L456" i="59"/>
  <c r="DX456" i="59"/>
  <c r="CB456" i="59"/>
  <c r="DX460" i="59"/>
  <c r="CB460" i="59"/>
  <c r="BD460" i="59"/>
  <c r="BP460" i="59"/>
  <c r="CZ460" i="59"/>
  <c r="DL460" i="59"/>
  <c r="AR460" i="59"/>
  <c r="CN460" i="59"/>
  <c r="CA492" i="59"/>
  <c r="CY492" i="59"/>
  <c r="AQ492" i="59"/>
  <c r="BO492" i="59"/>
  <c r="CM492" i="59"/>
  <c r="DK492" i="59"/>
  <c r="DW492" i="59"/>
  <c r="BC492" i="59"/>
  <c r="CB429" i="59"/>
  <c r="CZ429" i="59"/>
  <c r="AR429" i="59"/>
  <c r="DL429" i="59"/>
  <c r="BP429" i="59"/>
  <c r="CN429" i="59"/>
  <c r="DX429" i="59"/>
  <c r="BD429" i="59"/>
  <c r="CB437" i="59"/>
  <c r="CZ437" i="59"/>
  <c r="AR437" i="59"/>
  <c r="BP437" i="59"/>
  <c r="CN437" i="59"/>
  <c r="DL437" i="59"/>
  <c r="BD437" i="59"/>
  <c r="DX437" i="59"/>
  <c r="CZ489" i="59"/>
  <c r="AR489" i="59"/>
  <c r="BP489" i="59"/>
  <c r="CN489" i="59"/>
  <c r="DL489" i="59"/>
  <c r="CB489" i="59"/>
  <c r="DX489" i="59"/>
  <c r="BD489" i="59"/>
  <c r="CA472" i="59"/>
  <c r="CM472" i="59"/>
  <c r="DW472" i="59"/>
  <c r="AQ472" i="59"/>
  <c r="BC472" i="59"/>
  <c r="CY472" i="59"/>
  <c r="BO472" i="59"/>
  <c r="DK472" i="59"/>
  <c r="CY484" i="59"/>
  <c r="AQ484" i="59"/>
  <c r="BO484" i="59"/>
  <c r="CM484" i="59"/>
  <c r="DK484" i="59"/>
  <c r="BC484" i="59"/>
  <c r="CA484" i="59"/>
  <c r="DW484" i="59"/>
  <c r="CB461" i="59"/>
  <c r="CZ461" i="59"/>
  <c r="AR461" i="59"/>
  <c r="BP461" i="59"/>
  <c r="CN461" i="59"/>
  <c r="DL461" i="59"/>
  <c r="BD461" i="59"/>
  <c r="DX461" i="59"/>
  <c r="CB449" i="59"/>
  <c r="CZ449" i="59"/>
  <c r="AR449" i="59"/>
  <c r="CN449" i="59"/>
  <c r="BP449" i="59"/>
  <c r="DL449" i="59"/>
  <c r="DX449" i="59"/>
  <c r="BD449" i="59"/>
  <c r="CN490" i="59"/>
  <c r="DX490" i="59"/>
  <c r="AR490" i="59"/>
  <c r="CB490" i="59"/>
  <c r="CZ490" i="59"/>
  <c r="DL490" i="59"/>
  <c r="BD490" i="59"/>
  <c r="BP490" i="59"/>
  <c r="AR420" i="59"/>
  <c r="DL420" i="59"/>
  <c r="DX420" i="59"/>
  <c r="BP420" i="59"/>
  <c r="CB420" i="59"/>
  <c r="CZ420" i="59"/>
  <c r="BD420" i="59"/>
  <c r="CN420" i="59"/>
  <c r="CY476" i="59"/>
  <c r="CA476" i="59"/>
  <c r="AQ476" i="59"/>
  <c r="BO476" i="59"/>
  <c r="DK476" i="59"/>
  <c r="CM476" i="59"/>
  <c r="BC476" i="59"/>
  <c r="DW476" i="59"/>
  <c r="CA429" i="59"/>
  <c r="CY429" i="59"/>
  <c r="AQ429" i="59"/>
  <c r="BO429" i="59"/>
  <c r="DK429" i="59"/>
  <c r="CM429" i="59"/>
  <c r="DW429" i="59"/>
  <c r="BC429" i="59"/>
  <c r="CY468" i="59"/>
  <c r="AQ468" i="59"/>
  <c r="BO468" i="59"/>
  <c r="DK468" i="59"/>
  <c r="CM468" i="59"/>
  <c r="BC468" i="59"/>
  <c r="DW468" i="59"/>
  <c r="CA468" i="59"/>
  <c r="CY437" i="59"/>
  <c r="AQ437" i="59"/>
  <c r="DK437" i="59"/>
  <c r="BO437" i="59"/>
  <c r="CM437" i="59"/>
  <c r="DW437" i="59"/>
  <c r="CA437" i="59"/>
  <c r="BC437" i="59"/>
  <c r="CY493" i="59"/>
  <c r="AQ493" i="59"/>
  <c r="BO493" i="59"/>
  <c r="DK493" i="59"/>
  <c r="CM493" i="59"/>
  <c r="DW493" i="59"/>
  <c r="BC493" i="59"/>
  <c r="CA493" i="59"/>
  <c r="CZ492" i="59"/>
  <c r="AR492" i="59"/>
  <c r="BP492" i="59"/>
  <c r="DL492" i="59"/>
  <c r="CN492" i="59"/>
  <c r="DX492" i="59"/>
  <c r="CB492" i="59"/>
  <c r="BD492" i="59"/>
  <c r="DX468" i="59"/>
  <c r="CN468" i="59"/>
  <c r="CZ468" i="59"/>
  <c r="BD468" i="59"/>
  <c r="AR468" i="59"/>
  <c r="CB468" i="59"/>
  <c r="BP468" i="59"/>
  <c r="DL468" i="59"/>
  <c r="DW428" i="59"/>
  <c r="BC428" i="59"/>
  <c r="CA428" i="59"/>
  <c r="CY428" i="59"/>
  <c r="AQ428" i="59"/>
  <c r="DK428" i="59"/>
  <c r="BO428" i="59"/>
  <c r="CM428" i="59"/>
  <c r="AQ488" i="59"/>
  <c r="CM488" i="59"/>
  <c r="DW488" i="59"/>
  <c r="BC488" i="59"/>
  <c r="CY488" i="59"/>
  <c r="CA488" i="59"/>
  <c r="BO488" i="59"/>
  <c r="DK488" i="59"/>
  <c r="CB459" i="59"/>
  <c r="CZ459" i="59"/>
  <c r="AR459" i="59"/>
  <c r="BP459" i="59"/>
  <c r="CN459" i="59"/>
  <c r="DL459" i="59"/>
  <c r="DX459" i="59"/>
  <c r="BD459" i="59"/>
  <c r="CA475" i="59"/>
  <c r="AQ475" i="59"/>
  <c r="BO475" i="59"/>
  <c r="BC475" i="59"/>
  <c r="DW475" i="59"/>
  <c r="CY475" i="59"/>
  <c r="DK475" i="59"/>
  <c r="CM475" i="59"/>
  <c r="DX446" i="59"/>
  <c r="CB446" i="59"/>
  <c r="CZ446" i="59"/>
  <c r="AR446" i="59"/>
  <c r="CN446" i="59"/>
  <c r="BP446" i="59"/>
  <c r="BD446" i="59"/>
  <c r="DL446" i="59"/>
  <c r="CM463" i="59"/>
  <c r="BO463" i="59"/>
  <c r="DW463" i="59"/>
  <c r="CY463" i="59"/>
  <c r="CA463" i="59"/>
  <c r="AQ463" i="59"/>
  <c r="DK463" i="59"/>
  <c r="BC463" i="59"/>
  <c r="BP434" i="59"/>
  <c r="CB434" i="59"/>
  <c r="BD434" i="59"/>
  <c r="CZ434" i="59"/>
  <c r="DX434" i="59"/>
  <c r="AR434" i="59"/>
  <c r="DL434" i="59"/>
  <c r="CN434" i="59"/>
  <c r="DX447" i="59"/>
  <c r="BD447" i="59"/>
  <c r="CB447" i="59"/>
  <c r="CZ447" i="59"/>
  <c r="AR447" i="59"/>
  <c r="BP447" i="59"/>
  <c r="CN447" i="59"/>
  <c r="DL447" i="59"/>
  <c r="CY490" i="59"/>
  <c r="AQ490" i="59"/>
  <c r="BO490" i="59"/>
  <c r="CM490" i="59"/>
  <c r="DK490" i="59"/>
  <c r="DW490" i="59"/>
  <c r="CA490" i="59"/>
  <c r="BC490" i="59"/>
  <c r="CA412" i="59"/>
  <c r="DK412" i="59"/>
  <c r="DW412" i="59"/>
  <c r="AQ412" i="59"/>
  <c r="CY412" i="59"/>
  <c r="BC412" i="59"/>
  <c r="BO412" i="59"/>
  <c r="CM412" i="59"/>
  <c r="CZ417" i="59"/>
  <c r="AR417" i="59"/>
  <c r="BP417" i="59"/>
  <c r="CN417" i="59"/>
  <c r="DL417" i="59"/>
  <c r="BD417" i="59"/>
  <c r="DX417" i="59"/>
  <c r="CB417" i="59"/>
  <c r="CY414" i="59"/>
  <c r="AQ414" i="59"/>
  <c r="BO414" i="59"/>
  <c r="CM414" i="59"/>
  <c r="DK414" i="59"/>
  <c r="CA414" i="59"/>
  <c r="BC414" i="59"/>
  <c r="DW414" i="59"/>
  <c r="CM419" i="59"/>
  <c r="BO419" i="59"/>
  <c r="BC419" i="59"/>
  <c r="DK419" i="59"/>
  <c r="AQ419" i="59"/>
  <c r="CY419" i="59"/>
  <c r="DW419" i="59"/>
  <c r="CA419" i="59"/>
  <c r="DW442" i="59"/>
  <c r="BC442" i="59"/>
  <c r="CA442" i="59"/>
  <c r="CY442" i="59"/>
  <c r="AQ442" i="59"/>
  <c r="BO442" i="59"/>
  <c r="CM442" i="59"/>
  <c r="DK442" i="59"/>
  <c r="CM415" i="59"/>
  <c r="DK415" i="59"/>
  <c r="CA415" i="59"/>
  <c r="AQ415" i="59"/>
  <c r="BC415" i="59"/>
  <c r="CY415" i="59"/>
  <c r="DW415" i="59"/>
  <c r="BO415" i="59"/>
  <c r="DX415" i="59"/>
  <c r="BD415" i="59"/>
  <c r="CB415" i="59"/>
  <c r="CZ415" i="59"/>
  <c r="AR415" i="59"/>
  <c r="BP415" i="59"/>
  <c r="CN415" i="59"/>
  <c r="DL415" i="59"/>
  <c r="DW471" i="59"/>
  <c r="AQ471" i="59"/>
  <c r="CY471" i="59"/>
  <c r="BC471" i="59"/>
  <c r="CM471" i="59"/>
  <c r="BO471" i="59"/>
  <c r="CA471" i="59"/>
  <c r="DK471" i="59"/>
  <c r="DX487" i="59"/>
  <c r="CB487" i="59"/>
  <c r="BD487" i="59"/>
  <c r="CZ487" i="59"/>
  <c r="AR487" i="59"/>
  <c r="BP487" i="59"/>
  <c r="CN487" i="59"/>
  <c r="DL487" i="59"/>
  <c r="BC443" i="59"/>
  <c r="BO443" i="59"/>
  <c r="CA443" i="59"/>
  <c r="CY443" i="59"/>
  <c r="CM443" i="59"/>
  <c r="DW443" i="59"/>
  <c r="AQ443" i="59"/>
  <c r="DK443" i="59"/>
  <c r="CB183" i="59"/>
  <c r="CZ183" i="59"/>
  <c r="AR183" i="59"/>
  <c r="BP183" i="59"/>
  <c r="CN183" i="59"/>
  <c r="DL183" i="59"/>
  <c r="BD183" i="59"/>
  <c r="DX183" i="59"/>
  <c r="DX418" i="59"/>
  <c r="CZ418" i="59"/>
  <c r="BD418" i="59"/>
  <c r="BP418" i="59"/>
  <c r="AR418" i="59"/>
  <c r="DL418" i="59"/>
  <c r="CB418" i="59"/>
  <c r="CN418" i="59"/>
  <c r="DK427" i="59"/>
  <c r="CY427" i="59"/>
  <c r="DW427" i="59"/>
  <c r="BO427" i="59"/>
  <c r="BC427" i="59"/>
  <c r="AQ427" i="59"/>
  <c r="CM427" i="59"/>
  <c r="CA427" i="59"/>
  <c r="CZ462" i="59"/>
  <c r="AR462" i="59"/>
  <c r="BD462" i="59"/>
  <c r="DL462" i="59"/>
  <c r="CB462" i="59"/>
  <c r="CN462" i="59"/>
  <c r="DX462" i="59"/>
  <c r="BP462" i="59"/>
  <c r="CB471" i="59"/>
  <c r="CZ471" i="59"/>
  <c r="AR471" i="59"/>
  <c r="CN471" i="59"/>
  <c r="DL471" i="59"/>
  <c r="BP471" i="59"/>
  <c r="DX471" i="59"/>
  <c r="BD471" i="59"/>
  <c r="DU54" i="59"/>
  <c r="DW181" i="59"/>
  <c r="DU183" i="59"/>
  <c r="DV51" i="59"/>
  <c r="DU128" i="59"/>
  <c r="DW254" i="59"/>
  <c r="DU33" i="59"/>
  <c r="DU65" i="59"/>
  <c r="DW41" i="59"/>
  <c r="DU155" i="59"/>
  <c r="DX29" i="59"/>
  <c r="DU252" i="59"/>
  <c r="DW302" i="59"/>
  <c r="DV53" i="59"/>
  <c r="DV50" i="59"/>
  <c r="DU245" i="59"/>
  <c r="DU63" i="59"/>
  <c r="DR31" i="59"/>
  <c r="DU60" i="59"/>
  <c r="DW62" i="59"/>
  <c r="DV29" i="59"/>
  <c r="DU46" i="59"/>
  <c r="DU188" i="59"/>
  <c r="DU236" i="59"/>
  <c r="DU302" i="59"/>
  <c r="DU29" i="59"/>
  <c r="DW413" i="59"/>
  <c r="DW409" i="59"/>
  <c r="DR413" i="59"/>
  <c r="DR409" i="59"/>
  <c r="DU410" i="59"/>
  <c r="DU264" i="59"/>
  <c r="DT267" i="59"/>
  <c r="DX289" i="59"/>
  <c r="DX259" i="59"/>
  <c r="DV183" i="59"/>
  <c r="DU164" i="59"/>
  <c r="DX248" i="59"/>
  <c r="DU180" i="59"/>
  <c r="DW170" i="59"/>
  <c r="DX140" i="59"/>
  <c r="DU112" i="59"/>
  <c r="DV248" i="59"/>
  <c r="DU53" i="59"/>
  <c r="DU49" i="59"/>
  <c r="DU47" i="59"/>
  <c r="DU39" i="59"/>
  <c r="DU37" i="59"/>
  <c r="DU35" i="59"/>
  <c r="DW57" i="59"/>
  <c r="DX50" i="59"/>
  <c r="DX42" i="59"/>
  <c r="DX37" i="59"/>
  <c r="DX33" i="59"/>
  <c r="DV57" i="59"/>
  <c r="DV54" i="59"/>
  <c r="DW42" i="59"/>
  <c r="DU57" i="59"/>
  <c r="DV47" i="59"/>
  <c r="DV39" i="59"/>
  <c r="DV33" i="59"/>
  <c r="DR125" i="59"/>
  <c r="DV291" i="59"/>
  <c r="DU254" i="59"/>
  <c r="DS413" i="59"/>
  <c r="DW410" i="59"/>
  <c r="DS409" i="59"/>
  <c r="DT313" i="59"/>
  <c r="DX264" i="59"/>
  <c r="DW310" i="59"/>
  <c r="DX155" i="59"/>
  <c r="DW246" i="59"/>
  <c r="DX181" i="59"/>
  <c r="DT138" i="59"/>
  <c r="DU259" i="59"/>
  <c r="DW150" i="59"/>
  <c r="DU64" i="59"/>
  <c r="DU51" i="59"/>
  <c r="DU42" i="59"/>
  <c r="DU34" i="59"/>
  <c r="DU31" i="59"/>
  <c r="DW61" i="59"/>
  <c r="DX49" i="59"/>
  <c r="DX41" i="59"/>
  <c r="DT31" i="59"/>
  <c r="DW66" i="59"/>
  <c r="DW53" i="59"/>
  <c r="DW49" i="59"/>
  <c r="DW34" i="59"/>
  <c r="DV65" i="59"/>
  <c r="DU61" i="59"/>
  <c r="DV43" i="59"/>
  <c r="DV41" i="59"/>
  <c r="DV35" i="59"/>
  <c r="DX252" i="59"/>
  <c r="DS410" i="59"/>
  <c r="DX413" i="59"/>
  <c r="DX409" i="59"/>
  <c r="DW289" i="59"/>
  <c r="DT311" i="59"/>
  <c r="DV271" i="59"/>
  <c r="DV181" i="59"/>
  <c r="DU181" i="59"/>
  <c r="DX236" i="59"/>
  <c r="DT181" i="59"/>
  <c r="DW158" i="59"/>
  <c r="DU123" i="59"/>
  <c r="DX188" i="59"/>
  <c r="DW145" i="59"/>
  <c r="DU66" i="59"/>
  <c r="DX57" i="59"/>
  <c r="DU48" i="59"/>
  <c r="DU43" i="59"/>
  <c r="DU38" i="59"/>
  <c r="DU36" i="59"/>
  <c r="DW58" i="59"/>
  <c r="DW54" i="59"/>
  <c r="DX46" i="59"/>
  <c r="DT39" i="59"/>
  <c r="DX36" i="59"/>
  <c r="DV55" i="59"/>
  <c r="DW38" i="59"/>
  <c r="DV63" i="59"/>
  <c r="DV46" i="59"/>
  <c r="DV38" i="59"/>
  <c r="DV34" i="59"/>
  <c r="DV31" i="59"/>
  <c r="DT49" i="59"/>
  <c r="DW29" i="59"/>
  <c r="DV413" i="59"/>
  <c r="DV409" i="59"/>
  <c r="DU413" i="59"/>
  <c r="DT413" i="59"/>
  <c r="DT409" i="59"/>
  <c r="DT321" i="59"/>
  <c r="DV289" i="59"/>
  <c r="DU298" i="59"/>
  <c r="DV264" i="59"/>
  <c r="DU248" i="59"/>
  <c r="DU97" i="59"/>
  <c r="DU140" i="59"/>
  <c r="DU171" i="59"/>
  <c r="DW154" i="59"/>
  <c r="DU262" i="59"/>
  <c r="DU256" i="59"/>
  <c r="DV155" i="59"/>
  <c r="DU62" i="59"/>
  <c r="DU52" i="59"/>
  <c r="DU50" i="59"/>
  <c r="DU45" i="59"/>
  <c r="DU40" i="59"/>
  <c r="DU32" i="59"/>
  <c r="DX65" i="59"/>
  <c r="DX53" i="59"/>
  <c r="DX45" i="59"/>
  <c r="DX38" i="59"/>
  <c r="DX35" i="59"/>
  <c r="DV61" i="59"/>
  <c r="DW50" i="59"/>
  <c r="DW45" i="59"/>
  <c r="DW37" i="59"/>
  <c r="DW33" i="59"/>
  <c r="DV66" i="59"/>
  <c r="DV49" i="59"/>
  <c r="DV42" i="59"/>
  <c r="DV37" i="59"/>
  <c r="DW245" i="59"/>
  <c r="BB63" i="59"/>
  <c r="BN63" i="59" s="1"/>
  <c r="BC66" i="59"/>
  <c r="BO66" i="59" s="1"/>
  <c r="BB66" i="59"/>
  <c r="BN66" i="59" s="1"/>
  <c r="BC181" i="59"/>
  <c r="BO181" i="59" s="1"/>
  <c r="BA97" i="59"/>
  <c r="BM97" i="59" s="1"/>
  <c r="BC150" i="59"/>
  <c r="BO150" i="59" s="1"/>
  <c r="BA188" i="59"/>
  <c r="BM188" i="59" s="1"/>
  <c r="DT106" i="59"/>
  <c r="DS126" i="59"/>
  <c r="DS62" i="59"/>
  <c r="DR123" i="59"/>
  <c r="DS125" i="59"/>
  <c r="DS251" i="59"/>
  <c r="DT78" i="59"/>
  <c r="DT74" i="59"/>
  <c r="DX58" i="59"/>
  <c r="DS50" i="59"/>
  <c r="DT86" i="59"/>
  <c r="DW39" i="59"/>
  <c r="DT51" i="59"/>
  <c r="DT43" i="59"/>
  <c r="DV64" i="59"/>
  <c r="DS31" i="59"/>
  <c r="DR50" i="59"/>
  <c r="DR251" i="59"/>
  <c r="DW291" i="59"/>
  <c r="BD66" i="59"/>
  <c r="BP66" i="59" s="1"/>
  <c r="DV411" i="59"/>
  <c r="DR411" i="59"/>
  <c r="DW411" i="59"/>
  <c r="DX410" i="59"/>
  <c r="DR410" i="59"/>
  <c r="DX61" i="59"/>
  <c r="DR144" i="59"/>
  <c r="DS123" i="59"/>
  <c r="DW259" i="59"/>
  <c r="DW31" i="59"/>
  <c r="DW43" i="59"/>
  <c r="BC112" i="59"/>
  <c r="BO112" i="59" s="1"/>
  <c r="DV180" i="59"/>
  <c r="BD254" i="59"/>
  <c r="BP254" i="59" s="1"/>
  <c r="DW35" i="59"/>
  <c r="DW171" i="59"/>
  <c r="DX55" i="59"/>
  <c r="DV177" i="59"/>
  <c r="DX34" i="59"/>
  <c r="DW164" i="59"/>
  <c r="DV256" i="59"/>
  <c r="BB120" i="59"/>
  <c r="BN120" i="59" s="1"/>
  <c r="DU411" i="59"/>
  <c r="DV245" i="59"/>
  <c r="DV140" i="59"/>
  <c r="DX254" i="59"/>
  <c r="DW219" i="59"/>
  <c r="DV52" i="59"/>
  <c r="DW63" i="59"/>
  <c r="DW236" i="59"/>
  <c r="DX180" i="59"/>
  <c r="DV40" i="59"/>
  <c r="DW155" i="59"/>
  <c r="DX39" i="59"/>
  <c r="DX66" i="59"/>
  <c r="DW140" i="59"/>
  <c r="DX51" i="59"/>
  <c r="DT296" i="59"/>
  <c r="BD63" i="59"/>
  <c r="BP63" i="59" s="1"/>
  <c r="DX164" i="59"/>
  <c r="DW112" i="59"/>
  <c r="DW180" i="59"/>
  <c r="DW183" i="59"/>
  <c r="DV252" i="59"/>
  <c r="DT411" i="59"/>
  <c r="DS411" i="59"/>
  <c r="DV45" i="59"/>
  <c r="DV48" i="59"/>
  <c r="DW55" i="59"/>
  <c r="DW47" i="59"/>
  <c r="DX47" i="59"/>
  <c r="DX43" i="59"/>
  <c r="BC51" i="59"/>
  <c r="BO51" i="59" s="1"/>
  <c r="DX63" i="59"/>
  <c r="DW188" i="59"/>
  <c r="DV120" i="59"/>
  <c r="DW123" i="59"/>
  <c r="DV32" i="59"/>
  <c r="DX112" i="59"/>
  <c r="DX298" i="59"/>
  <c r="DV112" i="59"/>
  <c r="DX411" i="59"/>
  <c r="DV259" i="59"/>
  <c r="DW46" i="59"/>
  <c r="DT156" i="59"/>
  <c r="DW51" i="59"/>
  <c r="DV298" i="59"/>
  <c r="DV60" i="59"/>
  <c r="DT128" i="59"/>
  <c r="DW264" i="59"/>
  <c r="DT50" i="59"/>
  <c r="DX31" i="59"/>
  <c r="DW60" i="59"/>
  <c r="DX60" i="59"/>
  <c r="DV36" i="59"/>
  <c r="DU55" i="59"/>
  <c r="DU41" i="59"/>
  <c r="DW52" i="59"/>
  <c r="DV58" i="59"/>
  <c r="DX44" i="59"/>
  <c r="DX52" i="59"/>
  <c r="DW128" i="59"/>
  <c r="BB188" i="59"/>
  <c r="BN188" i="59" s="1"/>
  <c r="BC60" i="59"/>
  <c r="BO60" i="59" s="1"/>
  <c r="DX224" i="59"/>
  <c r="DX310" i="59"/>
  <c r="DR206" i="59"/>
  <c r="DX54" i="59"/>
  <c r="DR62" i="59"/>
  <c r="DX240" i="59"/>
  <c r="BD44" i="59"/>
  <c r="BP44" i="59" s="1"/>
  <c r="DX48" i="59"/>
  <c r="DX32" i="59"/>
  <c r="DV246" i="59"/>
  <c r="DV188" i="59"/>
  <c r="DW252" i="59"/>
  <c r="DX302" i="59"/>
  <c r="DW36" i="59"/>
  <c r="DV62" i="59"/>
  <c r="DV236" i="59"/>
  <c r="DX170" i="59"/>
  <c r="DX64" i="59"/>
  <c r="DW48" i="59"/>
  <c r="DW248" i="59"/>
  <c r="DS144" i="59"/>
  <c r="DW40" i="59"/>
  <c r="DW32" i="59"/>
  <c r="DV410" i="59"/>
  <c r="DV302" i="59"/>
  <c r="DX246" i="59"/>
  <c r="DW65" i="59"/>
  <c r="DU58" i="59"/>
  <c r="DX62" i="59"/>
  <c r="DX40" i="59"/>
  <c r="DW64" i="59"/>
  <c r="AZ181" i="59"/>
  <c r="BL181" i="59" s="1"/>
  <c r="AZ74" i="59"/>
  <c r="BL74" i="59" s="1"/>
  <c r="AZ128" i="59"/>
  <c r="BL128" i="59" s="1"/>
  <c r="AZ267" i="59"/>
  <c r="BL267" i="59" s="1"/>
  <c r="DT373" i="59"/>
  <c r="DX97" i="59"/>
  <c r="DW97" i="59"/>
  <c r="DV351" i="59"/>
  <c r="DV97" i="59"/>
  <c r="DU139" i="59"/>
  <c r="DU127" i="59"/>
  <c r="DW127" i="59"/>
  <c r="DU125" i="59"/>
  <c r="DW125" i="59"/>
  <c r="DU168" i="59"/>
  <c r="DV168" i="59"/>
  <c r="DW168" i="59"/>
  <c r="DX168" i="59"/>
  <c r="DX341" i="59"/>
  <c r="DS357" i="59"/>
  <c r="DR342" i="59"/>
  <c r="DT338" i="59"/>
  <c r="DV340" i="59"/>
  <c r="AZ400" i="59"/>
  <c r="BL400" i="59" s="1"/>
  <c r="DU340" i="59"/>
  <c r="DS372" i="59"/>
  <c r="DS408" i="59"/>
  <c r="DW404" i="59"/>
  <c r="DS402" i="59"/>
  <c r="DW400" i="59"/>
  <c r="DV397" i="59"/>
  <c r="DR396" i="59"/>
  <c r="DR393" i="59"/>
  <c r="DV390" i="59"/>
  <c r="DR389" i="59"/>
  <c r="DV385" i="59"/>
  <c r="DR384" i="59"/>
  <c r="DV381" i="59"/>
  <c r="DU378" i="59"/>
  <c r="DU342" i="59"/>
  <c r="BD341" i="59"/>
  <c r="BP341" i="59" s="1"/>
  <c r="DS338" i="59"/>
  <c r="DX342" i="59"/>
  <c r="DX338" i="59"/>
  <c r="DS400" i="59"/>
  <c r="DS340" i="59"/>
  <c r="DR357" i="59"/>
  <c r="DS342" i="59"/>
  <c r="DY338" i="59"/>
  <c r="DU357" i="59"/>
  <c r="DW357" i="59"/>
  <c r="DV357" i="59"/>
  <c r="DX357" i="59"/>
  <c r="DW342" i="59"/>
  <c r="DT400" i="59"/>
  <c r="DS405" i="59"/>
  <c r="DW402" i="59"/>
  <c r="DV398" i="59"/>
  <c r="DV393" i="59"/>
  <c r="DR390" i="59"/>
  <c r="DV386" i="59"/>
  <c r="DV384" i="59"/>
  <c r="DV382" i="59"/>
  <c r="DU377" i="59"/>
  <c r="DY373" i="59"/>
  <c r="DU372" i="59"/>
  <c r="DW368" i="59"/>
  <c r="DV405" i="59"/>
  <c r="DR404" i="59"/>
  <c r="BA383" i="59"/>
  <c r="BM383" i="59" s="1"/>
  <c r="DV370" i="59"/>
  <c r="DU405" i="59"/>
  <c r="DX396" i="59"/>
  <c r="DX393" i="59"/>
  <c r="DT392" i="59"/>
  <c r="DT389" i="59"/>
  <c r="DX385" i="59"/>
  <c r="DT384" i="59"/>
  <c r="DX381" i="59"/>
  <c r="DS378" i="59"/>
  <c r="DW376" i="59"/>
  <c r="DS374" i="59"/>
  <c r="DY368" i="59"/>
  <c r="DX404" i="59"/>
  <c r="DW397" i="59"/>
  <c r="DS396" i="59"/>
  <c r="DS392" i="59"/>
  <c r="DW386" i="59"/>
  <c r="DS385" i="59"/>
  <c r="DR376" i="59"/>
  <c r="DV372" i="59"/>
  <c r="DX368" i="59"/>
  <c r="DU366" i="59"/>
  <c r="DY361" i="59"/>
  <c r="DY360" i="59"/>
  <c r="DY358" i="59"/>
  <c r="DV354" i="59"/>
  <c r="DR353" i="59"/>
  <c r="DW406" i="59"/>
  <c r="DR398" i="59"/>
  <c r="DV396" i="59"/>
  <c r="DV392" i="59"/>
  <c r="DR382" i="59"/>
  <c r="DY378" i="59"/>
  <c r="DU373" i="59"/>
  <c r="DW369" i="59"/>
  <c r="DS368" i="59"/>
  <c r="DV406" i="59"/>
  <c r="DR405" i="59"/>
  <c r="DX376" i="59"/>
  <c r="DX373" i="59"/>
  <c r="DV368" i="59"/>
  <c r="DU406" i="59"/>
  <c r="DX397" i="59"/>
  <c r="DT396" i="59"/>
  <c r="DT393" i="59"/>
  <c r="DX390" i="59"/>
  <c r="DX386" i="59"/>
  <c r="DT385" i="59"/>
  <c r="DX382" i="59"/>
  <c r="DT381" i="59"/>
  <c r="DS376" i="59"/>
  <c r="DY369" i="59"/>
  <c r="DU368" i="59"/>
  <c r="DS406" i="59"/>
  <c r="DS404" i="59"/>
  <c r="DR392" i="59"/>
  <c r="DV389" i="59"/>
  <c r="DR385" i="59"/>
  <c r="DV383" i="59"/>
  <c r="DY376" i="59"/>
  <c r="DU374" i="59"/>
  <c r="DW370" i="59"/>
  <c r="DS369" i="59"/>
  <c r="DR397" i="59"/>
  <c r="DU376" i="59"/>
  <c r="DS370" i="59"/>
  <c r="DR406" i="59"/>
  <c r="DU398" i="59"/>
  <c r="DU396" i="59"/>
  <c r="DU393" i="59"/>
  <c r="DU390" i="59"/>
  <c r="DU386" i="59"/>
  <c r="DU382" i="59"/>
  <c r="DX377" i="59"/>
  <c r="DR368" i="59"/>
  <c r="DU402" i="59"/>
  <c r="DX394" i="59"/>
  <c r="DW378" i="59"/>
  <c r="DW374" i="59"/>
  <c r="DU370" i="59"/>
  <c r="DX405" i="59"/>
  <c r="DS393" i="59"/>
  <c r="DS390" i="59"/>
  <c r="DS386" i="59"/>
  <c r="DW384" i="59"/>
  <c r="DV374" i="59"/>
  <c r="DX369" i="59"/>
  <c r="DU365" i="59"/>
  <c r="DU361" i="59"/>
  <c r="DY340" i="59"/>
  <c r="DX360" i="59"/>
  <c r="DY354" i="59"/>
  <c r="DU353" i="59"/>
  <c r="DR344" i="59"/>
  <c r="DX340" i="59"/>
  <c r="DW365" i="59"/>
  <c r="DW361" i="59"/>
  <c r="DT354" i="59"/>
  <c r="DX353" i="59"/>
  <c r="DR383" i="59"/>
  <c r="DY397" i="59"/>
  <c r="DY394" i="59"/>
  <c r="DY389" i="59"/>
  <c r="DY383" i="59"/>
  <c r="DY381" i="59"/>
  <c r="DT377" i="59"/>
  <c r="DX372" i="59"/>
  <c r="DU400" i="59"/>
  <c r="DX389" i="59"/>
  <c r="DX384" i="59"/>
  <c r="DW377" i="59"/>
  <c r="DW373" i="59"/>
  <c r="DU369" i="59"/>
  <c r="DX408" i="59"/>
  <c r="DT405" i="59"/>
  <c r="DX400" i="59"/>
  <c r="DS397" i="59"/>
  <c r="DW394" i="59"/>
  <c r="DW392" i="59"/>
  <c r="DW389" i="59"/>
  <c r="DS384" i="59"/>
  <c r="DW381" i="59"/>
  <c r="DV377" i="59"/>
  <c r="DR374" i="59"/>
  <c r="DT369" i="59"/>
  <c r="DY366" i="59"/>
  <c r="DY362" i="59"/>
  <c r="DV352" i="59"/>
  <c r="DW345" i="59"/>
  <c r="DW344" i="59"/>
  <c r="DX366" i="59"/>
  <c r="DX365" i="59"/>
  <c r="DX361" i="59"/>
  <c r="DT360" i="59"/>
  <c r="DU354" i="59"/>
  <c r="DY349" i="59"/>
  <c r="DV345" i="59"/>
  <c r="DW338" i="59"/>
  <c r="DS365" i="59"/>
  <c r="DS361" i="59"/>
  <c r="DW360" i="59"/>
  <c r="DT353" i="59"/>
  <c r="DT350" i="59"/>
  <c r="DU346" i="59"/>
  <c r="DU344" i="59"/>
  <c r="DW408" i="59"/>
  <c r="DY372" i="59"/>
  <c r="DU397" i="59"/>
  <c r="DU394" i="59"/>
  <c r="DU392" i="59"/>
  <c r="DU389" i="59"/>
  <c r="DU385" i="59"/>
  <c r="DU383" i="59"/>
  <c r="DT376" i="59"/>
  <c r="DV369" i="59"/>
  <c r="DU408" i="59"/>
  <c r="DT397" i="59"/>
  <c r="DX383" i="59"/>
  <c r="DS377" i="59"/>
  <c r="DS373" i="59"/>
  <c r="DT408" i="59"/>
  <c r="DW398" i="59"/>
  <c r="DS394" i="59"/>
  <c r="DS389" i="59"/>
  <c r="DW382" i="59"/>
  <c r="DS381" i="59"/>
  <c r="DR377" i="59"/>
  <c r="DV373" i="59"/>
  <c r="DX370" i="59"/>
  <c r="DU362" i="59"/>
  <c r="DU358" i="59"/>
  <c r="DR352" i="59"/>
  <c r="DV350" i="59"/>
  <c r="DV349" i="59"/>
  <c r="DW346" i="59"/>
  <c r="DS345" i="59"/>
  <c r="DS344" i="59"/>
  <c r="DT365" i="59"/>
  <c r="DT361" i="59"/>
  <c r="DX358" i="59"/>
  <c r="DY352" i="59"/>
  <c r="DU350" i="59"/>
  <c r="DU349" i="59"/>
  <c r="DR345" i="59"/>
  <c r="DV343" i="59"/>
  <c r="DW366" i="59"/>
  <c r="DW362" i="59"/>
  <c r="DS360" i="59"/>
  <c r="DW358" i="59"/>
  <c r="DX352" i="59"/>
  <c r="DX349" i="59"/>
  <c r="DY345" i="59"/>
  <c r="DY343" i="59"/>
  <c r="DV366" i="59"/>
  <c r="DR360" i="59"/>
  <c r="DR358" i="59"/>
  <c r="DW354" i="59"/>
  <c r="DY393" i="59"/>
  <c r="DX374" i="59"/>
  <c r="DW396" i="59"/>
  <c r="DT368" i="59"/>
  <c r="DY357" i="59"/>
  <c r="DR350" i="59"/>
  <c r="DY377" i="59"/>
  <c r="DV404" i="59"/>
  <c r="DY398" i="59"/>
  <c r="DY386" i="59"/>
  <c r="DR369" i="59"/>
  <c r="DY370" i="59"/>
  <c r="DT404" i="59"/>
  <c r="DW390" i="59"/>
  <c r="DR373" i="59"/>
  <c r="DS346" i="59"/>
  <c r="DU352" i="59"/>
  <c r="DR343" i="59"/>
  <c r="DY346" i="59"/>
  <c r="DR361" i="59"/>
  <c r="DW352" i="59"/>
  <c r="DW349" i="59"/>
  <c r="DX345" i="59"/>
  <c r="DX343" i="59"/>
  <c r="BB349" i="59"/>
  <c r="BN349" i="59" s="1"/>
  <c r="DW405" i="59"/>
  <c r="DY396" i="59"/>
  <c r="DY384" i="59"/>
  <c r="DS398" i="59"/>
  <c r="DS382" i="59"/>
  <c r="DT370" i="59"/>
  <c r="DU360" i="59"/>
  <c r="DX350" i="59"/>
  <c r="DU343" i="59"/>
  <c r="DR366" i="59"/>
  <c r="DV365" i="59"/>
  <c r="DS352" i="59"/>
  <c r="DS349" i="59"/>
  <c r="DX346" i="59"/>
  <c r="DT345" i="59"/>
  <c r="DT343" i="59"/>
  <c r="AY381" i="59"/>
  <c r="BK381" i="59" s="1"/>
  <c r="BC406" i="59"/>
  <c r="BO406" i="59" s="1"/>
  <c r="DX392" i="59"/>
  <c r="DV353" i="59"/>
  <c r="DY353" i="59"/>
  <c r="DS366" i="59"/>
  <c r="DX354" i="59"/>
  <c r="DR365" i="59"/>
  <c r="DS354" i="59"/>
  <c r="DW350" i="59"/>
  <c r="AZ392" i="59"/>
  <c r="BL392" i="59" s="1"/>
  <c r="BD373" i="59"/>
  <c r="BP373" i="59" s="1"/>
  <c r="DU404" i="59"/>
  <c r="DS362" i="59"/>
  <c r="DT352" i="59"/>
  <c r="DU345" i="59"/>
  <c r="DV360" i="59"/>
  <c r="DS350" i="59"/>
  <c r="BD383" i="59"/>
  <c r="BP383" i="59" s="1"/>
  <c r="AX405" i="59"/>
  <c r="BJ405" i="59" s="1"/>
  <c r="AY405" i="59"/>
  <c r="BK405" i="59" s="1"/>
  <c r="DR408" i="59"/>
  <c r="DY390" i="59"/>
  <c r="DR349" i="59"/>
  <c r="DY344" i="59"/>
  <c r="DV358" i="59"/>
  <c r="DW353" i="59"/>
  <c r="DX344" i="59"/>
  <c r="AZ408" i="59"/>
  <c r="BL408" i="59" s="1"/>
  <c r="BB383" i="59"/>
  <c r="BN383" i="59" s="1"/>
  <c r="AX383" i="59"/>
  <c r="BJ383" i="59" s="1"/>
  <c r="DW393" i="59"/>
  <c r="DY365" i="59"/>
  <c r="DS358" i="59"/>
  <c r="DV361" i="59"/>
  <c r="DS353" i="59"/>
  <c r="DT344" i="59"/>
  <c r="BE383" i="59"/>
  <c r="BQ383" i="59" s="1"/>
  <c r="AZ389" i="59"/>
  <c r="BL389" i="59" s="1"/>
  <c r="DU338" i="59"/>
  <c r="DW395" i="59"/>
  <c r="DR362" i="59"/>
  <c r="DS380" i="59"/>
  <c r="DU348" i="59"/>
  <c r="DT356" i="59"/>
  <c r="DY379" i="59"/>
  <c r="DW375" i="59"/>
  <c r="DT358" i="59"/>
  <c r="DS367" i="59"/>
  <c r="DW403" i="59"/>
  <c r="DW399" i="59"/>
  <c r="DY391" i="59"/>
  <c r="AZ391" i="59"/>
  <c r="BL391" i="59" s="1"/>
  <c r="DX356" i="59"/>
  <c r="DR372" i="59"/>
  <c r="DY388" i="59"/>
  <c r="DV346" i="59"/>
  <c r="DT346" i="59"/>
  <c r="DX378" i="59"/>
  <c r="DV378" i="59"/>
  <c r="DX362" i="59"/>
  <c r="DT388" i="59"/>
  <c r="DT380" i="59"/>
  <c r="DS379" i="59"/>
  <c r="DY387" i="59"/>
  <c r="DR387" i="59"/>
  <c r="DR355" i="59"/>
  <c r="DR346" i="59"/>
  <c r="DX395" i="59"/>
  <c r="DU395" i="59"/>
  <c r="DS391" i="59"/>
  <c r="DU367" i="59"/>
  <c r="DX363" i="59"/>
  <c r="DR351" i="59"/>
  <c r="DT351" i="59"/>
  <c r="DR347" i="59"/>
  <c r="DX364" i="59"/>
  <c r="DR402" i="59"/>
  <c r="DU380" i="59"/>
  <c r="DS364" i="59"/>
  <c r="DR348" i="59"/>
  <c r="DY348" i="59"/>
  <c r="DT406" i="59"/>
  <c r="DV379" i="59"/>
  <c r="DW367" i="59"/>
  <c r="DT359" i="59"/>
  <c r="DX359" i="59"/>
  <c r="DW355" i="59"/>
  <c r="DW363" i="59"/>
  <c r="DT342" i="59"/>
  <c r="DV391" i="59"/>
  <c r="DR391" i="59"/>
  <c r="DV356" i="59"/>
  <c r="DW356" i="59"/>
  <c r="DW388" i="59"/>
  <c r="DX388" i="59"/>
  <c r="DV362" i="59"/>
  <c r="AZ348" i="59"/>
  <c r="BL348" i="59" s="1"/>
  <c r="DW340" i="59"/>
  <c r="DV402" i="59"/>
  <c r="DS363" i="59"/>
  <c r="DV387" i="59"/>
  <c r="DT355" i="59"/>
  <c r="DS403" i="59"/>
  <c r="DY395" i="59"/>
  <c r="DR395" i="59"/>
  <c r="DX367" i="59"/>
  <c r="DR367" i="59"/>
  <c r="DV367" i="59"/>
  <c r="DV380" i="59"/>
  <c r="DV376" i="59"/>
  <c r="DY364" i="59"/>
  <c r="DU379" i="59"/>
  <c r="DX379" i="59"/>
  <c r="DS371" i="59"/>
  <c r="DU359" i="59"/>
  <c r="DY359" i="59"/>
  <c r="AY383" i="59"/>
  <c r="BK383" i="59" s="1"/>
  <c r="DX380" i="59"/>
  <c r="DR378" i="59"/>
  <c r="DW380" i="59"/>
  <c r="DR354" i="59"/>
  <c r="DU391" i="59"/>
  <c r="DW347" i="59"/>
  <c r="DU356" i="59"/>
  <c r="DS387" i="59"/>
  <c r="DU388" i="59"/>
  <c r="DS355" i="59"/>
  <c r="DR364" i="59"/>
  <c r="DT348" i="59"/>
  <c r="DT390" i="59"/>
  <c r="DT387" i="59"/>
  <c r="DV355" i="59"/>
  <c r="DU355" i="59"/>
  <c r="DW383" i="59"/>
  <c r="DT378" i="59"/>
  <c r="DV395" i="59"/>
  <c r="DW379" i="59"/>
  <c r="DT367" i="59"/>
  <c r="DT363" i="59"/>
  <c r="DV363" i="59"/>
  <c r="DX351" i="59"/>
  <c r="DX347" i="59"/>
  <c r="DR400" i="59"/>
  <c r="DR380" i="59"/>
  <c r="DY380" i="59"/>
  <c r="DU364" i="59"/>
  <c r="DW364" i="59"/>
  <c r="DV364" i="59"/>
  <c r="DS348" i="59"/>
  <c r="DT398" i="59"/>
  <c r="DX402" i="59"/>
  <c r="DW407" i="59"/>
  <c r="DR379" i="59"/>
  <c r="DT379" i="59"/>
  <c r="DR359" i="59"/>
  <c r="DV359" i="59"/>
  <c r="DS351" i="59"/>
  <c r="DW387" i="59"/>
  <c r="DS383" i="59"/>
  <c r="DX348" i="59"/>
  <c r="DX391" i="59"/>
  <c r="DT391" i="59"/>
  <c r="DR356" i="59"/>
  <c r="DS356" i="59"/>
  <c r="DV388" i="59"/>
  <c r="DS388" i="59"/>
  <c r="DR394" i="59"/>
  <c r="DW372" i="59"/>
  <c r="DR338" i="59"/>
  <c r="DS375" i="59"/>
  <c r="DS359" i="59"/>
  <c r="DW343" i="59"/>
  <c r="DX387" i="59"/>
  <c r="DU387" i="59"/>
  <c r="DV408" i="59"/>
  <c r="DY355" i="59"/>
  <c r="DX355" i="59"/>
  <c r="DS407" i="59"/>
  <c r="DT395" i="59"/>
  <c r="DW371" i="59"/>
  <c r="DT347" i="59"/>
  <c r="DV347" i="59"/>
  <c r="DU363" i="59"/>
  <c r="DU351" i="59"/>
  <c r="DS347" i="59"/>
  <c r="DX339" i="59"/>
  <c r="DT362" i="59"/>
  <c r="DV394" i="59"/>
  <c r="DW348" i="59"/>
  <c r="BD406" i="59"/>
  <c r="BP406" i="59" s="1"/>
  <c r="DR386" i="59"/>
  <c r="DX398" i="59"/>
  <c r="DU407" i="59"/>
  <c r="DX407" i="59"/>
  <c r="DR403" i="59"/>
  <c r="DV403" i="59"/>
  <c r="DS399" i="59"/>
  <c r="DW391" i="59"/>
  <c r="DY375" i="59"/>
  <c r="DV375" i="59"/>
  <c r="DV371" i="59"/>
  <c r="DY399" i="59"/>
  <c r="DR399" i="59"/>
  <c r="DR363" i="59"/>
  <c r="DU347" i="59"/>
  <c r="DS339" i="59"/>
  <c r="DU339" i="59"/>
  <c r="DT364" i="59"/>
  <c r="DV400" i="59"/>
  <c r="DT407" i="59"/>
  <c r="DX403" i="59"/>
  <c r="DT375" i="59"/>
  <c r="DR375" i="59"/>
  <c r="DU375" i="59"/>
  <c r="DT371" i="59"/>
  <c r="DX371" i="59"/>
  <c r="DV399" i="59"/>
  <c r="BD347" i="59"/>
  <c r="BP347" i="59" s="1"/>
  <c r="DV344" i="59"/>
  <c r="DW339" i="59"/>
  <c r="DR339" i="59"/>
  <c r="BC339" i="59"/>
  <c r="BO339" i="59" s="1"/>
  <c r="DU403" i="59"/>
  <c r="DT403" i="59"/>
  <c r="DY371" i="59"/>
  <c r="DR371" i="59"/>
  <c r="DU371" i="59"/>
  <c r="AZ371" i="59"/>
  <c r="BL371" i="59" s="1"/>
  <c r="DT399" i="59"/>
  <c r="DV342" i="59"/>
  <c r="DY351" i="59"/>
  <c r="DS343" i="59"/>
  <c r="DT339" i="59"/>
  <c r="DY339" i="59"/>
  <c r="DS395" i="59"/>
  <c r="DR370" i="59"/>
  <c r="DX406" i="59"/>
  <c r="DR407" i="59"/>
  <c r="DV407" i="59"/>
  <c r="DX375" i="59"/>
  <c r="DW359" i="59"/>
  <c r="DW351" i="59"/>
  <c r="DX399" i="59"/>
  <c r="DU399" i="59"/>
  <c r="DR340" i="59"/>
  <c r="DV338" i="59"/>
  <c r="DR388" i="59"/>
  <c r="DV348" i="59"/>
  <c r="DT340" i="59"/>
  <c r="AZ340" i="59"/>
  <c r="BL340" i="59" s="1"/>
  <c r="AX192" i="59"/>
  <c r="BJ192" i="59" s="1"/>
  <c r="AY192" i="59"/>
  <c r="BK192" i="59" s="1"/>
  <c r="DU225" i="59"/>
  <c r="DW14" i="59"/>
  <c r="DW225" i="59"/>
  <c r="DW328" i="59"/>
  <c r="DT177" i="59"/>
  <c r="DU227" i="59"/>
  <c r="DU195" i="59"/>
  <c r="DW198" i="59"/>
  <c r="DX177" i="59"/>
  <c r="DU266" i="59"/>
  <c r="DU328" i="59"/>
  <c r="DX186" i="59"/>
  <c r="DU221" i="59"/>
  <c r="DV227" i="59"/>
  <c r="DX225" i="59"/>
  <c r="DV14" i="59"/>
  <c r="DU198" i="59"/>
  <c r="DT322" i="59"/>
  <c r="DV142" i="59"/>
  <c r="DU337" i="59"/>
  <c r="DX227" i="59"/>
  <c r="DW110" i="59"/>
  <c r="DU312" i="59"/>
  <c r="DX301" i="59"/>
  <c r="DX297" i="59"/>
  <c r="DW290" i="59"/>
  <c r="DW286" i="59"/>
  <c r="DU281" i="59"/>
  <c r="DU280" i="59"/>
  <c r="DU270" i="59"/>
  <c r="DU265" i="59"/>
  <c r="DX334" i="59"/>
  <c r="DU325" i="59"/>
  <c r="DX313" i="59"/>
  <c r="DT312" i="59"/>
  <c r="DX309" i="59"/>
  <c r="DX305" i="59"/>
  <c r="DX322" i="59"/>
  <c r="DV325" i="59"/>
  <c r="DX321" i="59"/>
  <c r="DU310" i="59"/>
  <c r="DU306" i="59"/>
  <c r="DX296" i="59"/>
  <c r="DV285" i="59"/>
  <c r="DU277" i="59"/>
  <c r="DU276" i="59"/>
  <c r="DU268" i="59"/>
  <c r="DX333" i="59"/>
  <c r="DW330" i="59"/>
  <c r="DW324" i="59"/>
  <c r="DV314" i="59"/>
  <c r="DW297" i="59"/>
  <c r="DU334" i="59"/>
  <c r="DU333" i="59"/>
  <c r="DX330" i="59"/>
  <c r="DX324" i="59"/>
  <c r="DW318" i="59"/>
  <c r="DW314" i="59"/>
  <c r="DX294" i="59"/>
  <c r="DU278" i="59"/>
  <c r="DU269" i="59"/>
  <c r="DT333" i="59"/>
  <c r="DW321" i="59"/>
  <c r="DV317" i="59"/>
  <c r="DX312" i="59"/>
  <c r="DW304" i="59"/>
  <c r="DW298" i="59"/>
  <c r="DW294" i="59"/>
  <c r="DW293" i="59"/>
  <c r="DU285" i="59"/>
  <c r="DU282" i="59"/>
  <c r="DU273" i="59"/>
  <c r="DU326" i="59"/>
  <c r="DX306" i="59"/>
  <c r="DX278" i="59"/>
  <c r="DT277" i="59"/>
  <c r="DX276" i="59"/>
  <c r="DX274" i="59"/>
  <c r="DX273" i="59"/>
  <c r="DX329" i="59"/>
  <c r="DU317" i="59"/>
  <c r="DW312" i="59"/>
  <c r="DW309" i="59"/>
  <c r="DV329" i="59"/>
  <c r="DX293" i="59"/>
  <c r="DT305" i="59"/>
  <c r="DW301" i="59"/>
  <c r="DV286" i="59"/>
  <c r="DX281" i="59"/>
  <c r="DX280" i="59"/>
  <c r="DV330" i="59"/>
  <c r="DV324" i="59"/>
  <c r="DW322" i="59"/>
  <c r="DW317" i="59"/>
  <c r="DX269" i="59"/>
  <c r="DX268" i="59"/>
  <c r="DW334" i="59"/>
  <c r="DW333" i="59"/>
  <c r="DX325" i="59"/>
  <c r="DU318" i="59"/>
  <c r="DW306" i="59"/>
  <c r="DW305" i="59"/>
  <c r="DV301" i="59"/>
  <c r="DU313" i="59"/>
  <c r="DU309" i="59"/>
  <c r="DU305" i="59"/>
  <c r="DU274" i="59"/>
  <c r="DX277" i="59"/>
  <c r="DX265" i="59"/>
  <c r="DX337" i="59"/>
  <c r="DX328" i="59"/>
  <c r="DX326" i="59"/>
  <c r="DT325" i="59"/>
  <c r="DV321" i="59"/>
  <c r="DW278" i="59"/>
  <c r="DW277" i="59"/>
  <c r="DW276" i="59"/>
  <c r="DW337" i="59"/>
  <c r="DV305" i="59"/>
  <c r="DU301" i="59"/>
  <c r="DU297" i="59"/>
  <c r="DU293" i="59"/>
  <c r="DX261" i="59"/>
  <c r="DV243" i="59"/>
  <c r="DU213" i="59"/>
  <c r="DU209" i="59"/>
  <c r="DU206" i="59"/>
  <c r="DU202" i="59"/>
  <c r="DU197" i="59"/>
  <c r="DW173" i="59"/>
  <c r="DU170" i="59"/>
  <c r="DU162" i="59"/>
  <c r="DU158" i="59"/>
  <c r="DV297" i="59"/>
  <c r="DV293" i="59"/>
  <c r="DU289" i="59"/>
  <c r="DW325" i="59"/>
  <c r="DX317" i="59"/>
  <c r="DV313" i="59"/>
  <c r="DV277" i="59"/>
  <c r="DV276" i="59"/>
  <c r="DV274" i="59"/>
  <c r="DV273" i="59"/>
  <c r="DX262" i="59"/>
  <c r="DT261" i="59"/>
  <c r="DX257" i="59"/>
  <c r="DX253" i="59"/>
  <c r="DU249" i="59"/>
  <c r="DU230" i="59"/>
  <c r="DU229" i="59"/>
  <c r="DV228" i="59"/>
  <c r="DV223" i="59"/>
  <c r="DU214" i="59"/>
  <c r="DU210" i="59"/>
  <c r="DU203" i="59"/>
  <c r="DV185" i="59"/>
  <c r="DU157" i="59"/>
  <c r="DV294" i="59"/>
  <c r="DX285" i="59"/>
  <c r="DW282" i="59"/>
  <c r="DW281" i="59"/>
  <c r="DW274" i="59"/>
  <c r="DW273" i="59"/>
  <c r="DW270" i="59"/>
  <c r="DW269" i="59"/>
  <c r="DW268" i="59"/>
  <c r="DW265" i="59"/>
  <c r="DV334" i="59"/>
  <c r="DV333" i="59"/>
  <c r="DW329" i="59"/>
  <c r="DU321" i="59"/>
  <c r="DX314" i="59"/>
  <c r="DV309" i="59"/>
  <c r="DU304" i="59"/>
  <c r="DU296" i="59"/>
  <c r="DU294" i="59"/>
  <c r="DV280" i="59"/>
  <c r="DT253" i="59"/>
  <c r="DV219" i="59"/>
  <c r="DU208" i="59"/>
  <c r="DU204" i="59"/>
  <c r="DU200" i="59"/>
  <c r="DW190" i="59"/>
  <c r="DW174" i="59"/>
  <c r="DU160" i="59"/>
  <c r="DV310" i="59"/>
  <c r="DX290" i="59"/>
  <c r="DW285" i="59"/>
  <c r="DV239" i="59"/>
  <c r="DV220" i="59"/>
  <c r="DU217" i="59"/>
  <c r="DU205" i="59"/>
  <c r="DU169" i="59"/>
  <c r="DV150" i="59"/>
  <c r="DR137" i="59"/>
  <c r="DV134" i="59"/>
  <c r="DV133" i="59"/>
  <c r="DU129" i="59"/>
  <c r="DW122" i="59"/>
  <c r="DW118" i="59"/>
  <c r="DU109" i="59"/>
  <c r="DU104" i="59"/>
  <c r="DU100" i="59"/>
  <c r="DU96" i="59"/>
  <c r="DU92" i="59"/>
  <c r="DU88" i="59"/>
  <c r="DZ81" i="59"/>
  <c r="DU74" i="59"/>
  <c r="DW262" i="59"/>
  <c r="DW261" i="59"/>
  <c r="DW258" i="59"/>
  <c r="DW257" i="59"/>
  <c r="DW253" i="59"/>
  <c r="DU242" i="59"/>
  <c r="DU228" i="59"/>
  <c r="DX202" i="59"/>
  <c r="DU166" i="59"/>
  <c r="DX153" i="59"/>
  <c r="DU150" i="59"/>
  <c r="DU146" i="59"/>
  <c r="DU141" i="59"/>
  <c r="DU138" i="59"/>
  <c r="DU290" i="59"/>
  <c r="DW326" i="59"/>
  <c r="DV269" i="59"/>
  <c r="DU246" i="59"/>
  <c r="DV237" i="59"/>
  <c r="DW186" i="59"/>
  <c r="DU153" i="59"/>
  <c r="DV141" i="59"/>
  <c r="DU130" i="59"/>
  <c r="DW114" i="59"/>
  <c r="DU105" i="59"/>
  <c r="DY98" i="59"/>
  <c r="DU93" i="59"/>
  <c r="DU89" i="59"/>
  <c r="DV81" i="59"/>
  <c r="DU238" i="59"/>
  <c r="DU233" i="59"/>
  <c r="DU219" i="59"/>
  <c r="DX203" i="59"/>
  <c r="DX197" i="59"/>
  <c r="DU184" i="59"/>
  <c r="DV174" i="59"/>
  <c r="DV173" i="59"/>
  <c r="DX154" i="59"/>
  <c r="DU133" i="59"/>
  <c r="DX286" i="59"/>
  <c r="DU250" i="59"/>
  <c r="DW222" i="59"/>
  <c r="DW194" i="59"/>
  <c r="DV165" i="59"/>
  <c r="DU154" i="59"/>
  <c r="DZ137" i="59"/>
  <c r="BB134" i="59"/>
  <c r="BN134" i="59" s="1"/>
  <c r="DU126" i="59"/>
  <c r="DW121" i="59"/>
  <c r="DU102" i="59"/>
  <c r="DU98" i="59"/>
  <c r="DU94" i="59"/>
  <c r="DU90" i="59"/>
  <c r="DU86" i="59"/>
  <c r="DV78" i="59"/>
  <c r="DU76" i="59"/>
  <c r="DX249" i="59"/>
  <c r="DU243" i="59"/>
  <c r="DX229" i="59"/>
  <c r="DW226" i="59"/>
  <c r="DX221" i="59"/>
  <c r="DX213" i="59"/>
  <c r="DX204" i="59"/>
  <c r="DX200" i="59"/>
  <c r="DZ194" i="59"/>
  <c r="DU185" i="59"/>
  <c r="DU144" i="59"/>
  <c r="DY137" i="59"/>
  <c r="DU286" i="59"/>
  <c r="DV281" i="59"/>
  <c r="DV265" i="59"/>
  <c r="DV137" i="59"/>
  <c r="DW113" i="59"/>
  <c r="DV82" i="59"/>
  <c r="DU239" i="59"/>
  <c r="DU218" i="59"/>
  <c r="DX209" i="59"/>
  <c r="DX205" i="59"/>
  <c r="DV190" i="59"/>
  <c r="DU182" i="59"/>
  <c r="DU178" i="59"/>
  <c r="DX160" i="59"/>
  <c r="DZ124" i="59"/>
  <c r="DX109" i="59"/>
  <c r="DX93" i="59"/>
  <c r="DY81" i="59"/>
  <c r="DV261" i="59"/>
  <c r="DV257" i="59"/>
  <c r="DV253" i="59"/>
  <c r="DW250" i="59"/>
  <c r="DW249" i="59"/>
  <c r="DX239" i="59"/>
  <c r="DX237" i="59"/>
  <c r="DW230" i="59"/>
  <c r="DW229" i="59"/>
  <c r="DX223" i="59"/>
  <c r="DX218" i="59"/>
  <c r="DW210" i="59"/>
  <c r="DW208" i="59"/>
  <c r="DW205" i="59"/>
  <c r="DU194" i="59"/>
  <c r="DX185" i="59"/>
  <c r="DU173" i="59"/>
  <c r="DX165" i="59"/>
  <c r="DW161" i="59"/>
  <c r="DX149" i="59"/>
  <c r="DX145" i="59"/>
  <c r="DX138" i="59"/>
  <c r="EB137" i="59"/>
  <c r="DX134" i="59"/>
  <c r="DU124" i="59"/>
  <c r="DU115" i="59"/>
  <c r="DU111" i="59"/>
  <c r="DW108" i="59"/>
  <c r="DW102" i="59"/>
  <c r="EA98" i="59"/>
  <c r="DW92" i="59"/>
  <c r="DW89" i="59"/>
  <c r="DX77" i="59"/>
  <c r="DW74" i="59"/>
  <c r="DU257" i="59"/>
  <c r="DU253" i="59"/>
  <c r="DV250" i="59"/>
  <c r="DX241" i="59"/>
  <c r="DV145" i="59"/>
  <c r="DU234" i="59"/>
  <c r="DU220" i="59"/>
  <c r="DX208" i="59"/>
  <c r="DU165" i="59"/>
  <c r="DU137" i="59"/>
  <c r="DV124" i="59"/>
  <c r="DV121" i="59"/>
  <c r="DV118" i="59"/>
  <c r="DX88" i="59"/>
  <c r="DU81" i="59"/>
  <c r="DX220" i="59"/>
  <c r="DX219" i="59"/>
  <c r="DT218" i="59"/>
  <c r="DW213" i="59"/>
  <c r="DW197" i="59"/>
  <c r="DU190" i="59"/>
  <c r="DU186" i="59"/>
  <c r="DT185" i="59"/>
  <c r="DX184" i="59"/>
  <c r="DU174" i="59"/>
  <c r="DW160" i="59"/>
  <c r="DX141" i="59"/>
  <c r="DX137" i="59"/>
  <c r="DW130" i="59"/>
  <c r="DW126" i="59"/>
  <c r="DU121" i="59"/>
  <c r="DW98" i="59"/>
  <c r="DW94" i="59"/>
  <c r="DW88" i="59"/>
  <c r="DW76" i="59"/>
  <c r="DU330" i="59"/>
  <c r="DW241" i="59"/>
  <c r="DV149" i="59"/>
  <c r="DX250" i="59"/>
  <c r="DV241" i="59"/>
  <c r="DU223" i="59"/>
  <c r="DX195" i="59"/>
  <c r="DX169" i="59"/>
  <c r="DU145" i="59"/>
  <c r="DX105" i="59"/>
  <c r="DU82" i="59"/>
  <c r="DU78" i="59"/>
  <c r="DU72" i="59"/>
  <c r="DX243" i="59"/>
  <c r="DU241" i="59"/>
  <c r="DX234" i="59"/>
  <c r="DX233" i="59"/>
  <c r="DU222" i="59"/>
  <c r="DW209" i="59"/>
  <c r="DW206" i="59"/>
  <c r="DW202" i="59"/>
  <c r="DW169" i="59"/>
  <c r="DW162" i="59"/>
  <c r="DW157" i="59"/>
  <c r="DW153" i="59"/>
  <c r="DX133" i="59"/>
  <c r="DU122" i="59"/>
  <c r="DY118" i="59"/>
  <c r="DU113" i="59"/>
  <c r="DW109" i="59"/>
  <c r="DW105" i="59"/>
  <c r="DW90" i="59"/>
  <c r="DX78" i="59"/>
  <c r="DX72" i="59"/>
  <c r="DU258" i="59"/>
  <c r="DW242" i="59"/>
  <c r="DW238" i="59"/>
  <c r="DW237" i="59"/>
  <c r="DW234" i="59"/>
  <c r="DW233" i="59"/>
  <c r="DV182" i="59"/>
  <c r="DU161" i="59"/>
  <c r="DU237" i="59"/>
  <c r="DX206" i="59"/>
  <c r="DU134" i="59"/>
  <c r="DV111" i="59"/>
  <c r="DX81" i="59"/>
  <c r="DV249" i="59"/>
  <c r="DV229" i="59"/>
  <c r="DV209" i="59"/>
  <c r="DV208" i="59"/>
  <c r="DV206" i="59"/>
  <c r="DV204" i="59"/>
  <c r="DW182" i="59"/>
  <c r="DW178" i="59"/>
  <c r="DW166" i="59"/>
  <c r="DV161" i="59"/>
  <c r="DV153" i="59"/>
  <c r="DW146" i="59"/>
  <c r="DW133" i="59"/>
  <c r="DV129" i="59"/>
  <c r="DV126" i="59"/>
  <c r="DT121" i="59"/>
  <c r="DX118" i="59"/>
  <c r="DX113" i="59"/>
  <c r="DV105" i="59"/>
  <c r="DV102" i="59"/>
  <c r="DV90" i="59"/>
  <c r="EA81" i="59"/>
  <c r="DW78" i="59"/>
  <c r="DW72" i="59"/>
  <c r="DU68" i="59"/>
  <c r="DV24" i="59"/>
  <c r="DV22" i="59"/>
  <c r="DV17" i="59"/>
  <c r="DX70" i="59"/>
  <c r="DV12" i="59"/>
  <c r="DW70" i="59"/>
  <c r="DW68" i="59"/>
  <c r="DU13" i="59"/>
  <c r="DR30" i="59"/>
  <c r="DW26" i="59"/>
  <c r="DW24" i="59"/>
  <c r="DW21" i="59"/>
  <c r="DU106" i="59"/>
  <c r="DX106" i="59"/>
  <c r="DW106" i="59"/>
  <c r="DX235" i="59"/>
  <c r="DW201" i="59"/>
  <c r="DX161" i="59"/>
  <c r="DX129" i="59"/>
  <c r="DV115" i="59"/>
  <c r="DW214" i="59"/>
  <c r="DW200" i="59"/>
  <c r="DW129" i="59"/>
  <c r="DW100" i="59"/>
  <c r="DW86" i="59"/>
  <c r="DV205" i="59"/>
  <c r="DW185" i="59"/>
  <c r="DW138" i="59"/>
  <c r="DT118" i="59"/>
  <c r="DT113" i="59"/>
  <c r="DR105" i="59"/>
  <c r="DV94" i="59"/>
  <c r="DW81" i="59"/>
  <c r="DU69" i="59"/>
  <c r="DX68" i="59"/>
  <c r="DU24" i="59"/>
  <c r="DX17" i="59"/>
  <c r="DV70" i="59"/>
  <c r="DV68" i="59"/>
  <c r="DW17" i="59"/>
  <c r="DX13" i="59"/>
  <c r="DV235" i="59"/>
  <c r="DX245" i="59"/>
  <c r="DV201" i="59"/>
  <c r="DU324" i="59"/>
  <c r="DV233" i="59"/>
  <c r="DU108" i="59"/>
  <c r="DV114" i="59"/>
  <c r="DY194" i="59"/>
  <c r="DU176" i="59"/>
  <c r="DY124" i="59"/>
  <c r="DU114" i="59"/>
  <c r="DX222" i="59"/>
  <c r="DV217" i="59"/>
  <c r="DV214" i="59"/>
  <c r="DV213" i="59"/>
  <c r="DW184" i="59"/>
  <c r="DX173" i="59"/>
  <c r="DV169" i="59"/>
  <c r="DW165" i="59"/>
  <c r="DV157" i="59"/>
  <c r="DW149" i="59"/>
  <c r="DW141" i="59"/>
  <c r="EA137" i="59"/>
  <c r="DW134" i="59"/>
  <c r="DX124" i="59"/>
  <c r="DV109" i="59"/>
  <c r="DZ98" i="59"/>
  <c r="DV89" i="59"/>
  <c r="DW77" i="59"/>
  <c r="DU70" i="59"/>
  <c r="DV25" i="59"/>
  <c r="DV21" i="59"/>
  <c r="DV18" i="59"/>
  <c r="DW12" i="59"/>
  <c r="DX69" i="59"/>
  <c r="DU25" i="59"/>
  <c r="DU21" i="59"/>
  <c r="DU17" i="59"/>
  <c r="DW69" i="59"/>
  <c r="DX21" i="59"/>
  <c r="DU12" i="59"/>
  <c r="DW25" i="59"/>
  <c r="DW22" i="59"/>
  <c r="DV106" i="59"/>
  <c r="DU235" i="59"/>
  <c r="DU201" i="59"/>
  <c r="DV222" i="59"/>
  <c r="DU149" i="59"/>
  <c r="DV113" i="59"/>
  <c r="DX89" i="59"/>
  <c r="DU192" i="59"/>
  <c r="DY189" i="59"/>
  <c r="DU118" i="59"/>
  <c r="DU226" i="59"/>
  <c r="DT222" i="59"/>
  <c r="DV221" i="59"/>
  <c r="DW218" i="59"/>
  <c r="DV203" i="59"/>
  <c r="DV200" i="59"/>
  <c r="DV197" i="59"/>
  <c r="DV195" i="59"/>
  <c r="DT186" i="59"/>
  <c r="DX174" i="59"/>
  <c r="DW137" i="59"/>
  <c r="DX122" i="59"/>
  <c r="DX121" i="59"/>
  <c r="DV98" i="59"/>
  <c r="DV93" i="59"/>
  <c r="DV86" i="59"/>
  <c r="DW82" i="59"/>
  <c r="DV74" i="59"/>
  <c r="DU30" i="59"/>
  <c r="DT69" i="59"/>
  <c r="DT30" i="59"/>
  <c r="DU22" i="59"/>
  <c r="DU18" i="59"/>
  <c r="DV13" i="59"/>
  <c r="DW30" i="59"/>
  <c r="DX25" i="59"/>
  <c r="DV69" i="59"/>
  <c r="DV30" i="59"/>
  <c r="DW18" i="59"/>
  <c r="DX12" i="59"/>
  <c r="DX201" i="59"/>
  <c r="BA178" i="59"/>
  <c r="BM178" i="59" s="1"/>
  <c r="BD12" i="59"/>
  <c r="BP12" i="59" s="1"/>
  <c r="BC12" i="59"/>
  <c r="BO12" i="59" s="1"/>
  <c r="DS30" i="59"/>
  <c r="DW142" i="59"/>
  <c r="DX198" i="59"/>
  <c r="DX157" i="59"/>
  <c r="DV184" i="59"/>
  <c r="DW176" i="59"/>
  <c r="DT210" i="59"/>
  <c r="DV337" i="59"/>
  <c r="DX111" i="59"/>
  <c r="DW335" i="59"/>
  <c r="DV72" i="59"/>
  <c r="BB254" i="59"/>
  <c r="BN254" i="59" s="1"/>
  <c r="DX178" i="59"/>
  <c r="DV262" i="59"/>
  <c r="DT124" i="59"/>
  <c r="DX210" i="59"/>
  <c r="DW239" i="59"/>
  <c r="DS204" i="59"/>
  <c r="DS230" i="59"/>
  <c r="DS141" i="59"/>
  <c r="DR195" i="59"/>
  <c r="DS233" i="59"/>
  <c r="DR271" i="59"/>
  <c r="DR209" i="59"/>
  <c r="DR134" i="59"/>
  <c r="DR106" i="59"/>
  <c r="DT251" i="59"/>
  <c r="DV225" i="59"/>
  <c r="DW308" i="59"/>
  <c r="DT135" i="59"/>
  <c r="DV316" i="59"/>
  <c r="DV92" i="59"/>
  <c r="DW203" i="59"/>
  <c r="DT95" i="59"/>
  <c r="DW211" i="59"/>
  <c r="DW23" i="59"/>
  <c r="DW271" i="59"/>
  <c r="DW83" i="59"/>
  <c r="DX20" i="59"/>
  <c r="DX242" i="59"/>
  <c r="DX230" i="59"/>
  <c r="DV194" i="59"/>
  <c r="DX79" i="59"/>
  <c r="DV96" i="59"/>
  <c r="DW275" i="59"/>
  <c r="DV210" i="59"/>
  <c r="DX102" i="59"/>
  <c r="DX15" i="59"/>
  <c r="DX18" i="59"/>
  <c r="DR204" i="59"/>
  <c r="DS137" i="59"/>
  <c r="DS202" i="59"/>
  <c r="DS106" i="59"/>
  <c r="DS91" i="59"/>
  <c r="DR230" i="59"/>
  <c r="DR233" i="59"/>
  <c r="DR141" i="59"/>
  <c r="DR89" i="59"/>
  <c r="DV202" i="59"/>
  <c r="DV196" i="59"/>
  <c r="BC23" i="59"/>
  <c r="BO23" i="59" s="1"/>
  <c r="DW227" i="59"/>
  <c r="DX228" i="59"/>
  <c r="DW196" i="59"/>
  <c r="DV312" i="59"/>
  <c r="DX212" i="59"/>
  <c r="DV268" i="59"/>
  <c r="DW215" i="59"/>
  <c r="DX194" i="59"/>
  <c r="DX214" i="59"/>
  <c r="DX132" i="59"/>
  <c r="DW87" i="59"/>
  <c r="DX87" i="59"/>
  <c r="DS158" i="59"/>
  <c r="DR321" i="59"/>
  <c r="DS169" i="59"/>
  <c r="DS98" i="59"/>
  <c r="DR208" i="59"/>
  <c r="DR138" i="59"/>
  <c r="DR197" i="59"/>
  <c r="DR126" i="59"/>
  <c r="DR87" i="59"/>
  <c r="DT89" i="59"/>
  <c r="DS209" i="59"/>
  <c r="DS195" i="59"/>
  <c r="DR202" i="59"/>
  <c r="DV328" i="59"/>
  <c r="DX67" i="59"/>
  <c r="DX95" i="59"/>
  <c r="DT238" i="59"/>
  <c r="DX244" i="59"/>
  <c r="DV100" i="59"/>
  <c r="DW228" i="59"/>
  <c r="DW220" i="59"/>
  <c r="DV296" i="59"/>
  <c r="DW243" i="59"/>
  <c r="DW231" i="59"/>
  <c r="DW91" i="59"/>
  <c r="DW115" i="59"/>
  <c r="DX99" i="59"/>
  <c r="DX75" i="59"/>
  <c r="DW99" i="59"/>
  <c r="DW159" i="59"/>
  <c r="DV160" i="59"/>
  <c r="DW280" i="59"/>
  <c r="DV132" i="59"/>
  <c r="DX82" i="59"/>
  <c r="DX90" i="59"/>
  <c r="EA124" i="59"/>
  <c r="DW103" i="59"/>
  <c r="DX148" i="59"/>
  <c r="DX272" i="59"/>
  <c r="DT91" i="59"/>
  <c r="DS197" i="59"/>
  <c r="DR192" i="59"/>
  <c r="DS90" i="59"/>
  <c r="DR169" i="59"/>
  <c r="DR91" i="59"/>
  <c r="DW135" i="59"/>
  <c r="DW232" i="59"/>
  <c r="DR194" i="59"/>
  <c r="DU148" i="59"/>
  <c r="DU15" i="59"/>
  <c r="DW15" i="59"/>
  <c r="DV11" i="59"/>
  <c r="DV311" i="59"/>
  <c r="DV119" i="59"/>
  <c r="DW251" i="59"/>
  <c r="DV83" i="59"/>
  <c r="DX283" i="59"/>
  <c r="DV283" i="59"/>
  <c r="DS167" i="59"/>
  <c r="DR199" i="59"/>
  <c r="DU172" i="59"/>
  <c r="DU143" i="59"/>
  <c r="DV332" i="59"/>
  <c r="DV128" i="59"/>
  <c r="DU116" i="59"/>
  <c r="DV251" i="59"/>
  <c r="DX127" i="59"/>
  <c r="DU23" i="59"/>
  <c r="BB23" i="59"/>
  <c r="BN23" i="59" s="1"/>
  <c r="DX131" i="59"/>
  <c r="DV212" i="59"/>
  <c r="DW20" i="59"/>
  <c r="DX98" i="59"/>
  <c r="DU27" i="59"/>
  <c r="DV244" i="59"/>
  <c r="DU95" i="59"/>
  <c r="DU316" i="59"/>
  <c r="DV275" i="59"/>
  <c r="DU323" i="59"/>
  <c r="DT71" i="59"/>
  <c r="DU156" i="59"/>
  <c r="DW267" i="59"/>
  <c r="DX199" i="59"/>
  <c r="DW295" i="59"/>
  <c r="DV163" i="59"/>
  <c r="DX123" i="59"/>
  <c r="DZ87" i="59"/>
  <c r="DU75" i="59"/>
  <c r="DV75" i="59"/>
  <c r="DX135" i="59"/>
  <c r="DU287" i="59"/>
  <c r="DX287" i="59"/>
  <c r="DV99" i="59"/>
  <c r="DX307" i="59"/>
  <c r="DU291" i="59"/>
  <c r="DU211" i="59"/>
  <c r="DX211" i="59"/>
  <c r="DU255" i="59"/>
  <c r="DU177" i="59"/>
  <c r="DV77" i="59"/>
  <c r="DW313" i="59"/>
  <c r="DU14" i="59"/>
  <c r="DW255" i="59"/>
  <c r="DW111" i="59"/>
  <c r="DX103" i="59"/>
  <c r="DX19" i="59"/>
  <c r="DX190" i="59"/>
  <c r="DV234" i="59"/>
  <c r="DW287" i="59"/>
  <c r="DX71" i="59"/>
  <c r="DV192" i="59"/>
  <c r="DW179" i="59"/>
  <c r="DX27" i="59"/>
  <c r="DX284" i="59"/>
  <c r="DU332" i="59"/>
  <c r="DS192" i="59"/>
  <c r="DV20" i="59"/>
  <c r="DR167" i="59"/>
  <c r="DW284" i="59"/>
  <c r="DU231" i="59"/>
  <c r="DX231" i="59"/>
  <c r="DX130" i="59"/>
  <c r="DV254" i="59"/>
  <c r="DY11" i="59"/>
  <c r="DW119" i="59"/>
  <c r="DX179" i="59"/>
  <c r="DU311" i="59"/>
  <c r="DV151" i="59"/>
  <c r="DW283" i="59"/>
  <c r="DX303" i="59"/>
  <c r="BC111" i="59"/>
  <c r="BO111" i="59" s="1"/>
  <c r="DW172" i="59"/>
  <c r="DX172" i="59"/>
  <c r="DV91" i="59"/>
  <c r="DV116" i="59"/>
  <c r="DW116" i="59"/>
  <c r="DV146" i="59"/>
  <c r="DU251" i="59"/>
  <c r="DU159" i="59"/>
  <c r="DV159" i="59"/>
  <c r="DU327" i="59"/>
  <c r="DV167" i="59"/>
  <c r="DU292" i="59"/>
  <c r="DU207" i="59"/>
  <c r="DU275" i="59"/>
  <c r="DV331" i="59"/>
  <c r="DX331" i="59"/>
  <c r="DV323" i="59"/>
  <c r="DX267" i="59"/>
  <c r="DV267" i="59"/>
  <c r="DU247" i="59"/>
  <c r="DU71" i="59"/>
  <c r="DV156" i="59"/>
  <c r="DU284" i="59"/>
  <c r="DW292" i="59"/>
  <c r="DX11" i="59"/>
  <c r="DU319" i="59"/>
  <c r="DV175" i="59"/>
  <c r="DV123" i="59"/>
  <c r="DV87" i="59"/>
  <c r="DU196" i="59"/>
  <c r="DV164" i="59"/>
  <c r="DU103" i="59"/>
  <c r="DU299" i="59"/>
  <c r="DV79" i="59"/>
  <c r="DU79" i="59"/>
  <c r="DV135" i="59"/>
  <c r="DU295" i="59"/>
  <c r="DV215" i="59"/>
  <c r="DU335" i="59"/>
  <c r="DT211" i="59"/>
  <c r="DU315" i="59"/>
  <c r="DW151" i="59"/>
  <c r="DU67" i="59"/>
  <c r="DU110" i="59"/>
  <c r="DU135" i="59"/>
  <c r="DU329" i="59"/>
  <c r="DW139" i="59"/>
  <c r="DW175" i="59"/>
  <c r="DX119" i="59"/>
  <c r="EA87" i="59"/>
  <c r="DW156" i="59"/>
  <c r="DX94" i="59"/>
  <c r="DW332" i="59"/>
  <c r="DU322" i="59"/>
  <c r="DW327" i="59"/>
  <c r="DX86" i="59"/>
  <c r="DU314" i="59"/>
  <c r="DW132" i="59"/>
  <c r="DW19" i="59"/>
  <c r="DV104" i="59"/>
  <c r="DW303" i="59"/>
  <c r="DX270" i="59"/>
  <c r="DW223" i="59"/>
  <c r="DX107" i="59"/>
  <c r="DW272" i="59"/>
  <c r="DW124" i="59"/>
  <c r="DW311" i="59"/>
  <c r="DV218" i="59"/>
  <c r="DV231" i="59"/>
  <c r="DW95" i="59"/>
  <c r="DV15" i="59"/>
  <c r="DW316" i="59"/>
  <c r="DV179" i="59"/>
  <c r="DX311" i="59"/>
  <c r="DU271" i="59"/>
  <c r="DU107" i="59"/>
  <c r="DU83" i="59"/>
  <c r="DU300" i="59"/>
  <c r="DV303" i="59"/>
  <c r="DW71" i="59"/>
  <c r="DX143" i="59"/>
  <c r="DX332" i="59"/>
  <c r="DW315" i="59"/>
  <c r="DX251" i="59"/>
  <c r="DV139" i="59"/>
  <c r="DV171" i="59"/>
  <c r="DX159" i="59"/>
  <c r="DV23" i="59"/>
  <c r="DW131" i="59"/>
  <c r="DU232" i="59"/>
  <c r="DU132" i="59"/>
  <c r="DV27" i="59"/>
  <c r="DV95" i="59"/>
  <c r="DU167" i="59"/>
  <c r="DV292" i="59"/>
  <c r="DX207" i="59"/>
  <c r="DX275" i="59"/>
  <c r="DU267" i="59"/>
  <c r="DX247" i="59"/>
  <c r="DV247" i="59"/>
  <c r="DU199" i="59"/>
  <c r="DS199" i="59"/>
  <c r="DV319" i="59"/>
  <c r="DU175" i="59"/>
  <c r="DU163" i="59"/>
  <c r="DT123" i="59"/>
  <c r="DY87" i="59"/>
  <c r="DW240" i="59"/>
  <c r="DW75" i="59"/>
  <c r="DX299" i="59"/>
  <c r="DV287" i="59"/>
  <c r="DU215" i="59"/>
  <c r="DU99" i="59"/>
  <c r="DV335" i="59"/>
  <c r="DU307" i="59"/>
  <c r="DW307" i="59"/>
  <c r="DU279" i="59"/>
  <c r="DX279" i="59"/>
  <c r="DX23" i="59"/>
  <c r="DX162" i="59"/>
  <c r="DV148" i="59"/>
  <c r="DU11" i="59"/>
  <c r="DU179" i="59"/>
  <c r="DU119" i="59"/>
  <c r="DX271" i="59"/>
  <c r="DV107" i="59"/>
  <c r="DX151" i="59"/>
  <c r="DU283" i="59"/>
  <c r="DR207" i="59"/>
  <c r="DV172" i="59"/>
  <c r="DV143" i="59"/>
  <c r="DT143" i="59"/>
  <c r="DW143" i="59"/>
  <c r="DU91" i="59"/>
  <c r="DU272" i="59"/>
  <c r="DX116" i="59"/>
  <c r="DT126" i="59"/>
  <c r="DX139" i="59"/>
  <c r="DV127" i="59"/>
  <c r="DW279" i="59"/>
  <c r="DX171" i="59"/>
  <c r="DU131" i="59"/>
  <c r="DV131" i="59"/>
  <c r="DX232" i="59"/>
  <c r="DU212" i="59"/>
  <c r="DU20" i="59"/>
  <c r="DV19" i="59"/>
  <c r="DV327" i="59"/>
  <c r="DX327" i="59"/>
  <c r="DU244" i="59"/>
  <c r="DX167" i="59"/>
  <c r="DX292" i="59"/>
  <c r="DV130" i="59"/>
  <c r="DV207" i="59"/>
  <c r="DU331" i="59"/>
  <c r="DX323" i="59"/>
  <c r="DV71" i="59"/>
  <c r="DX156" i="59"/>
  <c r="DV199" i="59"/>
  <c r="DW323" i="59"/>
  <c r="DX319" i="59"/>
  <c r="DX175" i="59"/>
  <c r="DX163" i="59"/>
  <c r="DU87" i="59"/>
  <c r="DV103" i="59"/>
  <c r="DV299" i="59"/>
  <c r="DX295" i="59"/>
  <c r="DV295" i="59"/>
  <c r="DX215" i="59"/>
  <c r="DX335" i="59"/>
  <c r="DV307" i="59"/>
  <c r="DX291" i="59"/>
  <c r="DV279" i="59"/>
  <c r="DX315" i="59"/>
  <c r="DV255" i="59"/>
  <c r="DV67" i="59"/>
  <c r="DU308" i="59"/>
  <c r="DV308" i="59"/>
  <c r="DX14" i="59"/>
  <c r="DU142" i="59"/>
  <c r="DW177" i="59"/>
  <c r="DV226" i="59"/>
  <c r="DV88" i="59"/>
  <c r="DW195" i="59"/>
  <c r="DW67" i="59"/>
  <c r="DW207" i="59"/>
  <c r="DW235" i="59"/>
  <c r="DV176" i="59"/>
  <c r="DV242" i="59"/>
  <c r="DV178" i="59"/>
  <c r="DW79" i="59"/>
  <c r="DV162" i="59"/>
  <c r="DX300" i="59"/>
  <c r="DS87" i="59"/>
  <c r="DX146" i="59"/>
  <c r="DW212" i="59"/>
  <c r="DW148" i="59"/>
  <c r="DW300" i="59"/>
  <c r="DV232" i="59"/>
  <c r="DW11" i="59"/>
  <c r="DV211" i="59"/>
  <c r="DX255" i="59"/>
  <c r="DX120" i="59"/>
  <c r="DX196" i="59"/>
  <c r="DW266" i="59"/>
  <c r="DW331" i="59"/>
  <c r="DV300" i="59"/>
  <c r="DX256" i="59"/>
  <c r="DX30" i="59"/>
  <c r="DX83" i="59"/>
  <c r="DX308" i="59"/>
  <c r="DX316" i="59"/>
  <c r="BC163" i="59"/>
  <c r="BO163" i="59" s="1"/>
  <c r="DW299" i="59"/>
  <c r="DX126" i="59"/>
  <c r="DW167" i="59"/>
  <c r="DX91" i="59"/>
  <c r="DV154" i="59"/>
  <c r="DX115" i="59"/>
  <c r="DX166" i="59"/>
  <c r="DW199" i="59"/>
  <c r="DW256" i="59"/>
  <c r="DV270" i="59"/>
  <c r="DW244" i="59"/>
  <c r="DW27" i="59"/>
  <c r="DV315" i="59"/>
  <c r="DW319" i="59"/>
  <c r="DW163" i="59"/>
  <c r="DX226" i="59"/>
  <c r="DX74" i="59"/>
  <c r="DV306" i="59"/>
  <c r="DW107" i="59"/>
  <c r="DV186" i="59"/>
  <c r="DX24" i="59"/>
  <c r="DU260" i="59"/>
  <c r="DV16" i="59"/>
  <c r="DW320" i="59"/>
  <c r="DW73" i="59"/>
  <c r="DU303" i="59"/>
  <c r="DX176" i="59"/>
  <c r="DW93" i="59"/>
  <c r="DV266" i="59"/>
  <c r="DU117" i="59"/>
  <c r="DX117" i="59"/>
  <c r="DU240" i="59"/>
  <c r="DW101" i="59"/>
  <c r="DX266" i="59"/>
  <c r="DX110" i="59"/>
  <c r="DV318" i="59"/>
  <c r="DV258" i="59"/>
  <c r="DV73" i="59"/>
  <c r="DV170" i="59"/>
  <c r="DV320" i="59"/>
  <c r="DX104" i="59"/>
  <c r="DX288" i="59"/>
  <c r="DW288" i="59"/>
  <c r="DW144" i="59"/>
  <c r="DV290" i="59"/>
  <c r="DV166" i="59"/>
  <c r="DX192" i="59"/>
  <c r="DX84" i="59"/>
  <c r="DR198" i="59"/>
  <c r="DW152" i="59"/>
  <c r="DX152" i="59"/>
  <c r="DX260" i="59"/>
  <c r="DV260" i="59"/>
  <c r="DU216" i="59"/>
  <c r="DV216" i="59"/>
  <c r="DV136" i="59"/>
  <c r="DW224" i="59"/>
  <c r="DV224" i="59"/>
  <c r="DW84" i="59"/>
  <c r="DX258" i="59"/>
  <c r="DY101" i="59"/>
  <c r="DU261" i="59"/>
  <c r="DX28" i="59"/>
  <c r="DV125" i="59"/>
  <c r="DT117" i="59"/>
  <c r="DW216" i="59"/>
  <c r="DU151" i="59"/>
  <c r="DX136" i="59"/>
  <c r="DX336" i="59"/>
  <c r="DW147" i="59"/>
  <c r="DU101" i="59"/>
  <c r="DX101" i="59"/>
  <c r="DV263" i="59"/>
  <c r="DS207" i="59"/>
  <c r="DV147" i="59"/>
  <c r="DX147" i="59"/>
  <c r="DV80" i="59"/>
  <c r="DW13" i="59"/>
  <c r="DV284" i="59"/>
  <c r="DX22" i="59"/>
  <c r="DX114" i="59"/>
  <c r="DV108" i="59"/>
  <c r="DX150" i="59"/>
  <c r="DV322" i="59"/>
  <c r="DW16" i="59"/>
  <c r="DV198" i="59"/>
  <c r="DU152" i="59"/>
  <c r="DW260" i="59"/>
  <c r="DV288" i="59"/>
  <c r="DU288" i="59"/>
  <c r="DU224" i="59"/>
  <c r="DU28" i="59"/>
  <c r="DV28" i="59"/>
  <c r="DT110" i="59"/>
  <c r="DX26" i="59"/>
  <c r="DX320" i="59"/>
  <c r="DV282" i="59"/>
  <c r="DX158" i="59"/>
  <c r="DV122" i="59"/>
  <c r="DX125" i="59"/>
  <c r="DV117" i="59"/>
  <c r="DW136" i="59"/>
  <c r="DU77" i="59"/>
  <c r="DY84" i="59"/>
  <c r="EA101" i="59"/>
  <c r="DZ101" i="59"/>
  <c r="DS89" i="59"/>
  <c r="DU263" i="59"/>
  <c r="DW263" i="59"/>
  <c r="DW117" i="59"/>
  <c r="DV272" i="59"/>
  <c r="DU147" i="59"/>
  <c r="DV26" i="59"/>
  <c r="DU336" i="59"/>
  <c r="DW336" i="59"/>
  <c r="DW296" i="59"/>
  <c r="DX282" i="59"/>
  <c r="DW80" i="59"/>
  <c r="DU80" i="59"/>
  <c r="DX142" i="59"/>
  <c r="DX144" i="59"/>
  <c r="DX182" i="59"/>
  <c r="DV326" i="59"/>
  <c r="DW192" i="59"/>
  <c r="DX96" i="59"/>
  <c r="DX92" i="59"/>
  <c r="DX128" i="59"/>
  <c r="DV152" i="59"/>
  <c r="DV138" i="59"/>
  <c r="DR158" i="59"/>
  <c r="DV278" i="59"/>
  <c r="DV238" i="59"/>
  <c r="DX100" i="59"/>
  <c r="DT288" i="59"/>
  <c r="DX216" i="59"/>
  <c r="DU16" i="59"/>
  <c r="DW247" i="59"/>
  <c r="DX318" i="59"/>
  <c r="DU320" i="59"/>
  <c r="DS84" i="59"/>
  <c r="DV110" i="59"/>
  <c r="DU73" i="59"/>
  <c r="DV158" i="59"/>
  <c r="DU84" i="59"/>
  <c r="DU26" i="59"/>
  <c r="DW221" i="59"/>
  <c r="DV101" i="59"/>
  <c r="DV336" i="59"/>
  <c r="DZ84" i="59"/>
  <c r="DX80" i="59"/>
  <c r="DX263" i="59"/>
  <c r="DU136" i="59"/>
  <c r="DX73" i="59"/>
  <c r="DV240" i="59"/>
  <c r="DW28" i="59"/>
  <c r="DR84" i="59"/>
  <c r="DT96" i="59"/>
  <c r="DX238" i="59"/>
  <c r="DV304" i="59"/>
  <c r="DX16" i="59"/>
  <c r="DW204" i="59"/>
  <c r="DX304" i="59"/>
  <c r="DV230" i="59"/>
  <c r="DV144" i="59"/>
  <c r="DW104" i="59"/>
  <c r="DV84" i="59"/>
  <c r="DX76" i="59"/>
  <c r="DX108" i="59"/>
  <c r="DW96" i="59"/>
  <c r="DV76" i="59"/>
  <c r="AZ238" i="59"/>
  <c r="BL238" i="59" s="1"/>
  <c r="AZ113" i="59"/>
  <c r="BL113" i="59" s="1"/>
  <c r="CV11" i="59"/>
  <c r="DH11" i="59" s="1"/>
  <c r="CV37" i="59"/>
  <c r="DH37" i="59" s="1"/>
  <c r="CV21" i="59"/>
  <c r="DH21" i="59" s="1"/>
  <c r="CV236" i="59"/>
  <c r="DH236" i="59" s="1"/>
  <c r="CV15" i="59"/>
  <c r="DH15" i="59" s="1"/>
  <c r="CV66" i="59"/>
  <c r="DH66" i="59" s="1"/>
  <c r="CV23" i="59"/>
  <c r="DH23" i="59" s="1"/>
  <c r="CV248" i="59"/>
  <c r="DH248" i="59" s="1"/>
  <c r="CV101" i="59"/>
  <c r="DH101" i="59" s="1"/>
  <c r="CT190" i="59"/>
  <c r="DF190" i="59" s="1"/>
  <c r="CU184" i="59"/>
  <c r="DG184" i="59" s="1"/>
  <c r="CT184" i="59"/>
  <c r="DF184" i="59" s="1"/>
  <c r="CT189" i="59"/>
  <c r="DF189" i="59" s="1"/>
  <c r="CT120" i="59"/>
  <c r="DF120" i="59" s="1"/>
  <c r="CV112" i="59"/>
  <c r="DH112" i="59" s="1"/>
  <c r="CV114" i="59"/>
  <c r="DH114" i="59" s="1"/>
  <c r="CV48" i="59"/>
  <c r="DH48" i="59" s="1"/>
  <c r="C46" i="4"/>
  <c r="C34" i="3"/>
  <c r="J52" i="4"/>
  <c r="C51" i="4"/>
  <c r="C52" i="4" s="1"/>
  <c r="G52" i="6"/>
  <c r="C51" i="6"/>
  <c r="C52" i="6" s="1"/>
  <c r="D34" i="3"/>
  <c r="C46" i="6"/>
  <c r="N51" i="49"/>
  <c r="M12" i="43"/>
  <c r="C22" i="46"/>
  <c r="H4" i="43"/>
  <c r="N48" i="49"/>
  <c r="C19" i="46"/>
  <c r="C25" i="46"/>
  <c r="N54" i="49"/>
  <c r="H28" i="43"/>
  <c r="CV308" i="59"/>
  <c r="DH308" i="59" s="1"/>
  <c r="CV298" i="59"/>
  <c r="DH298" i="59" s="1"/>
  <c r="CV264" i="59"/>
  <c r="DH264" i="59" s="1"/>
  <c r="CV226" i="59"/>
  <c r="DH226" i="59" s="1"/>
  <c r="CV120" i="59"/>
  <c r="DH120" i="59" s="1"/>
  <c r="CV47" i="59"/>
  <c r="DH47" i="59" s="1"/>
  <c r="CV46" i="59"/>
  <c r="DH46" i="59" s="1"/>
  <c r="CV35" i="59"/>
  <c r="DH35" i="59" s="1"/>
  <c r="CV109" i="59"/>
  <c r="DH109" i="59" s="1"/>
  <c r="CV132" i="59"/>
  <c r="DH132" i="59" s="1"/>
  <c r="CU189" i="59"/>
  <c r="DG189" i="59" s="1"/>
  <c r="CT181" i="59"/>
  <c r="DF181" i="59" s="1"/>
  <c r="CT85" i="59"/>
  <c r="DF85" i="59" s="1"/>
  <c r="CT193" i="59"/>
  <c r="DF193" i="59" s="1"/>
  <c r="CV179" i="59"/>
  <c r="DH179" i="59" s="1"/>
  <c r="CU193" i="59"/>
  <c r="DG193" i="59" s="1"/>
  <c r="CU187" i="59"/>
  <c r="DG187" i="59" s="1"/>
  <c r="CT257" i="59"/>
  <c r="DF257" i="59" s="1"/>
  <c r="CV275" i="59"/>
  <c r="DH275" i="59" s="1"/>
  <c r="CV122" i="59"/>
  <c r="DH122" i="59" s="1"/>
  <c r="CV83" i="59"/>
  <c r="DH83" i="59" s="1"/>
  <c r="CT187" i="59"/>
  <c r="DF187" i="59" s="1"/>
  <c r="CV327" i="59"/>
  <c r="DH327" i="59" s="1"/>
  <c r="CV63" i="59"/>
  <c r="DH63" i="59" s="1"/>
  <c r="CV41" i="59"/>
  <c r="DH41" i="59" s="1"/>
  <c r="CU85" i="59"/>
  <c r="DG85" i="59" s="1"/>
  <c r="CU59" i="59"/>
  <c r="DG59" i="59" s="1"/>
  <c r="CU120" i="59"/>
  <c r="DG120" i="59" s="1"/>
  <c r="CT128" i="59"/>
  <c r="DF128" i="59" s="1"/>
  <c r="CV150" i="59"/>
  <c r="DH150" i="59" s="1"/>
  <c r="CT59" i="59"/>
  <c r="DF59" i="59" s="1"/>
  <c r="DT109" i="59"/>
  <c r="DT90" i="59"/>
  <c r="DT105" i="59"/>
  <c r="DT88" i="59"/>
  <c r="DT116" i="59"/>
  <c r="DT111" i="59"/>
  <c r="AZ109" i="59"/>
  <c r="BL109" i="59" s="1"/>
  <c r="DT293" i="59"/>
  <c r="DT329" i="59"/>
  <c r="DR193" i="59"/>
  <c r="DT273" i="59"/>
  <c r="DT290" i="59"/>
  <c r="DT258" i="59"/>
  <c r="DT268" i="59"/>
  <c r="DT257" i="59"/>
  <c r="DT240" i="59"/>
  <c r="DS105" i="59"/>
  <c r="DT306" i="59"/>
  <c r="DT246" i="59"/>
  <c r="DT308" i="59"/>
  <c r="DT327" i="59"/>
  <c r="DT300" i="59"/>
  <c r="DT314" i="59"/>
  <c r="DT326" i="59"/>
  <c r="DT292" i="59"/>
  <c r="DR188" i="59"/>
  <c r="DT247" i="59"/>
  <c r="DT264" i="59"/>
  <c r="AZ264" i="59"/>
  <c r="BL264" i="59" s="1"/>
  <c r="AZ308" i="59"/>
  <c r="BL308" i="59" s="1"/>
  <c r="AZ298" i="59"/>
  <c r="BL298" i="59" s="1"/>
  <c r="DT226" i="59"/>
  <c r="DT219" i="59"/>
  <c r="DT234" i="59"/>
  <c r="DT225" i="59"/>
  <c r="DT206" i="59"/>
  <c r="DT202" i="59"/>
  <c r="DT215" i="59"/>
  <c r="DT204" i="59"/>
  <c r="DT195" i="59"/>
  <c r="DT183" i="59"/>
  <c r="DT187" i="59"/>
  <c r="DT198" i="59"/>
  <c r="AZ178" i="59"/>
  <c r="BL178" i="59" s="1"/>
  <c r="DT142" i="59"/>
  <c r="DT170" i="59"/>
  <c r="DT157" i="59"/>
  <c r="DT45" i="59"/>
  <c r="DT309" i="59"/>
  <c r="DT318" i="59"/>
  <c r="DT252" i="59"/>
  <c r="DT269" i="59"/>
  <c r="DT263" i="59"/>
  <c r="DT254" i="59"/>
  <c r="DT328" i="59"/>
  <c r="DT320" i="59"/>
  <c r="DR205" i="59"/>
  <c r="DT302" i="59"/>
  <c r="DT282" i="59"/>
  <c r="DT243" i="59"/>
  <c r="DT266" i="59"/>
  <c r="DT270" i="59"/>
  <c r="DT319" i="59"/>
  <c r="DT271" i="59"/>
  <c r="AX188" i="59"/>
  <c r="BJ188" i="59" s="1"/>
  <c r="DT331" i="59"/>
  <c r="DT324" i="59"/>
  <c r="DT323" i="59"/>
  <c r="DT242" i="59"/>
  <c r="DT291" i="59"/>
  <c r="AZ254" i="59"/>
  <c r="BL254" i="59" s="1"/>
  <c r="AZ226" i="59"/>
  <c r="BL226" i="59" s="1"/>
  <c r="DT208" i="59"/>
  <c r="DT201" i="59"/>
  <c r="DT221" i="59"/>
  <c r="DT200" i="59"/>
  <c r="DT229" i="59"/>
  <c r="DT220" i="59"/>
  <c r="DT178" i="59"/>
  <c r="DT180" i="59"/>
  <c r="AZ188" i="59"/>
  <c r="BL188" i="59" s="1"/>
  <c r="AZ179" i="59"/>
  <c r="BL179" i="59" s="1"/>
  <c r="DT73" i="59"/>
  <c r="DT169" i="59"/>
  <c r="DT149" i="59"/>
  <c r="DT68" i="59"/>
  <c r="DT34" i="59"/>
  <c r="DT147" i="59"/>
  <c r="DT173" i="59"/>
  <c r="DT57" i="59"/>
  <c r="DS206" i="59"/>
  <c r="DT145" i="59"/>
  <c r="DT122" i="59"/>
  <c r="DT17" i="59"/>
  <c r="DT154" i="59"/>
  <c r="DT72" i="59"/>
  <c r="DT41" i="59"/>
  <c r="DT120" i="59"/>
  <c r="DT134" i="59"/>
  <c r="DT140" i="59"/>
  <c r="DT171" i="59"/>
  <c r="DT59" i="59"/>
  <c r="DT162" i="59"/>
  <c r="DT163" i="59"/>
  <c r="DT35" i="59"/>
  <c r="DT130" i="59"/>
  <c r="DT159" i="59"/>
  <c r="DT107" i="59"/>
  <c r="DT172" i="59"/>
  <c r="DT70" i="59"/>
  <c r="DT47" i="59"/>
  <c r="DT174" i="59"/>
  <c r="AZ46" i="59"/>
  <c r="BL46" i="59" s="1"/>
  <c r="AZ54" i="59"/>
  <c r="BL54" i="59" s="1"/>
  <c r="DS205" i="59"/>
  <c r="DS189" i="59"/>
  <c r="DS134" i="59"/>
  <c r="DS317" i="59"/>
  <c r="DS267" i="59"/>
  <c r="DS51" i="59"/>
  <c r="DS63" i="59"/>
  <c r="DT94" i="59"/>
  <c r="DT250" i="59"/>
  <c r="DT317" i="59"/>
  <c r="DT241" i="59"/>
  <c r="DT289" i="59"/>
  <c r="AX193" i="59"/>
  <c r="BJ193" i="59" s="1"/>
  <c r="DT286" i="59"/>
  <c r="DT256" i="59"/>
  <c r="DT255" i="59"/>
  <c r="DT310" i="59"/>
  <c r="DT330" i="59"/>
  <c r="DT280" i="59"/>
  <c r="AZ327" i="59"/>
  <c r="BL327" i="59" s="1"/>
  <c r="DT203" i="59"/>
  <c r="DT228" i="59"/>
  <c r="DT197" i="59"/>
  <c r="DT179" i="59"/>
  <c r="DT53" i="59"/>
  <c r="DT82" i="59"/>
  <c r="DT60" i="59"/>
  <c r="DS193" i="59"/>
  <c r="DT168" i="59"/>
  <c r="DT36" i="59"/>
  <c r="DT97" i="59"/>
  <c r="DT24" i="59"/>
  <c r="DT29" i="59"/>
  <c r="DT12" i="59"/>
  <c r="DT164" i="59"/>
  <c r="DT99" i="59"/>
  <c r="DT148" i="59"/>
  <c r="DT55" i="59"/>
  <c r="DT75" i="59"/>
  <c r="DS188" i="59"/>
  <c r="DT14" i="59"/>
  <c r="AZ132" i="59"/>
  <c r="BL132" i="59" s="1"/>
  <c r="AZ122" i="59"/>
  <c r="BL122" i="59" s="1"/>
  <c r="AZ47" i="59"/>
  <c r="BL47" i="59" s="1"/>
  <c r="DR317" i="59"/>
  <c r="DR337" i="59"/>
  <c r="DR336" i="59"/>
  <c r="DR326" i="59"/>
  <c r="AX187" i="59"/>
  <c r="BJ187" i="59" s="1"/>
  <c r="DR329" i="59"/>
  <c r="DR315" i="59"/>
  <c r="DR88" i="59"/>
  <c r="DS220" i="59"/>
  <c r="DS269" i="59"/>
  <c r="DS293" i="59"/>
  <c r="DS313" i="59"/>
  <c r="DS333" i="59"/>
  <c r="DS218" i="59"/>
  <c r="DS222" i="59"/>
  <c r="DS234" i="59"/>
  <c r="DS54" i="59"/>
  <c r="DS157" i="59"/>
  <c r="DS65" i="59"/>
  <c r="DS12" i="59"/>
  <c r="DS182" i="59"/>
  <c r="DS22" i="59"/>
  <c r="DS27" i="59"/>
  <c r="DS325" i="59"/>
  <c r="DS296" i="59"/>
  <c r="DS254" i="59"/>
  <c r="DS322" i="59"/>
  <c r="DS166" i="59"/>
  <c r="DS101" i="59"/>
  <c r="DS102" i="59"/>
  <c r="DS165" i="59"/>
  <c r="DS41" i="59"/>
  <c r="DS217" i="59"/>
  <c r="DS241" i="59"/>
  <c r="DS73" i="59"/>
  <c r="DS97" i="59"/>
  <c r="DS278" i="59"/>
  <c r="DS257" i="59"/>
  <c r="DS142" i="59"/>
  <c r="DS154" i="59"/>
  <c r="DS289" i="59"/>
  <c r="DS81" i="59"/>
  <c r="DS326" i="59"/>
  <c r="DS256" i="59"/>
  <c r="DS60" i="59"/>
  <c r="DS201" i="59"/>
  <c r="DS266" i="59"/>
  <c r="DS177" i="59"/>
  <c r="DS66" i="59"/>
  <c r="DS57" i="59"/>
  <c r="DS140" i="59"/>
  <c r="DS228" i="59"/>
  <c r="DS213" i="59"/>
  <c r="DS18" i="59"/>
  <c r="DS42" i="59"/>
  <c r="DR327" i="59"/>
  <c r="DS331" i="59"/>
  <c r="DR133" i="59"/>
  <c r="DS243" i="59"/>
  <c r="DS39" i="59"/>
  <c r="DS299" i="59"/>
  <c r="DS319" i="59"/>
  <c r="DS271" i="59"/>
  <c r="DS311" i="59"/>
  <c r="DS55" i="59"/>
  <c r="DR316" i="59"/>
  <c r="DS292" i="59"/>
  <c r="DS163" i="59"/>
  <c r="DS47" i="59"/>
  <c r="DS332" i="59"/>
  <c r="DS255" i="59"/>
  <c r="DS15" i="59"/>
  <c r="AY187" i="59"/>
  <c r="BK187" i="59" s="1"/>
  <c r="DR287" i="59"/>
  <c r="DR313" i="59"/>
  <c r="DR268" i="59"/>
  <c r="DR250" i="59"/>
  <c r="DR311" i="59"/>
  <c r="DR281" i="59"/>
  <c r="DR267" i="59"/>
  <c r="DR280" i="59"/>
  <c r="DR295" i="59"/>
  <c r="DR261" i="59"/>
  <c r="DR290" i="59"/>
  <c r="DR246" i="59"/>
  <c r="DR306" i="59"/>
  <c r="DR254" i="59"/>
  <c r="DR284" i="59"/>
  <c r="DR298" i="59"/>
  <c r="AX257" i="59"/>
  <c r="BJ257" i="59" s="1"/>
  <c r="DR243" i="59"/>
  <c r="DR220" i="59"/>
  <c r="DR222" i="59"/>
  <c r="DR215" i="59"/>
  <c r="DR214" i="59"/>
  <c r="DR226" i="59"/>
  <c r="DR174" i="59"/>
  <c r="DR185" i="59"/>
  <c r="DR150" i="59"/>
  <c r="DR191" i="59"/>
  <c r="DR159" i="59"/>
  <c r="DR149" i="59"/>
  <c r="DR168" i="59"/>
  <c r="DR155" i="59"/>
  <c r="DR139" i="59"/>
  <c r="DR170" i="59"/>
  <c r="DR154" i="59"/>
  <c r="DR156" i="59"/>
  <c r="DR109" i="59"/>
  <c r="DR114" i="59"/>
  <c r="DR113" i="59"/>
  <c r="DR107" i="59"/>
  <c r="DR96" i="59"/>
  <c r="DR60" i="59"/>
  <c r="DR77" i="59"/>
  <c r="DR86" i="59"/>
  <c r="DR64" i="59"/>
  <c r="DR98" i="59"/>
  <c r="DR70" i="59"/>
  <c r="DR99" i="59"/>
  <c r="DR66" i="59"/>
  <c r="DR67" i="59"/>
  <c r="DR56" i="59"/>
  <c r="DR58" i="59"/>
  <c r="DR14" i="59"/>
  <c r="DR39" i="59"/>
  <c r="DT259" i="59"/>
  <c r="DT265" i="59"/>
  <c r="DT249" i="59"/>
  <c r="DT285" i="59"/>
  <c r="DT245" i="59"/>
  <c r="DT281" i="59"/>
  <c r="DT303" i="59"/>
  <c r="DT295" i="59"/>
  <c r="DT332" i="59"/>
  <c r="DT335" i="59"/>
  <c r="DT307" i="59"/>
  <c r="DT213" i="59"/>
  <c r="DT217" i="59"/>
  <c r="DT209" i="59"/>
  <c r="DT207" i="59"/>
  <c r="AZ208" i="59"/>
  <c r="BL208" i="59" s="1"/>
  <c r="DT189" i="59"/>
  <c r="DT188" i="59"/>
  <c r="DT190" i="59"/>
  <c r="DT161" i="59"/>
  <c r="DT65" i="59"/>
  <c r="DT160" i="59"/>
  <c r="DT125" i="59"/>
  <c r="DT93" i="59"/>
  <c r="DT137" i="59"/>
  <c r="DT62" i="59"/>
  <c r="DT77" i="59"/>
  <c r="DT33" i="59"/>
  <c r="DT151" i="59"/>
  <c r="DT54" i="59"/>
  <c r="DT98" i="59"/>
  <c r="DT167" i="59"/>
  <c r="DT67" i="59"/>
  <c r="DT38" i="59"/>
  <c r="DT19" i="59"/>
  <c r="DT150" i="59"/>
  <c r="DT139" i="59"/>
  <c r="DT46" i="59"/>
  <c r="DT79" i="59"/>
  <c r="AZ120" i="59"/>
  <c r="BL120" i="59" s="1"/>
  <c r="AZ107" i="59"/>
  <c r="BL107" i="59" s="1"/>
  <c r="DS196" i="59"/>
  <c r="DS138" i="59"/>
  <c r="DS120" i="59"/>
  <c r="DS191" i="59"/>
  <c r="DS32" i="59"/>
  <c r="AY85" i="59"/>
  <c r="BK85" i="59" s="1"/>
  <c r="AY236" i="59"/>
  <c r="BK236" i="59" s="1"/>
  <c r="DR320" i="59"/>
  <c r="DR335" i="59"/>
  <c r="DR203" i="59"/>
  <c r="DR187" i="59"/>
  <c r="DR201" i="59"/>
  <c r="DR318" i="59"/>
  <c r="AX182" i="59"/>
  <c r="BJ182" i="59" s="1"/>
  <c r="DR90" i="59"/>
  <c r="DS329" i="59"/>
  <c r="DS294" i="59"/>
  <c r="DS302" i="59"/>
  <c r="DS290" i="59"/>
  <c r="DS246" i="59"/>
  <c r="DS265" i="59"/>
  <c r="DS282" i="59"/>
  <c r="DS226" i="59"/>
  <c r="DS29" i="59"/>
  <c r="DS212" i="59"/>
  <c r="DS145" i="59"/>
  <c r="DS180" i="59"/>
  <c r="DS185" i="59"/>
  <c r="DS160" i="59"/>
  <c r="DS38" i="59"/>
  <c r="DS17" i="59"/>
  <c r="DS270" i="59"/>
  <c r="DS285" i="59"/>
  <c r="DS229" i="59"/>
  <c r="DS133" i="59"/>
  <c r="DS92" i="59"/>
  <c r="DS117" i="59"/>
  <c r="DS77" i="59"/>
  <c r="DS108" i="59"/>
  <c r="DS36" i="59"/>
  <c r="DS279" i="59"/>
  <c r="DS242" i="59"/>
  <c r="DS121" i="59"/>
  <c r="DS268" i="59"/>
  <c r="DS249" i="59"/>
  <c r="DS198" i="59"/>
  <c r="DS70" i="59"/>
  <c r="DS113" i="59"/>
  <c r="DS274" i="59"/>
  <c r="DS49" i="59"/>
  <c r="DS276" i="59"/>
  <c r="DS181" i="59"/>
  <c r="DS45" i="59"/>
  <c r="DS252" i="59"/>
  <c r="DS162" i="59"/>
  <c r="DS173" i="59"/>
  <c r="DS258" i="59"/>
  <c r="DS156" i="59"/>
  <c r="DS151" i="59"/>
  <c r="DR322" i="59"/>
  <c r="DS300" i="59"/>
  <c r="DR157" i="59"/>
  <c r="DS244" i="59"/>
  <c r="DS19" i="59"/>
  <c r="DS131" i="59"/>
  <c r="DS223" i="59"/>
  <c r="DS135" i="59"/>
  <c r="DS115" i="59"/>
  <c r="DR143" i="59"/>
  <c r="DS11" i="59"/>
  <c r="DS239" i="59"/>
  <c r="DS116" i="59"/>
  <c r="DS236" i="59"/>
  <c r="DS64" i="59"/>
  <c r="DR330" i="59"/>
  <c r="DS235" i="59"/>
  <c r="DS172" i="59"/>
  <c r="DS43" i="59"/>
  <c r="DS143" i="59"/>
  <c r="DS316" i="59"/>
  <c r="DS128" i="59"/>
  <c r="DS79" i="59"/>
  <c r="AY128" i="59"/>
  <c r="BK128" i="59" s="1"/>
  <c r="AX330" i="59"/>
  <c r="BJ330" i="59" s="1"/>
  <c r="DR305" i="59"/>
  <c r="DR297" i="59"/>
  <c r="DR275" i="59"/>
  <c r="DR257" i="59"/>
  <c r="DR296" i="59"/>
  <c r="DR259" i="59"/>
  <c r="DR289" i="59"/>
  <c r="DR307" i="59"/>
  <c r="DR270" i="59"/>
  <c r="DR309" i="59"/>
  <c r="DR285" i="59"/>
  <c r="DR277" i="59"/>
  <c r="DR258" i="59"/>
  <c r="DR308" i="59"/>
  <c r="DR278" i="59"/>
  <c r="DR299" i="59"/>
  <c r="DR225" i="59"/>
  <c r="DR212" i="59"/>
  <c r="DR219" i="59"/>
  <c r="DR237" i="59"/>
  <c r="DR244" i="59"/>
  <c r="DR218" i="59"/>
  <c r="DR200" i="59"/>
  <c r="DR160" i="59"/>
  <c r="DR177" i="59"/>
  <c r="DR178" i="59"/>
  <c r="DR153" i="59"/>
  <c r="DR186" i="59"/>
  <c r="DR172" i="59"/>
  <c r="DR131" i="59"/>
  <c r="DR111" i="59"/>
  <c r="DR117" i="59"/>
  <c r="DR103" i="59"/>
  <c r="DR74" i="59"/>
  <c r="DR80" i="59"/>
  <c r="DR69" i="59"/>
  <c r="DR101" i="59"/>
  <c r="DR78" i="59"/>
  <c r="DR71" i="59"/>
  <c r="AX59" i="59"/>
  <c r="BJ59" i="59" s="1"/>
  <c r="DR54" i="59"/>
  <c r="DR53" i="59"/>
  <c r="DR23" i="59"/>
  <c r="DR43" i="59"/>
  <c r="DR11" i="59"/>
  <c r="DT297" i="59"/>
  <c r="DT276" i="59"/>
  <c r="DT336" i="59"/>
  <c r="DT298" i="59"/>
  <c r="DT315" i="59"/>
  <c r="DT227" i="59"/>
  <c r="DT231" i="59"/>
  <c r="DT199" i="59"/>
  <c r="AZ57" i="59"/>
  <c r="BL57" i="59" s="1"/>
  <c r="DT141" i="59"/>
  <c r="DT22" i="59"/>
  <c r="DT153" i="59"/>
  <c r="DT115" i="59"/>
  <c r="DT133" i="59"/>
  <c r="DT119" i="59"/>
  <c r="DT87" i="59"/>
  <c r="DT42" i="59"/>
  <c r="AZ174" i="59"/>
  <c r="BL174" i="59" s="1"/>
  <c r="AZ170" i="59"/>
  <c r="BL170" i="59" s="1"/>
  <c r="DS200" i="59"/>
  <c r="DR266" i="59"/>
  <c r="DR324" i="59"/>
  <c r="DR124" i="59"/>
  <c r="DR334" i="59"/>
  <c r="DR323" i="59"/>
  <c r="DR122" i="59"/>
  <c r="DS281" i="59"/>
  <c r="DS263" i="59"/>
  <c r="DS262" i="59"/>
  <c r="DS238" i="59"/>
  <c r="DS14" i="59"/>
  <c r="DS129" i="59"/>
  <c r="DS186" i="59"/>
  <c r="DS33" i="59"/>
  <c r="DS286" i="59"/>
  <c r="DS291" i="59"/>
  <c r="DS168" i="59"/>
  <c r="DS86" i="59"/>
  <c r="DS61" i="59"/>
  <c r="DS321" i="59"/>
  <c r="DS171" i="59"/>
  <c r="DS310" i="59"/>
  <c r="DS88" i="59"/>
  <c r="DS72" i="59"/>
  <c r="DS298" i="59"/>
  <c r="DS13" i="59"/>
  <c r="DS273" i="59"/>
  <c r="DS170" i="59"/>
  <c r="DS253" i="59"/>
  <c r="DS150" i="59"/>
  <c r="DS112" i="59"/>
  <c r="DS283" i="59"/>
  <c r="DS287" i="59"/>
  <c r="DS103" i="59"/>
  <c r="DR319" i="59"/>
  <c r="DS35" i="59"/>
  <c r="DS295" i="59"/>
  <c r="DS99" i="59"/>
  <c r="DS71" i="59"/>
  <c r="AY59" i="59"/>
  <c r="BK59" i="59" s="1"/>
  <c r="DR302" i="59"/>
  <c r="DR263" i="59"/>
  <c r="DR310" i="59"/>
  <c r="DR291" i="59"/>
  <c r="DR293" i="59"/>
  <c r="DR269" i="59"/>
  <c r="DR256" i="59"/>
  <c r="DR282" i="59"/>
  <c r="DR241" i="59"/>
  <c r="DR228" i="59"/>
  <c r="DR210" i="59"/>
  <c r="DR180" i="59"/>
  <c r="AX181" i="59"/>
  <c r="BJ181" i="59" s="1"/>
  <c r="DR181" i="59"/>
  <c r="DR175" i="59"/>
  <c r="DR161" i="59"/>
  <c r="DR110" i="59"/>
  <c r="DR128" i="59"/>
  <c r="DR112" i="59"/>
  <c r="DR85" i="59"/>
  <c r="DR93" i="59"/>
  <c r="DR81" i="59"/>
  <c r="DR65" i="59"/>
  <c r="DR57" i="59"/>
  <c r="DR35" i="59"/>
  <c r="DR40" i="59"/>
  <c r="DR21" i="59"/>
  <c r="DR49" i="59"/>
  <c r="DR33" i="59"/>
  <c r="DR46" i="59"/>
  <c r="DR34" i="59"/>
  <c r="M4" i="43"/>
  <c r="AX48" i="59"/>
  <c r="BJ48" i="59" s="1"/>
  <c r="DT278" i="59"/>
  <c r="DT262" i="59"/>
  <c r="DT85" i="59"/>
  <c r="DT239" i="59"/>
  <c r="DT275" i="59"/>
  <c r="DT299" i="59"/>
  <c r="DT316" i="59"/>
  <c r="DT205" i="59"/>
  <c r="DT233" i="59"/>
  <c r="DT212" i="59"/>
  <c r="DT184" i="59"/>
  <c r="DT136" i="59"/>
  <c r="DT129" i="59"/>
  <c r="DT61" i="59"/>
  <c r="DT20" i="59"/>
  <c r="DT132" i="59"/>
  <c r="DT146" i="59"/>
  <c r="DT63" i="59"/>
  <c r="DT103" i="59"/>
  <c r="DT155" i="59"/>
  <c r="AZ41" i="59"/>
  <c r="BL41" i="59" s="1"/>
  <c r="AZ63" i="59"/>
  <c r="BL63" i="59" s="1"/>
  <c r="DS85" i="59"/>
  <c r="AY259" i="59"/>
  <c r="BK259" i="59" s="1"/>
  <c r="DR136" i="59"/>
  <c r="DR229" i="59"/>
  <c r="DR333" i="59"/>
  <c r="DS225" i="59"/>
  <c r="DS280" i="59"/>
  <c r="DS336" i="59"/>
  <c r="DS306" i="59"/>
  <c r="DS124" i="59"/>
  <c r="DS93" i="59"/>
  <c r="DS211" i="59"/>
  <c r="DS53" i="59"/>
  <c r="DS305" i="59"/>
  <c r="DS174" i="59"/>
  <c r="DS147" i="59"/>
  <c r="DS46" i="59"/>
  <c r="DS237" i="59"/>
  <c r="DS149" i="59"/>
  <c r="DS164" i="59"/>
  <c r="DS227" i="59"/>
  <c r="DS114" i="59"/>
  <c r="DS82" i="59"/>
  <c r="DS208" i="59"/>
  <c r="DS21" i="59"/>
  <c r="DS136" i="59"/>
  <c r="DS26" i="59"/>
  <c r="DS110" i="59"/>
  <c r="DS130" i="59"/>
  <c r="DS34" i="59"/>
  <c r="DR328" i="59"/>
  <c r="DS335" i="59"/>
  <c r="DR140" i="59"/>
  <c r="DS127" i="59"/>
  <c r="DS119" i="59"/>
  <c r="DS148" i="59"/>
  <c r="DR119" i="59"/>
  <c r="DS259" i="59"/>
  <c r="DS155" i="59"/>
  <c r="DS307" i="59"/>
  <c r="DS187" i="59"/>
  <c r="AY17" i="59"/>
  <c r="BK17" i="59" s="1"/>
  <c r="DR312" i="59"/>
  <c r="DR253" i="59"/>
  <c r="DR273" i="59"/>
  <c r="DR255" i="59"/>
  <c r="DR283" i="59"/>
  <c r="DR292" i="59"/>
  <c r="DR240" i="59"/>
  <c r="DR221" i="59"/>
  <c r="DR235" i="59"/>
  <c r="DR165" i="59"/>
  <c r="DR179" i="59"/>
  <c r="DR146" i="59"/>
  <c r="DR145" i="59"/>
  <c r="DR171" i="59"/>
  <c r="DR151" i="59"/>
  <c r="DR132" i="59"/>
  <c r="AX128" i="59"/>
  <c r="BJ128" i="59" s="1"/>
  <c r="DR118" i="59"/>
  <c r="DR116" i="59"/>
  <c r="DR115" i="59"/>
  <c r="DR73" i="59"/>
  <c r="DR68" i="59"/>
  <c r="DR72" i="59"/>
  <c r="DR82" i="59"/>
  <c r="DR51" i="59"/>
  <c r="DR26" i="59"/>
  <c r="DR20" i="59"/>
  <c r="DR36" i="59"/>
  <c r="DR17" i="59"/>
  <c r="DR45" i="59"/>
  <c r="DR25" i="59"/>
  <c r="DR18" i="59"/>
  <c r="C20" i="46"/>
  <c r="DR19" i="59"/>
  <c r="DT274" i="59"/>
  <c r="DT237" i="59"/>
  <c r="DT283" i="59"/>
  <c r="DT279" i="59"/>
  <c r="DT287" i="59"/>
  <c r="DT294" i="59"/>
  <c r="AZ275" i="59"/>
  <c r="BL275" i="59" s="1"/>
  <c r="DT235" i="59"/>
  <c r="DT214" i="59"/>
  <c r="DT194" i="59"/>
  <c r="DT191" i="59"/>
  <c r="DT81" i="59"/>
  <c r="DT25" i="59"/>
  <c r="DT58" i="59"/>
  <c r="DT80" i="59"/>
  <c r="DT175" i="59"/>
  <c r="DT102" i="59"/>
  <c r="DT127" i="59"/>
  <c r="AZ83" i="59"/>
  <c r="BL83" i="59" s="1"/>
  <c r="AZ35" i="59"/>
  <c r="BL35" i="59" s="1"/>
  <c r="DS194" i="59"/>
  <c r="DS183" i="59"/>
  <c r="AY189" i="59"/>
  <c r="BK189" i="59" s="1"/>
  <c r="DR182" i="59"/>
  <c r="DR104" i="59"/>
  <c r="DS337" i="59"/>
  <c r="DS219" i="59"/>
  <c r="DS277" i="59"/>
  <c r="DS261" i="59"/>
  <c r="DS221" i="59"/>
  <c r="DS109" i="59"/>
  <c r="DS214" i="59"/>
  <c r="DS78" i="59"/>
  <c r="DS323" i="59"/>
  <c r="DS245" i="59"/>
  <c r="DS308" i="59"/>
  <c r="DS132" i="59"/>
  <c r="DS146" i="59"/>
  <c r="DS118" i="59"/>
  <c r="DS25" i="59"/>
  <c r="DS312" i="59"/>
  <c r="DS318" i="59"/>
  <c r="DS327" i="59"/>
  <c r="DS44" i="59"/>
  <c r="DS320" i="59"/>
  <c r="DS37" i="59"/>
  <c r="DS122" i="59"/>
  <c r="DS83" i="59"/>
  <c r="DS175" i="59"/>
  <c r="DS20" i="59"/>
  <c r="DS153" i="59"/>
  <c r="DS67" i="59"/>
  <c r="DS275" i="59"/>
  <c r="DR332" i="59"/>
  <c r="DS95" i="59"/>
  <c r="DS107" i="59"/>
  <c r="DS179" i="59"/>
  <c r="DS80" i="59"/>
  <c r="DS247" i="59"/>
  <c r="DS48" i="59"/>
  <c r="DS315" i="59"/>
  <c r="DS75" i="59"/>
  <c r="DS139" i="59"/>
  <c r="DS232" i="59"/>
  <c r="AY182" i="59"/>
  <c r="BK182" i="59" s="1"/>
  <c r="DR252" i="59"/>
  <c r="DR279" i="59"/>
  <c r="DR301" i="59"/>
  <c r="DR249" i="59"/>
  <c r="DR265" i="59"/>
  <c r="DR247" i="59"/>
  <c r="DR303" i="59"/>
  <c r="DR262" i="59"/>
  <c r="DR227" i="59"/>
  <c r="DR213" i="59"/>
  <c r="DR217" i="59"/>
  <c r="DR223" i="59"/>
  <c r="DR231" i="59"/>
  <c r="DR163" i="59"/>
  <c r="DR147" i="59"/>
  <c r="DR173" i="59"/>
  <c r="DR183" i="59"/>
  <c r="DR135" i="59"/>
  <c r="DR102" i="59"/>
  <c r="DR129" i="59"/>
  <c r="DR127" i="59"/>
  <c r="DR79" i="59"/>
  <c r="DR63" i="59"/>
  <c r="DR75" i="59"/>
  <c r="DR94" i="59"/>
  <c r="DR83" i="59"/>
  <c r="AX85" i="59"/>
  <c r="BJ85" i="59" s="1"/>
  <c r="AX58" i="59"/>
  <c r="BJ58" i="59" s="1"/>
  <c r="DR13" i="59"/>
  <c r="DR48" i="59"/>
  <c r="DR32" i="59"/>
  <c r="DR15" i="59"/>
  <c r="DR41" i="59"/>
  <c r="DR22" i="59"/>
  <c r="DR42" i="59"/>
  <c r="AX17" i="59"/>
  <c r="BJ17" i="59" s="1"/>
  <c r="N49" i="49"/>
  <c r="G15" i="49" s="1"/>
  <c r="DR27" i="59"/>
  <c r="DT337" i="59"/>
  <c r="DT334" i="59"/>
  <c r="DT301" i="59"/>
  <c r="DT244" i="59"/>
  <c r="DT284" i="59"/>
  <c r="DT272" i="59"/>
  <c r="DT223" i="59"/>
  <c r="DT165" i="59"/>
  <c r="DT13" i="59"/>
  <c r="AZ22" i="59"/>
  <c r="BL22" i="59" s="1"/>
  <c r="AZ133" i="59"/>
  <c r="BL133" i="59" s="1"/>
  <c r="DT83" i="59"/>
  <c r="DT27" i="59"/>
  <c r="DT131" i="59"/>
  <c r="DT26" i="59"/>
  <c r="DT18" i="59"/>
  <c r="AY193" i="59"/>
  <c r="BK193" i="59" s="1"/>
  <c r="AZ150" i="59"/>
  <c r="BL150" i="59" s="1"/>
  <c r="AY120" i="59"/>
  <c r="BK120" i="59" s="1"/>
  <c r="AY58" i="59"/>
  <c r="BK58" i="59" s="1"/>
  <c r="DR331" i="59"/>
  <c r="DR325" i="59"/>
  <c r="DS314" i="59"/>
  <c r="DS250" i="59"/>
  <c r="DS264" i="59"/>
  <c r="DS328" i="59"/>
  <c r="DS330" i="59"/>
  <c r="DS74" i="59"/>
  <c r="DS94" i="59"/>
  <c r="DS69" i="59"/>
  <c r="DS284" i="59"/>
  <c r="DS297" i="59"/>
  <c r="DS58" i="59"/>
  <c r="DS203" i="59"/>
  <c r="DS24" i="59"/>
  <c r="DS303" i="59"/>
  <c r="DS159" i="59"/>
  <c r="DS324" i="59"/>
  <c r="DS161" i="59"/>
  <c r="DS301" i="59"/>
  <c r="DS178" i="59"/>
  <c r="DS309" i="59"/>
  <c r="DS210" i="59"/>
  <c r="DS334" i="59"/>
  <c r="DS68" i="59"/>
  <c r="DS240" i="59"/>
  <c r="DS104" i="59"/>
  <c r="DS231" i="59"/>
  <c r="DS272" i="59"/>
  <c r="DS215" i="59"/>
  <c r="DS59" i="59"/>
  <c r="DS23" i="59"/>
  <c r="DS111" i="59"/>
  <c r="DS96" i="59"/>
  <c r="DR286" i="59"/>
  <c r="DR264" i="59"/>
  <c r="DR274" i="59"/>
  <c r="DR245" i="59"/>
  <c r="DR294" i="59"/>
  <c r="DR276" i="59"/>
  <c r="DR300" i="59"/>
  <c r="DR272" i="59"/>
  <c r="AX259" i="59"/>
  <c r="BJ259" i="59" s="1"/>
  <c r="DR239" i="59"/>
  <c r="DR238" i="59"/>
  <c r="DR211" i="59"/>
  <c r="DR234" i="59"/>
  <c r="DR164" i="59"/>
  <c r="DR148" i="59"/>
  <c r="DR121" i="59"/>
  <c r="DR97" i="59"/>
  <c r="DR61" i="59"/>
  <c r="DR59" i="59"/>
  <c r="DR95" i="59"/>
  <c r="DR55" i="59"/>
  <c r="DR47" i="59"/>
  <c r="DR29" i="59"/>
  <c r="DR12" i="59"/>
  <c r="DR37" i="59"/>
  <c r="DR38" i="59"/>
  <c r="DR24" i="59"/>
  <c r="DR242" i="59"/>
  <c r="DS248" i="59"/>
  <c r="DR232" i="59"/>
  <c r="DR108" i="59"/>
  <c r="DR224" i="59"/>
  <c r="DT92" i="59"/>
  <c r="DT176" i="59"/>
  <c r="DS16" i="59"/>
  <c r="DT16" i="59"/>
  <c r="DS100" i="59"/>
  <c r="DR152" i="59"/>
  <c r="DS40" i="59"/>
  <c r="DT182" i="59"/>
  <c r="DR176" i="59"/>
  <c r="DT28" i="59"/>
  <c r="DS152" i="59"/>
  <c r="DT304" i="59"/>
  <c r="DT260" i="59"/>
  <c r="DT40" i="59"/>
  <c r="DR100" i="59"/>
  <c r="DT64" i="59"/>
  <c r="DT56" i="59"/>
  <c r="DT76" i="59"/>
  <c r="DR166" i="59"/>
  <c r="DT216" i="59"/>
  <c r="DR216" i="59"/>
  <c r="DR16" i="59"/>
  <c r="DR92" i="59"/>
  <c r="DR44" i="59"/>
  <c r="DR236" i="59"/>
  <c r="DR142" i="59"/>
  <c r="DT152" i="59"/>
  <c r="DT158" i="59"/>
  <c r="DS28" i="59"/>
  <c r="DT52" i="59"/>
  <c r="DR162" i="59"/>
  <c r="DT192" i="59"/>
  <c r="DT104" i="59"/>
  <c r="DR288" i="59"/>
  <c r="DS288" i="59"/>
  <c r="DS304" i="59"/>
  <c r="DR248" i="59"/>
  <c r="DR52" i="59"/>
  <c r="DT224" i="59"/>
  <c r="DS224" i="59"/>
  <c r="DS216" i="59"/>
  <c r="AZ92" i="59"/>
  <c r="BL92" i="59" s="1"/>
  <c r="DS76" i="59"/>
  <c r="DS52" i="59"/>
  <c r="DR260" i="59"/>
  <c r="DR130" i="59"/>
  <c r="DT32" i="59"/>
  <c r="DT144" i="59"/>
  <c r="DS176" i="59"/>
  <c r="DS260" i="59"/>
  <c r="DT232" i="59"/>
  <c r="DT108" i="59"/>
  <c r="DR28" i="59"/>
  <c r="AX236" i="59"/>
  <c r="BJ236" i="59" s="1"/>
  <c r="DT44" i="59"/>
  <c r="DR304" i="59"/>
  <c r="DT196" i="59"/>
  <c r="DR196" i="59"/>
  <c r="DT100" i="59"/>
  <c r="DR314" i="59"/>
  <c r="DS56" i="59"/>
  <c r="DR76" i="59"/>
  <c r="DT166" i="59"/>
  <c r="Z20" i="58"/>
  <c r="U50" i="49"/>
  <c r="K12" i="58"/>
  <c r="J21" i="46"/>
  <c r="C21" i="46"/>
  <c r="H12" i="43"/>
  <c r="N50" i="49"/>
  <c r="C23" i="46"/>
  <c r="H20" i="43"/>
  <c r="N52" i="49"/>
  <c r="N55" i="49"/>
  <c r="M28" i="43"/>
  <c r="C26" i="46"/>
  <c r="G12" i="58"/>
  <c r="Q50" i="49"/>
  <c r="F21" i="46"/>
  <c r="C24" i="46"/>
  <c r="M20" i="43"/>
  <c r="N53" i="49"/>
  <c r="E61" i="6"/>
  <c r="F38" i="2"/>
  <c r="E57" i="2"/>
  <c r="E59" i="3"/>
  <c r="G37" i="42" l="1"/>
  <c r="Q22" i="43"/>
  <c r="C57" i="2"/>
  <c r="C59" i="2" s="1"/>
  <c r="C61" i="2" s="1"/>
  <c r="J57" i="42"/>
  <c r="U363" i="59"/>
  <c r="DY363" i="59" s="1"/>
  <c r="U400" i="59"/>
  <c r="DY400" i="59" s="1"/>
  <c r="U382" i="59"/>
  <c r="DY382" i="59" s="1"/>
  <c r="U350" i="59"/>
  <c r="DY350" i="59" s="1"/>
  <c r="U356" i="59"/>
  <c r="DY356" i="59" s="1"/>
  <c r="AE423" i="59"/>
  <c r="AF459" i="59"/>
  <c r="AF427" i="59"/>
  <c r="AE445" i="59"/>
  <c r="AE474" i="59"/>
  <c r="AF439" i="59"/>
  <c r="AE447" i="59"/>
  <c r="AE421" i="59"/>
  <c r="AF450" i="59"/>
  <c r="AF452" i="59"/>
  <c r="AF464" i="59"/>
  <c r="AF443" i="59"/>
  <c r="AE460" i="59"/>
  <c r="AE464" i="59"/>
  <c r="AF462" i="59"/>
  <c r="AE488" i="59"/>
  <c r="AF412" i="59"/>
  <c r="AE482" i="59"/>
  <c r="AF468" i="59"/>
  <c r="AE429" i="59"/>
  <c r="AE476" i="59"/>
  <c r="AF449" i="59"/>
  <c r="AE472" i="59"/>
  <c r="AF437" i="59"/>
  <c r="AE462" i="59"/>
  <c r="AF431" i="59"/>
  <c r="AE446" i="59"/>
  <c r="AE473" i="59"/>
  <c r="AE466" i="59"/>
  <c r="AE485" i="59"/>
  <c r="AE457" i="59"/>
  <c r="AF441" i="59"/>
  <c r="AE438" i="59"/>
  <c r="AE469" i="59"/>
  <c r="AE477" i="59"/>
  <c r="AF479" i="59"/>
  <c r="AF430" i="59"/>
  <c r="AE487" i="59"/>
  <c r="AF436" i="59"/>
  <c r="AE470" i="59"/>
  <c r="AF463" i="59"/>
  <c r="AE478" i="59"/>
  <c r="AE440" i="59"/>
  <c r="AF481" i="59"/>
  <c r="AE455" i="59"/>
  <c r="AE465" i="59"/>
  <c r="AF183" i="59"/>
  <c r="AE443" i="59"/>
  <c r="AE471" i="59"/>
  <c r="AE415" i="59"/>
  <c r="AE419" i="59"/>
  <c r="AE463" i="59"/>
  <c r="AF446" i="59"/>
  <c r="AF492" i="59"/>
  <c r="AE493" i="59"/>
  <c r="AE437" i="59"/>
  <c r="AE468" i="59"/>
  <c r="AF490" i="59"/>
  <c r="AF461" i="59"/>
  <c r="AF489" i="59"/>
  <c r="AF429" i="59"/>
  <c r="AF493" i="59"/>
  <c r="AF474" i="59"/>
  <c r="AE434" i="59"/>
  <c r="AF473" i="59"/>
  <c r="AF419" i="59"/>
  <c r="AF458" i="59"/>
  <c r="AF451" i="59"/>
  <c r="AF470" i="59"/>
  <c r="AE426" i="59"/>
  <c r="AF455" i="59"/>
  <c r="AE418" i="59"/>
  <c r="AF421" i="59"/>
  <c r="AF442" i="59"/>
  <c r="H57" i="58"/>
  <c r="AF428" i="59"/>
  <c r="AE452" i="59"/>
  <c r="U374" i="59"/>
  <c r="DY374" i="59" s="1"/>
  <c r="AE451" i="59"/>
  <c r="AF486" i="59"/>
  <c r="AE458" i="59"/>
  <c r="AE401" i="59"/>
  <c r="AF478" i="59"/>
  <c r="AE425" i="59"/>
  <c r="AF477" i="59"/>
  <c r="AE489" i="59"/>
  <c r="AF471" i="59"/>
  <c r="AF418" i="59"/>
  <c r="AF415" i="59"/>
  <c r="AE414" i="59"/>
  <c r="AF417" i="59"/>
  <c r="AE412" i="59"/>
  <c r="AE490" i="59"/>
  <c r="AF434" i="59"/>
  <c r="AE475" i="59"/>
  <c r="AE428" i="59"/>
  <c r="AF420" i="59"/>
  <c r="AE484" i="59"/>
  <c r="AE492" i="59"/>
  <c r="AF475" i="59"/>
  <c r="AE120" i="59"/>
  <c r="AE450" i="59"/>
  <c r="AE480" i="59"/>
  <c r="AF444" i="59"/>
  <c r="AF448" i="59"/>
  <c r="AF485" i="59"/>
  <c r="AF476" i="59"/>
  <c r="AE456" i="59"/>
  <c r="AE483" i="59"/>
  <c r="AF454" i="59"/>
  <c r="AF433" i="59"/>
  <c r="AF424" i="59"/>
  <c r="AE433" i="59"/>
  <c r="AE449" i="59"/>
  <c r="AE486" i="59"/>
  <c r="AE420" i="59"/>
  <c r="AE424" i="59"/>
  <c r="AE432" i="59"/>
  <c r="AE417" i="59"/>
  <c r="AF466" i="59"/>
  <c r="AF423" i="59"/>
  <c r="AF482" i="59"/>
  <c r="AE430" i="59"/>
  <c r="AE439" i="59"/>
  <c r="U385" i="59"/>
  <c r="DY385" i="59" s="1"/>
  <c r="U367" i="59"/>
  <c r="U342" i="59"/>
  <c r="AE341" i="59"/>
  <c r="AF414" i="59"/>
  <c r="AE435" i="59"/>
  <c r="AE454" i="59"/>
  <c r="AF401" i="59"/>
  <c r="AF491" i="59"/>
  <c r="AF438" i="59"/>
  <c r="AF484" i="59"/>
  <c r="AF426" i="59"/>
  <c r="AE436" i="59"/>
  <c r="AF480" i="59"/>
  <c r="AE427" i="59"/>
  <c r="AF487" i="59"/>
  <c r="AE442" i="59"/>
  <c r="AF447" i="59"/>
  <c r="AF460" i="59"/>
  <c r="AF456" i="59"/>
  <c r="AF467" i="59"/>
  <c r="AE444" i="59"/>
  <c r="AF469" i="59"/>
  <c r="AE431" i="59"/>
  <c r="AE461" i="59"/>
  <c r="AE467" i="59"/>
  <c r="AE479" i="59"/>
  <c r="AF453" i="59"/>
  <c r="AF445" i="59"/>
  <c r="AF465" i="59"/>
  <c r="AE422" i="59"/>
  <c r="AF416" i="59"/>
  <c r="AE481" i="59"/>
  <c r="AF457" i="59"/>
  <c r="AE453" i="59"/>
  <c r="AF425" i="59"/>
  <c r="AF483" i="59"/>
  <c r="AF435" i="59"/>
  <c r="AE491" i="59"/>
  <c r="AE459" i="59"/>
  <c r="AE441" i="59"/>
  <c r="AF488" i="59"/>
  <c r="AE416" i="59"/>
  <c r="AF472" i="59"/>
  <c r="AU4" i="42"/>
  <c r="V192" i="59" s="1"/>
  <c r="DZ192" i="59" s="1"/>
  <c r="U33" i="59"/>
  <c r="U280" i="59"/>
  <c r="U36" i="59"/>
  <c r="V291" i="59"/>
  <c r="DZ291" i="59" s="1"/>
  <c r="U108" i="59"/>
  <c r="U416" i="59"/>
  <c r="U255" i="59"/>
  <c r="U192" i="59"/>
  <c r="V131" i="59"/>
  <c r="DZ131" i="59" s="1"/>
  <c r="V218" i="59"/>
  <c r="DZ218" i="59" s="1"/>
  <c r="V90" i="59"/>
  <c r="DZ90" i="59" s="1"/>
  <c r="V254" i="59"/>
  <c r="DZ254" i="59" s="1"/>
  <c r="V168" i="59"/>
  <c r="DZ168" i="59" s="1"/>
  <c r="U58" i="59"/>
  <c r="V274" i="59"/>
  <c r="DZ274" i="59" s="1"/>
  <c r="V150" i="59"/>
  <c r="DZ150" i="59" s="1"/>
  <c r="V223" i="59"/>
  <c r="DZ223" i="59" s="1"/>
  <c r="V259" i="59"/>
  <c r="DZ259" i="59" s="1"/>
  <c r="U269" i="59"/>
  <c r="U148" i="59"/>
  <c r="V214" i="59"/>
  <c r="DZ214" i="59" s="1"/>
  <c r="V45" i="59"/>
  <c r="DZ45" i="59" s="1"/>
  <c r="V145" i="59"/>
  <c r="DZ145" i="59" s="1"/>
  <c r="U329" i="59"/>
  <c r="U41" i="59"/>
  <c r="V53" i="59"/>
  <c r="DZ53" i="59" s="1"/>
  <c r="U333" i="59"/>
  <c r="U313" i="59"/>
  <c r="U69" i="59"/>
  <c r="V486" i="59"/>
  <c r="U479" i="59"/>
  <c r="V185" i="59"/>
  <c r="DZ185" i="59" s="1"/>
  <c r="V22" i="59"/>
  <c r="DZ22" i="59" s="1"/>
  <c r="V459" i="59"/>
  <c r="V189" i="59"/>
  <c r="V408" i="59"/>
  <c r="DZ408" i="59" s="1"/>
  <c r="V417" i="59"/>
  <c r="U183" i="59"/>
  <c r="U336" i="59"/>
  <c r="V228" i="59"/>
  <c r="DZ228" i="59" s="1"/>
  <c r="V247" i="59"/>
  <c r="DZ247" i="59" s="1"/>
  <c r="U227" i="59"/>
  <c r="U319" i="59"/>
  <c r="U327" i="59"/>
  <c r="V204" i="59"/>
  <c r="DZ204" i="59" s="1"/>
  <c r="U402" i="59"/>
  <c r="V176" i="59"/>
  <c r="DZ176" i="59" s="1"/>
  <c r="V51" i="59"/>
  <c r="DZ51" i="59" s="1"/>
  <c r="U82" i="59"/>
  <c r="U79" i="59"/>
  <c r="U310" i="59"/>
  <c r="U262" i="59"/>
  <c r="V82" i="59"/>
  <c r="DZ82" i="59" s="1"/>
  <c r="U311" i="59"/>
  <c r="V151" i="59"/>
  <c r="DZ151" i="59" s="1"/>
  <c r="V202" i="59"/>
  <c r="DZ202" i="59" s="1"/>
  <c r="U251" i="59"/>
  <c r="U206" i="59"/>
  <c r="V290" i="59"/>
  <c r="DZ290" i="59" s="1"/>
  <c r="U174" i="59"/>
  <c r="V30" i="59"/>
  <c r="DZ30" i="59" s="1"/>
  <c r="U205" i="59"/>
  <c r="U213" i="59"/>
  <c r="U309" i="59"/>
  <c r="U157" i="59"/>
  <c r="U271" i="59"/>
  <c r="U482" i="59"/>
  <c r="V245" i="59"/>
  <c r="DZ245" i="59" s="1"/>
  <c r="V205" i="59"/>
  <c r="DZ205" i="59" s="1"/>
  <c r="U422" i="59"/>
  <c r="V431" i="59"/>
  <c r="V209" i="59"/>
  <c r="DZ209" i="59" s="1"/>
  <c r="V312" i="59"/>
  <c r="DZ312" i="59" s="1"/>
  <c r="U125" i="59"/>
  <c r="V450" i="59"/>
  <c r="U419" i="59"/>
  <c r="U459" i="59"/>
  <c r="U27" i="59"/>
  <c r="V310" i="59"/>
  <c r="DZ310" i="59" s="1"/>
  <c r="U17" i="59"/>
  <c r="V333" i="59"/>
  <c r="DZ333" i="59" s="1"/>
  <c r="U16" i="59"/>
  <c r="U204" i="59"/>
  <c r="U304" i="59"/>
  <c r="U207" i="59"/>
  <c r="U303" i="59"/>
  <c r="V191" i="59"/>
  <c r="DZ191" i="59" s="1"/>
  <c r="U103" i="59"/>
  <c r="U106" i="59"/>
  <c r="V287" i="59"/>
  <c r="DZ287" i="59" s="1"/>
  <c r="V272" i="59"/>
  <c r="DZ272" i="59" s="1"/>
  <c r="U334" i="59"/>
  <c r="U142" i="59"/>
  <c r="U321" i="59"/>
  <c r="U160" i="59"/>
  <c r="V99" i="59"/>
  <c r="DZ99" i="59" s="1"/>
  <c r="U244" i="59"/>
  <c r="U282" i="59"/>
  <c r="U154" i="59"/>
  <c r="U94" i="59"/>
  <c r="U146" i="59"/>
  <c r="V297" i="59"/>
  <c r="DZ297" i="59" s="1"/>
  <c r="V179" i="59"/>
  <c r="DZ179" i="59" s="1"/>
  <c r="U135" i="59"/>
  <c r="V160" i="59"/>
  <c r="DZ160" i="59" s="1"/>
  <c r="V114" i="59"/>
  <c r="DZ114" i="59" s="1"/>
  <c r="V74" i="59"/>
  <c r="DZ74" i="59" s="1"/>
  <c r="U93" i="59"/>
  <c r="V332" i="59"/>
  <c r="DZ332" i="59" s="1"/>
  <c r="U65" i="59"/>
  <c r="V482" i="59"/>
  <c r="U475" i="59"/>
  <c r="U275" i="59"/>
  <c r="U153" i="59"/>
  <c r="V422" i="59"/>
  <c r="V462" i="59"/>
  <c r="V455" i="59"/>
  <c r="V315" i="59"/>
  <c r="DZ315" i="59" s="1"/>
  <c r="U73" i="59"/>
  <c r="V426" i="59"/>
  <c r="V419" i="59"/>
  <c r="U483" i="59"/>
  <c r="U48" i="59"/>
  <c r="U211" i="59"/>
  <c r="V412" i="59"/>
  <c r="V80" i="59"/>
  <c r="DZ80" i="59" s="1"/>
  <c r="U295" i="59"/>
  <c r="V48" i="59"/>
  <c r="DZ48" i="59" s="1"/>
  <c r="U406" i="59"/>
  <c r="U140" i="59"/>
  <c r="U200" i="59"/>
  <c r="U136" i="59"/>
  <c r="V140" i="59"/>
  <c r="DZ140" i="59" s="1"/>
  <c r="V156" i="59"/>
  <c r="DZ156" i="59" s="1"/>
  <c r="U171" i="59"/>
  <c r="V208" i="59"/>
  <c r="DZ208" i="59" s="1"/>
  <c r="V132" i="59"/>
  <c r="DZ132" i="59" s="1"/>
  <c r="U44" i="59"/>
  <c r="U328" i="59"/>
  <c r="U278" i="59"/>
  <c r="U126" i="59"/>
  <c r="U337" i="59"/>
  <c r="U123" i="59"/>
  <c r="U284" i="59"/>
  <c r="U155" i="59"/>
  <c r="U68" i="59"/>
  <c r="V158" i="59"/>
  <c r="DZ158" i="59" s="1"/>
  <c r="V222" i="59"/>
  <c r="DZ222" i="59" s="1"/>
  <c r="U70" i="59"/>
  <c r="U256" i="59"/>
  <c r="U112" i="59"/>
  <c r="V63" i="59"/>
  <c r="V226" i="59"/>
  <c r="DZ226" i="59" s="1"/>
  <c r="U170" i="59"/>
  <c r="U247" i="59"/>
  <c r="V64" i="59"/>
  <c r="DZ64" i="59" s="1"/>
  <c r="V143" i="59"/>
  <c r="DZ143" i="59" s="1"/>
  <c r="V47" i="59"/>
  <c r="DZ47" i="59" s="1"/>
  <c r="U102" i="59"/>
  <c r="V89" i="59"/>
  <c r="DZ89" i="59" s="1"/>
  <c r="U209" i="59"/>
  <c r="U261" i="59"/>
  <c r="U438" i="59"/>
  <c r="U121" i="59"/>
  <c r="V217" i="59"/>
  <c r="V261" i="59"/>
  <c r="DZ261" i="59" s="1"/>
  <c r="V323" i="59"/>
  <c r="DZ323" i="59" s="1"/>
  <c r="V470" i="59"/>
  <c r="V97" i="59"/>
  <c r="DZ97" i="59" s="1"/>
  <c r="V277" i="59"/>
  <c r="DZ277" i="59" s="1"/>
  <c r="U267" i="59"/>
  <c r="V69" i="59"/>
  <c r="DZ69" i="59" s="1"/>
  <c r="U435" i="59"/>
  <c r="V260" i="59"/>
  <c r="DZ260" i="59" s="1"/>
  <c r="U145" i="59"/>
  <c r="V153" i="59"/>
  <c r="DZ153" i="59" s="1"/>
  <c r="U201" i="59"/>
  <c r="V454" i="59"/>
  <c r="V398" i="59"/>
  <c r="V372" i="59"/>
  <c r="U429" i="59"/>
  <c r="V456" i="59"/>
  <c r="V141" i="59"/>
  <c r="DZ141" i="59" s="1"/>
  <c r="U257" i="59"/>
  <c r="U325" i="59"/>
  <c r="U430" i="59"/>
  <c r="U454" i="59"/>
  <c r="V460" i="59"/>
  <c r="V449" i="59"/>
  <c r="V364" i="59"/>
  <c r="U440" i="59"/>
  <c r="V485" i="59"/>
  <c r="V465" i="59"/>
  <c r="U476" i="59"/>
  <c r="U449" i="59"/>
  <c r="V476" i="59"/>
  <c r="V211" i="59"/>
  <c r="DZ211" i="59" s="1"/>
  <c r="V253" i="59"/>
  <c r="DZ253" i="59" s="1"/>
  <c r="V430" i="59"/>
  <c r="V463" i="59"/>
  <c r="V354" i="59"/>
  <c r="V444" i="59"/>
  <c r="V488" i="59"/>
  <c r="V437" i="59"/>
  <c r="U29" i="59"/>
  <c r="U487" i="59"/>
  <c r="V394" i="59"/>
  <c r="U472" i="59"/>
  <c r="U469" i="59"/>
  <c r="U473" i="59"/>
  <c r="U441" i="59"/>
  <c r="V492" i="59"/>
  <c r="V190" i="59"/>
  <c r="DZ190" i="59" s="1"/>
  <c r="U110" i="59"/>
  <c r="U199" i="59"/>
  <c r="V123" i="59"/>
  <c r="DZ123" i="59" s="1"/>
  <c r="V91" i="59"/>
  <c r="DZ91" i="59" s="1"/>
  <c r="V241" i="59"/>
  <c r="DZ241" i="59" s="1"/>
  <c r="V303" i="59"/>
  <c r="DZ303" i="59" s="1"/>
  <c r="U470" i="59"/>
  <c r="V327" i="59"/>
  <c r="DZ327" i="59" s="1"/>
  <c r="U117" i="59"/>
  <c r="U410" i="59"/>
  <c r="V276" i="59"/>
  <c r="DZ276" i="59" s="1"/>
  <c r="U324" i="59"/>
  <c r="V23" i="59"/>
  <c r="V314" i="59"/>
  <c r="DZ314" i="59" s="1"/>
  <c r="V52" i="59"/>
  <c r="DZ52" i="59" s="1"/>
  <c r="V39" i="59"/>
  <c r="DZ39" i="59" s="1"/>
  <c r="V27" i="59"/>
  <c r="DZ27" i="59" s="1"/>
  <c r="V220" i="59"/>
  <c r="DZ220" i="59" s="1"/>
  <c r="V126" i="59"/>
  <c r="DZ126" i="59" s="1"/>
  <c r="V271" i="59"/>
  <c r="DZ271" i="59" s="1"/>
  <c r="V20" i="59"/>
  <c r="DZ20" i="59" s="1"/>
  <c r="U178" i="59"/>
  <c r="V203" i="59"/>
  <c r="DZ203" i="59" s="1"/>
  <c r="U230" i="59"/>
  <c r="U149" i="59"/>
  <c r="U28" i="59"/>
  <c r="V93" i="59"/>
  <c r="DZ93" i="59" s="1"/>
  <c r="U442" i="59"/>
  <c r="V213" i="59"/>
  <c r="DZ213" i="59" s="1"/>
  <c r="V249" i="59"/>
  <c r="DZ249" i="59" s="1"/>
  <c r="V304" i="59"/>
  <c r="DZ304" i="59" s="1"/>
  <c r="U490" i="59"/>
  <c r="V483" i="59"/>
  <c r="V117" i="59"/>
  <c r="DZ117" i="59" s="1"/>
  <c r="V121" i="59"/>
  <c r="DZ121" i="59" s="1"/>
  <c r="V342" i="59"/>
  <c r="DZ342" i="59" s="1"/>
  <c r="U433" i="59"/>
  <c r="V457" i="59"/>
  <c r="V464" i="59"/>
  <c r="U109" i="59"/>
  <c r="U285" i="59"/>
  <c r="V423" i="59"/>
  <c r="V390" i="59"/>
  <c r="V370" i="59"/>
  <c r="U448" i="59"/>
  <c r="V376" i="59"/>
  <c r="V448" i="59"/>
  <c r="V386" i="59"/>
  <c r="U488" i="59"/>
  <c r="U444" i="59"/>
  <c r="V125" i="59"/>
  <c r="DZ125" i="59" s="1"/>
  <c r="V388" i="59"/>
  <c r="V445" i="59"/>
  <c r="U481" i="59"/>
  <c r="V461" i="59"/>
  <c r="V44" i="59"/>
  <c r="DZ44" i="59" s="1"/>
  <c r="U242" i="59"/>
  <c r="V173" i="59"/>
  <c r="DZ173" i="59" s="1"/>
  <c r="V177" i="59"/>
  <c r="DZ177" i="59" s="1"/>
  <c r="V256" i="59"/>
  <c r="DZ256" i="59" s="1"/>
  <c r="V157" i="59"/>
  <c r="DZ157" i="59" s="1"/>
  <c r="U425" i="59"/>
  <c r="U477" i="59"/>
  <c r="V49" i="59"/>
  <c r="DZ49" i="59" s="1"/>
  <c r="V396" i="59"/>
  <c r="V428" i="59"/>
  <c r="U478" i="59"/>
  <c r="U453" i="59"/>
  <c r="V471" i="59"/>
  <c r="V441" i="59"/>
  <c r="U461" i="59"/>
  <c r="V472" i="59"/>
  <c r="V405" i="59"/>
  <c r="DZ405" i="59" s="1"/>
  <c r="U223" i="59"/>
  <c r="V100" i="59"/>
  <c r="DZ100" i="59" s="1"/>
  <c r="U259" i="59"/>
  <c r="U264" i="59"/>
  <c r="U414" i="59"/>
  <c r="V224" i="59"/>
  <c r="DZ224" i="59" s="1"/>
  <c r="V108" i="59"/>
  <c r="DZ108" i="59" s="1"/>
  <c r="U408" i="59"/>
  <c r="V120" i="59"/>
  <c r="DZ120" i="59" s="1"/>
  <c r="V248" i="59"/>
  <c r="DZ248" i="59" s="1"/>
  <c r="V231" i="59"/>
  <c r="DZ231" i="59" s="1"/>
  <c r="U20" i="59"/>
  <c r="U287" i="59"/>
  <c r="V71" i="59"/>
  <c r="DZ71" i="59" s="1"/>
  <c r="U66" i="59"/>
  <c r="U236" i="59"/>
  <c r="U139" i="59"/>
  <c r="U134" i="59"/>
  <c r="V286" i="59"/>
  <c r="DZ286" i="59" s="1"/>
  <c r="U51" i="59"/>
  <c r="U115" i="59"/>
  <c r="V294" i="59"/>
  <c r="DZ294" i="59" s="1"/>
  <c r="V166" i="59"/>
  <c r="DZ166" i="59" s="1"/>
  <c r="V111" i="59"/>
  <c r="DZ111" i="59" s="1"/>
  <c r="V127" i="59"/>
  <c r="DZ127" i="59" s="1"/>
  <c r="V31" i="59"/>
  <c r="DZ31" i="59" s="1"/>
  <c r="U71" i="59"/>
  <c r="U158" i="59"/>
  <c r="V109" i="59"/>
  <c r="DZ109" i="59" s="1"/>
  <c r="U289" i="59"/>
  <c r="V285" i="59"/>
  <c r="DZ285" i="59" s="1"/>
  <c r="U458" i="59"/>
  <c r="V324" i="59"/>
  <c r="DZ324" i="59" s="1"/>
  <c r="V133" i="59"/>
  <c r="DZ133" i="59" s="1"/>
  <c r="V244" i="59"/>
  <c r="DZ244" i="59" s="1"/>
  <c r="V18" i="59"/>
  <c r="DZ18" i="59" s="1"/>
  <c r="U152" i="59"/>
  <c r="V438" i="59"/>
  <c r="V435" i="59"/>
  <c r="V326" i="59"/>
  <c r="DZ326" i="59" s="1"/>
  <c r="U172" i="59"/>
  <c r="U411" i="59"/>
  <c r="U315" i="59"/>
  <c r="V317" i="59"/>
  <c r="DZ317" i="59" s="1"/>
  <c r="V309" i="59"/>
  <c r="DZ309" i="59" s="1"/>
  <c r="V40" i="59"/>
  <c r="DZ40" i="59" s="1"/>
  <c r="V279" i="59"/>
  <c r="DZ279" i="59" s="1"/>
  <c r="U260" i="59"/>
  <c r="U176" i="59"/>
  <c r="V215" i="59"/>
  <c r="DZ215" i="59" s="1"/>
  <c r="V36" i="59"/>
  <c r="DZ36" i="59" s="1"/>
  <c r="U219" i="59"/>
  <c r="U232" i="59"/>
  <c r="U99" i="59"/>
  <c r="V58" i="59"/>
  <c r="DZ58" i="59" s="1"/>
  <c r="U306" i="59"/>
  <c r="U238" i="59"/>
  <c r="V234" i="59"/>
  <c r="DZ234" i="59" s="1"/>
  <c r="U166" i="59"/>
  <c r="V42" i="59"/>
  <c r="DZ42" i="59" s="1"/>
  <c r="V275" i="59"/>
  <c r="DZ275" i="59" s="1"/>
  <c r="U316" i="59"/>
  <c r="V147" i="59"/>
  <c r="DZ147" i="59" s="1"/>
  <c r="U300" i="59"/>
  <c r="V115" i="59"/>
  <c r="DZ115" i="59" s="1"/>
  <c r="V264" i="59"/>
  <c r="DZ264" i="59" s="1"/>
  <c r="V79" i="59"/>
  <c r="DZ79" i="59" s="1"/>
  <c r="V266" i="59"/>
  <c r="DZ266" i="59" s="1"/>
  <c r="V122" i="59"/>
  <c r="DZ122" i="59" s="1"/>
  <c r="U272" i="59"/>
  <c r="V112" i="59"/>
  <c r="DZ112" i="59" s="1"/>
  <c r="U21" i="59"/>
  <c r="V103" i="59"/>
  <c r="DZ103" i="59" s="1"/>
  <c r="U23" i="59"/>
  <c r="V178" i="59"/>
  <c r="V130" i="59"/>
  <c r="DZ130" i="59" s="1"/>
  <c r="U150" i="59"/>
  <c r="V451" i="59"/>
  <c r="V335" i="59"/>
  <c r="DZ335" i="59" s="1"/>
  <c r="V201" i="59"/>
  <c r="DZ201" i="59" s="1"/>
  <c r="V479" i="59"/>
  <c r="V21" i="59"/>
  <c r="DZ21" i="59" s="1"/>
  <c r="V265" i="59"/>
  <c r="DZ265" i="59" s="1"/>
  <c r="U426" i="59"/>
  <c r="U467" i="59"/>
  <c r="U221" i="59"/>
  <c r="U418" i="59"/>
  <c r="V418" i="59"/>
  <c r="U288" i="59"/>
  <c r="U196" i="59"/>
  <c r="V330" i="59"/>
  <c r="DZ330" i="59" s="1"/>
  <c r="V175" i="59"/>
  <c r="DZ175" i="59" s="1"/>
  <c r="V33" i="59"/>
  <c r="DZ33" i="59" s="1"/>
  <c r="U401" i="59"/>
  <c r="U252" i="59"/>
  <c r="V267" i="59"/>
  <c r="DZ267" i="59" s="1"/>
  <c r="V32" i="59"/>
  <c r="DZ32" i="59" s="1"/>
  <c r="U322" i="59"/>
  <c r="U326" i="59"/>
  <c r="V206" i="59"/>
  <c r="DZ206" i="59" s="1"/>
  <c r="U234" i="59"/>
  <c r="U281" i="59"/>
  <c r="U67" i="59"/>
  <c r="U254" i="59"/>
  <c r="V182" i="59"/>
  <c r="DZ182" i="59" s="1"/>
  <c r="U114" i="59"/>
  <c r="U268" i="59"/>
  <c r="U50" i="59"/>
  <c r="U46" i="59"/>
  <c r="V170" i="59"/>
  <c r="DZ170" i="59" s="1"/>
  <c r="V26" i="59"/>
  <c r="DZ26" i="59" s="1"/>
  <c r="U451" i="59"/>
  <c r="U97" i="59"/>
  <c r="U185" i="59"/>
  <c r="U265" i="59"/>
  <c r="U53" i="59"/>
  <c r="U474" i="59"/>
  <c r="V319" i="59"/>
  <c r="DZ319" i="59" s="1"/>
  <c r="U60" i="59"/>
  <c r="V313" i="59"/>
  <c r="DZ313" i="59" s="1"/>
  <c r="U24" i="59"/>
  <c r="U331" i="59"/>
  <c r="U415" i="59"/>
  <c r="U175" i="59"/>
  <c r="V414" i="59"/>
  <c r="V227" i="59"/>
  <c r="DZ227" i="59" s="1"/>
  <c r="U417" i="59"/>
  <c r="V167" i="59"/>
  <c r="DZ167" i="59" s="1"/>
  <c r="U222" i="59"/>
  <c r="V243" i="59"/>
  <c r="DZ243" i="59" s="1"/>
  <c r="U144" i="59"/>
  <c r="U143" i="59"/>
  <c r="U330" i="59"/>
  <c r="U302" i="59"/>
  <c r="U12" i="59"/>
  <c r="V180" i="59"/>
  <c r="DZ180" i="59" s="1"/>
  <c r="V146" i="59"/>
  <c r="DZ146" i="59" s="1"/>
  <c r="U229" i="59"/>
  <c r="V61" i="59"/>
  <c r="DZ61" i="59" s="1"/>
  <c r="U427" i="59"/>
  <c r="U491" i="59"/>
  <c r="U270" i="59"/>
  <c r="V443" i="59"/>
  <c r="U165" i="59"/>
  <c r="U225" i="59"/>
  <c r="V433" i="59"/>
  <c r="V453" i="59"/>
  <c r="V480" i="59"/>
  <c r="V73" i="59"/>
  <c r="DZ73" i="59" s="1"/>
  <c r="U457" i="59"/>
  <c r="U484" i="59"/>
  <c r="V469" i="59"/>
  <c r="U471" i="59"/>
  <c r="V368" i="59"/>
  <c r="V358" i="59"/>
  <c r="DZ358" i="59" s="1"/>
  <c r="V35" i="59"/>
  <c r="DZ35" i="59" s="1"/>
  <c r="U463" i="59"/>
  <c r="V15" i="59"/>
  <c r="DZ15" i="59" s="1"/>
  <c r="V429" i="59"/>
  <c r="U436" i="59"/>
  <c r="V489" i="59"/>
  <c r="V346" i="59"/>
  <c r="DZ346" i="59" s="1"/>
  <c r="V94" i="59"/>
  <c r="DZ94" i="59" s="1"/>
  <c r="U42" i="59"/>
  <c r="U486" i="59"/>
  <c r="V484" i="59"/>
  <c r="U437" i="59"/>
  <c r="U468" i="59"/>
  <c r="U173" i="59"/>
  <c r="U447" i="59"/>
  <c r="V338" i="59"/>
  <c r="DZ338" i="59" s="1"/>
  <c r="U485" i="59"/>
  <c r="U61" i="59"/>
  <c r="U421" i="59"/>
  <c r="V440" i="59"/>
  <c r="V216" i="59"/>
  <c r="DZ216" i="59" s="1"/>
  <c r="V171" i="59"/>
  <c r="DZ171" i="59" s="1"/>
  <c r="U292" i="59"/>
  <c r="U40" i="59"/>
  <c r="V235" i="59"/>
  <c r="DZ235" i="59" s="1"/>
  <c r="U96" i="59"/>
  <c r="U156" i="59"/>
  <c r="U216" i="59"/>
  <c r="V229" i="59"/>
  <c r="DZ229" i="59" s="1"/>
  <c r="U25" i="59"/>
  <c r="V416" i="59"/>
  <c r="V16" i="59"/>
  <c r="DZ16" i="59" s="1"/>
  <c r="V28" i="59"/>
  <c r="DZ28" i="59" s="1"/>
  <c r="V278" i="59"/>
  <c r="DZ278" i="59" s="1"/>
  <c r="V43" i="59"/>
  <c r="DZ43" i="59" s="1"/>
  <c r="U273" i="59"/>
  <c r="U297" i="59"/>
  <c r="U91" i="59"/>
  <c r="U83" i="59"/>
  <c r="U298" i="59"/>
  <c r="V262" i="59"/>
  <c r="DZ262" i="59" s="1"/>
  <c r="U214" i="59"/>
  <c r="U250" i="59"/>
  <c r="V281" i="59"/>
  <c r="DZ281" i="59" s="1"/>
  <c r="U15" i="59"/>
  <c r="U132" i="59"/>
  <c r="U314" i="59"/>
  <c r="V282" i="59"/>
  <c r="DZ282" i="59" s="1"/>
  <c r="U90" i="59"/>
  <c r="V269" i="59"/>
  <c r="DZ269" i="59" s="1"/>
  <c r="V311" i="59"/>
  <c r="DZ311" i="59" s="1"/>
  <c r="V328" i="59"/>
  <c r="DZ328" i="59" s="1"/>
  <c r="V257" i="59"/>
  <c r="DZ257" i="59" s="1"/>
  <c r="U133" i="59"/>
  <c r="V299" i="59"/>
  <c r="DZ299" i="59" s="1"/>
  <c r="U105" i="59"/>
  <c r="U466" i="59"/>
  <c r="V427" i="59"/>
  <c r="V491" i="59"/>
  <c r="U249" i="59"/>
  <c r="U431" i="59"/>
  <c r="U38" i="59"/>
  <c r="U443" i="59"/>
  <c r="U89" i="59"/>
  <c r="V293" i="59"/>
  <c r="DZ293" i="59" s="1"/>
  <c r="U100" i="59"/>
  <c r="U240" i="59"/>
  <c r="V152" i="59"/>
  <c r="DZ152" i="59" s="1"/>
  <c r="U228" i="59"/>
  <c r="U312" i="59"/>
  <c r="V334" i="59"/>
  <c r="DZ334" i="59" s="1"/>
  <c r="V104" i="59"/>
  <c r="DZ104" i="59" s="1"/>
  <c r="V164" i="59"/>
  <c r="DZ164" i="59" s="1"/>
  <c r="V96" i="59"/>
  <c r="DZ96" i="59" s="1"/>
  <c r="U405" i="59"/>
  <c r="V221" i="59"/>
  <c r="DZ221" i="59" s="1"/>
  <c r="U184" i="59"/>
  <c r="V148" i="59"/>
  <c r="DZ148" i="59" s="1"/>
  <c r="U168" i="59"/>
  <c r="U210" i="59"/>
  <c r="V46" i="59"/>
  <c r="DZ46" i="59" s="1"/>
  <c r="V34" i="59"/>
  <c r="DZ34" i="59" s="1"/>
  <c r="U263" i="59"/>
  <c r="V246" i="59"/>
  <c r="DZ246" i="59" s="1"/>
  <c r="U180" i="59"/>
  <c r="U111" i="59"/>
  <c r="U47" i="59"/>
  <c r="V134" i="59"/>
  <c r="DZ134" i="59" s="1"/>
  <c r="U86" i="59"/>
  <c r="U122" i="59"/>
  <c r="U305" i="59"/>
  <c r="V155" i="59"/>
  <c r="DZ155" i="59" s="1"/>
  <c r="V67" i="59"/>
  <c r="DZ67" i="59" s="1"/>
  <c r="V230" i="59"/>
  <c r="DZ230" i="59" s="1"/>
  <c r="V86" i="59"/>
  <c r="DZ86" i="59" s="1"/>
  <c r="V129" i="59"/>
  <c r="DZ129" i="59" s="1"/>
  <c r="U266" i="59"/>
  <c r="U434" i="59"/>
  <c r="V466" i="59"/>
  <c r="V65" i="59"/>
  <c r="DZ65" i="59" s="1"/>
  <c r="U141" i="59"/>
  <c r="U35" i="59"/>
  <c r="V233" i="59"/>
  <c r="DZ233" i="59" s="1"/>
  <c r="V316" i="59"/>
  <c r="DZ316" i="59" s="1"/>
  <c r="V325" i="59"/>
  <c r="DZ325" i="59" s="1"/>
  <c r="V409" i="59"/>
  <c r="DZ409" i="59" s="1"/>
  <c r="U80" i="59"/>
  <c r="V302" i="59"/>
  <c r="DZ302" i="59" s="1"/>
  <c r="V341" i="59"/>
  <c r="V296" i="59"/>
  <c r="DZ296" i="59" s="1"/>
  <c r="U239" i="59"/>
  <c r="V415" i="59"/>
  <c r="U341" i="59"/>
  <c r="V301" i="59"/>
  <c r="DZ301" i="59" s="1"/>
  <c r="V318" i="59"/>
  <c r="DZ318" i="59" s="1"/>
  <c r="V403" i="59"/>
  <c r="DZ403" i="59" s="1"/>
  <c r="U212" i="59"/>
  <c r="V251" i="59"/>
  <c r="DZ251" i="59" s="1"/>
  <c r="U323" i="59"/>
  <c r="U39" i="59"/>
  <c r="U151" i="59"/>
  <c r="V236" i="59"/>
  <c r="DZ236" i="59" s="1"/>
  <c r="U95" i="59"/>
  <c r="U258" i="59"/>
  <c r="V270" i="59"/>
  <c r="DZ270" i="59" s="1"/>
  <c r="V78" i="59"/>
  <c r="DZ78" i="59" s="1"/>
  <c r="U231" i="59"/>
  <c r="U226" i="59"/>
  <c r="V17" i="59"/>
  <c r="DZ17" i="59" s="1"/>
  <c r="V232" i="59"/>
  <c r="DZ232" i="59" s="1"/>
  <c r="V210" i="59"/>
  <c r="DZ210" i="59" s="1"/>
  <c r="U74" i="59"/>
  <c r="U76" i="59"/>
  <c r="U208" i="59"/>
  <c r="V298" i="59"/>
  <c r="DZ298" i="59" s="1"/>
  <c r="V149" i="59"/>
  <c r="DZ149" i="59" s="1"/>
  <c r="U233" i="59"/>
  <c r="V25" i="59"/>
  <c r="DZ25" i="59" s="1"/>
  <c r="U446" i="59"/>
  <c r="U253" i="59"/>
  <c r="V336" i="59"/>
  <c r="DZ336" i="59" s="1"/>
  <c r="U450" i="59"/>
  <c r="V467" i="59"/>
  <c r="V401" i="59"/>
  <c r="U248" i="59"/>
  <c r="V212" i="59"/>
  <c r="DZ212" i="59" s="1"/>
  <c r="U291" i="59"/>
  <c r="V225" i="59"/>
  <c r="DZ225" i="59" s="1"/>
  <c r="U52" i="59"/>
  <c r="U120" i="59"/>
  <c r="V183" i="59"/>
  <c r="DZ183" i="59" s="1"/>
  <c r="U299" i="59"/>
  <c r="U224" i="59"/>
  <c r="V329" i="59"/>
  <c r="DZ329" i="59" s="1"/>
  <c r="V288" i="59"/>
  <c r="DZ288" i="59" s="1"/>
  <c r="U413" i="59"/>
  <c r="U409" i="59"/>
  <c r="U332" i="59"/>
  <c r="V402" i="59"/>
  <c r="DZ402" i="59" s="1"/>
  <c r="V263" i="59"/>
  <c r="DZ263" i="59" s="1"/>
  <c r="V200" i="59"/>
  <c r="DZ200" i="59" s="1"/>
  <c r="V136" i="59"/>
  <c r="DZ136" i="59" s="1"/>
  <c r="U119" i="59"/>
  <c r="V268" i="59"/>
  <c r="DZ268" i="59" s="1"/>
  <c r="U75" i="59"/>
  <c r="U54" i="59"/>
  <c r="U198" i="59"/>
  <c r="U162" i="59"/>
  <c r="V38" i="59"/>
  <c r="DZ38" i="59" s="1"/>
  <c r="V55" i="59"/>
  <c r="DZ55" i="59" s="1"/>
  <c r="U63" i="59"/>
  <c r="V138" i="59"/>
  <c r="DZ138" i="59" s="1"/>
  <c r="U64" i="59"/>
  <c r="U159" i="59"/>
  <c r="U277" i="59"/>
  <c r="V163" i="59"/>
  <c r="DZ163" i="59" s="1"/>
  <c r="V119" i="59"/>
  <c r="DZ119" i="59" s="1"/>
  <c r="U290" i="59"/>
  <c r="V142" i="59"/>
  <c r="DZ142" i="59" s="1"/>
  <c r="U113" i="59"/>
  <c r="V300" i="59"/>
  <c r="DZ300" i="59" s="1"/>
  <c r="V320" i="59"/>
  <c r="DZ320" i="59" s="1"/>
  <c r="V458" i="59"/>
  <c r="V161" i="59"/>
  <c r="DZ161" i="59" s="1"/>
  <c r="U14" i="59"/>
  <c r="U301" i="59"/>
  <c r="U77" i="59"/>
  <c r="V356" i="59"/>
  <c r="V348" i="59"/>
  <c r="V340" i="59"/>
  <c r="DZ340" i="59" s="1"/>
  <c r="U493" i="59"/>
  <c r="U464" i="59"/>
  <c r="U274" i="59"/>
  <c r="V442" i="59"/>
  <c r="U489" i="59"/>
  <c r="U241" i="59"/>
  <c r="V374" i="59"/>
  <c r="DZ374" i="59" s="1"/>
  <c r="U456" i="59"/>
  <c r="V392" i="59"/>
  <c r="DZ392" i="59" s="1"/>
  <c r="V322" i="59"/>
  <c r="DZ322" i="59" s="1"/>
  <c r="V116" i="59"/>
  <c r="DZ116" i="59" s="1"/>
  <c r="V196" i="59"/>
  <c r="DZ196" i="59" s="1"/>
  <c r="U191" i="59"/>
  <c r="U404" i="59"/>
  <c r="U215" i="59"/>
  <c r="V76" i="59"/>
  <c r="DZ76" i="59" s="1"/>
  <c r="V159" i="59"/>
  <c r="DZ159" i="59" s="1"/>
  <c r="V135" i="59"/>
  <c r="DZ135" i="59" s="1"/>
  <c r="V118" i="59"/>
  <c r="U246" i="59"/>
  <c r="U286" i="59"/>
  <c r="U235" i="59"/>
  <c r="U147" i="59"/>
  <c r="V24" i="59"/>
  <c r="DZ24" i="59" s="1"/>
  <c r="V66" i="59"/>
  <c r="DZ66" i="59" s="1"/>
  <c r="V54" i="59"/>
  <c r="DZ54" i="59" s="1"/>
  <c r="V139" i="59"/>
  <c r="DZ139" i="59" s="1"/>
  <c r="V68" i="59"/>
  <c r="DZ68" i="59" s="1"/>
  <c r="V186" i="59"/>
  <c r="DZ186" i="59" s="1"/>
  <c r="V70" i="59"/>
  <c r="DZ70" i="59" s="1"/>
  <c r="U163" i="59"/>
  <c r="V242" i="59"/>
  <c r="DZ242" i="59" s="1"/>
  <c r="U190" i="59"/>
  <c r="U19" i="59"/>
  <c r="U22" i="59"/>
  <c r="V169" i="59"/>
  <c r="DZ169" i="59" s="1"/>
  <c r="V77" i="59"/>
  <c r="DZ77" i="59" s="1"/>
  <c r="V85" i="59"/>
  <c r="V37" i="59"/>
  <c r="DZ37" i="59" s="1"/>
  <c r="U293" i="59"/>
  <c r="U237" i="59"/>
  <c r="V490" i="59"/>
  <c r="V14" i="59"/>
  <c r="DZ14" i="59" s="1"/>
  <c r="U92" i="59"/>
  <c r="U412" i="59"/>
  <c r="U128" i="59"/>
  <c r="U320" i="59"/>
  <c r="V188" i="59"/>
  <c r="DZ188" i="59" s="1"/>
  <c r="U279" i="59"/>
  <c r="U164" i="59"/>
  <c r="V88" i="59"/>
  <c r="DZ88" i="59" s="1"/>
  <c r="V321" i="59"/>
  <c r="DZ321" i="59" s="1"/>
  <c r="U403" i="59"/>
  <c r="U32" i="59"/>
  <c r="U72" i="59"/>
  <c r="U407" i="59"/>
  <c r="U276" i="59"/>
  <c r="V62" i="59"/>
  <c r="DZ62" i="59" s="1"/>
  <c r="V239" i="59"/>
  <c r="DZ239" i="59" s="1"/>
  <c r="U107" i="59"/>
  <c r="U182" i="59"/>
  <c r="U318" i="59"/>
  <c r="V12" i="59"/>
  <c r="V252" i="59"/>
  <c r="DZ252" i="59" s="1"/>
  <c r="U188" i="59"/>
  <c r="U283" i="59"/>
  <c r="U62" i="59"/>
  <c r="U78" i="59"/>
  <c r="U245" i="59"/>
  <c r="V57" i="59"/>
  <c r="DZ57" i="59" s="1"/>
  <c r="V446" i="59"/>
  <c r="U49" i="59"/>
  <c r="U161" i="59"/>
  <c r="V308" i="59"/>
  <c r="DZ308" i="59" s="1"/>
  <c r="V410" i="59"/>
  <c r="DZ410" i="59" s="1"/>
  <c r="U104" i="59"/>
  <c r="V92" i="59"/>
  <c r="DZ92" i="59" s="1"/>
  <c r="V306" i="59"/>
  <c r="DZ306" i="59" s="1"/>
  <c r="U13" i="59"/>
  <c r="V406" i="59"/>
  <c r="DZ406" i="59" s="1"/>
  <c r="U308" i="59"/>
  <c r="V292" i="59"/>
  <c r="DZ292" i="59" s="1"/>
  <c r="V283" i="59"/>
  <c r="DZ283" i="59" s="1"/>
  <c r="V258" i="59"/>
  <c r="DZ258" i="59" s="1"/>
  <c r="V102" i="59"/>
  <c r="DZ102" i="59" s="1"/>
  <c r="U138" i="59"/>
  <c r="V174" i="59"/>
  <c r="DZ174" i="59" s="1"/>
  <c r="V50" i="59"/>
  <c r="DZ50" i="59" s="1"/>
  <c r="V195" i="59"/>
  <c r="DZ195" i="59" s="1"/>
  <c r="U307" i="59"/>
  <c r="U43" i="59"/>
  <c r="V75" i="59"/>
  <c r="DZ75" i="59" s="1"/>
  <c r="V162" i="59"/>
  <c r="DZ162" i="59" s="1"/>
  <c r="U30" i="59"/>
  <c r="U179" i="59"/>
  <c r="V284" i="59"/>
  <c r="DZ284" i="59" s="1"/>
  <c r="V107" i="59"/>
  <c r="DZ107" i="59" s="1"/>
  <c r="U31" i="59"/>
  <c r="U186" i="59"/>
  <c r="U34" i="59"/>
  <c r="V255" i="59"/>
  <c r="DZ255" i="59" s="1"/>
  <c r="U218" i="59"/>
  <c r="V238" i="59"/>
  <c r="DZ238" i="59" s="1"/>
  <c r="U26" i="59"/>
  <c r="V165" i="59"/>
  <c r="DZ165" i="59" s="1"/>
  <c r="U177" i="59"/>
  <c r="V434" i="59"/>
  <c r="V113" i="59"/>
  <c r="DZ113" i="59" s="1"/>
  <c r="U181" i="59"/>
  <c r="V197" i="59"/>
  <c r="DZ197" i="59" s="1"/>
  <c r="U317" i="59"/>
  <c r="V105" i="59"/>
  <c r="DZ105" i="59" s="1"/>
  <c r="V273" i="59"/>
  <c r="DZ273" i="59" s="1"/>
  <c r="U439" i="59"/>
  <c r="U45" i="59"/>
  <c r="U169" i="59"/>
  <c r="V72" i="59"/>
  <c r="DZ72" i="59" s="1"/>
  <c r="V407" i="59"/>
  <c r="DZ407" i="59" s="1"/>
  <c r="V199" i="59"/>
  <c r="DZ199" i="59" s="1"/>
  <c r="U296" i="59"/>
  <c r="U88" i="59"/>
  <c r="V184" i="59"/>
  <c r="DZ184" i="59" s="1"/>
  <c r="U335" i="59"/>
  <c r="U116" i="59"/>
  <c r="V411" i="59"/>
  <c r="DZ411" i="59" s="1"/>
  <c r="V128" i="59"/>
  <c r="DZ128" i="59" s="1"/>
  <c r="V337" i="59"/>
  <c r="DZ337" i="59" s="1"/>
  <c r="V295" i="59"/>
  <c r="DZ295" i="59" s="1"/>
  <c r="U167" i="59"/>
  <c r="V413" i="59"/>
  <c r="DZ413" i="59" s="1"/>
  <c r="V19" i="59"/>
  <c r="DZ19" i="59" s="1"/>
  <c r="V305" i="59"/>
  <c r="DZ305" i="59" s="1"/>
  <c r="U243" i="59"/>
  <c r="U195" i="59"/>
  <c r="V95" i="59"/>
  <c r="DZ95" i="59" s="1"/>
  <c r="U220" i="59"/>
  <c r="V154" i="59"/>
  <c r="DZ154" i="59" s="1"/>
  <c r="V207" i="59"/>
  <c r="DZ207" i="59" s="1"/>
  <c r="V29" i="59"/>
  <c r="DZ29" i="59" s="1"/>
  <c r="V198" i="59"/>
  <c r="DZ198" i="59" s="1"/>
  <c r="U294" i="59"/>
  <c r="V106" i="59"/>
  <c r="DZ106" i="59" s="1"/>
  <c r="V219" i="59"/>
  <c r="DZ219" i="59" s="1"/>
  <c r="U203" i="59"/>
  <c r="U127" i="59"/>
  <c r="V250" i="59"/>
  <c r="DZ250" i="59" s="1"/>
  <c r="V110" i="59"/>
  <c r="DZ110" i="59" s="1"/>
  <c r="U202" i="59"/>
  <c r="V144" i="59"/>
  <c r="DZ144" i="59" s="1"/>
  <c r="U55" i="59"/>
  <c r="U131" i="59"/>
  <c r="V83" i="59"/>
  <c r="DZ83" i="59" s="1"/>
  <c r="U130" i="59"/>
  <c r="V240" i="59"/>
  <c r="DZ240" i="59" s="1"/>
  <c r="U57" i="59"/>
  <c r="V331" i="59"/>
  <c r="DZ331" i="59" s="1"/>
  <c r="V439" i="59"/>
  <c r="V475" i="59"/>
  <c r="U197" i="59"/>
  <c r="V289" i="59"/>
  <c r="DZ289" i="59" s="1"/>
  <c r="U462" i="59"/>
  <c r="U455" i="59"/>
  <c r="V181" i="59"/>
  <c r="DZ181" i="59" s="1"/>
  <c r="V41" i="59"/>
  <c r="DZ41" i="59" s="1"/>
  <c r="V474" i="59"/>
  <c r="V237" i="59"/>
  <c r="DZ237" i="59" s="1"/>
  <c r="V13" i="59"/>
  <c r="U423" i="59"/>
  <c r="V487" i="59"/>
  <c r="V384" i="59"/>
  <c r="V382" i="59"/>
  <c r="U480" i="59"/>
  <c r="U460" i="59"/>
  <c r="U424" i="59"/>
  <c r="U492" i="59"/>
  <c r="U420" i="59"/>
  <c r="V473" i="59"/>
  <c r="V360" i="59"/>
  <c r="U18" i="59"/>
  <c r="V307" i="59"/>
  <c r="DZ307" i="59" s="1"/>
  <c r="V447" i="59"/>
  <c r="V436" i="59"/>
  <c r="V452" i="59"/>
  <c r="V493" i="59"/>
  <c r="V481" i="59"/>
  <c r="U452" i="59"/>
  <c r="V425" i="59"/>
  <c r="U129" i="59"/>
  <c r="V344" i="59"/>
  <c r="DZ344" i="59" s="1"/>
  <c r="V477" i="59"/>
  <c r="V420" i="59"/>
  <c r="V421" i="59"/>
  <c r="U428" i="59"/>
  <c r="U432" i="59"/>
  <c r="V432" i="59"/>
  <c r="V380" i="59"/>
  <c r="U465" i="59"/>
  <c r="U37" i="59"/>
  <c r="V478" i="59"/>
  <c r="V350" i="59"/>
  <c r="V366" i="59"/>
  <c r="V468" i="59"/>
  <c r="U445" i="59"/>
  <c r="V424" i="59"/>
  <c r="U347" i="59"/>
  <c r="DY347" i="59" s="1"/>
  <c r="AF422" i="59"/>
  <c r="AE448" i="59"/>
  <c r="AF440" i="59"/>
  <c r="AF432" i="59"/>
  <c r="DW9" i="59"/>
  <c r="DX9" i="59"/>
  <c r="DU9" i="59"/>
  <c r="DV9" i="59"/>
  <c r="E34" i="3"/>
  <c r="E46" i="3" s="1"/>
  <c r="D46" i="3"/>
  <c r="C46" i="3"/>
  <c r="E32" i="2"/>
  <c r="J22" i="46"/>
  <c r="K13" i="58"/>
  <c r="U51" i="49"/>
  <c r="DR9" i="59"/>
  <c r="DS9" i="59"/>
  <c r="Q51" i="49"/>
  <c r="G13" i="58"/>
  <c r="F22" i="46"/>
  <c r="D12" i="46"/>
  <c r="F12" i="46" s="1"/>
  <c r="D11" i="46"/>
  <c r="DT9" i="59"/>
  <c r="I38" i="2"/>
  <c r="C61" i="6"/>
  <c r="F41" i="42" l="1"/>
  <c r="D39" i="42"/>
  <c r="F57" i="2"/>
  <c r="I57" i="2" s="1"/>
  <c r="V280" i="59"/>
  <c r="DZ280" i="59" s="1"/>
  <c r="J50" i="58"/>
  <c r="J57" i="58" s="1"/>
  <c r="DB424" i="59"/>
  <c r="AT424" i="59"/>
  <c r="BR424" i="59"/>
  <c r="DN424" i="59"/>
  <c r="CP424" i="59"/>
  <c r="DZ424" i="59"/>
  <c r="BF424" i="59"/>
  <c r="CD424" i="59"/>
  <c r="DZ366" i="59"/>
  <c r="CP478" i="59"/>
  <c r="CD478" i="59"/>
  <c r="DN478" i="59"/>
  <c r="DZ478" i="59"/>
  <c r="AT478" i="59"/>
  <c r="BF478" i="59"/>
  <c r="DB478" i="59"/>
  <c r="BR478" i="59"/>
  <c r="CC465" i="59"/>
  <c r="DA465" i="59"/>
  <c r="AS465" i="59"/>
  <c r="BQ465" i="59"/>
  <c r="CO465" i="59"/>
  <c r="DM465" i="59"/>
  <c r="DY465" i="59"/>
  <c r="BE465" i="59"/>
  <c r="CD477" i="59"/>
  <c r="DB477" i="59"/>
  <c r="AT477" i="59"/>
  <c r="BR477" i="59"/>
  <c r="DN477" i="59"/>
  <c r="CP477" i="59"/>
  <c r="BF477" i="59"/>
  <c r="DZ477" i="59"/>
  <c r="DB493" i="59"/>
  <c r="AT493" i="59"/>
  <c r="BR493" i="59"/>
  <c r="DN493" i="59"/>
  <c r="CP493" i="59"/>
  <c r="BF493" i="59"/>
  <c r="DZ493" i="59"/>
  <c r="CD493" i="59"/>
  <c r="AT473" i="59"/>
  <c r="BF473" i="59"/>
  <c r="DB473" i="59"/>
  <c r="CP473" i="59"/>
  <c r="CD473" i="59"/>
  <c r="DN473" i="59"/>
  <c r="BR473" i="59"/>
  <c r="DZ473" i="59"/>
  <c r="CC460" i="59"/>
  <c r="DA460" i="59"/>
  <c r="AS460" i="59"/>
  <c r="BQ460" i="59"/>
  <c r="CO460" i="59"/>
  <c r="DM460" i="59"/>
  <c r="DY460" i="59"/>
  <c r="BE460" i="59"/>
  <c r="DZ13" i="59"/>
  <c r="BF13" i="59"/>
  <c r="DB13" i="59"/>
  <c r="CD13" i="59"/>
  <c r="DN13" i="59"/>
  <c r="AT13" i="59"/>
  <c r="CP13" i="59"/>
  <c r="BR13" i="59"/>
  <c r="BR474" i="59"/>
  <c r="AT474" i="59"/>
  <c r="CD474" i="59"/>
  <c r="CP474" i="59"/>
  <c r="BF474" i="59"/>
  <c r="DN474" i="59"/>
  <c r="DZ474" i="59"/>
  <c r="DB474" i="59"/>
  <c r="CC462" i="59"/>
  <c r="DA462" i="59"/>
  <c r="AS462" i="59"/>
  <c r="BQ462" i="59"/>
  <c r="CO462" i="59"/>
  <c r="DM462" i="59"/>
  <c r="BE462" i="59"/>
  <c r="DY462" i="59"/>
  <c r="CD475" i="59"/>
  <c r="DB475" i="59"/>
  <c r="AT475" i="59"/>
  <c r="BR475" i="59"/>
  <c r="CP475" i="59"/>
  <c r="DN475" i="59"/>
  <c r="BF475" i="59"/>
  <c r="DZ475" i="59"/>
  <c r="DY130" i="59"/>
  <c r="DY202" i="59"/>
  <c r="DY220" i="59"/>
  <c r="DY243" i="59"/>
  <c r="DY116" i="59"/>
  <c r="DY88" i="59"/>
  <c r="DY296" i="59"/>
  <c r="DY181" i="59"/>
  <c r="DY31" i="59"/>
  <c r="DY30" i="59"/>
  <c r="DY307" i="59"/>
  <c r="DY13" i="59"/>
  <c r="DY161" i="59"/>
  <c r="DY62" i="59"/>
  <c r="DY276" i="59"/>
  <c r="DY403" i="59"/>
  <c r="DY279" i="59"/>
  <c r="DY128" i="59"/>
  <c r="DA412" i="59"/>
  <c r="AS412" i="59"/>
  <c r="BQ412" i="59"/>
  <c r="DM412" i="59"/>
  <c r="CO412" i="59"/>
  <c r="DY412" i="59"/>
  <c r="CC412" i="59"/>
  <c r="BE412" i="59"/>
  <c r="DY147" i="59"/>
  <c r="DZ118" i="59"/>
  <c r="DY215" i="59"/>
  <c r="CC456" i="59"/>
  <c r="DA456" i="59"/>
  <c r="AS456" i="59"/>
  <c r="BQ456" i="59"/>
  <c r="DM456" i="59"/>
  <c r="CO456" i="59"/>
  <c r="DY456" i="59"/>
  <c r="BE456" i="59"/>
  <c r="DY274" i="59"/>
  <c r="CC464" i="59"/>
  <c r="DA464" i="59"/>
  <c r="AS464" i="59"/>
  <c r="BQ464" i="59"/>
  <c r="DM464" i="59"/>
  <c r="CO464" i="59"/>
  <c r="DY464" i="59"/>
  <c r="BE464" i="59"/>
  <c r="AT458" i="59"/>
  <c r="BR458" i="59"/>
  <c r="DB458" i="59"/>
  <c r="CP458" i="59"/>
  <c r="CD458" i="59"/>
  <c r="DN458" i="59"/>
  <c r="DZ458" i="59"/>
  <c r="BF458" i="59"/>
  <c r="DY290" i="59"/>
  <c r="DY277" i="59"/>
  <c r="DY332" i="59"/>
  <c r="DY224" i="59"/>
  <c r="DY120" i="59"/>
  <c r="DY74" i="59"/>
  <c r="DY323" i="59"/>
  <c r="CP466" i="59"/>
  <c r="DN466" i="59"/>
  <c r="BR466" i="59"/>
  <c r="AT466" i="59"/>
  <c r="DB466" i="59"/>
  <c r="CD466" i="59"/>
  <c r="DZ466" i="59"/>
  <c r="BF466" i="59"/>
  <c r="DY86" i="59"/>
  <c r="DY47" i="59"/>
  <c r="DY168" i="59"/>
  <c r="DY312" i="59"/>
  <c r="DA431" i="59"/>
  <c r="AS431" i="59"/>
  <c r="BQ431" i="59"/>
  <c r="CO431" i="59"/>
  <c r="DM431" i="59"/>
  <c r="CC431" i="59"/>
  <c r="BE431" i="59"/>
  <c r="DY431" i="59"/>
  <c r="DB427" i="59"/>
  <c r="AT427" i="59"/>
  <c r="BR427" i="59"/>
  <c r="DN427" i="59"/>
  <c r="CP427" i="59"/>
  <c r="DZ427" i="59"/>
  <c r="CD427" i="59"/>
  <c r="BF427" i="59"/>
  <c r="DY250" i="59"/>
  <c r="DY91" i="59"/>
  <c r="CD416" i="59"/>
  <c r="BR416" i="59"/>
  <c r="DB416" i="59"/>
  <c r="CP416" i="59"/>
  <c r="BF416" i="59"/>
  <c r="DN416" i="59"/>
  <c r="DZ416" i="59"/>
  <c r="AT416" i="59"/>
  <c r="DY96" i="59"/>
  <c r="DY173" i="59"/>
  <c r="CC437" i="59"/>
  <c r="DA437" i="59"/>
  <c r="AS437" i="59"/>
  <c r="BQ437" i="59"/>
  <c r="DM437" i="59"/>
  <c r="CO437" i="59"/>
  <c r="DY437" i="59"/>
  <c r="BE437" i="59"/>
  <c r="DZ484" i="59"/>
  <c r="BF484" i="59"/>
  <c r="CD484" i="59"/>
  <c r="DB484" i="59"/>
  <c r="AT484" i="59"/>
  <c r="CP484" i="59"/>
  <c r="BR484" i="59"/>
  <c r="DN484" i="59"/>
  <c r="DA436" i="59"/>
  <c r="AS436" i="59"/>
  <c r="BQ436" i="59"/>
  <c r="CO436" i="59"/>
  <c r="DM436" i="59"/>
  <c r="BE436" i="59"/>
  <c r="CC436" i="59"/>
  <c r="DY436" i="59"/>
  <c r="CC463" i="59"/>
  <c r="DA463" i="59"/>
  <c r="AS463" i="59"/>
  <c r="BQ463" i="59"/>
  <c r="CO463" i="59"/>
  <c r="DM463" i="59"/>
  <c r="DY463" i="59"/>
  <c r="BE463" i="59"/>
  <c r="CC484" i="59"/>
  <c r="DA484" i="59"/>
  <c r="AS484" i="59"/>
  <c r="BQ484" i="59"/>
  <c r="CO484" i="59"/>
  <c r="DM484" i="59"/>
  <c r="DY484" i="59"/>
  <c r="BE484" i="59"/>
  <c r="DB480" i="59"/>
  <c r="AT480" i="59"/>
  <c r="BR480" i="59"/>
  <c r="CP480" i="59"/>
  <c r="DN480" i="59"/>
  <c r="DZ480" i="59"/>
  <c r="BF480" i="59"/>
  <c r="CD480" i="59"/>
  <c r="CD433" i="59"/>
  <c r="DB433" i="59"/>
  <c r="AT433" i="59"/>
  <c r="BR433" i="59"/>
  <c r="CP433" i="59"/>
  <c r="DN433" i="59"/>
  <c r="DZ433" i="59"/>
  <c r="BF433" i="59"/>
  <c r="DY225" i="59"/>
  <c r="BE491" i="59"/>
  <c r="DA491" i="59"/>
  <c r="AS491" i="59"/>
  <c r="BQ491" i="59"/>
  <c r="CO491" i="59"/>
  <c r="DM491" i="59"/>
  <c r="DY491" i="59"/>
  <c r="CC491" i="59"/>
  <c r="DY229" i="59"/>
  <c r="DY330" i="59"/>
  <c r="DY144" i="59"/>
  <c r="DY185" i="59"/>
  <c r="DY46" i="59"/>
  <c r="DY114" i="59"/>
  <c r="DY252" i="59"/>
  <c r="DY288" i="59"/>
  <c r="DY221" i="59"/>
  <c r="DY150" i="59"/>
  <c r="DY23" i="59"/>
  <c r="BE23" i="59"/>
  <c r="BQ23" i="59"/>
  <c r="DA23" i="59"/>
  <c r="AS23" i="59"/>
  <c r="DM23" i="59"/>
  <c r="CC23" i="59"/>
  <c r="CO23" i="59"/>
  <c r="DY316" i="59"/>
  <c r="DY306" i="59"/>
  <c r="DY176" i="59"/>
  <c r="DY172" i="59"/>
  <c r="CC458" i="59"/>
  <c r="DA458" i="59"/>
  <c r="AS458" i="59"/>
  <c r="CO458" i="59"/>
  <c r="DM458" i="59"/>
  <c r="BQ458" i="59"/>
  <c r="BE458" i="59"/>
  <c r="DY458" i="59"/>
  <c r="DY139" i="59"/>
  <c r="DY66" i="59"/>
  <c r="DA461" i="59"/>
  <c r="AS461" i="59"/>
  <c r="BQ461" i="59"/>
  <c r="CO461" i="59"/>
  <c r="DM461" i="59"/>
  <c r="BE461" i="59"/>
  <c r="CC461" i="59"/>
  <c r="DY461" i="59"/>
  <c r="DB471" i="59"/>
  <c r="AT471" i="59"/>
  <c r="BR471" i="59"/>
  <c r="CP471" i="59"/>
  <c r="DN471" i="59"/>
  <c r="DZ471" i="59"/>
  <c r="BF471" i="59"/>
  <c r="CD471" i="59"/>
  <c r="DY242" i="59"/>
  <c r="DZ388" i="59"/>
  <c r="DA448" i="59"/>
  <c r="AS448" i="59"/>
  <c r="BQ448" i="59"/>
  <c r="DM448" i="59"/>
  <c r="CO448" i="59"/>
  <c r="BE448" i="59"/>
  <c r="DY448" i="59"/>
  <c r="CC448" i="59"/>
  <c r="DZ390" i="59"/>
  <c r="DY230" i="59"/>
  <c r="BF23" i="59"/>
  <c r="BR23" i="59" s="1"/>
  <c r="DZ23" i="59"/>
  <c r="DA469" i="59"/>
  <c r="AS469" i="59"/>
  <c r="BQ469" i="59"/>
  <c r="CO469" i="59"/>
  <c r="DM469" i="59"/>
  <c r="DY469" i="59"/>
  <c r="BE469" i="59"/>
  <c r="CC469" i="59"/>
  <c r="DY472" i="59"/>
  <c r="BE472" i="59"/>
  <c r="CC472" i="59"/>
  <c r="DA472" i="59"/>
  <c r="AS472" i="59"/>
  <c r="BQ472" i="59"/>
  <c r="DM472" i="59"/>
  <c r="CO472" i="59"/>
  <c r="DY29" i="59"/>
  <c r="DZ485" i="59"/>
  <c r="BF485" i="59"/>
  <c r="CD485" i="59"/>
  <c r="AT485" i="59"/>
  <c r="DB485" i="59"/>
  <c r="BR485" i="59"/>
  <c r="DN485" i="59"/>
  <c r="CP485" i="59"/>
  <c r="CD449" i="59"/>
  <c r="DB449" i="59"/>
  <c r="AT449" i="59"/>
  <c r="BR449" i="59"/>
  <c r="DN449" i="59"/>
  <c r="CP449" i="59"/>
  <c r="DZ449" i="59"/>
  <c r="BF449" i="59"/>
  <c r="DY325" i="59"/>
  <c r="DY121" i="59"/>
  <c r="DY247" i="59"/>
  <c r="DY123" i="59"/>
  <c r="DY278" i="59"/>
  <c r="DY136" i="59"/>
  <c r="DY406" i="59"/>
  <c r="DY73" i="59"/>
  <c r="CD422" i="59"/>
  <c r="BR422" i="59"/>
  <c r="CP422" i="59"/>
  <c r="DB422" i="59"/>
  <c r="BF422" i="59"/>
  <c r="DZ422" i="59"/>
  <c r="AT422" i="59"/>
  <c r="DN422" i="59"/>
  <c r="DY275" i="59"/>
  <c r="DY65" i="59"/>
  <c r="DY160" i="59"/>
  <c r="DY321" i="59"/>
  <c r="DY16" i="59"/>
  <c r="DY419" i="59"/>
  <c r="DA419" i="59"/>
  <c r="BE419" i="59"/>
  <c r="CC419" i="59"/>
  <c r="AS419" i="59"/>
  <c r="CO419" i="59"/>
  <c r="BQ419" i="59"/>
  <c r="DM419" i="59"/>
  <c r="DY157" i="59"/>
  <c r="DY82" i="59"/>
  <c r="DY319" i="59"/>
  <c r="DY183" i="59"/>
  <c r="DY329" i="59"/>
  <c r="DY269" i="59"/>
  <c r="CC416" i="59"/>
  <c r="DA416" i="59"/>
  <c r="AS416" i="59"/>
  <c r="BQ416" i="59"/>
  <c r="CO416" i="59"/>
  <c r="DM416" i="59"/>
  <c r="DY416" i="59"/>
  <c r="BE416" i="59"/>
  <c r="DY33" i="59"/>
  <c r="DY342" i="59"/>
  <c r="DA445" i="59"/>
  <c r="AS445" i="59"/>
  <c r="BQ445" i="59"/>
  <c r="CO445" i="59"/>
  <c r="DM445" i="59"/>
  <c r="DY445" i="59"/>
  <c r="BE445" i="59"/>
  <c r="CC445" i="59"/>
  <c r="DZ380" i="59"/>
  <c r="DZ481" i="59"/>
  <c r="BF481" i="59"/>
  <c r="CD481" i="59"/>
  <c r="DB481" i="59"/>
  <c r="AT481" i="59"/>
  <c r="BR481" i="59"/>
  <c r="DN481" i="59"/>
  <c r="CP481" i="59"/>
  <c r="DB447" i="59"/>
  <c r="AT447" i="59"/>
  <c r="BR447" i="59"/>
  <c r="DN447" i="59"/>
  <c r="CP447" i="59"/>
  <c r="DZ447" i="59"/>
  <c r="CD447" i="59"/>
  <c r="BF447" i="59"/>
  <c r="DA492" i="59"/>
  <c r="CC492" i="59"/>
  <c r="AS492" i="59"/>
  <c r="BQ492" i="59"/>
  <c r="CO492" i="59"/>
  <c r="DM492" i="59"/>
  <c r="BE492" i="59"/>
  <c r="DY492" i="59"/>
  <c r="DA480" i="59"/>
  <c r="AS480" i="59"/>
  <c r="BQ480" i="59"/>
  <c r="CO480" i="59"/>
  <c r="DM480" i="59"/>
  <c r="BE480" i="59"/>
  <c r="CC480" i="59"/>
  <c r="DY480" i="59"/>
  <c r="DZ382" i="59"/>
  <c r="CC423" i="59"/>
  <c r="DA423" i="59"/>
  <c r="AS423" i="59"/>
  <c r="BQ423" i="59"/>
  <c r="CO423" i="59"/>
  <c r="DM423" i="59"/>
  <c r="BE423" i="59"/>
  <c r="DY423" i="59"/>
  <c r="CD439" i="59"/>
  <c r="DB439" i="59"/>
  <c r="AT439" i="59"/>
  <c r="BR439" i="59"/>
  <c r="CP439" i="59"/>
  <c r="DN439" i="59"/>
  <c r="DZ439" i="59"/>
  <c r="BF439" i="59"/>
  <c r="DY131" i="59"/>
  <c r="DY203" i="59"/>
  <c r="DY167" i="59"/>
  <c r="DY169" i="59"/>
  <c r="DA439" i="59"/>
  <c r="AS439" i="59"/>
  <c r="BQ439" i="59"/>
  <c r="CO439" i="59"/>
  <c r="DM439" i="59"/>
  <c r="CC439" i="59"/>
  <c r="DY439" i="59"/>
  <c r="BE439" i="59"/>
  <c r="DY218" i="59"/>
  <c r="DY34" i="59"/>
  <c r="DY186" i="59"/>
  <c r="DY138" i="59"/>
  <c r="DY308" i="59"/>
  <c r="DY283" i="59"/>
  <c r="DY182" i="59"/>
  <c r="DY107" i="59"/>
  <c r="DY92" i="59"/>
  <c r="DN490" i="59"/>
  <c r="DB490" i="59"/>
  <c r="BF490" i="59"/>
  <c r="BR490" i="59"/>
  <c r="CD490" i="59"/>
  <c r="AT490" i="59"/>
  <c r="DZ490" i="59"/>
  <c r="CP490" i="59"/>
  <c r="DY293" i="59"/>
  <c r="DY190" i="59"/>
  <c r="DY286" i="59"/>
  <c r="DY404" i="59"/>
  <c r="DA493" i="59"/>
  <c r="AS493" i="59"/>
  <c r="CO493" i="59"/>
  <c r="DM493" i="59"/>
  <c r="BQ493" i="59"/>
  <c r="BE493" i="59"/>
  <c r="CC493" i="59"/>
  <c r="DY493" i="59"/>
  <c r="DY301" i="59"/>
  <c r="DY159" i="59"/>
  <c r="DY198" i="59"/>
  <c r="DY119" i="59"/>
  <c r="DY413" i="59"/>
  <c r="DY299" i="59"/>
  <c r="DY52" i="59"/>
  <c r="DY248" i="59"/>
  <c r="DY208" i="59"/>
  <c r="DY226" i="59"/>
  <c r="DY231" i="59"/>
  <c r="DY151" i="59"/>
  <c r="DY80" i="59"/>
  <c r="BE434" i="59"/>
  <c r="DM434" i="59"/>
  <c r="CO434" i="59"/>
  <c r="DY434" i="59"/>
  <c r="CC434" i="59"/>
  <c r="DA434" i="59"/>
  <c r="BQ434" i="59"/>
  <c r="AS434" i="59"/>
  <c r="DY263" i="59"/>
  <c r="DY210" i="59"/>
  <c r="DY184" i="59"/>
  <c r="DY240" i="59"/>
  <c r="DY466" i="59"/>
  <c r="BE466" i="59"/>
  <c r="CC466" i="59"/>
  <c r="DA466" i="59"/>
  <c r="AS466" i="59"/>
  <c r="BQ466" i="59"/>
  <c r="CO466" i="59"/>
  <c r="DM466" i="59"/>
  <c r="DY90" i="59"/>
  <c r="DY132" i="59"/>
  <c r="DY214" i="59"/>
  <c r="DY298" i="59"/>
  <c r="DY297" i="59"/>
  <c r="DY273" i="59"/>
  <c r="DY216" i="59"/>
  <c r="DY61" i="59"/>
  <c r="DY42" i="59"/>
  <c r="BF429" i="59"/>
  <c r="DB429" i="59"/>
  <c r="AT429" i="59"/>
  <c r="BR429" i="59"/>
  <c r="DN429" i="59"/>
  <c r="CP429" i="59"/>
  <c r="DZ429" i="59"/>
  <c r="CD429" i="59"/>
  <c r="DZ368" i="59"/>
  <c r="DB453" i="59"/>
  <c r="AT453" i="59"/>
  <c r="BR453" i="59"/>
  <c r="DN453" i="59"/>
  <c r="CP453" i="59"/>
  <c r="DZ453" i="59"/>
  <c r="BF453" i="59"/>
  <c r="CD453" i="59"/>
  <c r="DY165" i="59"/>
  <c r="CC415" i="59"/>
  <c r="DA415" i="59"/>
  <c r="AS415" i="59"/>
  <c r="BQ415" i="59"/>
  <c r="CO415" i="59"/>
  <c r="DM415" i="59"/>
  <c r="DY415" i="59"/>
  <c r="BE415" i="59"/>
  <c r="CC474" i="59"/>
  <c r="DA474" i="59"/>
  <c r="AS474" i="59"/>
  <c r="BQ474" i="59"/>
  <c r="CO474" i="59"/>
  <c r="DM474" i="59"/>
  <c r="DY474" i="59"/>
  <c r="BE474" i="59"/>
  <c r="DY97" i="59"/>
  <c r="DY50" i="59"/>
  <c r="DY281" i="59"/>
  <c r="DY326" i="59"/>
  <c r="BE467" i="59"/>
  <c r="DA467" i="59"/>
  <c r="AS467" i="59"/>
  <c r="BQ467" i="59"/>
  <c r="DM467" i="59"/>
  <c r="CO467" i="59"/>
  <c r="DY467" i="59"/>
  <c r="CC467" i="59"/>
  <c r="DB451" i="59"/>
  <c r="AT451" i="59"/>
  <c r="BR451" i="59"/>
  <c r="CP451" i="59"/>
  <c r="DN451" i="59"/>
  <c r="CD451" i="59"/>
  <c r="DZ451" i="59"/>
  <c r="BF451" i="59"/>
  <c r="DY272" i="59"/>
  <c r="DY166" i="59"/>
  <c r="DY238" i="59"/>
  <c r="DY99" i="59"/>
  <c r="DY315" i="59"/>
  <c r="DY411" i="59"/>
  <c r="DY152" i="59"/>
  <c r="DY71" i="59"/>
  <c r="DY51" i="59"/>
  <c r="DY20" i="59"/>
  <c r="DY408" i="59"/>
  <c r="CC414" i="59"/>
  <c r="DA414" i="59"/>
  <c r="AS414" i="59"/>
  <c r="BQ414" i="59"/>
  <c r="CO414" i="59"/>
  <c r="DM414" i="59"/>
  <c r="DY414" i="59"/>
  <c r="BE414" i="59"/>
  <c r="CC453" i="59"/>
  <c r="DA453" i="59"/>
  <c r="AS453" i="59"/>
  <c r="BQ453" i="59"/>
  <c r="CO453" i="59"/>
  <c r="DM453" i="59"/>
  <c r="BE453" i="59"/>
  <c r="DY453" i="59"/>
  <c r="BR428" i="59"/>
  <c r="DN428" i="59"/>
  <c r="DZ428" i="59"/>
  <c r="CD428" i="59"/>
  <c r="DB428" i="59"/>
  <c r="BF428" i="59"/>
  <c r="AT428" i="59"/>
  <c r="CP428" i="59"/>
  <c r="CC444" i="59"/>
  <c r="DA444" i="59"/>
  <c r="AS444" i="59"/>
  <c r="BQ444" i="59"/>
  <c r="CO444" i="59"/>
  <c r="DM444" i="59"/>
  <c r="BE444" i="59"/>
  <c r="DY444" i="59"/>
  <c r="DN448" i="59"/>
  <c r="CP448" i="59"/>
  <c r="BF448" i="59"/>
  <c r="AT448" i="59"/>
  <c r="DB448" i="59"/>
  <c r="CD448" i="59"/>
  <c r="DZ448" i="59"/>
  <c r="BR448" i="59"/>
  <c r="DY109" i="59"/>
  <c r="CD457" i="59"/>
  <c r="DB457" i="59"/>
  <c r="AT457" i="59"/>
  <c r="BR457" i="59"/>
  <c r="CP457" i="59"/>
  <c r="DN457" i="59"/>
  <c r="DZ457" i="59"/>
  <c r="BF457" i="59"/>
  <c r="DB483" i="59"/>
  <c r="AT483" i="59"/>
  <c r="BR483" i="59"/>
  <c r="DN483" i="59"/>
  <c r="CP483" i="59"/>
  <c r="BF483" i="59"/>
  <c r="CD483" i="59"/>
  <c r="DZ483" i="59"/>
  <c r="DY442" i="59"/>
  <c r="CC442" i="59"/>
  <c r="BE442" i="59"/>
  <c r="DA442" i="59"/>
  <c r="AS442" i="59"/>
  <c r="BQ442" i="59"/>
  <c r="CO442" i="59"/>
  <c r="DM442" i="59"/>
  <c r="DY199" i="59"/>
  <c r="CD492" i="59"/>
  <c r="DB492" i="59"/>
  <c r="AT492" i="59"/>
  <c r="BR492" i="59"/>
  <c r="CP492" i="59"/>
  <c r="DN492" i="59"/>
  <c r="BF492" i="59"/>
  <c r="DZ492" i="59"/>
  <c r="DZ394" i="59"/>
  <c r="CP488" i="59"/>
  <c r="DN488" i="59"/>
  <c r="DB488" i="59"/>
  <c r="BR488" i="59"/>
  <c r="AT488" i="59"/>
  <c r="BF488" i="59"/>
  <c r="DZ488" i="59"/>
  <c r="CD488" i="59"/>
  <c r="DZ354" i="59"/>
  <c r="DZ476" i="59"/>
  <c r="BF476" i="59"/>
  <c r="CD476" i="59"/>
  <c r="DB476" i="59"/>
  <c r="AT476" i="59"/>
  <c r="CP476" i="59"/>
  <c r="BR476" i="59"/>
  <c r="DN476" i="59"/>
  <c r="CC440" i="59"/>
  <c r="DA440" i="59"/>
  <c r="AS440" i="59"/>
  <c r="BQ440" i="59"/>
  <c r="DM440" i="59"/>
  <c r="CO440" i="59"/>
  <c r="DY440" i="59"/>
  <c r="BE440" i="59"/>
  <c r="BR460" i="59"/>
  <c r="CP460" i="59"/>
  <c r="DZ460" i="59"/>
  <c r="AT460" i="59"/>
  <c r="BF460" i="59"/>
  <c r="DB460" i="59"/>
  <c r="CD460" i="59"/>
  <c r="DN460" i="59"/>
  <c r="DA454" i="59"/>
  <c r="AS454" i="59"/>
  <c r="BQ454" i="59"/>
  <c r="DM454" i="59"/>
  <c r="CO454" i="59"/>
  <c r="BE454" i="59"/>
  <c r="DY454" i="59"/>
  <c r="CC454" i="59"/>
  <c r="DY257" i="59"/>
  <c r="BF454" i="59"/>
  <c r="CD454" i="59"/>
  <c r="DZ454" i="59"/>
  <c r="BR454" i="59"/>
  <c r="DB454" i="59"/>
  <c r="DN454" i="59"/>
  <c r="AT454" i="59"/>
  <c r="CP454" i="59"/>
  <c r="DY267" i="59"/>
  <c r="CD470" i="59"/>
  <c r="CP470" i="59"/>
  <c r="DZ470" i="59"/>
  <c r="AT470" i="59"/>
  <c r="DB470" i="59"/>
  <c r="BR470" i="59"/>
  <c r="BF470" i="59"/>
  <c r="DN470" i="59"/>
  <c r="DY261" i="59"/>
  <c r="DY112" i="59"/>
  <c r="DY68" i="59"/>
  <c r="DY328" i="59"/>
  <c r="DY200" i="59"/>
  <c r="DZ419" i="59"/>
  <c r="CD419" i="59"/>
  <c r="BF419" i="59"/>
  <c r="DB419" i="59"/>
  <c r="AT419" i="59"/>
  <c r="BR419" i="59"/>
  <c r="DN419" i="59"/>
  <c r="CP419" i="59"/>
  <c r="DY475" i="59"/>
  <c r="CC475" i="59"/>
  <c r="BE475" i="59"/>
  <c r="DA475" i="59"/>
  <c r="AS475" i="59"/>
  <c r="BQ475" i="59"/>
  <c r="DM475" i="59"/>
  <c r="CO475" i="59"/>
  <c r="DY93" i="59"/>
  <c r="DY135" i="59"/>
  <c r="DY154" i="59"/>
  <c r="DY334" i="59"/>
  <c r="DY304" i="59"/>
  <c r="AT450" i="59"/>
  <c r="BF450" i="59"/>
  <c r="BR450" i="59"/>
  <c r="DN450" i="59"/>
  <c r="CP450" i="59"/>
  <c r="DZ450" i="59"/>
  <c r="DB450" i="59"/>
  <c r="CD450" i="59"/>
  <c r="CD431" i="59"/>
  <c r="DB431" i="59"/>
  <c r="AT431" i="59"/>
  <c r="CP431" i="59"/>
  <c r="BR431" i="59"/>
  <c r="DN431" i="59"/>
  <c r="BF431" i="59"/>
  <c r="DZ431" i="59"/>
  <c r="CC482" i="59"/>
  <c r="DA482" i="59"/>
  <c r="AS482" i="59"/>
  <c r="BQ482" i="59"/>
  <c r="CO482" i="59"/>
  <c r="DM482" i="59"/>
  <c r="DY482" i="59"/>
  <c r="BE482" i="59"/>
  <c r="DY309" i="59"/>
  <c r="DY205" i="59"/>
  <c r="DY310" i="59"/>
  <c r="DY402" i="59"/>
  <c r="DY327" i="59"/>
  <c r="DB417" i="59"/>
  <c r="AT417" i="59"/>
  <c r="BR417" i="59"/>
  <c r="DN417" i="59"/>
  <c r="CP417" i="59"/>
  <c r="DZ417" i="59"/>
  <c r="CD417" i="59"/>
  <c r="BF417" i="59"/>
  <c r="BR486" i="59"/>
  <c r="CP486" i="59"/>
  <c r="AT486" i="59"/>
  <c r="DN486" i="59"/>
  <c r="DZ486" i="59"/>
  <c r="BF486" i="59"/>
  <c r="CD486" i="59"/>
  <c r="DB486" i="59"/>
  <c r="DY108" i="59"/>
  <c r="DY367" i="59"/>
  <c r="DZ468" i="59"/>
  <c r="DB468" i="59"/>
  <c r="CD468" i="59"/>
  <c r="BF468" i="59"/>
  <c r="AT468" i="59"/>
  <c r="CP468" i="59"/>
  <c r="BR468" i="59"/>
  <c r="DN468" i="59"/>
  <c r="DZ350" i="59"/>
  <c r="BF432" i="59"/>
  <c r="CD432" i="59"/>
  <c r="AT432" i="59"/>
  <c r="DN432" i="59"/>
  <c r="DB432" i="59"/>
  <c r="CP432" i="59"/>
  <c r="DZ432" i="59"/>
  <c r="BR432" i="59"/>
  <c r="CC432" i="59"/>
  <c r="DA432" i="59"/>
  <c r="AS432" i="59"/>
  <c r="BQ432" i="59"/>
  <c r="CO432" i="59"/>
  <c r="DM432" i="59"/>
  <c r="DY432" i="59"/>
  <c r="BE432" i="59"/>
  <c r="DB421" i="59"/>
  <c r="AT421" i="59"/>
  <c r="BR421" i="59"/>
  <c r="DN421" i="59"/>
  <c r="CP421" i="59"/>
  <c r="BF421" i="59"/>
  <c r="CD421" i="59"/>
  <c r="DZ421" i="59"/>
  <c r="DY129" i="59"/>
  <c r="DB425" i="59"/>
  <c r="AT425" i="59"/>
  <c r="CP425" i="59"/>
  <c r="BR425" i="59"/>
  <c r="DN425" i="59"/>
  <c r="DZ425" i="59"/>
  <c r="BF425" i="59"/>
  <c r="CD425" i="59"/>
  <c r="DA452" i="59"/>
  <c r="AS452" i="59"/>
  <c r="BQ452" i="59"/>
  <c r="CO452" i="59"/>
  <c r="DM452" i="59"/>
  <c r="DY452" i="59"/>
  <c r="BE452" i="59"/>
  <c r="CC452" i="59"/>
  <c r="DZ452" i="59"/>
  <c r="AT452" i="59"/>
  <c r="DB452" i="59"/>
  <c r="BR452" i="59"/>
  <c r="BF452" i="59"/>
  <c r="DN452" i="59"/>
  <c r="CD452" i="59"/>
  <c r="CP452" i="59"/>
  <c r="DY18" i="59"/>
  <c r="DA420" i="59"/>
  <c r="AS420" i="59"/>
  <c r="BQ420" i="59"/>
  <c r="CO420" i="59"/>
  <c r="DM420" i="59"/>
  <c r="CC420" i="59"/>
  <c r="DY420" i="59"/>
  <c r="BE420" i="59"/>
  <c r="DZ384" i="59"/>
  <c r="CC455" i="59"/>
  <c r="DA455" i="59"/>
  <c r="AS455" i="59"/>
  <c r="BQ455" i="59"/>
  <c r="CO455" i="59"/>
  <c r="DM455" i="59"/>
  <c r="DY455" i="59"/>
  <c r="BE455" i="59"/>
  <c r="DY55" i="59"/>
  <c r="DY127" i="59"/>
  <c r="DY335" i="59"/>
  <c r="DY317" i="59"/>
  <c r="DY26" i="59"/>
  <c r="DY49" i="59"/>
  <c r="DZ446" i="59"/>
  <c r="DB446" i="59"/>
  <c r="BF446" i="59"/>
  <c r="CD446" i="59"/>
  <c r="AT446" i="59"/>
  <c r="BR446" i="59"/>
  <c r="CP446" i="59"/>
  <c r="DN446" i="59"/>
  <c r="DY245" i="59"/>
  <c r="DY78" i="59"/>
  <c r="DY188" i="59"/>
  <c r="BF12" i="59"/>
  <c r="BR12" i="59" s="1"/>
  <c r="DZ12" i="59"/>
  <c r="DY407" i="59"/>
  <c r="DY32" i="59"/>
  <c r="DY320" i="59"/>
  <c r="DY237" i="59"/>
  <c r="DZ85" i="59"/>
  <c r="DY19" i="59"/>
  <c r="DY163" i="59"/>
  <c r="DY235" i="59"/>
  <c r="CC489" i="59"/>
  <c r="DA489" i="59"/>
  <c r="AS489" i="59"/>
  <c r="BQ489" i="59"/>
  <c r="CO489" i="59"/>
  <c r="DM489" i="59"/>
  <c r="DY489" i="59"/>
  <c r="BE489" i="59"/>
  <c r="DZ348" i="59"/>
  <c r="DY14" i="59"/>
  <c r="DY75" i="59"/>
  <c r="DY409" i="59"/>
  <c r="DY291" i="59"/>
  <c r="DA450" i="59"/>
  <c r="AS450" i="59"/>
  <c r="BQ450" i="59"/>
  <c r="CO450" i="59"/>
  <c r="DM450" i="59"/>
  <c r="CC450" i="59"/>
  <c r="DY450" i="59"/>
  <c r="BE450" i="59"/>
  <c r="DY253" i="59"/>
  <c r="DY76" i="59"/>
  <c r="DY39" i="59"/>
  <c r="DA341" i="59"/>
  <c r="AS341" i="59"/>
  <c r="BQ341" i="59"/>
  <c r="DM341" i="59"/>
  <c r="CO341" i="59"/>
  <c r="DY341" i="59"/>
  <c r="BE341" i="59"/>
  <c r="CC341" i="59"/>
  <c r="DY239" i="59"/>
  <c r="DY35" i="59"/>
  <c r="DY266" i="59"/>
  <c r="DY305" i="59"/>
  <c r="DY111" i="59"/>
  <c r="DY100" i="59"/>
  <c r="DY89" i="59"/>
  <c r="DB491" i="59"/>
  <c r="AT491" i="59"/>
  <c r="BR491" i="59"/>
  <c r="CP491" i="59"/>
  <c r="DN491" i="59"/>
  <c r="DZ491" i="59"/>
  <c r="CD491" i="59"/>
  <c r="BF491" i="59"/>
  <c r="DY133" i="59"/>
  <c r="DY15" i="59"/>
  <c r="DY83" i="59"/>
  <c r="CD440" i="59"/>
  <c r="DN440" i="59"/>
  <c r="DZ440" i="59"/>
  <c r="AT440" i="59"/>
  <c r="BF440" i="59"/>
  <c r="BR440" i="59"/>
  <c r="DB440" i="59"/>
  <c r="CP440" i="59"/>
  <c r="DA485" i="59"/>
  <c r="AS485" i="59"/>
  <c r="BQ485" i="59"/>
  <c r="CO485" i="59"/>
  <c r="DM485" i="59"/>
  <c r="DY485" i="59"/>
  <c r="BE485" i="59"/>
  <c r="CC485" i="59"/>
  <c r="CC447" i="59"/>
  <c r="DA447" i="59"/>
  <c r="AS447" i="59"/>
  <c r="BQ447" i="59"/>
  <c r="CO447" i="59"/>
  <c r="DM447" i="59"/>
  <c r="DY447" i="59"/>
  <c r="BE447" i="59"/>
  <c r="CC468" i="59"/>
  <c r="DA468" i="59"/>
  <c r="AS468" i="59"/>
  <c r="BQ468" i="59"/>
  <c r="CO468" i="59"/>
  <c r="DM468" i="59"/>
  <c r="DY468" i="59"/>
  <c r="BE468" i="59"/>
  <c r="CC471" i="59"/>
  <c r="DA471" i="59"/>
  <c r="AS471" i="59"/>
  <c r="BQ471" i="59"/>
  <c r="CO471" i="59"/>
  <c r="DM471" i="59"/>
  <c r="DY471" i="59"/>
  <c r="BE471" i="59"/>
  <c r="CD469" i="59"/>
  <c r="DB469" i="59"/>
  <c r="AT469" i="59"/>
  <c r="BR469" i="59"/>
  <c r="CP469" i="59"/>
  <c r="DN469" i="59"/>
  <c r="DZ469" i="59"/>
  <c r="BF469" i="59"/>
  <c r="DZ443" i="59"/>
  <c r="CD443" i="59"/>
  <c r="DB443" i="59"/>
  <c r="BF443" i="59"/>
  <c r="BR443" i="59"/>
  <c r="DN443" i="59"/>
  <c r="CP443" i="59"/>
  <c r="AT443" i="59"/>
  <c r="DA427" i="59"/>
  <c r="AS427" i="59"/>
  <c r="BQ427" i="59"/>
  <c r="CO427" i="59"/>
  <c r="DM427" i="59"/>
  <c r="CC427" i="59"/>
  <c r="DY427" i="59"/>
  <c r="BE427" i="59"/>
  <c r="DY12" i="59"/>
  <c r="BE12" i="59"/>
  <c r="BQ12" i="59" s="1"/>
  <c r="DY302" i="59"/>
  <c r="DY222" i="59"/>
  <c r="DN414" i="59"/>
  <c r="DB414" i="59"/>
  <c r="BR414" i="59"/>
  <c r="CD414" i="59"/>
  <c r="CP414" i="59"/>
  <c r="BF414" i="59"/>
  <c r="AT414" i="59"/>
  <c r="DZ414" i="59"/>
  <c r="DY331" i="59"/>
  <c r="DY60" i="59"/>
  <c r="DY53" i="59"/>
  <c r="CC451" i="59"/>
  <c r="DA451" i="59"/>
  <c r="AS451" i="59"/>
  <c r="DM451" i="59"/>
  <c r="BQ451" i="59"/>
  <c r="CO451" i="59"/>
  <c r="DY451" i="59"/>
  <c r="BE451" i="59"/>
  <c r="DY254" i="59"/>
  <c r="BE254" i="59"/>
  <c r="BQ254" i="59" s="1"/>
  <c r="DY234" i="59"/>
  <c r="CC401" i="59"/>
  <c r="DA401" i="59"/>
  <c r="AS401" i="59"/>
  <c r="BQ401" i="59"/>
  <c r="CO401" i="59"/>
  <c r="DM401" i="59"/>
  <c r="BE401" i="59"/>
  <c r="DY401" i="59"/>
  <c r="DZ418" i="59"/>
  <c r="DB418" i="59"/>
  <c r="BF418" i="59"/>
  <c r="CD418" i="59"/>
  <c r="AT418" i="59"/>
  <c r="CP418" i="59"/>
  <c r="BR418" i="59"/>
  <c r="DN418" i="59"/>
  <c r="DB479" i="59"/>
  <c r="AT479" i="59"/>
  <c r="BR479" i="59"/>
  <c r="DN479" i="59"/>
  <c r="CP479" i="59"/>
  <c r="DZ479" i="59"/>
  <c r="CD479" i="59"/>
  <c r="BF479" i="59"/>
  <c r="DY21" i="59"/>
  <c r="DY300" i="59"/>
  <c r="DY232" i="59"/>
  <c r="DY219" i="59"/>
  <c r="DY260" i="59"/>
  <c r="DZ435" i="59"/>
  <c r="DB435" i="59"/>
  <c r="BF435" i="59"/>
  <c r="CD435" i="59"/>
  <c r="AT435" i="59"/>
  <c r="BR435" i="59"/>
  <c r="CP435" i="59"/>
  <c r="DN435" i="59"/>
  <c r="DY115" i="59"/>
  <c r="DY134" i="59"/>
  <c r="CC236" i="59"/>
  <c r="DA236" i="59"/>
  <c r="AS236" i="59"/>
  <c r="BQ236" i="59"/>
  <c r="DM236" i="59"/>
  <c r="CO236" i="59"/>
  <c r="DY236" i="59"/>
  <c r="BE236" i="59"/>
  <c r="DY259" i="59"/>
  <c r="DY223" i="59"/>
  <c r="CD441" i="59"/>
  <c r="DB441" i="59"/>
  <c r="AT441" i="59"/>
  <c r="BR441" i="59"/>
  <c r="DN441" i="59"/>
  <c r="CP441" i="59"/>
  <c r="DZ441" i="59"/>
  <c r="BF441" i="59"/>
  <c r="DY477" i="59"/>
  <c r="BE477" i="59"/>
  <c r="DA477" i="59"/>
  <c r="CC477" i="59"/>
  <c r="AS477" i="59"/>
  <c r="BQ477" i="59"/>
  <c r="CO477" i="59"/>
  <c r="DM477" i="59"/>
  <c r="DB461" i="59"/>
  <c r="AT461" i="59"/>
  <c r="BR461" i="59"/>
  <c r="CP461" i="59"/>
  <c r="DN461" i="59"/>
  <c r="BF461" i="59"/>
  <c r="DZ461" i="59"/>
  <c r="CD461" i="59"/>
  <c r="DA481" i="59"/>
  <c r="AS481" i="59"/>
  <c r="BQ481" i="59"/>
  <c r="DM481" i="59"/>
  <c r="CO481" i="59"/>
  <c r="DY481" i="59"/>
  <c r="CC481" i="59"/>
  <c r="BE481" i="59"/>
  <c r="DY488" i="59"/>
  <c r="BE488" i="59"/>
  <c r="CC488" i="59"/>
  <c r="DA488" i="59"/>
  <c r="AS488" i="59"/>
  <c r="BQ488" i="59"/>
  <c r="CO488" i="59"/>
  <c r="DM488" i="59"/>
  <c r="DZ370" i="59"/>
  <c r="DB423" i="59"/>
  <c r="AT423" i="59"/>
  <c r="BR423" i="59"/>
  <c r="CP423" i="59"/>
  <c r="DN423" i="59"/>
  <c r="DZ423" i="59"/>
  <c r="CD423" i="59"/>
  <c r="BF423" i="59"/>
  <c r="DB464" i="59"/>
  <c r="DN464" i="59"/>
  <c r="DZ464" i="59"/>
  <c r="BR464" i="59"/>
  <c r="AT464" i="59"/>
  <c r="CD464" i="59"/>
  <c r="BF464" i="59"/>
  <c r="CP464" i="59"/>
  <c r="CC490" i="59"/>
  <c r="DA490" i="59"/>
  <c r="AS490" i="59"/>
  <c r="BQ490" i="59"/>
  <c r="CO490" i="59"/>
  <c r="DM490" i="59"/>
  <c r="DY490" i="59"/>
  <c r="BE490" i="59"/>
  <c r="DY28" i="59"/>
  <c r="DY178" i="59"/>
  <c r="DY410" i="59"/>
  <c r="CC470" i="59"/>
  <c r="DA470" i="59"/>
  <c r="AS470" i="59"/>
  <c r="BQ470" i="59"/>
  <c r="CO470" i="59"/>
  <c r="DM470" i="59"/>
  <c r="DY470" i="59"/>
  <c r="BE470" i="59"/>
  <c r="CC487" i="59"/>
  <c r="DA487" i="59"/>
  <c r="AS487" i="59"/>
  <c r="BQ487" i="59"/>
  <c r="DM487" i="59"/>
  <c r="CO487" i="59"/>
  <c r="DY487" i="59"/>
  <c r="BE487" i="59"/>
  <c r="DZ437" i="59"/>
  <c r="CD437" i="59"/>
  <c r="BF437" i="59"/>
  <c r="DB437" i="59"/>
  <c r="AT437" i="59"/>
  <c r="BR437" i="59"/>
  <c r="CP437" i="59"/>
  <c r="DN437" i="59"/>
  <c r="CD444" i="59"/>
  <c r="DB444" i="59"/>
  <c r="AT444" i="59"/>
  <c r="BR444" i="59"/>
  <c r="DN444" i="59"/>
  <c r="CP444" i="59"/>
  <c r="BF444" i="59"/>
  <c r="DZ444" i="59"/>
  <c r="DZ430" i="59"/>
  <c r="AT430" i="59"/>
  <c r="BF430" i="59"/>
  <c r="BR430" i="59"/>
  <c r="CD430" i="59"/>
  <c r="CP430" i="59"/>
  <c r="DB430" i="59"/>
  <c r="DN430" i="59"/>
  <c r="CC449" i="59"/>
  <c r="DA449" i="59"/>
  <c r="AS449" i="59"/>
  <c r="BQ449" i="59"/>
  <c r="DM449" i="59"/>
  <c r="CO449" i="59"/>
  <c r="BE449" i="59"/>
  <c r="DY449" i="59"/>
  <c r="BE476" i="59"/>
  <c r="DA476" i="59"/>
  <c r="AS476" i="59"/>
  <c r="BQ476" i="59"/>
  <c r="CO476" i="59"/>
  <c r="DM476" i="59"/>
  <c r="CC476" i="59"/>
  <c r="DY476" i="59"/>
  <c r="CC430" i="59"/>
  <c r="DA430" i="59"/>
  <c r="AS430" i="59"/>
  <c r="BQ430" i="59"/>
  <c r="CO430" i="59"/>
  <c r="DM430" i="59"/>
  <c r="DY430" i="59"/>
  <c r="BE430" i="59"/>
  <c r="DB456" i="59"/>
  <c r="AT456" i="59"/>
  <c r="DN456" i="59"/>
  <c r="DZ456" i="59"/>
  <c r="CD456" i="59"/>
  <c r="BF456" i="59"/>
  <c r="BR456" i="59"/>
  <c r="CP456" i="59"/>
  <c r="DA429" i="59"/>
  <c r="AS429" i="59"/>
  <c r="BQ429" i="59"/>
  <c r="CO429" i="59"/>
  <c r="DM429" i="59"/>
  <c r="CC429" i="59"/>
  <c r="BE429" i="59"/>
  <c r="DY429" i="59"/>
  <c r="DZ372" i="59"/>
  <c r="DY145" i="59"/>
  <c r="DY435" i="59"/>
  <c r="CC435" i="59"/>
  <c r="BE435" i="59"/>
  <c r="DA435" i="59"/>
  <c r="AS435" i="59"/>
  <c r="BQ435" i="59"/>
  <c r="DM435" i="59"/>
  <c r="CO435" i="59"/>
  <c r="BE438" i="59"/>
  <c r="AS438" i="59"/>
  <c r="DY438" i="59"/>
  <c r="DA438" i="59"/>
  <c r="DM438" i="59"/>
  <c r="CC438" i="59"/>
  <c r="CO438" i="59"/>
  <c r="BQ438" i="59"/>
  <c r="DY170" i="59"/>
  <c r="DY155" i="59"/>
  <c r="DY337" i="59"/>
  <c r="DY44" i="59"/>
  <c r="DY171" i="59"/>
  <c r="DY140" i="59"/>
  <c r="DY211" i="59"/>
  <c r="CD455" i="59"/>
  <c r="DB455" i="59"/>
  <c r="AT455" i="59"/>
  <c r="DN455" i="59"/>
  <c r="CP455" i="59"/>
  <c r="BR455" i="59"/>
  <c r="DZ455" i="59"/>
  <c r="BF455" i="59"/>
  <c r="DY146" i="59"/>
  <c r="DY282" i="59"/>
  <c r="DY142" i="59"/>
  <c r="DY27" i="59"/>
  <c r="BE27" i="59"/>
  <c r="DA27" i="59"/>
  <c r="DM27" i="59"/>
  <c r="CC27" i="59"/>
  <c r="BQ27" i="59"/>
  <c r="AS27" i="59"/>
  <c r="CO27" i="59"/>
  <c r="DY206" i="59"/>
  <c r="DY251" i="59"/>
  <c r="DY79" i="59"/>
  <c r="DY227" i="59"/>
  <c r="DZ189" i="59"/>
  <c r="DY313" i="59"/>
  <c r="DY41" i="59"/>
  <c r="DY58" i="59"/>
  <c r="DY192" i="59"/>
  <c r="DY36" i="59"/>
  <c r="DY280" i="59"/>
  <c r="AV4" i="42"/>
  <c r="W381" i="59" s="1"/>
  <c r="V349" i="59"/>
  <c r="V345" i="59"/>
  <c r="V385" i="59"/>
  <c r="V378" i="59"/>
  <c r="V399" i="59"/>
  <c r="V355" i="59"/>
  <c r="V365" i="59"/>
  <c r="V373" i="59"/>
  <c r="V393" i="59"/>
  <c r="V369" i="59"/>
  <c r="V395" i="59"/>
  <c r="V352" i="59"/>
  <c r="V381" i="59"/>
  <c r="V377" i="59"/>
  <c r="V397" i="59"/>
  <c r="V400" i="59"/>
  <c r="V362" i="59"/>
  <c r="V387" i="59"/>
  <c r="V357" i="59"/>
  <c r="V367" i="59"/>
  <c r="DZ367" i="59" s="1"/>
  <c r="V359" i="59"/>
  <c r="V343" i="59"/>
  <c r="V391" i="59"/>
  <c r="V347" i="59"/>
  <c r="DZ347" i="59" s="1"/>
  <c r="V389" i="59"/>
  <c r="V353" i="59"/>
  <c r="V11" i="59"/>
  <c r="V404" i="59"/>
  <c r="DZ404" i="59" s="1"/>
  <c r="V351" i="59"/>
  <c r="V371" i="59"/>
  <c r="V383" i="59"/>
  <c r="V361" i="59"/>
  <c r="V375" i="59"/>
  <c r="V363" i="59"/>
  <c r="U9" i="59"/>
  <c r="V379" i="59"/>
  <c r="DY37" i="59"/>
  <c r="DA428" i="59"/>
  <c r="AS428" i="59"/>
  <c r="BQ428" i="59"/>
  <c r="DM428" i="59"/>
  <c r="CO428" i="59"/>
  <c r="BE428" i="59"/>
  <c r="CC428" i="59"/>
  <c r="DY428" i="59"/>
  <c r="AT420" i="59"/>
  <c r="CP420" i="59"/>
  <c r="CD420" i="59"/>
  <c r="DN420" i="59"/>
  <c r="DZ420" i="59"/>
  <c r="BR420" i="59"/>
  <c r="DB420" i="59"/>
  <c r="BF420" i="59"/>
  <c r="DB436" i="59"/>
  <c r="AT436" i="59"/>
  <c r="BR436" i="59"/>
  <c r="CP436" i="59"/>
  <c r="DN436" i="59"/>
  <c r="BF436" i="59"/>
  <c r="CD436" i="59"/>
  <c r="DZ436" i="59"/>
  <c r="DZ360" i="59"/>
  <c r="DA424" i="59"/>
  <c r="AS424" i="59"/>
  <c r="BQ424" i="59"/>
  <c r="DM424" i="59"/>
  <c r="CO424" i="59"/>
  <c r="CC424" i="59"/>
  <c r="DY424" i="59"/>
  <c r="BE424" i="59"/>
  <c r="CD487" i="59"/>
  <c r="DB487" i="59"/>
  <c r="AT487" i="59"/>
  <c r="BR487" i="59"/>
  <c r="CP487" i="59"/>
  <c r="DN487" i="59"/>
  <c r="DZ487" i="59"/>
  <c r="BF487" i="59"/>
  <c r="DY197" i="59"/>
  <c r="DY57" i="59"/>
  <c r="DY294" i="59"/>
  <c r="DY195" i="59"/>
  <c r="DY45" i="59"/>
  <c r="DZ434" i="59"/>
  <c r="DB434" i="59"/>
  <c r="CD434" i="59"/>
  <c r="BR434" i="59"/>
  <c r="AT434" i="59"/>
  <c r="CP434" i="59"/>
  <c r="BF434" i="59"/>
  <c r="DN434" i="59"/>
  <c r="DY177" i="59"/>
  <c r="DY179" i="59"/>
  <c r="DY43" i="59"/>
  <c r="DY104" i="59"/>
  <c r="DY318" i="59"/>
  <c r="DY72" i="59"/>
  <c r="DY164" i="59"/>
  <c r="DY22" i="59"/>
  <c r="DY246" i="59"/>
  <c r="DY191" i="59"/>
  <c r="BE191" i="59"/>
  <c r="BQ191" i="59" s="1"/>
  <c r="DY241" i="59"/>
  <c r="BF442" i="59"/>
  <c r="CD442" i="59"/>
  <c r="CP442" i="59"/>
  <c r="BR442" i="59"/>
  <c r="AT442" i="59"/>
  <c r="DB442" i="59"/>
  <c r="DN442" i="59"/>
  <c r="DZ442" i="59"/>
  <c r="DZ356" i="59"/>
  <c r="DY77" i="59"/>
  <c r="DY113" i="59"/>
  <c r="DY64" i="59"/>
  <c r="DY63" i="59"/>
  <c r="BE63" i="59"/>
  <c r="BQ63" i="59" s="1"/>
  <c r="DY162" i="59"/>
  <c r="DY54" i="59"/>
  <c r="DB401" i="59"/>
  <c r="AT401" i="59"/>
  <c r="BR401" i="59"/>
  <c r="CP401" i="59"/>
  <c r="DN401" i="59"/>
  <c r="CD401" i="59"/>
  <c r="DZ401" i="59"/>
  <c r="BF401" i="59"/>
  <c r="DZ467" i="59"/>
  <c r="BF467" i="59"/>
  <c r="CD467" i="59"/>
  <c r="DB467" i="59"/>
  <c r="AT467" i="59"/>
  <c r="BR467" i="59"/>
  <c r="DN467" i="59"/>
  <c r="CP467" i="59"/>
  <c r="DY446" i="59"/>
  <c r="BE446" i="59"/>
  <c r="DA446" i="59"/>
  <c r="CC446" i="59"/>
  <c r="AS446" i="59"/>
  <c r="BQ446" i="59"/>
  <c r="CO446" i="59"/>
  <c r="DM446" i="59"/>
  <c r="DY233" i="59"/>
  <c r="DY258" i="59"/>
  <c r="DY95" i="59"/>
  <c r="DY212" i="59"/>
  <c r="CD415" i="59"/>
  <c r="DB415" i="59"/>
  <c r="AT415" i="59"/>
  <c r="BR415" i="59"/>
  <c r="CP415" i="59"/>
  <c r="DN415" i="59"/>
  <c r="BF415" i="59"/>
  <c r="DZ415" i="59"/>
  <c r="CP341" i="59"/>
  <c r="DZ341" i="59"/>
  <c r="CD341" i="59"/>
  <c r="DB341" i="59"/>
  <c r="DN341" i="59"/>
  <c r="AT341" i="59"/>
  <c r="BR341" i="59"/>
  <c r="BF341" i="59"/>
  <c r="DY141" i="59"/>
  <c r="DY122" i="59"/>
  <c r="DY180" i="59"/>
  <c r="DY405" i="59"/>
  <c r="DY228" i="59"/>
  <c r="DY443" i="59"/>
  <c r="CC443" i="59"/>
  <c r="BE443" i="59"/>
  <c r="DA443" i="59"/>
  <c r="AS443" i="59"/>
  <c r="BQ443" i="59"/>
  <c r="CO443" i="59"/>
  <c r="DM443" i="59"/>
  <c r="DY38" i="59"/>
  <c r="DY249" i="59"/>
  <c r="DY105" i="59"/>
  <c r="DY314" i="59"/>
  <c r="DY25" i="59"/>
  <c r="DY156" i="59"/>
  <c r="DY40" i="59"/>
  <c r="DY292" i="59"/>
  <c r="CC421" i="59"/>
  <c r="DA421" i="59"/>
  <c r="AS421" i="59"/>
  <c r="BQ421" i="59"/>
  <c r="CO421" i="59"/>
  <c r="DM421" i="59"/>
  <c r="DY421" i="59"/>
  <c r="BE421" i="59"/>
  <c r="CC486" i="59"/>
  <c r="DA486" i="59"/>
  <c r="AS486" i="59"/>
  <c r="BQ486" i="59"/>
  <c r="CO486" i="59"/>
  <c r="DM486" i="59"/>
  <c r="DY486" i="59"/>
  <c r="BE486" i="59"/>
  <c r="AT489" i="59"/>
  <c r="DB489" i="59"/>
  <c r="BR489" i="59"/>
  <c r="DN489" i="59"/>
  <c r="CP489" i="59"/>
  <c r="CD489" i="59"/>
  <c r="DZ489" i="59"/>
  <c r="BF489" i="59"/>
  <c r="DA457" i="59"/>
  <c r="AS457" i="59"/>
  <c r="BQ457" i="59"/>
  <c r="DM457" i="59"/>
  <c r="CO457" i="59"/>
  <c r="CC457" i="59"/>
  <c r="DY457" i="59"/>
  <c r="BE457" i="59"/>
  <c r="DY270" i="59"/>
  <c r="DY143" i="59"/>
  <c r="CC417" i="59"/>
  <c r="DA417" i="59"/>
  <c r="AS417" i="59"/>
  <c r="BQ417" i="59"/>
  <c r="DM417" i="59"/>
  <c r="CO417" i="59"/>
  <c r="DY417" i="59"/>
  <c r="BE417" i="59"/>
  <c r="DY175" i="59"/>
  <c r="DY24" i="59"/>
  <c r="DY265" i="59"/>
  <c r="DY268" i="59"/>
  <c r="DY67" i="59"/>
  <c r="DY322" i="59"/>
  <c r="DY196" i="59"/>
  <c r="DA418" i="59"/>
  <c r="AS418" i="59"/>
  <c r="DM418" i="59"/>
  <c r="CO418" i="59"/>
  <c r="BQ418" i="59"/>
  <c r="CC418" i="59"/>
  <c r="DY418" i="59"/>
  <c r="BE418" i="59"/>
  <c r="CC426" i="59"/>
  <c r="DA426" i="59"/>
  <c r="AS426" i="59"/>
  <c r="BQ426" i="59"/>
  <c r="CO426" i="59"/>
  <c r="DM426" i="59"/>
  <c r="BE426" i="59"/>
  <c r="DY426" i="59"/>
  <c r="DZ178" i="59"/>
  <c r="BF178" i="59"/>
  <c r="BR178" i="59" s="1"/>
  <c r="CD438" i="59"/>
  <c r="DZ438" i="59"/>
  <c r="BF438" i="59"/>
  <c r="CP438" i="59"/>
  <c r="DB438" i="59"/>
  <c r="DN438" i="59"/>
  <c r="BR438" i="59"/>
  <c r="AT438" i="59"/>
  <c r="DY289" i="59"/>
  <c r="DY158" i="59"/>
  <c r="DY287" i="59"/>
  <c r="DY264" i="59"/>
  <c r="CP472" i="59"/>
  <c r="AT472" i="59"/>
  <c r="DB472" i="59"/>
  <c r="BF472" i="59"/>
  <c r="CD472" i="59"/>
  <c r="DZ472" i="59"/>
  <c r="BR472" i="59"/>
  <c r="DN472" i="59"/>
  <c r="BE478" i="59"/>
  <c r="DA478" i="59"/>
  <c r="AS478" i="59"/>
  <c r="BQ478" i="59"/>
  <c r="CO478" i="59"/>
  <c r="DM478" i="59"/>
  <c r="DY478" i="59"/>
  <c r="CC478" i="59"/>
  <c r="DZ396" i="59"/>
  <c r="DA425" i="59"/>
  <c r="AS425" i="59"/>
  <c r="BQ425" i="59"/>
  <c r="DM425" i="59"/>
  <c r="CO425" i="59"/>
  <c r="DY425" i="59"/>
  <c r="CC425" i="59"/>
  <c r="BE425" i="59"/>
  <c r="BF445" i="59"/>
  <c r="DB445" i="59"/>
  <c r="AT445" i="59"/>
  <c r="BR445" i="59"/>
  <c r="CP445" i="59"/>
  <c r="DN445" i="59"/>
  <c r="DZ445" i="59"/>
  <c r="CD445" i="59"/>
  <c r="DZ386" i="59"/>
  <c r="DZ376" i="59"/>
  <c r="DY285" i="59"/>
  <c r="CC433" i="59"/>
  <c r="DA433" i="59"/>
  <c r="AS433" i="59"/>
  <c r="BQ433" i="59"/>
  <c r="CO433" i="59"/>
  <c r="DM433" i="59"/>
  <c r="BE433" i="59"/>
  <c r="DY433" i="59"/>
  <c r="DY149" i="59"/>
  <c r="DY324" i="59"/>
  <c r="DY117" i="59"/>
  <c r="DY110" i="59"/>
  <c r="CC441" i="59"/>
  <c r="DA441" i="59"/>
  <c r="AS441" i="59"/>
  <c r="BQ441" i="59"/>
  <c r="CO441" i="59"/>
  <c r="DM441" i="59"/>
  <c r="DY441" i="59"/>
  <c r="BE441" i="59"/>
  <c r="DY473" i="59"/>
  <c r="CC473" i="59"/>
  <c r="BE473" i="59"/>
  <c r="DA473" i="59"/>
  <c r="AS473" i="59"/>
  <c r="BQ473" i="59"/>
  <c r="CO473" i="59"/>
  <c r="DM473" i="59"/>
  <c r="DB463" i="59"/>
  <c r="AT463" i="59"/>
  <c r="BR463" i="59"/>
  <c r="CP463" i="59"/>
  <c r="DN463" i="59"/>
  <c r="BF463" i="59"/>
  <c r="CD463" i="59"/>
  <c r="DZ463" i="59"/>
  <c r="DZ465" i="59"/>
  <c r="BF465" i="59"/>
  <c r="CD465" i="59"/>
  <c r="DB465" i="59"/>
  <c r="AT465" i="59"/>
  <c r="BR465" i="59"/>
  <c r="CP465" i="59"/>
  <c r="DN465" i="59"/>
  <c r="DZ364" i="59"/>
  <c r="DZ398" i="59"/>
  <c r="DY201" i="59"/>
  <c r="DZ217" i="59"/>
  <c r="DY209" i="59"/>
  <c r="DY102" i="59"/>
  <c r="BF63" i="59"/>
  <c r="BR63" i="59" s="1"/>
  <c r="DZ63" i="59"/>
  <c r="DY256" i="59"/>
  <c r="DY70" i="59"/>
  <c r="DY284" i="59"/>
  <c r="DY126" i="59"/>
  <c r="DY295" i="59"/>
  <c r="BR412" i="59"/>
  <c r="DN412" i="59"/>
  <c r="BF412" i="59"/>
  <c r="CP412" i="59"/>
  <c r="DZ412" i="59"/>
  <c r="CD412" i="59"/>
  <c r="AT412" i="59"/>
  <c r="DB412" i="59"/>
  <c r="DY48" i="59"/>
  <c r="BE483" i="59"/>
  <c r="DA483" i="59"/>
  <c r="AS483" i="59"/>
  <c r="BQ483" i="59"/>
  <c r="CO483" i="59"/>
  <c r="DM483" i="59"/>
  <c r="DY483" i="59"/>
  <c r="CC483" i="59"/>
  <c r="DN426" i="59"/>
  <c r="DZ426" i="59"/>
  <c r="BR426" i="59"/>
  <c r="CD426" i="59"/>
  <c r="AT426" i="59"/>
  <c r="CP426" i="59"/>
  <c r="BF426" i="59"/>
  <c r="DB426" i="59"/>
  <c r="CP462" i="59"/>
  <c r="BR462" i="59"/>
  <c r="BF462" i="59"/>
  <c r="DB462" i="59"/>
  <c r="DZ462" i="59"/>
  <c r="CD462" i="59"/>
  <c r="DN462" i="59"/>
  <c r="AT462" i="59"/>
  <c r="DY153" i="59"/>
  <c r="DB482" i="59"/>
  <c r="AT482" i="59"/>
  <c r="CP482" i="59"/>
  <c r="DN482" i="59"/>
  <c r="DZ482" i="59"/>
  <c r="BF482" i="59"/>
  <c r="BR482" i="59"/>
  <c r="CD482" i="59"/>
  <c r="DY94" i="59"/>
  <c r="DY244" i="59"/>
  <c r="DY106" i="59"/>
  <c r="DY103" i="59"/>
  <c r="DY303" i="59"/>
  <c r="DY207" i="59"/>
  <c r="DY204" i="59"/>
  <c r="DY17" i="59"/>
  <c r="CC459" i="59"/>
  <c r="DA459" i="59"/>
  <c r="AS459" i="59"/>
  <c r="BQ459" i="59"/>
  <c r="CO459" i="59"/>
  <c r="DM459" i="59"/>
  <c r="DY459" i="59"/>
  <c r="BE459" i="59"/>
  <c r="DY125" i="59"/>
  <c r="CC422" i="59"/>
  <c r="DA422" i="59"/>
  <c r="AS422" i="59"/>
  <c r="BQ422" i="59"/>
  <c r="CO422" i="59"/>
  <c r="DM422" i="59"/>
  <c r="BE422" i="59"/>
  <c r="DY422" i="59"/>
  <c r="DY271" i="59"/>
  <c r="DY213" i="59"/>
  <c r="DY174" i="59"/>
  <c r="DY311" i="59"/>
  <c r="DY262" i="59"/>
  <c r="DY336" i="59"/>
  <c r="DB459" i="59"/>
  <c r="AT459" i="59"/>
  <c r="BR459" i="59"/>
  <c r="CP459" i="59"/>
  <c r="DN459" i="59"/>
  <c r="DZ459" i="59"/>
  <c r="CD459" i="59"/>
  <c r="BF459" i="59"/>
  <c r="DA479" i="59"/>
  <c r="AS479" i="59"/>
  <c r="BQ479" i="59"/>
  <c r="CO479" i="59"/>
  <c r="DM479" i="59"/>
  <c r="CC479" i="59"/>
  <c r="DY479" i="59"/>
  <c r="BE479" i="59"/>
  <c r="DY69" i="59"/>
  <c r="DY333" i="59"/>
  <c r="DY148" i="59"/>
  <c r="DY255" i="59"/>
  <c r="V60" i="59"/>
  <c r="DZ60" i="59" s="1"/>
  <c r="W410" i="59"/>
  <c r="EA410" i="59" s="1"/>
  <c r="V172" i="59"/>
  <c r="DZ172" i="59" s="1"/>
  <c r="V339" i="59"/>
  <c r="F32" i="2"/>
  <c r="E44" i="2"/>
  <c r="D51" i="3"/>
  <c r="D52" i="3" s="1"/>
  <c r="D48" i="3"/>
  <c r="D53" i="3" s="1"/>
  <c r="C48" i="3"/>
  <c r="C53" i="3" s="1"/>
  <c r="C51" i="3"/>
  <c r="C52" i="3" s="1"/>
  <c r="E48" i="3"/>
  <c r="E53" i="3" s="1"/>
  <c r="E51" i="3"/>
  <c r="E52" i="3" s="1"/>
  <c r="J23" i="46"/>
  <c r="U52" i="49"/>
  <c r="K14" i="58"/>
  <c r="F23" i="46"/>
  <c r="Q52" i="49"/>
  <c r="G14" i="58"/>
  <c r="L57" i="2"/>
  <c r="D60" i="3"/>
  <c r="E46" i="2" l="1"/>
  <c r="E50" i="2" s="1"/>
  <c r="W373" i="59"/>
  <c r="EA373" i="59" s="1"/>
  <c r="W353" i="59"/>
  <c r="EA353" i="59" s="1"/>
  <c r="W369" i="59"/>
  <c r="W394" i="59"/>
  <c r="W352" i="59"/>
  <c r="W370" i="59"/>
  <c r="W354" i="59"/>
  <c r="EA354" i="59" s="1"/>
  <c r="W379" i="59"/>
  <c r="W349" i="59"/>
  <c r="W408" i="59"/>
  <c r="EA408" i="59" s="1"/>
  <c r="W338" i="59"/>
  <c r="W386" i="59"/>
  <c r="I386" i="59" s="1"/>
  <c r="W372" i="59"/>
  <c r="W393" i="59"/>
  <c r="W375" i="59"/>
  <c r="EA375" i="59" s="1"/>
  <c r="W377" i="59"/>
  <c r="EA377" i="59" s="1"/>
  <c r="W345" i="59"/>
  <c r="W366" i="59"/>
  <c r="W361" i="59"/>
  <c r="EA361" i="59" s="1"/>
  <c r="AH452" i="59"/>
  <c r="W389" i="59"/>
  <c r="EA389" i="59" s="1"/>
  <c r="W358" i="59"/>
  <c r="W350" i="59"/>
  <c r="W340" i="59"/>
  <c r="K340" i="59" s="1"/>
  <c r="W390" i="59"/>
  <c r="W384" i="59"/>
  <c r="EA384" i="59" s="1"/>
  <c r="W398" i="59"/>
  <c r="W176" i="59"/>
  <c r="EA176" i="59" s="1"/>
  <c r="W374" i="59"/>
  <c r="W342" i="59"/>
  <c r="EA342" i="59" s="1"/>
  <c r="W346" i="59"/>
  <c r="EA346" i="59" s="1"/>
  <c r="W397" i="59"/>
  <c r="EA397" i="59" s="1"/>
  <c r="W382" i="59"/>
  <c r="AH475" i="59"/>
  <c r="W378" i="59"/>
  <c r="W362" i="59"/>
  <c r="AH414" i="59"/>
  <c r="AG479" i="59"/>
  <c r="AH462" i="59"/>
  <c r="AH455" i="59"/>
  <c r="AG435" i="59"/>
  <c r="AH441" i="59"/>
  <c r="AG451" i="59"/>
  <c r="AG427" i="59"/>
  <c r="AG471" i="59"/>
  <c r="AG468" i="59"/>
  <c r="AH491" i="59"/>
  <c r="AG453" i="59"/>
  <c r="AH453" i="59"/>
  <c r="AH431" i="59"/>
  <c r="AH428" i="59"/>
  <c r="AG419" i="59"/>
  <c r="AG23" i="59"/>
  <c r="AH449" i="59"/>
  <c r="AG472" i="59"/>
  <c r="AG461" i="59"/>
  <c r="AG437" i="59"/>
  <c r="AH487" i="59"/>
  <c r="AG424" i="59"/>
  <c r="AG447" i="59"/>
  <c r="AG485" i="59"/>
  <c r="AG462" i="59"/>
  <c r="AG448" i="59"/>
  <c r="AH420" i="59"/>
  <c r="AG432" i="59"/>
  <c r="AH432" i="59"/>
  <c r="AG423" i="59"/>
  <c r="AH477" i="59"/>
  <c r="AG465" i="59"/>
  <c r="AG452" i="59"/>
  <c r="AH450" i="59"/>
  <c r="AH454" i="59"/>
  <c r="AG454" i="59"/>
  <c r="AH445" i="59"/>
  <c r="AG425" i="59"/>
  <c r="AG429" i="59"/>
  <c r="AG430" i="59"/>
  <c r="AG476" i="59"/>
  <c r="AH444" i="59"/>
  <c r="AG470" i="59"/>
  <c r="AH464" i="59"/>
  <c r="AG489" i="59"/>
  <c r="AH424" i="59"/>
  <c r="AH472" i="59"/>
  <c r="AG417" i="59"/>
  <c r="AH341" i="59"/>
  <c r="AH456" i="59"/>
  <c r="AG456" i="59"/>
  <c r="AG412" i="59"/>
  <c r="DZ339" i="59"/>
  <c r="AH459" i="59"/>
  <c r="AH482" i="59"/>
  <c r="AH465" i="59"/>
  <c r="AH463" i="59"/>
  <c r="AH438" i="59"/>
  <c r="AG443" i="59"/>
  <c r="AH467" i="59"/>
  <c r="AH401" i="59"/>
  <c r="AH442" i="59"/>
  <c r="AH436" i="59"/>
  <c r="AG428" i="59"/>
  <c r="I379" i="59"/>
  <c r="DZ379" i="59"/>
  <c r="DZ363" i="59"/>
  <c r="CE370" i="59"/>
  <c r="DC370" i="59"/>
  <c r="AU370" i="59"/>
  <c r="BS370" i="59"/>
  <c r="DO370" i="59"/>
  <c r="CQ370" i="59"/>
  <c r="BG370" i="59"/>
  <c r="EA370" i="59"/>
  <c r="DZ371" i="59"/>
  <c r="K394" i="59"/>
  <c r="EA394" i="59"/>
  <c r="DZ389" i="59"/>
  <c r="I389" i="59"/>
  <c r="K389" i="59"/>
  <c r="DZ391" i="59"/>
  <c r="DZ359" i="59"/>
  <c r="DZ387" i="59"/>
  <c r="DZ397" i="59"/>
  <c r="I397" i="59"/>
  <c r="K397" i="59"/>
  <c r="BG382" i="59"/>
  <c r="BS382" i="59" s="1"/>
  <c r="EA382" i="59"/>
  <c r="I382" i="59"/>
  <c r="BG340" i="59"/>
  <c r="BS340" i="59" s="1"/>
  <c r="EA340" i="59"/>
  <c r="BG366" i="59"/>
  <c r="BS366" i="59" s="1"/>
  <c r="EA366" i="59"/>
  <c r="DZ373" i="59"/>
  <c r="I373" i="59"/>
  <c r="K373" i="59"/>
  <c r="DZ365" i="59"/>
  <c r="DZ355" i="59"/>
  <c r="CE378" i="59"/>
  <c r="DC378" i="59"/>
  <c r="AU378" i="59"/>
  <c r="BS378" i="59"/>
  <c r="DO378" i="59"/>
  <c r="CQ378" i="59"/>
  <c r="BG378" i="59"/>
  <c r="EA378" i="59"/>
  <c r="I378" i="59"/>
  <c r="DZ345" i="59"/>
  <c r="I345" i="59"/>
  <c r="K345" i="59"/>
  <c r="AW4" i="42"/>
  <c r="X103" i="59" s="1"/>
  <c r="W210" i="59"/>
  <c r="W130" i="59"/>
  <c r="W46" i="59"/>
  <c r="W162" i="59"/>
  <c r="W104" i="59"/>
  <c r="W56" i="59"/>
  <c r="W341" i="59"/>
  <c r="X183" i="59"/>
  <c r="X407" i="59"/>
  <c r="W315" i="59"/>
  <c r="X239" i="59"/>
  <c r="X44" i="59"/>
  <c r="W262" i="59"/>
  <c r="X277" i="59"/>
  <c r="X15" i="59"/>
  <c r="W256" i="59"/>
  <c r="X42" i="59"/>
  <c r="W96" i="59"/>
  <c r="W180" i="59"/>
  <c r="X273" i="59"/>
  <c r="X140" i="59"/>
  <c r="X128" i="59"/>
  <c r="X283" i="59"/>
  <c r="W91" i="59"/>
  <c r="X127" i="59"/>
  <c r="X223" i="59"/>
  <c r="X75" i="59"/>
  <c r="X115" i="59"/>
  <c r="X157" i="59"/>
  <c r="X197" i="59"/>
  <c r="W72" i="59"/>
  <c r="X36" i="59"/>
  <c r="X87" i="59"/>
  <c r="W54" i="59"/>
  <c r="W168" i="59"/>
  <c r="X229" i="59"/>
  <c r="X482" i="59"/>
  <c r="W245" i="59"/>
  <c r="W356" i="59"/>
  <c r="X374" i="59"/>
  <c r="X424" i="59"/>
  <c r="X350" i="59"/>
  <c r="X340" i="59"/>
  <c r="X145" i="59"/>
  <c r="W420" i="59"/>
  <c r="X489" i="59"/>
  <c r="W347" i="59"/>
  <c r="X455" i="59"/>
  <c r="W344" i="59"/>
  <c r="W351" i="59"/>
  <c r="X192" i="59"/>
  <c r="W268" i="59"/>
  <c r="X95" i="59"/>
  <c r="X46" i="59"/>
  <c r="W479" i="59"/>
  <c r="W487" i="59"/>
  <c r="X74" i="59"/>
  <c r="X326" i="59"/>
  <c r="W50" i="59"/>
  <c r="W83" i="59"/>
  <c r="X221" i="59"/>
  <c r="W193" i="59"/>
  <c r="W121" i="59"/>
  <c r="X437" i="59"/>
  <c r="X101" i="59"/>
  <c r="X425" i="59"/>
  <c r="X356" i="59"/>
  <c r="W189" i="59"/>
  <c r="W355" i="59"/>
  <c r="EA355" i="59" s="1"/>
  <c r="W461" i="59"/>
  <c r="W488" i="59"/>
  <c r="X384" i="59"/>
  <c r="X410" i="59"/>
  <c r="X327" i="59"/>
  <c r="W84" i="59"/>
  <c r="W44" i="59"/>
  <c r="W290" i="59"/>
  <c r="W192" i="59"/>
  <c r="X170" i="59"/>
  <c r="W317" i="59"/>
  <c r="W301" i="59"/>
  <c r="X423" i="59"/>
  <c r="W309" i="59"/>
  <c r="X299" i="59"/>
  <c r="X216" i="59"/>
  <c r="X411" i="59"/>
  <c r="W264" i="59"/>
  <c r="X110" i="59"/>
  <c r="X171" i="59"/>
  <c r="X163" i="59"/>
  <c r="X426" i="59"/>
  <c r="X193" i="59"/>
  <c r="X439" i="59"/>
  <c r="W173" i="59"/>
  <c r="X76" i="59"/>
  <c r="X293" i="59"/>
  <c r="W164" i="59"/>
  <c r="X270" i="59"/>
  <c r="X34" i="59"/>
  <c r="W229" i="59"/>
  <c r="X80" i="59"/>
  <c r="X23" i="59"/>
  <c r="W47" i="59"/>
  <c r="W306" i="59"/>
  <c r="W57" i="59"/>
  <c r="X458" i="59"/>
  <c r="X358" i="59"/>
  <c r="W77" i="59"/>
  <c r="W367" i="59"/>
  <c r="X470" i="59"/>
  <c r="W371" i="59"/>
  <c r="EA371" i="59" s="1"/>
  <c r="W368" i="59"/>
  <c r="W14" i="59"/>
  <c r="X476" i="59"/>
  <c r="W392" i="59"/>
  <c r="X390" i="59"/>
  <c r="X298" i="59"/>
  <c r="X394" i="59"/>
  <c r="X354" i="59"/>
  <c r="X195" i="59"/>
  <c r="X60" i="59"/>
  <c r="X144" i="59"/>
  <c r="W310" i="59"/>
  <c r="W303" i="59"/>
  <c r="W118" i="59"/>
  <c r="W455" i="59"/>
  <c r="X463" i="59"/>
  <c r="X416" i="59"/>
  <c r="X247" i="59"/>
  <c r="W336" i="59"/>
  <c r="W243" i="59"/>
  <c r="W108" i="59"/>
  <c r="W179" i="59"/>
  <c r="W155" i="59"/>
  <c r="X198" i="59"/>
  <c r="W150" i="59"/>
  <c r="X139" i="59"/>
  <c r="W333" i="59"/>
  <c r="W294" i="59"/>
  <c r="W114" i="59"/>
  <c r="X37" i="59"/>
  <c r="W157" i="59"/>
  <c r="W16" i="59"/>
  <c r="X172" i="59"/>
  <c r="W140" i="59"/>
  <c r="X155" i="59"/>
  <c r="W183" i="59"/>
  <c r="X132" i="59"/>
  <c r="X254" i="59"/>
  <c r="W299" i="59"/>
  <c r="W213" i="59"/>
  <c r="X121" i="59"/>
  <c r="X336" i="59"/>
  <c r="W152" i="59"/>
  <c r="W308" i="59"/>
  <c r="X240" i="59"/>
  <c r="X59" i="59"/>
  <c r="W45" i="59"/>
  <c r="X431" i="59"/>
  <c r="W453" i="59"/>
  <c r="X429" i="59"/>
  <c r="X304" i="59"/>
  <c r="W327" i="59"/>
  <c r="W13" i="59"/>
  <c r="W401" i="59"/>
  <c r="W292" i="59"/>
  <c r="X292" i="59"/>
  <c r="X56" i="59"/>
  <c r="X328" i="59"/>
  <c r="X182" i="59"/>
  <c r="X322" i="59"/>
  <c r="W295" i="59"/>
  <c r="X47" i="59"/>
  <c r="X86" i="59"/>
  <c r="W154" i="59"/>
  <c r="X185" i="59"/>
  <c r="X435" i="59"/>
  <c r="W97" i="59"/>
  <c r="X213" i="59"/>
  <c r="W196" i="59"/>
  <c r="X282" i="59"/>
  <c r="W156" i="59"/>
  <c r="X108" i="59"/>
  <c r="W231" i="59"/>
  <c r="W270" i="59"/>
  <c r="X191" i="59"/>
  <c r="X107" i="59"/>
  <c r="W238" i="59"/>
  <c r="W258" i="59"/>
  <c r="W198" i="59"/>
  <c r="X442" i="59"/>
  <c r="X325" i="59"/>
  <c r="W329" i="59"/>
  <c r="X417" i="59"/>
  <c r="W52" i="59"/>
  <c r="X231" i="59"/>
  <c r="X184" i="59"/>
  <c r="W71" i="59"/>
  <c r="W226" i="59"/>
  <c r="W230" i="59"/>
  <c r="X194" i="59"/>
  <c r="W127" i="59"/>
  <c r="X230" i="59"/>
  <c r="W24" i="59"/>
  <c r="X316" i="59"/>
  <c r="W34" i="59"/>
  <c r="W227" i="59"/>
  <c r="W216" i="59"/>
  <c r="X318" i="59"/>
  <c r="X135" i="59"/>
  <c r="X178" i="59"/>
  <c r="W58" i="59"/>
  <c r="X112" i="59"/>
  <c r="X113" i="59"/>
  <c r="X294" i="59"/>
  <c r="W490" i="59"/>
  <c r="X427" i="59"/>
  <c r="W449" i="59"/>
  <c r="X11" i="59"/>
  <c r="X446" i="59"/>
  <c r="W429" i="59"/>
  <c r="W433" i="59"/>
  <c r="X492" i="59"/>
  <c r="W41" i="59"/>
  <c r="W472" i="59"/>
  <c r="X479" i="59"/>
  <c r="X485" i="59"/>
  <c r="W489" i="59"/>
  <c r="X378" i="59"/>
  <c r="X291" i="59"/>
  <c r="X235" i="59"/>
  <c r="X285" i="59"/>
  <c r="W411" i="59"/>
  <c r="W272" i="59"/>
  <c r="X329" i="59"/>
  <c r="W143" i="59"/>
  <c r="X111" i="59"/>
  <c r="W166" i="59"/>
  <c r="W450" i="59"/>
  <c r="X92" i="59"/>
  <c r="X40" i="59"/>
  <c r="X413" i="59"/>
  <c r="W199" i="59"/>
  <c r="X207" i="59"/>
  <c r="W126" i="59"/>
  <c r="W175" i="59"/>
  <c r="X154" i="59"/>
  <c r="W65" i="59"/>
  <c r="W446" i="59"/>
  <c r="X27" i="59"/>
  <c r="W289" i="59"/>
  <c r="X109" i="59"/>
  <c r="X281" i="59"/>
  <c r="X409" i="59"/>
  <c r="W220" i="59"/>
  <c r="W112" i="59"/>
  <c r="X21" i="59"/>
  <c r="X310" i="59"/>
  <c r="W222" i="59"/>
  <c r="X443" i="59"/>
  <c r="X466" i="59"/>
  <c r="W149" i="59"/>
  <c r="W406" i="59"/>
  <c r="X263" i="59"/>
  <c r="X166" i="59"/>
  <c r="W186" i="59"/>
  <c r="X99" i="59"/>
  <c r="X214" i="59"/>
  <c r="X18" i="59"/>
  <c r="X29" i="59"/>
  <c r="W237" i="59"/>
  <c r="X149" i="59"/>
  <c r="X28" i="59"/>
  <c r="X441" i="59"/>
  <c r="W468" i="59"/>
  <c r="W464" i="59"/>
  <c r="X368" i="59"/>
  <c r="X460" i="59"/>
  <c r="W441" i="59"/>
  <c r="W360" i="59"/>
  <c r="X51" i="59"/>
  <c r="X78" i="59"/>
  <c r="W23" i="59"/>
  <c r="X265" i="59"/>
  <c r="W165" i="59"/>
  <c r="X224" i="59"/>
  <c r="W48" i="59"/>
  <c r="W248" i="59"/>
  <c r="W11" i="59"/>
  <c r="W436" i="59"/>
  <c r="W421" i="59"/>
  <c r="W444" i="59"/>
  <c r="W491" i="59"/>
  <c r="W314" i="59"/>
  <c r="W18" i="59"/>
  <c r="W61" i="59"/>
  <c r="X456" i="59"/>
  <c r="X453" i="59"/>
  <c r="X344" i="59"/>
  <c r="X477" i="59"/>
  <c r="W252" i="59"/>
  <c r="X173" i="59"/>
  <c r="X32" i="59"/>
  <c r="W51" i="59"/>
  <c r="X130" i="59"/>
  <c r="X181" i="59"/>
  <c r="X278" i="59"/>
  <c r="X22" i="59"/>
  <c r="W483" i="59"/>
  <c r="X252" i="59"/>
  <c r="X215" i="59"/>
  <c r="X320" i="59"/>
  <c r="X234" i="59"/>
  <c r="W319" i="59"/>
  <c r="X43" i="59"/>
  <c r="X62" i="59"/>
  <c r="W188" i="59"/>
  <c r="W194" i="59"/>
  <c r="W138" i="59"/>
  <c r="W486" i="59"/>
  <c r="W177" i="59"/>
  <c r="W215" i="59"/>
  <c r="W120" i="59"/>
  <c r="X311" i="59"/>
  <c r="X334" i="59"/>
  <c r="W265" i="59"/>
  <c r="W269" i="59"/>
  <c r="X67" i="59"/>
  <c r="W69" i="59"/>
  <c r="W297" i="59"/>
  <c r="X452" i="59"/>
  <c r="W376" i="59"/>
  <c r="W89" i="59"/>
  <c r="W493" i="59"/>
  <c r="X102" i="59"/>
  <c r="W431" i="59"/>
  <c r="W73" i="59"/>
  <c r="X366" i="59"/>
  <c r="X400" i="59"/>
  <c r="X457" i="59"/>
  <c r="W403" i="59"/>
  <c r="X323" i="59"/>
  <c r="W291" i="59"/>
  <c r="X406" i="59"/>
  <c r="W12" i="59"/>
  <c r="W29" i="59"/>
  <c r="X187" i="59"/>
  <c r="W139" i="59"/>
  <c r="W167" i="59"/>
  <c r="X82" i="59"/>
  <c r="X39" i="59"/>
  <c r="W234" i="59"/>
  <c r="X153" i="59"/>
  <c r="W430" i="59"/>
  <c r="W19" i="59"/>
  <c r="W407" i="59"/>
  <c r="X88" i="59"/>
  <c r="W335" i="59"/>
  <c r="W31" i="59"/>
  <c r="W106" i="59"/>
  <c r="W235" i="59"/>
  <c r="W249" i="59"/>
  <c r="X77" i="59"/>
  <c r="X180" i="59"/>
  <c r="X487" i="59"/>
  <c r="W439" i="59"/>
  <c r="X25" i="59"/>
  <c r="X403" i="59"/>
  <c r="W263" i="59"/>
  <c r="X84" i="59"/>
  <c r="W159" i="59"/>
  <c r="W122" i="59"/>
  <c r="X143" i="59"/>
  <c r="X222" i="59"/>
  <c r="W82" i="59"/>
  <c r="W462" i="59"/>
  <c r="W474" i="59"/>
  <c r="X69" i="59"/>
  <c r="W414" i="59"/>
  <c r="W219" i="59"/>
  <c r="W86" i="59"/>
  <c r="W68" i="59"/>
  <c r="X227" i="59"/>
  <c r="W102" i="59"/>
  <c r="X454" i="59"/>
  <c r="W460" i="59"/>
  <c r="W475" i="59"/>
  <c r="X272" i="59"/>
  <c r="W240" i="59"/>
  <c r="X203" i="59"/>
  <c r="W223" i="59"/>
  <c r="X126" i="59"/>
  <c r="X259" i="59"/>
  <c r="X55" i="59"/>
  <c r="W66" i="59"/>
  <c r="X205" i="59"/>
  <c r="X41" i="59"/>
  <c r="W454" i="59"/>
  <c r="W261" i="59"/>
  <c r="X141" i="59"/>
  <c r="W283" i="59"/>
  <c r="W15" i="59"/>
  <c r="W115" i="59"/>
  <c r="W119" i="59"/>
  <c r="X54" i="59"/>
  <c r="X474" i="59"/>
  <c r="W438" i="59"/>
  <c r="W224" i="59"/>
  <c r="W117" i="59"/>
  <c r="W275" i="59"/>
  <c r="W417" i="59"/>
  <c r="X64" i="59"/>
  <c r="W123" i="59"/>
  <c r="X261" i="59"/>
  <c r="W148" i="59"/>
  <c r="X302" i="59"/>
  <c r="W178" i="59"/>
  <c r="W246" i="59"/>
  <c r="X53" i="59"/>
  <c r="X467" i="59"/>
  <c r="W313" i="59"/>
  <c r="X116" i="59"/>
  <c r="W276" i="59"/>
  <c r="W212" i="59"/>
  <c r="X315" i="59"/>
  <c r="W160" i="59"/>
  <c r="X20" i="59"/>
  <c r="X257" i="59"/>
  <c r="X249" i="59"/>
  <c r="X225" i="59"/>
  <c r="W463" i="59"/>
  <c r="X57" i="59"/>
  <c r="X360" i="59"/>
  <c r="W477" i="59"/>
  <c r="W457" i="59"/>
  <c r="X484" i="59"/>
  <c r="X380" i="59"/>
  <c r="X428" i="59"/>
  <c r="W184" i="59"/>
  <c r="W323" i="59"/>
  <c r="X148" i="59"/>
  <c r="W131" i="59"/>
  <c r="X68" i="59"/>
  <c r="X118" i="59"/>
  <c r="W321" i="59"/>
  <c r="W257" i="59"/>
  <c r="X169" i="59"/>
  <c r="W40" i="59"/>
  <c r="X96" i="59"/>
  <c r="W32" i="59"/>
  <c r="X12" i="59"/>
  <c r="W255" i="59"/>
  <c r="X262" i="59"/>
  <c r="W282" i="59"/>
  <c r="X210" i="59"/>
  <c r="X124" i="59"/>
  <c r="X79" i="59"/>
  <c r="X226" i="59"/>
  <c r="X134" i="59"/>
  <c r="X151" i="59"/>
  <c r="W38" i="59"/>
  <c r="W39" i="59"/>
  <c r="W161" i="59"/>
  <c r="X65" i="59"/>
  <c r="X286" i="59"/>
  <c r="X404" i="59"/>
  <c r="X284" i="59"/>
  <c r="W402" i="59"/>
  <c r="X100" i="59"/>
  <c r="X401" i="59"/>
  <c r="X71" i="59"/>
  <c r="W250" i="59"/>
  <c r="W267" i="59"/>
  <c r="X202" i="59"/>
  <c r="W191" i="59"/>
  <c r="W26" i="59"/>
  <c r="W300" i="59"/>
  <c r="X190" i="59"/>
  <c r="W217" i="59"/>
  <c r="X483" i="59"/>
  <c r="X290" i="59"/>
  <c r="W241" i="59"/>
  <c r="X421" i="59"/>
  <c r="W481" i="59"/>
  <c r="W105" i="59"/>
  <c r="X462" i="59"/>
  <c r="X372" i="59"/>
  <c r="W437" i="59"/>
  <c r="W129" i="59"/>
  <c r="X382" i="59"/>
  <c r="W208" i="59"/>
  <c r="X168" i="59"/>
  <c r="W279" i="59"/>
  <c r="X301" i="59"/>
  <c r="W49" i="59"/>
  <c r="X434" i="59"/>
  <c r="W332" i="59"/>
  <c r="X335" i="59"/>
  <c r="W142" i="59"/>
  <c r="X91" i="59"/>
  <c r="W62" i="59"/>
  <c r="X45" i="59"/>
  <c r="W400" i="59"/>
  <c r="EA400" i="59" s="1"/>
  <c r="W484" i="59"/>
  <c r="X398" i="59"/>
  <c r="W363" i="59"/>
  <c r="EA363" i="59" s="1"/>
  <c r="X220" i="59"/>
  <c r="W419" i="59"/>
  <c r="W426" i="59"/>
  <c r="W395" i="59"/>
  <c r="W205" i="59"/>
  <c r="W440" i="59"/>
  <c r="X418" i="59"/>
  <c r="X188" i="59"/>
  <c r="X268" i="59"/>
  <c r="W322" i="59"/>
  <c r="X238" i="59"/>
  <c r="X266" i="59"/>
  <c r="W233" i="59"/>
  <c r="W253" i="59"/>
  <c r="X117" i="59"/>
  <c r="W133" i="59"/>
  <c r="W320" i="59"/>
  <c r="W311" i="59"/>
  <c r="X236" i="59"/>
  <c r="W70" i="59"/>
  <c r="W187" i="59"/>
  <c r="X162" i="59"/>
  <c r="X321" i="59"/>
  <c r="W305" i="59"/>
  <c r="X177" i="59"/>
  <c r="W17" i="59"/>
  <c r="X408" i="59"/>
  <c r="W64" i="59"/>
  <c r="W22" i="59"/>
  <c r="X430" i="59"/>
  <c r="X414" i="59"/>
  <c r="X179" i="59"/>
  <c r="X253" i="59"/>
  <c r="X94" i="59"/>
  <c r="W190" i="59"/>
  <c r="W185" i="59"/>
  <c r="X459" i="59"/>
  <c r="X478" i="59"/>
  <c r="W113" i="59"/>
  <c r="X464" i="59"/>
  <c r="W383" i="59"/>
  <c r="X493" i="59"/>
  <c r="W458" i="59"/>
  <c r="X146" i="59"/>
  <c r="X61" i="59"/>
  <c r="W473" i="59"/>
  <c r="X386" i="59"/>
  <c r="W469" i="59"/>
  <c r="X72" i="59"/>
  <c r="W28" i="59"/>
  <c r="X308" i="59"/>
  <c r="X104" i="59"/>
  <c r="W302" i="59"/>
  <c r="X158" i="59"/>
  <c r="W271" i="59"/>
  <c r="W21" i="59"/>
  <c r="X331" i="59"/>
  <c r="X38" i="59"/>
  <c r="X81" i="59"/>
  <c r="X167" i="59"/>
  <c r="X415" i="59"/>
  <c r="X412" i="59"/>
  <c r="X164" i="59"/>
  <c r="W195" i="59"/>
  <c r="X208" i="59"/>
  <c r="W202" i="59"/>
  <c r="W63" i="59"/>
  <c r="X131" i="59"/>
  <c r="X85" i="59"/>
  <c r="W145" i="59"/>
  <c r="W471" i="59"/>
  <c r="W260" i="59"/>
  <c r="W412" i="59"/>
  <c r="X312" i="59"/>
  <c r="X307" i="59"/>
  <c r="W172" i="59"/>
  <c r="EA172" i="59" s="1"/>
  <c r="X319" i="59"/>
  <c r="X280" i="59"/>
  <c r="W170" i="59"/>
  <c r="X303" i="59"/>
  <c r="X160" i="59"/>
  <c r="W90" i="59"/>
  <c r="X89" i="59"/>
  <c r="X133" i="59"/>
  <c r="W478" i="59"/>
  <c r="X251" i="59"/>
  <c r="X152" i="59"/>
  <c r="X274" i="59"/>
  <c r="W326" i="59"/>
  <c r="X433" i="59"/>
  <c r="X473" i="59"/>
  <c r="X337" i="59"/>
  <c r="X436" i="59"/>
  <c r="X17" i="59"/>
  <c r="W287" i="59"/>
  <c r="W36" i="59"/>
  <c r="W324" i="59"/>
  <c r="X204" i="59"/>
  <c r="X300" i="59"/>
  <c r="W242" i="59"/>
  <c r="W266" i="59"/>
  <c r="X288" i="59"/>
  <c r="X256" i="59"/>
  <c r="X241" i="59"/>
  <c r="X19" i="59"/>
  <c r="X176" i="59"/>
  <c r="W435" i="59"/>
  <c r="X105" i="59"/>
  <c r="W144" i="59"/>
  <c r="X26" i="59"/>
  <c r="W296" i="59"/>
  <c r="W211" i="59"/>
  <c r="X200" i="59"/>
  <c r="W293" i="59"/>
  <c r="X31" i="59"/>
  <c r="W110" i="59"/>
  <c r="X233" i="59"/>
  <c r="X97" i="59"/>
  <c r="W273" i="59"/>
  <c r="W459" i="59"/>
  <c r="X451" i="59"/>
  <c r="W204" i="59"/>
  <c r="W100" i="59"/>
  <c r="X219" i="59"/>
  <c r="X264" i="59"/>
  <c r="W214" i="59"/>
  <c r="W247" i="59"/>
  <c r="W116" i="59"/>
  <c r="X33" i="59"/>
  <c r="W136" i="59"/>
  <c r="W147" i="59"/>
  <c r="X129" i="59"/>
  <c r="W53" i="59"/>
  <c r="X125" i="59"/>
  <c r="X445" i="59"/>
  <c r="W465" i="59"/>
  <c r="X388" i="59"/>
  <c r="X461" i="59"/>
  <c r="X317" i="59"/>
  <c r="W396" i="59"/>
  <c r="W456" i="59"/>
  <c r="W380" i="59"/>
  <c r="W442" i="59"/>
  <c r="X376" i="59"/>
  <c r="X465" i="59"/>
  <c r="W415" i="59"/>
  <c r="W416" i="59"/>
  <c r="W244" i="59"/>
  <c r="X48" i="59"/>
  <c r="W330" i="59"/>
  <c r="W286" i="59"/>
  <c r="X267" i="59"/>
  <c r="W209" i="59"/>
  <c r="X209" i="59"/>
  <c r="W443" i="59"/>
  <c r="W85" i="59"/>
  <c r="W422" i="59"/>
  <c r="X217" i="59"/>
  <c r="W25" i="59"/>
  <c r="X142" i="59"/>
  <c r="X123" i="59"/>
  <c r="X90" i="59"/>
  <c r="W307" i="59"/>
  <c r="X306" i="59"/>
  <c r="W42" i="59"/>
  <c r="X30" i="59"/>
  <c r="W141" i="59"/>
  <c r="W80" i="59"/>
  <c r="X243" i="59"/>
  <c r="W328" i="59"/>
  <c r="W316" i="59"/>
  <c r="W218" i="59"/>
  <c r="W151" i="59"/>
  <c r="W206" i="59"/>
  <c r="W447" i="59"/>
  <c r="W277" i="59"/>
  <c r="W92" i="59"/>
  <c r="W312" i="59"/>
  <c r="X289" i="59"/>
  <c r="X199" i="59"/>
  <c r="X260" i="59"/>
  <c r="X98" i="59"/>
  <c r="W75" i="59"/>
  <c r="X175" i="59"/>
  <c r="W99" i="59"/>
  <c r="X206" i="59"/>
  <c r="W30" i="59"/>
  <c r="X419" i="59"/>
  <c r="W37" i="59"/>
  <c r="W337" i="59"/>
  <c r="W427" i="59"/>
  <c r="X444" i="59"/>
  <c r="X362" i="59"/>
  <c r="W428" i="59"/>
  <c r="W452" i="59"/>
  <c r="W425" i="59"/>
  <c r="W387" i="59"/>
  <c r="EA387" i="59" s="1"/>
  <c r="W281" i="59"/>
  <c r="X370" i="59"/>
  <c r="X432" i="59"/>
  <c r="X472" i="59"/>
  <c r="W480" i="59"/>
  <c r="X486" i="59"/>
  <c r="W348" i="59"/>
  <c r="X448" i="59"/>
  <c r="W391" i="59"/>
  <c r="X174" i="59"/>
  <c r="W146" i="59"/>
  <c r="W111" i="59"/>
  <c r="X58" i="59"/>
  <c r="X490" i="59"/>
  <c r="W109" i="59"/>
  <c r="X189" i="59"/>
  <c r="W423" i="59"/>
  <c r="W74" i="59"/>
  <c r="X186" i="59"/>
  <c r="W254" i="59"/>
  <c r="W135" i="59"/>
  <c r="X480" i="59"/>
  <c r="X481" i="59"/>
  <c r="X438" i="59"/>
  <c r="W339" i="59"/>
  <c r="EA339" i="59" s="1"/>
  <c r="W343" i="59"/>
  <c r="EA343" i="59" s="1"/>
  <c r="X447" i="59"/>
  <c r="X491" i="59"/>
  <c r="X338" i="59"/>
  <c r="W466" i="59"/>
  <c r="X449" i="59"/>
  <c r="X120" i="59"/>
  <c r="X196" i="59"/>
  <c r="X24" i="59"/>
  <c r="W405" i="59"/>
  <c r="W304" i="59"/>
  <c r="X63" i="59"/>
  <c r="W182" i="59"/>
  <c r="W134" i="59"/>
  <c r="X244" i="59"/>
  <c r="W221" i="59"/>
  <c r="X35" i="59"/>
  <c r="W27" i="59"/>
  <c r="W200" i="59"/>
  <c r="X279" i="59"/>
  <c r="W334" i="59"/>
  <c r="X232" i="59"/>
  <c r="X93" i="59"/>
  <c r="W107" i="59"/>
  <c r="W239" i="59"/>
  <c r="W169" i="59"/>
  <c r="X324" i="59"/>
  <c r="X314" i="59"/>
  <c r="W274" i="59"/>
  <c r="W467" i="59"/>
  <c r="X364" i="59"/>
  <c r="X392" i="59"/>
  <c r="X346" i="59"/>
  <c r="W492" i="59"/>
  <c r="W325" i="59"/>
  <c r="X469" i="59"/>
  <c r="W445" i="59"/>
  <c r="W424" i="59"/>
  <c r="X440" i="59"/>
  <c r="W60" i="59"/>
  <c r="X16" i="59"/>
  <c r="W409" i="59"/>
  <c r="W33" i="59"/>
  <c r="X136" i="59"/>
  <c r="W251" i="59"/>
  <c r="W318" i="59"/>
  <c r="X250" i="59"/>
  <c r="X212" i="59"/>
  <c r="X138" i="59"/>
  <c r="W103" i="59"/>
  <c r="X122" i="59"/>
  <c r="X201" i="59"/>
  <c r="W153" i="59"/>
  <c r="X276" i="59"/>
  <c r="X165" i="59"/>
  <c r="X332" i="59"/>
  <c r="W280" i="59"/>
  <c r="W404" i="59"/>
  <c r="W43" i="59"/>
  <c r="W278" i="59"/>
  <c r="X159" i="59"/>
  <c r="W132" i="59"/>
  <c r="X242" i="59"/>
  <c r="W285" i="59"/>
  <c r="X305" i="59"/>
  <c r="W434" i="59"/>
  <c r="W236" i="59"/>
  <c r="W78" i="59"/>
  <c r="W207" i="59"/>
  <c r="W79" i="59"/>
  <c r="X150" i="59"/>
  <c r="W67" i="59"/>
  <c r="W197" i="59"/>
  <c r="W35" i="59"/>
  <c r="X156" i="59"/>
  <c r="X275" i="59"/>
  <c r="W418" i="59"/>
  <c r="X295" i="59"/>
  <c r="X271" i="59"/>
  <c r="X218" i="59"/>
  <c r="W298" i="59"/>
  <c r="X211" i="59"/>
  <c r="X255" i="59"/>
  <c r="X246" i="59"/>
  <c r="X269" i="59"/>
  <c r="W485" i="59"/>
  <c r="X420" i="59"/>
  <c r="W432" i="59"/>
  <c r="X402" i="59"/>
  <c r="W413" i="59"/>
  <c r="W331" i="59"/>
  <c r="W128" i="59"/>
  <c r="W158" i="59"/>
  <c r="X50" i="59"/>
  <c r="X106" i="59"/>
  <c r="W163" i="59"/>
  <c r="X70" i="59"/>
  <c r="X73" i="59"/>
  <c r="W470" i="59"/>
  <c r="X471" i="59"/>
  <c r="W125" i="59"/>
  <c r="X333" i="59"/>
  <c r="W225" i="59"/>
  <c r="W88" i="59"/>
  <c r="X341" i="59"/>
  <c r="W95" i="59"/>
  <c r="W174" i="59"/>
  <c r="W203" i="59"/>
  <c r="X83" i="59"/>
  <c r="X66" i="59"/>
  <c r="X330" i="59"/>
  <c r="W284" i="59"/>
  <c r="X14" i="59"/>
  <c r="X49" i="59"/>
  <c r="X245" i="59"/>
  <c r="X228" i="59"/>
  <c r="X248" i="59"/>
  <c r="W20" i="59"/>
  <c r="X13" i="59"/>
  <c r="W232" i="59"/>
  <c r="W94" i="59"/>
  <c r="X147" i="59"/>
  <c r="W181" i="59"/>
  <c r="W93" i="59"/>
  <c r="X237" i="59"/>
  <c r="X475" i="59"/>
  <c r="W228" i="59"/>
  <c r="X297" i="59"/>
  <c r="X258" i="59"/>
  <c r="X313" i="59"/>
  <c r="X296" i="59"/>
  <c r="X114" i="59"/>
  <c r="W55" i="59"/>
  <c r="X309" i="59"/>
  <c r="W451" i="59"/>
  <c r="W476" i="59"/>
  <c r="W364" i="59"/>
  <c r="X422" i="59"/>
  <c r="X342" i="59"/>
  <c r="X488" i="59"/>
  <c r="W399" i="59"/>
  <c r="EA399" i="59" s="1"/>
  <c r="W482" i="59"/>
  <c r="W388" i="59"/>
  <c r="W448" i="59"/>
  <c r="W201" i="59"/>
  <c r="X468" i="59"/>
  <c r="AG27" i="59"/>
  <c r="AG490" i="59"/>
  <c r="AG481" i="59"/>
  <c r="AH461" i="59"/>
  <c r="AH418" i="59"/>
  <c r="I60" i="59"/>
  <c r="AH440" i="59"/>
  <c r="I384" i="59"/>
  <c r="K358" i="59"/>
  <c r="I367" i="59"/>
  <c r="W76" i="59"/>
  <c r="AG444" i="59"/>
  <c r="AG445" i="59"/>
  <c r="AH422" i="59"/>
  <c r="AG469" i="59"/>
  <c r="AG491" i="59"/>
  <c r="AG464" i="59"/>
  <c r="AH474" i="59"/>
  <c r="AH473" i="59"/>
  <c r="AH493" i="59"/>
  <c r="K370" i="59"/>
  <c r="AG422" i="59"/>
  <c r="AH412" i="59"/>
  <c r="AG473" i="59"/>
  <c r="AG426" i="59"/>
  <c r="AG486" i="59"/>
  <c r="AG421" i="59"/>
  <c r="AG446" i="59"/>
  <c r="AH434" i="59"/>
  <c r="K375" i="59"/>
  <c r="DZ375" i="59"/>
  <c r="I375" i="59"/>
  <c r="DZ357" i="59"/>
  <c r="I362" i="59"/>
  <c r="DZ362" i="59"/>
  <c r="DZ400" i="59"/>
  <c r="K400" i="59"/>
  <c r="I400" i="59"/>
  <c r="EA349" i="59"/>
  <c r="BG349" i="59"/>
  <c r="BS349" i="59" s="1"/>
  <c r="DZ381" i="59"/>
  <c r="K381" i="59"/>
  <c r="I381" i="59"/>
  <c r="I399" i="59"/>
  <c r="K399" i="59"/>
  <c r="DZ399" i="59"/>
  <c r="W385" i="59"/>
  <c r="W357" i="59"/>
  <c r="EA357" i="59" s="1"/>
  <c r="W365" i="59"/>
  <c r="EA365" i="59" s="1"/>
  <c r="K372" i="59"/>
  <c r="AG449" i="59"/>
  <c r="AH430" i="59"/>
  <c r="AG487" i="59"/>
  <c r="K410" i="59"/>
  <c r="AH423" i="59"/>
  <c r="AG488" i="59"/>
  <c r="AG236" i="59"/>
  <c r="AH479" i="59"/>
  <c r="AG401" i="59"/>
  <c r="AH443" i="59"/>
  <c r="AG341" i="59"/>
  <c r="AG450" i="59"/>
  <c r="I346" i="59"/>
  <c r="AH470" i="59"/>
  <c r="AG442" i="59"/>
  <c r="I408" i="59"/>
  <c r="K346" i="59"/>
  <c r="K374" i="59"/>
  <c r="K172" i="59"/>
  <c r="K176" i="59"/>
  <c r="AH416" i="59"/>
  <c r="AH13" i="59"/>
  <c r="K366" i="59"/>
  <c r="AG459" i="59"/>
  <c r="AH426" i="59"/>
  <c r="AG483" i="59"/>
  <c r="AG441" i="59"/>
  <c r="AG433" i="59"/>
  <c r="AG478" i="59"/>
  <c r="AG418" i="59"/>
  <c r="AG457" i="59"/>
  <c r="AH489" i="59"/>
  <c r="AH415" i="59"/>
  <c r="DZ383" i="59"/>
  <c r="I383" i="59"/>
  <c r="BF383" i="59"/>
  <c r="BR383" i="59" s="1"/>
  <c r="K383" i="59"/>
  <c r="DZ351" i="59"/>
  <c r="I351" i="59"/>
  <c r="K351" i="59"/>
  <c r="K50" i="58"/>
  <c r="V9" i="59"/>
  <c r="K11" i="59"/>
  <c r="BF11" i="59"/>
  <c r="DZ11" i="59"/>
  <c r="BR11" i="59"/>
  <c r="DZ353" i="59"/>
  <c r="I353" i="59"/>
  <c r="K353" i="59"/>
  <c r="DZ343" i="59"/>
  <c r="I343" i="59"/>
  <c r="K343" i="59"/>
  <c r="BG345" i="59"/>
  <c r="BS345" i="59" s="1"/>
  <c r="EA345" i="59"/>
  <c r="K352" i="59"/>
  <c r="DZ352" i="59"/>
  <c r="I352" i="59"/>
  <c r="DZ369" i="59"/>
  <c r="I369" i="59"/>
  <c r="K369" i="59"/>
  <c r="EA398" i="59"/>
  <c r="K398" i="59"/>
  <c r="DZ385" i="59"/>
  <c r="I385" i="59"/>
  <c r="K385" i="59"/>
  <c r="K362" i="59"/>
  <c r="EA362" i="59"/>
  <c r="BG381" i="59"/>
  <c r="BS381" i="59" s="1"/>
  <c r="EA381" i="59"/>
  <c r="AG477" i="59"/>
  <c r="AH435" i="59"/>
  <c r="K60" i="59"/>
  <c r="AH469" i="59"/>
  <c r="AH446" i="59"/>
  <c r="AH425" i="59"/>
  <c r="AH421" i="59"/>
  <c r="K350" i="59"/>
  <c r="K367" i="59"/>
  <c r="I394" i="59"/>
  <c r="X287" i="59"/>
  <c r="W171" i="59"/>
  <c r="AH486" i="59"/>
  <c r="AG475" i="59"/>
  <c r="AH419" i="59"/>
  <c r="AH492" i="59"/>
  <c r="AH457" i="59"/>
  <c r="K408" i="59"/>
  <c r="AG467" i="59"/>
  <c r="AG415" i="59"/>
  <c r="AH429" i="59"/>
  <c r="AG466" i="59"/>
  <c r="AG434" i="59"/>
  <c r="K404" i="59"/>
  <c r="AH490" i="59"/>
  <c r="AH439" i="59"/>
  <c r="AG480" i="59"/>
  <c r="AG492" i="59"/>
  <c r="AH447" i="59"/>
  <c r="W359" i="59"/>
  <c r="I359" i="59" s="1"/>
  <c r="K342" i="59"/>
  <c r="W259" i="59"/>
  <c r="AG416" i="59"/>
  <c r="AH471" i="59"/>
  <c r="AH433" i="59"/>
  <c r="AG484" i="59"/>
  <c r="AG463" i="59"/>
  <c r="AG436" i="59"/>
  <c r="AG431" i="59"/>
  <c r="AH466" i="59"/>
  <c r="AH458" i="59"/>
  <c r="I366" i="59"/>
  <c r="DZ361" i="59"/>
  <c r="K361" i="59"/>
  <c r="I361" i="59"/>
  <c r="K386" i="59"/>
  <c r="EA386" i="59"/>
  <c r="BG386" i="59"/>
  <c r="BS386" i="59" s="1"/>
  <c r="EA372" i="59"/>
  <c r="I372" i="59"/>
  <c r="EA393" i="59"/>
  <c r="BG393" i="59"/>
  <c r="BS393" i="59" s="1"/>
  <c r="EA352" i="59"/>
  <c r="BG352" i="59"/>
  <c r="BS352" i="59" s="1"/>
  <c r="EA379" i="59"/>
  <c r="K379" i="59"/>
  <c r="BG369" i="59"/>
  <c r="BS369" i="59" s="1"/>
  <c r="EA369" i="59"/>
  <c r="DZ377" i="59"/>
  <c r="K377" i="59"/>
  <c r="I377" i="59"/>
  <c r="I395" i="59"/>
  <c r="K395" i="59"/>
  <c r="DZ395" i="59"/>
  <c r="DZ393" i="59"/>
  <c r="I393" i="59"/>
  <c r="K393" i="59"/>
  <c r="DZ378" i="59"/>
  <c r="K378" i="59"/>
  <c r="DZ349" i="59"/>
  <c r="I349" i="59"/>
  <c r="K349" i="59"/>
  <c r="AG438" i="59"/>
  <c r="AH437" i="59"/>
  <c r="I410" i="59"/>
  <c r="I370" i="59"/>
  <c r="DY9" i="59"/>
  <c r="AG455" i="59"/>
  <c r="K384" i="59"/>
  <c r="AG420" i="59"/>
  <c r="AH468" i="59"/>
  <c r="W288" i="59"/>
  <c r="AH417" i="59"/>
  <c r="AG482" i="59"/>
  <c r="AH460" i="59"/>
  <c r="AG440" i="59"/>
  <c r="AH476" i="59"/>
  <c r="I354" i="59"/>
  <c r="AH488" i="59"/>
  <c r="AH483" i="59"/>
  <c r="AH448" i="59"/>
  <c r="AG414" i="59"/>
  <c r="AH451" i="59"/>
  <c r="AG474" i="59"/>
  <c r="AG493" i="59"/>
  <c r="I404" i="59"/>
  <c r="AG439" i="59"/>
  <c r="K382" i="59"/>
  <c r="AH481" i="59"/>
  <c r="I340" i="59"/>
  <c r="I342" i="59"/>
  <c r="K338" i="59"/>
  <c r="AH485" i="59"/>
  <c r="I390" i="59"/>
  <c r="AG458" i="59"/>
  <c r="I172" i="59"/>
  <c r="I176" i="59"/>
  <c r="AH480" i="59"/>
  <c r="AH484" i="59"/>
  <c r="AH427" i="59"/>
  <c r="AG460" i="59"/>
  <c r="AH478" i="59"/>
  <c r="K354" i="59"/>
  <c r="I398" i="59"/>
  <c r="H34" i="7"/>
  <c r="J34" i="5"/>
  <c r="F44" i="2"/>
  <c r="F24" i="46"/>
  <c r="G15" i="58"/>
  <c r="Q53" i="49"/>
  <c r="U53" i="49"/>
  <c r="J24" i="46"/>
  <c r="K15" i="58"/>
  <c r="E58" i="2"/>
  <c r="F58" i="2" s="1"/>
  <c r="F59" i="2" s="1"/>
  <c r="E60" i="3"/>
  <c r="E61" i="3" s="1"/>
  <c r="D61" i="3"/>
  <c r="X450" i="59" l="1"/>
  <c r="EA374" i="59"/>
  <c r="I374" i="59"/>
  <c r="EA390" i="59"/>
  <c r="K390" i="59"/>
  <c r="X119" i="59"/>
  <c r="EA350" i="59"/>
  <c r="I350" i="59"/>
  <c r="EA338" i="59"/>
  <c r="I338" i="59"/>
  <c r="EA358" i="59"/>
  <c r="I358" i="59"/>
  <c r="DZ9" i="59"/>
  <c r="L103" i="59"/>
  <c r="EB103" i="59"/>
  <c r="K57" i="58"/>
  <c r="K357" i="59"/>
  <c r="EA76" i="59"/>
  <c r="K76" i="59"/>
  <c r="I76" i="59"/>
  <c r="CE482" i="59"/>
  <c r="DC482" i="59"/>
  <c r="AU482" i="59"/>
  <c r="BS482" i="59"/>
  <c r="CQ482" i="59"/>
  <c r="DO482" i="59"/>
  <c r="BG482" i="59"/>
  <c r="EA482" i="59"/>
  <c r="K482" i="59"/>
  <c r="I482" i="59"/>
  <c r="L342" i="59"/>
  <c r="EB342" i="59"/>
  <c r="L313" i="59"/>
  <c r="EB313" i="59"/>
  <c r="EA228" i="59"/>
  <c r="K228" i="59"/>
  <c r="I228" i="59"/>
  <c r="EA181" i="59"/>
  <c r="I181" i="59"/>
  <c r="K181" i="59"/>
  <c r="EA232" i="59"/>
  <c r="K232" i="59"/>
  <c r="I232" i="59"/>
  <c r="EA20" i="59"/>
  <c r="K20" i="59"/>
  <c r="I20" i="59"/>
  <c r="L245" i="59"/>
  <c r="EB245" i="59"/>
  <c r="L14" i="59"/>
  <c r="EB14" i="59"/>
  <c r="L83" i="59"/>
  <c r="EB83" i="59"/>
  <c r="EA88" i="59"/>
  <c r="K88" i="59"/>
  <c r="I88" i="59"/>
  <c r="DD471" i="59"/>
  <c r="AV471" i="59"/>
  <c r="BT471" i="59"/>
  <c r="CR471" i="59"/>
  <c r="DP471" i="59"/>
  <c r="CF471" i="59"/>
  <c r="L471" i="59"/>
  <c r="EB471" i="59"/>
  <c r="BH471" i="59"/>
  <c r="EA413" i="59"/>
  <c r="K413" i="59"/>
  <c r="I413" i="59"/>
  <c r="L255" i="59"/>
  <c r="EB255" i="59"/>
  <c r="L218" i="59"/>
  <c r="EB218" i="59"/>
  <c r="CE418" i="59"/>
  <c r="DC418" i="59"/>
  <c r="AU418" i="59"/>
  <c r="BS418" i="59"/>
  <c r="CQ418" i="59"/>
  <c r="DO418" i="59"/>
  <c r="EA418" i="59"/>
  <c r="BG418" i="59"/>
  <c r="K418" i="59"/>
  <c r="I418" i="59"/>
  <c r="EA35" i="59"/>
  <c r="K35" i="59"/>
  <c r="I35" i="59"/>
  <c r="EA67" i="59"/>
  <c r="I67" i="59"/>
  <c r="K67" i="59"/>
  <c r="EA78" i="59"/>
  <c r="K78" i="59"/>
  <c r="I78" i="59"/>
  <c r="L305" i="59"/>
  <c r="EB305" i="59"/>
  <c r="EA132" i="59"/>
  <c r="K132" i="59"/>
  <c r="I132" i="59"/>
  <c r="L276" i="59"/>
  <c r="EB276" i="59"/>
  <c r="EA318" i="59"/>
  <c r="K318" i="59"/>
  <c r="I318" i="59"/>
  <c r="EA251" i="59"/>
  <c r="K251" i="59"/>
  <c r="I251" i="59"/>
  <c r="L16" i="59"/>
  <c r="EB16" i="59"/>
  <c r="DC445" i="59"/>
  <c r="AU445" i="59"/>
  <c r="BS445" i="59"/>
  <c r="CQ445" i="59"/>
  <c r="DO445" i="59"/>
  <c r="BG445" i="59"/>
  <c r="EA445" i="59"/>
  <c r="CE445" i="59"/>
  <c r="I445" i="59"/>
  <c r="K445" i="59"/>
  <c r="EA467" i="59"/>
  <c r="BG467" i="59"/>
  <c r="CE467" i="59"/>
  <c r="DC467" i="59"/>
  <c r="AU467" i="59"/>
  <c r="BS467" i="59"/>
  <c r="DO467" i="59"/>
  <c r="CQ467" i="59"/>
  <c r="I467" i="59"/>
  <c r="K467" i="59"/>
  <c r="EA169" i="59"/>
  <c r="K169" i="59"/>
  <c r="I169" i="59"/>
  <c r="EA334" i="59"/>
  <c r="K334" i="59"/>
  <c r="I334" i="59"/>
  <c r="EA27" i="59"/>
  <c r="I27" i="59"/>
  <c r="K27" i="59"/>
  <c r="EA134" i="59"/>
  <c r="I134" i="59"/>
  <c r="K134" i="59"/>
  <c r="EA304" i="59"/>
  <c r="K304" i="59"/>
  <c r="I304" i="59"/>
  <c r="L120" i="59"/>
  <c r="EB120" i="59"/>
  <c r="CE466" i="59"/>
  <c r="DC466" i="59"/>
  <c r="AU466" i="59"/>
  <c r="DO466" i="59"/>
  <c r="CQ466" i="59"/>
  <c r="BS466" i="59"/>
  <c r="EA466" i="59"/>
  <c r="BG466" i="59"/>
  <c r="I466" i="59"/>
  <c r="K466" i="59"/>
  <c r="DD447" i="59"/>
  <c r="AV447" i="59"/>
  <c r="BT447" i="59"/>
  <c r="CR447" i="59"/>
  <c r="DP447" i="59"/>
  <c r="BH447" i="59"/>
  <c r="CF447" i="59"/>
  <c r="L447" i="59"/>
  <c r="EB447" i="59"/>
  <c r="L189" i="59"/>
  <c r="EB189" i="59"/>
  <c r="EA391" i="59"/>
  <c r="K391" i="59"/>
  <c r="EA480" i="59"/>
  <c r="DC480" i="59"/>
  <c r="BG480" i="59"/>
  <c r="AU480" i="59"/>
  <c r="CE480" i="59"/>
  <c r="CQ480" i="59"/>
  <c r="BS480" i="59"/>
  <c r="DO480" i="59"/>
  <c r="I480" i="59"/>
  <c r="K480" i="59"/>
  <c r="BS452" i="59"/>
  <c r="DO452" i="59"/>
  <c r="EA452" i="59"/>
  <c r="BG452" i="59"/>
  <c r="DC452" i="59"/>
  <c r="AU452" i="59"/>
  <c r="CE452" i="59"/>
  <c r="CQ452" i="59"/>
  <c r="I452" i="59"/>
  <c r="K452" i="59"/>
  <c r="CF444" i="59"/>
  <c r="DD444" i="59"/>
  <c r="AV444" i="59"/>
  <c r="BT444" i="59"/>
  <c r="CR444" i="59"/>
  <c r="DP444" i="59"/>
  <c r="EB444" i="59"/>
  <c r="BH444" i="59"/>
  <c r="L444" i="59"/>
  <c r="DD419" i="59"/>
  <c r="BH419" i="59"/>
  <c r="CF419" i="59"/>
  <c r="AV419" i="59"/>
  <c r="CR419" i="59"/>
  <c r="BT419" i="59"/>
  <c r="DP419" i="59"/>
  <c r="EB419" i="59"/>
  <c r="L419" i="59"/>
  <c r="EA99" i="59"/>
  <c r="K99" i="59"/>
  <c r="I99" i="59"/>
  <c r="L260" i="59"/>
  <c r="EB260" i="59"/>
  <c r="EA312" i="59"/>
  <c r="I312" i="59"/>
  <c r="K312" i="59"/>
  <c r="DC447" i="59"/>
  <c r="AU447" i="59"/>
  <c r="BS447" i="59"/>
  <c r="CQ447" i="59"/>
  <c r="DO447" i="59"/>
  <c r="BG447" i="59"/>
  <c r="EA447" i="59"/>
  <c r="CE447" i="59"/>
  <c r="K447" i="59"/>
  <c r="I447" i="59"/>
  <c r="BG151" i="59"/>
  <c r="BS151" i="59" s="1"/>
  <c r="EA151" i="59"/>
  <c r="I151" i="59"/>
  <c r="K151" i="59"/>
  <c r="EA328" i="59"/>
  <c r="I328" i="59"/>
  <c r="K328" i="59"/>
  <c r="L30" i="59"/>
  <c r="EB30" i="59"/>
  <c r="L90" i="59"/>
  <c r="EB90" i="59"/>
  <c r="EA25" i="59"/>
  <c r="I25" i="59"/>
  <c r="K25" i="59"/>
  <c r="EA85" i="59"/>
  <c r="K85" i="59"/>
  <c r="I85" i="59"/>
  <c r="EA209" i="59"/>
  <c r="K209" i="59"/>
  <c r="I209" i="59"/>
  <c r="L48" i="59"/>
  <c r="EB48" i="59"/>
  <c r="EA380" i="59"/>
  <c r="K380" i="59"/>
  <c r="I380" i="59"/>
  <c r="DD445" i="59"/>
  <c r="AV445" i="59"/>
  <c r="BT445" i="59"/>
  <c r="CR445" i="59"/>
  <c r="DP445" i="59"/>
  <c r="CF445" i="59"/>
  <c r="EB445" i="59"/>
  <c r="L445" i="59"/>
  <c r="BH445" i="59"/>
  <c r="L33" i="59"/>
  <c r="EB33" i="59"/>
  <c r="EA204" i="59"/>
  <c r="I204" i="59"/>
  <c r="K204" i="59"/>
  <c r="L97" i="59"/>
  <c r="EB97" i="59"/>
  <c r="EA110" i="59"/>
  <c r="I110" i="59"/>
  <c r="K110" i="59"/>
  <c r="EA211" i="59"/>
  <c r="I211" i="59"/>
  <c r="K211" i="59"/>
  <c r="L105" i="59"/>
  <c r="EB105" i="59"/>
  <c r="L19" i="59"/>
  <c r="EB19" i="59"/>
  <c r="L204" i="59"/>
  <c r="EB204" i="59"/>
  <c r="EA287" i="59"/>
  <c r="K287" i="59"/>
  <c r="I287" i="59"/>
  <c r="DD433" i="59"/>
  <c r="AV433" i="59"/>
  <c r="BT433" i="59"/>
  <c r="CR433" i="59"/>
  <c r="DP433" i="59"/>
  <c r="BH433" i="59"/>
  <c r="CF433" i="59"/>
  <c r="L433" i="59"/>
  <c r="EB433" i="59"/>
  <c r="L251" i="59"/>
  <c r="EB251" i="59"/>
  <c r="L89" i="59"/>
  <c r="EB89" i="59"/>
  <c r="L303" i="59"/>
  <c r="EB303" i="59"/>
  <c r="L312" i="59"/>
  <c r="EB312" i="59"/>
  <c r="EA145" i="59"/>
  <c r="BG145" i="59"/>
  <c r="BS145" i="59" s="1"/>
  <c r="I145" i="59"/>
  <c r="K145" i="59"/>
  <c r="BG63" i="59"/>
  <c r="BS63" i="59" s="1"/>
  <c r="EA63" i="59"/>
  <c r="I63" i="59"/>
  <c r="K63" i="59"/>
  <c r="EA195" i="59"/>
  <c r="I195" i="59"/>
  <c r="K195" i="59"/>
  <c r="CF415" i="59"/>
  <c r="DD415" i="59"/>
  <c r="AV415" i="59"/>
  <c r="BT415" i="59"/>
  <c r="CR415" i="59"/>
  <c r="DP415" i="59"/>
  <c r="BH415" i="59"/>
  <c r="L415" i="59"/>
  <c r="EB415" i="59"/>
  <c r="EA271" i="59"/>
  <c r="I271" i="59"/>
  <c r="K271" i="59"/>
  <c r="L308" i="59"/>
  <c r="EB308" i="59"/>
  <c r="CE469" i="59"/>
  <c r="DC469" i="59"/>
  <c r="AU469" i="59"/>
  <c r="BS469" i="59"/>
  <c r="CQ469" i="59"/>
  <c r="DO469" i="59"/>
  <c r="EA469" i="59"/>
  <c r="BG469" i="59"/>
  <c r="K469" i="59"/>
  <c r="I469" i="59"/>
  <c r="EA383" i="59"/>
  <c r="BG383" i="59"/>
  <c r="BS383" i="59" s="1"/>
  <c r="EA113" i="59"/>
  <c r="I113" i="59"/>
  <c r="K113" i="59"/>
  <c r="EA190" i="59"/>
  <c r="K190" i="59"/>
  <c r="I190" i="59"/>
  <c r="L179" i="59"/>
  <c r="EB179" i="59"/>
  <c r="L408" i="59"/>
  <c r="EB408" i="59"/>
  <c r="L177" i="59"/>
  <c r="EB177" i="59"/>
  <c r="I187" i="59"/>
  <c r="K187" i="59"/>
  <c r="EA187" i="59"/>
  <c r="L236" i="59"/>
  <c r="EB236" i="59"/>
  <c r="L117" i="59"/>
  <c r="EB117" i="59"/>
  <c r="L266" i="59"/>
  <c r="EB266" i="59"/>
  <c r="EA322" i="59"/>
  <c r="BG322" i="59"/>
  <c r="BS322" i="59" s="1"/>
  <c r="K322" i="59"/>
  <c r="I322" i="59"/>
  <c r="L188" i="59"/>
  <c r="EB188" i="59"/>
  <c r="BS440" i="59"/>
  <c r="CQ440" i="59"/>
  <c r="CE440" i="59"/>
  <c r="EA440" i="59"/>
  <c r="AU440" i="59"/>
  <c r="BG440" i="59"/>
  <c r="DC440" i="59"/>
  <c r="DO440" i="59"/>
  <c r="K440" i="59"/>
  <c r="I440" i="59"/>
  <c r="DC426" i="59"/>
  <c r="AU426" i="59"/>
  <c r="BS426" i="59"/>
  <c r="CQ426" i="59"/>
  <c r="DO426" i="59"/>
  <c r="BG426" i="59"/>
  <c r="CE426" i="59"/>
  <c r="EA426" i="59"/>
  <c r="K426" i="59"/>
  <c r="I426" i="59"/>
  <c r="DC484" i="59"/>
  <c r="CQ484" i="59"/>
  <c r="AU484" i="59"/>
  <c r="DO484" i="59"/>
  <c r="EA484" i="59"/>
  <c r="BG484" i="59"/>
  <c r="CE484" i="59"/>
  <c r="BS484" i="59"/>
  <c r="K484" i="59"/>
  <c r="I484" i="59"/>
  <c r="EA62" i="59"/>
  <c r="BG62" i="59"/>
  <c r="BS62" i="59"/>
  <c r="DC62" i="59"/>
  <c r="DO62" i="59"/>
  <c r="AU62" i="59"/>
  <c r="CE62" i="59"/>
  <c r="CQ62" i="59"/>
  <c r="K62" i="59"/>
  <c r="I62" i="59"/>
  <c r="EA332" i="59"/>
  <c r="I332" i="59"/>
  <c r="K332" i="59"/>
  <c r="DD382" i="59"/>
  <c r="AV382" i="59"/>
  <c r="BT382" i="59"/>
  <c r="CR382" i="59"/>
  <c r="DP382" i="59"/>
  <c r="CF382" i="59"/>
  <c r="L382" i="59"/>
  <c r="EB382" i="59"/>
  <c r="BH382" i="59"/>
  <c r="EA129" i="59"/>
  <c r="K129" i="59"/>
  <c r="I129" i="59"/>
  <c r="EA105" i="59"/>
  <c r="K105" i="59"/>
  <c r="I105" i="59"/>
  <c r="L290" i="59"/>
  <c r="EB290" i="59"/>
  <c r="EA300" i="59"/>
  <c r="I300" i="59"/>
  <c r="K300" i="59"/>
  <c r="L202" i="59"/>
  <c r="EB202" i="59"/>
  <c r="L100" i="59"/>
  <c r="EB100" i="59"/>
  <c r="L286" i="59"/>
  <c r="EB286" i="59"/>
  <c r="L151" i="59"/>
  <c r="EB151" i="59"/>
  <c r="BH12" i="59"/>
  <c r="AV12" i="59"/>
  <c r="L12" i="59"/>
  <c r="DD12" i="59"/>
  <c r="DP12" i="59"/>
  <c r="EB12" i="59"/>
  <c r="BT12" i="59"/>
  <c r="CR12" i="59"/>
  <c r="CF12" i="59"/>
  <c r="EA40" i="59"/>
  <c r="I40" i="59"/>
  <c r="K40" i="59"/>
  <c r="L68" i="59"/>
  <c r="EB68" i="59"/>
  <c r="EA131" i="59"/>
  <c r="I131" i="59"/>
  <c r="K131" i="59"/>
  <c r="CF428" i="59"/>
  <c r="DD428" i="59"/>
  <c r="AV428" i="59"/>
  <c r="BT428" i="59"/>
  <c r="CR428" i="59"/>
  <c r="DP428" i="59"/>
  <c r="BH428" i="59"/>
  <c r="L428" i="59"/>
  <c r="EB428" i="59"/>
  <c r="DC457" i="59"/>
  <c r="AU457" i="59"/>
  <c r="BS457" i="59"/>
  <c r="CQ457" i="59"/>
  <c r="DO457" i="59"/>
  <c r="EA457" i="59"/>
  <c r="BG457" i="59"/>
  <c r="CE457" i="59"/>
  <c r="K457" i="59"/>
  <c r="I457" i="59"/>
  <c r="EA160" i="59"/>
  <c r="I160" i="59"/>
  <c r="K160" i="59"/>
  <c r="EA276" i="59"/>
  <c r="I276" i="59"/>
  <c r="K276" i="59"/>
  <c r="BH467" i="59"/>
  <c r="DD467" i="59"/>
  <c r="AV467" i="59"/>
  <c r="BT467" i="59"/>
  <c r="DP467" i="59"/>
  <c r="CR467" i="59"/>
  <c r="L467" i="59"/>
  <c r="EB467" i="59"/>
  <c r="CF467" i="59"/>
  <c r="BG178" i="59"/>
  <c r="BS178" i="59" s="1"/>
  <c r="EA178" i="59"/>
  <c r="I178" i="59"/>
  <c r="K178" i="59"/>
  <c r="EA148" i="59"/>
  <c r="I148" i="59"/>
  <c r="K148" i="59"/>
  <c r="EA117" i="59"/>
  <c r="K117" i="59"/>
  <c r="I117" i="59"/>
  <c r="L54" i="59"/>
  <c r="EB54" i="59"/>
  <c r="EA283" i="59"/>
  <c r="K283" i="59"/>
  <c r="I283" i="59"/>
  <c r="EA261" i="59"/>
  <c r="I261" i="59"/>
  <c r="K261" i="59"/>
  <c r="L205" i="59"/>
  <c r="EB205" i="59"/>
  <c r="L259" i="59"/>
  <c r="EB259" i="59"/>
  <c r="L272" i="59"/>
  <c r="EB272" i="59"/>
  <c r="EA68" i="59"/>
  <c r="I68" i="59"/>
  <c r="K68" i="59"/>
  <c r="CE414" i="59"/>
  <c r="EA414" i="59"/>
  <c r="DO414" i="59"/>
  <c r="BS414" i="59"/>
  <c r="DC414" i="59"/>
  <c r="CQ414" i="59"/>
  <c r="AU414" i="59"/>
  <c r="BG414" i="59"/>
  <c r="I414" i="59"/>
  <c r="K414" i="59"/>
  <c r="BG462" i="59"/>
  <c r="DC462" i="59"/>
  <c r="AU462" i="59"/>
  <c r="BS462" i="59"/>
  <c r="CQ462" i="59"/>
  <c r="DO462" i="59"/>
  <c r="EA462" i="59"/>
  <c r="CE462" i="59"/>
  <c r="I462" i="59"/>
  <c r="K462" i="59"/>
  <c r="L222" i="59"/>
  <c r="EB222" i="59"/>
  <c r="L403" i="59"/>
  <c r="EB403" i="59"/>
  <c r="CF487" i="59"/>
  <c r="DD487" i="59"/>
  <c r="AV487" i="59"/>
  <c r="BT487" i="59"/>
  <c r="DP487" i="59"/>
  <c r="CR487" i="59"/>
  <c r="BH487" i="59"/>
  <c r="L487" i="59"/>
  <c r="EB487" i="59"/>
  <c r="EA31" i="59"/>
  <c r="I31" i="59"/>
  <c r="K31" i="59"/>
  <c r="L88" i="59"/>
  <c r="EB88" i="59"/>
  <c r="EA234" i="59"/>
  <c r="BG234" i="59"/>
  <c r="BS234" i="59" s="1"/>
  <c r="K234" i="59"/>
  <c r="I234" i="59"/>
  <c r="EA167" i="59"/>
  <c r="K167" i="59"/>
  <c r="I167" i="59"/>
  <c r="L406" i="59"/>
  <c r="EB406" i="59"/>
  <c r="EA403" i="59"/>
  <c r="I403" i="59"/>
  <c r="K403" i="59"/>
  <c r="EA493" i="59"/>
  <c r="BG493" i="59"/>
  <c r="CE493" i="59"/>
  <c r="DC493" i="59"/>
  <c r="AU493" i="59"/>
  <c r="CQ493" i="59"/>
  <c r="DO493" i="59"/>
  <c r="BS493" i="59"/>
  <c r="I493" i="59"/>
  <c r="K493" i="59"/>
  <c r="EA120" i="59"/>
  <c r="I120" i="59"/>
  <c r="K120" i="59"/>
  <c r="CE486" i="59"/>
  <c r="DC486" i="59"/>
  <c r="AU486" i="59"/>
  <c r="BS486" i="59"/>
  <c r="CQ486" i="59"/>
  <c r="DO486" i="59"/>
  <c r="EA486" i="59"/>
  <c r="BG486" i="59"/>
  <c r="K486" i="59"/>
  <c r="I486" i="59"/>
  <c r="K194" i="59"/>
  <c r="I194" i="59"/>
  <c r="EA194" i="59"/>
  <c r="EA319" i="59"/>
  <c r="K319" i="59"/>
  <c r="I319" i="59"/>
  <c r="L215" i="59"/>
  <c r="EB215" i="59"/>
  <c r="CQ483" i="59"/>
  <c r="BS483" i="59"/>
  <c r="EA483" i="59"/>
  <c r="CE483" i="59"/>
  <c r="DO483" i="59"/>
  <c r="BG483" i="59"/>
  <c r="AU483" i="59"/>
  <c r="DC483" i="59"/>
  <c r="I483" i="59"/>
  <c r="K483" i="59"/>
  <c r="CF477" i="59"/>
  <c r="DD477" i="59"/>
  <c r="AV477" i="59"/>
  <c r="BT477" i="59"/>
  <c r="CR477" i="59"/>
  <c r="DP477" i="59"/>
  <c r="BH477" i="59"/>
  <c r="L477" i="59"/>
  <c r="EB477" i="59"/>
  <c r="CF456" i="59"/>
  <c r="DD456" i="59"/>
  <c r="AV456" i="59"/>
  <c r="DP456" i="59"/>
  <c r="BT456" i="59"/>
  <c r="CR456" i="59"/>
  <c r="L456" i="59"/>
  <c r="EB456" i="59"/>
  <c r="BH456" i="59"/>
  <c r="AU491" i="59"/>
  <c r="BG491" i="59"/>
  <c r="CQ491" i="59"/>
  <c r="EA491" i="59"/>
  <c r="DC491" i="59"/>
  <c r="DO491" i="59"/>
  <c r="CE491" i="59"/>
  <c r="BS491" i="59"/>
  <c r="I491" i="59"/>
  <c r="K491" i="59"/>
  <c r="DC436" i="59"/>
  <c r="DO436" i="59"/>
  <c r="EA436" i="59"/>
  <c r="AU436" i="59"/>
  <c r="BG436" i="59"/>
  <c r="BS436" i="59"/>
  <c r="CE436" i="59"/>
  <c r="CQ436" i="59"/>
  <c r="I436" i="59"/>
  <c r="K436" i="59"/>
  <c r="EA48" i="59"/>
  <c r="K48" i="59"/>
  <c r="I48" i="59"/>
  <c r="EA23" i="59"/>
  <c r="BG23" i="59"/>
  <c r="BS23" i="59" s="1"/>
  <c r="K23" i="59"/>
  <c r="I23" i="59"/>
  <c r="CQ464" i="59"/>
  <c r="CE464" i="59"/>
  <c r="EA464" i="59"/>
  <c r="AU464" i="59"/>
  <c r="DC464" i="59"/>
  <c r="BS464" i="59"/>
  <c r="BG464" i="59"/>
  <c r="DO464" i="59"/>
  <c r="I464" i="59"/>
  <c r="K464" i="59"/>
  <c r="L18" i="59"/>
  <c r="EB18" i="59"/>
  <c r="L166" i="59"/>
  <c r="EB166" i="59"/>
  <c r="EA149" i="59"/>
  <c r="K149" i="59"/>
  <c r="I149" i="59"/>
  <c r="EA220" i="59"/>
  <c r="K220" i="59"/>
  <c r="I220" i="59"/>
  <c r="EA289" i="59"/>
  <c r="K289" i="59"/>
  <c r="I289" i="59"/>
  <c r="EA65" i="59"/>
  <c r="I65" i="59"/>
  <c r="K65" i="59"/>
  <c r="EA126" i="59"/>
  <c r="K126" i="59"/>
  <c r="I126" i="59"/>
  <c r="L413" i="59"/>
  <c r="EB413" i="59"/>
  <c r="DC450" i="59"/>
  <c r="AU450" i="59"/>
  <c r="BS450" i="59"/>
  <c r="CQ450" i="59"/>
  <c r="DO450" i="59"/>
  <c r="BG450" i="59"/>
  <c r="CE450" i="59"/>
  <c r="EA450" i="59"/>
  <c r="K450" i="59"/>
  <c r="I450" i="59"/>
  <c r="L111" i="59"/>
  <c r="EB111" i="59"/>
  <c r="L285" i="59"/>
  <c r="EB285" i="59"/>
  <c r="CE489" i="59"/>
  <c r="DC489" i="59"/>
  <c r="AU489" i="59"/>
  <c r="BS489" i="59"/>
  <c r="DO489" i="59"/>
  <c r="CQ489" i="59"/>
  <c r="BG489" i="59"/>
  <c r="EA489" i="59"/>
  <c r="I489" i="59"/>
  <c r="K489" i="59"/>
  <c r="CE433" i="59"/>
  <c r="DC433" i="59"/>
  <c r="AU433" i="59"/>
  <c r="BS433" i="59"/>
  <c r="CQ433" i="59"/>
  <c r="DO433" i="59"/>
  <c r="EA433" i="59"/>
  <c r="BG433" i="59"/>
  <c r="K433" i="59"/>
  <c r="I433" i="59"/>
  <c r="L11" i="59"/>
  <c r="EB11" i="59"/>
  <c r="BG490" i="59"/>
  <c r="DC490" i="59"/>
  <c r="AU490" i="59"/>
  <c r="BS490" i="59"/>
  <c r="CQ490" i="59"/>
  <c r="DO490" i="59"/>
  <c r="CE490" i="59"/>
  <c r="EA490" i="59"/>
  <c r="K490" i="59"/>
  <c r="I490" i="59"/>
  <c r="L316" i="59"/>
  <c r="EB316" i="59"/>
  <c r="L194" i="59"/>
  <c r="EB194" i="59"/>
  <c r="EA258" i="59"/>
  <c r="I258" i="59"/>
  <c r="K258" i="59"/>
  <c r="L191" i="59"/>
  <c r="EB191" i="59"/>
  <c r="EA231" i="59"/>
  <c r="K231" i="59"/>
  <c r="I231" i="59"/>
  <c r="EA156" i="59"/>
  <c r="K156" i="59"/>
  <c r="I156" i="59"/>
  <c r="EA97" i="59"/>
  <c r="K97" i="59"/>
  <c r="I97" i="59"/>
  <c r="EA154" i="59"/>
  <c r="K154" i="59"/>
  <c r="I154" i="59"/>
  <c r="L322" i="59"/>
  <c r="EB322" i="59"/>
  <c r="L56" i="59"/>
  <c r="EB56" i="59"/>
  <c r="EA13" i="59"/>
  <c r="BG13" i="59"/>
  <c r="BS13" i="59" s="1"/>
  <c r="I13" i="59"/>
  <c r="K13" i="59"/>
  <c r="CF431" i="59"/>
  <c r="DD431" i="59"/>
  <c r="AV431" i="59"/>
  <c r="BT431" i="59"/>
  <c r="DP431" i="59"/>
  <c r="CR431" i="59"/>
  <c r="L431" i="59"/>
  <c r="EB431" i="59"/>
  <c r="BH431" i="59"/>
  <c r="L240" i="59"/>
  <c r="EB240" i="59"/>
  <c r="EA299" i="59"/>
  <c r="I299" i="59"/>
  <c r="K299" i="59"/>
  <c r="L132" i="59"/>
  <c r="EB132" i="59"/>
  <c r="L172" i="59"/>
  <c r="EB172" i="59"/>
  <c r="L37" i="59"/>
  <c r="EB37" i="59"/>
  <c r="L139" i="59"/>
  <c r="EB139" i="59"/>
  <c r="EA179" i="59"/>
  <c r="K179" i="59"/>
  <c r="I179" i="59"/>
  <c r="DC455" i="59"/>
  <c r="AU455" i="59"/>
  <c r="BS455" i="59"/>
  <c r="DO455" i="59"/>
  <c r="CQ455" i="59"/>
  <c r="CE455" i="59"/>
  <c r="EA455" i="59"/>
  <c r="BG455" i="59"/>
  <c r="K455" i="59"/>
  <c r="I455" i="59"/>
  <c r="EA303" i="59"/>
  <c r="K303" i="59"/>
  <c r="I303" i="59"/>
  <c r="EA310" i="59"/>
  <c r="K310" i="59"/>
  <c r="I310" i="59"/>
  <c r="L195" i="59"/>
  <c r="EB195" i="59"/>
  <c r="L298" i="59"/>
  <c r="EB298" i="59"/>
  <c r="DP470" i="59"/>
  <c r="L470" i="59"/>
  <c r="CR470" i="59"/>
  <c r="EB470" i="59"/>
  <c r="CF470" i="59"/>
  <c r="BH470" i="59"/>
  <c r="AV470" i="59"/>
  <c r="BT470" i="59"/>
  <c r="DD470" i="59"/>
  <c r="L358" i="59"/>
  <c r="EB358" i="59"/>
  <c r="L80" i="59"/>
  <c r="EB80" i="59"/>
  <c r="L270" i="59"/>
  <c r="EB270" i="59"/>
  <c r="L76" i="59"/>
  <c r="EB76" i="59"/>
  <c r="L193" i="59"/>
  <c r="EB193" i="59"/>
  <c r="L171" i="59"/>
  <c r="EB171" i="59"/>
  <c r="L411" i="59"/>
  <c r="EB411" i="59"/>
  <c r="EA309" i="59"/>
  <c r="K309" i="59"/>
  <c r="I309" i="59"/>
  <c r="EA317" i="59"/>
  <c r="I317" i="59"/>
  <c r="K317" i="59"/>
  <c r="EA44" i="59"/>
  <c r="BG44" i="59"/>
  <c r="BS44" i="59" s="1"/>
  <c r="K44" i="59"/>
  <c r="I44" i="59"/>
  <c r="L356" i="59"/>
  <c r="BH356" i="59"/>
  <c r="BT356" i="59" s="1"/>
  <c r="EB356" i="59"/>
  <c r="DD437" i="59"/>
  <c r="AV437" i="59"/>
  <c r="BT437" i="59"/>
  <c r="DP437" i="59"/>
  <c r="CR437" i="59"/>
  <c r="L437" i="59"/>
  <c r="EB437" i="59"/>
  <c r="CF437" i="59"/>
  <c r="BH437" i="59"/>
  <c r="EA83" i="59"/>
  <c r="K83" i="59"/>
  <c r="I83" i="59"/>
  <c r="L46" i="59"/>
  <c r="EB46" i="59"/>
  <c r="L192" i="59"/>
  <c r="EB192" i="59"/>
  <c r="DD455" i="59"/>
  <c r="AV455" i="59"/>
  <c r="BT455" i="59"/>
  <c r="CR455" i="59"/>
  <c r="DP455" i="59"/>
  <c r="L455" i="59"/>
  <c r="EB455" i="59"/>
  <c r="CF455" i="59"/>
  <c r="BH455" i="59"/>
  <c r="L340" i="59"/>
  <c r="EB340" i="59"/>
  <c r="L374" i="59"/>
  <c r="EB374" i="59"/>
  <c r="L229" i="59"/>
  <c r="EB229" i="59"/>
  <c r="L36" i="59"/>
  <c r="EB36" i="59"/>
  <c r="L115" i="59"/>
  <c r="EB115" i="59"/>
  <c r="L128" i="59"/>
  <c r="EB128" i="59"/>
  <c r="EA180" i="59"/>
  <c r="I180" i="59"/>
  <c r="K180" i="59"/>
  <c r="L15" i="59"/>
  <c r="EB15" i="59"/>
  <c r="L239" i="59"/>
  <c r="EB239" i="59"/>
  <c r="AU341" i="59"/>
  <c r="DO341" i="59"/>
  <c r="EA341" i="59"/>
  <c r="BG341" i="59"/>
  <c r="CE341" i="59"/>
  <c r="BS341" i="59"/>
  <c r="CQ341" i="59"/>
  <c r="DC341" i="59"/>
  <c r="K341" i="59"/>
  <c r="I341" i="59"/>
  <c r="EA210" i="59"/>
  <c r="I210" i="59"/>
  <c r="K210" i="59"/>
  <c r="I387" i="59"/>
  <c r="K359" i="59"/>
  <c r="K339" i="59"/>
  <c r="CE385" i="59"/>
  <c r="DC385" i="59"/>
  <c r="AU385" i="59"/>
  <c r="BS385" i="59"/>
  <c r="DO385" i="59"/>
  <c r="CQ385" i="59"/>
  <c r="EA385" i="59"/>
  <c r="BG385" i="59"/>
  <c r="EA201" i="59"/>
  <c r="I201" i="59"/>
  <c r="K201" i="59"/>
  <c r="L422" i="59"/>
  <c r="BH422" i="59"/>
  <c r="DP422" i="59"/>
  <c r="EB422" i="59"/>
  <c r="CF422" i="59"/>
  <c r="DD422" i="59"/>
  <c r="BT422" i="59"/>
  <c r="AV422" i="59"/>
  <c r="CR422" i="59"/>
  <c r="BG451" i="59"/>
  <c r="BS451" i="59"/>
  <c r="EA451" i="59"/>
  <c r="CE451" i="59"/>
  <c r="CQ451" i="59"/>
  <c r="DC451" i="59"/>
  <c r="DO451" i="59"/>
  <c r="AU451" i="59"/>
  <c r="K451" i="59"/>
  <c r="I451" i="59"/>
  <c r="EA55" i="59"/>
  <c r="I55" i="59"/>
  <c r="K55" i="59"/>
  <c r="L258" i="59"/>
  <c r="EB258" i="59"/>
  <c r="CF475" i="59"/>
  <c r="DD475" i="59"/>
  <c r="AV475" i="59"/>
  <c r="BT475" i="59"/>
  <c r="CR475" i="59"/>
  <c r="DP475" i="59"/>
  <c r="L475" i="59"/>
  <c r="EB475" i="59"/>
  <c r="BH475" i="59"/>
  <c r="L147" i="59"/>
  <c r="EB147" i="59"/>
  <c r="L13" i="59"/>
  <c r="EB13" i="59"/>
  <c r="L248" i="59"/>
  <c r="EB248" i="59"/>
  <c r="EA284" i="59"/>
  <c r="I284" i="59"/>
  <c r="K284" i="59"/>
  <c r="EA203" i="59"/>
  <c r="K203" i="59"/>
  <c r="I203" i="59"/>
  <c r="EA225" i="59"/>
  <c r="K225" i="59"/>
  <c r="I225" i="59"/>
  <c r="L73" i="59"/>
  <c r="EB73" i="59"/>
  <c r="L106" i="59"/>
  <c r="EB106" i="59"/>
  <c r="EA128" i="59"/>
  <c r="K128" i="59"/>
  <c r="I128" i="59"/>
  <c r="L402" i="59"/>
  <c r="BH402" i="59"/>
  <c r="BT402" i="59" s="1"/>
  <c r="EB402" i="59"/>
  <c r="CE485" i="59"/>
  <c r="DC485" i="59"/>
  <c r="AU485" i="59"/>
  <c r="BS485" i="59"/>
  <c r="CQ485" i="59"/>
  <c r="DO485" i="59"/>
  <c r="BG485" i="59"/>
  <c r="EA485" i="59"/>
  <c r="K485" i="59"/>
  <c r="I485" i="59"/>
  <c r="L150" i="59"/>
  <c r="EB150" i="59"/>
  <c r="EA285" i="59"/>
  <c r="I285" i="59"/>
  <c r="K285" i="59"/>
  <c r="L159" i="59"/>
  <c r="EB159" i="59"/>
  <c r="EA43" i="59"/>
  <c r="BG43" i="59"/>
  <c r="BS43" i="59" s="1"/>
  <c r="I43" i="59"/>
  <c r="K43" i="59"/>
  <c r="EA280" i="59"/>
  <c r="I280" i="59"/>
  <c r="K280" i="59"/>
  <c r="L138" i="59"/>
  <c r="EB138" i="59"/>
  <c r="L136" i="59"/>
  <c r="EB136" i="59"/>
  <c r="EA60" i="59"/>
  <c r="BG60" i="59"/>
  <c r="BS60" i="59" s="1"/>
  <c r="DD469" i="59"/>
  <c r="AV469" i="59"/>
  <c r="BT469" i="59"/>
  <c r="CR469" i="59"/>
  <c r="DP469" i="59"/>
  <c r="CF469" i="59"/>
  <c r="L469" i="59"/>
  <c r="EB469" i="59"/>
  <c r="BH469" i="59"/>
  <c r="L392" i="59"/>
  <c r="EB392" i="59"/>
  <c r="EA274" i="59"/>
  <c r="I274" i="59"/>
  <c r="K274" i="59"/>
  <c r="EA239" i="59"/>
  <c r="K239" i="59"/>
  <c r="I239" i="59"/>
  <c r="L93" i="59"/>
  <c r="EB93" i="59"/>
  <c r="L232" i="59"/>
  <c r="EB232" i="59"/>
  <c r="L35" i="59"/>
  <c r="EB35" i="59"/>
  <c r="EA182" i="59"/>
  <c r="K182" i="59"/>
  <c r="I182" i="59"/>
  <c r="EA405" i="59"/>
  <c r="BG405" i="59"/>
  <c r="BS405" i="59" s="1"/>
  <c r="I405" i="59"/>
  <c r="K405" i="59"/>
  <c r="BH449" i="59"/>
  <c r="CF449" i="59"/>
  <c r="DD449" i="59"/>
  <c r="AV449" i="59"/>
  <c r="BT449" i="59"/>
  <c r="CR449" i="59"/>
  <c r="DP449" i="59"/>
  <c r="L449" i="59"/>
  <c r="EB449" i="59"/>
  <c r="L480" i="59"/>
  <c r="BT480" i="59"/>
  <c r="EB480" i="59"/>
  <c r="AV480" i="59"/>
  <c r="BH480" i="59"/>
  <c r="DD480" i="59"/>
  <c r="CF480" i="59"/>
  <c r="DP480" i="59"/>
  <c r="CR480" i="59"/>
  <c r="BG254" i="59"/>
  <c r="BS254" i="59" s="1"/>
  <c r="EA254" i="59"/>
  <c r="K254" i="59"/>
  <c r="I254" i="59"/>
  <c r="EA74" i="59"/>
  <c r="I74" i="59"/>
  <c r="K74" i="59"/>
  <c r="EA109" i="59"/>
  <c r="K109" i="59"/>
  <c r="I109" i="59"/>
  <c r="EA111" i="59"/>
  <c r="K111" i="59"/>
  <c r="I111" i="59"/>
  <c r="BH448" i="59"/>
  <c r="DP448" i="59"/>
  <c r="L448" i="59"/>
  <c r="DD448" i="59"/>
  <c r="CR448" i="59"/>
  <c r="EB448" i="59"/>
  <c r="BT448" i="59"/>
  <c r="AV448" i="59"/>
  <c r="CF448" i="59"/>
  <c r="DD472" i="59"/>
  <c r="DP472" i="59"/>
  <c r="L472" i="59"/>
  <c r="BT472" i="59"/>
  <c r="CR472" i="59"/>
  <c r="EB472" i="59"/>
  <c r="CF472" i="59"/>
  <c r="AV472" i="59"/>
  <c r="BH472" i="59"/>
  <c r="EA281" i="59"/>
  <c r="K281" i="59"/>
  <c r="I281" i="59"/>
  <c r="CQ427" i="59"/>
  <c r="BS427" i="59"/>
  <c r="CE427" i="59"/>
  <c r="EA427" i="59"/>
  <c r="DC427" i="59"/>
  <c r="DO427" i="59"/>
  <c r="BG427" i="59"/>
  <c r="AU427" i="59"/>
  <c r="K427" i="59"/>
  <c r="I427" i="59"/>
  <c r="EA30" i="59"/>
  <c r="K30" i="59"/>
  <c r="I30" i="59"/>
  <c r="L175" i="59"/>
  <c r="EB175" i="59"/>
  <c r="L199" i="59"/>
  <c r="EB199" i="59"/>
  <c r="EA218" i="59"/>
  <c r="I218" i="59"/>
  <c r="K218" i="59"/>
  <c r="L243" i="59"/>
  <c r="EB243" i="59"/>
  <c r="EA80" i="59"/>
  <c r="K80" i="59"/>
  <c r="I80" i="59"/>
  <c r="EA42" i="59"/>
  <c r="K42" i="59"/>
  <c r="I42" i="59"/>
  <c r="L123" i="59"/>
  <c r="EB123" i="59"/>
  <c r="DO443" i="59"/>
  <c r="EA443" i="59"/>
  <c r="BG443" i="59"/>
  <c r="AU443" i="59"/>
  <c r="BS443" i="59"/>
  <c r="CE443" i="59"/>
  <c r="CQ443" i="59"/>
  <c r="DC443" i="59"/>
  <c r="I443" i="59"/>
  <c r="K443" i="59"/>
  <c r="L267" i="59"/>
  <c r="EB267" i="59"/>
  <c r="EA416" i="59"/>
  <c r="CE416" i="59"/>
  <c r="BG416" i="59"/>
  <c r="BS416" i="59"/>
  <c r="DC416" i="59"/>
  <c r="CQ416" i="59"/>
  <c r="AU416" i="59"/>
  <c r="DO416" i="59"/>
  <c r="I416" i="59"/>
  <c r="K416" i="59"/>
  <c r="L376" i="59"/>
  <c r="EB376" i="59"/>
  <c r="BG456" i="59"/>
  <c r="CQ456" i="59"/>
  <c r="CE456" i="59"/>
  <c r="EA456" i="59"/>
  <c r="BS456" i="59"/>
  <c r="DO456" i="59"/>
  <c r="DC456" i="59"/>
  <c r="AU456" i="59"/>
  <c r="I456" i="59"/>
  <c r="K456" i="59"/>
  <c r="CF461" i="59"/>
  <c r="DD461" i="59"/>
  <c r="AV461" i="59"/>
  <c r="BT461" i="59"/>
  <c r="CR461" i="59"/>
  <c r="DP461" i="59"/>
  <c r="BH461" i="59"/>
  <c r="L461" i="59"/>
  <c r="EB461" i="59"/>
  <c r="L129" i="59"/>
  <c r="EB129" i="59"/>
  <c r="EA147" i="59"/>
  <c r="K147" i="59"/>
  <c r="I147" i="59"/>
  <c r="EA116" i="59"/>
  <c r="K116" i="59"/>
  <c r="I116" i="59"/>
  <c r="L264" i="59"/>
  <c r="EB264" i="59"/>
  <c r="DO459" i="59"/>
  <c r="CE459" i="59"/>
  <c r="EA459" i="59"/>
  <c r="AU459" i="59"/>
  <c r="BG459" i="59"/>
  <c r="DC459" i="59"/>
  <c r="CQ459" i="59"/>
  <c r="BS459" i="59"/>
  <c r="I459" i="59"/>
  <c r="K459" i="59"/>
  <c r="L233" i="59"/>
  <c r="EB233" i="59"/>
  <c r="L200" i="59"/>
  <c r="EB200" i="59"/>
  <c r="EA296" i="59"/>
  <c r="K296" i="59"/>
  <c r="I296" i="59"/>
  <c r="DO435" i="59"/>
  <c r="CE435" i="59"/>
  <c r="DC435" i="59"/>
  <c r="CQ435" i="59"/>
  <c r="EA435" i="59"/>
  <c r="AU435" i="59"/>
  <c r="BG435" i="59"/>
  <c r="BS435" i="59"/>
  <c r="K435" i="59"/>
  <c r="I435" i="59"/>
  <c r="L241" i="59"/>
  <c r="EB241" i="59"/>
  <c r="EA266" i="59"/>
  <c r="I266" i="59"/>
  <c r="K266" i="59"/>
  <c r="L300" i="59"/>
  <c r="EB300" i="59"/>
  <c r="EA324" i="59"/>
  <c r="I324" i="59"/>
  <c r="K324" i="59"/>
  <c r="L17" i="59"/>
  <c r="EB17" i="59"/>
  <c r="DD436" i="59"/>
  <c r="AV436" i="59"/>
  <c r="BT436" i="59"/>
  <c r="CR436" i="59"/>
  <c r="DP436" i="59"/>
  <c r="BH436" i="59"/>
  <c r="L436" i="59"/>
  <c r="EB436" i="59"/>
  <c r="CF436" i="59"/>
  <c r="L152" i="59"/>
  <c r="EB152" i="59"/>
  <c r="L133" i="59"/>
  <c r="EB133" i="59"/>
  <c r="L319" i="59"/>
  <c r="EB319" i="59"/>
  <c r="EA412" i="59"/>
  <c r="BG412" i="59"/>
  <c r="CE412" i="59"/>
  <c r="DC412" i="59"/>
  <c r="AU412" i="59"/>
  <c r="BS412" i="59"/>
  <c r="CQ412" i="59"/>
  <c r="DO412" i="59"/>
  <c r="K412" i="59"/>
  <c r="I412" i="59"/>
  <c r="L85" i="59"/>
  <c r="EB85" i="59"/>
  <c r="L164" i="59"/>
  <c r="EB164" i="59"/>
  <c r="L167" i="59"/>
  <c r="EB167" i="59"/>
  <c r="L38" i="59"/>
  <c r="EB38" i="59"/>
  <c r="L158" i="59"/>
  <c r="EB158" i="59"/>
  <c r="EA28" i="59"/>
  <c r="I28" i="59"/>
  <c r="K28" i="59"/>
  <c r="L386" i="59"/>
  <c r="EB386" i="59"/>
  <c r="CE458" i="59"/>
  <c r="DC458" i="59"/>
  <c r="AU458" i="59"/>
  <c r="CQ458" i="59"/>
  <c r="BS458" i="59"/>
  <c r="DO458" i="59"/>
  <c r="EA458" i="59"/>
  <c r="BG458" i="59"/>
  <c r="I458" i="59"/>
  <c r="K458" i="59"/>
  <c r="L478" i="59"/>
  <c r="DD478" i="59"/>
  <c r="DP478" i="59"/>
  <c r="EB478" i="59"/>
  <c r="BT478" i="59"/>
  <c r="CF478" i="59"/>
  <c r="BH478" i="59"/>
  <c r="AV478" i="59"/>
  <c r="CR478" i="59"/>
  <c r="L414" i="59"/>
  <c r="BT414" i="59"/>
  <c r="DD414" i="59"/>
  <c r="CR414" i="59"/>
  <c r="DP414" i="59"/>
  <c r="CF414" i="59"/>
  <c r="BH414" i="59"/>
  <c r="AV414" i="59"/>
  <c r="EB414" i="59"/>
  <c r="EA22" i="59"/>
  <c r="BG22" i="59"/>
  <c r="BS22" i="59" s="1"/>
  <c r="K22" i="59"/>
  <c r="I22" i="59"/>
  <c r="EA305" i="59"/>
  <c r="K305" i="59"/>
  <c r="I305" i="59"/>
  <c r="EA311" i="59"/>
  <c r="K311" i="59"/>
  <c r="I311" i="59"/>
  <c r="DD418" i="59"/>
  <c r="CF418" i="59"/>
  <c r="BT418" i="59"/>
  <c r="AV418" i="59"/>
  <c r="L418" i="59"/>
  <c r="CR418" i="59"/>
  <c r="DP418" i="59"/>
  <c r="EB418" i="59"/>
  <c r="BH418" i="59"/>
  <c r="EA205" i="59"/>
  <c r="K205" i="59"/>
  <c r="I205" i="59"/>
  <c r="CQ419" i="59"/>
  <c r="DC419" i="59"/>
  <c r="CE419" i="59"/>
  <c r="DO419" i="59"/>
  <c r="BS419" i="59"/>
  <c r="BG419" i="59"/>
  <c r="EA419" i="59"/>
  <c r="AU419" i="59"/>
  <c r="K419" i="59"/>
  <c r="I419" i="59"/>
  <c r="L398" i="59"/>
  <c r="EB398" i="59"/>
  <c r="L91" i="59"/>
  <c r="EB91" i="59"/>
  <c r="CR434" i="59"/>
  <c r="DP434" i="59"/>
  <c r="AV434" i="59"/>
  <c r="L434" i="59"/>
  <c r="BT434" i="59"/>
  <c r="EB434" i="59"/>
  <c r="BH434" i="59"/>
  <c r="CF434" i="59"/>
  <c r="DD434" i="59"/>
  <c r="EA279" i="59"/>
  <c r="K279" i="59"/>
  <c r="I279" i="59"/>
  <c r="CE437" i="59"/>
  <c r="DC437" i="59"/>
  <c r="AU437" i="59"/>
  <c r="BS437" i="59"/>
  <c r="CQ437" i="59"/>
  <c r="DO437" i="59"/>
  <c r="EA437" i="59"/>
  <c r="BG437" i="59"/>
  <c r="K437" i="59"/>
  <c r="I437" i="59"/>
  <c r="DC481" i="59"/>
  <c r="AU481" i="59"/>
  <c r="BS481" i="59"/>
  <c r="CQ481" i="59"/>
  <c r="DO481" i="59"/>
  <c r="EA481" i="59"/>
  <c r="BG481" i="59"/>
  <c r="CE481" i="59"/>
  <c r="K481" i="59"/>
  <c r="I481" i="59"/>
  <c r="CF421" i="59"/>
  <c r="DD421" i="59"/>
  <c r="AV421" i="59"/>
  <c r="BT421" i="59"/>
  <c r="CR421" i="59"/>
  <c r="DP421" i="59"/>
  <c r="L421" i="59"/>
  <c r="EB421" i="59"/>
  <c r="BH421" i="59"/>
  <c r="DD483" i="59"/>
  <c r="AV483" i="59"/>
  <c r="BT483" i="59"/>
  <c r="CR483" i="59"/>
  <c r="DP483" i="59"/>
  <c r="CF483" i="59"/>
  <c r="BH483" i="59"/>
  <c r="L483" i="59"/>
  <c r="EB483" i="59"/>
  <c r="EA26" i="59"/>
  <c r="K26" i="59"/>
  <c r="I26" i="59"/>
  <c r="EA267" i="59"/>
  <c r="K267" i="59"/>
  <c r="I267" i="59"/>
  <c r="DC402" i="59"/>
  <c r="AU402" i="59"/>
  <c r="CQ402" i="59"/>
  <c r="DO402" i="59"/>
  <c r="BS402" i="59"/>
  <c r="EA402" i="59"/>
  <c r="BG402" i="59"/>
  <c r="CE402" i="59"/>
  <c r="K402" i="59"/>
  <c r="I402" i="59"/>
  <c r="EA39" i="59"/>
  <c r="K39" i="59"/>
  <c r="I39" i="59"/>
  <c r="L134" i="59"/>
  <c r="EB134" i="59"/>
  <c r="L124" i="59"/>
  <c r="EB124" i="59"/>
  <c r="EA282" i="59"/>
  <c r="K282" i="59"/>
  <c r="I282" i="59"/>
  <c r="L169" i="59"/>
  <c r="EB169" i="59"/>
  <c r="EA323" i="59"/>
  <c r="K323" i="59"/>
  <c r="I323" i="59"/>
  <c r="L380" i="59"/>
  <c r="EB380" i="59"/>
  <c r="L57" i="59"/>
  <c r="EB57" i="59"/>
  <c r="L257" i="59"/>
  <c r="EB257" i="59"/>
  <c r="L116" i="59"/>
  <c r="EB116" i="59"/>
  <c r="L53" i="59"/>
  <c r="EB53" i="59"/>
  <c r="L261" i="59"/>
  <c r="EB261" i="59"/>
  <c r="L64" i="59"/>
  <c r="EB64" i="59"/>
  <c r="EA224" i="59"/>
  <c r="I224" i="59"/>
  <c r="K224" i="59"/>
  <c r="EA119" i="59"/>
  <c r="K119" i="59"/>
  <c r="I119" i="59"/>
  <c r="EA454" i="59"/>
  <c r="BG454" i="59"/>
  <c r="CE454" i="59"/>
  <c r="DC454" i="59"/>
  <c r="AU454" i="59"/>
  <c r="BS454" i="59"/>
  <c r="CQ454" i="59"/>
  <c r="DO454" i="59"/>
  <c r="K454" i="59"/>
  <c r="I454" i="59"/>
  <c r="BG66" i="59"/>
  <c r="BS66" i="59" s="1"/>
  <c r="EA66" i="59"/>
  <c r="K66" i="59"/>
  <c r="I66" i="59"/>
  <c r="L126" i="59"/>
  <c r="EB126" i="59"/>
  <c r="EB454" i="59"/>
  <c r="BT454" i="59"/>
  <c r="DD454" i="59"/>
  <c r="BH454" i="59"/>
  <c r="CF454" i="59"/>
  <c r="CR454" i="59"/>
  <c r="L454" i="59"/>
  <c r="AV454" i="59"/>
  <c r="DP454" i="59"/>
  <c r="EA86" i="59"/>
  <c r="I86" i="59"/>
  <c r="K86" i="59"/>
  <c r="L69" i="59"/>
  <c r="EB69" i="59"/>
  <c r="L143" i="59"/>
  <c r="EB143" i="59"/>
  <c r="L180" i="59"/>
  <c r="EB180" i="59"/>
  <c r="L39" i="59"/>
  <c r="EB39" i="59"/>
  <c r="L187" i="59"/>
  <c r="EB187" i="59"/>
  <c r="EA291" i="59"/>
  <c r="K291" i="59"/>
  <c r="I291" i="59"/>
  <c r="BH457" i="59"/>
  <c r="CF457" i="59"/>
  <c r="DD457" i="59"/>
  <c r="AV457" i="59"/>
  <c r="BT457" i="59"/>
  <c r="CR457" i="59"/>
  <c r="DP457" i="59"/>
  <c r="L457" i="59"/>
  <c r="EB457" i="59"/>
  <c r="EA73" i="59"/>
  <c r="K73" i="59"/>
  <c r="I73" i="59"/>
  <c r="EA376" i="59"/>
  <c r="K376" i="59"/>
  <c r="I376" i="59"/>
  <c r="EA69" i="59"/>
  <c r="K69" i="59"/>
  <c r="I69" i="59"/>
  <c r="EA269" i="59"/>
  <c r="K269" i="59"/>
  <c r="I269" i="59"/>
  <c r="EA215" i="59"/>
  <c r="I215" i="59"/>
  <c r="K215" i="59"/>
  <c r="BG188" i="59"/>
  <c r="BS188" i="59" s="1"/>
  <c r="EA188" i="59"/>
  <c r="K188" i="59"/>
  <c r="I188" i="59"/>
  <c r="L234" i="59"/>
  <c r="EB234" i="59"/>
  <c r="BH234" i="59"/>
  <c r="BT234" i="59" s="1"/>
  <c r="L22" i="59"/>
  <c r="EB22" i="59"/>
  <c r="L173" i="59"/>
  <c r="EB173" i="59"/>
  <c r="L344" i="59"/>
  <c r="EB344" i="59"/>
  <c r="EA61" i="59"/>
  <c r="I61" i="59"/>
  <c r="K61" i="59"/>
  <c r="CE444" i="59"/>
  <c r="DC444" i="59"/>
  <c r="AU444" i="59"/>
  <c r="BS444" i="59"/>
  <c r="DO444" i="59"/>
  <c r="CQ444" i="59"/>
  <c r="EA444" i="59"/>
  <c r="BG444" i="59"/>
  <c r="K444" i="59"/>
  <c r="I444" i="59"/>
  <c r="L50" i="58"/>
  <c r="L57" i="58" s="1"/>
  <c r="W9" i="59"/>
  <c r="BG11" i="59"/>
  <c r="EA11" i="59"/>
  <c r="BS11" i="59"/>
  <c r="I11" i="59"/>
  <c r="EA248" i="59"/>
  <c r="K248" i="59"/>
  <c r="I248" i="59"/>
  <c r="L224" i="59"/>
  <c r="EB224" i="59"/>
  <c r="L78" i="59"/>
  <c r="EB78" i="59"/>
  <c r="CE441" i="59"/>
  <c r="DC441" i="59"/>
  <c r="AU441" i="59"/>
  <c r="BS441" i="59"/>
  <c r="DO441" i="59"/>
  <c r="CQ441" i="59"/>
  <c r="EA441" i="59"/>
  <c r="BG441" i="59"/>
  <c r="K441" i="59"/>
  <c r="I441" i="59"/>
  <c r="CE468" i="59"/>
  <c r="DC468" i="59"/>
  <c r="AU468" i="59"/>
  <c r="BS468" i="59"/>
  <c r="CQ468" i="59"/>
  <c r="DO468" i="59"/>
  <c r="EA468" i="59"/>
  <c r="BG468" i="59"/>
  <c r="I468" i="59"/>
  <c r="K468" i="59"/>
  <c r="L149" i="59"/>
  <c r="EB149" i="59"/>
  <c r="L214" i="59"/>
  <c r="EB214" i="59"/>
  <c r="DP466" i="59"/>
  <c r="EB466" i="59"/>
  <c r="AV466" i="59"/>
  <c r="BH466" i="59"/>
  <c r="CR466" i="59"/>
  <c r="DD466" i="59"/>
  <c r="BT466" i="59"/>
  <c r="L466" i="59"/>
  <c r="CF466" i="59"/>
  <c r="EA222" i="59"/>
  <c r="I222" i="59"/>
  <c r="K222" i="59"/>
  <c r="L21" i="59"/>
  <c r="EB21" i="59"/>
  <c r="BH21" i="59"/>
  <c r="BT21" i="59" s="1"/>
  <c r="L409" i="59"/>
  <c r="EB409" i="59"/>
  <c r="L154" i="59"/>
  <c r="EB154" i="59"/>
  <c r="L207" i="59"/>
  <c r="EB207" i="59"/>
  <c r="L40" i="59"/>
  <c r="EB40" i="59"/>
  <c r="L329" i="59"/>
  <c r="EB329" i="59"/>
  <c r="L235" i="59"/>
  <c r="EB235" i="59"/>
  <c r="CF485" i="59"/>
  <c r="DD485" i="59"/>
  <c r="AV485" i="59"/>
  <c r="BT485" i="59"/>
  <c r="CR485" i="59"/>
  <c r="DP485" i="59"/>
  <c r="BH485" i="59"/>
  <c r="EB485" i="59"/>
  <c r="L485" i="59"/>
  <c r="CE429" i="59"/>
  <c r="DC429" i="59"/>
  <c r="AU429" i="59"/>
  <c r="BS429" i="59"/>
  <c r="CQ429" i="59"/>
  <c r="DO429" i="59"/>
  <c r="EA429" i="59"/>
  <c r="BG429" i="59"/>
  <c r="I429" i="59"/>
  <c r="K429" i="59"/>
  <c r="DC449" i="59"/>
  <c r="AU449" i="59"/>
  <c r="BS449" i="59"/>
  <c r="CQ449" i="59"/>
  <c r="DO449" i="59"/>
  <c r="CE449" i="59"/>
  <c r="BG449" i="59"/>
  <c r="EA449" i="59"/>
  <c r="I449" i="59"/>
  <c r="K449" i="59"/>
  <c r="L294" i="59"/>
  <c r="EB294" i="59"/>
  <c r="EA58" i="59"/>
  <c r="I58" i="59"/>
  <c r="K58" i="59"/>
  <c r="L318" i="59"/>
  <c r="EB318" i="59"/>
  <c r="EA24" i="59"/>
  <c r="K24" i="59"/>
  <c r="I24" i="59"/>
  <c r="EA230" i="59"/>
  <c r="I230" i="59"/>
  <c r="K230" i="59"/>
  <c r="L184" i="59"/>
  <c r="EB184" i="59"/>
  <c r="CF417" i="59"/>
  <c r="DD417" i="59"/>
  <c r="AV417" i="59"/>
  <c r="BT417" i="59"/>
  <c r="CR417" i="59"/>
  <c r="DP417" i="59"/>
  <c r="EB417" i="59"/>
  <c r="BH417" i="59"/>
  <c r="L417" i="59"/>
  <c r="L325" i="59"/>
  <c r="EB325" i="59"/>
  <c r="EA198" i="59"/>
  <c r="I198" i="59"/>
  <c r="K198" i="59"/>
  <c r="EA270" i="59"/>
  <c r="BG270" i="59"/>
  <c r="BS270" i="59" s="1"/>
  <c r="K270" i="59"/>
  <c r="I270" i="59"/>
  <c r="L108" i="59"/>
  <c r="EB108" i="59"/>
  <c r="L282" i="59"/>
  <c r="EB282" i="59"/>
  <c r="L86" i="59"/>
  <c r="EB86" i="59"/>
  <c r="L292" i="59"/>
  <c r="EB292" i="59"/>
  <c r="BG327" i="59"/>
  <c r="BS327" i="59" s="1"/>
  <c r="EA327" i="59"/>
  <c r="K327" i="59"/>
  <c r="I327" i="59"/>
  <c r="CF429" i="59"/>
  <c r="DD429" i="59"/>
  <c r="AV429" i="59"/>
  <c r="BT429" i="59"/>
  <c r="CR429" i="59"/>
  <c r="DP429" i="59"/>
  <c r="EB429" i="59"/>
  <c r="BH429" i="59"/>
  <c r="L429" i="59"/>
  <c r="EA308" i="59"/>
  <c r="I308" i="59"/>
  <c r="K308" i="59"/>
  <c r="L254" i="59"/>
  <c r="EB254" i="59"/>
  <c r="EA183" i="59"/>
  <c r="I183" i="59"/>
  <c r="K183" i="59"/>
  <c r="EA114" i="59"/>
  <c r="I114" i="59"/>
  <c r="K114" i="59"/>
  <c r="EA150" i="59"/>
  <c r="I150" i="59"/>
  <c r="K150" i="59"/>
  <c r="EA108" i="59"/>
  <c r="BG108" i="59"/>
  <c r="BS108" i="59" s="1"/>
  <c r="I108" i="59"/>
  <c r="K108" i="59"/>
  <c r="L247" i="59"/>
  <c r="EB247" i="59"/>
  <c r="EA118" i="59"/>
  <c r="K118" i="59"/>
  <c r="I118" i="59"/>
  <c r="L144" i="59"/>
  <c r="EB144" i="59"/>
  <c r="L390" i="59"/>
  <c r="EB390" i="59"/>
  <c r="EA14" i="59"/>
  <c r="K14" i="59"/>
  <c r="I14" i="59"/>
  <c r="AU367" i="59"/>
  <c r="DO367" i="59"/>
  <c r="EA367" i="59"/>
  <c r="DC367" i="59"/>
  <c r="BG367" i="59"/>
  <c r="BS367" i="59"/>
  <c r="CE367" i="59"/>
  <c r="CQ367" i="59"/>
  <c r="EA306" i="59"/>
  <c r="K306" i="59"/>
  <c r="I306" i="59"/>
  <c r="EA229" i="59"/>
  <c r="I229" i="59"/>
  <c r="K229" i="59"/>
  <c r="EA164" i="59"/>
  <c r="K164" i="59"/>
  <c r="I164" i="59"/>
  <c r="BH426" i="59"/>
  <c r="AV426" i="59"/>
  <c r="DD426" i="59"/>
  <c r="L426" i="59"/>
  <c r="CF426" i="59"/>
  <c r="CR426" i="59"/>
  <c r="DP426" i="59"/>
  <c r="EB426" i="59"/>
  <c r="BT426" i="59"/>
  <c r="L110" i="59"/>
  <c r="EB110" i="59"/>
  <c r="BH423" i="59"/>
  <c r="CF423" i="59"/>
  <c r="DD423" i="59"/>
  <c r="AV423" i="59"/>
  <c r="BT423" i="59"/>
  <c r="CR423" i="59"/>
  <c r="DP423" i="59"/>
  <c r="L423" i="59"/>
  <c r="EB423" i="59"/>
  <c r="L170" i="59"/>
  <c r="EB170" i="59"/>
  <c r="L327" i="59"/>
  <c r="EB327" i="59"/>
  <c r="L384" i="59"/>
  <c r="EB384" i="59"/>
  <c r="EA189" i="59"/>
  <c r="I189" i="59"/>
  <c r="K189" i="59"/>
  <c r="CF425" i="59"/>
  <c r="DD425" i="59"/>
  <c r="AV425" i="59"/>
  <c r="BT425" i="59"/>
  <c r="CR425" i="59"/>
  <c r="DP425" i="59"/>
  <c r="L425" i="59"/>
  <c r="EB425" i="59"/>
  <c r="BH425" i="59"/>
  <c r="EA121" i="59"/>
  <c r="K121" i="59"/>
  <c r="I121" i="59"/>
  <c r="EA50" i="59"/>
  <c r="I50" i="59"/>
  <c r="K50" i="59"/>
  <c r="CQ487" i="59"/>
  <c r="CE487" i="59"/>
  <c r="BS487" i="59"/>
  <c r="DO487" i="59"/>
  <c r="DC487" i="59"/>
  <c r="BG487" i="59"/>
  <c r="EA487" i="59"/>
  <c r="AU487" i="59"/>
  <c r="I487" i="59"/>
  <c r="K487" i="59"/>
  <c r="L95" i="59"/>
  <c r="EB95" i="59"/>
  <c r="DC420" i="59"/>
  <c r="AU420" i="59"/>
  <c r="BS420" i="59"/>
  <c r="DO420" i="59"/>
  <c r="CQ420" i="59"/>
  <c r="EA420" i="59"/>
  <c r="BG420" i="59"/>
  <c r="CE420" i="59"/>
  <c r="K420" i="59"/>
  <c r="I420" i="59"/>
  <c r="L350" i="59"/>
  <c r="EB350" i="59"/>
  <c r="EA356" i="59"/>
  <c r="BG356" i="59"/>
  <c r="BS356" i="59" s="1"/>
  <c r="I356" i="59"/>
  <c r="K356" i="59"/>
  <c r="EA72" i="59"/>
  <c r="I72" i="59"/>
  <c r="K72" i="59"/>
  <c r="L197" i="59"/>
  <c r="EB197" i="59"/>
  <c r="L127" i="59"/>
  <c r="EB127" i="59"/>
  <c r="L140" i="59"/>
  <c r="EB140" i="59"/>
  <c r="EA96" i="59"/>
  <c r="K96" i="59"/>
  <c r="I96" i="59"/>
  <c r="L277" i="59"/>
  <c r="EB277" i="59"/>
  <c r="EA315" i="59"/>
  <c r="K315" i="59"/>
  <c r="I315" i="59"/>
  <c r="EA46" i="59"/>
  <c r="I46" i="59"/>
  <c r="K46" i="59"/>
  <c r="K355" i="59"/>
  <c r="I365" i="59"/>
  <c r="K387" i="59"/>
  <c r="I339" i="59"/>
  <c r="EA288" i="59"/>
  <c r="K288" i="59"/>
  <c r="I288" i="59"/>
  <c r="EA259" i="59"/>
  <c r="I259" i="59"/>
  <c r="K259" i="59"/>
  <c r="EA359" i="59"/>
  <c r="BG359" i="59"/>
  <c r="BS359" i="59" s="1"/>
  <c r="L287" i="59"/>
  <c r="EB287" i="59"/>
  <c r="EA171" i="59"/>
  <c r="K171" i="59"/>
  <c r="I171" i="59"/>
  <c r="EA448" i="59"/>
  <c r="DC448" i="59"/>
  <c r="CE448" i="59"/>
  <c r="AU448" i="59"/>
  <c r="BS448" i="59"/>
  <c r="CQ448" i="59"/>
  <c r="BG448" i="59"/>
  <c r="DO448" i="59"/>
  <c r="K448" i="59"/>
  <c r="I448" i="59"/>
  <c r="CF488" i="59"/>
  <c r="BT488" i="59"/>
  <c r="DD488" i="59"/>
  <c r="DP488" i="59"/>
  <c r="L488" i="59"/>
  <c r="BH488" i="59"/>
  <c r="CR488" i="59"/>
  <c r="EB488" i="59"/>
  <c r="AV488" i="59"/>
  <c r="EA364" i="59"/>
  <c r="BG364" i="59"/>
  <c r="BS364" i="59" s="1"/>
  <c r="I364" i="59"/>
  <c r="K364" i="59"/>
  <c r="L309" i="59"/>
  <c r="EB309" i="59"/>
  <c r="L114" i="59"/>
  <c r="EB114" i="59"/>
  <c r="L237" i="59"/>
  <c r="EB237" i="59"/>
  <c r="L228" i="59"/>
  <c r="EB228" i="59"/>
  <c r="L49" i="59"/>
  <c r="EB49" i="59"/>
  <c r="L330" i="59"/>
  <c r="EB330" i="59"/>
  <c r="EA174" i="59"/>
  <c r="K174" i="59"/>
  <c r="I174" i="59"/>
  <c r="EA95" i="59"/>
  <c r="K95" i="59"/>
  <c r="I95" i="59"/>
  <c r="L333" i="59"/>
  <c r="EB333" i="59"/>
  <c r="L70" i="59"/>
  <c r="EB70" i="59"/>
  <c r="L50" i="59"/>
  <c r="EB50" i="59"/>
  <c r="EA331" i="59"/>
  <c r="K331" i="59"/>
  <c r="I331" i="59"/>
  <c r="CQ432" i="59"/>
  <c r="CE432" i="59"/>
  <c r="DO432" i="59"/>
  <c r="DC432" i="59"/>
  <c r="EA432" i="59"/>
  <c r="BS432" i="59"/>
  <c r="BG432" i="59"/>
  <c r="AU432" i="59"/>
  <c r="I432" i="59"/>
  <c r="K432" i="59"/>
  <c r="L269" i="59"/>
  <c r="EB269" i="59"/>
  <c r="L211" i="59"/>
  <c r="EB211" i="59"/>
  <c r="L271" i="59"/>
  <c r="EB271" i="59"/>
  <c r="L275" i="59"/>
  <c r="EB275" i="59"/>
  <c r="EA79" i="59"/>
  <c r="I79" i="59"/>
  <c r="K79" i="59"/>
  <c r="EA236" i="59"/>
  <c r="I236" i="59"/>
  <c r="K236" i="59"/>
  <c r="L242" i="59"/>
  <c r="EB242" i="59"/>
  <c r="EA278" i="59"/>
  <c r="I278" i="59"/>
  <c r="K278" i="59"/>
  <c r="L332" i="59"/>
  <c r="EB332" i="59"/>
  <c r="EA153" i="59"/>
  <c r="I153" i="59"/>
  <c r="K153" i="59"/>
  <c r="L122" i="59"/>
  <c r="EB122" i="59"/>
  <c r="L212" i="59"/>
  <c r="EB212" i="59"/>
  <c r="EA33" i="59"/>
  <c r="K33" i="59"/>
  <c r="I33" i="59"/>
  <c r="CF440" i="59"/>
  <c r="DD440" i="59"/>
  <c r="AV440" i="59"/>
  <c r="BT440" i="59"/>
  <c r="CR440" i="59"/>
  <c r="DP440" i="59"/>
  <c r="BH440" i="59"/>
  <c r="L440" i="59"/>
  <c r="EB440" i="59"/>
  <c r="CE492" i="59"/>
  <c r="DC492" i="59"/>
  <c r="AU492" i="59"/>
  <c r="BS492" i="59"/>
  <c r="CQ492" i="59"/>
  <c r="DO492" i="59"/>
  <c r="EA492" i="59"/>
  <c r="BG492" i="59"/>
  <c r="K492" i="59"/>
  <c r="I492" i="59"/>
  <c r="L364" i="59"/>
  <c r="EB364" i="59"/>
  <c r="L324" i="59"/>
  <c r="EB324" i="59"/>
  <c r="EA107" i="59"/>
  <c r="I107" i="59"/>
  <c r="K107" i="59"/>
  <c r="L279" i="59"/>
  <c r="EB279" i="59"/>
  <c r="EA221" i="59"/>
  <c r="K221" i="59"/>
  <c r="I221" i="59"/>
  <c r="L244" i="59"/>
  <c r="EB244" i="59"/>
  <c r="L63" i="59"/>
  <c r="BH63" i="59"/>
  <c r="BT63" i="59" s="1"/>
  <c r="EB63" i="59"/>
  <c r="L24" i="59"/>
  <c r="EB24" i="59"/>
  <c r="L338" i="59"/>
  <c r="EB338" i="59"/>
  <c r="BH438" i="59"/>
  <c r="CR438" i="59"/>
  <c r="BT438" i="59"/>
  <c r="AV438" i="59"/>
  <c r="EB438" i="59"/>
  <c r="CF438" i="59"/>
  <c r="L438" i="59"/>
  <c r="DD438" i="59"/>
  <c r="DP438" i="59"/>
  <c r="EB490" i="59"/>
  <c r="CR490" i="59"/>
  <c r="BH490" i="59"/>
  <c r="CF490" i="59"/>
  <c r="DP490" i="59"/>
  <c r="AV490" i="59"/>
  <c r="DD490" i="59"/>
  <c r="L490" i="59"/>
  <c r="BT490" i="59"/>
  <c r="EA146" i="59"/>
  <c r="K146" i="59"/>
  <c r="I146" i="59"/>
  <c r="BG348" i="59"/>
  <c r="DC348" i="59"/>
  <c r="EA348" i="59"/>
  <c r="BS348" i="59"/>
  <c r="CE348" i="59"/>
  <c r="CQ348" i="59"/>
  <c r="AU348" i="59"/>
  <c r="DO348" i="59"/>
  <c r="I348" i="59"/>
  <c r="K348" i="59"/>
  <c r="EB432" i="59"/>
  <c r="AV432" i="59"/>
  <c r="DD432" i="59"/>
  <c r="BH432" i="59"/>
  <c r="BT432" i="59"/>
  <c r="CR432" i="59"/>
  <c r="L432" i="59"/>
  <c r="CF432" i="59"/>
  <c r="DP432" i="59"/>
  <c r="DC428" i="59"/>
  <c r="AU428" i="59"/>
  <c r="BS428" i="59"/>
  <c r="DO428" i="59"/>
  <c r="CQ428" i="59"/>
  <c r="EA428" i="59"/>
  <c r="BG428" i="59"/>
  <c r="CE428" i="59"/>
  <c r="K428" i="59"/>
  <c r="I428" i="59"/>
  <c r="EA337" i="59"/>
  <c r="I337" i="59"/>
  <c r="K337" i="59"/>
  <c r="L206" i="59"/>
  <c r="EB206" i="59"/>
  <c r="EA75" i="59"/>
  <c r="I75" i="59"/>
  <c r="K75" i="59"/>
  <c r="L289" i="59"/>
  <c r="EB289" i="59"/>
  <c r="EA92" i="59"/>
  <c r="K92" i="59"/>
  <c r="I92" i="59"/>
  <c r="EA316" i="59"/>
  <c r="K316" i="59"/>
  <c r="I316" i="59"/>
  <c r="L306" i="59"/>
  <c r="EB306" i="59"/>
  <c r="L142" i="59"/>
  <c r="EB142" i="59"/>
  <c r="L217" i="59"/>
  <c r="EB217" i="59"/>
  <c r="L209" i="59"/>
  <c r="EB209" i="59"/>
  <c r="CE286" i="59"/>
  <c r="DC286" i="59"/>
  <c r="AU286" i="59"/>
  <c r="BS286" i="59"/>
  <c r="CQ286" i="59"/>
  <c r="DO286" i="59"/>
  <c r="BG286" i="59"/>
  <c r="EA286" i="59"/>
  <c r="I286" i="59"/>
  <c r="K286" i="59"/>
  <c r="CE415" i="59"/>
  <c r="DC415" i="59"/>
  <c r="AU415" i="59"/>
  <c r="BS415" i="59"/>
  <c r="CQ415" i="59"/>
  <c r="DO415" i="59"/>
  <c r="EA415" i="59"/>
  <c r="BG415" i="59"/>
  <c r="I415" i="59"/>
  <c r="K415" i="59"/>
  <c r="EA442" i="59"/>
  <c r="CE442" i="59"/>
  <c r="BS442" i="59"/>
  <c r="DC442" i="59"/>
  <c r="CQ442" i="59"/>
  <c r="AU442" i="59"/>
  <c r="DO442" i="59"/>
  <c r="BG442" i="59"/>
  <c r="K442" i="59"/>
  <c r="I442" i="59"/>
  <c r="EA396" i="59"/>
  <c r="BG396" i="59"/>
  <c r="BS396" i="59" s="1"/>
  <c r="K396" i="59"/>
  <c r="I396" i="59"/>
  <c r="L388" i="59"/>
  <c r="EB388" i="59"/>
  <c r="L125" i="59"/>
  <c r="EB125" i="59"/>
  <c r="EA247" i="59"/>
  <c r="I247" i="59"/>
  <c r="K247" i="59"/>
  <c r="EA214" i="59"/>
  <c r="I214" i="59"/>
  <c r="K214" i="59"/>
  <c r="L219" i="59"/>
  <c r="EB219" i="59"/>
  <c r="EA273" i="59"/>
  <c r="I273" i="59"/>
  <c r="K273" i="59"/>
  <c r="L31" i="59"/>
  <c r="EB31" i="59"/>
  <c r="BH31" i="59"/>
  <c r="BT31" i="59" s="1"/>
  <c r="L26" i="59"/>
  <c r="EB26" i="59"/>
  <c r="L176" i="59"/>
  <c r="EB176" i="59"/>
  <c r="L256" i="59"/>
  <c r="EB256" i="59"/>
  <c r="EA36" i="59"/>
  <c r="BS36" i="59"/>
  <c r="BG36" i="59"/>
  <c r="DC36" i="59"/>
  <c r="AU36" i="59"/>
  <c r="DO36" i="59"/>
  <c r="CQ36" i="59"/>
  <c r="CE36" i="59"/>
  <c r="I36" i="59"/>
  <c r="K36" i="59"/>
  <c r="L337" i="59"/>
  <c r="EB337" i="59"/>
  <c r="EA326" i="59"/>
  <c r="I326" i="59"/>
  <c r="K326" i="59"/>
  <c r="EA90" i="59"/>
  <c r="K90" i="59"/>
  <c r="I90" i="59"/>
  <c r="EA170" i="59"/>
  <c r="K170" i="59"/>
  <c r="I170" i="59"/>
  <c r="EA260" i="59"/>
  <c r="I260" i="59"/>
  <c r="K260" i="59"/>
  <c r="EA202" i="59"/>
  <c r="I202" i="59"/>
  <c r="K202" i="59"/>
  <c r="L331" i="59"/>
  <c r="EB331" i="59"/>
  <c r="EA302" i="59"/>
  <c r="I302" i="59"/>
  <c r="K302" i="59"/>
  <c r="L61" i="59"/>
  <c r="EB61" i="59"/>
  <c r="DP493" i="59"/>
  <c r="EB493" i="59"/>
  <c r="BH493" i="59"/>
  <c r="AV493" i="59"/>
  <c r="CF493" i="59"/>
  <c r="BT493" i="59"/>
  <c r="DD493" i="59"/>
  <c r="L493" i="59"/>
  <c r="CR493" i="59"/>
  <c r="BT464" i="59"/>
  <c r="DP464" i="59"/>
  <c r="L464" i="59"/>
  <c r="AV464" i="59"/>
  <c r="CR464" i="59"/>
  <c r="EB464" i="59"/>
  <c r="BH464" i="59"/>
  <c r="DD464" i="59"/>
  <c r="CF464" i="59"/>
  <c r="CF459" i="59"/>
  <c r="DD459" i="59"/>
  <c r="AV459" i="59"/>
  <c r="BT459" i="59"/>
  <c r="CR459" i="59"/>
  <c r="DP459" i="59"/>
  <c r="BH459" i="59"/>
  <c r="L459" i="59"/>
  <c r="EB459" i="59"/>
  <c r="L94" i="59"/>
  <c r="EB94" i="59"/>
  <c r="EA64" i="59"/>
  <c r="K64" i="59"/>
  <c r="I64" i="59"/>
  <c r="EA17" i="59"/>
  <c r="I17" i="59"/>
  <c r="K17" i="59"/>
  <c r="L321" i="59"/>
  <c r="EB321" i="59"/>
  <c r="EA70" i="59"/>
  <c r="K70" i="59"/>
  <c r="I70" i="59"/>
  <c r="EA320" i="59"/>
  <c r="K320" i="59"/>
  <c r="I320" i="59"/>
  <c r="EA253" i="59"/>
  <c r="BG253" i="59"/>
  <c r="BS253" i="59" s="1"/>
  <c r="I253" i="59"/>
  <c r="K253" i="59"/>
  <c r="L268" i="59"/>
  <c r="EB268" i="59"/>
  <c r="L220" i="59"/>
  <c r="EB220" i="59"/>
  <c r="L45" i="59"/>
  <c r="EB45" i="59"/>
  <c r="EA142" i="59"/>
  <c r="K142" i="59"/>
  <c r="I142" i="59"/>
  <c r="EA49" i="59"/>
  <c r="I49" i="59"/>
  <c r="K49" i="59"/>
  <c r="L168" i="59"/>
  <c r="EB168" i="59"/>
  <c r="L372" i="59"/>
  <c r="EB372" i="59"/>
  <c r="EA217" i="59"/>
  <c r="I217" i="59"/>
  <c r="K217" i="59"/>
  <c r="EA250" i="59"/>
  <c r="BG250" i="59"/>
  <c r="BS250" i="59" s="1"/>
  <c r="I250" i="59"/>
  <c r="K250" i="59"/>
  <c r="L284" i="59"/>
  <c r="EB284" i="59"/>
  <c r="L65" i="59"/>
  <c r="EB65" i="59"/>
  <c r="EA38" i="59"/>
  <c r="I38" i="59"/>
  <c r="K38" i="59"/>
  <c r="L226" i="59"/>
  <c r="EB226" i="59"/>
  <c r="L262" i="59"/>
  <c r="EB262" i="59"/>
  <c r="EA32" i="59"/>
  <c r="BG32" i="59"/>
  <c r="BS32" i="59" s="1"/>
  <c r="K32" i="59"/>
  <c r="I32" i="59"/>
  <c r="EA321" i="59"/>
  <c r="K321" i="59"/>
  <c r="I321" i="59"/>
  <c r="EA184" i="59"/>
  <c r="I184" i="59"/>
  <c r="K184" i="59"/>
  <c r="CE477" i="59"/>
  <c r="DC477" i="59"/>
  <c r="AU477" i="59"/>
  <c r="BS477" i="59"/>
  <c r="CQ477" i="59"/>
  <c r="DO477" i="59"/>
  <c r="EA477" i="59"/>
  <c r="BG477" i="59"/>
  <c r="I477" i="59"/>
  <c r="K477" i="59"/>
  <c r="DC463" i="59"/>
  <c r="AU463" i="59"/>
  <c r="BS463" i="59"/>
  <c r="CQ463" i="59"/>
  <c r="DO463" i="59"/>
  <c r="BG463" i="59"/>
  <c r="EA463" i="59"/>
  <c r="CE463" i="59"/>
  <c r="I463" i="59"/>
  <c r="K463" i="59"/>
  <c r="L20" i="59"/>
  <c r="EB20" i="59"/>
  <c r="L315" i="59"/>
  <c r="EB315" i="59"/>
  <c r="EA313" i="59"/>
  <c r="I313" i="59"/>
  <c r="K313" i="59"/>
  <c r="EA246" i="59"/>
  <c r="I246" i="59"/>
  <c r="K246" i="59"/>
  <c r="L302" i="59"/>
  <c r="EB302" i="59"/>
  <c r="DC417" i="59"/>
  <c r="AU417" i="59"/>
  <c r="BS417" i="59"/>
  <c r="CQ417" i="59"/>
  <c r="DO417" i="59"/>
  <c r="CE417" i="59"/>
  <c r="EA417" i="59"/>
  <c r="BG417" i="59"/>
  <c r="I417" i="59"/>
  <c r="K417" i="59"/>
  <c r="DC438" i="59"/>
  <c r="AU438" i="59"/>
  <c r="BS438" i="59"/>
  <c r="BG438" i="59"/>
  <c r="CQ438" i="59"/>
  <c r="CE438" i="59"/>
  <c r="EA438" i="59"/>
  <c r="DO438" i="59"/>
  <c r="I438" i="59"/>
  <c r="K438" i="59"/>
  <c r="L141" i="59"/>
  <c r="EB141" i="59"/>
  <c r="L41" i="59"/>
  <c r="EB41" i="59"/>
  <c r="EA223" i="59"/>
  <c r="K223" i="59"/>
  <c r="I223" i="59"/>
  <c r="L203" i="59"/>
  <c r="EB203" i="59"/>
  <c r="DO475" i="59"/>
  <c r="DC475" i="59"/>
  <c r="BG475" i="59"/>
  <c r="AU475" i="59"/>
  <c r="EA475" i="59"/>
  <c r="BS475" i="59"/>
  <c r="CQ475" i="59"/>
  <c r="CE475" i="59"/>
  <c r="I475" i="59"/>
  <c r="K475" i="59"/>
  <c r="EA102" i="59"/>
  <c r="K102" i="59"/>
  <c r="I102" i="59"/>
  <c r="EA219" i="59"/>
  <c r="I219" i="59"/>
  <c r="K219" i="59"/>
  <c r="DC474" i="59"/>
  <c r="AU474" i="59"/>
  <c r="BS474" i="59"/>
  <c r="DO474" i="59"/>
  <c r="CQ474" i="59"/>
  <c r="EA474" i="59"/>
  <c r="BG474" i="59"/>
  <c r="CE474" i="59"/>
  <c r="I474" i="59"/>
  <c r="K474" i="59"/>
  <c r="EA122" i="59"/>
  <c r="I122" i="59"/>
  <c r="K122" i="59"/>
  <c r="L84" i="59"/>
  <c r="EB84" i="59"/>
  <c r="L25" i="59"/>
  <c r="EB25" i="59"/>
  <c r="BH25" i="59"/>
  <c r="BT25" i="59" s="1"/>
  <c r="L77" i="59"/>
  <c r="EB77" i="59"/>
  <c r="EA235" i="59"/>
  <c r="K235" i="59"/>
  <c r="I235" i="59"/>
  <c r="BG407" i="59"/>
  <c r="BS407" i="59" s="1"/>
  <c r="EA407" i="59"/>
  <c r="K407" i="59"/>
  <c r="I407" i="59"/>
  <c r="DC430" i="59"/>
  <c r="AU430" i="59"/>
  <c r="BS430" i="59"/>
  <c r="CQ430" i="59"/>
  <c r="DO430" i="59"/>
  <c r="BG430" i="59"/>
  <c r="EA430" i="59"/>
  <c r="CE430" i="59"/>
  <c r="K430" i="59"/>
  <c r="I430" i="59"/>
  <c r="EA139" i="59"/>
  <c r="I139" i="59"/>
  <c r="K139" i="59"/>
  <c r="EA29" i="59"/>
  <c r="I29" i="59"/>
  <c r="K29" i="59"/>
  <c r="L400" i="59"/>
  <c r="EB400" i="59"/>
  <c r="DO431" i="59"/>
  <c r="BG431" i="59"/>
  <c r="AU431" i="59"/>
  <c r="BS431" i="59"/>
  <c r="CE431" i="59"/>
  <c r="EA431" i="59"/>
  <c r="DC431" i="59"/>
  <c r="CQ431" i="59"/>
  <c r="K431" i="59"/>
  <c r="I431" i="59"/>
  <c r="EA89" i="59"/>
  <c r="K89" i="59"/>
  <c r="I89" i="59"/>
  <c r="L452" i="59"/>
  <c r="BH452" i="59"/>
  <c r="DP452" i="59"/>
  <c r="EB452" i="59"/>
  <c r="DD452" i="59"/>
  <c r="CF452" i="59"/>
  <c r="BT452" i="59"/>
  <c r="AV452" i="59"/>
  <c r="CR452" i="59"/>
  <c r="EA265" i="59"/>
  <c r="K265" i="59"/>
  <c r="I265" i="59"/>
  <c r="L311" i="59"/>
  <c r="EB311" i="59"/>
  <c r="EA177" i="59"/>
  <c r="I177" i="59"/>
  <c r="K177" i="59"/>
  <c r="EA138" i="59"/>
  <c r="I138" i="59"/>
  <c r="K138" i="59"/>
  <c r="L62" i="59"/>
  <c r="EB62" i="59"/>
  <c r="L252" i="59"/>
  <c r="EB252" i="59"/>
  <c r="L278" i="59"/>
  <c r="EB278" i="59"/>
  <c r="L130" i="59"/>
  <c r="EB130" i="59"/>
  <c r="EA252" i="59"/>
  <c r="I252" i="59"/>
  <c r="K252" i="59"/>
  <c r="EA18" i="59"/>
  <c r="K18" i="59"/>
  <c r="I18" i="59"/>
  <c r="DC421" i="59"/>
  <c r="AU421" i="59"/>
  <c r="BS421" i="59"/>
  <c r="CQ421" i="59"/>
  <c r="DO421" i="59"/>
  <c r="CE421" i="59"/>
  <c r="BG421" i="59"/>
  <c r="EA421" i="59"/>
  <c r="K421" i="59"/>
  <c r="I421" i="59"/>
  <c r="EA165" i="59"/>
  <c r="K165" i="59"/>
  <c r="I165" i="59"/>
  <c r="CE360" i="59"/>
  <c r="BS360" i="59"/>
  <c r="DC360" i="59"/>
  <c r="DO360" i="59"/>
  <c r="BG360" i="59"/>
  <c r="AU360" i="59"/>
  <c r="EA360" i="59"/>
  <c r="CQ360" i="59"/>
  <c r="I360" i="59"/>
  <c r="K360" i="59"/>
  <c r="BH460" i="59"/>
  <c r="DD460" i="59"/>
  <c r="AV460" i="59"/>
  <c r="BT460" i="59"/>
  <c r="CR460" i="59"/>
  <c r="DP460" i="59"/>
  <c r="L460" i="59"/>
  <c r="EB460" i="59"/>
  <c r="CF460" i="59"/>
  <c r="DD441" i="59"/>
  <c r="AV441" i="59"/>
  <c r="BT441" i="59"/>
  <c r="CR441" i="59"/>
  <c r="DP441" i="59"/>
  <c r="EB441" i="59"/>
  <c r="BH441" i="59"/>
  <c r="CF441" i="59"/>
  <c r="L441" i="59"/>
  <c r="EA237" i="59"/>
  <c r="I237" i="59"/>
  <c r="K237" i="59"/>
  <c r="L99" i="59"/>
  <c r="EB99" i="59"/>
  <c r="L263" i="59"/>
  <c r="EB263" i="59"/>
  <c r="L27" i="59"/>
  <c r="EB27" i="59"/>
  <c r="L92" i="59"/>
  <c r="EB92" i="59"/>
  <c r="EA143" i="59"/>
  <c r="K143" i="59"/>
  <c r="I143" i="59"/>
  <c r="EA272" i="59"/>
  <c r="I272" i="59"/>
  <c r="K272" i="59"/>
  <c r="L291" i="59"/>
  <c r="EB291" i="59"/>
  <c r="DD479" i="59"/>
  <c r="AV479" i="59"/>
  <c r="CR479" i="59"/>
  <c r="DP479" i="59"/>
  <c r="BT479" i="59"/>
  <c r="L479" i="59"/>
  <c r="EB479" i="59"/>
  <c r="CF479" i="59"/>
  <c r="BH479" i="59"/>
  <c r="EA41" i="59"/>
  <c r="K41" i="59"/>
  <c r="I41" i="59"/>
  <c r="CR446" i="59"/>
  <c r="DP446" i="59"/>
  <c r="BT446" i="59"/>
  <c r="EB446" i="59"/>
  <c r="L446" i="59"/>
  <c r="DD446" i="59"/>
  <c r="CF446" i="59"/>
  <c r="BH446" i="59"/>
  <c r="AV446" i="59"/>
  <c r="L113" i="59"/>
  <c r="EB113" i="59"/>
  <c r="L178" i="59"/>
  <c r="EB178" i="59"/>
  <c r="EA216" i="59"/>
  <c r="K216" i="59"/>
  <c r="I216" i="59"/>
  <c r="EA34" i="59"/>
  <c r="K34" i="59"/>
  <c r="I34" i="59"/>
  <c r="L230" i="59"/>
  <c r="EB230" i="59"/>
  <c r="EA226" i="59"/>
  <c r="K226" i="59"/>
  <c r="I226" i="59"/>
  <c r="L231" i="59"/>
  <c r="EB231" i="59"/>
  <c r="L442" i="59"/>
  <c r="DD442" i="59"/>
  <c r="BH442" i="59"/>
  <c r="EB442" i="59"/>
  <c r="AV442" i="59"/>
  <c r="CF442" i="59"/>
  <c r="DP442" i="59"/>
  <c r="CR442" i="59"/>
  <c r="BT442" i="59"/>
  <c r="EA238" i="59"/>
  <c r="I238" i="59"/>
  <c r="K238" i="59"/>
  <c r="EA196" i="59"/>
  <c r="K196" i="59"/>
  <c r="I196" i="59"/>
  <c r="CF435" i="59"/>
  <c r="BH435" i="59"/>
  <c r="DD435" i="59"/>
  <c r="AV435" i="59"/>
  <c r="BT435" i="59"/>
  <c r="CR435" i="59"/>
  <c r="DP435" i="59"/>
  <c r="EB435" i="59"/>
  <c r="L435" i="59"/>
  <c r="L47" i="59"/>
  <c r="EB47" i="59"/>
  <c r="L182" i="59"/>
  <c r="EB182" i="59"/>
  <c r="EA292" i="59"/>
  <c r="I292" i="59"/>
  <c r="K292" i="59"/>
  <c r="CE453" i="59"/>
  <c r="DC453" i="59"/>
  <c r="AU453" i="59"/>
  <c r="BS453" i="59"/>
  <c r="CQ453" i="59"/>
  <c r="DO453" i="59"/>
  <c r="EA453" i="59"/>
  <c r="BG453" i="59"/>
  <c r="I453" i="59"/>
  <c r="K453" i="59"/>
  <c r="EA45" i="59"/>
  <c r="I45" i="59"/>
  <c r="K45" i="59"/>
  <c r="EA152" i="59"/>
  <c r="K152" i="59"/>
  <c r="I152" i="59"/>
  <c r="L121" i="59"/>
  <c r="EB121" i="59"/>
  <c r="L155" i="59"/>
  <c r="EB155" i="59"/>
  <c r="EA16" i="59"/>
  <c r="I16" i="59"/>
  <c r="K16" i="59"/>
  <c r="EA157" i="59"/>
  <c r="K157" i="59"/>
  <c r="I157" i="59"/>
  <c r="EA294" i="59"/>
  <c r="I294" i="59"/>
  <c r="K294" i="59"/>
  <c r="L198" i="59"/>
  <c r="EB198" i="59"/>
  <c r="EA243" i="59"/>
  <c r="K243" i="59"/>
  <c r="I243" i="59"/>
  <c r="EB416" i="59"/>
  <c r="AV416" i="59"/>
  <c r="BT416" i="59"/>
  <c r="CF416" i="59"/>
  <c r="BH416" i="59"/>
  <c r="DP416" i="59"/>
  <c r="L416" i="59"/>
  <c r="DD416" i="59"/>
  <c r="CR416" i="59"/>
  <c r="L60" i="59"/>
  <c r="EB60" i="59"/>
  <c r="L354" i="59"/>
  <c r="EB354" i="59"/>
  <c r="BG392" i="59"/>
  <c r="BS392" i="59" s="1"/>
  <c r="EA392" i="59"/>
  <c r="I392" i="59"/>
  <c r="K392" i="59"/>
  <c r="EA368" i="59"/>
  <c r="K368" i="59"/>
  <c r="I368" i="59"/>
  <c r="EA77" i="59"/>
  <c r="K77" i="59"/>
  <c r="I77" i="59"/>
  <c r="EB458" i="59"/>
  <c r="AV458" i="59"/>
  <c r="DD458" i="59"/>
  <c r="BT458" i="59"/>
  <c r="BH458" i="59"/>
  <c r="CR458" i="59"/>
  <c r="L458" i="59"/>
  <c r="CF458" i="59"/>
  <c r="DP458" i="59"/>
  <c r="EA47" i="59"/>
  <c r="I47" i="59"/>
  <c r="K47" i="59"/>
  <c r="L34" i="59"/>
  <c r="EB34" i="59"/>
  <c r="EA173" i="59"/>
  <c r="I173" i="59"/>
  <c r="K173" i="59"/>
  <c r="L216" i="59"/>
  <c r="EB216" i="59"/>
  <c r="EA192" i="59"/>
  <c r="K192" i="59"/>
  <c r="I192" i="59"/>
  <c r="I84" i="59"/>
  <c r="K84" i="59"/>
  <c r="EA84" i="59"/>
  <c r="L410" i="59"/>
  <c r="EB410" i="59"/>
  <c r="AU488" i="59"/>
  <c r="DO488" i="59"/>
  <c r="CE488" i="59"/>
  <c r="CQ488" i="59"/>
  <c r="BG488" i="59"/>
  <c r="DC488" i="59"/>
  <c r="EA488" i="59"/>
  <c r="BS488" i="59"/>
  <c r="I488" i="59"/>
  <c r="K488" i="59"/>
  <c r="L101" i="59"/>
  <c r="EB101" i="59"/>
  <c r="BG193" i="59"/>
  <c r="AU193" i="59"/>
  <c r="DC193" i="59"/>
  <c r="DO193" i="59"/>
  <c r="BS193" i="59"/>
  <c r="CE193" i="59"/>
  <c r="CQ193" i="59"/>
  <c r="I193" i="59"/>
  <c r="EA193" i="59"/>
  <c r="K193" i="59"/>
  <c r="L326" i="59"/>
  <c r="EB326" i="59"/>
  <c r="EA351" i="59"/>
  <c r="BG351" i="59"/>
  <c r="BS351" i="59" s="1"/>
  <c r="EA347" i="59"/>
  <c r="I347" i="59"/>
  <c r="K347" i="59"/>
  <c r="L145" i="59"/>
  <c r="EB145" i="59"/>
  <c r="EA245" i="59"/>
  <c r="I245" i="59"/>
  <c r="K245" i="59"/>
  <c r="EA168" i="59"/>
  <c r="K168" i="59"/>
  <c r="I168" i="59"/>
  <c r="L87" i="59"/>
  <c r="EB87" i="59"/>
  <c r="L157" i="59"/>
  <c r="EB157" i="59"/>
  <c r="L75" i="59"/>
  <c r="EB75" i="59"/>
  <c r="BG91" i="59"/>
  <c r="BS91" i="59" s="1"/>
  <c r="EA91" i="59"/>
  <c r="I91" i="59"/>
  <c r="K91" i="59"/>
  <c r="BT42" i="59"/>
  <c r="CR42" i="59"/>
  <c r="DD42" i="59"/>
  <c r="AV42" i="59"/>
  <c r="CF42" i="59"/>
  <c r="DP42" i="59"/>
  <c r="EB42" i="59"/>
  <c r="BH42" i="59"/>
  <c r="L42" i="59"/>
  <c r="EA262" i="59"/>
  <c r="I262" i="59"/>
  <c r="K262" i="59"/>
  <c r="L407" i="59"/>
  <c r="EB407" i="59"/>
  <c r="K56" i="59"/>
  <c r="I56" i="59"/>
  <c r="EA56" i="59"/>
  <c r="EA104" i="59"/>
  <c r="K104" i="59"/>
  <c r="I104" i="59"/>
  <c r="L119" i="59"/>
  <c r="EB119" i="59"/>
  <c r="AX4" i="42"/>
  <c r="Y395" i="59" s="1"/>
  <c r="X369" i="59"/>
  <c r="X363" i="59"/>
  <c r="X373" i="59"/>
  <c r="X349" i="59"/>
  <c r="X353" i="59"/>
  <c r="Y373" i="59"/>
  <c r="X352" i="59"/>
  <c r="X383" i="59"/>
  <c r="X347" i="59"/>
  <c r="X379" i="59"/>
  <c r="X351" i="59"/>
  <c r="X343" i="59"/>
  <c r="X389" i="59"/>
  <c r="X345" i="59"/>
  <c r="X393" i="59"/>
  <c r="X339" i="59"/>
  <c r="X397" i="59"/>
  <c r="X357" i="59"/>
  <c r="X381" i="59"/>
  <c r="Y370" i="59"/>
  <c r="X52" i="59"/>
  <c r="Y342" i="59"/>
  <c r="X161" i="59"/>
  <c r="X399" i="59"/>
  <c r="X365" i="59"/>
  <c r="X359" i="59"/>
  <c r="X371" i="59"/>
  <c r="X348" i="59"/>
  <c r="Y348" i="59"/>
  <c r="X367" i="59"/>
  <c r="X375" i="59"/>
  <c r="X405" i="59"/>
  <c r="X396" i="59"/>
  <c r="X377" i="59"/>
  <c r="X355" i="59"/>
  <c r="X387" i="59"/>
  <c r="X395" i="59"/>
  <c r="Y355" i="59"/>
  <c r="X361" i="59"/>
  <c r="Y386" i="59"/>
  <c r="X385" i="59"/>
  <c r="Y349" i="59"/>
  <c r="Y367" i="59"/>
  <c r="I355" i="59"/>
  <c r="K365" i="59"/>
  <c r="K371" i="59"/>
  <c r="AI370" i="59"/>
  <c r="I363" i="59"/>
  <c r="I357" i="59"/>
  <c r="CF468" i="59"/>
  <c r="DD468" i="59"/>
  <c r="AV468" i="59"/>
  <c r="BT468" i="59"/>
  <c r="CR468" i="59"/>
  <c r="DP468" i="59"/>
  <c r="L468" i="59"/>
  <c r="BH468" i="59"/>
  <c r="EB468" i="59"/>
  <c r="EA388" i="59"/>
  <c r="K388" i="59"/>
  <c r="I388" i="59"/>
  <c r="EA476" i="59"/>
  <c r="BG476" i="59"/>
  <c r="CE476" i="59"/>
  <c r="DC476" i="59"/>
  <c r="AU476" i="59"/>
  <c r="BS476" i="59"/>
  <c r="CQ476" i="59"/>
  <c r="DO476" i="59"/>
  <c r="K476" i="59"/>
  <c r="I476" i="59"/>
  <c r="L296" i="59"/>
  <c r="EB296" i="59"/>
  <c r="L297" i="59"/>
  <c r="EB297" i="59"/>
  <c r="EA93" i="59"/>
  <c r="I93" i="59"/>
  <c r="K93" i="59"/>
  <c r="EA94" i="59"/>
  <c r="K94" i="59"/>
  <c r="I94" i="59"/>
  <c r="L66" i="59"/>
  <c r="EB66" i="59"/>
  <c r="BH66" i="59"/>
  <c r="BT66" i="59" s="1"/>
  <c r="L341" i="59"/>
  <c r="BT341" i="59"/>
  <c r="BH341" i="59"/>
  <c r="AV341" i="59"/>
  <c r="CR341" i="59"/>
  <c r="CF341" i="59"/>
  <c r="DD341" i="59"/>
  <c r="EB341" i="59"/>
  <c r="DP341" i="59"/>
  <c r="EA125" i="59"/>
  <c r="K125" i="59"/>
  <c r="I125" i="59"/>
  <c r="DC470" i="59"/>
  <c r="AU470" i="59"/>
  <c r="BS470" i="59"/>
  <c r="DO470" i="59"/>
  <c r="CQ470" i="59"/>
  <c r="BG470" i="59"/>
  <c r="CE470" i="59"/>
  <c r="EA470" i="59"/>
  <c r="I470" i="59"/>
  <c r="K470" i="59"/>
  <c r="EA163" i="59"/>
  <c r="K163" i="59"/>
  <c r="I163" i="59"/>
  <c r="EA158" i="59"/>
  <c r="I158" i="59"/>
  <c r="K158" i="59"/>
  <c r="DD420" i="59"/>
  <c r="AV420" i="59"/>
  <c r="BT420" i="59"/>
  <c r="CR420" i="59"/>
  <c r="DP420" i="59"/>
  <c r="L420" i="59"/>
  <c r="EB420" i="59"/>
  <c r="CF420" i="59"/>
  <c r="BH420" i="59"/>
  <c r="L246" i="59"/>
  <c r="EB246" i="59"/>
  <c r="EA298" i="59"/>
  <c r="I298" i="59"/>
  <c r="K298" i="59"/>
  <c r="L295" i="59"/>
  <c r="EB295" i="59"/>
  <c r="L156" i="59"/>
  <c r="EB156" i="59"/>
  <c r="EA197" i="59"/>
  <c r="I197" i="59"/>
  <c r="K197" i="59"/>
  <c r="EA207" i="59"/>
  <c r="K207" i="59"/>
  <c r="I207" i="59"/>
  <c r="DC434" i="59"/>
  <c r="AU434" i="59"/>
  <c r="BS434" i="59"/>
  <c r="CQ434" i="59"/>
  <c r="DO434" i="59"/>
  <c r="EA434" i="59"/>
  <c r="CE434" i="59"/>
  <c r="BG434" i="59"/>
  <c r="K434" i="59"/>
  <c r="I434" i="59"/>
  <c r="EA404" i="59"/>
  <c r="BG404" i="59"/>
  <c r="BS404" i="59" s="1"/>
  <c r="L165" i="59"/>
  <c r="EB165" i="59"/>
  <c r="L201" i="59"/>
  <c r="EB201" i="59"/>
  <c r="EA103" i="59"/>
  <c r="I103" i="59"/>
  <c r="K103" i="59"/>
  <c r="L250" i="59"/>
  <c r="EB250" i="59"/>
  <c r="EA409" i="59"/>
  <c r="K409" i="59"/>
  <c r="I409" i="59"/>
  <c r="CQ424" i="59"/>
  <c r="DC424" i="59"/>
  <c r="DO424" i="59"/>
  <c r="EA424" i="59"/>
  <c r="CE424" i="59"/>
  <c r="BG424" i="59"/>
  <c r="AU424" i="59"/>
  <c r="BS424" i="59"/>
  <c r="I424" i="59"/>
  <c r="K424" i="59"/>
  <c r="EA325" i="59"/>
  <c r="I325" i="59"/>
  <c r="K325" i="59"/>
  <c r="L346" i="59"/>
  <c r="EB346" i="59"/>
  <c r="L314" i="59"/>
  <c r="EB314" i="59"/>
  <c r="EA200" i="59"/>
  <c r="I200" i="59"/>
  <c r="K200" i="59"/>
  <c r="L196" i="59"/>
  <c r="EB196" i="59"/>
  <c r="CF491" i="59"/>
  <c r="DD491" i="59"/>
  <c r="AV491" i="59"/>
  <c r="BT491" i="59"/>
  <c r="DP491" i="59"/>
  <c r="CR491" i="59"/>
  <c r="L491" i="59"/>
  <c r="EB491" i="59"/>
  <c r="BH491" i="59"/>
  <c r="CF481" i="59"/>
  <c r="DD481" i="59"/>
  <c r="AV481" i="59"/>
  <c r="BT481" i="59"/>
  <c r="DP481" i="59"/>
  <c r="CR481" i="59"/>
  <c r="BH481" i="59"/>
  <c r="L481" i="59"/>
  <c r="EB481" i="59"/>
  <c r="BG135" i="59"/>
  <c r="BS135" i="59" s="1"/>
  <c r="EA135" i="59"/>
  <c r="K135" i="59"/>
  <c r="I135" i="59"/>
  <c r="L186" i="59"/>
  <c r="EB186" i="59"/>
  <c r="CE423" i="59"/>
  <c r="DC423" i="59"/>
  <c r="AU423" i="59"/>
  <c r="BS423" i="59"/>
  <c r="CQ423" i="59"/>
  <c r="DO423" i="59"/>
  <c r="BG423" i="59"/>
  <c r="EA423" i="59"/>
  <c r="K423" i="59"/>
  <c r="I423" i="59"/>
  <c r="L58" i="59"/>
  <c r="EB58" i="59"/>
  <c r="L174" i="59"/>
  <c r="EB174" i="59"/>
  <c r="BT486" i="59"/>
  <c r="CR486" i="59"/>
  <c r="L486" i="59"/>
  <c r="AV486" i="59"/>
  <c r="DP486" i="59"/>
  <c r="EB486" i="59"/>
  <c r="CF486" i="59"/>
  <c r="BH486" i="59"/>
  <c r="DD486" i="59"/>
  <c r="L370" i="59"/>
  <c r="EB370" i="59"/>
  <c r="CE425" i="59"/>
  <c r="DC425" i="59"/>
  <c r="AU425" i="59"/>
  <c r="BS425" i="59"/>
  <c r="CQ425" i="59"/>
  <c r="DO425" i="59"/>
  <c r="BG425" i="59"/>
  <c r="EA425" i="59"/>
  <c r="I425" i="59"/>
  <c r="K425" i="59"/>
  <c r="L362" i="59"/>
  <c r="EB362" i="59"/>
  <c r="EA37" i="59"/>
  <c r="K37" i="59"/>
  <c r="I37" i="59"/>
  <c r="L98" i="59"/>
  <c r="EB98" i="59"/>
  <c r="EA277" i="59"/>
  <c r="I277" i="59"/>
  <c r="K277" i="59"/>
  <c r="BG206" i="59"/>
  <c r="BS206" i="59" s="1"/>
  <c r="EA206" i="59"/>
  <c r="I206" i="59"/>
  <c r="K206" i="59"/>
  <c r="EA141" i="59"/>
  <c r="K141" i="59"/>
  <c r="I141" i="59"/>
  <c r="EA307" i="59"/>
  <c r="K307" i="59"/>
  <c r="I307" i="59"/>
  <c r="CE422" i="59"/>
  <c r="DC422" i="59"/>
  <c r="AU422" i="59"/>
  <c r="CQ422" i="59"/>
  <c r="BS422" i="59"/>
  <c r="DO422" i="59"/>
  <c r="EA422" i="59"/>
  <c r="BG422" i="59"/>
  <c r="K422" i="59"/>
  <c r="I422" i="59"/>
  <c r="BG330" i="59"/>
  <c r="BS330" i="59" s="1"/>
  <c r="EA330" i="59"/>
  <c r="I330" i="59"/>
  <c r="K330" i="59"/>
  <c r="BG244" i="59"/>
  <c r="BS244" i="59" s="1"/>
  <c r="EA244" i="59"/>
  <c r="K244" i="59"/>
  <c r="I244" i="59"/>
  <c r="DD465" i="59"/>
  <c r="CF465" i="59"/>
  <c r="AV465" i="59"/>
  <c r="BT465" i="59"/>
  <c r="CR465" i="59"/>
  <c r="DP465" i="59"/>
  <c r="L465" i="59"/>
  <c r="EB465" i="59"/>
  <c r="BH465" i="59"/>
  <c r="L317" i="59"/>
  <c r="EB317" i="59"/>
  <c r="CE465" i="59"/>
  <c r="DC465" i="59"/>
  <c r="AU465" i="59"/>
  <c r="BS465" i="59"/>
  <c r="DO465" i="59"/>
  <c r="CQ465" i="59"/>
  <c r="EA465" i="59"/>
  <c r="BG465" i="59"/>
  <c r="I465" i="59"/>
  <c r="K465" i="59"/>
  <c r="EA53" i="59"/>
  <c r="BG53" i="59"/>
  <c r="DC53" i="59"/>
  <c r="DO53" i="59"/>
  <c r="BS53" i="59"/>
  <c r="AU53" i="59"/>
  <c r="CE53" i="59"/>
  <c r="CQ53" i="59"/>
  <c r="K53" i="59"/>
  <c r="I53" i="59"/>
  <c r="EA136" i="59"/>
  <c r="I136" i="59"/>
  <c r="K136" i="59"/>
  <c r="EA100" i="59"/>
  <c r="K100" i="59"/>
  <c r="I100" i="59"/>
  <c r="CF451" i="59"/>
  <c r="DD451" i="59"/>
  <c r="AV451" i="59"/>
  <c r="BT451" i="59"/>
  <c r="CR451" i="59"/>
  <c r="DP451" i="59"/>
  <c r="BH451" i="59"/>
  <c r="L451" i="59"/>
  <c r="EB451" i="59"/>
  <c r="EA293" i="59"/>
  <c r="I293" i="59"/>
  <c r="K293" i="59"/>
  <c r="EA144" i="59"/>
  <c r="I144" i="59"/>
  <c r="K144" i="59"/>
  <c r="L288" i="59"/>
  <c r="EB288" i="59"/>
  <c r="EA242" i="59"/>
  <c r="K242" i="59"/>
  <c r="I242" i="59"/>
  <c r="DD473" i="59"/>
  <c r="BH473" i="59"/>
  <c r="CF473" i="59"/>
  <c r="AV473" i="59"/>
  <c r="BT473" i="59"/>
  <c r="DP473" i="59"/>
  <c r="CR473" i="59"/>
  <c r="L473" i="59"/>
  <c r="EB473" i="59"/>
  <c r="L274" i="59"/>
  <c r="BH274" i="59"/>
  <c r="BT274" i="59" s="1"/>
  <c r="EB274" i="59"/>
  <c r="CE478" i="59"/>
  <c r="DC478" i="59"/>
  <c r="AU478" i="59"/>
  <c r="BS478" i="59"/>
  <c r="DO478" i="59"/>
  <c r="CQ478" i="59"/>
  <c r="EA478" i="59"/>
  <c r="BG478" i="59"/>
  <c r="I478" i="59"/>
  <c r="K478" i="59"/>
  <c r="L160" i="59"/>
  <c r="EB160" i="59"/>
  <c r="L280" i="59"/>
  <c r="EB280" i="59"/>
  <c r="L307" i="59"/>
  <c r="EB307" i="59"/>
  <c r="CE471" i="59"/>
  <c r="DC471" i="59"/>
  <c r="AU471" i="59"/>
  <c r="BS471" i="59"/>
  <c r="CQ471" i="59"/>
  <c r="DO471" i="59"/>
  <c r="BG471" i="59"/>
  <c r="EA471" i="59"/>
  <c r="K471" i="59"/>
  <c r="I471" i="59"/>
  <c r="L131" i="59"/>
  <c r="EB131" i="59"/>
  <c r="L208" i="59"/>
  <c r="EB208" i="59"/>
  <c r="DD412" i="59"/>
  <c r="AV412" i="59"/>
  <c r="BT412" i="59"/>
  <c r="CR412" i="59"/>
  <c r="DP412" i="59"/>
  <c r="EB412" i="59"/>
  <c r="BH412" i="59"/>
  <c r="CF412" i="59"/>
  <c r="L412" i="59"/>
  <c r="L81" i="59"/>
  <c r="EB81" i="59"/>
  <c r="EA21" i="59"/>
  <c r="BG21" i="59"/>
  <c r="BS21" i="59" s="1"/>
  <c r="I21" i="59"/>
  <c r="K21" i="59"/>
  <c r="L104" i="59"/>
  <c r="EB104" i="59"/>
  <c r="L72" i="59"/>
  <c r="EB72" i="59"/>
  <c r="EA473" i="59"/>
  <c r="BG473" i="59"/>
  <c r="DC473" i="59"/>
  <c r="CE473" i="59"/>
  <c r="AU473" i="59"/>
  <c r="BS473" i="59"/>
  <c r="DO473" i="59"/>
  <c r="CQ473" i="59"/>
  <c r="I473" i="59"/>
  <c r="K473" i="59"/>
  <c r="L146" i="59"/>
  <c r="EB146" i="59"/>
  <c r="EA185" i="59"/>
  <c r="K185" i="59"/>
  <c r="I185" i="59"/>
  <c r="L253" i="59"/>
  <c r="EB253" i="59"/>
  <c r="DD430" i="59"/>
  <c r="CR430" i="59"/>
  <c r="L430" i="59"/>
  <c r="CF430" i="59"/>
  <c r="DP430" i="59"/>
  <c r="EB430" i="59"/>
  <c r="AV430" i="59"/>
  <c r="BH430" i="59"/>
  <c r="BT430" i="59"/>
  <c r="L162" i="59"/>
  <c r="EB162" i="59"/>
  <c r="EA133" i="59"/>
  <c r="K133" i="59"/>
  <c r="I133" i="59"/>
  <c r="EA233" i="59"/>
  <c r="I233" i="59"/>
  <c r="K233" i="59"/>
  <c r="L238" i="59"/>
  <c r="EB238" i="59"/>
  <c r="EA395" i="59"/>
  <c r="BG395" i="59"/>
  <c r="BS395" i="59" s="1"/>
  <c r="L335" i="59"/>
  <c r="EB335" i="59"/>
  <c r="L301" i="59"/>
  <c r="EB301" i="59"/>
  <c r="EA208" i="59"/>
  <c r="I208" i="59"/>
  <c r="K208" i="59"/>
  <c r="EB462" i="59"/>
  <c r="AV462" i="59"/>
  <c r="BH462" i="59"/>
  <c r="CF462" i="59"/>
  <c r="BT462" i="59"/>
  <c r="CR462" i="59"/>
  <c r="L462" i="59"/>
  <c r="DD462" i="59"/>
  <c r="DP462" i="59"/>
  <c r="EA241" i="59"/>
  <c r="I241" i="59"/>
  <c r="K241" i="59"/>
  <c r="L190" i="59"/>
  <c r="EB190" i="59"/>
  <c r="EA191" i="59"/>
  <c r="BG191" i="59"/>
  <c r="BS191" i="59" s="1"/>
  <c r="K191" i="59"/>
  <c r="I191" i="59"/>
  <c r="L71" i="59"/>
  <c r="EB71" i="59"/>
  <c r="DD401" i="59"/>
  <c r="AV401" i="59"/>
  <c r="BT401" i="59"/>
  <c r="CR401" i="59"/>
  <c r="DP401" i="59"/>
  <c r="L401" i="59"/>
  <c r="BH401" i="59"/>
  <c r="CF401" i="59"/>
  <c r="EB401" i="59"/>
  <c r="L404" i="59"/>
  <c r="EB404" i="59"/>
  <c r="EA161" i="59"/>
  <c r="I161" i="59"/>
  <c r="K161" i="59"/>
  <c r="L79" i="59"/>
  <c r="EB79" i="59"/>
  <c r="L210" i="59"/>
  <c r="EB210" i="59"/>
  <c r="EA255" i="59"/>
  <c r="I255" i="59"/>
  <c r="K255" i="59"/>
  <c r="L96" i="59"/>
  <c r="EB96" i="59"/>
  <c r="BG257" i="59"/>
  <c r="BS257" i="59" s="1"/>
  <c r="EA257" i="59"/>
  <c r="K257" i="59"/>
  <c r="I257" i="59"/>
  <c r="L118" i="59"/>
  <c r="EB118" i="59"/>
  <c r="L148" i="59"/>
  <c r="EB148" i="59"/>
  <c r="BH484" i="59"/>
  <c r="CF484" i="59"/>
  <c r="DD484" i="59"/>
  <c r="AV484" i="59"/>
  <c r="BT484" i="59"/>
  <c r="DP484" i="59"/>
  <c r="CR484" i="59"/>
  <c r="L484" i="59"/>
  <c r="EB484" i="59"/>
  <c r="L360" i="59"/>
  <c r="EB360" i="59"/>
  <c r="L225" i="59"/>
  <c r="EB225" i="59"/>
  <c r="L249" i="59"/>
  <c r="EB249" i="59"/>
  <c r="EA212" i="59"/>
  <c r="I212" i="59"/>
  <c r="K212" i="59"/>
  <c r="EA123" i="59"/>
  <c r="K123" i="59"/>
  <c r="I123" i="59"/>
  <c r="EA275" i="59"/>
  <c r="K275" i="59"/>
  <c r="I275" i="59"/>
  <c r="AV474" i="59"/>
  <c r="CR474" i="59"/>
  <c r="L474" i="59"/>
  <c r="BT474" i="59"/>
  <c r="DP474" i="59"/>
  <c r="EB474" i="59"/>
  <c r="BH474" i="59"/>
  <c r="DD474" i="59"/>
  <c r="CF474" i="59"/>
  <c r="EA115" i="59"/>
  <c r="I115" i="59"/>
  <c r="K115" i="59"/>
  <c r="EA15" i="59"/>
  <c r="I15" i="59"/>
  <c r="K15" i="59"/>
  <c r="L55" i="59"/>
  <c r="EB55" i="59"/>
  <c r="EA240" i="59"/>
  <c r="I240" i="59"/>
  <c r="K240" i="59"/>
  <c r="CE460" i="59"/>
  <c r="DC460" i="59"/>
  <c r="AU460" i="59"/>
  <c r="DO460" i="59"/>
  <c r="CQ460" i="59"/>
  <c r="BS460" i="59"/>
  <c r="EA460" i="59"/>
  <c r="BG460" i="59"/>
  <c r="K460" i="59"/>
  <c r="I460" i="59"/>
  <c r="L227" i="59"/>
  <c r="EB227" i="59"/>
  <c r="EA82" i="59"/>
  <c r="K82" i="59"/>
  <c r="I82" i="59"/>
  <c r="EA159" i="59"/>
  <c r="K159" i="59"/>
  <c r="I159" i="59"/>
  <c r="EA263" i="59"/>
  <c r="I263" i="59"/>
  <c r="K263" i="59"/>
  <c r="EA439" i="59"/>
  <c r="BG439" i="59"/>
  <c r="CE439" i="59"/>
  <c r="DC439" i="59"/>
  <c r="AU439" i="59"/>
  <c r="BS439" i="59"/>
  <c r="DO439" i="59"/>
  <c r="CQ439" i="59"/>
  <c r="I439" i="59"/>
  <c r="K439" i="59"/>
  <c r="EA249" i="59"/>
  <c r="I249" i="59"/>
  <c r="K249" i="59"/>
  <c r="EA106" i="59"/>
  <c r="I106" i="59"/>
  <c r="K106" i="59"/>
  <c r="EA335" i="59"/>
  <c r="I335" i="59"/>
  <c r="K335" i="59"/>
  <c r="EA19" i="59"/>
  <c r="K19" i="59"/>
  <c r="I19" i="59"/>
  <c r="L153" i="59"/>
  <c r="EB153" i="59"/>
  <c r="L82" i="59"/>
  <c r="EB82" i="59"/>
  <c r="AU12" i="59"/>
  <c r="DO12" i="59"/>
  <c r="DC12" i="59"/>
  <c r="BS12" i="59"/>
  <c r="CQ12" i="59"/>
  <c r="EA12" i="59"/>
  <c r="BG12" i="59"/>
  <c r="CE12" i="59"/>
  <c r="I12" i="59"/>
  <c r="K12" i="59"/>
  <c r="L323" i="59"/>
  <c r="EB323" i="59"/>
  <c r="L366" i="59"/>
  <c r="EB366" i="59"/>
  <c r="L102" i="59"/>
  <c r="EB102" i="59"/>
  <c r="EA297" i="59"/>
  <c r="K297" i="59"/>
  <c r="I297" i="59"/>
  <c r="L67" i="59"/>
  <c r="EB67" i="59"/>
  <c r="L334" i="59"/>
  <c r="EB334" i="59"/>
  <c r="L43" i="59"/>
  <c r="EB43" i="59"/>
  <c r="L320" i="59"/>
  <c r="EB320" i="59"/>
  <c r="L181" i="59"/>
  <c r="EB181" i="59"/>
  <c r="EA51" i="59"/>
  <c r="I51" i="59"/>
  <c r="K51" i="59"/>
  <c r="L32" i="59"/>
  <c r="EB32" i="59"/>
  <c r="CF453" i="59"/>
  <c r="DD453" i="59"/>
  <c r="AV453" i="59"/>
  <c r="BT453" i="59"/>
  <c r="DP453" i="59"/>
  <c r="CR453" i="59"/>
  <c r="L453" i="59"/>
  <c r="EB453" i="59"/>
  <c r="BH453" i="59"/>
  <c r="EA314" i="59"/>
  <c r="K314" i="59"/>
  <c r="I314" i="59"/>
  <c r="L265" i="59"/>
  <c r="EB265" i="59"/>
  <c r="L51" i="59"/>
  <c r="EB51" i="59"/>
  <c r="L368" i="59"/>
  <c r="EB368" i="59"/>
  <c r="L28" i="59"/>
  <c r="EB28" i="59"/>
  <c r="L29" i="59"/>
  <c r="EB29" i="59"/>
  <c r="EA186" i="59"/>
  <c r="K186" i="59"/>
  <c r="I186" i="59"/>
  <c r="BG406" i="59"/>
  <c r="BS406" i="59" s="1"/>
  <c r="EA406" i="59"/>
  <c r="I406" i="59"/>
  <c r="K406" i="59"/>
  <c r="CF443" i="59"/>
  <c r="DD443" i="59"/>
  <c r="CR443" i="59"/>
  <c r="EB443" i="59"/>
  <c r="DP443" i="59"/>
  <c r="AV443" i="59"/>
  <c r="BT443" i="59"/>
  <c r="BH443" i="59"/>
  <c r="L443" i="59"/>
  <c r="L310" i="59"/>
  <c r="EB310" i="59"/>
  <c r="EA112" i="59"/>
  <c r="I112" i="59"/>
  <c r="K112" i="59"/>
  <c r="L281" i="59"/>
  <c r="EB281" i="59"/>
  <c r="L109" i="59"/>
  <c r="EB109" i="59"/>
  <c r="EA446" i="59"/>
  <c r="CE446" i="59"/>
  <c r="BG446" i="59"/>
  <c r="DC446" i="59"/>
  <c r="AU446" i="59"/>
  <c r="BS446" i="59"/>
  <c r="CQ446" i="59"/>
  <c r="DO446" i="59"/>
  <c r="K446" i="59"/>
  <c r="I446" i="59"/>
  <c r="EA175" i="59"/>
  <c r="I175" i="59"/>
  <c r="K175" i="59"/>
  <c r="EA199" i="59"/>
  <c r="I199" i="59"/>
  <c r="K199" i="59"/>
  <c r="EA166" i="59"/>
  <c r="I166" i="59"/>
  <c r="K166" i="59"/>
  <c r="EA411" i="59"/>
  <c r="K411" i="59"/>
  <c r="I411" i="59"/>
  <c r="L378" i="59"/>
  <c r="EB378" i="59"/>
  <c r="DC472" i="59"/>
  <c r="AU472" i="59"/>
  <c r="BS472" i="59"/>
  <c r="CQ472" i="59"/>
  <c r="DO472" i="59"/>
  <c r="EA472" i="59"/>
  <c r="BG472" i="59"/>
  <c r="CE472" i="59"/>
  <c r="I472" i="59"/>
  <c r="K472" i="59"/>
  <c r="L492" i="59"/>
  <c r="BH492" i="59"/>
  <c r="DP492" i="59"/>
  <c r="EB492" i="59"/>
  <c r="DD492" i="59"/>
  <c r="AV492" i="59"/>
  <c r="BT492" i="59"/>
  <c r="CF492" i="59"/>
  <c r="CR492" i="59"/>
  <c r="CF427" i="59"/>
  <c r="DD427" i="59"/>
  <c r="AV427" i="59"/>
  <c r="BT427" i="59"/>
  <c r="CR427" i="59"/>
  <c r="DP427" i="59"/>
  <c r="BH427" i="59"/>
  <c r="EB427" i="59"/>
  <c r="L427" i="59"/>
  <c r="L112" i="59"/>
  <c r="EB112" i="59"/>
  <c r="L135" i="59"/>
  <c r="EB135" i="59"/>
  <c r="EA227" i="59"/>
  <c r="K227" i="59"/>
  <c r="I227" i="59"/>
  <c r="EA127" i="59"/>
  <c r="K127" i="59"/>
  <c r="I127" i="59"/>
  <c r="EA71" i="59"/>
  <c r="I71" i="59"/>
  <c r="K71" i="59"/>
  <c r="EA52" i="59"/>
  <c r="I52" i="59"/>
  <c r="K52" i="59"/>
  <c r="EA329" i="59"/>
  <c r="I329" i="59"/>
  <c r="K329" i="59"/>
  <c r="L107" i="59"/>
  <c r="EB107" i="59"/>
  <c r="L213" i="59"/>
  <c r="EB213" i="59"/>
  <c r="L185" i="59"/>
  <c r="EB185" i="59"/>
  <c r="BH185" i="59"/>
  <c r="BT185" i="59" s="1"/>
  <c r="BG295" i="59"/>
  <c r="BS295" i="59" s="1"/>
  <c r="EA295" i="59"/>
  <c r="K295" i="59"/>
  <c r="I295" i="59"/>
  <c r="L328" i="59"/>
  <c r="EB328" i="59"/>
  <c r="EA401" i="59"/>
  <c r="CE401" i="59"/>
  <c r="BG401" i="59"/>
  <c r="DC401" i="59"/>
  <c r="AU401" i="59"/>
  <c r="BS401" i="59"/>
  <c r="CQ401" i="59"/>
  <c r="DO401" i="59"/>
  <c r="I401" i="59"/>
  <c r="K401" i="59"/>
  <c r="L304" i="59"/>
  <c r="EB304" i="59"/>
  <c r="L59" i="59"/>
  <c r="BH59" i="59"/>
  <c r="BT59" i="59" s="1"/>
  <c r="EB59" i="59"/>
  <c r="L336" i="59"/>
  <c r="EB336" i="59"/>
  <c r="EA213" i="59"/>
  <c r="I213" i="59"/>
  <c r="K213" i="59"/>
  <c r="EA140" i="59"/>
  <c r="K140" i="59"/>
  <c r="I140" i="59"/>
  <c r="EA333" i="59"/>
  <c r="K333" i="59"/>
  <c r="I333" i="59"/>
  <c r="EA155" i="59"/>
  <c r="K155" i="59"/>
  <c r="I155" i="59"/>
  <c r="EA336" i="59"/>
  <c r="K336" i="59"/>
  <c r="I336" i="59"/>
  <c r="DD463" i="59"/>
  <c r="AV463" i="59"/>
  <c r="BT463" i="59"/>
  <c r="CR463" i="59"/>
  <c r="DP463" i="59"/>
  <c r="BH463" i="59"/>
  <c r="L463" i="59"/>
  <c r="EB463" i="59"/>
  <c r="CF463" i="59"/>
  <c r="L394" i="59"/>
  <c r="EB394" i="59"/>
  <c r="L476" i="59"/>
  <c r="AV476" i="59"/>
  <c r="DP476" i="59"/>
  <c r="EB476" i="59"/>
  <c r="CF476" i="59"/>
  <c r="DD476" i="59"/>
  <c r="BT476" i="59"/>
  <c r="BH476" i="59"/>
  <c r="CR476" i="59"/>
  <c r="BG57" i="59"/>
  <c r="BS57" i="59" s="1"/>
  <c r="EA57" i="59"/>
  <c r="I57" i="59"/>
  <c r="K57" i="59"/>
  <c r="L23" i="59"/>
  <c r="BH23" i="59"/>
  <c r="BT23" i="59" s="1"/>
  <c r="EB23" i="59"/>
  <c r="L293" i="59"/>
  <c r="EB293" i="59"/>
  <c r="CF439" i="59"/>
  <c r="DD439" i="59"/>
  <c r="AV439" i="59"/>
  <c r="BT439" i="59"/>
  <c r="CR439" i="59"/>
  <c r="DP439" i="59"/>
  <c r="L439" i="59"/>
  <c r="EB439" i="59"/>
  <c r="BH439" i="59"/>
  <c r="L163" i="59"/>
  <c r="EB163" i="59"/>
  <c r="EA264" i="59"/>
  <c r="K264" i="59"/>
  <c r="I264" i="59"/>
  <c r="L299" i="59"/>
  <c r="EB299" i="59"/>
  <c r="EA301" i="59"/>
  <c r="I301" i="59"/>
  <c r="K301" i="59"/>
  <c r="EA290" i="59"/>
  <c r="I290" i="59"/>
  <c r="K290" i="59"/>
  <c r="DC461" i="59"/>
  <c r="AU461" i="59"/>
  <c r="BS461" i="59"/>
  <c r="CQ461" i="59"/>
  <c r="DO461" i="59"/>
  <c r="BG461" i="59"/>
  <c r="EA461" i="59"/>
  <c r="CE461" i="59"/>
  <c r="I461" i="59"/>
  <c r="K461" i="59"/>
  <c r="L221" i="59"/>
  <c r="EB221" i="59"/>
  <c r="L74" i="59"/>
  <c r="EB74" i="59"/>
  <c r="CE479" i="59"/>
  <c r="DC479" i="59"/>
  <c r="AU479" i="59"/>
  <c r="BS479" i="59"/>
  <c r="CQ479" i="59"/>
  <c r="DO479" i="59"/>
  <c r="BG479" i="59"/>
  <c r="EA479" i="59"/>
  <c r="K479" i="59"/>
  <c r="I479" i="59"/>
  <c r="EA268" i="59"/>
  <c r="K268" i="59"/>
  <c r="I268" i="59"/>
  <c r="BG344" i="59"/>
  <c r="BS344" i="59" s="1"/>
  <c r="EA344" i="59"/>
  <c r="I344" i="59"/>
  <c r="K344" i="59"/>
  <c r="CF489" i="59"/>
  <c r="DD489" i="59"/>
  <c r="AV489" i="59"/>
  <c r="CR489" i="59"/>
  <c r="BT489" i="59"/>
  <c r="DP489" i="59"/>
  <c r="EB489" i="59"/>
  <c r="BH489" i="59"/>
  <c r="L489" i="59"/>
  <c r="DD424" i="59"/>
  <c r="CF424" i="59"/>
  <c r="BT424" i="59"/>
  <c r="L424" i="59"/>
  <c r="AV424" i="59"/>
  <c r="DP424" i="59"/>
  <c r="EB424" i="59"/>
  <c r="BH424" i="59"/>
  <c r="CR424" i="59"/>
  <c r="CF482" i="59"/>
  <c r="CR482" i="59"/>
  <c r="DD482" i="59"/>
  <c r="BT482" i="59"/>
  <c r="L482" i="59"/>
  <c r="AV482" i="59"/>
  <c r="DP482" i="59"/>
  <c r="EB482" i="59"/>
  <c r="BH482" i="59"/>
  <c r="BG54" i="59"/>
  <c r="BS54" i="59" s="1"/>
  <c r="EA54" i="59"/>
  <c r="I54" i="59"/>
  <c r="K54" i="59"/>
  <c r="L223" i="59"/>
  <c r="EB223" i="59"/>
  <c r="L283" i="59"/>
  <c r="EB283" i="59"/>
  <c r="L273" i="59"/>
  <c r="EB273" i="59"/>
  <c r="EA256" i="59"/>
  <c r="K256" i="59"/>
  <c r="I256" i="59"/>
  <c r="L44" i="59"/>
  <c r="EB44" i="59"/>
  <c r="L183" i="59"/>
  <c r="EB183" i="59"/>
  <c r="BH450" i="59"/>
  <c r="DP450" i="59"/>
  <c r="CR450" i="59"/>
  <c r="L450" i="59"/>
  <c r="BT450" i="59"/>
  <c r="EB450" i="59"/>
  <c r="AV450" i="59"/>
  <c r="CF450" i="59"/>
  <c r="DD450" i="59"/>
  <c r="EA162" i="59"/>
  <c r="K162" i="59"/>
  <c r="I162" i="59"/>
  <c r="EA130" i="59"/>
  <c r="BG130" i="59"/>
  <c r="BS130" i="59" s="1"/>
  <c r="K130" i="59"/>
  <c r="I130" i="59"/>
  <c r="AI378" i="59"/>
  <c r="I391" i="59"/>
  <c r="I371" i="59"/>
  <c r="K363" i="59"/>
  <c r="C34" i="5"/>
  <c r="J46" i="5"/>
  <c r="J51" i="5" s="1"/>
  <c r="F49" i="2"/>
  <c r="F50" i="2" s="1"/>
  <c r="F41" i="8" s="1"/>
  <c r="F46" i="2"/>
  <c r="F51" i="2" s="1"/>
  <c r="C34" i="7"/>
  <c r="H34" i="3" s="1"/>
  <c r="H46" i="7"/>
  <c r="H51" i="7" s="1"/>
  <c r="H52" i="7" s="1"/>
  <c r="U54" i="49"/>
  <c r="J25" i="46"/>
  <c r="K16" i="58"/>
  <c r="G16" i="58"/>
  <c r="Q54" i="49"/>
  <c r="F25" i="46"/>
  <c r="I58" i="2"/>
  <c r="I59" i="2" s="1"/>
  <c r="AI436" i="59" l="1"/>
  <c r="AJ456" i="59"/>
  <c r="AJ487" i="59"/>
  <c r="AJ467" i="59"/>
  <c r="AI360" i="59"/>
  <c r="Y356" i="59"/>
  <c r="F356" i="59" s="1"/>
  <c r="Y344" i="59"/>
  <c r="F344" i="59" s="1"/>
  <c r="Y375" i="59"/>
  <c r="Y385" i="59"/>
  <c r="Y392" i="59"/>
  <c r="F392" i="59" s="1"/>
  <c r="Y379" i="59"/>
  <c r="Y360" i="59"/>
  <c r="F360" i="59" s="1"/>
  <c r="AJ432" i="59"/>
  <c r="EA9" i="59"/>
  <c r="Y400" i="59"/>
  <c r="Y374" i="59"/>
  <c r="Y372" i="59"/>
  <c r="Y391" i="59"/>
  <c r="M391" i="59" s="1"/>
  <c r="Y399" i="59"/>
  <c r="Y378" i="59"/>
  <c r="Y371" i="59"/>
  <c r="G371" i="59" s="1"/>
  <c r="Y352" i="59"/>
  <c r="G352" i="59" s="1"/>
  <c r="Y347" i="59"/>
  <c r="Y346" i="59"/>
  <c r="F346" i="59" s="1"/>
  <c r="AI469" i="59"/>
  <c r="AI445" i="59"/>
  <c r="AI401" i="59"/>
  <c r="AI446" i="59"/>
  <c r="AJ453" i="59"/>
  <c r="AI53" i="59"/>
  <c r="AI434" i="59"/>
  <c r="AI470" i="59"/>
  <c r="AJ435" i="59"/>
  <c r="AI475" i="59"/>
  <c r="AI444" i="59"/>
  <c r="AI490" i="59"/>
  <c r="AI432" i="59"/>
  <c r="AJ466" i="59"/>
  <c r="AI458" i="59"/>
  <c r="AJ428" i="59"/>
  <c r="AI466" i="59"/>
  <c r="AI467" i="59"/>
  <c r="AI193" i="59"/>
  <c r="AJ458" i="59"/>
  <c r="AI474" i="59"/>
  <c r="AI468" i="59"/>
  <c r="AJ457" i="59"/>
  <c r="AI454" i="59"/>
  <c r="AI489" i="59"/>
  <c r="AJ481" i="59"/>
  <c r="AJ416" i="59"/>
  <c r="AJ441" i="59"/>
  <c r="AJ438" i="59"/>
  <c r="AJ436" i="59"/>
  <c r="AI341" i="59"/>
  <c r="AJ492" i="59"/>
  <c r="AJ484" i="59"/>
  <c r="AJ430" i="59"/>
  <c r="AJ42" i="59"/>
  <c r="AJ452" i="59"/>
  <c r="AI487" i="59"/>
  <c r="AI441" i="59"/>
  <c r="AI412" i="59"/>
  <c r="AI443" i="59"/>
  <c r="AI484" i="59"/>
  <c r="AI440" i="59"/>
  <c r="AI423" i="59"/>
  <c r="AI481" i="59"/>
  <c r="AI416" i="59"/>
  <c r="AJ448" i="59"/>
  <c r="AJ475" i="59"/>
  <c r="AI452" i="59"/>
  <c r="AJ401" i="59"/>
  <c r="AI36" i="59"/>
  <c r="AJ485" i="59"/>
  <c r="AJ422" i="59"/>
  <c r="AI482" i="59"/>
  <c r="M374" i="59"/>
  <c r="H374" i="59" s="1"/>
  <c r="EC374" i="59"/>
  <c r="G374" i="59"/>
  <c r="F374" i="59"/>
  <c r="L375" i="59"/>
  <c r="EB375" i="59"/>
  <c r="F375" i="59"/>
  <c r="G375" i="59"/>
  <c r="L348" i="59"/>
  <c r="BH348" i="59"/>
  <c r="BT348" i="59" s="1"/>
  <c r="EB348" i="59"/>
  <c r="M370" i="59"/>
  <c r="EC370" i="59"/>
  <c r="F370" i="59"/>
  <c r="G370" i="59"/>
  <c r="L379" i="59"/>
  <c r="EB379" i="59"/>
  <c r="G379" i="59"/>
  <c r="F379" i="59"/>
  <c r="M373" i="59"/>
  <c r="EC373" i="59"/>
  <c r="M347" i="59"/>
  <c r="EC347" i="59"/>
  <c r="F347" i="59"/>
  <c r="G347" i="59"/>
  <c r="AJ446" i="59"/>
  <c r="F348" i="59"/>
  <c r="AI435" i="59"/>
  <c r="AJ472" i="59"/>
  <c r="AI451" i="59"/>
  <c r="AI385" i="59"/>
  <c r="AJ437" i="59"/>
  <c r="AJ470" i="59"/>
  <c r="AI455" i="59"/>
  <c r="AJ431" i="59"/>
  <c r="AI462" i="59"/>
  <c r="AI414" i="59"/>
  <c r="AJ382" i="59"/>
  <c r="AJ415" i="59"/>
  <c r="AJ433" i="59"/>
  <c r="AJ444" i="59"/>
  <c r="AI418" i="59"/>
  <c r="AJ443" i="59"/>
  <c r="M400" i="59"/>
  <c r="EC400" i="59"/>
  <c r="G400" i="59"/>
  <c r="F400" i="59"/>
  <c r="AJ482" i="59"/>
  <c r="AI402" i="59"/>
  <c r="AJ434" i="59"/>
  <c r="AI464" i="59"/>
  <c r="AI493" i="59"/>
  <c r="AI62" i="59"/>
  <c r="AI426" i="59"/>
  <c r="AJ471" i="59"/>
  <c r="M356" i="59"/>
  <c r="EC356" i="59"/>
  <c r="L387" i="59"/>
  <c r="EB387" i="59"/>
  <c r="L367" i="59"/>
  <c r="EB367" i="59"/>
  <c r="L365" i="59"/>
  <c r="EB365" i="59"/>
  <c r="L345" i="59"/>
  <c r="EB345" i="59"/>
  <c r="L383" i="59"/>
  <c r="BH383" i="59"/>
  <c r="BT383" i="59" s="1"/>
  <c r="EB383" i="59"/>
  <c r="L373" i="59"/>
  <c r="EB373" i="59"/>
  <c r="G373" i="59"/>
  <c r="F373" i="59"/>
  <c r="M346" i="59"/>
  <c r="J346" i="59" s="1"/>
  <c r="EC346" i="59"/>
  <c r="AJ489" i="59"/>
  <c r="AJ463" i="59"/>
  <c r="AI472" i="59"/>
  <c r="AI12" i="59"/>
  <c r="AJ473" i="59"/>
  <c r="AI425" i="59"/>
  <c r="G346" i="59"/>
  <c r="M367" i="59"/>
  <c r="EC367" i="59"/>
  <c r="G367" i="59"/>
  <c r="F367" i="59"/>
  <c r="M355" i="59"/>
  <c r="EC355" i="59"/>
  <c r="G355" i="59"/>
  <c r="L405" i="59"/>
  <c r="EB405" i="59"/>
  <c r="M399" i="59"/>
  <c r="EC399" i="59"/>
  <c r="F399" i="59"/>
  <c r="M342" i="59"/>
  <c r="J342" i="59" s="1"/>
  <c r="EC342" i="59"/>
  <c r="G342" i="59"/>
  <c r="F342" i="59"/>
  <c r="L381" i="59"/>
  <c r="EB381" i="59"/>
  <c r="L389" i="59"/>
  <c r="EB389" i="59"/>
  <c r="M392" i="59"/>
  <c r="H392" i="59" s="1"/>
  <c r="EC392" i="59"/>
  <c r="M379" i="59"/>
  <c r="EC379" i="59"/>
  <c r="Y376" i="59"/>
  <c r="X391" i="59"/>
  <c r="M50" i="58" s="1"/>
  <c r="Y74" i="59"/>
  <c r="Y40" i="59"/>
  <c r="Y231" i="59"/>
  <c r="Y433" i="59"/>
  <c r="Y480" i="59"/>
  <c r="Y419" i="59"/>
  <c r="Y64" i="59"/>
  <c r="Y410" i="59"/>
  <c r="Y454" i="59"/>
  <c r="Y461" i="59"/>
  <c r="Y167" i="59"/>
  <c r="Y186" i="59"/>
  <c r="Y112" i="59"/>
  <c r="Y463" i="59"/>
  <c r="Y304" i="59"/>
  <c r="Y198" i="59"/>
  <c r="Y428" i="59"/>
  <c r="Y72" i="59"/>
  <c r="Y219" i="59"/>
  <c r="Y86" i="59"/>
  <c r="Y197" i="59"/>
  <c r="Y106" i="59"/>
  <c r="Y432" i="59"/>
  <c r="Y79" i="59"/>
  <c r="Y257" i="59"/>
  <c r="Y103" i="59"/>
  <c r="Y441" i="59"/>
  <c r="Y259" i="59"/>
  <c r="Y291" i="59"/>
  <c r="Y209" i="59"/>
  <c r="Y320" i="59"/>
  <c r="Y169" i="59"/>
  <c r="Y14" i="59"/>
  <c r="Y462" i="59"/>
  <c r="Y120" i="59"/>
  <c r="Y492" i="59"/>
  <c r="Y66" i="59"/>
  <c r="Y34" i="59"/>
  <c r="Y336" i="59"/>
  <c r="Y283" i="59"/>
  <c r="Y442" i="59"/>
  <c r="Y408" i="59"/>
  <c r="Y82" i="59"/>
  <c r="Y215" i="59"/>
  <c r="Y486" i="59"/>
  <c r="Y58" i="59"/>
  <c r="Y239" i="59"/>
  <c r="Y202" i="59"/>
  <c r="Y208" i="59"/>
  <c r="Y248" i="59"/>
  <c r="Y160" i="59"/>
  <c r="Y440" i="59"/>
  <c r="Y450" i="59"/>
  <c r="Y166" i="59"/>
  <c r="Y245" i="59"/>
  <c r="Y401" i="59"/>
  <c r="Y48" i="59"/>
  <c r="Y71" i="59"/>
  <c r="Y324" i="59"/>
  <c r="Y341" i="59"/>
  <c r="Y435" i="59"/>
  <c r="Y267" i="59"/>
  <c r="Y423" i="59"/>
  <c r="Y270" i="59"/>
  <c r="Y465" i="59"/>
  <c r="Y123" i="59"/>
  <c r="Y207" i="59"/>
  <c r="Y438" i="59"/>
  <c r="Y296" i="59"/>
  <c r="Y132" i="59"/>
  <c r="Y471" i="59"/>
  <c r="Y68" i="59"/>
  <c r="Y482" i="59"/>
  <c r="Y148" i="59"/>
  <c r="Y29" i="59"/>
  <c r="Y161" i="59"/>
  <c r="G161" i="59" s="1"/>
  <c r="Y13" i="59"/>
  <c r="Y417" i="59"/>
  <c r="Y258" i="59"/>
  <c r="Y140" i="59"/>
  <c r="Y284" i="59"/>
  <c r="Y426" i="59"/>
  <c r="Y460" i="59"/>
  <c r="Y200" i="59"/>
  <c r="Y159" i="59"/>
  <c r="Y268" i="59"/>
  <c r="Y234" i="59"/>
  <c r="Y466" i="59"/>
  <c r="Y323" i="59"/>
  <c r="Y38" i="59"/>
  <c r="Y407" i="59"/>
  <c r="Y189" i="59"/>
  <c r="Y59" i="59"/>
  <c r="Y174" i="59"/>
  <c r="Y254" i="59"/>
  <c r="Y172" i="59"/>
  <c r="Y286" i="59"/>
  <c r="Y81" i="59"/>
  <c r="Y403" i="59"/>
  <c r="Y306" i="59"/>
  <c r="Y18" i="59"/>
  <c r="Y479" i="59"/>
  <c r="Y402" i="59"/>
  <c r="Y145" i="59"/>
  <c r="Y457" i="59"/>
  <c r="Y389" i="59"/>
  <c r="G389" i="59" s="1"/>
  <c r="Y73" i="59"/>
  <c r="Y152" i="59"/>
  <c r="Y153" i="59"/>
  <c r="Y262" i="59"/>
  <c r="Y125" i="59"/>
  <c r="Y476" i="59"/>
  <c r="Y447" i="59"/>
  <c r="Y322" i="59"/>
  <c r="Y325" i="59"/>
  <c r="Y240" i="59"/>
  <c r="Y190" i="59"/>
  <c r="Y83" i="59"/>
  <c r="Y63" i="59"/>
  <c r="Y404" i="59"/>
  <c r="Y264" i="59"/>
  <c r="Y334" i="59"/>
  <c r="Y43" i="59"/>
  <c r="Y37" i="59"/>
  <c r="Y229" i="59"/>
  <c r="Y281" i="59"/>
  <c r="Y17" i="59"/>
  <c r="Y154" i="59"/>
  <c r="Y230" i="59"/>
  <c r="Y255" i="59"/>
  <c r="Y335" i="59"/>
  <c r="Y146" i="59"/>
  <c r="Y192" i="59"/>
  <c r="Y329" i="59"/>
  <c r="Y155" i="59"/>
  <c r="Y94" i="59"/>
  <c r="Y289" i="59"/>
  <c r="Y484" i="59"/>
  <c r="Y224" i="59"/>
  <c r="Y188" i="59"/>
  <c r="Y62" i="59"/>
  <c r="Y33" i="59"/>
  <c r="Y211" i="59"/>
  <c r="Y151" i="59"/>
  <c r="Y282" i="59"/>
  <c r="Y15" i="59"/>
  <c r="Y47" i="59"/>
  <c r="Y130" i="59"/>
  <c r="Y294" i="59"/>
  <c r="Y301" i="59"/>
  <c r="Y41" i="59"/>
  <c r="Y158" i="59"/>
  <c r="Y194" i="59"/>
  <c r="Y117" i="59"/>
  <c r="Y39" i="59"/>
  <c r="Y205" i="59"/>
  <c r="Y260" i="59"/>
  <c r="Y204" i="59"/>
  <c r="Y122" i="59"/>
  <c r="Y201" i="59"/>
  <c r="Y481" i="59"/>
  <c r="Y453" i="59"/>
  <c r="Y485" i="59"/>
  <c r="Y449" i="59"/>
  <c r="Y104" i="59"/>
  <c r="Y330" i="59"/>
  <c r="Y308" i="59"/>
  <c r="Y493" i="59"/>
  <c r="Y411" i="59"/>
  <c r="Y181" i="59"/>
  <c r="Y280" i="59"/>
  <c r="Y45" i="59"/>
  <c r="Y237" i="59"/>
  <c r="Y157" i="59"/>
  <c r="Y44" i="59"/>
  <c r="Y456" i="59"/>
  <c r="Y316" i="59"/>
  <c r="Y222" i="59"/>
  <c r="Y100" i="59"/>
  <c r="Y182" i="59"/>
  <c r="Y413" i="59"/>
  <c r="Y134" i="59"/>
  <c r="Y54" i="59"/>
  <c r="Y199" i="59"/>
  <c r="Y293" i="59"/>
  <c r="Y236" i="59"/>
  <c r="Y297" i="59"/>
  <c r="Y56" i="59"/>
  <c r="Y326" i="59"/>
  <c r="Y337" i="59"/>
  <c r="Y213" i="59"/>
  <c r="Y278" i="59"/>
  <c r="Y28" i="59"/>
  <c r="Y183" i="59"/>
  <c r="Y138" i="59"/>
  <c r="Y455" i="59"/>
  <c r="Y150" i="59"/>
  <c r="Y315" i="59"/>
  <c r="Y19" i="59"/>
  <c r="Y16" i="59"/>
  <c r="Y265" i="59"/>
  <c r="Y26" i="59"/>
  <c r="Y97" i="59"/>
  <c r="Y273" i="59"/>
  <c r="Y126" i="59"/>
  <c r="Y228" i="59"/>
  <c r="Y358" i="59"/>
  <c r="Y396" i="59"/>
  <c r="Y206" i="59"/>
  <c r="Y24" i="59"/>
  <c r="Y311" i="59"/>
  <c r="Y98" i="59"/>
  <c r="Y85" i="59"/>
  <c r="Y133" i="59"/>
  <c r="Y32" i="59"/>
  <c r="Y218" i="59"/>
  <c r="Y92" i="59"/>
  <c r="Y77" i="59"/>
  <c r="Y317" i="59"/>
  <c r="Y108" i="59"/>
  <c r="Y210" i="59"/>
  <c r="Y451" i="59"/>
  <c r="Y76" i="59"/>
  <c r="Y69" i="59"/>
  <c r="Y217" i="59"/>
  <c r="Y136" i="59"/>
  <c r="Y22" i="59"/>
  <c r="Y247" i="59"/>
  <c r="Y105" i="59"/>
  <c r="Y483" i="59"/>
  <c r="Y50" i="59"/>
  <c r="Y478" i="59"/>
  <c r="Y179" i="59"/>
  <c r="Y458" i="59"/>
  <c r="Y409" i="59"/>
  <c r="Y415" i="59"/>
  <c r="Y488" i="59"/>
  <c r="Y107" i="59"/>
  <c r="Y115" i="59"/>
  <c r="Y223" i="59"/>
  <c r="Y65" i="59"/>
  <c r="Y119" i="59"/>
  <c r="Y445" i="59"/>
  <c r="Y246" i="59"/>
  <c r="Y137" i="59"/>
  <c r="Y164" i="59"/>
  <c r="Y78" i="59"/>
  <c r="Y162" i="59"/>
  <c r="Y191" i="59"/>
  <c r="Y118" i="59"/>
  <c r="Y93" i="59"/>
  <c r="Y406" i="59"/>
  <c r="Y279" i="59"/>
  <c r="Y36" i="59"/>
  <c r="Y232" i="59"/>
  <c r="Y21" i="59"/>
  <c r="Y88" i="59"/>
  <c r="Y430" i="59"/>
  <c r="Y474" i="59"/>
  <c r="Y243" i="59"/>
  <c r="Y139" i="59"/>
  <c r="Y439" i="59"/>
  <c r="Y52" i="59"/>
  <c r="Y102" i="59"/>
  <c r="Y332" i="59"/>
  <c r="Y241" i="59"/>
  <c r="Y144" i="59"/>
  <c r="Y452" i="59"/>
  <c r="Y287" i="59"/>
  <c r="Y290" i="59"/>
  <c r="Y177" i="59"/>
  <c r="Y135" i="59"/>
  <c r="Y331" i="59"/>
  <c r="Y51" i="59"/>
  <c r="Y467" i="59"/>
  <c r="Y422" i="59"/>
  <c r="Y327" i="59"/>
  <c r="Y256" i="59"/>
  <c r="Y142" i="59"/>
  <c r="Y212" i="59"/>
  <c r="Y475" i="59"/>
  <c r="Y131" i="59"/>
  <c r="Y303" i="59"/>
  <c r="Y67" i="59"/>
  <c r="Y129" i="59"/>
  <c r="Y87" i="59"/>
  <c r="Y25" i="59"/>
  <c r="Y221" i="59"/>
  <c r="Y252" i="59"/>
  <c r="Y459" i="59"/>
  <c r="Y238" i="59"/>
  <c r="Y477" i="59"/>
  <c r="Y314" i="59"/>
  <c r="Y20" i="59"/>
  <c r="Y405" i="59"/>
  <c r="Y80" i="59"/>
  <c r="Y55" i="59"/>
  <c r="Y46" i="59"/>
  <c r="Y27" i="59"/>
  <c r="Y446" i="59"/>
  <c r="Y53" i="59"/>
  <c r="Y277" i="59"/>
  <c r="Y127" i="59"/>
  <c r="Y487" i="59"/>
  <c r="Y313" i="59"/>
  <c r="Y414" i="59"/>
  <c r="Y143" i="59"/>
  <c r="Y147" i="59"/>
  <c r="Y253" i="59"/>
  <c r="Y178" i="59"/>
  <c r="Y113" i="59"/>
  <c r="Y288" i="59"/>
  <c r="Y300" i="59"/>
  <c r="Y193" i="59"/>
  <c r="Y42" i="59"/>
  <c r="Y416" i="59"/>
  <c r="Y318" i="59"/>
  <c r="Y468" i="59"/>
  <c r="Y319" i="59"/>
  <c r="Y412" i="59"/>
  <c r="Y251" i="59"/>
  <c r="Y171" i="59"/>
  <c r="Y61" i="59"/>
  <c r="Y163" i="59"/>
  <c r="Y470" i="59"/>
  <c r="Y165" i="59"/>
  <c r="Y312" i="59"/>
  <c r="Y214" i="59"/>
  <c r="Y35" i="59"/>
  <c r="Y203" i="59"/>
  <c r="Y12" i="59"/>
  <c r="Y101" i="59"/>
  <c r="Y111" i="59"/>
  <c r="Y310" i="59"/>
  <c r="Y421" i="59"/>
  <c r="Y180" i="59"/>
  <c r="Y124" i="59"/>
  <c r="Y307" i="59"/>
  <c r="Y96" i="59"/>
  <c r="Y285" i="59"/>
  <c r="Y149" i="59"/>
  <c r="Y276" i="59"/>
  <c r="Y464" i="59"/>
  <c r="Y95" i="59"/>
  <c r="Y128" i="59"/>
  <c r="Y31" i="59"/>
  <c r="Y298" i="59"/>
  <c r="Y110" i="59"/>
  <c r="Y250" i="59"/>
  <c r="Y275" i="59"/>
  <c r="Y437" i="59"/>
  <c r="Y89" i="59"/>
  <c r="Y263" i="59"/>
  <c r="Y491" i="59"/>
  <c r="Y220" i="59"/>
  <c r="Y309" i="59"/>
  <c r="Y443" i="59"/>
  <c r="Y292" i="59"/>
  <c r="Y114" i="59"/>
  <c r="Y60" i="59"/>
  <c r="Y242" i="59"/>
  <c r="Y305" i="59"/>
  <c r="Y424" i="59"/>
  <c r="Y175" i="59"/>
  <c r="Y272" i="59"/>
  <c r="Y23" i="59"/>
  <c r="Y99" i="59"/>
  <c r="Y196" i="59"/>
  <c r="Y176" i="59"/>
  <c r="Y173" i="59"/>
  <c r="Y299" i="59"/>
  <c r="Y444" i="59"/>
  <c r="Y91" i="59"/>
  <c r="Y420" i="59"/>
  <c r="Y121" i="59"/>
  <c r="Y473" i="59"/>
  <c r="Y261" i="59"/>
  <c r="Y434" i="59"/>
  <c r="Y227" i="59"/>
  <c r="Y57" i="59"/>
  <c r="Y70" i="59"/>
  <c r="Y425" i="59"/>
  <c r="Y244" i="59"/>
  <c r="Y226" i="59"/>
  <c r="Y170" i="59"/>
  <c r="Y333" i="59"/>
  <c r="Y328" i="59"/>
  <c r="Y233" i="59"/>
  <c r="Y84" i="59"/>
  <c r="Y141" i="59"/>
  <c r="Y448" i="59"/>
  <c r="Y436" i="59"/>
  <c r="Y187" i="59"/>
  <c r="Y266" i="59"/>
  <c r="Y490" i="59"/>
  <c r="Y302" i="59"/>
  <c r="Y168" i="59"/>
  <c r="Y427" i="59"/>
  <c r="Y225" i="59"/>
  <c r="Y469" i="59"/>
  <c r="Y90" i="59"/>
  <c r="Y185" i="59"/>
  <c r="Y216" i="59"/>
  <c r="Y295" i="59"/>
  <c r="Y269" i="59"/>
  <c r="Y49" i="59"/>
  <c r="Y30" i="59"/>
  <c r="Y195" i="59"/>
  <c r="Y249" i="59"/>
  <c r="Y274" i="59"/>
  <c r="Y75" i="59"/>
  <c r="Y235" i="59"/>
  <c r="Y184" i="59"/>
  <c r="Y431" i="59"/>
  <c r="Y472" i="59"/>
  <c r="Y418" i="59"/>
  <c r="Y271" i="59"/>
  <c r="Y109" i="59"/>
  <c r="Y116" i="59"/>
  <c r="Y321" i="59"/>
  <c r="Y489" i="59"/>
  <c r="Y429" i="59"/>
  <c r="Y156" i="59"/>
  <c r="AJ442" i="59"/>
  <c r="AI421" i="59"/>
  <c r="AI477" i="59"/>
  <c r="AJ464" i="59"/>
  <c r="AI428" i="59"/>
  <c r="AI348" i="59"/>
  <c r="AJ450" i="59"/>
  <c r="AI479" i="59"/>
  <c r="AJ476" i="59"/>
  <c r="AJ427" i="59"/>
  <c r="AI439" i="59"/>
  <c r="AI460" i="59"/>
  <c r="AJ462" i="59"/>
  <c r="AJ412" i="59"/>
  <c r="AI478" i="59"/>
  <c r="AI465" i="59"/>
  <c r="AJ465" i="59"/>
  <c r="AJ420" i="59"/>
  <c r="AJ341" i="59"/>
  <c r="Y338" i="59"/>
  <c r="Y388" i="59"/>
  <c r="L361" i="59"/>
  <c r="EB361" i="59"/>
  <c r="L395" i="59"/>
  <c r="EB395" i="59"/>
  <c r="F395" i="59"/>
  <c r="L355" i="59"/>
  <c r="EB355" i="59"/>
  <c r="Y390" i="59"/>
  <c r="Y339" i="59"/>
  <c r="Y387" i="59"/>
  <c r="Y366" i="59"/>
  <c r="L371" i="59"/>
  <c r="EB371" i="59"/>
  <c r="L399" i="59"/>
  <c r="EB399" i="59"/>
  <c r="G399" i="59"/>
  <c r="Y362" i="59"/>
  <c r="L357" i="59"/>
  <c r="EB357" i="59"/>
  <c r="Y393" i="59"/>
  <c r="G393" i="59" s="1"/>
  <c r="L343" i="59"/>
  <c r="EB343" i="59"/>
  <c r="Y11" i="59"/>
  <c r="Y368" i="59"/>
  <c r="Y364" i="59"/>
  <c r="Y351" i="59"/>
  <c r="Y357" i="59"/>
  <c r="Y394" i="59"/>
  <c r="Y383" i="59"/>
  <c r="Y361" i="59"/>
  <c r="G361" i="59" s="1"/>
  <c r="AI453" i="59"/>
  <c r="AI431" i="59"/>
  <c r="AI463" i="59"/>
  <c r="AJ493" i="59"/>
  <c r="AJ440" i="59"/>
  <c r="AJ488" i="59"/>
  <c r="G356" i="59"/>
  <c r="AJ426" i="59"/>
  <c r="AJ429" i="59"/>
  <c r="AJ417" i="59"/>
  <c r="AI419" i="59"/>
  <c r="AJ414" i="59"/>
  <c r="AJ478" i="59"/>
  <c r="AI459" i="59"/>
  <c r="AJ461" i="59"/>
  <c r="AI456" i="59"/>
  <c r="AI427" i="59"/>
  <c r="AJ480" i="59"/>
  <c r="AJ449" i="59"/>
  <c r="AJ469" i="59"/>
  <c r="AJ455" i="59"/>
  <c r="AI491" i="59"/>
  <c r="AJ477" i="59"/>
  <c r="AI483" i="59"/>
  <c r="AI486" i="59"/>
  <c r="AJ12" i="59"/>
  <c r="AJ445" i="59"/>
  <c r="AJ447" i="59"/>
  <c r="S50" i="58"/>
  <c r="S57" i="58" s="1"/>
  <c r="M386" i="59"/>
  <c r="H386" i="59" s="1"/>
  <c r="EC386" i="59"/>
  <c r="F386" i="59"/>
  <c r="L396" i="59"/>
  <c r="EB396" i="59"/>
  <c r="M348" i="59"/>
  <c r="EC348" i="59"/>
  <c r="L161" i="59"/>
  <c r="EB161" i="59"/>
  <c r="L339" i="59"/>
  <c r="EB339" i="59"/>
  <c r="L347" i="59"/>
  <c r="EB347" i="59"/>
  <c r="M360" i="59"/>
  <c r="H360" i="59" s="1"/>
  <c r="EC360" i="59"/>
  <c r="AJ439" i="59"/>
  <c r="AI471" i="59"/>
  <c r="AJ451" i="59"/>
  <c r="AJ491" i="59"/>
  <c r="AI476" i="59"/>
  <c r="AJ468" i="59"/>
  <c r="M349" i="59"/>
  <c r="EC349" i="59"/>
  <c r="M344" i="59"/>
  <c r="H344" i="59" s="1"/>
  <c r="EC344" i="59"/>
  <c r="M372" i="59"/>
  <c r="EC372" i="59"/>
  <c r="G372" i="59"/>
  <c r="F372" i="59"/>
  <c r="M375" i="59"/>
  <c r="EC375" i="59"/>
  <c r="M385" i="59"/>
  <c r="EC385" i="59"/>
  <c r="M378" i="59"/>
  <c r="H378" i="59" s="1"/>
  <c r="EC378" i="59"/>
  <c r="F378" i="59"/>
  <c r="G378" i="59"/>
  <c r="L393" i="59"/>
  <c r="EB393" i="59"/>
  <c r="M371" i="59"/>
  <c r="EC371" i="59"/>
  <c r="F371" i="59"/>
  <c r="L352" i="59"/>
  <c r="EB352" i="59"/>
  <c r="M395" i="59"/>
  <c r="EC395" i="59"/>
  <c r="G395" i="59"/>
  <c r="Y397" i="59"/>
  <c r="F397" i="59" s="1"/>
  <c r="Y369" i="59"/>
  <c r="G369" i="59" s="1"/>
  <c r="Y345" i="59"/>
  <c r="G345" i="59" s="1"/>
  <c r="G392" i="59"/>
  <c r="AI430" i="59"/>
  <c r="AI438" i="59"/>
  <c r="AI417" i="59"/>
  <c r="AI442" i="59"/>
  <c r="AI415" i="59"/>
  <c r="AI286" i="59"/>
  <c r="G348" i="59"/>
  <c r="AI492" i="59"/>
  <c r="AJ424" i="59"/>
  <c r="G344" i="59"/>
  <c r="AI461" i="59"/>
  <c r="AJ474" i="59"/>
  <c r="AI473" i="59"/>
  <c r="AI422" i="59"/>
  <c r="H370" i="59"/>
  <c r="J370" i="59"/>
  <c r="AJ486" i="59"/>
  <c r="AI424" i="59"/>
  <c r="Y382" i="59"/>
  <c r="Y384" i="59"/>
  <c r="L385" i="59"/>
  <c r="EB385" i="59"/>
  <c r="F385" i="59"/>
  <c r="G385" i="59"/>
  <c r="Y343" i="59"/>
  <c r="Y350" i="59"/>
  <c r="L377" i="59"/>
  <c r="EB377" i="59"/>
  <c r="Y353" i="59"/>
  <c r="G353" i="59" s="1"/>
  <c r="Y398" i="59"/>
  <c r="Y359" i="59"/>
  <c r="Y365" i="59"/>
  <c r="L359" i="59"/>
  <c r="EB359" i="59"/>
  <c r="Y340" i="59"/>
  <c r="L52" i="59"/>
  <c r="EB52" i="59"/>
  <c r="L397" i="59"/>
  <c r="EB397" i="59"/>
  <c r="Y363" i="59"/>
  <c r="L351" i="59"/>
  <c r="EB351" i="59"/>
  <c r="G351" i="59"/>
  <c r="Y381" i="59"/>
  <c r="Y377" i="59"/>
  <c r="G377" i="59" s="1"/>
  <c r="Y380" i="59"/>
  <c r="L353" i="59"/>
  <c r="EB353" i="59"/>
  <c r="L349" i="59"/>
  <c r="EB349" i="59"/>
  <c r="F349" i="59"/>
  <c r="G349" i="59"/>
  <c r="Y354" i="59"/>
  <c r="L363" i="59"/>
  <c r="EB363" i="59"/>
  <c r="L369" i="59"/>
  <c r="EB369" i="59"/>
  <c r="AI488" i="59"/>
  <c r="AJ479" i="59"/>
  <c r="AJ460" i="59"/>
  <c r="G360" i="59"/>
  <c r="H400" i="59"/>
  <c r="J400" i="59"/>
  <c r="H372" i="59"/>
  <c r="J372" i="59"/>
  <c r="AJ459" i="59"/>
  <c r="AJ490" i="59"/>
  <c r="AI448" i="59"/>
  <c r="AI420" i="59"/>
  <c r="AJ425" i="59"/>
  <c r="AJ423" i="59"/>
  <c r="AI367" i="59"/>
  <c r="AI449" i="59"/>
  <c r="AI429" i="59"/>
  <c r="AJ454" i="59"/>
  <c r="AJ483" i="59"/>
  <c r="AJ421" i="59"/>
  <c r="AI437" i="59"/>
  <c r="AJ418" i="59"/>
  <c r="G386" i="59"/>
  <c r="AI485" i="59"/>
  <c r="F355" i="59"/>
  <c r="H356" i="59"/>
  <c r="J356" i="59"/>
  <c r="AI433" i="59"/>
  <c r="AI450" i="59"/>
  <c r="AI457" i="59"/>
  <c r="AI447" i="59"/>
  <c r="AJ419" i="59"/>
  <c r="AI480" i="59"/>
  <c r="Q23" i="43"/>
  <c r="F42" i="8"/>
  <c r="J52" i="5"/>
  <c r="F61" i="2"/>
  <c r="G34" i="3"/>
  <c r="C46" i="5"/>
  <c r="F26" i="46"/>
  <c r="Q55" i="49"/>
  <c r="J26" i="46"/>
  <c r="U55" i="49"/>
  <c r="L58" i="2"/>
  <c r="L59" i="2" s="1"/>
  <c r="F393" i="59" l="1"/>
  <c r="F352" i="59"/>
  <c r="F353" i="59"/>
  <c r="F369" i="59"/>
  <c r="J374" i="59"/>
  <c r="M352" i="59"/>
  <c r="F361" i="59"/>
  <c r="G397" i="59"/>
  <c r="F391" i="59"/>
  <c r="EC391" i="59"/>
  <c r="H346" i="59"/>
  <c r="EC352" i="59"/>
  <c r="G391" i="59"/>
  <c r="M57" i="58"/>
  <c r="M381" i="59"/>
  <c r="EC381" i="59"/>
  <c r="M380" i="59"/>
  <c r="EC380" i="59"/>
  <c r="F380" i="59"/>
  <c r="G380" i="59"/>
  <c r="M365" i="59"/>
  <c r="H365" i="59" s="1"/>
  <c r="EC365" i="59"/>
  <c r="G365" i="59"/>
  <c r="M350" i="59"/>
  <c r="EC350" i="59"/>
  <c r="G350" i="59"/>
  <c r="F350" i="59"/>
  <c r="M394" i="59"/>
  <c r="EC394" i="59"/>
  <c r="F394" i="59"/>
  <c r="G394" i="59"/>
  <c r="M368" i="59"/>
  <c r="EC368" i="59"/>
  <c r="G368" i="59"/>
  <c r="F368" i="59"/>
  <c r="M362" i="59"/>
  <c r="EC362" i="59"/>
  <c r="G362" i="59"/>
  <c r="F362" i="59"/>
  <c r="M339" i="59"/>
  <c r="EC339" i="59"/>
  <c r="F339" i="59"/>
  <c r="G339" i="59"/>
  <c r="M338" i="59"/>
  <c r="EC338" i="59"/>
  <c r="G338" i="59"/>
  <c r="F338" i="59"/>
  <c r="J378" i="59"/>
  <c r="BI489" i="59"/>
  <c r="CG489" i="59"/>
  <c r="DE489" i="59"/>
  <c r="AW489" i="59"/>
  <c r="BU489" i="59"/>
  <c r="CS489" i="59"/>
  <c r="DQ489" i="59"/>
  <c r="M489" i="59"/>
  <c r="EC489" i="59"/>
  <c r="G489" i="59"/>
  <c r="F489" i="59"/>
  <c r="M271" i="59"/>
  <c r="EC271" i="59"/>
  <c r="G271" i="59"/>
  <c r="F271" i="59"/>
  <c r="M184" i="59"/>
  <c r="EC184" i="59"/>
  <c r="G184" i="59"/>
  <c r="F184" i="59"/>
  <c r="M249" i="59"/>
  <c r="EC249" i="59"/>
  <c r="F249" i="59"/>
  <c r="G249" i="59"/>
  <c r="M269" i="59"/>
  <c r="EC269" i="59"/>
  <c r="F269" i="59"/>
  <c r="G269" i="59"/>
  <c r="M90" i="59"/>
  <c r="EC90" i="59"/>
  <c r="G90" i="59"/>
  <c r="F90" i="59"/>
  <c r="M168" i="59"/>
  <c r="EC168" i="59"/>
  <c r="G168" i="59"/>
  <c r="F168" i="59"/>
  <c r="M187" i="59"/>
  <c r="EC187" i="59"/>
  <c r="BI187" i="59"/>
  <c r="BU187" i="59" s="1"/>
  <c r="G187" i="59"/>
  <c r="F187" i="59"/>
  <c r="M84" i="59"/>
  <c r="EC84" i="59"/>
  <c r="G84" i="59"/>
  <c r="F84" i="59"/>
  <c r="M170" i="59"/>
  <c r="EC170" i="59"/>
  <c r="G170" i="59"/>
  <c r="F170" i="59"/>
  <c r="M70" i="59"/>
  <c r="EC70" i="59"/>
  <c r="F70" i="59"/>
  <c r="G70" i="59"/>
  <c r="M261" i="59"/>
  <c r="EC261" i="59"/>
  <c r="G261" i="59"/>
  <c r="F261" i="59"/>
  <c r="M91" i="59"/>
  <c r="EC91" i="59"/>
  <c r="G91" i="59"/>
  <c r="F91" i="59"/>
  <c r="M176" i="59"/>
  <c r="EC176" i="59"/>
  <c r="F176" i="59"/>
  <c r="G176" i="59"/>
  <c r="M272" i="59"/>
  <c r="EC272" i="59"/>
  <c r="G272" i="59"/>
  <c r="F272" i="59"/>
  <c r="M242" i="59"/>
  <c r="EC242" i="59"/>
  <c r="G242" i="59"/>
  <c r="F242" i="59"/>
  <c r="CS443" i="59"/>
  <c r="EC443" i="59"/>
  <c r="BI443" i="59"/>
  <c r="DQ443" i="59"/>
  <c r="BU443" i="59"/>
  <c r="M443" i="59"/>
  <c r="CG443" i="59"/>
  <c r="AW443" i="59"/>
  <c r="DE443" i="59"/>
  <c r="G443" i="59"/>
  <c r="F443" i="59"/>
  <c r="M263" i="59"/>
  <c r="EC263" i="59"/>
  <c r="G263" i="59"/>
  <c r="F263" i="59"/>
  <c r="M250" i="59"/>
  <c r="EC250" i="59"/>
  <c r="F250" i="59"/>
  <c r="G250" i="59"/>
  <c r="M128" i="59"/>
  <c r="EC128" i="59"/>
  <c r="F128" i="59"/>
  <c r="G128" i="59"/>
  <c r="M149" i="59"/>
  <c r="EC149" i="59"/>
  <c r="F149" i="59"/>
  <c r="G149" i="59"/>
  <c r="M124" i="59"/>
  <c r="EC124" i="59"/>
  <c r="F124" i="59"/>
  <c r="G124" i="59"/>
  <c r="M111" i="59"/>
  <c r="EC111" i="59"/>
  <c r="G111" i="59"/>
  <c r="F111" i="59"/>
  <c r="M35" i="59"/>
  <c r="EC35" i="59"/>
  <c r="F35" i="59"/>
  <c r="G35" i="59"/>
  <c r="DE470" i="59"/>
  <c r="AW470" i="59"/>
  <c r="BU470" i="59"/>
  <c r="CS470" i="59"/>
  <c r="DQ470" i="59"/>
  <c r="M470" i="59"/>
  <c r="EC470" i="59"/>
  <c r="CG470" i="59"/>
  <c r="BI470" i="59"/>
  <c r="G470" i="59"/>
  <c r="F470" i="59"/>
  <c r="M251" i="59"/>
  <c r="EC251" i="59"/>
  <c r="G251" i="59"/>
  <c r="F251" i="59"/>
  <c r="M318" i="59"/>
  <c r="EC318" i="59"/>
  <c r="F318" i="59"/>
  <c r="G318" i="59"/>
  <c r="M300" i="59"/>
  <c r="EC300" i="59"/>
  <c r="G300" i="59"/>
  <c r="F300" i="59"/>
  <c r="M253" i="59"/>
  <c r="EC253" i="59"/>
  <c r="G253" i="59"/>
  <c r="F253" i="59"/>
  <c r="M313" i="59"/>
  <c r="EC313" i="59"/>
  <c r="F313" i="59"/>
  <c r="G313" i="59"/>
  <c r="M53" i="59"/>
  <c r="EC53" i="59"/>
  <c r="G53" i="59"/>
  <c r="F53" i="59"/>
  <c r="M55" i="59"/>
  <c r="EC55" i="59"/>
  <c r="G55" i="59"/>
  <c r="F55" i="59"/>
  <c r="M314" i="59"/>
  <c r="EC314" i="59"/>
  <c r="F314" i="59"/>
  <c r="G314" i="59"/>
  <c r="M252" i="59"/>
  <c r="EC252" i="59"/>
  <c r="G252" i="59"/>
  <c r="F252" i="59"/>
  <c r="M129" i="59"/>
  <c r="EC129" i="59"/>
  <c r="G129" i="59"/>
  <c r="F129" i="59"/>
  <c r="CG475" i="59"/>
  <c r="DE475" i="59"/>
  <c r="AW475" i="59"/>
  <c r="BU475" i="59"/>
  <c r="CS475" i="59"/>
  <c r="DQ475" i="59"/>
  <c r="EC475" i="59"/>
  <c r="BI475" i="59"/>
  <c r="M475" i="59"/>
  <c r="F475" i="59"/>
  <c r="G475" i="59"/>
  <c r="M327" i="59"/>
  <c r="EC327" i="59"/>
  <c r="G327" i="59"/>
  <c r="F327" i="59"/>
  <c r="M331" i="59"/>
  <c r="EC331" i="59"/>
  <c r="F331" i="59"/>
  <c r="G331" i="59"/>
  <c r="M287" i="59"/>
  <c r="EC287" i="59"/>
  <c r="F287" i="59"/>
  <c r="G287" i="59"/>
  <c r="M332" i="59"/>
  <c r="EC332" i="59"/>
  <c r="F332" i="59"/>
  <c r="G332" i="59"/>
  <c r="M139" i="59"/>
  <c r="EC139" i="59"/>
  <c r="G139" i="59"/>
  <c r="F139" i="59"/>
  <c r="M88" i="59"/>
  <c r="EC88" i="59"/>
  <c r="G88" i="59"/>
  <c r="F88" i="59"/>
  <c r="M279" i="59"/>
  <c r="EC279" i="59"/>
  <c r="G279" i="59"/>
  <c r="F279" i="59"/>
  <c r="M191" i="59"/>
  <c r="EC191" i="59"/>
  <c r="BI191" i="59"/>
  <c r="BU191" i="59" s="1"/>
  <c r="G191" i="59"/>
  <c r="F191" i="59"/>
  <c r="M137" i="59"/>
  <c r="G137" i="59"/>
  <c r="F137" i="59"/>
  <c r="EC137" i="59"/>
  <c r="M65" i="59"/>
  <c r="EC65" i="59"/>
  <c r="G65" i="59"/>
  <c r="F65" i="59"/>
  <c r="DE488" i="59"/>
  <c r="AW488" i="59"/>
  <c r="BU488" i="59"/>
  <c r="CS488" i="59"/>
  <c r="DQ488" i="59"/>
  <c r="CG488" i="59"/>
  <c r="M488" i="59"/>
  <c r="EC488" i="59"/>
  <c r="BI488" i="59"/>
  <c r="G488" i="59"/>
  <c r="F488" i="59"/>
  <c r="M179" i="59"/>
  <c r="EC179" i="59"/>
  <c r="G179" i="59"/>
  <c r="F179" i="59"/>
  <c r="M105" i="59"/>
  <c r="EC105" i="59"/>
  <c r="F105" i="59"/>
  <c r="G105" i="59"/>
  <c r="M217" i="59"/>
  <c r="EC217" i="59"/>
  <c r="F217" i="59"/>
  <c r="G217" i="59"/>
  <c r="M210" i="59"/>
  <c r="EC210" i="59"/>
  <c r="F210" i="59"/>
  <c r="G210" i="59"/>
  <c r="M92" i="59"/>
  <c r="EC92" i="59"/>
  <c r="G92" i="59"/>
  <c r="F92" i="59"/>
  <c r="M85" i="59"/>
  <c r="EC85" i="59"/>
  <c r="G85" i="59"/>
  <c r="F85" i="59"/>
  <c r="M206" i="59"/>
  <c r="EC206" i="59"/>
  <c r="G206" i="59"/>
  <c r="F206" i="59"/>
  <c r="M126" i="59"/>
  <c r="EC126" i="59"/>
  <c r="G126" i="59"/>
  <c r="F126" i="59"/>
  <c r="M265" i="59"/>
  <c r="EC265" i="59"/>
  <c r="F265" i="59"/>
  <c r="G265" i="59"/>
  <c r="M150" i="59"/>
  <c r="EC150" i="59"/>
  <c r="F150" i="59"/>
  <c r="G150" i="59"/>
  <c r="M28" i="59"/>
  <c r="EC28" i="59"/>
  <c r="F28" i="59"/>
  <c r="G28" i="59"/>
  <c r="M326" i="59"/>
  <c r="EC326" i="59"/>
  <c r="G326" i="59"/>
  <c r="F326" i="59"/>
  <c r="M293" i="59"/>
  <c r="EC293" i="59"/>
  <c r="F293" i="59"/>
  <c r="G293" i="59"/>
  <c r="M413" i="59"/>
  <c r="EC413" i="59"/>
  <c r="G413" i="59"/>
  <c r="F413" i="59"/>
  <c r="M316" i="59"/>
  <c r="EC316" i="59"/>
  <c r="F316" i="59"/>
  <c r="G316" i="59"/>
  <c r="M237" i="59"/>
  <c r="EC237" i="59"/>
  <c r="F237" i="59"/>
  <c r="G237" i="59"/>
  <c r="M411" i="59"/>
  <c r="EC411" i="59"/>
  <c r="G411" i="59"/>
  <c r="F411" i="59"/>
  <c r="M104" i="59"/>
  <c r="EC104" i="59"/>
  <c r="F104" i="59"/>
  <c r="G104" i="59"/>
  <c r="BI481" i="59"/>
  <c r="CG481" i="59"/>
  <c r="DE481" i="59"/>
  <c r="AW481" i="59"/>
  <c r="CS481" i="59"/>
  <c r="BU481" i="59"/>
  <c r="DQ481" i="59"/>
  <c r="EC481" i="59"/>
  <c r="M481" i="59"/>
  <c r="G481" i="59"/>
  <c r="F481" i="59"/>
  <c r="M260" i="59"/>
  <c r="EC260" i="59"/>
  <c r="F260" i="59"/>
  <c r="G260" i="59"/>
  <c r="M194" i="59"/>
  <c r="EC194" i="59"/>
  <c r="F194" i="59"/>
  <c r="G194" i="59"/>
  <c r="M294" i="59"/>
  <c r="EC294" i="59"/>
  <c r="F294" i="59"/>
  <c r="G294" i="59"/>
  <c r="M282" i="59"/>
  <c r="EC282" i="59"/>
  <c r="F282" i="59"/>
  <c r="G282" i="59"/>
  <c r="M62" i="59"/>
  <c r="EC62" i="59"/>
  <c r="F62" i="59"/>
  <c r="G62" i="59"/>
  <c r="M289" i="59"/>
  <c r="EC289" i="59"/>
  <c r="G289" i="59"/>
  <c r="F289" i="59"/>
  <c r="M192" i="59"/>
  <c r="EC192" i="59"/>
  <c r="G192" i="59"/>
  <c r="F192" i="59"/>
  <c r="M230" i="59"/>
  <c r="EC230" i="59"/>
  <c r="F230" i="59"/>
  <c r="G230" i="59"/>
  <c r="M229" i="59"/>
  <c r="EC229" i="59"/>
  <c r="G229" i="59"/>
  <c r="F229" i="59"/>
  <c r="M264" i="59"/>
  <c r="EC264" i="59"/>
  <c r="F264" i="59"/>
  <c r="G264" i="59"/>
  <c r="M190" i="59"/>
  <c r="EC190" i="59"/>
  <c r="G190" i="59"/>
  <c r="F190" i="59"/>
  <c r="CG447" i="59"/>
  <c r="DE447" i="59"/>
  <c r="AW447" i="59"/>
  <c r="BU447" i="59"/>
  <c r="CS447" i="59"/>
  <c r="DQ447" i="59"/>
  <c r="BI447" i="59"/>
  <c r="M447" i="59"/>
  <c r="EC447" i="59"/>
  <c r="G447" i="59"/>
  <c r="F447" i="59"/>
  <c r="M153" i="59"/>
  <c r="EC153" i="59"/>
  <c r="F153" i="59"/>
  <c r="G153" i="59"/>
  <c r="DE457" i="59"/>
  <c r="AW457" i="59"/>
  <c r="BU457" i="59"/>
  <c r="CS457" i="59"/>
  <c r="DQ457" i="59"/>
  <c r="BI457" i="59"/>
  <c r="M457" i="59"/>
  <c r="EC457" i="59"/>
  <c r="CG457" i="59"/>
  <c r="G457" i="59"/>
  <c r="F457" i="59"/>
  <c r="M18" i="59"/>
  <c r="EC18" i="59"/>
  <c r="G18" i="59"/>
  <c r="F18" i="59"/>
  <c r="M286" i="59"/>
  <c r="EC286" i="59"/>
  <c r="F286" i="59"/>
  <c r="G286" i="59"/>
  <c r="M59" i="59"/>
  <c r="EC59" i="59"/>
  <c r="BI59" i="59"/>
  <c r="BU59" i="59" s="1"/>
  <c r="G59" i="59"/>
  <c r="F59" i="59"/>
  <c r="M323" i="59"/>
  <c r="EC323" i="59"/>
  <c r="F323" i="59"/>
  <c r="G323" i="59"/>
  <c r="M159" i="59"/>
  <c r="EC159" i="59"/>
  <c r="F159" i="59"/>
  <c r="G159" i="59"/>
  <c r="M284" i="59"/>
  <c r="EC284" i="59"/>
  <c r="F284" i="59"/>
  <c r="G284" i="59"/>
  <c r="M13" i="59"/>
  <c r="EC13" i="59"/>
  <c r="G13" i="59"/>
  <c r="F13" i="59"/>
  <c r="CG482" i="59"/>
  <c r="DE482" i="59"/>
  <c r="AW482" i="59"/>
  <c r="BU482" i="59"/>
  <c r="CS482" i="59"/>
  <c r="DQ482" i="59"/>
  <c r="EC482" i="59"/>
  <c r="BI482" i="59"/>
  <c r="M482" i="59"/>
  <c r="F482" i="59"/>
  <c r="G482" i="59"/>
  <c r="M296" i="59"/>
  <c r="EC296" i="59"/>
  <c r="F296" i="59"/>
  <c r="G296" i="59"/>
  <c r="CG465" i="59"/>
  <c r="DE465" i="59"/>
  <c r="AW465" i="59"/>
  <c r="BU465" i="59"/>
  <c r="CS465" i="59"/>
  <c r="DQ465" i="59"/>
  <c r="BI465" i="59"/>
  <c r="M465" i="59"/>
  <c r="EC465" i="59"/>
  <c r="F465" i="59"/>
  <c r="G465" i="59"/>
  <c r="DE435" i="59"/>
  <c r="CG435" i="59"/>
  <c r="BI435" i="59"/>
  <c r="AW435" i="59"/>
  <c r="CS435" i="59"/>
  <c r="BU435" i="59"/>
  <c r="DQ435" i="59"/>
  <c r="M435" i="59"/>
  <c r="EC435" i="59"/>
  <c r="F435" i="59"/>
  <c r="G435" i="59"/>
  <c r="M48" i="59"/>
  <c r="EC48" i="59"/>
  <c r="F48" i="59"/>
  <c r="G48" i="59"/>
  <c r="DE450" i="59"/>
  <c r="AW450" i="59"/>
  <c r="CS450" i="59"/>
  <c r="DQ450" i="59"/>
  <c r="BU450" i="59"/>
  <c r="CG450" i="59"/>
  <c r="EC450" i="59"/>
  <c r="M450" i="59"/>
  <c r="BI450" i="59"/>
  <c r="F450" i="59"/>
  <c r="G450" i="59"/>
  <c r="M208" i="59"/>
  <c r="EC208" i="59"/>
  <c r="F208" i="59"/>
  <c r="G208" i="59"/>
  <c r="DE486" i="59"/>
  <c r="AW486" i="59"/>
  <c r="CS486" i="59"/>
  <c r="DQ486" i="59"/>
  <c r="BU486" i="59"/>
  <c r="CG486" i="59"/>
  <c r="M486" i="59"/>
  <c r="EC486" i="59"/>
  <c r="BI486" i="59"/>
  <c r="F486" i="59"/>
  <c r="G486" i="59"/>
  <c r="EC442" i="59"/>
  <c r="AW442" i="59"/>
  <c r="DQ442" i="59"/>
  <c r="BU442" i="59"/>
  <c r="CG442" i="59"/>
  <c r="BI442" i="59"/>
  <c r="M442" i="59"/>
  <c r="CS442" i="59"/>
  <c r="DE442" i="59"/>
  <c r="F442" i="59"/>
  <c r="G442" i="59"/>
  <c r="M66" i="59"/>
  <c r="EC66" i="59"/>
  <c r="BI66" i="59"/>
  <c r="BU66" i="59" s="1"/>
  <c r="G66" i="59"/>
  <c r="F66" i="59"/>
  <c r="M14" i="59"/>
  <c r="EC14" i="59"/>
  <c r="G14" i="59"/>
  <c r="F14" i="59"/>
  <c r="M291" i="59"/>
  <c r="EC291" i="59"/>
  <c r="G291" i="59"/>
  <c r="F291" i="59"/>
  <c r="M257" i="59"/>
  <c r="EC257" i="59"/>
  <c r="G257" i="59"/>
  <c r="F257" i="59"/>
  <c r="M197" i="59"/>
  <c r="EC197" i="59"/>
  <c r="F197" i="59"/>
  <c r="G197" i="59"/>
  <c r="CG428" i="59"/>
  <c r="DE428" i="59"/>
  <c r="AW428" i="59"/>
  <c r="BU428" i="59"/>
  <c r="CS428" i="59"/>
  <c r="DQ428" i="59"/>
  <c r="M428" i="59"/>
  <c r="EC428" i="59"/>
  <c r="BI428" i="59"/>
  <c r="F428" i="59"/>
  <c r="G428" i="59"/>
  <c r="M112" i="59"/>
  <c r="EC112" i="59"/>
  <c r="G112" i="59"/>
  <c r="F112" i="59"/>
  <c r="CG454" i="59"/>
  <c r="DE454" i="59"/>
  <c r="AW454" i="59"/>
  <c r="BU454" i="59"/>
  <c r="CS454" i="59"/>
  <c r="DQ454" i="59"/>
  <c r="EC454" i="59"/>
  <c r="BI454" i="59"/>
  <c r="M454" i="59"/>
  <c r="G454" i="59"/>
  <c r="F454" i="59"/>
  <c r="DQ480" i="59"/>
  <c r="BU480" i="59"/>
  <c r="DE480" i="59"/>
  <c r="BI480" i="59"/>
  <c r="M480" i="59"/>
  <c r="CS480" i="59"/>
  <c r="CG480" i="59"/>
  <c r="EC480" i="59"/>
  <c r="AW480" i="59"/>
  <c r="G480" i="59"/>
  <c r="F480" i="59"/>
  <c r="M74" i="59"/>
  <c r="EC74" i="59"/>
  <c r="G74" i="59"/>
  <c r="F74" i="59"/>
  <c r="F381" i="59"/>
  <c r="J365" i="59"/>
  <c r="J386" i="59"/>
  <c r="J392" i="59"/>
  <c r="J348" i="59"/>
  <c r="H348" i="59"/>
  <c r="J375" i="59"/>
  <c r="H375" i="59"/>
  <c r="M398" i="59"/>
  <c r="EC398" i="59"/>
  <c r="G398" i="59"/>
  <c r="F398" i="59"/>
  <c r="M377" i="59"/>
  <c r="EC377" i="59"/>
  <c r="M340" i="59"/>
  <c r="EC340" i="59"/>
  <c r="F340" i="59"/>
  <c r="G340" i="59"/>
  <c r="M359" i="59"/>
  <c r="EC359" i="59"/>
  <c r="G359" i="59"/>
  <c r="F359" i="59"/>
  <c r="F377" i="59"/>
  <c r="M343" i="59"/>
  <c r="J343" i="59" s="1"/>
  <c r="EC343" i="59"/>
  <c r="F343" i="59"/>
  <c r="H385" i="59"/>
  <c r="J385" i="59"/>
  <c r="M345" i="59"/>
  <c r="J345" i="59" s="1"/>
  <c r="EC345" i="59"/>
  <c r="H352" i="59"/>
  <c r="J352" i="59"/>
  <c r="H347" i="59"/>
  <c r="J347" i="59"/>
  <c r="M357" i="59"/>
  <c r="EC357" i="59"/>
  <c r="F357" i="59"/>
  <c r="M11" i="59"/>
  <c r="N50" i="58"/>
  <c r="Y9" i="59"/>
  <c r="M9" i="59" s="1"/>
  <c r="EC11" i="59"/>
  <c r="G11" i="59"/>
  <c r="F11" i="59"/>
  <c r="M393" i="59"/>
  <c r="H393" i="59" s="1"/>
  <c r="EC393" i="59"/>
  <c r="H371" i="59"/>
  <c r="J371" i="59"/>
  <c r="M390" i="59"/>
  <c r="EC390" i="59"/>
  <c r="F390" i="59"/>
  <c r="G390" i="59"/>
  <c r="M321" i="59"/>
  <c r="EC321" i="59"/>
  <c r="G321" i="59"/>
  <c r="F321" i="59"/>
  <c r="DE418" i="59"/>
  <c r="AW418" i="59"/>
  <c r="BU418" i="59"/>
  <c r="CS418" i="59"/>
  <c r="DQ418" i="59"/>
  <c r="BI418" i="59"/>
  <c r="CG418" i="59"/>
  <c r="M418" i="59"/>
  <c r="EC418" i="59"/>
  <c r="F418" i="59"/>
  <c r="G418" i="59"/>
  <c r="M235" i="59"/>
  <c r="EC235" i="59"/>
  <c r="G235" i="59"/>
  <c r="F235" i="59"/>
  <c r="M195" i="59"/>
  <c r="EC195" i="59"/>
  <c r="G195" i="59"/>
  <c r="F195" i="59"/>
  <c r="M295" i="59"/>
  <c r="EC295" i="59"/>
  <c r="F295" i="59"/>
  <c r="G295" i="59"/>
  <c r="CG469" i="59"/>
  <c r="DE469" i="59"/>
  <c r="AW469" i="59"/>
  <c r="BU469" i="59"/>
  <c r="DQ469" i="59"/>
  <c r="CS469" i="59"/>
  <c r="M469" i="59"/>
  <c r="EC469" i="59"/>
  <c r="BI469" i="59"/>
  <c r="G469" i="59"/>
  <c r="F469" i="59"/>
  <c r="M302" i="59"/>
  <c r="EC302" i="59"/>
  <c r="F302" i="59"/>
  <c r="G302" i="59"/>
  <c r="CG436" i="59"/>
  <c r="DE436" i="59"/>
  <c r="AW436" i="59"/>
  <c r="BU436" i="59"/>
  <c r="CS436" i="59"/>
  <c r="DQ436" i="59"/>
  <c r="M436" i="59"/>
  <c r="EC436" i="59"/>
  <c r="BI436" i="59"/>
  <c r="F436" i="59"/>
  <c r="G436" i="59"/>
  <c r="M233" i="59"/>
  <c r="EC233" i="59"/>
  <c r="F233" i="59"/>
  <c r="G233" i="59"/>
  <c r="M226" i="59"/>
  <c r="EC226" i="59"/>
  <c r="G226" i="59"/>
  <c r="F226" i="59"/>
  <c r="M57" i="59"/>
  <c r="EC57" i="59"/>
  <c r="F57" i="59"/>
  <c r="G57" i="59"/>
  <c r="DE473" i="59"/>
  <c r="EC473" i="59"/>
  <c r="BU473" i="59"/>
  <c r="M473" i="59"/>
  <c r="CS473" i="59"/>
  <c r="DQ473" i="59"/>
  <c r="CG473" i="59"/>
  <c r="BI473" i="59"/>
  <c r="AW473" i="59"/>
  <c r="F473" i="59"/>
  <c r="G473" i="59"/>
  <c r="DE444" i="59"/>
  <c r="AW444" i="59"/>
  <c r="BU444" i="59"/>
  <c r="CS444" i="59"/>
  <c r="DQ444" i="59"/>
  <c r="EC444" i="59"/>
  <c r="BI444" i="59"/>
  <c r="CG444" i="59"/>
  <c r="M444" i="59"/>
  <c r="G444" i="59"/>
  <c r="F444" i="59"/>
  <c r="M196" i="59"/>
  <c r="EC196" i="59"/>
  <c r="F196" i="59"/>
  <c r="G196" i="59"/>
  <c r="M175" i="59"/>
  <c r="EC175" i="59"/>
  <c r="G175" i="59"/>
  <c r="F175" i="59"/>
  <c r="M60" i="59"/>
  <c r="EC60" i="59"/>
  <c r="G60" i="59"/>
  <c r="F60" i="59"/>
  <c r="M309" i="59"/>
  <c r="EC309" i="59"/>
  <c r="F309" i="59"/>
  <c r="G309" i="59"/>
  <c r="M89" i="59"/>
  <c r="EC89" i="59"/>
  <c r="G89" i="59"/>
  <c r="F89" i="59"/>
  <c r="M110" i="59"/>
  <c r="EC110" i="59"/>
  <c r="F110" i="59"/>
  <c r="G110" i="59"/>
  <c r="M95" i="59"/>
  <c r="EC95" i="59"/>
  <c r="G95" i="59"/>
  <c r="F95" i="59"/>
  <c r="M285" i="59"/>
  <c r="EC285" i="59"/>
  <c r="F285" i="59"/>
  <c r="G285" i="59"/>
  <c r="M180" i="59"/>
  <c r="EC180" i="59"/>
  <c r="G180" i="59"/>
  <c r="F180" i="59"/>
  <c r="M101" i="59"/>
  <c r="EC101" i="59"/>
  <c r="G101" i="59"/>
  <c r="F101" i="59"/>
  <c r="M214" i="59"/>
  <c r="EC214" i="59"/>
  <c r="F214" i="59"/>
  <c r="G214" i="59"/>
  <c r="M163" i="59"/>
  <c r="EC163" i="59"/>
  <c r="F163" i="59"/>
  <c r="G163" i="59"/>
  <c r="CG412" i="59"/>
  <c r="DE412" i="59"/>
  <c r="AW412" i="59"/>
  <c r="BU412" i="59"/>
  <c r="CS412" i="59"/>
  <c r="DQ412" i="59"/>
  <c r="BI412" i="59"/>
  <c r="M412" i="59"/>
  <c r="EC412" i="59"/>
  <c r="G412" i="59"/>
  <c r="F412" i="59"/>
  <c r="DE416" i="59"/>
  <c r="CG416" i="59"/>
  <c r="AW416" i="59"/>
  <c r="BU416" i="59"/>
  <c r="DQ416" i="59"/>
  <c r="CS416" i="59"/>
  <c r="M416" i="59"/>
  <c r="EC416" i="59"/>
  <c r="BI416" i="59"/>
  <c r="F416" i="59"/>
  <c r="G416" i="59"/>
  <c r="M288" i="59"/>
  <c r="EC288" i="59"/>
  <c r="F288" i="59"/>
  <c r="G288" i="59"/>
  <c r="M147" i="59"/>
  <c r="EC147" i="59"/>
  <c r="F147" i="59"/>
  <c r="G147" i="59"/>
  <c r="CG487" i="59"/>
  <c r="DE487" i="59"/>
  <c r="AW487" i="59"/>
  <c r="BU487" i="59"/>
  <c r="CS487" i="59"/>
  <c r="DQ487" i="59"/>
  <c r="EC487" i="59"/>
  <c r="BI487" i="59"/>
  <c r="M487" i="59"/>
  <c r="F487" i="59"/>
  <c r="G487" i="59"/>
  <c r="M446" i="59"/>
  <c r="EC446" i="59"/>
  <c r="BI446" i="59"/>
  <c r="DE446" i="59"/>
  <c r="DQ446" i="59"/>
  <c r="BU446" i="59"/>
  <c r="CG446" i="59"/>
  <c r="AW446" i="59"/>
  <c r="CS446" i="59"/>
  <c r="F446" i="59"/>
  <c r="G446" i="59"/>
  <c r="M80" i="59"/>
  <c r="EC80" i="59"/>
  <c r="F80" i="59"/>
  <c r="G80" i="59"/>
  <c r="DE477" i="59"/>
  <c r="AW477" i="59"/>
  <c r="BU477" i="59"/>
  <c r="DQ477" i="59"/>
  <c r="CS477" i="59"/>
  <c r="EC477" i="59"/>
  <c r="BI477" i="59"/>
  <c r="CG477" i="59"/>
  <c r="M477" i="59"/>
  <c r="F477" i="59"/>
  <c r="G477" i="59"/>
  <c r="M221" i="59"/>
  <c r="EC221" i="59"/>
  <c r="G221" i="59"/>
  <c r="F221" i="59"/>
  <c r="M67" i="59"/>
  <c r="EC67" i="59"/>
  <c r="F67" i="59"/>
  <c r="G67" i="59"/>
  <c r="M212" i="59"/>
  <c r="EC212" i="59"/>
  <c r="G212" i="59"/>
  <c r="F212" i="59"/>
  <c r="CG422" i="59"/>
  <c r="DE422" i="59"/>
  <c r="AW422" i="59"/>
  <c r="CS422" i="59"/>
  <c r="DQ422" i="59"/>
  <c r="BU422" i="59"/>
  <c r="M422" i="59"/>
  <c r="EC422" i="59"/>
  <c r="BI422" i="59"/>
  <c r="F422" i="59"/>
  <c r="G422" i="59"/>
  <c r="M135" i="59"/>
  <c r="EC135" i="59"/>
  <c r="G135" i="59"/>
  <c r="F135" i="59"/>
  <c r="CG452" i="59"/>
  <c r="DE452" i="59"/>
  <c r="AW452" i="59"/>
  <c r="BU452" i="59"/>
  <c r="CS452" i="59"/>
  <c r="DQ452" i="59"/>
  <c r="BI452" i="59"/>
  <c r="M452" i="59"/>
  <c r="EC452" i="59"/>
  <c r="F452" i="59"/>
  <c r="G452" i="59"/>
  <c r="M102" i="59"/>
  <c r="EC102" i="59"/>
  <c r="F102" i="59"/>
  <c r="G102" i="59"/>
  <c r="M243" i="59"/>
  <c r="EC243" i="59"/>
  <c r="F243" i="59"/>
  <c r="G243" i="59"/>
  <c r="M21" i="59"/>
  <c r="EC21" i="59"/>
  <c r="BI21" i="59"/>
  <c r="BU21" i="59" s="1"/>
  <c r="G21" i="59"/>
  <c r="F21" i="59"/>
  <c r="M406" i="59"/>
  <c r="EC406" i="59"/>
  <c r="BI406" i="59"/>
  <c r="BU406" i="59" s="1"/>
  <c r="F406" i="59"/>
  <c r="G406" i="59"/>
  <c r="M162" i="59"/>
  <c r="EC162" i="59"/>
  <c r="G162" i="59"/>
  <c r="F162" i="59"/>
  <c r="M246" i="59"/>
  <c r="EC246" i="59"/>
  <c r="G246" i="59"/>
  <c r="F246" i="59"/>
  <c r="M223" i="59"/>
  <c r="EC223" i="59"/>
  <c r="F223" i="59"/>
  <c r="G223" i="59"/>
  <c r="CG415" i="59"/>
  <c r="DE415" i="59"/>
  <c r="AW415" i="59"/>
  <c r="CS415" i="59"/>
  <c r="BU415" i="59"/>
  <c r="DQ415" i="59"/>
  <c r="M415" i="59"/>
  <c r="BI415" i="59"/>
  <c r="EC415" i="59"/>
  <c r="G415" i="59"/>
  <c r="F415" i="59"/>
  <c r="BI478" i="59"/>
  <c r="DE478" i="59"/>
  <c r="AW478" i="59"/>
  <c r="BU478" i="59"/>
  <c r="CS478" i="59"/>
  <c r="DQ478" i="59"/>
  <c r="M478" i="59"/>
  <c r="EC478" i="59"/>
  <c r="CG478" i="59"/>
  <c r="G478" i="59"/>
  <c r="F478" i="59"/>
  <c r="M247" i="59"/>
  <c r="EC247" i="59"/>
  <c r="F247" i="59"/>
  <c r="G247" i="59"/>
  <c r="M69" i="59"/>
  <c r="EC69" i="59"/>
  <c r="F69" i="59"/>
  <c r="G69" i="59"/>
  <c r="M108" i="59"/>
  <c r="EC108" i="59"/>
  <c r="G108" i="59"/>
  <c r="F108" i="59"/>
  <c r="M218" i="59"/>
  <c r="EC218" i="59"/>
  <c r="G218" i="59"/>
  <c r="F218" i="59"/>
  <c r="M98" i="59"/>
  <c r="EC98" i="59"/>
  <c r="F98" i="59"/>
  <c r="G98" i="59"/>
  <c r="M396" i="59"/>
  <c r="H396" i="59" s="1"/>
  <c r="EC396" i="59"/>
  <c r="F396" i="59"/>
  <c r="G396" i="59"/>
  <c r="M273" i="59"/>
  <c r="EC273" i="59"/>
  <c r="G273" i="59"/>
  <c r="F273" i="59"/>
  <c r="M16" i="59"/>
  <c r="EC16" i="59"/>
  <c r="F16" i="59"/>
  <c r="G16" i="59"/>
  <c r="DE455" i="59"/>
  <c r="AW455" i="59"/>
  <c r="BU455" i="59"/>
  <c r="CS455" i="59"/>
  <c r="DQ455" i="59"/>
  <c r="M455" i="59"/>
  <c r="EC455" i="59"/>
  <c r="CG455" i="59"/>
  <c r="BI455" i="59"/>
  <c r="G455" i="59"/>
  <c r="F455" i="59"/>
  <c r="M278" i="59"/>
  <c r="EC278" i="59"/>
  <c r="G278" i="59"/>
  <c r="F278" i="59"/>
  <c r="M56" i="59"/>
  <c r="EC56" i="59"/>
  <c r="G56" i="59"/>
  <c r="F56" i="59"/>
  <c r="M199" i="59"/>
  <c r="EC199" i="59"/>
  <c r="F199" i="59"/>
  <c r="G199" i="59"/>
  <c r="M182" i="59"/>
  <c r="EC182" i="59"/>
  <c r="G182" i="59"/>
  <c r="F182" i="59"/>
  <c r="CG456" i="59"/>
  <c r="DE456" i="59"/>
  <c r="AW456" i="59"/>
  <c r="BU456" i="59"/>
  <c r="CS456" i="59"/>
  <c r="DQ456" i="59"/>
  <c r="M456" i="59"/>
  <c r="EC456" i="59"/>
  <c r="BI456" i="59"/>
  <c r="G456" i="59"/>
  <c r="F456" i="59"/>
  <c r="M45" i="59"/>
  <c r="EC45" i="59"/>
  <c r="G45" i="59"/>
  <c r="F45" i="59"/>
  <c r="CG493" i="59"/>
  <c r="DE493" i="59"/>
  <c r="AW493" i="59"/>
  <c r="BU493" i="59"/>
  <c r="DQ493" i="59"/>
  <c r="CS493" i="59"/>
  <c r="M493" i="59"/>
  <c r="EC493" i="59"/>
  <c r="BI493" i="59"/>
  <c r="F493" i="59"/>
  <c r="G493" i="59"/>
  <c r="CG449" i="59"/>
  <c r="DE449" i="59"/>
  <c r="AW449" i="59"/>
  <c r="BU449" i="59"/>
  <c r="CS449" i="59"/>
  <c r="DQ449" i="59"/>
  <c r="M449" i="59"/>
  <c r="EC449" i="59"/>
  <c r="BI449" i="59"/>
  <c r="G449" i="59"/>
  <c r="F449" i="59"/>
  <c r="M201" i="59"/>
  <c r="EC201" i="59"/>
  <c r="F201" i="59"/>
  <c r="G201" i="59"/>
  <c r="M205" i="59"/>
  <c r="EC205" i="59"/>
  <c r="F205" i="59"/>
  <c r="G205" i="59"/>
  <c r="M158" i="59"/>
  <c r="EC158" i="59"/>
  <c r="G158" i="59"/>
  <c r="F158" i="59"/>
  <c r="M130" i="59"/>
  <c r="EC130" i="59"/>
  <c r="G130" i="59"/>
  <c r="F130" i="59"/>
  <c r="M151" i="59"/>
  <c r="EC151" i="59"/>
  <c r="G151" i="59"/>
  <c r="F151" i="59"/>
  <c r="M188" i="59"/>
  <c r="EC188" i="59"/>
  <c r="F188" i="59"/>
  <c r="G188" i="59"/>
  <c r="M94" i="59"/>
  <c r="EC94" i="59"/>
  <c r="G94" i="59"/>
  <c r="F94" i="59"/>
  <c r="M146" i="59"/>
  <c r="EC146" i="59"/>
  <c r="G146" i="59"/>
  <c r="F146" i="59"/>
  <c r="M154" i="59"/>
  <c r="EC154" i="59"/>
  <c r="G154" i="59"/>
  <c r="F154" i="59"/>
  <c r="M37" i="59"/>
  <c r="EC37" i="59"/>
  <c r="G37" i="59"/>
  <c r="F37" i="59"/>
  <c r="M404" i="59"/>
  <c r="EC404" i="59"/>
  <c r="F404" i="59"/>
  <c r="G404" i="59"/>
  <c r="M240" i="59"/>
  <c r="EC240" i="59"/>
  <c r="G240" i="59"/>
  <c r="F240" i="59"/>
  <c r="CG476" i="59"/>
  <c r="DE476" i="59"/>
  <c r="AW476" i="59"/>
  <c r="BU476" i="59"/>
  <c r="CS476" i="59"/>
  <c r="DQ476" i="59"/>
  <c r="M476" i="59"/>
  <c r="EC476" i="59"/>
  <c r="BI476" i="59"/>
  <c r="G476" i="59"/>
  <c r="F476" i="59"/>
  <c r="M152" i="59"/>
  <c r="EC152" i="59"/>
  <c r="G152" i="59"/>
  <c r="F152" i="59"/>
  <c r="M145" i="59"/>
  <c r="EC145" i="59"/>
  <c r="G145" i="59"/>
  <c r="F145" i="59"/>
  <c r="M306" i="59"/>
  <c r="EC306" i="59"/>
  <c r="G306" i="59"/>
  <c r="F306" i="59"/>
  <c r="M172" i="59"/>
  <c r="EC172" i="59"/>
  <c r="G172" i="59"/>
  <c r="F172" i="59"/>
  <c r="M189" i="59"/>
  <c r="EC189" i="59"/>
  <c r="G189" i="59"/>
  <c r="F189" i="59"/>
  <c r="CG466" i="59"/>
  <c r="DE466" i="59"/>
  <c r="M466" i="59"/>
  <c r="CS466" i="59"/>
  <c r="BU466" i="59"/>
  <c r="EC466" i="59"/>
  <c r="AW466" i="59"/>
  <c r="BI466" i="59"/>
  <c r="DQ466" i="59"/>
  <c r="F466" i="59"/>
  <c r="G466" i="59"/>
  <c r="M200" i="59"/>
  <c r="EC200" i="59"/>
  <c r="G200" i="59"/>
  <c r="F200" i="59"/>
  <c r="M140" i="59"/>
  <c r="EC140" i="59"/>
  <c r="F140" i="59"/>
  <c r="G140" i="59"/>
  <c r="M161" i="59"/>
  <c r="H161" i="59" s="1"/>
  <c r="EC161" i="59"/>
  <c r="F161" i="59"/>
  <c r="M68" i="59"/>
  <c r="EC68" i="59"/>
  <c r="G68" i="59"/>
  <c r="F68" i="59"/>
  <c r="M438" i="59"/>
  <c r="DQ438" i="59"/>
  <c r="BU438" i="59"/>
  <c r="EC438" i="59"/>
  <c r="AW438" i="59"/>
  <c r="CG438" i="59"/>
  <c r="DE438" i="59"/>
  <c r="BI438" i="59"/>
  <c r="CS438" i="59"/>
  <c r="F438" i="59"/>
  <c r="G438" i="59"/>
  <c r="M270" i="59"/>
  <c r="EC270" i="59"/>
  <c r="F270" i="59"/>
  <c r="G270" i="59"/>
  <c r="M341" i="59"/>
  <c r="BI341" i="59"/>
  <c r="BU341" i="59" s="1"/>
  <c r="EC341" i="59"/>
  <c r="G341" i="59"/>
  <c r="F341" i="59"/>
  <c r="M401" i="59"/>
  <c r="EC401" i="59"/>
  <c r="BI401" i="59"/>
  <c r="BU401" i="59" s="1"/>
  <c r="F401" i="59"/>
  <c r="G401" i="59"/>
  <c r="DE440" i="59"/>
  <c r="AW440" i="59"/>
  <c r="BU440" i="59"/>
  <c r="CS440" i="59"/>
  <c r="DQ440" i="59"/>
  <c r="CG440" i="59"/>
  <c r="M440" i="59"/>
  <c r="EC440" i="59"/>
  <c r="BI440" i="59"/>
  <c r="G440" i="59"/>
  <c r="F440" i="59"/>
  <c r="M202" i="59"/>
  <c r="EC202" i="59"/>
  <c r="G202" i="59"/>
  <c r="F202" i="59"/>
  <c r="M215" i="59"/>
  <c r="EC215" i="59"/>
  <c r="F215" i="59"/>
  <c r="G215" i="59"/>
  <c r="M283" i="59"/>
  <c r="EC283" i="59"/>
  <c r="G283" i="59"/>
  <c r="F283" i="59"/>
  <c r="DE492" i="59"/>
  <c r="BU492" i="59"/>
  <c r="BI492" i="59"/>
  <c r="AW492" i="59"/>
  <c r="M492" i="59"/>
  <c r="EC492" i="59"/>
  <c r="CG492" i="59"/>
  <c r="DQ492" i="59"/>
  <c r="CS492" i="59"/>
  <c r="F492" i="59"/>
  <c r="G492" i="59"/>
  <c r="M169" i="59"/>
  <c r="EC169" i="59"/>
  <c r="F169" i="59"/>
  <c r="G169" i="59"/>
  <c r="M259" i="59"/>
  <c r="EC259" i="59"/>
  <c r="G259" i="59"/>
  <c r="F259" i="59"/>
  <c r="M79" i="59"/>
  <c r="EC79" i="59"/>
  <c r="G79" i="59"/>
  <c r="F79" i="59"/>
  <c r="M86" i="59"/>
  <c r="EC86" i="59"/>
  <c r="G86" i="59"/>
  <c r="F86" i="59"/>
  <c r="M198" i="59"/>
  <c r="EC198" i="59"/>
  <c r="G198" i="59"/>
  <c r="F198" i="59"/>
  <c r="M186" i="59"/>
  <c r="EC186" i="59"/>
  <c r="F186" i="59"/>
  <c r="G186" i="59"/>
  <c r="M410" i="59"/>
  <c r="EC410" i="59"/>
  <c r="F410" i="59"/>
  <c r="G410" i="59"/>
  <c r="BI433" i="59"/>
  <c r="DE433" i="59"/>
  <c r="AW433" i="59"/>
  <c r="CS433" i="59"/>
  <c r="BU433" i="59"/>
  <c r="DQ433" i="59"/>
  <c r="EC433" i="59"/>
  <c r="CG433" i="59"/>
  <c r="M433" i="59"/>
  <c r="G433" i="59"/>
  <c r="F433" i="59"/>
  <c r="L391" i="59"/>
  <c r="EB391" i="59"/>
  <c r="EB9" i="59" s="1"/>
  <c r="J344" i="59"/>
  <c r="J379" i="59"/>
  <c r="H379" i="59"/>
  <c r="X9" i="59"/>
  <c r="L9" i="59" s="1"/>
  <c r="M361" i="59"/>
  <c r="J361" i="59" s="1"/>
  <c r="EC361" i="59"/>
  <c r="M351" i="59"/>
  <c r="J351" i="59" s="1"/>
  <c r="EC351" i="59"/>
  <c r="F351" i="59"/>
  <c r="G343" i="59"/>
  <c r="M366" i="59"/>
  <c r="EC366" i="59"/>
  <c r="F366" i="59"/>
  <c r="G366" i="59"/>
  <c r="H395" i="59"/>
  <c r="J395" i="59"/>
  <c r="H361" i="59"/>
  <c r="M156" i="59"/>
  <c r="EC156" i="59"/>
  <c r="G156" i="59"/>
  <c r="F156" i="59"/>
  <c r="M116" i="59"/>
  <c r="EC116" i="59"/>
  <c r="F116" i="59"/>
  <c r="G116" i="59"/>
  <c r="CG472" i="59"/>
  <c r="DE472" i="59"/>
  <c r="AW472" i="59"/>
  <c r="BU472" i="59"/>
  <c r="CS472" i="59"/>
  <c r="DQ472" i="59"/>
  <c r="M472" i="59"/>
  <c r="EC472" i="59"/>
  <c r="BI472" i="59"/>
  <c r="G472" i="59"/>
  <c r="F472" i="59"/>
  <c r="M75" i="59"/>
  <c r="EC75" i="59"/>
  <c r="G75" i="59"/>
  <c r="F75" i="59"/>
  <c r="M30" i="59"/>
  <c r="EC30" i="59"/>
  <c r="F30" i="59"/>
  <c r="G30" i="59"/>
  <c r="M216" i="59"/>
  <c r="EC216" i="59"/>
  <c r="G216" i="59"/>
  <c r="F216" i="59"/>
  <c r="M225" i="59"/>
  <c r="EC225" i="59"/>
  <c r="F225" i="59"/>
  <c r="G225" i="59"/>
  <c r="DE490" i="59"/>
  <c r="AW490" i="59"/>
  <c r="BU490" i="59"/>
  <c r="CS490" i="59"/>
  <c r="DQ490" i="59"/>
  <c r="CG490" i="59"/>
  <c r="BI490" i="59"/>
  <c r="M490" i="59"/>
  <c r="EC490" i="59"/>
  <c r="G490" i="59"/>
  <c r="F490" i="59"/>
  <c r="CG448" i="59"/>
  <c r="DE448" i="59"/>
  <c r="AW448" i="59"/>
  <c r="BU448" i="59"/>
  <c r="CS448" i="59"/>
  <c r="DQ448" i="59"/>
  <c r="EC448" i="59"/>
  <c r="BI448" i="59"/>
  <c r="M448" i="59"/>
  <c r="F448" i="59"/>
  <c r="G448" i="59"/>
  <c r="M328" i="59"/>
  <c r="EC328" i="59"/>
  <c r="F328" i="59"/>
  <c r="G328" i="59"/>
  <c r="M244" i="59"/>
  <c r="EC244" i="59"/>
  <c r="G244" i="59"/>
  <c r="F244" i="59"/>
  <c r="M227" i="59"/>
  <c r="EC227" i="59"/>
  <c r="G227" i="59"/>
  <c r="F227" i="59"/>
  <c r="M121" i="59"/>
  <c r="EC121" i="59"/>
  <c r="G121" i="59"/>
  <c r="F121" i="59"/>
  <c r="M299" i="59"/>
  <c r="EC299" i="59"/>
  <c r="G299" i="59"/>
  <c r="F299" i="59"/>
  <c r="M99" i="59"/>
  <c r="EC99" i="59"/>
  <c r="F99" i="59"/>
  <c r="G99" i="59"/>
  <c r="CG424" i="59"/>
  <c r="DE424" i="59"/>
  <c r="AW424" i="59"/>
  <c r="BU424" i="59"/>
  <c r="CS424" i="59"/>
  <c r="DQ424" i="59"/>
  <c r="EC424" i="59"/>
  <c r="BI424" i="59"/>
  <c r="M424" i="59"/>
  <c r="F424" i="59"/>
  <c r="G424" i="59"/>
  <c r="M114" i="59"/>
  <c r="EC114" i="59"/>
  <c r="F114" i="59"/>
  <c r="G114" i="59"/>
  <c r="M220" i="59"/>
  <c r="EC220" i="59"/>
  <c r="G220" i="59"/>
  <c r="F220" i="59"/>
  <c r="DE437" i="59"/>
  <c r="CS437" i="59"/>
  <c r="BI437" i="59"/>
  <c r="EC437" i="59"/>
  <c r="M437" i="59"/>
  <c r="BU437" i="59"/>
  <c r="DQ437" i="59"/>
  <c r="CG437" i="59"/>
  <c r="AW437" i="59"/>
  <c r="F437" i="59"/>
  <c r="G437" i="59"/>
  <c r="M298" i="59"/>
  <c r="EC298" i="59"/>
  <c r="G298" i="59"/>
  <c r="F298" i="59"/>
  <c r="CG464" i="59"/>
  <c r="DE464" i="59"/>
  <c r="AW464" i="59"/>
  <c r="BU464" i="59"/>
  <c r="CS464" i="59"/>
  <c r="DQ464" i="59"/>
  <c r="EC464" i="59"/>
  <c r="BI464" i="59"/>
  <c r="M464" i="59"/>
  <c r="G464" i="59"/>
  <c r="F464" i="59"/>
  <c r="M96" i="59"/>
  <c r="EC96" i="59"/>
  <c r="F96" i="59"/>
  <c r="G96" i="59"/>
  <c r="CG421" i="59"/>
  <c r="DE421" i="59"/>
  <c r="AW421" i="59"/>
  <c r="BU421" i="59"/>
  <c r="CS421" i="59"/>
  <c r="DQ421" i="59"/>
  <c r="EC421" i="59"/>
  <c r="BI421" i="59"/>
  <c r="M421" i="59"/>
  <c r="G421" i="59"/>
  <c r="F421" i="59"/>
  <c r="M12" i="59"/>
  <c r="EC12" i="59"/>
  <c r="BI12" i="59"/>
  <c r="BU12" i="59" s="1"/>
  <c r="G12" i="59"/>
  <c r="F12" i="59"/>
  <c r="M312" i="59"/>
  <c r="EC312" i="59"/>
  <c r="F312" i="59"/>
  <c r="G312" i="59"/>
  <c r="M61" i="59"/>
  <c r="EC61" i="59"/>
  <c r="G61" i="59"/>
  <c r="F61" i="59"/>
  <c r="M319" i="59"/>
  <c r="EC319" i="59"/>
  <c r="F319" i="59"/>
  <c r="G319" i="59"/>
  <c r="M42" i="59"/>
  <c r="EC42" i="59"/>
  <c r="F42" i="59"/>
  <c r="G42" i="59"/>
  <c r="M113" i="59"/>
  <c r="EC113" i="59"/>
  <c r="F113" i="59"/>
  <c r="G113" i="59"/>
  <c r="M143" i="59"/>
  <c r="EC143" i="59"/>
  <c r="G143" i="59"/>
  <c r="F143" i="59"/>
  <c r="M127" i="59"/>
  <c r="EC127" i="59"/>
  <c r="F127" i="59"/>
  <c r="G127" i="59"/>
  <c r="M27" i="59"/>
  <c r="EC27" i="59"/>
  <c r="F27" i="59"/>
  <c r="G27" i="59"/>
  <c r="M405" i="59"/>
  <c r="J405" i="59" s="1"/>
  <c r="EC405" i="59"/>
  <c r="F405" i="59"/>
  <c r="M238" i="59"/>
  <c r="EC238" i="59"/>
  <c r="G238" i="59"/>
  <c r="F238" i="59"/>
  <c r="M25" i="59"/>
  <c r="EC25" i="59"/>
  <c r="G25" i="59"/>
  <c r="F25" i="59"/>
  <c r="M303" i="59"/>
  <c r="EC303" i="59"/>
  <c r="G303" i="59"/>
  <c r="F303" i="59"/>
  <c r="M142" i="59"/>
  <c r="EC142" i="59"/>
  <c r="G142" i="59"/>
  <c r="F142" i="59"/>
  <c r="DE467" i="59"/>
  <c r="AW467" i="59"/>
  <c r="BU467" i="59"/>
  <c r="CS467" i="59"/>
  <c r="DQ467" i="59"/>
  <c r="CG467" i="59"/>
  <c r="M467" i="59"/>
  <c r="EC467" i="59"/>
  <c r="BI467" i="59"/>
  <c r="G467" i="59"/>
  <c r="F467" i="59"/>
  <c r="M177" i="59"/>
  <c r="EC177" i="59"/>
  <c r="F177" i="59"/>
  <c r="G177" i="59"/>
  <c r="M144" i="59"/>
  <c r="EC144" i="59"/>
  <c r="F144" i="59"/>
  <c r="G144" i="59"/>
  <c r="M52" i="59"/>
  <c r="J52" i="59" s="1"/>
  <c r="EC52" i="59"/>
  <c r="F52" i="59"/>
  <c r="G52" i="59"/>
  <c r="CG474" i="59"/>
  <c r="DE474" i="59"/>
  <c r="AW474" i="59"/>
  <c r="BU474" i="59"/>
  <c r="DQ474" i="59"/>
  <c r="CS474" i="59"/>
  <c r="EC474" i="59"/>
  <c r="BI474" i="59"/>
  <c r="M474" i="59"/>
  <c r="G474" i="59"/>
  <c r="F474" i="59"/>
  <c r="M232" i="59"/>
  <c r="EC232" i="59"/>
  <c r="G232" i="59"/>
  <c r="F232" i="59"/>
  <c r="M93" i="59"/>
  <c r="EC93" i="59"/>
  <c r="G93" i="59"/>
  <c r="F93" i="59"/>
  <c r="M78" i="59"/>
  <c r="EC78" i="59"/>
  <c r="F78" i="59"/>
  <c r="G78" i="59"/>
  <c r="CG445" i="59"/>
  <c r="DE445" i="59"/>
  <c r="AW445" i="59"/>
  <c r="BU445" i="59"/>
  <c r="DQ445" i="59"/>
  <c r="CS445" i="59"/>
  <c r="BI445" i="59"/>
  <c r="M445" i="59"/>
  <c r="EC445" i="59"/>
  <c r="F445" i="59"/>
  <c r="G445" i="59"/>
  <c r="M115" i="59"/>
  <c r="EC115" i="59"/>
  <c r="F115" i="59"/>
  <c r="G115" i="59"/>
  <c r="M409" i="59"/>
  <c r="EC409" i="59"/>
  <c r="F409" i="59"/>
  <c r="G409" i="59"/>
  <c r="M50" i="59"/>
  <c r="EC50" i="59"/>
  <c r="G50" i="59"/>
  <c r="F50" i="59"/>
  <c r="M22" i="59"/>
  <c r="EC22" i="59"/>
  <c r="F22" i="59"/>
  <c r="G22" i="59"/>
  <c r="M76" i="59"/>
  <c r="EC76" i="59"/>
  <c r="G76" i="59"/>
  <c r="F76" i="59"/>
  <c r="M317" i="59"/>
  <c r="EC317" i="59"/>
  <c r="F317" i="59"/>
  <c r="G317" i="59"/>
  <c r="M32" i="59"/>
  <c r="EC32" i="59"/>
  <c r="G32" i="59"/>
  <c r="F32" i="59"/>
  <c r="M311" i="59"/>
  <c r="EC311" i="59"/>
  <c r="F311" i="59"/>
  <c r="G311" i="59"/>
  <c r="M358" i="59"/>
  <c r="EC358" i="59"/>
  <c r="F358" i="59"/>
  <c r="G358" i="59"/>
  <c r="M97" i="59"/>
  <c r="EC97" i="59"/>
  <c r="G97" i="59"/>
  <c r="F97" i="59"/>
  <c r="M19" i="59"/>
  <c r="EC19" i="59"/>
  <c r="F19" i="59"/>
  <c r="G19" i="59"/>
  <c r="M138" i="59"/>
  <c r="EC138" i="59"/>
  <c r="F138" i="59"/>
  <c r="G138" i="59"/>
  <c r="M213" i="59"/>
  <c r="EC213" i="59"/>
  <c r="G213" i="59"/>
  <c r="F213" i="59"/>
  <c r="M297" i="59"/>
  <c r="EC297" i="59"/>
  <c r="G297" i="59"/>
  <c r="F297" i="59"/>
  <c r="M54" i="59"/>
  <c r="EC54" i="59"/>
  <c r="G54" i="59"/>
  <c r="F54" i="59"/>
  <c r="M100" i="59"/>
  <c r="EC100" i="59"/>
  <c r="G100" i="59"/>
  <c r="F100" i="59"/>
  <c r="M44" i="59"/>
  <c r="EC44" i="59"/>
  <c r="F44" i="59"/>
  <c r="G44" i="59"/>
  <c r="M280" i="59"/>
  <c r="EC280" i="59"/>
  <c r="F280" i="59"/>
  <c r="G280" i="59"/>
  <c r="M308" i="59"/>
  <c r="EC308" i="59"/>
  <c r="F308" i="59"/>
  <c r="G308" i="59"/>
  <c r="BI485" i="59"/>
  <c r="CG485" i="59"/>
  <c r="DE485" i="59"/>
  <c r="AW485" i="59"/>
  <c r="BU485" i="59"/>
  <c r="DQ485" i="59"/>
  <c r="CS485" i="59"/>
  <c r="EC485" i="59"/>
  <c r="M485" i="59"/>
  <c r="F485" i="59"/>
  <c r="G485" i="59"/>
  <c r="M122" i="59"/>
  <c r="EC122" i="59"/>
  <c r="G122" i="59"/>
  <c r="F122" i="59"/>
  <c r="M39" i="59"/>
  <c r="EC39" i="59"/>
  <c r="G39" i="59"/>
  <c r="F39" i="59"/>
  <c r="M41" i="59"/>
  <c r="BI41" i="59"/>
  <c r="BU41" i="59" s="1"/>
  <c r="EC41" i="59"/>
  <c r="F41" i="59"/>
  <c r="G41" i="59"/>
  <c r="M47" i="59"/>
  <c r="EC47" i="59"/>
  <c r="F47" i="59"/>
  <c r="G47" i="59"/>
  <c r="M211" i="59"/>
  <c r="EC211" i="59"/>
  <c r="G211" i="59"/>
  <c r="F211" i="59"/>
  <c r="M224" i="59"/>
  <c r="EC224" i="59"/>
  <c r="F224" i="59"/>
  <c r="G224" i="59"/>
  <c r="M155" i="59"/>
  <c r="EC155" i="59"/>
  <c r="G155" i="59"/>
  <c r="F155" i="59"/>
  <c r="M335" i="59"/>
  <c r="EC335" i="59"/>
  <c r="F335" i="59"/>
  <c r="G335" i="59"/>
  <c r="M17" i="59"/>
  <c r="EC17" i="59"/>
  <c r="F17" i="59"/>
  <c r="G17" i="59"/>
  <c r="M43" i="59"/>
  <c r="EC43" i="59"/>
  <c r="G43" i="59"/>
  <c r="F43" i="59"/>
  <c r="M63" i="59"/>
  <c r="EC63" i="59"/>
  <c r="BI63" i="59"/>
  <c r="BU63" i="59" s="1"/>
  <c r="F63" i="59"/>
  <c r="G63" i="59"/>
  <c r="M325" i="59"/>
  <c r="EC325" i="59"/>
  <c r="G325" i="59"/>
  <c r="F325" i="59"/>
  <c r="M125" i="59"/>
  <c r="EC125" i="59"/>
  <c r="F125" i="59"/>
  <c r="G125" i="59"/>
  <c r="M73" i="59"/>
  <c r="EC73" i="59"/>
  <c r="G73" i="59"/>
  <c r="F73" i="59"/>
  <c r="M402" i="59"/>
  <c r="EC402" i="59"/>
  <c r="G402" i="59"/>
  <c r="F402" i="59"/>
  <c r="M403" i="59"/>
  <c r="EC403" i="59"/>
  <c r="F403" i="59"/>
  <c r="G403" i="59"/>
  <c r="M254" i="59"/>
  <c r="EC254" i="59"/>
  <c r="BI254" i="59"/>
  <c r="BU254" i="59" s="1"/>
  <c r="G254" i="59"/>
  <c r="F254" i="59"/>
  <c r="M407" i="59"/>
  <c r="EC407" i="59"/>
  <c r="F407" i="59"/>
  <c r="G407" i="59"/>
  <c r="M234" i="59"/>
  <c r="EC234" i="59"/>
  <c r="F234" i="59"/>
  <c r="G234" i="59"/>
  <c r="CG460" i="59"/>
  <c r="DE460" i="59"/>
  <c r="AW460" i="59"/>
  <c r="BU460" i="59"/>
  <c r="CS460" i="59"/>
  <c r="DQ460" i="59"/>
  <c r="BI460" i="59"/>
  <c r="M460" i="59"/>
  <c r="EC460" i="59"/>
  <c r="F460" i="59"/>
  <c r="G460" i="59"/>
  <c r="M258" i="59"/>
  <c r="EC258" i="59"/>
  <c r="F258" i="59"/>
  <c r="G258" i="59"/>
  <c r="M29" i="59"/>
  <c r="EC29" i="59"/>
  <c r="G29" i="59"/>
  <c r="F29" i="59"/>
  <c r="DE471" i="59"/>
  <c r="AW471" i="59"/>
  <c r="BU471" i="59"/>
  <c r="DQ471" i="59"/>
  <c r="CS471" i="59"/>
  <c r="CG471" i="59"/>
  <c r="M471" i="59"/>
  <c r="EC471" i="59"/>
  <c r="BI471" i="59"/>
  <c r="G471" i="59"/>
  <c r="F471" i="59"/>
  <c r="M207" i="59"/>
  <c r="EC207" i="59"/>
  <c r="G207" i="59"/>
  <c r="F207" i="59"/>
  <c r="CG423" i="59"/>
  <c r="DE423" i="59"/>
  <c r="AW423" i="59"/>
  <c r="BU423" i="59"/>
  <c r="DQ423" i="59"/>
  <c r="CS423" i="59"/>
  <c r="M423" i="59"/>
  <c r="EC423" i="59"/>
  <c r="BI423" i="59"/>
  <c r="G423" i="59"/>
  <c r="F423" i="59"/>
  <c r="M324" i="59"/>
  <c r="EC324" i="59"/>
  <c r="F324" i="59"/>
  <c r="G324" i="59"/>
  <c r="M245" i="59"/>
  <c r="EC245" i="59"/>
  <c r="G245" i="59"/>
  <c r="F245" i="59"/>
  <c r="M160" i="59"/>
  <c r="EC160" i="59"/>
  <c r="F160" i="59"/>
  <c r="G160" i="59"/>
  <c r="M239" i="59"/>
  <c r="EC239" i="59"/>
  <c r="F239" i="59"/>
  <c r="G239" i="59"/>
  <c r="M82" i="59"/>
  <c r="EC82" i="59"/>
  <c r="F82" i="59"/>
  <c r="G82" i="59"/>
  <c r="M336" i="59"/>
  <c r="EC336" i="59"/>
  <c r="G336" i="59"/>
  <c r="F336" i="59"/>
  <c r="M120" i="59"/>
  <c r="EC120" i="59"/>
  <c r="F120" i="59"/>
  <c r="G120" i="59"/>
  <c r="M320" i="59"/>
  <c r="EC320" i="59"/>
  <c r="G320" i="59"/>
  <c r="F320" i="59"/>
  <c r="CG441" i="59"/>
  <c r="DE441" i="59"/>
  <c r="AW441" i="59"/>
  <c r="BU441" i="59"/>
  <c r="CS441" i="59"/>
  <c r="DQ441" i="59"/>
  <c r="EC441" i="59"/>
  <c r="M441" i="59"/>
  <c r="BI441" i="59"/>
  <c r="F441" i="59"/>
  <c r="G441" i="59"/>
  <c r="DE432" i="59"/>
  <c r="AW432" i="59"/>
  <c r="BU432" i="59"/>
  <c r="DQ432" i="59"/>
  <c r="CS432" i="59"/>
  <c r="M432" i="59"/>
  <c r="EC432" i="59"/>
  <c r="CG432" i="59"/>
  <c r="BI432" i="59"/>
  <c r="F432" i="59"/>
  <c r="G432" i="59"/>
  <c r="M219" i="59"/>
  <c r="EC219" i="59"/>
  <c r="F219" i="59"/>
  <c r="G219" i="59"/>
  <c r="M304" i="59"/>
  <c r="EC304" i="59"/>
  <c r="G304" i="59"/>
  <c r="F304" i="59"/>
  <c r="M167" i="59"/>
  <c r="EC167" i="59"/>
  <c r="G167" i="59"/>
  <c r="F167" i="59"/>
  <c r="M64" i="59"/>
  <c r="EC64" i="59"/>
  <c r="G64" i="59"/>
  <c r="F64" i="59"/>
  <c r="M231" i="59"/>
  <c r="EC231" i="59"/>
  <c r="G231" i="59"/>
  <c r="F231" i="59"/>
  <c r="M376" i="59"/>
  <c r="EC376" i="59"/>
  <c r="F376" i="59"/>
  <c r="G376" i="59"/>
  <c r="H381" i="59"/>
  <c r="J381" i="59"/>
  <c r="J360" i="59"/>
  <c r="J373" i="59"/>
  <c r="H373" i="59"/>
  <c r="H345" i="59"/>
  <c r="J367" i="59"/>
  <c r="H367" i="59"/>
  <c r="H342" i="59"/>
  <c r="M363" i="59"/>
  <c r="H363" i="59" s="1"/>
  <c r="EC363" i="59"/>
  <c r="F363" i="59"/>
  <c r="G363" i="59"/>
  <c r="M384" i="59"/>
  <c r="EC384" i="59"/>
  <c r="F384" i="59"/>
  <c r="G384" i="59"/>
  <c r="M369" i="59"/>
  <c r="H369" i="59" s="1"/>
  <c r="EC369" i="59"/>
  <c r="M354" i="59"/>
  <c r="EC354" i="59"/>
  <c r="G354" i="59"/>
  <c r="F354" i="59"/>
  <c r="J349" i="59"/>
  <c r="H349" i="59"/>
  <c r="H359" i="59"/>
  <c r="J359" i="59"/>
  <c r="M353" i="59"/>
  <c r="H353" i="59" s="1"/>
  <c r="EC353" i="59"/>
  <c r="J377" i="59"/>
  <c r="H377" i="59"/>
  <c r="M382" i="59"/>
  <c r="EC382" i="59"/>
  <c r="F382" i="59"/>
  <c r="G382" i="59"/>
  <c r="M397" i="59"/>
  <c r="J397" i="59" s="1"/>
  <c r="EC397" i="59"/>
  <c r="J339" i="59"/>
  <c r="H339" i="59"/>
  <c r="F365" i="59"/>
  <c r="G357" i="59"/>
  <c r="M383" i="59"/>
  <c r="J383" i="59" s="1"/>
  <c r="EC383" i="59"/>
  <c r="BI383" i="59"/>
  <c r="BU383" i="59" s="1"/>
  <c r="G383" i="59"/>
  <c r="M364" i="59"/>
  <c r="EC364" i="59"/>
  <c r="G364" i="59"/>
  <c r="F364" i="59"/>
  <c r="J357" i="59"/>
  <c r="H357" i="59"/>
  <c r="H399" i="59"/>
  <c r="J399" i="59"/>
  <c r="M387" i="59"/>
  <c r="H387" i="59" s="1"/>
  <c r="EC387" i="59"/>
  <c r="G387" i="59"/>
  <c r="F387" i="59"/>
  <c r="J355" i="59"/>
  <c r="H355" i="59"/>
  <c r="M388" i="59"/>
  <c r="EC388" i="59"/>
  <c r="F388" i="59"/>
  <c r="G388" i="59"/>
  <c r="BI429" i="59"/>
  <c r="DE429" i="59"/>
  <c r="AW429" i="59"/>
  <c r="BU429" i="59"/>
  <c r="CS429" i="59"/>
  <c r="DQ429" i="59"/>
  <c r="EC429" i="59"/>
  <c r="CG429" i="59"/>
  <c r="M429" i="59"/>
  <c r="F429" i="59"/>
  <c r="G429" i="59"/>
  <c r="M109" i="59"/>
  <c r="EC109" i="59"/>
  <c r="G109" i="59"/>
  <c r="F109" i="59"/>
  <c r="CG431" i="59"/>
  <c r="DE431" i="59"/>
  <c r="AW431" i="59"/>
  <c r="BU431" i="59"/>
  <c r="CS431" i="59"/>
  <c r="DQ431" i="59"/>
  <c r="M431" i="59"/>
  <c r="EC431" i="59"/>
  <c r="BI431" i="59"/>
  <c r="G431" i="59"/>
  <c r="F431" i="59"/>
  <c r="M274" i="59"/>
  <c r="EC274" i="59"/>
  <c r="G274" i="59"/>
  <c r="F274" i="59"/>
  <c r="M49" i="59"/>
  <c r="EC49" i="59"/>
  <c r="G49" i="59"/>
  <c r="F49" i="59"/>
  <c r="M185" i="59"/>
  <c r="EC185" i="59"/>
  <c r="G185" i="59"/>
  <c r="F185" i="59"/>
  <c r="CG427" i="59"/>
  <c r="DE427" i="59"/>
  <c r="AW427" i="59"/>
  <c r="BU427" i="59"/>
  <c r="CS427" i="59"/>
  <c r="DQ427" i="59"/>
  <c r="EC427" i="59"/>
  <c r="BI427" i="59"/>
  <c r="M427" i="59"/>
  <c r="F427" i="59"/>
  <c r="G427" i="59"/>
  <c r="M266" i="59"/>
  <c r="EC266" i="59"/>
  <c r="F266" i="59"/>
  <c r="G266" i="59"/>
  <c r="M141" i="59"/>
  <c r="EC141" i="59"/>
  <c r="F141" i="59"/>
  <c r="G141" i="59"/>
  <c r="M333" i="59"/>
  <c r="EC333" i="59"/>
  <c r="F333" i="59"/>
  <c r="G333" i="59"/>
  <c r="BI425" i="59"/>
  <c r="CG425" i="59"/>
  <c r="DE425" i="59"/>
  <c r="AW425" i="59"/>
  <c r="BU425" i="59"/>
  <c r="DQ425" i="59"/>
  <c r="CS425" i="59"/>
  <c r="M425" i="59"/>
  <c r="EC425" i="59"/>
  <c r="G425" i="59"/>
  <c r="F425" i="59"/>
  <c r="CG434" i="59"/>
  <c r="DE434" i="59"/>
  <c r="AW434" i="59"/>
  <c r="BU434" i="59"/>
  <c r="DQ434" i="59"/>
  <c r="CS434" i="59"/>
  <c r="BI434" i="59"/>
  <c r="EC434" i="59"/>
  <c r="M434" i="59"/>
  <c r="G434" i="59"/>
  <c r="F434" i="59"/>
  <c r="DE420" i="59"/>
  <c r="AW420" i="59"/>
  <c r="BU420" i="59"/>
  <c r="DQ420" i="59"/>
  <c r="CS420" i="59"/>
  <c r="CG420" i="59"/>
  <c r="EC420" i="59"/>
  <c r="M420" i="59"/>
  <c r="BI420" i="59"/>
  <c r="G420" i="59"/>
  <c r="F420" i="59"/>
  <c r="M173" i="59"/>
  <c r="EC173" i="59"/>
  <c r="F173" i="59"/>
  <c r="G173" i="59"/>
  <c r="M23" i="59"/>
  <c r="EC23" i="59"/>
  <c r="F23" i="59"/>
  <c r="G23" i="59"/>
  <c r="M305" i="59"/>
  <c r="EC305" i="59"/>
  <c r="F305" i="59"/>
  <c r="G305" i="59"/>
  <c r="M292" i="59"/>
  <c r="EC292" i="59"/>
  <c r="G292" i="59"/>
  <c r="F292" i="59"/>
  <c r="CG491" i="59"/>
  <c r="DE491" i="59"/>
  <c r="AW491" i="59"/>
  <c r="BU491" i="59"/>
  <c r="CS491" i="59"/>
  <c r="DQ491" i="59"/>
  <c r="M491" i="59"/>
  <c r="EC491" i="59"/>
  <c r="BI491" i="59"/>
  <c r="G491" i="59"/>
  <c r="F491" i="59"/>
  <c r="M275" i="59"/>
  <c r="EC275" i="59"/>
  <c r="F275" i="59"/>
  <c r="G275" i="59"/>
  <c r="M31" i="59"/>
  <c r="EC31" i="59"/>
  <c r="F31" i="59"/>
  <c r="G31" i="59"/>
  <c r="M276" i="59"/>
  <c r="EC276" i="59"/>
  <c r="G276" i="59"/>
  <c r="F276" i="59"/>
  <c r="M307" i="59"/>
  <c r="EC307" i="59"/>
  <c r="G307" i="59"/>
  <c r="F307" i="59"/>
  <c r="M310" i="59"/>
  <c r="EC310" i="59"/>
  <c r="G310" i="59"/>
  <c r="F310" i="59"/>
  <c r="M203" i="59"/>
  <c r="EC203" i="59"/>
  <c r="G203" i="59"/>
  <c r="F203" i="59"/>
  <c r="M165" i="59"/>
  <c r="EC165" i="59"/>
  <c r="F165" i="59"/>
  <c r="G165" i="59"/>
  <c r="M171" i="59"/>
  <c r="EC171" i="59"/>
  <c r="F171" i="59"/>
  <c r="G171" i="59"/>
  <c r="BI468" i="59"/>
  <c r="DE468" i="59"/>
  <c r="AW468" i="59"/>
  <c r="BU468" i="59"/>
  <c r="CS468" i="59"/>
  <c r="DQ468" i="59"/>
  <c r="M468" i="59"/>
  <c r="EC468" i="59"/>
  <c r="CG468" i="59"/>
  <c r="F468" i="59"/>
  <c r="G468" i="59"/>
  <c r="M193" i="59"/>
  <c r="EC193" i="59"/>
  <c r="F193" i="59"/>
  <c r="G193" i="59"/>
  <c r="M178" i="59"/>
  <c r="EC178" i="59"/>
  <c r="G178" i="59"/>
  <c r="F178" i="59"/>
  <c r="CS414" i="59"/>
  <c r="BI414" i="59"/>
  <c r="CG414" i="59"/>
  <c r="M414" i="59"/>
  <c r="DQ414" i="59"/>
  <c r="DE414" i="59"/>
  <c r="BU414" i="59"/>
  <c r="AW414" i="59"/>
  <c r="EC414" i="59"/>
  <c r="F414" i="59"/>
  <c r="G414" i="59"/>
  <c r="M277" i="59"/>
  <c r="EC277" i="59"/>
  <c r="F277" i="59"/>
  <c r="G277" i="59"/>
  <c r="M46" i="59"/>
  <c r="EC46" i="59"/>
  <c r="G46" i="59"/>
  <c r="F46" i="59"/>
  <c r="M20" i="59"/>
  <c r="EC20" i="59"/>
  <c r="G20" i="59"/>
  <c r="F20" i="59"/>
  <c r="DE459" i="59"/>
  <c r="AW459" i="59"/>
  <c r="BU459" i="59"/>
  <c r="CS459" i="59"/>
  <c r="DQ459" i="59"/>
  <c r="CG459" i="59"/>
  <c r="M459" i="59"/>
  <c r="EC459" i="59"/>
  <c r="BI459" i="59"/>
  <c r="F459" i="59"/>
  <c r="G459" i="59"/>
  <c r="M87" i="59"/>
  <c r="EC87" i="59"/>
  <c r="G87" i="59"/>
  <c r="F87" i="59"/>
  <c r="M131" i="59"/>
  <c r="EC131" i="59"/>
  <c r="F131" i="59"/>
  <c r="G131" i="59"/>
  <c r="M256" i="59"/>
  <c r="EC256" i="59"/>
  <c r="G256" i="59"/>
  <c r="F256" i="59"/>
  <c r="M51" i="59"/>
  <c r="EC51" i="59"/>
  <c r="F51" i="59"/>
  <c r="G51" i="59"/>
  <c r="M290" i="59"/>
  <c r="EC290" i="59"/>
  <c r="G290" i="59"/>
  <c r="F290" i="59"/>
  <c r="M241" i="59"/>
  <c r="EC241" i="59"/>
  <c r="G241" i="59"/>
  <c r="F241" i="59"/>
  <c r="CG439" i="59"/>
  <c r="DE439" i="59"/>
  <c r="AW439" i="59"/>
  <c r="BU439" i="59"/>
  <c r="DQ439" i="59"/>
  <c r="CS439" i="59"/>
  <c r="M439" i="59"/>
  <c r="EC439" i="59"/>
  <c r="BI439" i="59"/>
  <c r="F439" i="59"/>
  <c r="G439" i="59"/>
  <c r="DE430" i="59"/>
  <c r="AW430" i="59"/>
  <c r="BU430" i="59"/>
  <c r="DQ430" i="59"/>
  <c r="CS430" i="59"/>
  <c r="BI430" i="59"/>
  <c r="M430" i="59"/>
  <c r="EC430" i="59"/>
  <c r="CG430" i="59"/>
  <c r="G430" i="59"/>
  <c r="F430" i="59"/>
  <c r="M36" i="59"/>
  <c r="EC36" i="59"/>
  <c r="G36" i="59"/>
  <c r="F36" i="59"/>
  <c r="M118" i="59"/>
  <c r="EC118" i="59"/>
  <c r="G118" i="59"/>
  <c r="F118" i="59"/>
  <c r="M164" i="59"/>
  <c r="EC164" i="59"/>
  <c r="G164" i="59"/>
  <c r="F164" i="59"/>
  <c r="M119" i="59"/>
  <c r="EC119" i="59"/>
  <c r="G119" i="59"/>
  <c r="F119" i="59"/>
  <c r="M107" i="59"/>
  <c r="EC107" i="59"/>
  <c r="G107" i="59"/>
  <c r="F107" i="59"/>
  <c r="CG458" i="59"/>
  <c r="DE458" i="59"/>
  <c r="AW458" i="59"/>
  <c r="BU458" i="59"/>
  <c r="CS458" i="59"/>
  <c r="DQ458" i="59"/>
  <c r="EC458" i="59"/>
  <c r="M458" i="59"/>
  <c r="BI458" i="59"/>
  <c r="F458" i="59"/>
  <c r="G458" i="59"/>
  <c r="DE483" i="59"/>
  <c r="AW483" i="59"/>
  <c r="BU483" i="59"/>
  <c r="CS483" i="59"/>
  <c r="DQ483" i="59"/>
  <c r="CG483" i="59"/>
  <c r="EC483" i="59"/>
  <c r="M483" i="59"/>
  <c r="BI483" i="59"/>
  <c r="F483" i="59"/>
  <c r="G483" i="59"/>
  <c r="M136" i="59"/>
  <c r="EC136" i="59"/>
  <c r="F136" i="59"/>
  <c r="G136" i="59"/>
  <c r="CG451" i="59"/>
  <c r="DE451" i="59"/>
  <c r="AW451" i="59"/>
  <c r="BU451" i="59"/>
  <c r="DQ451" i="59"/>
  <c r="CS451" i="59"/>
  <c r="BI451" i="59"/>
  <c r="EC451" i="59"/>
  <c r="M451" i="59"/>
  <c r="F451" i="59"/>
  <c r="G451" i="59"/>
  <c r="M77" i="59"/>
  <c r="EC77" i="59"/>
  <c r="F77" i="59"/>
  <c r="G77" i="59"/>
  <c r="M133" i="59"/>
  <c r="EC133" i="59"/>
  <c r="G133" i="59"/>
  <c r="F133" i="59"/>
  <c r="M24" i="59"/>
  <c r="EC24" i="59"/>
  <c r="F24" i="59"/>
  <c r="G24" i="59"/>
  <c r="M228" i="59"/>
  <c r="EC228" i="59"/>
  <c r="F228" i="59"/>
  <c r="G228" i="59"/>
  <c r="M26" i="59"/>
  <c r="EC26" i="59"/>
  <c r="F26" i="59"/>
  <c r="G26" i="59"/>
  <c r="M315" i="59"/>
  <c r="EC315" i="59"/>
  <c r="F315" i="59"/>
  <c r="G315" i="59"/>
  <c r="M183" i="59"/>
  <c r="EC183" i="59"/>
  <c r="G183" i="59"/>
  <c r="F183" i="59"/>
  <c r="M337" i="59"/>
  <c r="EC337" i="59"/>
  <c r="G337" i="59"/>
  <c r="F337" i="59"/>
  <c r="M236" i="59"/>
  <c r="EC236" i="59"/>
  <c r="G236" i="59"/>
  <c r="F236" i="59"/>
  <c r="M134" i="59"/>
  <c r="EC134" i="59"/>
  <c r="F134" i="59"/>
  <c r="G134" i="59"/>
  <c r="M222" i="59"/>
  <c r="EC222" i="59"/>
  <c r="F222" i="59"/>
  <c r="G222" i="59"/>
  <c r="M157" i="59"/>
  <c r="EC157" i="59"/>
  <c r="F157" i="59"/>
  <c r="G157" i="59"/>
  <c r="M181" i="59"/>
  <c r="EC181" i="59"/>
  <c r="G181" i="59"/>
  <c r="F181" i="59"/>
  <c r="M330" i="59"/>
  <c r="EC330" i="59"/>
  <c r="G330" i="59"/>
  <c r="F330" i="59"/>
  <c r="DE453" i="59"/>
  <c r="AW453" i="59"/>
  <c r="BU453" i="59"/>
  <c r="CS453" i="59"/>
  <c r="DQ453" i="59"/>
  <c r="CG453" i="59"/>
  <c r="M453" i="59"/>
  <c r="EC453" i="59"/>
  <c r="BI453" i="59"/>
  <c r="F453" i="59"/>
  <c r="G453" i="59"/>
  <c r="M204" i="59"/>
  <c r="EC204" i="59"/>
  <c r="F204" i="59"/>
  <c r="G204" i="59"/>
  <c r="M117" i="59"/>
  <c r="EC117" i="59"/>
  <c r="F117" i="59"/>
  <c r="G117" i="59"/>
  <c r="M301" i="59"/>
  <c r="EC301" i="59"/>
  <c r="G301" i="59"/>
  <c r="F301" i="59"/>
  <c r="M15" i="59"/>
  <c r="EC15" i="59"/>
  <c r="F15" i="59"/>
  <c r="G15" i="59"/>
  <c r="M33" i="59"/>
  <c r="EC33" i="59"/>
  <c r="F33" i="59"/>
  <c r="G33" i="59"/>
  <c r="DE484" i="59"/>
  <c r="AW484" i="59"/>
  <c r="CS484" i="59"/>
  <c r="BU484" i="59"/>
  <c r="DQ484" i="59"/>
  <c r="M484" i="59"/>
  <c r="EC484" i="59"/>
  <c r="CG484" i="59"/>
  <c r="BI484" i="59"/>
  <c r="G484" i="59"/>
  <c r="F484" i="59"/>
  <c r="M329" i="59"/>
  <c r="EC329" i="59"/>
  <c r="F329" i="59"/>
  <c r="G329" i="59"/>
  <c r="M255" i="59"/>
  <c r="EC255" i="59"/>
  <c r="F255" i="59"/>
  <c r="G255" i="59"/>
  <c r="M281" i="59"/>
  <c r="EC281" i="59"/>
  <c r="G281" i="59"/>
  <c r="F281" i="59"/>
  <c r="M334" i="59"/>
  <c r="EC334" i="59"/>
  <c r="F334" i="59"/>
  <c r="G334" i="59"/>
  <c r="M83" i="59"/>
  <c r="EC83" i="59"/>
  <c r="F83" i="59"/>
  <c r="G83" i="59"/>
  <c r="M322" i="59"/>
  <c r="EC322" i="59"/>
  <c r="G322" i="59"/>
  <c r="F322" i="59"/>
  <c r="M262" i="59"/>
  <c r="EC262" i="59"/>
  <c r="F262" i="59"/>
  <c r="G262" i="59"/>
  <c r="M389" i="59"/>
  <c r="J389" i="59" s="1"/>
  <c r="EC389" i="59"/>
  <c r="CG479" i="59"/>
  <c r="DE479" i="59"/>
  <c r="AW479" i="59"/>
  <c r="BU479" i="59"/>
  <c r="CS479" i="59"/>
  <c r="DQ479" i="59"/>
  <c r="M479" i="59"/>
  <c r="EC479" i="59"/>
  <c r="BI479" i="59"/>
  <c r="F479" i="59"/>
  <c r="G479" i="59"/>
  <c r="M81" i="59"/>
  <c r="EC81" i="59"/>
  <c r="G81" i="59"/>
  <c r="F81" i="59"/>
  <c r="M174" i="59"/>
  <c r="EC174" i="59"/>
  <c r="G174" i="59"/>
  <c r="F174" i="59"/>
  <c r="M38" i="59"/>
  <c r="EC38" i="59"/>
  <c r="F38" i="59"/>
  <c r="G38" i="59"/>
  <c r="M268" i="59"/>
  <c r="EC268" i="59"/>
  <c r="F268" i="59"/>
  <c r="G268" i="59"/>
  <c r="CG426" i="59"/>
  <c r="DE426" i="59"/>
  <c r="AW426" i="59"/>
  <c r="BU426" i="59"/>
  <c r="DQ426" i="59"/>
  <c r="CS426" i="59"/>
  <c r="BI426" i="59"/>
  <c r="M426" i="59"/>
  <c r="EC426" i="59"/>
  <c r="F426" i="59"/>
  <c r="G426" i="59"/>
  <c r="CG417" i="59"/>
  <c r="DE417" i="59"/>
  <c r="AW417" i="59"/>
  <c r="BU417" i="59"/>
  <c r="CS417" i="59"/>
  <c r="DQ417" i="59"/>
  <c r="BI417" i="59"/>
  <c r="M417" i="59"/>
  <c r="EC417" i="59"/>
  <c r="G417" i="59"/>
  <c r="F417" i="59"/>
  <c r="M148" i="59"/>
  <c r="EC148" i="59"/>
  <c r="G148" i="59"/>
  <c r="F148" i="59"/>
  <c r="M132" i="59"/>
  <c r="EC132" i="59"/>
  <c r="F132" i="59"/>
  <c r="G132" i="59"/>
  <c r="M123" i="59"/>
  <c r="EC123" i="59"/>
  <c r="F123" i="59"/>
  <c r="G123" i="59"/>
  <c r="M267" i="59"/>
  <c r="EC267" i="59"/>
  <c r="G267" i="59"/>
  <c r="F267" i="59"/>
  <c r="M71" i="59"/>
  <c r="EC71" i="59"/>
  <c r="F71" i="59"/>
  <c r="G71" i="59"/>
  <c r="M166" i="59"/>
  <c r="EC166" i="59"/>
  <c r="G166" i="59"/>
  <c r="F166" i="59"/>
  <c r="M248" i="59"/>
  <c r="EC248" i="59"/>
  <c r="G248" i="59"/>
  <c r="F248" i="59"/>
  <c r="M58" i="59"/>
  <c r="EC58" i="59"/>
  <c r="G58" i="59"/>
  <c r="F58" i="59"/>
  <c r="M408" i="59"/>
  <c r="EC408" i="59"/>
  <c r="F408" i="59"/>
  <c r="G408" i="59"/>
  <c r="M34" i="59"/>
  <c r="EC34" i="59"/>
  <c r="F34" i="59"/>
  <c r="G34" i="59"/>
  <c r="DE462" i="59"/>
  <c r="AW462" i="59"/>
  <c r="BU462" i="59"/>
  <c r="CS462" i="59"/>
  <c r="DQ462" i="59"/>
  <c r="BI462" i="59"/>
  <c r="CG462" i="59"/>
  <c r="EC462" i="59"/>
  <c r="M462" i="59"/>
  <c r="G462" i="59"/>
  <c r="F462" i="59"/>
  <c r="M209" i="59"/>
  <c r="EC209" i="59"/>
  <c r="F209" i="59"/>
  <c r="G209" i="59"/>
  <c r="M103" i="59"/>
  <c r="EC103" i="59"/>
  <c r="F103" i="59"/>
  <c r="G103" i="59"/>
  <c r="M106" i="59"/>
  <c r="EC106" i="59"/>
  <c r="G106" i="59"/>
  <c r="F106" i="59"/>
  <c r="M72" i="59"/>
  <c r="EC72" i="59"/>
  <c r="G72" i="59"/>
  <c r="F72" i="59"/>
  <c r="DE463" i="59"/>
  <c r="AW463" i="59"/>
  <c r="BU463" i="59"/>
  <c r="DQ463" i="59"/>
  <c r="CS463" i="59"/>
  <c r="M463" i="59"/>
  <c r="EC463" i="59"/>
  <c r="BI463" i="59"/>
  <c r="CG463" i="59"/>
  <c r="G463" i="59"/>
  <c r="F463" i="59"/>
  <c r="CG461" i="59"/>
  <c r="DE461" i="59"/>
  <c r="AW461" i="59"/>
  <c r="BU461" i="59"/>
  <c r="CS461" i="59"/>
  <c r="DQ461" i="59"/>
  <c r="M461" i="59"/>
  <c r="EC461" i="59"/>
  <c r="BI461" i="59"/>
  <c r="F461" i="59"/>
  <c r="G461" i="59"/>
  <c r="CG419" i="59"/>
  <c r="BI419" i="59"/>
  <c r="DE419" i="59"/>
  <c r="AW419" i="59"/>
  <c r="BU419" i="59"/>
  <c r="CS419" i="59"/>
  <c r="DQ419" i="59"/>
  <c r="M419" i="59"/>
  <c r="EC419" i="59"/>
  <c r="F419" i="59"/>
  <c r="G419" i="59"/>
  <c r="M40" i="59"/>
  <c r="EC40" i="59"/>
  <c r="F40" i="59"/>
  <c r="G40" i="59"/>
  <c r="F389" i="59"/>
  <c r="G381" i="59"/>
  <c r="F383" i="59"/>
  <c r="F345" i="59"/>
  <c r="G405" i="59"/>
  <c r="I34" i="3"/>
  <c r="H32" i="2"/>
  <c r="G46" i="3"/>
  <c r="G37" i="8"/>
  <c r="I37" i="8" s="1"/>
  <c r="G40" i="8"/>
  <c r="I40" i="8" s="1"/>
  <c r="F50" i="8"/>
  <c r="G36" i="8"/>
  <c r="I36" i="8" s="1"/>
  <c r="G41" i="8"/>
  <c r="I41" i="8" s="1"/>
  <c r="G35" i="8"/>
  <c r="G38" i="8"/>
  <c r="I38" i="8" s="1"/>
  <c r="Q24" i="43"/>
  <c r="G39" i="8"/>
  <c r="I39" i="8" s="1"/>
  <c r="K38" i="2"/>
  <c r="G40" i="7"/>
  <c r="E10" i="11"/>
  <c r="Q29" i="43"/>
  <c r="Q26" i="43"/>
  <c r="Q25" i="43"/>
  <c r="AK443" i="59" l="1"/>
  <c r="D443" i="59" s="1"/>
  <c r="AK446" i="59"/>
  <c r="D446" i="59" s="1"/>
  <c r="H383" i="59"/>
  <c r="EC9" i="59"/>
  <c r="H389" i="59"/>
  <c r="AK423" i="59"/>
  <c r="E423" i="59" s="1"/>
  <c r="AK464" i="59"/>
  <c r="E464" i="59" s="1"/>
  <c r="AK448" i="59"/>
  <c r="E448" i="59" s="1"/>
  <c r="AK490" i="59"/>
  <c r="E490" i="59" s="1"/>
  <c r="H351" i="59"/>
  <c r="H343" i="59"/>
  <c r="AK428" i="59"/>
  <c r="AK465" i="59"/>
  <c r="AK470" i="59"/>
  <c r="E470" i="59" s="1"/>
  <c r="AK489" i="59"/>
  <c r="E489" i="59" s="1"/>
  <c r="AK412" i="59"/>
  <c r="D412" i="59" s="1"/>
  <c r="AK419" i="59"/>
  <c r="D419" i="59" s="1"/>
  <c r="AK484" i="59"/>
  <c r="D484" i="59" s="1"/>
  <c r="AK458" i="59"/>
  <c r="D458" i="59" s="1"/>
  <c r="AK414" i="59"/>
  <c r="E414" i="59" s="1"/>
  <c r="AK471" i="59"/>
  <c r="D471" i="59" s="1"/>
  <c r="AK429" i="59"/>
  <c r="D429" i="59" s="1"/>
  <c r="AK444" i="59"/>
  <c r="E444" i="59" s="1"/>
  <c r="AK469" i="59"/>
  <c r="D469" i="59" s="1"/>
  <c r="AK418" i="59"/>
  <c r="J268" i="59"/>
  <c r="H268" i="59"/>
  <c r="H174" i="59"/>
  <c r="J174" i="59"/>
  <c r="J81" i="59"/>
  <c r="H81" i="59"/>
  <c r="H33" i="59"/>
  <c r="J33" i="59"/>
  <c r="J107" i="59"/>
  <c r="H107" i="59"/>
  <c r="H118" i="59"/>
  <c r="J118" i="59"/>
  <c r="H178" i="59"/>
  <c r="J178" i="59"/>
  <c r="H491" i="59"/>
  <c r="J491" i="59"/>
  <c r="J425" i="59"/>
  <c r="H425" i="59"/>
  <c r="H167" i="59"/>
  <c r="J167" i="59"/>
  <c r="H460" i="59"/>
  <c r="J460" i="59"/>
  <c r="J403" i="59"/>
  <c r="H403" i="59"/>
  <c r="H232" i="59"/>
  <c r="J232" i="59"/>
  <c r="J225" i="59"/>
  <c r="H225" i="59"/>
  <c r="H433" i="59"/>
  <c r="J433" i="59"/>
  <c r="H410" i="59"/>
  <c r="J410" i="59"/>
  <c r="J86" i="59"/>
  <c r="H86" i="59"/>
  <c r="J341" i="59"/>
  <c r="H341" i="59"/>
  <c r="J270" i="59"/>
  <c r="H270" i="59"/>
  <c r="H37" i="59"/>
  <c r="J37" i="59"/>
  <c r="J151" i="59"/>
  <c r="H151" i="59"/>
  <c r="H273" i="59"/>
  <c r="J273" i="59"/>
  <c r="H218" i="59"/>
  <c r="J218" i="59"/>
  <c r="J108" i="59"/>
  <c r="H108" i="59"/>
  <c r="J247" i="59"/>
  <c r="H247" i="59"/>
  <c r="J243" i="59"/>
  <c r="H243" i="59"/>
  <c r="J452" i="59"/>
  <c r="H452" i="59"/>
  <c r="H422" i="59"/>
  <c r="J422" i="59"/>
  <c r="E446" i="59"/>
  <c r="H446" i="59"/>
  <c r="J446" i="59"/>
  <c r="AK417" i="59"/>
  <c r="H426" i="59"/>
  <c r="J426" i="59"/>
  <c r="H262" i="59"/>
  <c r="J262" i="59"/>
  <c r="H83" i="59"/>
  <c r="J83" i="59"/>
  <c r="H255" i="59"/>
  <c r="J255" i="59"/>
  <c r="J453" i="59"/>
  <c r="H453" i="59"/>
  <c r="AK451" i="59"/>
  <c r="J20" i="59"/>
  <c r="H20" i="59"/>
  <c r="H277" i="59"/>
  <c r="J277" i="59"/>
  <c r="AK491" i="59"/>
  <c r="J207" i="59"/>
  <c r="H207" i="59"/>
  <c r="H63" i="59"/>
  <c r="J63" i="59"/>
  <c r="H43" i="59"/>
  <c r="J43" i="59"/>
  <c r="H335" i="59"/>
  <c r="J335" i="59"/>
  <c r="H155" i="59"/>
  <c r="J155" i="59"/>
  <c r="J224" i="59"/>
  <c r="H224" i="59"/>
  <c r="J211" i="59"/>
  <c r="H211" i="59"/>
  <c r="H47" i="59"/>
  <c r="J47" i="59"/>
  <c r="J485" i="59"/>
  <c r="H485" i="59"/>
  <c r="H280" i="59"/>
  <c r="J280" i="59"/>
  <c r="H54" i="59"/>
  <c r="J54" i="59"/>
  <c r="H138" i="59"/>
  <c r="J138" i="59"/>
  <c r="H311" i="59"/>
  <c r="J311" i="59"/>
  <c r="J396" i="59"/>
  <c r="J387" i="59"/>
  <c r="AK480" i="59"/>
  <c r="J454" i="59"/>
  <c r="H454" i="59"/>
  <c r="AK454" i="59"/>
  <c r="H112" i="59"/>
  <c r="J112" i="59"/>
  <c r="H66" i="59"/>
  <c r="J66" i="59"/>
  <c r="AK442" i="59"/>
  <c r="J486" i="59"/>
  <c r="H486" i="59"/>
  <c r="AK486" i="59"/>
  <c r="AK435" i="59"/>
  <c r="H465" i="59"/>
  <c r="J465" i="59"/>
  <c r="J457" i="59"/>
  <c r="H457" i="59"/>
  <c r="J481" i="59"/>
  <c r="H481" i="59"/>
  <c r="J104" i="59"/>
  <c r="H104" i="59"/>
  <c r="J411" i="59"/>
  <c r="H411" i="59"/>
  <c r="J237" i="59"/>
  <c r="H237" i="59"/>
  <c r="J316" i="59"/>
  <c r="H316" i="59"/>
  <c r="J413" i="59"/>
  <c r="H413" i="59"/>
  <c r="J293" i="59"/>
  <c r="H293" i="59"/>
  <c r="H326" i="59"/>
  <c r="J326" i="59"/>
  <c r="J28" i="59"/>
  <c r="H28" i="59"/>
  <c r="H150" i="59"/>
  <c r="J150" i="59"/>
  <c r="J265" i="59"/>
  <c r="H265" i="59"/>
  <c r="H126" i="59"/>
  <c r="J126" i="59"/>
  <c r="J206" i="59"/>
  <c r="H206" i="59"/>
  <c r="J85" i="59"/>
  <c r="H85" i="59"/>
  <c r="J92" i="59"/>
  <c r="H92" i="59"/>
  <c r="H210" i="59"/>
  <c r="J210" i="59"/>
  <c r="J217" i="59"/>
  <c r="H217" i="59"/>
  <c r="J105" i="59"/>
  <c r="H105" i="59"/>
  <c r="J179" i="59"/>
  <c r="H179" i="59"/>
  <c r="AK488" i="59"/>
  <c r="J191" i="59"/>
  <c r="H191" i="59"/>
  <c r="J279" i="59"/>
  <c r="H279" i="59"/>
  <c r="H88" i="59"/>
  <c r="J88" i="59"/>
  <c r="H139" i="59"/>
  <c r="J139" i="59"/>
  <c r="H332" i="59"/>
  <c r="J332" i="59"/>
  <c r="H287" i="59"/>
  <c r="J287" i="59"/>
  <c r="H331" i="59"/>
  <c r="J331" i="59"/>
  <c r="J327" i="59"/>
  <c r="H327" i="59"/>
  <c r="H443" i="59"/>
  <c r="J443" i="59"/>
  <c r="H368" i="59"/>
  <c r="J368" i="59"/>
  <c r="J394" i="59"/>
  <c r="H394" i="59"/>
  <c r="J393" i="59"/>
  <c r="J350" i="59"/>
  <c r="H350" i="59"/>
  <c r="H52" i="59"/>
  <c r="J189" i="59"/>
  <c r="H189" i="59"/>
  <c r="H306" i="59"/>
  <c r="J306" i="59"/>
  <c r="H152" i="59"/>
  <c r="J152" i="59"/>
  <c r="H449" i="59"/>
  <c r="J449" i="59"/>
  <c r="AK493" i="59"/>
  <c r="H199" i="59"/>
  <c r="J199" i="59"/>
  <c r="J56" i="59"/>
  <c r="H56" i="59"/>
  <c r="H278" i="59"/>
  <c r="J278" i="59"/>
  <c r="AK455" i="59"/>
  <c r="J477" i="59"/>
  <c r="H477" i="59"/>
  <c r="J80" i="59"/>
  <c r="H80" i="59"/>
  <c r="AK416" i="59"/>
  <c r="H214" i="59"/>
  <c r="J214" i="59"/>
  <c r="J180" i="59"/>
  <c r="H180" i="59"/>
  <c r="H95" i="59"/>
  <c r="J95" i="59"/>
  <c r="H110" i="59"/>
  <c r="J110" i="59"/>
  <c r="H60" i="59"/>
  <c r="J60" i="59"/>
  <c r="H195" i="59"/>
  <c r="J195" i="59"/>
  <c r="H40" i="59"/>
  <c r="J40" i="59"/>
  <c r="J461" i="59"/>
  <c r="H461" i="59"/>
  <c r="H463" i="59"/>
  <c r="J463" i="59"/>
  <c r="J34" i="59"/>
  <c r="H34" i="59"/>
  <c r="J58" i="59"/>
  <c r="H58" i="59"/>
  <c r="H166" i="59"/>
  <c r="J166" i="59"/>
  <c r="J267" i="59"/>
  <c r="H267" i="59"/>
  <c r="H132" i="59"/>
  <c r="J132" i="59"/>
  <c r="J417" i="59"/>
  <c r="H417" i="59"/>
  <c r="J136" i="59"/>
  <c r="H136" i="59"/>
  <c r="H241" i="59"/>
  <c r="J241" i="59"/>
  <c r="J256" i="59"/>
  <c r="H256" i="59"/>
  <c r="AK459" i="59"/>
  <c r="AK468" i="59"/>
  <c r="H305" i="59"/>
  <c r="J305" i="59"/>
  <c r="J173" i="59"/>
  <c r="H173" i="59"/>
  <c r="J420" i="59"/>
  <c r="H420" i="59"/>
  <c r="AK427" i="59"/>
  <c r="J185" i="59"/>
  <c r="H185" i="59"/>
  <c r="J274" i="59"/>
  <c r="H274" i="59"/>
  <c r="H364" i="59"/>
  <c r="J364" i="59"/>
  <c r="J354" i="59"/>
  <c r="H354" i="59"/>
  <c r="J363" i="59"/>
  <c r="N57" i="58"/>
  <c r="O50" i="58"/>
  <c r="O57" i="58" s="1"/>
  <c r="J161" i="59"/>
  <c r="J340" i="59"/>
  <c r="H340" i="59"/>
  <c r="H480" i="59"/>
  <c r="J480" i="59"/>
  <c r="H428" i="59"/>
  <c r="J428" i="59"/>
  <c r="H442" i="59"/>
  <c r="J442" i="59"/>
  <c r="J48" i="59"/>
  <c r="H48" i="59"/>
  <c r="H435" i="59"/>
  <c r="J435" i="59"/>
  <c r="AK447" i="59"/>
  <c r="H190" i="59"/>
  <c r="J190" i="59"/>
  <c r="J264" i="59"/>
  <c r="H264" i="59"/>
  <c r="J229" i="59"/>
  <c r="H229" i="59"/>
  <c r="J230" i="59"/>
  <c r="H230" i="59"/>
  <c r="H192" i="59"/>
  <c r="J192" i="59"/>
  <c r="H289" i="59"/>
  <c r="J289" i="59"/>
  <c r="H62" i="59"/>
  <c r="J62" i="59"/>
  <c r="H282" i="59"/>
  <c r="J282" i="59"/>
  <c r="J294" i="59"/>
  <c r="H294" i="59"/>
  <c r="H194" i="59"/>
  <c r="J194" i="59"/>
  <c r="J260" i="59"/>
  <c r="H260" i="59"/>
  <c r="J488" i="59"/>
  <c r="H488" i="59"/>
  <c r="J470" i="59"/>
  <c r="H470" i="59"/>
  <c r="H242" i="59"/>
  <c r="J242" i="59"/>
  <c r="H272" i="59"/>
  <c r="J272" i="59"/>
  <c r="H176" i="59"/>
  <c r="J176" i="59"/>
  <c r="J91" i="59"/>
  <c r="H91" i="59"/>
  <c r="J261" i="59"/>
  <c r="H261" i="59"/>
  <c r="J70" i="59"/>
  <c r="H70" i="59"/>
  <c r="J170" i="59"/>
  <c r="H170" i="59"/>
  <c r="H84" i="59"/>
  <c r="J84" i="59"/>
  <c r="J380" i="59"/>
  <c r="H380" i="59"/>
  <c r="J301" i="59"/>
  <c r="H301" i="59"/>
  <c r="H204" i="59"/>
  <c r="J204" i="59"/>
  <c r="H119" i="59"/>
  <c r="J119" i="59"/>
  <c r="J382" i="59"/>
  <c r="H382" i="59"/>
  <c r="J353" i="59"/>
  <c r="J384" i="59"/>
  <c r="H384" i="59"/>
  <c r="J376" i="59"/>
  <c r="H376" i="59"/>
  <c r="J64" i="59"/>
  <c r="H64" i="59"/>
  <c r="H219" i="59"/>
  <c r="J219" i="59"/>
  <c r="H258" i="59"/>
  <c r="J258" i="59"/>
  <c r="J402" i="59"/>
  <c r="H402" i="59"/>
  <c r="J125" i="59"/>
  <c r="H125" i="59"/>
  <c r="H78" i="59"/>
  <c r="J78" i="59"/>
  <c r="J298" i="59"/>
  <c r="H298" i="59"/>
  <c r="J216" i="59"/>
  <c r="H216" i="59"/>
  <c r="H75" i="59"/>
  <c r="J75" i="59"/>
  <c r="H198" i="59"/>
  <c r="J198" i="59"/>
  <c r="J79" i="59"/>
  <c r="H79" i="59"/>
  <c r="J169" i="59"/>
  <c r="H169" i="59"/>
  <c r="H440" i="59"/>
  <c r="J440" i="59"/>
  <c r="H404" i="59"/>
  <c r="J404" i="59"/>
  <c r="H146" i="59"/>
  <c r="J146" i="59"/>
  <c r="J188" i="59"/>
  <c r="H188" i="59"/>
  <c r="J158" i="59"/>
  <c r="H158" i="59"/>
  <c r="J205" i="59"/>
  <c r="H205" i="59"/>
  <c r="H201" i="59"/>
  <c r="J201" i="59"/>
  <c r="H493" i="59"/>
  <c r="J493" i="59"/>
  <c r="H16" i="59"/>
  <c r="J16" i="59"/>
  <c r="J98" i="59"/>
  <c r="H98" i="59"/>
  <c r="J69" i="59"/>
  <c r="H69" i="59"/>
  <c r="J415" i="59"/>
  <c r="H415" i="59"/>
  <c r="J21" i="59"/>
  <c r="H21" i="59"/>
  <c r="H416" i="59"/>
  <c r="J416" i="59"/>
  <c r="H479" i="59"/>
  <c r="J479" i="59"/>
  <c r="J322" i="59"/>
  <c r="H322" i="59"/>
  <c r="J334" i="59"/>
  <c r="H334" i="59"/>
  <c r="H281" i="59"/>
  <c r="J281" i="59"/>
  <c r="H329" i="59"/>
  <c r="J329" i="59"/>
  <c r="H458" i="59"/>
  <c r="J458" i="59"/>
  <c r="H430" i="59"/>
  <c r="J430" i="59"/>
  <c r="AK439" i="59"/>
  <c r="J46" i="59"/>
  <c r="H46" i="59"/>
  <c r="J414" i="59"/>
  <c r="H414" i="59"/>
  <c r="H468" i="59"/>
  <c r="J468" i="59"/>
  <c r="AK420" i="59"/>
  <c r="AK425" i="59"/>
  <c r="AK431" i="59"/>
  <c r="H109" i="59"/>
  <c r="J109" i="59"/>
  <c r="H17" i="59"/>
  <c r="J17" i="59"/>
  <c r="J308" i="59"/>
  <c r="H308" i="59"/>
  <c r="H44" i="59"/>
  <c r="J44" i="59"/>
  <c r="J100" i="59"/>
  <c r="H100" i="59"/>
  <c r="J297" i="59"/>
  <c r="H297" i="59"/>
  <c r="H213" i="59"/>
  <c r="J213" i="59"/>
  <c r="J19" i="59"/>
  <c r="H19" i="59"/>
  <c r="J97" i="59"/>
  <c r="H97" i="59"/>
  <c r="H358" i="59"/>
  <c r="J358" i="59"/>
  <c r="J32" i="59"/>
  <c r="H32" i="59"/>
  <c r="J317" i="59"/>
  <c r="H317" i="59"/>
  <c r="J76" i="59"/>
  <c r="H76" i="59"/>
  <c r="H22" i="59"/>
  <c r="J22" i="59"/>
  <c r="J50" i="59"/>
  <c r="H50" i="59"/>
  <c r="H409" i="59"/>
  <c r="J409" i="59"/>
  <c r="J115" i="59"/>
  <c r="H115" i="59"/>
  <c r="J445" i="59"/>
  <c r="H445" i="59"/>
  <c r="J27" i="59"/>
  <c r="H27" i="59"/>
  <c r="J127" i="59"/>
  <c r="H127" i="59"/>
  <c r="H143" i="59"/>
  <c r="J143" i="59"/>
  <c r="J113" i="59"/>
  <c r="H113" i="59"/>
  <c r="H42" i="59"/>
  <c r="J42" i="59"/>
  <c r="J319" i="59"/>
  <c r="H319" i="59"/>
  <c r="J61" i="59"/>
  <c r="H61" i="59"/>
  <c r="H312" i="59"/>
  <c r="J312" i="59"/>
  <c r="H421" i="59"/>
  <c r="J421" i="59"/>
  <c r="AK421" i="59"/>
  <c r="J96" i="59"/>
  <c r="H96" i="59"/>
  <c r="H448" i="59"/>
  <c r="J448" i="59"/>
  <c r="J490" i="59"/>
  <c r="H490" i="59"/>
  <c r="H472" i="59"/>
  <c r="J472" i="59"/>
  <c r="H366" i="59"/>
  <c r="J366" i="59"/>
  <c r="J391" i="59"/>
  <c r="H391" i="59"/>
  <c r="J172" i="59"/>
  <c r="H172" i="59"/>
  <c r="J145" i="59"/>
  <c r="H145" i="59"/>
  <c r="AK456" i="59"/>
  <c r="J182" i="59"/>
  <c r="H182" i="59"/>
  <c r="H478" i="59"/>
  <c r="J478" i="59"/>
  <c r="AK477" i="59"/>
  <c r="J163" i="59"/>
  <c r="H163" i="59"/>
  <c r="H101" i="59"/>
  <c r="J101" i="59"/>
  <c r="J285" i="59"/>
  <c r="H285" i="59"/>
  <c r="H89" i="59"/>
  <c r="J89" i="59"/>
  <c r="H309" i="59"/>
  <c r="J309" i="59"/>
  <c r="H175" i="59"/>
  <c r="J175" i="59"/>
  <c r="J196" i="59"/>
  <c r="H196" i="59"/>
  <c r="J295" i="59"/>
  <c r="H295" i="59"/>
  <c r="H235" i="59"/>
  <c r="J235" i="59"/>
  <c r="H418" i="59"/>
  <c r="J418" i="59"/>
  <c r="F9" i="59"/>
  <c r="J419" i="59"/>
  <c r="H419" i="59"/>
  <c r="J462" i="59"/>
  <c r="H462" i="59"/>
  <c r="H408" i="59"/>
  <c r="J408" i="59"/>
  <c r="H248" i="59"/>
  <c r="J248" i="59"/>
  <c r="J71" i="59"/>
  <c r="H71" i="59"/>
  <c r="J123" i="59"/>
  <c r="H123" i="59"/>
  <c r="H148" i="59"/>
  <c r="J148" i="59"/>
  <c r="H451" i="59"/>
  <c r="J451" i="59"/>
  <c r="H483" i="59"/>
  <c r="J483" i="59"/>
  <c r="AK483" i="59"/>
  <c r="H290" i="59"/>
  <c r="J290" i="59"/>
  <c r="H51" i="59"/>
  <c r="J51" i="59"/>
  <c r="H131" i="59"/>
  <c r="J131" i="59"/>
  <c r="J87" i="59"/>
  <c r="H87" i="59"/>
  <c r="J292" i="59"/>
  <c r="H292" i="59"/>
  <c r="J23" i="59"/>
  <c r="H23" i="59"/>
  <c r="H427" i="59"/>
  <c r="J427" i="59"/>
  <c r="H49" i="59"/>
  <c r="J49" i="59"/>
  <c r="H432" i="59"/>
  <c r="J432" i="59"/>
  <c r="AK441" i="59"/>
  <c r="H320" i="59"/>
  <c r="J320" i="59"/>
  <c r="H120" i="59"/>
  <c r="J120" i="59"/>
  <c r="J336" i="59"/>
  <c r="H336" i="59"/>
  <c r="J82" i="59"/>
  <c r="H82" i="59"/>
  <c r="J239" i="59"/>
  <c r="H239" i="59"/>
  <c r="J160" i="59"/>
  <c r="H160" i="59"/>
  <c r="J245" i="59"/>
  <c r="H245" i="59"/>
  <c r="H324" i="59"/>
  <c r="J324" i="59"/>
  <c r="J471" i="59"/>
  <c r="H471" i="59"/>
  <c r="AK460" i="59"/>
  <c r="J41" i="59"/>
  <c r="H41" i="59"/>
  <c r="J39" i="59"/>
  <c r="H39" i="59"/>
  <c r="J122" i="59"/>
  <c r="H122" i="59"/>
  <c r="AK474" i="59"/>
  <c r="AK467" i="59"/>
  <c r="H142" i="59"/>
  <c r="J142" i="59"/>
  <c r="H303" i="59"/>
  <c r="J303" i="59"/>
  <c r="H25" i="59"/>
  <c r="J25" i="59"/>
  <c r="H238" i="59"/>
  <c r="J238" i="59"/>
  <c r="H12" i="59"/>
  <c r="J12" i="59"/>
  <c r="AK437" i="59"/>
  <c r="H424" i="59"/>
  <c r="J424" i="59"/>
  <c r="AK424" i="59"/>
  <c r="H99" i="59"/>
  <c r="J99" i="59"/>
  <c r="J299" i="59"/>
  <c r="H299" i="59"/>
  <c r="J121" i="59"/>
  <c r="H121" i="59"/>
  <c r="H227" i="59"/>
  <c r="J227" i="59"/>
  <c r="H244" i="59"/>
  <c r="J244" i="59"/>
  <c r="H328" i="59"/>
  <c r="J328" i="59"/>
  <c r="H405" i="59"/>
  <c r="J140" i="59"/>
  <c r="H140" i="59"/>
  <c r="J200" i="59"/>
  <c r="H200" i="59"/>
  <c r="AK466" i="59"/>
  <c r="H476" i="59"/>
  <c r="J476" i="59"/>
  <c r="AK449" i="59"/>
  <c r="H45" i="59"/>
  <c r="J45" i="59"/>
  <c r="J223" i="59"/>
  <c r="H223" i="59"/>
  <c r="J246" i="59"/>
  <c r="H246" i="59"/>
  <c r="J162" i="59"/>
  <c r="H162" i="59"/>
  <c r="AK422" i="59"/>
  <c r="J212" i="59"/>
  <c r="H212" i="59"/>
  <c r="H67" i="59"/>
  <c r="J67" i="59"/>
  <c r="H221" i="59"/>
  <c r="J221" i="59"/>
  <c r="J412" i="59"/>
  <c r="H412" i="59"/>
  <c r="AK436" i="59"/>
  <c r="J302" i="59"/>
  <c r="H302" i="59"/>
  <c r="G9" i="59"/>
  <c r="AK461" i="59"/>
  <c r="AK463" i="59"/>
  <c r="H72" i="59"/>
  <c r="J72" i="59"/>
  <c r="J106" i="59"/>
  <c r="H106" i="59"/>
  <c r="H103" i="59"/>
  <c r="J103" i="59"/>
  <c r="J209" i="59"/>
  <c r="H209" i="59"/>
  <c r="AK462" i="59"/>
  <c r="AK426" i="59"/>
  <c r="AK479" i="59"/>
  <c r="H484" i="59"/>
  <c r="J484" i="59"/>
  <c r="AK453" i="59"/>
  <c r="J330" i="59"/>
  <c r="H330" i="59"/>
  <c r="H181" i="59"/>
  <c r="J181" i="59"/>
  <c r="J157" i="59"/>
  <c r="H157" i="59"/>
  <c r="J222" i="59"/>
  <c r="H222" i="59"/>
  <c r="H134" i="59"/>
  <c r="J134" i="59"/>
  <c r="J236" i="59"/>
  <c r="H236" i="59"/>
  <c r="H337" i="59"/>
  <c r="J337" i="59"/>
  <c r="H183" i="59"/>
  <c r="J183" i="59"/>
  <c r="J315" i="59"/>
  <c r="H315" i="59"/>
  <c r="J26" i="59"/>
  <c r="H26" i="59"/>
  <c r="J228" i="59"/>
  <c r="H228" i="59"/>
  <c r="H24" i="59"/>
  <c r="J24" i="59"/>
  <c r="H133" i="59"/>
  <c r="J133" i="59"/>
  <c r="J77" i="59"/>
  <c r="H77" i="59"/>
  <c r="AK430" i="59"/>
  <c r="H459" i="59"/>
  <c r="J459" i="59"/>
  <c r="J171" i="59"/>
  <c r="H171" i="59"/>
  <c r="J165" i="59"/>
  <c r="H165" i="59"/>
  <c r="J203" i="59"/>
  <c r="H203" i="59"/>
  <c r="H310" i="59"/>
  <c r="J310" i="59"/>
  <c r="H307" i="59"/>
  <c r="J307" i="59"/>
  <c r="J276" i="59"/>
  <c r="H276" i="59"/>
  <c r="H31" i="59"/>
  <c r="J31" i="59"/>
  <c r="H275" i="59"/>
  <c r="J275" i="59"/>
  <c r="AK434" i="59"/>
  <c r="J333" i="59"/>
  <c r="H333" i="59"/>
  <c r="H141" i="59"/>
  <c r="J141" i="59"/>
  <c r="J266" i="59"/>
  <c r="H266" i="59"/>
  <c r="H431" i="59"/>
  <c r="J431" i="59"/>
  <c r="AK432" i="59"/>
  <c r="J441" i="59"/>
  <c r="H441" i="59"/>
  <c r="J423" i="59"/>
  <c r="H423" i="59"/>
  <c r="H234" i="59"/>
  <c r="J234" i="59"/>
  <c r="J407" i="59"/>
  <c r="H407" i="59"/>
  <c r="AK485" i="59"/>
  <c r="AK445" i="59"/>
  <c r="J474" i="59"/>
  <c r="H474" i="59"/>
  <c r="J144" i="59"/>
  <c r="H144" i="59"/>
  <c r="J177" i="59"/>
  <c r="H177" i="59"/>
  <c r="J437" i="59"/>
  <c r="H437" i="59"/>
  <c r="H220" i="59"/>
  <c r="J220" i="59"/>
  <c r="H114" i="59"/>
  <c r="J114" i="59"/>
  <c r="AK472" i="59"/>
  <c r="J116" i="59"/>
  <c r="H116" i="59"/>
  <c r="H156" i="59"/>
  <c r="J156" i="59"/>
  <c r="AK433" i="59"/>
  <c r="AK492" i="59"/>
  <c r="H492" i="59"/>
  <c r="J492" i="59"/>
  <c r="J283" i="59"/>
  <c r="H283" i="59"/>
  <c r="J215" i="59"/>
  <c r="H215" i="59"/>
  <c r="H202" i="59"/>
  <c r="J202" i="59"/>
  <c r="AK440" i="59"/>
  <c r="H401" i="59"/>
  <c r="J401" i="59"/>
  <c r="AK438" i="59"/>
  <c r="H438" i="59"/>
  <c r="J438" i="59"/>
  <c r="J68" i="59"/>
  <c r="H68" i="59"/>
  <c r="J466" i="59"/>
  <c r="H466" i="59"/>
  <c r="AK476" i="59"/>
  <c r="H456" i="59"/>
  <c r="J456" i="59"/>
  <c r="J455" i="59"/>
  <c r="H455" i="59"/>
  <c r="AK478" i="59"/>
  <c r="AK415" i="59"/>
  <c r="J406" i="59"/>
  <c r="H406" i="59"/>
  <c r="AK452" i="59"/>
  <c r="H135" i="59"/>
  <c r="J135" i="59"/>
  <c r="H487" i="59"/>
  <c r="J487" i="59"/>
  <c r="AK487" i="59"/>
  <c r="H147" i="59"/>
  <c r="J147" i="59"/>
  <c r="H288" i="59"/>
  <c r="J288" i="59"/>
  <c r="AK473" i="59"/>
  <c r="H57" i="59"/>
  <c r="J57" i="59"/>
  <c r="H226" i="59"/>
  <c r="J226" i="59"/>
  <c r="J233" i="59"/>
  <c r="H233" i="59"/>
  <c r="J469" i="59"/>
  <c r="H469" i="59"/>
  <c r="H11" i="59"/>
  <c r="J11" i="59"/>
  <c r="H74" i="59"/>
  <c r="J74" i="59"/>
  <c r="J208" i="59"/>
  <c r="H208" i="59"/>
  <c r="J450" i="59"/>
  <c r="H450" i="59"/>
  <c r="AK450" i="59"/>
  <c r="J482" i="59"/>
  <c r="H482" i="59"/>
  <c r="AK482" i="59"/>
  <c r="J13" i="59"/>
  <c r="H13" i="59"/>
  <c r="H284" i="59"/>
  <c r="J284" i="59"/>
  <c r="H159" i="59"/>
  <c r="J159" i="59"/>
  <c r="J323" i="59"/>
  <c r="H323" i="59"/>
  <c r="AK457" i="59"/>
  <c r="H153" i="59"/>
  <c r="J153" i="59"/>
  <c r="H447" i="59"/>
  <c r="J447" i="59"/>
  <c r="AK481" i="59"/>
  <c r="AK475" i="59"/>
  <c r="H35" i="59"/>
  <c r="J35" i="59"/>
  <c r="J111" i="59"/>
  <c r="H111" i="59"/>
  <c r="J124" i="59"/>
  <c r="H124" i="59"/>
  <c r="H149" i="59"/>
  <c r="J149" i="59"/>
  <c r="J128" i="59"/>
  <c r="H128" i="59"/>
  <c r="H250" i="59"/>
  <c r="J250" i="59"/>
  <c r="J263" i="59"/>
  <c r="H263" i="59"/>
  <c r="H187" i="59"/>
  <c r="J187" i="59"/>
  <c r="H168" i="59"/>
  <c r="J168" i="59"/>
  <c r="J90" i="59"/>
  <c r="H90" i="59"/>
  <c r="J269" i="59"/>
  <c r="H269" i="59"/>
  <c r="J249" i="59"/>
  <c r="H249" i="59"/>
  <c r="H184" i="59"/>
  <c r="J184" i="59"/>
  <c r="J271" i="59"/>
  <c r="H271" i="59"/>
  <c r="H489" i="59"/>
  <c r="J489" i="59"/>
  <c r="H338" i="59"/>
  <c r="J338" i="59"/>
  <c r="J362" i="59"/>
  <c r="H362" i="59"/>
  <c r="J369" i="59"/>
  <c r="H397" i="59"/>
  <c r="J38" i="59"/>
  <c r="H38" i="59"/>
  <c r="H15" i="59"/>
  <c r="J15" i="59"/>
  <c r="J117" i="59"/>
  <c r="H117" i="59"/>
  <c r="H164" i="59"/>
  <c r="J164" i="59"/>
  <c r="H36" i="59"/>
  <c r="J36" i="59"/>
  <c r="J439" i="59"/>
  <c r="H439" i="59"/>
  <c r="J193" i="59"/>
  <c r="H193" i="59"/>
  <c r="J434" i="59"/>
  <c r="H434" i="59"/>
  <c r="J429" i="59"/>
  <c r="H429" i="59"/>
  <c r="J388" i="59"/>
  <c r="H388" i="59"/>
  <c r="J231" i="59"/>
  <c r="H231" i="59"/>
  <c r="H304" i="59"/>
  <c r="J304" i="59"/>
  <c r="J29" i="59"/>
  <c r="H29" i="59"/>
  <c r="J254" i="59"/>
  <c r="H254" i="59"/>
  <c r="J73" i="59"/>
  <c r="H73" i="59"/>
  <c r="H325" i="59"/>
  <c r="J325" i="59"/>
  <c r="J93" i="59"/>
  <c r="H93" i="59"/>
  <c r="H467" i="59"/>
  <c r="J467" i="59"/>
  <c r="H464" i="59"/>
  <c r="J464" i="59"/>
  <c r="H30" i="59"/>
  <c r="J30" i="59"/>
  <c r="H186" i="59"/>
  <c r="J186" i="59"/>
  <c r="H259" i="59"/>
  <c r="J259" i="59"/>
  <c r="H240" i="59"/>
  <c r="J240" i="59"/>
  <c r="J154" i="59"/>
  <c r="H154" i="59"/>
  <c r="J94" i="59"/>
  <c r="H94" i="59"/>
  <c r="J130" i="59"/>
  <c r="H130" i="59"/>
  <c r="H102" i="59"/>
  <c r="J102" i="59"/>
  <c r="J444" i="59"/>
  <c r="H444" i="59"/>
  <c r="H473" i="59"/>
  <c r="J473" i="59"/>
  <c r="H436" i="59"/>
  <c r="J436" i="59"/>
  <c r="H321" i="59"/>
  <c r="J321" i="59"/>
  <c r="H390" i="59"/>
  <c r="J390" i="59"/>
  <c r="J398" i="59"/>
  <c r="H398" i="59"/>
  <c r="H197" i="59"/>
  <c r="J197" i="59"/>
  <c r="J257" i="59"/>
  <c r="H257" i="59"/>
  <c r="J291" i="59"/>
  <c r="H291" i="59"/>
  <c r="J14" i="59"/>
  <c r="H14" i="59"/>
  <c r="J296" i="59"/>
  <c r="H296" i="59"/>
  <c r="H59" i="59"/>
  <c r="J59" i="59"/>
  <c r="H286" i="59"/>
  <c r="J286" i="59"/>
  <c r="H18" i="59"/>
  <c r="J18" i="59"/>
  <c r="H65" i="59"/>
  <c r="J65" i="59"/>
  <c r="J137" i="59"/>
  <c r="H137" i="59"/>
  <c r="H475" i="59"/>
  <c r="J475" i="59"/>
  <c r="H129" i="59"/>
  <c r="J129" i="59"/>
  <c r="J252" i="59"/>
  <c r="H252" i="59"/>
  <c r="J314" i="59"/>
  <c r="H314" i="59"/>
  <c r="J55" i="59"/>
  <c r="H55" i="59"/>
  <c r="J53" i="59"/>
  <c r="H53" i="59"/>
  <c r="H313" i="59"/>
  <c r="J313" i="59"/>
  <c r="J253" i="59"/>
  <c r="H253" i="59"/>
  <c r="J300" i="59"/>
  <c r="H300" i="59"/>
  <c r="H318" i="59"/>
  <c r="J318" i="59"/>
  <c r="H251" i="59"/>
  <c r="J251" i="59"/>
  <c r="M58" i="58"/>
  <c r="G48" i="3"/>
  <c r="G53" i="3" s="1"/>
  <c r="P7" i="43"/>
  <c r="P5" i="43"/>
  <c r="P10" i="43" s="1"/>
  <c r="P12" i="43" s="1"/>
  <c r="G46" i="8"/>
  <c r="Q5" i="43"/>
  <c r="H44" i="2"/>
  <c r="H46" i="2" s="1"/>
  <c r="I32" i="2"/>
  <c r="I44" i="2" s="1"/>
  <c r="I46" i="2" s="1"/>
  <c r="F22" i="11" s="1"/>
  <c r="G42" i="8"/>
  <c r="I35" i="8"/>
  <c r="I42" i="8" s="1"/>
  <c r="H48" i="8" s="1"/>
  <c r="K48" i="8" s="1"/>
  <c r="C40" i="7"/>
  <c r="G46" i="7"/>
  <c r="G51" i="7" s="1"/>
  <c r="G52" i="7" s="1"/>
  <c r="L38" i="2"/>
  <c r="O38" i="2" s="1"/>
  <c r="D423" i="59" l="1"/>
  <c r="E429" i="59"/>
  <c r="E484" i="59"/>
  <c r="D470" i="59"/>
  <c r="E443" i="59"/>
  <c r="D444" i="59"/>
  <c r="D464" i="59"/>
  <c r="D490" i="59"/>
  <c r="E471" i="59"/>
  <c r="E419" i="59"/>
  <c r="E412" i="59"/>
  <c r="R50" i="58"/>
  <c r="R57" i="58" s="1"/>
  <c r="S58" i="58" s="1"/>
  <c r="D414" i="59"/>
  <c r="D448" i="59"/>
  <c r="E469" i="59"/>
  <c r="E458" i="59"/>
  <c r="D489" i="59"/>
  <c r="E465" i="59"/>
  <c r="D465" i="59"/>
  <c r="D428" i="59"/>
  <c r="E428" i="59"/>
  <c r="D418" i="59"/>
  <c r="E418" i="59"/>
  <c r="D475" i="59"/>
  <c r="E475" i="59"/>
  <c r="D473" i="59"/>
  <c r="E473" i="59"/>
  <c r="D472" i="59"/>
  <c r="E472" i="59"/>
  <c r="E434" i="59"/>
  <c r="D434" i="59"/>
  <c r="E453" i="59"/>
  <c r="D453" i="59"/>
  <c r="D426" i="59"/>
  <c r="E426" i="59"/>
  <c r="D481" i="59"/>
  <c r="E481" i="59"/>
  <c r="E487" i="59"/>
  <c r="D487" i="59"/>
  <c r="D415" i="59"/>
  <c r="E415" i="59"/>
  <c r="E440" i="59"/>
  <c r="D440" i="59"/>
  <c r="D445" i="59"/>
  <c r="E445" i="59"/>
  <c r="D462" i="59"/>
  <c r="E462" i="59"/>
  <c r="D449" i="59"/>
  <c r="E449" i="59"/>
  <c r="D467" i="59"/>
  <c r="E467" i="59"/>
  <c r="E460" i="59"/>
  <c r="D460" i="59"/>
  <c r="E421" i="59"/>
  <c r="D421" i="59"/>
  <c r="E425" i="59"/>
  <c r="D425" i="59"/>
  <c r="D439" i="59"/>
  <c r="E439" i="59"/>
  <c r="T50" i="58"/>
  <c r="T57" i="58" s="1"/>
  <c r="E468" i="59"/>
  <c r="D468" i="59"/>
  <c r="E455" i="59"/>
  <c r="D455" i="59"/>
  <c r="E451" i="59"/>
  <c r="D451" i="59"/>
  <c r="D420" i="59"/>
  <c r="E420" i="59"/>
  <c r="P50" i="58"/>
  <c r="P55" i="58"/>
  <c r="P56" i="58"/>
  <c r="E58" i="58"/>
  <c r="P54" i="58"/>
  <c r="P49" i="58"/>
  <c r="P57" i="58" s="1"/>
  <c r="P51" i="58"/>
  <c r="C58" i="58"/>
  <c r="O58" i="58" s="1"/>
  <c r="F58" i="58"/>
  <c r="D58" i="58"/>
  <c r="P52" i="58"/>
  <c r="P53" i="58"/>
  <c r="G58" i="58"/>
  <c r="I58" i="58"/>
  <c r="H58" i="58"/>
  <c r="J58" i="58"/>
  <c r="L58" i="58"/>
  <c r="K58" i="58"/>
  <c r="D427" i="59"/>
  <c r="E427" i="59"/>
  <c r="E459" i="59"/>
  <c r="D459" i="59"/>
  <c r="E457" i="59"/>
  <c r="D457" i="59"/>
  <c r="E450" i="59"/>
  <c r="D450" i="59"/>
  <c r="E452" i="59"/>
  <c r="D452" i="59"/>
  <c r="E478" i="59"/>
  <c r="D478" i="59"/>
  <c r="D438" i="59"/>
  <c r="E438" i="59"/>
  <c r="E492" i="59"/>
  <c r="D492" i="59"/>
  <c r="E485" i="59"/>
  <c r="D485" i="59"/>
  <c r="E463" i="59"/>
  <c r="D463" i="59"/>
  <c r="E437" i="59"/>
  <c r="D437" i="59"/>
  <c r="E474" i="59"/>
  <c r="D474" i="59"/>
  <c r="D482" i="59"/>
  <c r="E482" i="59"/>
  <c r="D476" i="59"/>
  <c r="E476" i="59"/>
  <c r="E433" i="59"/>
  <c r="D433" i="59"/>
  <c r="E432" i="59"/>
  <c r="D432" i="59"/>
  <c r="E430" i="59"/>
  <c r="D430" i="59"/>
  <c r="E479" i="59"/>
  <c r="D479" i="59"/>
  <c r="D461" i="59"/>
  <c r="E461" i="59"/>
  <c r="D436" i="59"/>
  <c r="E436" i="59"/>
  <c r="E424" i="59"/>
  <c r="D424" i="59"/>
  <c r="D483" i="59"/>
  <c r="E483" i="59"/>
  <c r="D477" i="59"/>
  <c r="E477" i="59"/>
  <c r="D447" i="59"/>
  <c r="E447" i="59"/>
  <c r="N58" i="58"/>
  <c r="D435" i="59"/>
  <c r="E435" i="59"/>
  <c r="E442" i="59"/>
  <c r="D442" i="59"/>
  <c r="D480" i="59"/>
  <c r="E480" i="59"/>
  <c r="E422" i="59"/>
  <c r="D422" i="59"/>
  <c r="E466" i="59"/>
  <c r="D466" i="59"/>
  <c r="E441" i="59"/>
  <c r="D441" i="59"/>
  <c r="E456" i="59"/>
  <c r="D456" i="59"/>
  <c r="E431" i="59"/>
  <c r="D431" i="59"/>
  <c r="E416" i="59"/>
  <c r="D416" i="59"/>
  <c r="E493" i="59"/>
  <c r="D493" i="59"/>
  <c r="D488" i="59"/>
  <c r="E488" i="59"/>
  <c r="D486" i="59"/>
  <c r="E486" i="59"/>
  <c r="E454" i="59"/>
  <c r="D454" i="59"/>
  <c r="D491" i="59"/>
  <c r="E491" i="59"/>
  <c r="E417" i="59"/>
  <c r="D417" i="59"/>
  <c r="G48" i="8"/>
  <c r="K46" i="8"/>
  <c r="K52" i="8" s="1"/>
  <c r="I46" i="8"/>
  <c r="H40" i="3"/>
  <c r="C46" i="7"/>
  <c r="R58" i="58" l="1"/>
  <c r="E12" i="11"/>
  <c r="E13" i="11" s="1"/>
  <c r="E16" i="11" s="1"/>
  <c r="I48" i="8"/>
  <c r="I52" i="8" s="1"/>
  <c r="G50" i="8"/>
  <c r="I40" i="3"/>
  <c r="I46" i="3" s="1"/>
  <c r="H46" i="3"/>
  <c r="E11" i="10" l="1"/>
  <c r="E12" i="10" s="1"/>
  <c r="N61" i="2"/>
  <c r="F23" i="11"/>
  <c r="F24" i="11" s="1"/>
  <c r="G19" i="9" s="1"/>
  <c r="H48" i="3"/>
  <c r="I48" i="3"/>
  <c r="N51" i="2" l="1"/>
  <c r="CJ11" i="59" l="1"/>
  <c r="AB11" i="59" s="1"/>
  <c r="CJ236" i="59"/>
  <c r="AB236" i="59" s="1"/>
  <c r="CJ23" i="59"/>
  <c r="AB23" i="59" s="1"/>
  <c r="CJ248" i="59"/>
  <c r="AB248" i="59" s="1"/>
  <c r="CI184" i="59"/>
  <c r="AA184" i="59" s="1"/>
  <c r="CJ114" i="59"/>
  <c r="AB114" i="59" s="1"/>
  <c r="CJ112" i="59"/>
  <c r="AB112" i="59" s="1"/>
  <c r="CH190" i="59"/>
  <c r="Z190" i="59" s="1"/>
  <c r="CJ37" i="59"/>
  <c r="AB37" i="59" s="1"/>
  <c r="CJ66" i="59"/>
  <c r="AB66" i="59" s="1"/>
  <c r="CJ21" i="59"/>
  <c r="AB21" i="59" s="1"/>
  <c r="CH120" i="59"/>
  <c r="Z120" i="59" s="1"/>
  <c r="CH189" i="59"/>
  <c r="Z189" i="59" s="1"/>
  <c r="CJ15" i="59"/>
  <c r="AB15" i="59" s="1"/>
  <c r="CJ101" i="59"/>
  <c r="AB101" i="59" s="1"/>
  <c r="CJ48" i="59"/>
  <c r="AB48" i="59" s="1"/>
  <c r="CH184" i="59"/>
  <c r="Z184" i="59" s="1"/>
  <c r="CJ327" i="59"/>
  <c r="AB327" i="59" s="1"/>
  <c r="CJ298" i="59"/>
  <c r="AB298" i="59" s="1"/>
  <c r="CJ275" i="59"/>
  <c r="AB275" i="59" s="1"/>
  <c r="CJ109" i="59"/>
  <c r="AB109" i="59" s="1"/>
  <c r="CH193" i="59"/>
  <c r="Z193" i="59" s="1"/>
  <c r="CJ264" i="59"/>
  <c r="AB264" i="59" s="1"/>
  <c r="CH187" i="59"/>
  <c r="Z187" i="59" s="1"/>
  <c r="CI85" i="59"/>
  <c r="AA85" i="59" s="1"/>
  <c r="CJ226" i="59"/>
  <c r="AB226" i="59" s="1"/>
  <c r="CJ122" i="59"/>
  <c r="AB122" i="59" s="1"/>
  <c r="CJ120" i="59"/>
  <c r="AB120" i="59" s="1"/>
  <c r="CJ63" i="59"/>
  <c r="AB63" i="59" s="1"/>
  <c r="CJ47" i="59"/>
  <c r="AB47" i="59" s="1"/>
  <c r="CJ35" i="59"/>
  <c r="AB35" i="59" s="1"/>
  <c r="CH257" i="59"/>
  <c r="Z257" i="59" s="1"/>
  <c r="CH181" i="59"/>
  <c r="Z181" i="59" s="1"/>
  <c r="CI59" i="59"/>
  <c r="AA59" i="59" s="1"/>
  <c r="CJ308" i="59"/>
  <c r="AB308" i="59" s="1"/>
  <c r="CJ46" i="59"/>
  <c r="AB46" i="59" s="1"/>
  <c r="CJ41" i="59"/>
  <c r="AB41" i="59" s="1"/>
  <c r="CH128" i="59"/>
  <c r="Z128" i="59" s="1"/>
  <c r="CI193" i="59"/>
  <c r="AA193" i="59" s="1"/>
  <c r="CJ132" i="59"/>
  <c r="AB132" i="59" s="1"/>
  <c r="CH85" i="59"/>
  <c r="Z85" i="59" s="1"/>
  <c r="CH59" i="59"/>
  <c r="Z59" i="59" s="1"/>
  <c r="CJ179" i="59"/>
  <c r="AB179" i="59" s="1"/>
  <c r="CJ150" i="59"/>
  <c r="AB150" i="59" s="1"/>
  <c r="CJ83" i="59"/>
  <c r="AB83" i="59" s="1"/>
  <c r="CI187" i="59"/>
  <c r="AA187" i="59" s="1"/>
  <c r="CI189" i="59"/>
  <c r="AA189" i="59" s="1"/>
  <c r="CI120" i="59"/>
  <c r="AA120" i="59" s="1"/>
  <c r="F10" i="58" l="1"/>
  <c r="E10" i="58"/>
  <c r="D20" i="46" s="1"/>
  <c r="E11" i="46" s="1"/>
  <c r="F11" i="46" s="1"/>
  <c r="H10" i="58"/>
  <c r="J10" i="58" s="1"/>
  <c r="AP81" i="59"/>
  <c r="AP192" i="59"/>
  <c r="AP203" i="59"/>
  <c r="AP217" i="59"/>
  <c r="AP225" i="59"/>
  <c r="AP227" i="59"/>
  <c r="AP235" i="59"/>
  <c r="AP238" i="59"/>
  <c r="AP240" i="59"/>
  <c r="AP242" i="59"/>
  <c r="AP244" i="59"/>
  <c r="AP249" i="59"/>
  <c r="AP251" i="59"/>
  <c r="AP254" i="59"/>
  <c r="AP257" i="59"/>
  <c r="AP260" i="59"/>
  <c r="AP262" i="59"/>
  <c r="AP265" i="59"/>
  <c r="AP267" i="59"/>
  <c r="AP269" i="59"/>
  <c r="AP272" i="59"/>
  <c r="AP274" i="59"/>
  <c r="AP276" i="59"/>
  <c r="AP278" i="59"/>
  <c r="AP280" i="59"/>
  <c r="AP282" i="59"/>
  <c r="AP284" i="59"/>
  <c r="AP286" i="59"/>
  <c r="AP288" i="59"/>
  <c r="AP292" i="59"/>
  <c r="AP294" i="59"/>
  <c r="AP296" i="59"/>
  <c r="AP299" i="59"/>
  <c r="AP301" i="59"/>
  <c r="AP304" i="59"/>
  <c r="AP306" i="59"/>
  <c r="AP308" i="59"/>
  <c r="AP310" i="59"/>
  <c r="AP312" i="59"/>
  <c r="AP314" i="59"/>
  <c r="AP316" i="59"/>
  <c r="AP318" i="59"/>
  <c r="AP320" i="59"/>
  <c r="AP322" i="59"/>
  <c r="AP324" i="59"/>
  <c r="AP326" i="59"/>
  <c r="AP328" i="59"/>
  <c r="AP330" i="59"/>
  <c r="AP332" i="59"/>
  <c r="AP334" i="59"/>
  <c r="AP336" i="59"/>
  <c r="AV13" i="59"/>
  <c r="AV15" i="59"/>
  <c r="AV17" i="59"/>
  <c r="AV19" i="59"/>
  <c r="AV21" i="59"/>
  <c r="AV23" i="59"/>
  <c r="AV25" i="59"/>
  <c r="AV27" i="59"/>
  <c r="AV29" i="59"/>
  <c r="AV32" i="59"/>
  <c r="AV34" i="59"/>
  <c r="AV36" i="59"/>
  <c r="AV38" i="59"/>
  <c r="AV40" i="59"/>
  <c r="AV43" i="59"/>
  <c r="AV45" i="59"/>
  <c r="AV47" i="59"/>
  <c r="AV49" i="59"/>
  <c r="AV51" i="59"/>
  <c r="AV54" i="59"/>
  <c r="AV56" i="59"/>
  <c r="AV59" i="59"/>
  <c r="AV62" i="59"/>
  <c r="AV64" i="59"/>
  <c r="AV67" i="59"/>
  <c r="AV69" i="59"/>
  <c r="AV71" i="59"/>
  <c r="AV73" i="59"/>
  <c r="AV75" i="59"/>
  <c r="AV77" i="59"/>
  <c r="AV80" i="59"/>
  <c r="AV82" i="59"/>
  <c r="AV84" i="59"/>
  <c r="AV87" i="59"/>
  <c r="AV89" i="59"/>
  <c r="AV91" i="59"/>
  <c r="AV93" i="59"/>
  <c r="AV95" i="59"/>
  <c r="AV97" i="59"/>
  <c r="AV99" i="59"/>
  <c r="AV101" i="59"/>
  <c r="AV103" i="59"/>
  <c r="AV105" i="59"/>
  <c r="AV107" i="59"/>
  <c r="AV109" i="59"/>
  <c r="AV111" i="59"/>
  <c r="AV113" i="59"/>
  <c r="AV115" i="59"/>
  <c r="AV117" i="59"/>
  <c r="AV119" i="59"/>
  <c r="AV121" i="59"/>
  <c r="AV124" i="59"/>
  <c r="AV126" i="59"/>
  <c r="AV128" i="59"/>
  <c r="AV130" i="59"/>
  <c r="AV132" i="59"/>
  <c r="AV134" i="59"/>
  <c r="AV136" i="59"/>
  <c r="AV138" i="59"/>
  <c r="AV141" i="59"/>
  <c r="AV143" i="59"/>
  <c r="AV145" i="59"/>
  <c r="AV147" i="59"/>
  <c r="AV149" i="59"/>
  <c r="AV151" i="59"/>
  <c r="AV153" i="59"/>
  <c r="AV156" i="59"/>
  <c r="AV158" i="59"/>
  <c r="AV160" i="59"/>
  <c r="AV162" i="59"/>
  <c r="AV164" i="59"/>
  <c r="AV166" i="59"/>
  <c r="AV168" i="59"/>
  <c r="AV170" i="59"/>
  <c r="AV172" i="59"/>
  <c r="AV174" i="59"/>
  <c r="AV176" i="59"/>
  <c r="AV178" i="59"/>
  <c r="AV180" i="59"/>
  <c r="AV183" i="59"/>
  <c r="AV186" i="59"/>
  <c r="AV188" i="59"/>
  <c r="AV190" i="59"/>
  <c r="AV192" i="59"/>
  <c r="AV195" i="59"/>
  <c r="AV197" i="59"/>
  <c r="AV199" i="59"/>
  <c r="AV201" i="59"/>
  <c r="AV203" i="59"/>
  <c r="AV205" i="59"/>
  <c r="AV207" i="59"/>
  <c r="AV209" i="59"/>
  <c r="AV211" i="59"/>
  <c r="AV213" i="59"/>
  <c r="AV215" i="59"/>
  <c r="AV217" i="59"/>
  <c r="AV219" i="59"/>
  <c r="AV221" i="59"/>
  <c r="AV223" i="59"/>
  <c r="AV225" i="59"/>
  <c r="AV227" i="59"/>
  <c r="AV229" i="59"/>
  <c r="AV231" i="59"/>
  <c r="AV233" i="59"/>
  <c r="AV235" i="59"/>
  <c r="AV237" i="59"/>
  <c r="AV239" i="59"/>
  <c r="AV241" i="59"/>
  <c r="AV243" i="59"/>
  <c r="AV245" i="59"/>
  <c r="AV248" i="59"/>
  <c r="AV250" i="59"/>
  <c r="AV252" i="59"/>
  <c r="AV255" i="59"/>
  <c r="AV257" i="59"/>
  <c r="AV259" i="59"/>
  <c r="AV261" i="59"/>
  <c r="AV263" i="59"/>
  <c r="AV265" i="59"/>
  <c r="AV267" i="59"/>
  <c r="AV269" i="59"/>
  <c r="AV271" i="59"/>
  <c r="AV273" i="59"/>
  <c r="AV275" i="59"/>
  <c r="AV277" i="59"/>
  <c r="AV279" i="59"/>
  <c r="AV281" i="59"/>
  <c r="AV283" i="59"/>
  <c r="AV285" i="59"/>
  <c r="AV288" i="59"/>
  <c r="AV290" i="59"/>
  <c r="AV292" i="59"/>
  <c r="AV294" i="59"/>
  <c r="AV296" i="59"/>
  <c r="AV298" i="59"/>
  <c r="AV300" i="59"/>
  <c r="AV302" i="59"/>
  <c r="AV304" i="59"/>
  <c r="AV306" i="59"/>
  <c r="AV308" i="59"/>
  <c r="AV311" i="59"/>
  <c r="AV313" i="59"/>
  <c r="AV315" i="59"/>
  <c r="AV317" i="59"/>
  <c r="AV319" i="59"/>
  <c r="AV321" i="59"/>
  <c r="AV323" i="59"/>
  <c r="AV325" i="59"/>
  <c r="AV327" i="59"/>
  <c r="AV329" i="59"/>
  <c r="AV331" i="59"/>
  <c r="AV333" i="59"/>
  <c r="AV335" i="59"/>
  <c r="AV337" i="59"/>
  <c r="AT11" i="59"/>
  <c r="AT14" i="59"/>
  <c r="AT16" i="59"/>
  <c r="AT19" i="59"/>
  <c r="AT21" i="59"/>
  <c r="AT23" i="59"/>
  <c r="AT25" i="59"/>
  <c r="AT27" i="59"/>
  <c r="AT30" i="59"/>
  <c r="AT68" i="59"/>
  <c r="AT70" i="59"/>
  <c r="AT72" i="59"/>
  <c r="AT74" i="59"/>
  <c r="AT76" i="59"/>
  <c r="AT79" i="59"/>
  <c r="AT81" i="59"/>
  <c r="AT83" i="59"/>
  <c r="AT86" i="59"/>
  <c r="AT88" i="59"/>
  <c r="AT90" i="59"/>
  <c r="AT92" i="59"/>
  <c r="AT94" i="59"/>
  <c r="AT96" i="59"/>
  <c r="AT99" i="59"/>
  <c r="AT101" i="59"/>
  <c r="AT103" i="59"/>
  <c r="AT105" i="59"/>
  <c r="AT107" i="59"/>
  <c r="AT109" i="59"/>
  <c r="AT111" i="59"/>
  <c r="AT114" i="59"/>
  <c r="AT116" i="59"/>
  <c r="AT118" i="59"/>
  <c r="AT121" i="59"/>
  <c r="AT124" i="59"/>
  <c r="AT126" i="59"/>
  <c r="AT129" i="59"/>
  <c r="AT131" i="59"/>
  <c r="AT133" i="59"/>
  <c r="AT135" i="59"/>
  <c r="AT137" i="59"/>
  <c r="AT139" i="59"/>
  <c r="AT142" i="59"/>
  <c r="AT144" i="59"/>
  <c r="AT146" i="59"/>
  <c r="AT148" i="59"/>
  <c r="AT150" i="59"/>
  <c r="AT152" i="59"/>
  <c r="AT154" i="59"/>
  <c r="AT157" i="59"/>
  <c r="AT159" i="59"/>
  <c r="AT161" i="59"/>
  <c r="AT163" i="59"/>
  <c r="AT166" i="59"/>
  <c r="AT168" i="59"/>
  <c r="AT171" i="59"/>
  <c r="AT173" i="59"/>
  <c r="AT175" i="59"/>
  <c r="AT177" i="59"/>
  <c r="AT179" i="59"/>
  <c r="AT184" i="59"/>
  <c r="AT186" i="59"/>
  <c r="AT190" i="59"/>
  <c r="AT194" i="59"/>
  <c r="AT196" i="59"/>
  <c r="AT198" i="59"/>
  <c r="AT200" i="59"/>
  <c r="AT202" i="59"/>
  <c r="AT204" i="59"/>
  <c r="AT206" i="59"/>
  <c r="AT208" i="59"/>
  <c r="AT210" i="59"/>
  <c r="AT212" i="59"/>
  <c r="AT214" i="59"/>
  <c r="AT216" i="59"/>
  <c r="AT219" i="59"/>
  <c r="AT221" i="59"/>
  <c r="AT223" i="59"/>
  <c r="AT225" i="59"/>
  <c r="AT227" i="59"/>
  <c r="AT229" i="59"/>
  <c r="AT231" i="59"/>
  <c r="AT233" i="59"/>
  <c r="AT235" i="59"/>
  <c r="AT238" i="59"/>
  <c r="AT240" i="59"/>
  <c r="AT242" i="59"/>
  <c r="AT244" i="59"/>
  <c r="AT249" i="59"/>
  <c r="AT251" i="59"/>
  <c r="AT253" i="59"/>
  <c r="AT257" i="59"/>
  <c r="AT260" i="59"/>
  <c r="AT262" i="59"/>
  <c r="AT265" i="59"/>
  <c r="AT267" i="59"/>
  <c r="AT269" i="59"/>
  <c r="AT271" i="59"/>
  <c r="AT273" i="59"/>
  <c r="AT275" i="59"/>
  <c r="AT277" i="59"/>
  <c r="AT279" i="59"/>
  <c r="AT281" i="59"/>
  <c r="AT283" i="59"/>
  <c r="AT285" i="59"/>
  <c r="AT287" i="59"/>
  <c r="AT289" i="59"/>
  <c r="AT291" i="59"/>
  <c r="AT293" i="59"/>
  <c r="AT295" i="59"/>
  <c r="AT297" i="59"/>
  <c r="AT300" i="59"/>
  <c r="AT303" i="59"/>
  <c r="AT305" i="59"/>
  <c r="AT307" i="59"/>
  <c r="AT309" i="59"/>
  <c r="AT312" i="59"/>
  <c r="AT314" i="59"/>
  <c r="AT316" i="59"/>
  <c r="AT318" i="59"/>
  <c r="AT320" i="59"/>
  <c r="AT322" i="59"/>
  <c r="AT324" i="59"/>
  <c r="AT326" i="59"/>
  <c r="AT328" i="59"/>
  <c r="AT330" i="59"/>
  <c r="AT332" i="59"/>
  <c r="AT334" i="59"/>
  <c r="AT336" i="59"/>
  <c r="AN13" i="59"/>
  <c r="AN16" i="59"/>
  <c r="AN18" i="59"/>
  <c r="AN20" i="59"/>
  <c r="AN24" i="59"/>
  <c r="AN26" i="59"/>
  <c r="AN28" i="59"/>
  <c r="AN67" i="59"/>
  <c r="AN69" i="59"/>
  <c r="AN71" i="59"/>
  <c r="AN75" i="59"/>
  <c r="AN77" i="59"/>
  <c r="AN80" i="59"/>
  <c r="AN82" i="59"/>
  <c r="AN88" i="59"/>
  <c r="AN90" i="59"/>
  <c r="AN92" i="59"/>
  <c r="AN94" i="59"/>
  <c r="AN96" i="59"/>
  <c r="AN98" i="59"/>
  <c r="AN100" i="59"/>
  <c r="AN103" i="59"/>
  <c r="AN107" i="59"/>
  <c r="AN110" i="59"/>
  <c r="AN113" i="59"/>
  <c r="AN116" i="59"/>
  <c r="AN118" i="59"/>
  <c r="AN121" i="59"/>
  <c r="AN124" i="59"/>
  <c r="AN129" i="59"/>
  <c r="AN131" i="59"/>
  <c r="AN135" i="59"/>
  <c r="AN137" i="59"/>
  <c r="AN141" i="59"/>
  <c r="AN143" i="59"/>
  <c r="AN146" i="59"/>
  <c r="AN149" i="59"/>
  <c r="AN154" i="59"/>
  <c r="AN160" i="59"/>
  <c r="AN165" i="59"/>
  <c r="AN169" i="59"/>
  <c r="AN172" i="59"/>
  <c r="AN174" i="59"/>
  <c r="AN177" i="59"/>
  <c r="AN182" i="59"/>
  <c r="AN185" i="59"/>
  <c r="AN192" i="59"/>
  <c r="AN195" i="59"/>
  <c r="AN197" i="59"/>
  <c r="AN199" i="59"/>
  <c r="AN201" i="59"/>
  <c r="AN203" i="59"/>
  <c r="AN206" i="59"/>
  <c r="AN208" i="59"/>
  <c r="AN210" i="59"/>
  <c r="AN212" i="59"/>
  <c r="AN214" i="59"/>
  <c r="AN216" i="59"/>
  <c r="AN218" i="59"/>
  <c r="AN220" i="59"/>
  <c r="AN222" i="59"/>
  <c r="AN224" i="59"/>
  <c r="AN227" i="59"/>
  <c r="AN229" i="59"/>
  <c r="AN232" i="59"/>
  <c r="AN237" i="59"/>
  <c r="AN239" i="59"/>
  <c r="AN241" i="59"/>
  <c r="AN244" i="59"/>
  <c r="AN249" i="59"/>
  <c r="AN251" i="59"/>
  <c r="AN254" i="59"/>
  <c r="AN257" i="59"/>
  <c r="AN260" i="59"/>
  <c r="AN262" i="59"/>
  <c r="AN265" i="59"/>
  <c r="AN269" i="59"/>
  <c r="AN271" i="59"/>
  <c r="AN273" i="59"/>
  <c r="AN276" i="59"/>
  <c r="AN278" i="59"/>
  <c r="AN281" i="59"/>
  <c r="AN283" i="59"/>
  <c r="AN285" i="59"/>
  <c r="AN288" i="59"/>
  <c r="AN290" i="59"/>
  <c r="AN293" i="59"/>
  <c r="AN297" i="59"/>
  <c r="AN300" i="59"/>
  <c r="AN303" i="59"/>
  <c r="AN305" i="59"/>
  <c r="AN307" i="59"/>
  <c r="AN310" i="59"/>
  <c r="AN314" i="59"/>
  <c r="AN316" i="59"/>
  <c r="AN318" i="59"/>
  <c r="AN320" i="59"/>
  <c r="AN323" i="59"/>
  <c r="AN325" i="59"/>
  <c r="AN328" i="59"/>
  <c r="AN330" i="59"/>
  <c r="AN332" i="59"/>
  <c r="AN334" i="59"/>
  <c r="AN336" i="59"/>
  <c r="AO12" i="59"/>
  <c r="AO14" i="59"/>
  <c r="AO16" i="59"/>
  <c r="AO18" i="59"/>
  <c r="AO21" i="59"/>
  <c r="AO23" i="59"/>
  <c r="AO25" i="59"/>
  <c r="AO27" i="59"/>
  <c r="AO30" i="59"/>
  <c r="AO68" i="59"/>
  <c r="AO70" i="59"/>
  <c r="AO72" i="59"/>
  <c r="AO74" i="59"/>
  <c r="AO76" i="59"/>
  <c r="AO78" i="59"/>
  <c r="AO80" i="59"/>
  <c r="AO82" i="59"/>
  <c r="AO84" i="59"/>
  <c r="AO87" i="59"/>
  <c r="AO89" i="59"/>
  <c r="AO91" i="59"/>
  <c r="AO93" i="59"/>
  <c r="AO95" i="59"/>
  <c r="AO98" i="59"/>
  <c r="AO100" i="59"/>
  <c r="AO102" i="59"/>
  <c r="AO104" i="59"/>
  <c r="AO106" i="59"/>
  <c r="AO108" i="59"/>
  <c r="AO110" i="59"/>
  <c r="AO113" i="59"/>
  <c r="AO115" i="59"/>
  <c r="AO117" i="59"/>
  <c r="AO119" i="59"/>
  <c r="AO122" i="59"/>
  <c r="AO126" i="59"/>
  <c r="AO130" i="59"/>
  <c r="AO132" i="59"/>
  <c r="AO134" i="59"/>
  <c r="AO136" i="59"/>
  <c r="AO138" i="59"/>
  <c r="AO142" i="59"/>
  <c r="AO144" i="59"/>
  <c r="AO146" i="59"/>
  <c r="AO148" i="59"/>
  <c r="AO150" i="59"/>
  <c r="AO152" i="59"/>
  <c r="AO154" i="59"/>
  <c r="AO157" i="59"/>
  <c r="AO159" i="59"/>
  <c r="AO161" i="59"/>
  <c r="AO163" i="59"/>
  <c r="AO166" i="59"/>
  <c r="AO169" i="59"/>
  <c r="AO172" i="59"/>
  <c r="AO174" i="59"/>
  <c r="AO176" i="59"/>
  <c r="AO178" i="59"/>
  <c r="AO182" i="59"/>
  <c r="AO185" i="59"/>
  <c r="AO190" i="59"/>
  <c r="AO194" i="59"/>
  <c r="AO196" i="59"/>
  <c r="AO198" i="59"/>
  <c r="AO200" i="59"/>
  <c r="AO202" i="59"/>
  <c r="AO204" i="59"/>
  <c r="AO206" i="59"/>
  <c r="AO208" i="59"/>
  <c r="AO210" i="59"/>
  <c r="AO212" i="59"/>
  <c r="AO214" i="59"/>
  <c r="AO216" i="59"/>
  <c r="AO218" i="59"/>
  <c r="AO220" i="59"/>
  <c r="AO222" i="59"/>
  <c r="AO224" i="59"/>
  <c r="AO226" i="59"/>
  <c r="AO228" i="59"/>
  <c r="AO230" i="59"/>
  <c r="AO232" i="59"/>
  <c r="AO234" i="59"/>
  <c r="AO237" i="59"/>
  <c r="AO239" i="59"/>
  <c r="AO241" i="59"/>
  <c r="AO243" i="59"/>
  <c r="AO246" i="59"/>
  <c r="AO249" i="59"/>
  <c r="AO251" i="59"/>
  <c r="AO255" i="59"/>
  <c r="AO258" i="59"/>
  <c r="AO261" i="59"/>
  <c r="AO265" i="59"/>
  <c r="AO267" i="59"/>
  <c r="AO269" i="59"/>
  <c r="AO271" i="59"/>
  <c r="AO273" i="59"/>
  <c r="AO275" i="59"/>
  <c r="AO277" i="59"/>
  <c r="AO279" i="59"/>
  <c r="AO281" i="59"/>
  <c r="AO283" i="59"/>
  <c r="AO285" i="59"/>
  <c r="AO287" i="59"/>
  <c r="AO289" i="59"/>
  <c r="AO291" i="59"/>
  <c r="AO293" i="59"/>
  <c r="AO295" i="59"/>
  <c r="AO297" i="59"/>
  <c r="AO300" i="59"/>
  <c r="AO303" i="59"/>
  <c r="AO305" i="59"/>
  <c r="AO307" i="59"/>
  <c r="AO309" i="59"/>
  <c r="AO311" i="59"/>
  <c r="AO313" i="59"/>
  <c r="AO315" i="59"/>
  <c r="AO317" i="59"/>
  <c r="AO319" i="59"/>
  <c r="AO321" i="59"/>
  <c r="AO323" i="59"/>
  <c r="AO325" i="59"/>
  <c r="AO327" i="59"/>
  <c r="AO329" i="59"/>
  <c r="AO331" i="59"/>
  <c r="AO333" i="59"/>
  <c r="AO335" i="59"/>
  <c r="AO337" i="59"/>
  <c r="AU11" i="59"/>
  <c r="AU14" i="59"/>
  <c r="AU16" i="59"/>
  <c r="AU18" i="59"/>
  <c r="AU20" i="59"/>
  <c r="AU22" i="59"/>
  <c r="AU24" i="59"/>
  <c r="AU26" i="59"/>
  <c r="AU28" i="59"/>
  <c r="AU67" i="59"/>
  <c r="AU69" i="59"/>
  <c r="AU71" i="59"/>
  <c r="AU74" i="59"/>
  <c r="AU76" i="59"/>
  <c r="AU78" i="59"/>
  <c r="AU80" i="59"/>
  <c r="AU82" i="59"/>
  <c r="AU84" i="59"/>
  <c r="AU87" i="59"/>
  <c r="AU89" i="59"/>
  <c r="AU92" i="59"/>
  <c r="AU94" i="59"/>
  <c r="AU96" i="59"/>
  <c r="AU99" i="59"/>
  <c r="AU102" i="59"/>
  <c r="AU104" i="59"/>
  <c r="AU106" i="59"/>
  <c r="AU108" i="59"/>
  <c r="AU110" i="59"/>
  <c r="AU113" i="59"/>
  <c r="AU115" i="59"/>
  <c r="AU117" i="59"/>
  <c r="AU119" i="59"/>
  <c r="AU122" i="59"/>
  <c r="AU124" i="59"/>
  <c r="AU126" i="59"/>
  <c r="AU128" i="59"/>
  <c r="AU130" i="59"/>
  <c r="AU132" i="59"/>
  <c r="AU134" i="59"/>
  <c r="AU136" i="59"/>
  <c r="AU138" i="59"/>
  <c r="AU141" i="59"/>
  <c r="AU145" i="59"/>
  <c r="AU147" i="59"/>
  <c r="AU151" i="59"/>
  <c r="AU153" i="59"/>
  <c r="AU156" i="59"/>
  <c r="AU158" i="59"/>
  <c r="AU161" i="59"/>
  <c r="AU163" i="59"/>
  <c r="AU165" i="59"/>
  <c r="AU167" i="59"/>
  <c r="AU169" i="59"/>
  <c r="AU172" i="59"/>
  <c r="AU174" i="59"/>
  <c r="AU176" i="59"/>
  <c r="AU178" i="59"/>
  <c r="AU182" i="59"/>
  <c r="AU184" i="59"/>
  <c r="AU187" i="59"/>
  <c r="AU190" i="59"/>
  <c r="AU192" i="59"/>
  <c r="AU195" i="59"/>
  <c r="AU197" i="59"/>
  <c r="AU199" i="59"/>
  <c r="AU201" i="59"/>
  <c r="AU203" i="59"/>
  <c r="AU205" i="59"/>
  <c r="AU207" i="59"/>
  <c r="AU209" i="59"/>
  <c r="AU211" i="59"/>
  <c r="AU213" i="59"/>
  <c r="AU215" i="59"/>
  <c r="AU218" i="59"/>
  <c r="AU220" i="59"/>
  <c r="AU222" i="59"/>
  <c r="AU224" i="59"/>
  <c r="AU226" i="59"/>
  <c r="AU228" i="59"/>
  <c r="AU230" i="59"/>
  <c r="AU232" i="59"/>
  <c r="AU234" i="59"/>
  <c r="AU237" i="59"/>
  <c r="AU239" i="59"/>
  <c r="AU242" i="59"/>
  <c r="AU244" i="59"/>
  <c r="AU249" i="59"/>
  <c r="AU251" i="59"/>
  <c r="AU255" i="59"/>
  <c r="AU258" i="59"/>
  <c r="AU262" i="59"/>
  <c r="AU265" i="59"/>
  <c r="AU267" i="59"/>
  <c r="AU269" i="59"/>
  <c r="AU272" i="59"/>
  <c r="AU274" i="59"/>
  <c r="AU276" i="59"/>
  <c r="AU278" i="59"/>
  <c r="AU280" i="59"/>
  <c r="AU282" i="59"/>
  <c r="AU284" i="59"/>
  <c r="AU287" i="59"/>
  <c r="AU289" i="59"/>
  <c r="AU291" i="59"/>
  <c r="AU293" i="59"/>
  <c r="AU295" i="59"/>
  <c r="AU297" i="59"/>
  <c r="AU299" i="59"/>
  <c r="AU302" i="59"/>
  <c r="AU304" i="59"/>
  <c r="AU307" i="59"/>
  <c r="AU309" i="59"/>
  <c r="AU312" i="59"/>
  <c r="AU314" i="59"/>
  <c r="AU318" i="59"/>
  <c r="AU320" i="59"/>
  <c r="AU322" i="59"/>
  <c r="AU324" i="59"/>
  <c r="AU327" i="59"/>
  <c r="AU329" i="59"/>
  <c r="AU331" i="59"/>
  <c r="AU333" i="59"/>
  <c r="AU335" i="59"/>
  <c r="AU337" i="59"/>
  <c r="AW11" i="59"/>
  <c r="AW13" i="59"/>
  <c r="AW15" i="59"/>
  <c r="AW17" i="59"/>
  <c r="AW19" i="59"/>
  <c r="AW21" i="59"/>
  <c r="AW23" i="59"/>
  <c r="AW25" i="59"/>
  <c r="AW27" i="59"/>
  <c r="AW29" i="59"/>
  <c r="AW32" i="59"/>
  <c r="AW34" i="59"/>
  <c r="AW36" i="59"/>
  <c r="AW38" i="59"/>
  <c r="AW40" i="59"/>
  <c r="AW43" i="59"/>
  <c r="AW45" i="59"/>
  <c r="AW47" i="59"/>
  <c r="AW49" i="59"/>
  <c r="AW51" i="59"/>
  <c r="AW54" i="59"/>
  <c r="AW56" i="59"/>
  <c r="AW59" i="59"/>
  <c r="AW61" i="59"/>
  <c r="AW63" i="59"/>
  <c r="AW65" i="59"/>
  <c r="AW68" i="59"/>
  <c r="AW70" i="59"/>
  <c r="AW72" i="59"/>
  <c r="AW74" i="59"/>
  <c r="AW76" i="59"/>
  <c r="AW78" i="59"/>
  <c r="AW80" i="59"/>
  <c r="AW82" i="59"/>
  <c r="AW84" i="59"/>
  <c r="AW87" i="59"/>
  <c r="AW89" i="59"/>
  <c r="AW91" i="59"/>
  <c r="AW93" i="59"/>
  <c r="AW95" i="59"/>
  <c r="AW97" i="59"/>
  <c r="AW99" i="59"/>
  <c r="AW101" i="59"/>
  <c r="AW103" i="59"/>
  <c r="AW105" i="59"/>
  <c r="AW107" i="59"/>
  <c r="AW109" i="59"/>
  <c r="AW111" i="59"/>
  <c r="AW113" i="59"/>
  <c r="AW115" i="59"/>
  <c r="AW117" i="59"/>
  <c r="AW119" i="59"/>
  <c r="AW121" i="59"/>
  <c r="AW123" i="59"/>
  <c r="AW125" i="59"/>
  <c r="AW127" i="59"/>
  <c r="AW129" i="59"/>
  <c r="AW131" i="59"/>
  <c r="AW133" i="59"/>
  <c r="AW135" i="59"/>
  <c r="AW137" i="59"/>
  <c r="AW139" i="59"/>
  <c r="AW141" i="59"/>
  <c r="AW143" i="59"/>
  <c r="AW145" i="59"/>
  <c r="AW147" i="59"/>
  <c r="AW148" i="59"/>
  <c r="AW149" i="59"/>
  <c r="AW150" i="59"/>
  <c r="AW151" i="59"/>
  <c r="AW152" i="59"/>
  <c r="AW153" i="59"/>
  <c r="AW154" i="59"/>
  <c r="AW155" i="59"/>
  <c r="AW156" i="59"/>
  <c r="AW157" i="59"/>
  <c r="AW158" i="59"/>
  <c r="AW159" i="59"/>
  <c r="AW160" i="59"/>
  <c r="AW161" i="59"/>
  <c r="AW162" i="59"/>
  <c r="AW163" i="59"/>
  <c r="AW164" i="59"/>
  <c r="AW165" i="59"/>
  <c r="AW166" i="59"/>
  <c r="AW167" i="59"/>
  <c r="AW168" i="59"/>
  <c r="AW169" i="59"/>
  <c r="AW170" i="59"/>
  <c r="AW171" i="59"/>
  <c r="AW172" i="59"/>
  <c r="AW173" i="59"/>
  <c r="AW174" i="59"/>
  <c r="AW175" i="59"/>
  <c r="AW176" i="59"/>
  <c r="AW177" i="59"/>
  <c r="AW178" i="59"/>
  <c r="AW179" i="59"/>
  <c r="AW180" i="59"/>
  <c r="AW182" i="59"/>
  <c r="AW183" i="59"/>
  <c r="AW184" i="59"/>
  <c r="AW185" i="59"/>
  <c r="AW186" i="59"/>
  <c r="AW187" i="59"/>
  <c r="AW188" i="59"/>
  <c r="AW189" i="59"/>
  <c r="AW190" i="59"/>
  <c r="AW191" i="59"/>
  <c r="AW192" i="59"/>
  <c r="AW194" i="59"/>
  <c r="AW195" i="59"/>
  <c r="AW196" i="59"/>
  <c r="AW197" i="59"/>
  <c r="AW198" i="59"/>
  <c r="AW199" i="59"/>
  <c r="AW200" i="59"/>
  <c r="AW201" i="59"/>
  <c r="AW202" i="59"/>
  <c r="AW203" i="59"/>
  <c r="AW204" i="59"/>
  <c r="AW205" i="59"/>
  <c r="AW206" i="59"/>
  <c r="AW207" i="59"/>
  <c r="AW208" i="59"/>
  <c r="AW209" i="59"/>
  <c r="AW210" i="59"/>
  <c r="AW211" i="59"/>
  <c r="AW212" i="59"/>
  <c r="AW213" i="59"/>
  <c r="AW214" i="59"/>
  <c r="AW215" i="59"/>
  <c r="AW216" i="59"/>
  <c r="AW217" i="59"/>
  <c r="AW218" i="59"/>
  <c r="AW219" i="59"/>
  <c r="AW220" i="59"/>
  <c r="AW221" i="59"/>
  <c r="AW222" i="59"/>
  <c r="AW223" i="59"/>
  <c r="AW224" i="59"/>
  <c r="AW225" i="59"/>
  <c r="AW226" i="59"/>
  <c r="AW227" i="59"/>
  <c r="AW228" i="59"/>
  <c r="AW229" i="59"/>
  <c r="AW230" i="59"/>
  <c r="AW231" i="59"/>
  <c r="AW232" i="59"/>
  <c r="AW233" i="59"/>
  <c r="AW234" i="59"/>
  <c r="AW235" i="59"/>
  <c r="AW236" i="59"/>
  <c r="AW237" i="59"/>
  <c r="AW238" i="59"/>
  <c r="AW239" i="59"/>
  <c r="AW240" i="59"/>
  <c r="AW241" i="59"/>
  <c r="AW242" i="59"/>
  <c r="AW243" i="59"/>
  <c r="AW244" i="59"/>
  <c r="AW245" i="59"/>
  <c r="AW247" i="59"/>
  <c r="AW248" i="59"/>
  <c r="AW249" i="59"/>
  <c r="AW250" i="59"/>
  <c r="AW251" i="59"/>
  <c r="AW252" i="59"/>
  <c r="AW253" i="59"/>
  <c r="AW255" i="59"/>
  <c r="AW256" i="59"/>
  <c r="AW257" i="59"/>
  <c r="AW258" i="59"/>
  <c r="AW259" i="59"/>
  <c r="AW260" i="59"/>
  <c r="AW261" i="59"/>
  <c r="AW262" i="59"/>
  <c r="AW263" i="59"/>
  <c r="AW264" i="59"/>
  <c r="AW265" i="59"/>
  <c r="AW266" i="59"/>
  <c r="AW267" i="59"/>
  <c r="AW268" i="59"/>
  <c r="AW269" i="59"/>
  <c r="AW270" i="59"/>
  <c r="AW271" i="59"/>
  <c r="AW272" i="59"/>
  <c r="AW273" i="59"/>
  <c r="AW274" i="59"/>
  <c r="AW275" i="59"/>
  <c r="AW276" i="59"/>
  <c r="AW277" i="59"/>
  <c r="AW278" i="59"/>
  <c r="AW279" i="59"/>
  <c r="AW280" i="59"/>
  <c r="AW281" i="59"/>
  <c r="AW282" i="59"/>
  <c r="AW283" i="59"/>
  <c r="AW284" i="59"/>
  <c r="AW285" i="59"/>
  <c r="AW286" i="59"/>
  <c r="AW287" i="59"/>
  <c r="AW288" i="59"/>
  <c r="AW289" i="59"/>
  <c r="AW290" i="59"/>
  <c r="AW291" i="59"/>
  <c r="AW292" i="59"/>
  <c r="AW293" i="59"/>
  <c r="AW294" i="59"/>
  <c r="AW295" i="59"/>
  <c r="AW296" i="59"/>
  <c r="AW297" i="59"/>
  <c r="AW298" i="59"/>
  <c r="AW299" i="59"/>
  <c r="AW300" i="59"/>
  <c r="AW301" i="59"/>
  <c r="AW302" i="59"/>
  <c r="AW303" i="59"/>
  <c r="AW304" i="59"/>
  <c r="AW305" i="59"/>
  <c r="AW306" i="59"/>
  <c r="AW307" i="59"/>
  <c r="AW308" i="59"/>
  <c r="AW309" i="59"/>
  <c r="AW311" i="59"/>
  <c r="AW312" i="59"/>
  <c r="AW313" i="59"/>
  <c r="AW314" i="59"/>
  <c r="AW315" i="59"/>
  <c r="AW316" i="59"/>
  <c r="AW317" i="59"/>
  <c r="AW318" i="59"/>
  <c r="AW319" i="59"/>
  <c r="AW320" i="59"/>
  <c r="AW321" i="59"/>
  <c r="AW322" i="59"/>
  <c r="AW323" i="59"/>
  <c r="AW324" i="59"/>
  <c r="AW325" i="59"/>
  <c r="AW326" i="59"/>
  <c r="AW327" i="59"/>
  <c r="AW328" i="59"/>
  <c r="AW329" i="59"/>
  <c r="AW330" i="59"/>
  <c r="AW331" i="59"/>
  <c r="AW332" i="59"/>
  <c r="AW333" i="59"/>
  <c r="AW334" i="59"/>
  <c r="AW335" i="59"/>
  <c r="AW336" i="59"/>
  <c r="AW337" i="59"/>
  <c r="AM11" i="59"/>
  <c r="AM12" i="59"/>
  <c r="AM13" i="59"/>
  <c r="AM14" i="59"/>
  <c r="AM15" i="59"/>
  <c r="AM16" i="59"/>
  <c r="AM17" i="59"/>
  <c r="AM18" i="59"/>
  <c r="AM19" i="59"/>
  <c r="AM20" i="59"/>
  <c r="AM21" i="59"/>
  <c r="AM22" i="59"/>
  <c r="AM23" i="59"/>
  <c r="AM24" i="59"/>
  <c r="AM25" i="59"/>
  <c r="AM26" i="59"/>
  <c r="AM27" i="59"/>
  <c r="AM28" i="59"/>
  <c r="AM30" i="59"/>
  <c r="AM67" i="59"/>
  <c r="AM68" i="59"/>
  <c r="AM69" i="59"/>
  <c r="AM70" i="59"/>
  <c r="AM71" i="59"/>
  <c r="AM72" i="59"/>
  <c r="AM73" i="59"/>
  <c r="AM74" i="59"/>
  <c r="AM75" i="59"/>
  <c r="AM76" i="59"/>
  <c r="AM77" i="59"/>
  <c r="AM78" i="59"/>
  <c r="AM79" i="59"/>
  <c r="AM80" i="59"/>
  <c r="AM81" i="59"/>
  <c r="AM82" i="59"/>
  <c r="AM83" i="59"/>
  <c r="AM84" i="59"/>
  <c r="AM86" i="59"/>
  <c r="AM87" i="59"/>
  <c r="AM88" i="59"/>
  <c r="AM89" i="59"/>
  <c r="AM90" i="59"/>
  <c r="AM91" i="59"/>
  <c r="AM92" i="59"/>
  <c r="AM93" i="59"/>
  <c r="AM94" i="59"/>
  <c r="AM95" i="59"/>
  <c r="AM96" i="59"/>
  <c r="AM98" i="59"/>
  <c r="AM99" i="59"/>
  <c r="AM100" i="59"/>
  <c r="AM101" i="59"/>
  <c r="AM102" i="59"/>
  <c r="AM103" i="59"/>
  <c r="AM104" i="59"/>
  <c r="AM105" i="59"/>
  <c r="AM106" i="59"/>
  <c r="AM107" i="59"/>
  <c r="AM108" i="59"/>
  <c r="AM109" i="59"/>
  <c r="AM110" i="59"/>
  <c r="AM111" i="59"/>
  <c r="AM113" i="59"/>
  <c r="AM114" i="59"/>
  <c r="AM115" i="59"/>
  <c r="AM116" i="59"/>
  <c r="AM117" i="59"/>
  <c r="AM118" i="59"/>
  <c r="AM119" i="59"/>
  <c r="AM121" i="59"/>
  <c r="AM122" i="59"/>
  <c r="AM124" i="59"/>
  <c r="AM129" i="59"/>
  <c r="AM130" i="59"/>
  <c r="AM131" i="59"/>
  <c r="AM132" i="59"/>
  <c r="AM133" i="59"/>
  <c r="AM134" i="59"/>
  <c r="AM136" i="59"/>
  <c r="AM137" i="59"/>
  <c r="AM138" i="59"/>
  <c r="AM139" i="59"/>
  <c r="AM141" i="59"/>
  <c r="AM142" i="59"/>
  <c r="AM143" i="59"/>
  <c r="AM145" i="59"/>
  <c r="AM146" i="59"/>
  <c r="AM147" i="59"/>
  <c r="AM148" i="59"/>
  <c r="AM149" i="59"/>
  <c r="AM150" i="59"/>
  <c r="AM151" i="59"/>
  <c r="AM152" i="59"/>
  <c r="AM153" i="59"/>
  <c r="AM154" i="59"/>
  <c r="AM156" i="59"/>
  <c r="AM157" i="59"/>
  <c r="AM158" i="59"/>
  <c r="AM159" i="59"/>
  <c r="AM160" i="59"/>
  <c r="AM161" i="59"/>
  <c r="AM163" i="59"/>
  <c r="AM166" i="59"/>
  <c r="AM167" i="59"/>
  <c r="AM168" i="59"/>
  <c r="AM169" i="59"/>
  <c r="AM170" i="59"/>
  <c r="AM172" i="59"/>
  <c r="AM173" i="59"/>
  <c r="AM174" i="59"/>
  <c r="AM175" i="59"/>
  <c r="AM176" i="59"/>
  <c r="AM178" i="59"/>
  <c r="AM179" i="59"/>
  <c r="AM182" i="59"/>
  <c r="AM185" i="59"/>
  <c r="AM186" i="59"/>
  <c r="AM192" i="59"/>
  <c r="AM194" i="59"/>
  <c r="AM195" i="59"/>
  <c r="AM196" i="59"/>
  <c r="AM197" i="59"/>
  <c r="AM198" i="59"/>
  <c r="AM199" i="59"/>
  <c r="AM200" i="59"/>
  <c r="AM201" i="59"/>
  <c r="AM202" i="59"/>
  <c r="AM203" i="59"/>
  <c r="AM204" i="59"/>
  <c r="AM205" i="59"/>
  <c r="AM207" i="59"/>
  <c r="AM208" i="59"/>
  <c r="AM209" i="59"/>
  <c r="AM210" i="59"/>
  <c r="AM211" i="59"/>
  <c r="AM212" i="59"/>
  <c r="AM213" i="59"/>
  <c r="AM214" i="59"/>
  <c r="AM216" i="59"/>
  <c r="AM218" i="59"/>
  <c r="AM219" i="59"/>
  <c r="AM220" i="59"/>
  <c r="AM221" i="59"/>
  <c r="AM222" i="59"/>
  <c r="AM223" i="59"/>
  <c r="AM224" i="59"/>
  <c r="AM225" i="59"/>
  <c r="AM226" i="59"/>
  <c r="AM227" i="59"/>
  <c r="AM228" i="59"/>
  <c r="AM229" i="59"/>
  <c r="AM230" i="59"/>
  <c r="AM231" i="59"/>
  <c r="AM233" i="59"/>
  <c r="AM234" i="59"/>
  <c r="AM235" i="59"/>
  <c r="AM237" i="59"/>
  <c r="AM238" i="59"/>
  <c r="AM240" i="59"/>
  <c r="AM242" i="59"/>
  <c r="AM243" i="59"/>
  <c r="AM247" i="59"/>
  <c r="AM250" i="59"/>
  <c r="AM253" i="59"/>
  <c r="AM254" i="59"/>
  <c r="AM258" i="59"/>
  <c r="AM260" i="59"/>
  <c r="AM261" i="59"/>
  <c r="AM263" i="59"/>
  <c r="AM266" i="59"/>
  <c r="AM267" i="59"/>
  <c r="AM268" i="59"/>
  <c r="AM269" i="59"/>
  <c r="AM270" i="59"/>
  <c r="AM271" i="59"/>
  <c r="AM272" i="59"/>
  <c r="AM273" i="59"/>
  <c r="AM274" i="59"/>
  <c r="AM275" i="59"/>
  <c r="AM276" i="59"/>
  <c r="AM277" i="59"/>
  <c r="AM278" i="59"/>
  <c r="AM279" i="59"/>
  <c r="AM280" i="59"/>
  <c r="AM281" i="59"/>
  <c r="AM282" i="59"/>
  <c r="AM283" i="59"/>
  <c r="AM284" i="59"/>
  <c r="AM285" i="59"/>
  <c r="AM287" i="59"/>
  <c r="AM288" i="59"/>
  <c r="AM290" i="59"/>
  <c r="AM292" i="59"/>
  <c r="AM293" i="59"/>
  <c r="AM294" i="59"/>
  <c r="AM295" i="59"/>
  <c r="AM296" i="59"/>
  <c r="AM297" i="59"/>
  <c r="AM299" i="59"/>
  <c r="AM300" i="59"/>
  <c r="AM301" i="59"/>
  <c r="AM303" i="59"/>
  <c r="AM304" i="59"/>
  <c r="AM305" i="59"/>
  <c r="AM306" i="59"/>
  <c r="AM307" i="59"/>
  <c r="AM308" i="59"/>
  <c r="AM309" i="59"/>
  <c r="AM311" i="59"/>
  <c r="AM312" i="59"/>
  <c r="AM313" i="59"/>
  <c r="AM314" i="59"/>
  <c r="AM315" i="59"/>
  <c r="AM316" i="59"/>
  <c r="AM317" i="59"/>
  <c r="AM318" i="59"/>
  <c r="AM319" i="59"/>
  <c r="AM320" i="59"/>
  <c r="AM321" i="59"/>
  <c r="AM322" i="59"/>
  <c r="AM323" i="59"/>
  <c r="AM324" i="59"/>
  <c r="AM325" i="59"/>
  <c r="AM326" i="59"/>
  <c r="AM327" i="59"/>
  <c r="AM328" i="59"/>
  <c r="AM329" i="59"/>
  <c r="AM330" i="59"/>
  <c r="AM331" i="59"/>
  <c r="AM332" i="59"/>
  <c r="AM333" i="59"/>
  <c r="AM334" i="59"/>
  <c r="AM335" i="59"/>
  <c r="AM336" i="59"/>
  <c r="AM337" i="59"/>
  <c r="AQ11" i="59"/>
  <c r="AQ12" i="59"/>
  <c r="AQ13" i="59"/>
  <c r="AQ14" i="59"/>
  <c r="AQ15" i="59"/>
  <c r="AQ16" i="59"/>
  <c r="AQ17" i="59"/>
  <c r="AQ18" i="59"/>
  <c r="AQ19" i="59"/>
  <c r="AQ20" i="59"/>
  <c r="AQ21" i="59"/>
  <c r="AQ22" i="59"/>
  <c r="AQ23" i="59"/>
  <c r="AQ24" i="59"/>
  <c r="AQ25" i="59"/>
  <c r="AQ26" i="59"/>
  <c r="AQ27" i="59"/>
  <c r="AQ28" i="59"/>
  <c r="AQ30" i="59"/>
  <c r="AQ67" i="59"/>
  <c r="AQ68" i="59"/>
  <c r="AQ69" i="59"/>
  <c r="AQ70" i="59"/>
  <c r="AQ71" i="59"/>
  <c r="AQ72" i="59"/>
  <c r="AQ73" i="59"/>
  <c r="AQ74" i="59"/>
  <c r="AQ75" i="59"/>
  <c r="AQ76" i="59"/>
  <c r="AQ77" i="59"/>
  <c r="AQ78" i="59"/>
  <c r="AQ79" i="59"/>
  <c r="AQ80" i="59"/>
  <c r="AQ81" i="59"/>
  <c r="AQ82" i="59"/>
  <c r="AQ83" i="59"/>
  <c r="AQ84" i="59"/>
  <c r="AQ86" i="59"/>
  <c r="AQ87" i="59"/>
  <c r="AQ88" i="59"/>
  <c r="AQ89" i="59"/>
  <c r="AQ90" i="59"/>
  <c r="AQ91" i="59"/>
  <c r="AQ92" i="59"/>
  <c r="AQ93" i="59"/>
  <c r="AQ94" i="59"/>
  <c r="AQ95" i="59"/>
  <c r="AQ96" i="59"/>
  <c r="AQ98" i="59"/>
  <c r="AQ99" i="59"/>
  <c r="AQ100" i="59"/>
  <c r="AQ101" i="59"/>
  <c r="AQ102" i="59"/>
  <c r="AQ103" i="59"/>
  <c r="AQ104" i="59"/>
  <c r="AQ105" i="59"/>
  <c r="AQ106" i="59"/>
  <c r="AQ107" i="59"/>
  <c r="AQ108" i="59"/>
  <c r="AQ109" i="59"/>
  <c r="AQ110" i="59"/>
  <c r="AQ111" i="59"/>
  <c r="AQ113" i="59"/>
  <c r="AQ114" i="59"/>
  <c r="AQ115" i="59"/>
  <c r="AQ116" i="59"/>
  <c r="AQ117" i="59"/>
  <c r="AQ118" i="59"/>
  <c r="AQ119" i="59"/>
  <c r="AQ121" i="59"/>
  <c r="AQ122" i="59"/>
  <c r="AQ124" i="59"/>
  <c r="AQ126" i="59"/>
  <c r="AQ129" i="59"/>
  <c r="AQ130" i="59"/>
  <c r="AQ131" i="59"/>
  <c r="AQ132" i="59"/>
  <c r="AQ133" i="59"/>
  <c r="AQ134" i="59"/>
  <c r="AQ135" i="59"/>
  <c r="AQ136" i="59"/>
  <c r="AQ137" i="59"/>
  <c r="AQ138" i="59"/>
  <c r="AQ139" i="59"/>
  <c r="AQ141" i="59"/>
  <c r="AQ142" i="59"/>
  <c r="AQ143" i="59"/>
  <c r="AQ144" i="59"/>
  <c r="AQ146" i="59"/>
  <c r="AQ147" i="59"/>
  <c r="AQ148" i="59"/>
  <c r="AQ149" i="59"/>
  <c r="AQ151" i="59"/>
  <c r="AQ152" i="59"/>
  <c r="AQ153" i="59"/>
  <c r="AQ156" i="59"/>
  <c r="AQ157" i="59"/>
  <c r="AQ159" i="59"/>
  <c r="AQ160" i="59"/>
  <c r="AQ161" i="59"/>
  <c r="AQ162" i="59"/>
  <c r="AQ163" i="59"/>
  <c r="AQ165" i="59"/>
  <c r="AQ166" i="59"/>
  <c r="AQ167" i="59"/>
  <c r="AQ169" i="59"/>
  <c r="AQ172" i="59"/>
  <c r="AQ173" i="59"/>
  <c r="AQ174" i="59"/>
  <c r="AQ175" i="59"/>
  <c r="AQ176" i="59"/>
  <c r="AQ177" i="59"/>
  <c r="AQ178" i="59"/>
  <c r="AQ179" i="59"/>
  <c r="AQ182" i="59"/>
  <c r="AQ184" i="59"/>
  <c r="AQ185" i="59"/>
  <c r="AQ186" i="59"/>
  <c r="AQ190" i="59"/>
  <c r="AQ192" i="59"/>
  <c r="AQ194" i="59"/>
  <c r="AQ195" i="59"/>
  <c r="AQ196" i="59"/>
  <c r="AQ197" i="59"/>
  <c r="AQ198" i="59"/>
  <c r="AQ199" i="59"/>
  <c r="AQ200" i="59"/>
  <c r="AQ201" i="59"/>
  <c r="AQ202" i="59"/>
  <c r="AQ203" i="59"/>
  <c r="AQ204" i="59"/>
  <c r="AQ205" i="59"/>
  <c r="AQ206" i="59"/>
  <c r="AQ207" i="59"/>
  <c r="AQ208" i="59"/>
  <c r="AQ209" i="59"/>
  <c r="AQ210" i="59"/>
  <c r="AQ211" i="59"/>
  <c r="AQ212" i="59"/>
  <c r="AQ213" i="59"/>
  <c r="AQ214" i="59"/>
  <c r="AQ215" i="59"/>
  <c r="AQ216" i="59"/>
  <c r="AQ218" i="59"/>
  <c r="AQ220" i="59"/>
  <c r="AQ221" i="59"/>
  <c r="AQ222" i="59"/>
  <c r="AQ223" i="59"/>
  <c r="AQ224" i="59"/>
  <c r="AQ225" i="59"/>
  <c r="AQ226" i="59"/>
  <c r="AQ227" i="59"/>
  <c r="AQ228" i="59"/>
  <c r="AQ229" i="59"/>
  <c r="AQ230" i="59"/>
  <c r="AQ231" i="59"/>
  <c r="AQ232" i="59"/>
  <c r="AQ233" i="59"/>
  <c r="AQ234" i="59"/>
  <c r="AQ235" i="59"/>
  <c r="AQ237" i="59"/>
  <c r="AQ238" i="59"/>
  <c r="AQ239" i="59"/>
  <c r="AQ240" i="59"/>
  <c r="AQ241" i="59"/>
  <c r="AQ242" i="59"/>
  <c r="AQ243" i="59"/>
  <c r="AQ244" i="59"/>
  <c r="AQ247" i="59"/>
  <c r="AQ249" i="59"/>
  <c r="AQ250" i="59"/>
  <c r="AQ251" i="59"/>
  <c r="AQ253" i="59"/>
  <c r="AQ255" i="59"/>
  <c r="AQ256" i="59"/>
  <c r="AQ257" i="59"/>
  <c r="AQ258" i="59"/>
  <c r="AQ260" i="59"/>
  <c r="AQ261" i="59"/>
  <c r="AQ262" i="59"/>
  <c r="AQ263" i="59"/>
  <c r="AQ265" i="59"/>
  <c r="AQ266" i="59"/>
  <c r="AQ267" i="59"/>
  <c r="AQ268" i="59"/>
  <c r="AQ269" i="59"/>
  <c r="AQ270" i="59"/>
  <c r="AQ271" i="59"/>
  <c r="AQ272" i="59"/>
  <c r="AQ273" i="59"/>
  <c r="AQ274" i="59"/>
  <c r="AQ275" i="59"/>
  <c r="AQ276" i="59"/>
  <c r="AQ277" i="59"/>
  <c r="AQ278" i="59"/>
  <c r="AQ279" i="59"/>
  <c r="AQ280" i="59"/>
  <c r="AQ281" i="59"/>
  <c r="AQ282" i="59"/>
  <c r="AQ283" i="59"/>
  <c r="AQ284" i="59"/>
  <c r="AQ285" i="59"/>
  <c r="AQ286" i="59"/>
  <c r="AQ287" i="59"/>
  <c r="AQ288" i="59"/>
  <c r="AQ290" i="59"/>
  <c r="AQ292" i="59"/>
  <c r="AQ293" i="59"/>
  <c r="AQ294" i="59"/>
  <c r="AQ295" i="59"/>
  <c r="AQ296" i="59"/>
  <c r="AQ297" i="59"/>
  <c r="AQ298" i="59"/>
  <c r="AQ299" i="59"/>
  <c r="AQ300" i="59"/>
  <c r="AQ301" i="59"/>
  <c r="AQ303" i="59"/>
  <c r="AQ304" i="59"/>
  <c r="AQ305" i="59"/>
  <c r="AQ306" i="59"/>
  <c r="AQ307" i="59"/>
  <c r="AQ308" i="59"/>
  <c r="AQ309" i="59"/>
  <c r="AQ311" i="59"/>
  <c r="AQ312" i="59"/>
  <c r="AQ313" i="59"/>
  <c r="AQ314" i="59"/>
  <c r="AQ315" i="59"/>
  <c r="AQ316" i="59"/>
  <c r="AQ317" i="59"/>
  <c r="AQ318" i="59"/>
  <c r="AQ319" i="59"/>
  <c r="AQ320" i="59"/>
  <c r="AQ321" i="59"/>
  <c r="AQ322" i="59"/>
  <c r="AQ323" i="59"/>
  <c r="AQ324" i="59"/>
  <c r="AQ325" i="59"/>
  <c r="AQ326" i="59"/>
  <c r="AQ327" i="59"/>
  <c r="AQ328" i="59"/>
  <c r="AQ329" i="59"/>
  <c r="AQ330" i="59"/>
  <c r="AQ331" i="59"/>
  <c r="AQ332" i="59"/>
  <c r="AQ333" i="59"/>
  <c r="AQ334" i="59"/>
  <c r="AQ335" i="59"/>
  <c r="AQ336" i="59"/>
  <c r="AQ337" i="59"/>
  <c r="AS11" i="59"/>
  <c r="AS12" i="59"/>
  <c r="AS13" i="59"/>
  <c r="AS14" i="59"/>
  <c r="AS15" i="59"/>
  <c r="AS16" i="59"/>
  <c r="AS17" i="59"/>
  <c r="AS18" i="59"/>
  <c r="AS19" i="59"/>
  <c r="AS20" i="59"/>
  <c r="AS21" i="59"/>
  <c r="AS22" i="59"/>
  <c r="AS24" i="59"/>
  <c r="AS25" i="59"/>
  <c r="AS26" i="59"/>
  <c r="AS28" i="59"/>
  <c r="AS30" i="59"/>
  <c r="AS67" i="59"/>
  <c r="AS68" i="59"/>
  <c r="AS69" i="59"/>
  <c r="AS70" i="59"/>
  <c r="AS71" i="59"/>
  <c r="AS72" i="59"/>
  <c r="AS73" i="59"/>
  <c r="AS74" i="59"/>
  <c r="AS75" i="59"/>
  <c r="AS76" i="59"/>
  <c r="AS77" i="59"/>
  <c r="AS79" i="59"/>
  <c r="AS80" i="59"/>
  <c r="AS81" i="59"/>
  <c r="AS82" i="59"/>
  <c r="AS83" i="59"/>
  <c r="AS84" i="59"/>
  <c r="AS86" i="59"/>
  <c r="AS87" i="59"/>
  <c r="AS88" i="59"/>
  <c r="AS89" i="59"/>
  <c r="AS90" i="59"/>
  <c r="AS91" i="59"/>
  <c r="AS92" i="59"/>
  <c r="AS93" i="59"/>
  <c r="AS94" i="59"/>
  <c r="AS95" i="59"/>
  <c r="AS96" i="59"/>
  <c r="AS98" i="59"/>
  <c r="AS99" i="59"/>
  <c r="AS100" i="59"/>
  <c r="AS101" i="59"/>
  <c r="AS102" i="59"/>
  <c r="AS103" i="59"/>
  <c r="AS104" i="59"/>
  <c r="AS105" i="59"/>
  <c r="AS106" i="59"/>
  <c r="AS107" i="59"/>
  <c r="AS108" i="59"/>
  <c r="AS109" i="59"/>
  <c r="AS110" i="59"/>
  <c r="AS111" i="59"/>
  <c r="AS113" i="59"/>
  <c r="AS114" i="59"/>
  <c r="AS115" i="59"/>
  <c r="AS116" i="59"/>
  <c r="AS117" i="59"/>
  <c r="AS118" i="59"/>
  <c r="AS119" i="59"/>
  <c r="AS121" i="59"/>
  <c r="AS122" i="59"/>
  <c r="AS124" i="59"/>
  <c r="AS125" i="59"/>
  <c r="AS126" i="59"/>
  <c r="AS128" i="59"/>
  <c r="AS129" i="59"/>
  <c r="AS130" i="59"/>
  <c r="AS131" i="59"/>
  <c r="AS132" i="59"/>
  <c r="AS133" i="59"/>
  <c r="AS134" i="59"/>
  <c r="AS135" i="59"/>
  <c r="AS136" i="59"/>
  <c r="AS137" i="59"/>
  <c r="AS138" i="59"/>
  <c r="AS139" i="59"/>
  <c r="AS141" i="59"/>
  <c r="AS142" i="59"/>
  <c r="AS143" i="59"/>
  <c r="AS144" i="59"/>
  <c r="AS145" i="59"/>
  <c r="AS146" i="59"/>
  <c r="AS147" i="59"/>
  <c r="AS148" i="59"/>
  <c r="AS149" i="59"/>
  <c r="AS150" i="59"/>
  <c r="AS151" i="59"/>
  <c r="AS152" i="59"/>
  <c r="AS153" i="59"/>
  <c r="AS154" i="59"/>
  <c r="AS156" i="59"/>
  <c r="AS157" i="59"/>
  <c r="AS158" i="59"/>
  <c r="AS159" i="59"/>
  <c r="AS160" i="59"/>
  <c r="AS161" i="59"/>
  <c r="AS162" i="59"/>
  <c r="AS163" i="59"/>
  <c r="AS165" i="59"/>
  <c r="AS166" i="59"/>
  <c r="AS167" i="59"/>
  <c r="AS168" i="59"/>
  <c r="AS169" i="59"/>
  <c r="AS171" i="59"/>
  <c r="AS172" i="59"/>
  <c r="AS173" i="59"/>
  <c r="AS174" i="59"/>
  <c r="AS175" i="59"/>
  <c r="AS176" i="59"/>
  <c r="AS177" i="59"/>
  <c r="AS178" i="59"/>
  <c r="AS179" i="59"/>
  <c r="AS182" i="59"/>
  <c r="AS184" i="59"/>
  <c r="AS185" i="59"/>
  <c r="AS186" i="59"/>
  <c r="AS189" i="59"/>
  <c r="AS190" i="59"/>
  <c r="AS192" i="59"/>
  <c r="AS194" i="59"/>
  <c r="AS195" i="59"/>
  <c r="AS196" i="59"/>
  <c r="AS197" i="59"/>
  <c r="AS198" i="59"/>
  <c r="AS199" i="59"/>
  <c r="AS200" i="59"/>
  <c r="AS201" i="59"/>
  <c r="AS202" i="59"/>
  <c r="AS203" i="59"/>
  <c r="AS204" i="59"/>
  <c r="AS205" i="59"/>
  <c r="AS206" i="59"/>
  <c r="AS207" i="59"/>
  <c r="AS208" i="59"/>
  <c r="AS209" i="59"/>
  <c r="AS210" i="59"/>
  <c r="AS211" i="59"/>
  <c r="AS212" i="59"/>
  <c r="AS213" i="59"/>
  <c r="AS214" i="59"/>
  <c r="AS215" i="59"/>
  <c r="AS216" i="59"/>
  <c r="AS218" i="59"/>
  <c r="AS219" i="59"/>
  <c r="AS220" i="59"/>
  <c r="AS221" i="59"/>
  <c r="AS222" i="59"/>
  <c r="AS223" i="59"/>
  <c r="AS224" i="59"/>
  <c r="AS225" i="59"/>
  <c r="AS226" i="59"/>
  <c r="AS227" i="59"/>
  <c r="AS228" i="59"/>
  <c r="AS229" i="59"/>
  <c r="AS230" i="59"/>
  <c r="AS231" i="59"/>
  <c r="AS232" i="59"/>
  <c r="AS233" i="59"/>
  <c r="AS234" i="59"/>
  <c r="AS235" i="59"/>
  <c r="AS237" i="59"/>
  <c r="AS238" i="59"/>
  <c r="AS239" i="59"/>
  <c r="AS240" i="59"/>
  <c r="AS241" i="59"/>
  <c r="AS243" i="59"/>
  <c r="AS244" i="59"/>
  <c r="AS247" i="59"/>
  <c r="AS249" i="59"/>
  <c r="AS250" i="59"/>
  <c r="AS251" i="59"/>
  <c r="AS252" i="59"/>
  <c r="AS253" i="59"/>
  <c r="AS255" i="59"/>
  <c r="AS257" i="59"/>
  <c r="AS258" i="59"/>
  <c r="AS260" i="59"/>
  <c r="AS261" i="59"/>
  <c r="AS262" i="59"/>
  <c r="AS263" i="59"/>
  <c r="AS265" i="59"/>
  <c r="AS266" i="59"/>
  <c r="AS267" i="59"/>
  <c r="AS268" i="59"/>
  <c r="AS269" i="59"/>
  <c r="AS270" i="59"/>
  <c r="AS271" i="59"/>
  <c r="AS272" i="59"/>
  <c r="AS273" i="59"/>
  <c r="AS274" i="59"/>
  <c r="AS275" i="59"/>
  <c r="AS276" i="59"/>
  <c r="AS277" i="59"/>
  <c r="AS278" i="59"/>
  <c r="AS279" i="59"/>
  <c r="AS280" i="59"/>
  <c r="AS281" i="59"/>
  <c r="AS282" i="59"/>
  <c r="AS283" i="59"/>
  <c r="AS284" i="59"/>
  <c r="AS285" i="59"/>
  <c r="AS286" i="59"/>
  <c r="AS287" i="59"/>
  <c r="AS288" i="59"/>
  <c r="AS289" i="59"/>
  <c r="AS290" i="59"/>
  <c r="AS291" i="59"/>
  <c r="AS292" i="59"/>
  <c r="AS293" i="59"/>
  <c r="AS294" i="59"/>
  <c r="AS295" i="59"/>
  <c r="AS296" i="59"/>
  <c r="AS297" i="59"/>
  <c r="AS299" i="59"/>
  <c r="AS300" i="59"/>
  <c r="AS301" i="59"/>
  <c r="AS303" i="59"/>
  <c r="AS304" i="59"/>
  <c r="AS305" i="59"/>
  <c r="AS306" i="59"/>
  <c r="AS307" i="59"/>
  <c r="AS309" i="59"/>
  <c r="AS311" i="59"/>
  <c r="AS312" i="59"/>
  <c r="AS313" i="59"/>
  <c r="AS314" i="59"/>
  <c r="AS315" i="59"/>
  <c r="AS316" i="59"/>
  <c r="AS317" i="59"/>
  <c r="AS318" i="59"/>
  <c r="AS319" i="59"/>
  <c r="AS320" i="59"/>
  <c r="AS321" i="59"/>
  <c r="AS322" i="59"/>
  <c r="AS323" i="59"/>
  <c r="AS324" i="59"/>
  <c r="AS325" i="59"/>
  <c r="AS326" i="59"/>
  <c r="AS327" i="59"/>
  <c r="AS328" i="59"/>
  <c r="AS329" i="59"/>
  <c r="AS330" i="59"/>
  <c r="AS331" i="59"/>
  <c r="AS332" i="59"/>
  <c r="AS333" i="59"/>
  <c r="AS334" i="59"/>
  <c r="AS335" i="59"/>
  <c r="AS336" i="59"/>
  <c r="AS337" i="59"/>
  <c r="BX186" i="59"/>
  <c r="BE134" i="59"/>
  <c r="BQ134" i="59" s="1"/>
  <c r="CW310" i="59"/>
  <c r="DI310" i="59" s="1"/>
  <c r="BY310" i="59"/>
  <c r="BA310" i="59"/>
  <c r="BM310" i="59" s="1"/>
  <c r="E12" i="58" l="1"/>
  <c r="O51" i="49" s="1"/>
  <c r="K4" i="43"/>
  <c r="E16" i="58"/>
  <c r="D26" i="46" s="1"/>
  <c r="E13" i="58"/>
  <c r="O52" i="49" s="1"/>
  <c r="O49" i="49"/>
  <c r="G10" i="49" s="1"/>
  <c r="E14" i="58"/>
  <c r="K20" i="43" s="1"/>
  <c r="E11" i="58"/>
  <c r="F12" i="43" s="1"/>
  <c r="E9" i="58"/>
  <c r="E17" i="58" s="1"/>
  <c r="K36" i="43" s="1"/>
  <c r="AA20" i="58"/>
  <c r="E15" i="58"/>
  <c r="F28" i="43" s="1"/>
  <c r="CX123" i="59"/>
  <c r="DJ123" i="59" s="1"/>
  <c r="CX413" i="59"/>
  <c r="DJ413" i="59" s="1"/>
  <c r="DA410" i="59"/>
  <c r="DM410" i="59" s="1"/>
  <c r="CT409" i="59"/>
  <c r="DF409" i="59" s="1"/>
  <c r="CW410" i="59"/>
  <c r="DI410" i="59" s="1"/>
  <c r="CY410" i="59"/>
  <c r="DK410" i="59" s="1"/>
  <c r="CU410" i="59"/>
  <c r="DG410" i="59" s="1"/>
  <c r="DB413" i="59"/>
  <c r="DN413" i="59" s="1"/>
  <c r="DE410" i="59"/>
  <c r="DQ410" i="59" s="1"/>
  <c r="DC410" i="59"/>
  <c r="DO410" i="59" s="1"/>
  <c r="CT413" i="59"/>
  <c r="DF413" i="59" s="1"/>
  <c r="CV409" i="59"/>
  <c r="DH409" i="59" s="1"/>
  <c r="CU409" i="59"/>
  <c r="DG409" i="59" s="1"/>
  <c r="DE409" i="59"/>
  <c r="DQ409" i="59" s="1"/>
  <c r="DA409" i="59"/>
  <c r="DM409" i="59" s="1"/>
  <c r="DD409" i="59"/>
  <c r="DP409" i="59" s="1"/>
  <c r="DC409" i="59"/>
  <c r="DO409" i="59" s="1"/>
  <c r="CW413" i="59"/>
  <c r="DI413" i="59" s="1"/>
  <c r="CZ409" i="59"/>
  <c r="DL409" i="59" s="1"/>
  <c r="CY409" i="59"/>
  <c r="DK409" i="59" s="1"/>
  <c r="CV413" i="59"/>
  <c r="DH413" i="59" s="1"/>
  <c r="CU413" i="59"/>
  <c r="DG413" i="59" s="1"/>
  <c r="DE413" i="59"/>
  <c r="DQ413" i="59" s="1"/>
  <c r="DA413" i="59"/>
  <c r="DM413" i="59" s="1"/>
  <c r="DD413" i="59"/>
  <c r="DP413" i="59" s="1"/>
  <c r="DC413" i="59"/>
  <c r="DO413" i="59" s="1"/>
  <c r="CX409" i="59"/>
  <c r="DJ409" i="59" s="1"/>
  <c r="CZ413" i="59"/>
  <c r="DL413" i="59" s="1"/>
  <c r="CY413" i="59"/>
  <c r="DK413" i="59" s="1"/>
  <c r="DB409" i="59"/>
  <c r="DN409" i="59" s="1"/>
  <c r="CW411" i="59"/>
  <c r="DI411" i="59" s="1"/>
  <c r="CT411" i="59"/>
  <c r="DF411" i="59" s="1"/>
  <c r="CU411" i="59"/>
  <c r="DG411" i="59" s="1"/>
  <c r="CZ411" i="59"/>
  <c r="DL411" i="59" s="1"/>
  <c r="DE411" i="59"/>
  <c r="DQ411" i="59" s="1"/>
  <c r="CY411" i="59"/>
  <c r="DK411" i="59" s="1"/>
  <c r="CV411" i="59"/>
  <c r="DH411" i="59" s="1"/>
  <c r="DA411" i="59"/>
  <c r="DM411" i="59" s="1"/>
  <c r="CZ410" i="59"/>
  <c r="DL410" i="59" s="1"/>
  <c r="CT410" i="59"/>
  <c r="DF410" i="59" s="1"/>
  <c r="CX411" i="59"/>
  <c r="DJ411" i="59" s="1"/>
  <c r="DB411" i="59"/>
  <c r="DN411" i="59" s="1"/>
  <c r="DD411" i="59"/>
  <c r="DP411" i="59" s="1"/>
  <c r="DC411" i="59"/>
  <c r="DO411" i="59" s="1"/>
  <c r="DB410" i="59"/>
  <c r="DN410" i="59" s="1"/>
  <c r="DD410" i="59"/>
  <c r="DP410" i="59" s="1"/>
  <c r="CX410" i="59"/>
  <c r="DJ410" i="59" s="1"/>
  <c r="AR182" i="59"/>
  <c r="AM410" i="59"/>
  <c r="AO413" i="59"/>
  <c r="AS410" i="59"/>
  <c r="AV413" i="59"/>
  <c r="AV409" i="59"/>
  <c r="AU413" i="59"/>
  <c r="AU409" i="59"/>
  <c r="AT413" i="59"/>
  <c r="AT409" i="59"/>
  <c r="AO410" i="59"/>
  <c r="AR413" i="59"/>
  <c r="AR409" i="59"/>
  <c r="AQ413" i="59"/>
  <c r="AU410" i="59"/>
  <c r="AQ409" i="59"/>
  <c r="AP413" i="59"/>
  <c r="AP409" i="59"/>
  <c r="AW413" i="59"/>
  <c r="AW409" i="59"/>
  <c r="AN413" i="59"/>
  <c r="AN409" i="59"/>
  <c r="AM413" i="59"/>
  <c r="AQ410" i="59"/>
  <c r="AM409" i="59"/>
  <c r="AL413" i="59"/>
  <c r="AL409" i="59"/>
  <c r="AS413" i="59"/>
  <c r="AW410" i="59"/>
  <c r="AS409" i="59"/>
  <c r="AW411" i="59"/>
  <c r="AT411" i="59"/>
  <c r="AU411" i="59"/>
  <c r="AN411" i="59"/>
  <c r="AO411" i="59"/>
  <c r="AR411" i="59"/>
  <c r="AM411" i="59"/>
  <c r="AR410" i="59"/>
  <c r="AL411" i="59"/>
  <c r="AV411" i="59"/>
  <c r="AP411" i="59"/>
  <c r="AS411" i="59"/>
  <c r="AQ411" i="59"/>
  <c r="AL410" i="59"/>
  <c r="AP410" i="59"/>
  <c r="AT410" i="59"/>
  <c r="AV410" i="59"/>
  <c r="BH64" i="59"/>
  <c r="BT64" i="59" s="1"/>
  <c r="CE413" i="59"/>
  <c r="CD409" i="59"/>
  <c r="CG410" i="59"/>
  <c r="CA413" i="59"/>
  <c r="CF409" i="59"/>
  <c r="BW409" i="59"/>
  <c r="BW410" i="59"/>
  <c r="CG409" i="59"/>
  <c r="BX409" i="59"/>
  <c r="CD413" i="59"/>
  <c r="CC409" i="59"/>
  <c r="CC410" i="59"/>
  <c r="CF413" i="59"/>
  <c r="BW413" i="59"/>
  <c r="BV409" i="59"/>
  <c r="BY410" i="59"/>
  <c r="CB409" i="59"/>
  <c r="CG413" i="59"/>
  <c r="BX413" i="59"/>
  <c r="CC413" i="59"/>
  <c r="CE410" i="59"/>
  <c r="BZ409" i="59"/>
  <c r="BV413" i="59"/>
  <c r="CB413" i="59"/>
  <c r="CE409" i="59"/>
  <c r="CA409" i="59"/>
  <c r="BZ413" i="59"/>
  <c r="BY413" i="59"/>
  <c r="CA410" i="59"/>
  <c r="CB411" i="59"/>
  <c r="CD411" i="59"/>
  <c r="CG411" i="59"/>
  <c r="CF411" i="59"/>
  <c r="CB410" i="59"/>
  <c r="BV410" i="59"/>
  <c r="BZ411" i="59"/>
  <c r="CC411" i="59"/>
  <c r="BV411" i="59"/>
  <c r="CA411" i="59"/>
  <c r="CE411" i="59"/>
  <c r="BY411" i="59"/>
  <c r="BX411" i="59"/>
  <c r="BW411" i="59"/>
  <c r="BZ410" i="59"/>
  <c r="CD410" i="59"/>
  <c r="CF410" i="59"/>
  <c r="AZ413" i="59"/>
  <c r="BL413" i="59" s="1"/>
  <c r="BD409" i="59"/>
  <c r="BP409" i="59" s="1"/>
  <c r="AZ409" i="59"/>
  <c r="BL409" i="59" s="1"/>
  <c r="BE409" i="59"/>
  <c r="BQ409" i="59" s="1"/>
  <c r="BA413" i="59"/>
  <c r="BM413" i="59" s="1"/>
  <c r="AX413" i="59"/>
  <c r="BJ413" i="59" s="1"/>
  <c r="AY413" i="59"/>
  <c r="BK413" i="59" s="1"/>
  <c r="BI413" i="59"/>
  <c r="BU413" i="59" s="1"/>
  <c r="BG411" i="59"/>
  <c r="BS411" i="59" s="1"/>
  <c r="BD411" i="59"/>
  <c r="BP411" i="59" s="1"/>
  <c r="BB411" i="59"/>
  <c r="BN411" i="59" s="1"/>
  <c r="BB410" i="59"/>
  <c r="BN410" i="59" s="1"/>
  <c r="BI410" i="59"/>
  <c r="BU410" i="59" s="1"/>
  <c r="BA410" i="59"/>
  <c r="BM410" i="59" s="1"/>
  <c r="BB409" i="59"/>
  <c r="BN409" i="59" s="1"/>
  <c r="BF413" i="59"/>
  <c r="BR413" i="59" s="1"/>
  <c r="BF409" i="59"/>
  <c r="BR409" i="59" s="1"/>
  <c r="AY409" i="59"/>
  <c r="BK409" i="59" s="1"/>
  <c r="BG409" i="59"/>
  <c r="BS409" i="59" s="1"/>
  <c r="BC410" i="59"/>
  <c r="BO410" i="59" s="1"/>
  <c r="BI411" i="59"/>
  <c r="BU411" i="59" s="1"/>
  <c r="AY411" i="59"/>
  <c r="BK411" i="59" s="1"/>
  <c r="BC413" i="59"/>
  <c r="BO413" i="59" s="1"/>
  <c r="BB413" i="59"/>
  <c r="BN413" i="59" s="1"/>
  <c r="BE410" i="59"/>
  <c r="BQ410" i="59" s="1"/>
  <c r="BH409" i="59"/>
  <c r="BT409" i="59" s="1"/>
  <c r="BG413" i="59"/>
  <c r="BS413" i="59" s="1"/>
  <c r="BG410" i="59"/>
  <c r="BS410" i="59" s="1"/>
  <c r="BE411" i="59"/>
  <c r="BQ411" i="59" s="1"/>
  <c r="BF411" i="59"/>
  <c r="BR411" i="59" s="1"/>
  <c r="AZ411" i="59"/>
  <c r="BL411" i="59" s="1"/>
  <c r="BA411" i="59"/>
  <c r="BM411" i="59" s="1"/>
  <c r="BD410" i="59"/>
  <c r="BP410" i="59" s="1"/>
  <c r="BH410" i="59"/>
  <c r="BT410" i="59" s="1"/>
  <c r="BD413" i="59"/>
  <c r="BP413" i="59" s="1"/>
  <c r="BE413" i="59"/>
  <c r="BQ413" i="59" s="1"/>
  <c r="AX409" i="59"/>
  <c r="BJ409" i="59" s="1"/>
  <c r="BH413" i="59"/>
  <c r="BT413" i="59" s="1"/>
  <c r="BC409" i="59"/>
  <c r="BO409" i="59" s="1"/>
  <c r="BI409" i="59"/>
  <c r="BU409" i="59" s="1"/>
  <c r="AY410" i="59"/>
  <c r="BK410" i="59" s="1"/>
  <c r="BH411" i="59"/>
  <c r="BT411" i="59" s="1"/>
  <c r="AX410" i="59"/>
  <c r="BJ410" i="59" s="1"/>
  <c r="BC411" i="59"/>
  <c r="BO411" i="59" s="1"/>
  <c r="AX411" i="59"/>
  <c r="BJ411" i="59" s="1"/>
  <c r="BF410" i="59"/>
  <c r="BR410" i="59" s="1"/>
  <c r="AP233" i="59"/>
  <c r="AP209" i="59"/>
  <c r="AP219" i="59"/>
  <c r="AP211" i="59"/>
  <c r="AP231" i="59"/>
  <c r="AP223" i="59"/>
  <c r="AP215" i="59"/>
  <c r="AP207" i="59"/>
  <c r="AP229" i="59"/>
  <c r="AP221" i="59"/>
  <c r="AP213" i="59"/>
  <c r="AP205" i="59"/>
  <c r="AP201" i="59"/>
  <c r="AP199" i="59"/>
  <c r="AP174" i="59"/>
  <c r="AP165" i="59"/>
  <c r="AP186" i="59"/>
  <c r="AP152" i="59"/>
  <c r="AP195" i="59"/>
  <c r="AP179" i="59"/>
  <c r="AP170" i="59"/>
  <c r="AP161" i="59"/>
  <c r="AP176" i="59"/>
  <c r="AP167" i="59"/>
  <c r="AP159" i="59"/>
  <c r="AP197" i="59"/>
  <c r="AP184" i="59"/>
  <c r="AP172" i="59"/>
  <c r="AP163" i="59"/>
  <c r="AP148" i="59"/>
  <c r="AP157" i="59"/>
  <c r="AP146" i="59"/>
  <c r="AP154" i="59"/>
  <c r="AP150" i="59"/>
  <c r="AP133" i="59"/>
  <c r="AP123" i="59"/>
  <c r="AP144" i="59"/>
  <c r="AP118" i="59"/>
  <c r="AP142" i="59"/>
  <c r="AP139" i="59"/>
  <c r="AP137" i="59"/>
  <c r="AP135" i="59"/>
  <c r="AP129" i="59"/>
  <c r="AP116" i="59"/>
  <c r="AP127" i="59"/>
  <c r="AP125" i="59"/>
  <c r="AP121" i="59"/>
  <c r="AP111" i="59"/>
  <c r="AP99" i="59"/>
  <c r="CZ174" i="59"/>
  <c r="DL174" i="59" s="1"/>
  <c r="DD64" i="59"/>
  <c r="DP64" i="59" s="1"/>
  <c r="CW289" i="59"/>
  <c r="DI289" i="59" s="1"/>
  <c r="CX174" i="59"/>
  <c r="DJ174" i="59" s="1"/>
  <c r="CU186" i="59"/>
  <c r="DG186" i="59" s="1"/>
  <c r="CZ108" i="59"/>
  <c r="DL108" i="59" s="1"/>
  <c r="CU149" i="59"/>
  <c r="DG149" i="59" s="1"/>
  <c r="DE112" i="59"/>
  <c r="DQ112" i="59" s="1"/>
  <c r="DC123" i="59"/>
  <c r="DO123" i="59" s="1"/>
  <c r="AP86" i="59"/>
  <c r="DA186" i="59"/>
  <c r="DM186" i="59" s="1"/>
  <c r="DD186" i="59"/>
  <c r="DP186" i="59" s="1"/>
  <c r="CZ123" i="59"/>
  <c r="DL123" i="59" s="1"/>
  <c r="DE140" i="59"/>
  <c r="DQ140" i="59" s="1"/>
  <c r="CW186" i="59"/>
  <c r="DI186" i="59" s="1"/>
  <c r="DE64" i="59"/>
  <c r="DQ64" i="59" s="1"/>
  <c r="BG83" i="59"/>
  <c r="BS83" i="59" s="1"/>
  <c r="BH289" i="59"/>
  <c r="BT289" i="59" s="1"/>
  <c r="CG64" i="59"/>
  <c r="CE298" i="59"/>
  <c r="AP109" i="59"/>
  <c r="AP107" i="59"/>
  <c r="CA286" i="59"/>
  <c r="BD186" i="59"/>
  <c r="BP186" i="59" s="1"/>
  <c r="BY289" i="59"/>
  <c r="AP103" i="59"/>
  <c r="BI302" i="59"/>
  <c r="BU302" i="59" s="1"/>
  <c r="CE123" i="59"/>
  <c r="CG264" i="59"/>
  <c r="BZ310" i="59"/>
  <c r="BZ123" i="59"/>
  <c r="CG83" i="59"/>
  <c r="CG302" i="59"/>
  <c r="BF291" i="59"/>
  <c r="BR291" i="59" s="1"/>
  <c r="BI251" i="59"/>
  <c r="BU251" i="59" s="1"/>
  <c r="BI291" i="59"/>
  <c r="BU291" i="59" s="1"/>
  <c r="BH119" i="59"/>
  <c r="BT119" i="59" s="1"/>
  <c r="BZ286" i="59"/>
  <c r="BY134" i="59"/>
  <c r="CF327" i="59"/>
  <c r="BI186" i="59"/>
  <c r="BU186" i="59" s="1"/>
  <c r="CG119" i="59"/>
  <c r="CC286" i="59"/>
  <c r="CF289" i="59"/>
  <c r="BD285" i="59"/>
  <c r="BP285" i="59" s="1"/>
  <c r="BY285" i="59"/>
  <c r="CG286" i="59"/>
  <c r="BB273" i="59"/>
  <c r="BN273" i="59" s="1"/>
  <c r="BI298" i="59"/>
  <c r="BU298" i="59" s="1"/>
  <c r="BI289" i="59"/>
  <c r="BU289" i="59" s="1"/>
  <c r="CB276" i="59"/>
  <c r="BE291" i="59"/>
  <c r="BQ291" i="59" s="1"/>
  <c r="CD291" i="59"/>
  <c r="CA297" i="59"/>
  <c r="BI273" i="59"/>
  <c r="BU273" i="59" s="1"/>
  <c r="BD286" i="59"/>
  <c r="BP286" i="59" s="1"/>
  <c r="CG291" i="59"/>
  <c r="BZ119" i="59"/>
  <c r="BG291" i="59"/>
  <c r="BS291" i="59" s="1"/>
  <c r="CB291" i="59"/>
  <c r="CA108" i="59"/>
  <c r="CG123" i="59"/>
  <c r="BH298" i="59"/>
  <c r="BT298" i="59" s="1"/>
  <c r="AP101" i="59"/>
  <c r="BY286" i="59"/>
  <c r="CG298" i="59"/>
  <c r="CF291" i="59"/>
  <c r="BC286" i="59"/>
  <c r="BO286" i="59" s="1"/>
  <c r="CC291" i="59"/>
  <c r="CE289" i="59"/>
  <c r="CE273" i="59"/>
  <c r="CB286" i="59"/>
  <c r="CF278" i="59"/>
  <c r="CD83" i="59"/>
  <c r="CE291" i="59"/>
  <c r="CG112" i="59"/>
  <c r="BF286" i="59"/>
  <c r="BR286" i="59" s="1"/>
  <c r="AP75" i="59"/>
  <c r="AP94" i="59"/>
  <c r="AP28" i="59"/>
  <c r="AP83" i="59"/>
  <c r="AP24" i="59"/>
  <c r="AP16" i="59"/>
  <c r="AP73" i="59"/>
  <c r="AP12" i="59"/>
  <c r="AP92" i="59"/>
  <c r="AP69" i="59"/>
  <c r="AP22" i="59"/>
  <c r="AR332" i="59"/>
  <c r="AP90" i="59"/>
  <c r="AP77" i="59"/>
  <c r="AP67" i="59"/>
  <c r="AP20" i="59"/>
  <c r="AR330" i="59"/>
  <c r="AP14" i="59"/>
  <c r="AR324" i="59"/>
  <c r="AR334" i="59"/>
  <c r="AR322" i="59"/>
  <c r="AR316" i="59"/>
  <c r="AR326" i="59"/>
  <c r="AR314" i="59"/>
  <c r="AR307" i="59"/>
  <c r="AR318" i="59"/>
  <c r="AR297" i="59"/>
  <c r="AR309" i="59"/>
  <c r="AR300" i="59"/>
  <c r="AR291" i="59"/>
  <c r="AR305" i="59"/>
  <c r="AR288" i="59"/>
  <c r="AR282" i="59"/>
  <c r="AR295" i="59"/>
  <c r="AR278" i="59"/>
  <c r="AR266" i="59"/>
  <c r="AR286" i="59"/>
  <c r="AR280" i="59"/>
  <c r="AR270" i="59"/>
  <c r="AR256" i="59"/>
  <c r="AR276" i="59"/>
  <c r="AR239" i="59"/>
  <c r="AR261" i="59"/>
  <c r="AR242" i="59"/>
  <c r="AR234" i="59"/>
  <c r="AR244" i="59"/>
  <c r="CY134" i="59"/>
  <c r="DK134" i="59" s="1"/>
  <c r="CX177" i="59"/>
  <c r="DJ177" i="59" s="1"/>
  <c r="DC317" i="59"/>
  <c r="DO317" i="59" s="1"/>
  <c r="DA246" i="59"/>
  <c r="DM246" i="59" s="1"/>
  <c r="CX189" i="59"/>
  <c r="DJ189" i="59" s="1"/>
  <c r="DA254" i="59"/>
  <c r="DM254" i="59" s="1"/>
  <c r="CX289" i="59"/>
  <c r="DJ289" i="59" s="1"/>
  <c r="DC310" i="59"/>
  <c r="DO310" i="59" s="1"/>
  <c r="CZ289" i="59"/>
  <c r="DL289" i="59" s="1"/>
  <c r="DC254" i="59"/>
  <c r="DO254" i="59" s="1"/>
  <c r="CZ155" i="59"/>
  <c r="DL155" i="59" s="1"/>
  <c r="CW262" i="59"/>
  <c r="DI262" i="59" s="1"/>
  <c r="DA264" i="59"/>
  <c r="DM264" i="59" s="1"/>
  <c r="DA298" i="59"/>
  <c r="DM298" i="59" s="1"/>
  <c r="CY254" i="59"/>
  <c r="DK254" i="59" s="1"/>
  <c r="CX187" i="59"/>
  <c r="DJ187" i="59" s="1"/>
  <c r="CZ140" i="59"/>
  <c r="DL140" i="59" s="1"/>
  <c r="CX291" i="59"/>
  <c r="DJ291" i="59" s="1"/>
  <c r="CZ259" i="59"/>
  <c r="DL259" i="59" s="1"/>
  <c r="DC260" i="59"/>
  <c r="DO260" i="59" s="1"/>
  <c r="DD185" i="59"/>
  <c r="DP185" i="59" s="1"/>
  <c r="CZ191" i="59"/>
  <c r="DL191" i="59" s="1"/>
  <c r="CW245" i="59"/>
  <c r="DI245" i="59" s="1"/>
  <c r="CW252" i="59"/>
  <c r="DI252" i="59" s="1"/>
  <c r="DB245" i="59"/>
  <c r="DN245" i="59" s="1"/>
  <c r="DC326" i="59"/>
  <c r="DO326" i="59" s="1"/>
  <c r="DE310" i="59"/>
  <c r="DQ310" i="59" s="1"/>
  <c r="DB181" i="59"/>
  <c r="DN181" i="59" s="1"/>
  <c r="DD155" i="59"/>
  <c r="DP155" i="59" s="1"/>
  <c r="CX248" i="59"/>
  <c r="DJ248" i="59" s="1"/>
  <c r="DC306" i="59"/>
  <c r="DO306" i="59" s="1"/>
  <c r="DD254" i="59"/>
  <c r="DP254" i="59" s="1"/>
  <c r="DA242" i="59"/>
  <c r="DM242" i="59" s="1"/>
  <c r="CX259" i="59"/>
  <c r="DJ259" i="59" s="1"/>
  <c r="DA259" i="59"/>
  <c r="DM259" i="59" s="1"/>
  <c r="CY302" i="59"/>
  <c r="DK302" i="59" s="1"/>
  <c r="CX271" i="59"/>
  <c r="DJ271" i="59" s="1"/>
  <c r="CZ248" i="59"/>
  <c r="DL248" i="59" s="1"/>
  <c r="CY246" i="59"/>
  <c r="DK246" i="59" s="1"/>
  <c r="CW259" i="59"/>
  <c r="DI259" i="59" s="1"/>
  <c r="CW248" i="59"/>
  <c r="DI248" i="59" s="1"/>
  <c r="DD181" i="59"/>
  <c r="DP181" i="59" s="1"/>
  <c r="CZ187" i="59"/>
  <c r="DL187" i="59" s="1"/>
  <c r="CZ252" i="59"/>
  <c r="DL252" i="59" s="1"/>
  <c r="DC245" i="59"/>
  <c r="DO245" i="59" s="1"/>
  <c r="CX245" i="59"/>
  <c r="DJ245" i="59" s="1"/>
  <c r="DB193" i="59"/>
  <c r="DN193" i="59" s="1"/>
  <c r="CX193" i="59"/>
  <c r="DJ193" i="59" s="1"/>
  <c r="CZ264" i="59"/>
  <c r="DL264" i="59" s="1"/>
  <c r="DC257" i="59"/>
  <c r="DO257" i="59" s="1"/>
  <c r="DB259" i="59"/>
  <c r="DN259" i="59" s="1"/>
  <c r="CZ188" i="59"/>
  <c r="DL188" i="59" s="1"/>
  <c r="DB298" i="59"/>
  <c r="DN298" i="59" s="1"/>
  <c r="DA217" i="59"/>
  <c r="DM217" i="59" s="1"/>
  <c r="DB191" i="59"/>
  <c r="DN191" i="59" s="1"/>
  <c r="DC246" i="59"/>
  <c r="DO246" i="59" s="1"/>
  <c r="CW254" i="59"/>
  <c r="DI254" i="59" s="1"/>
  <c r="CY310" i="59"/>
  <c r="DK310" i="59" s="1"/>
  <c r="DA248" i="59"/>
  <c r="DM248" i="59" s="1"/>
  <c r="CZ217" i="59"/>
  <c r="DL217" i="59" s="1"/>
  <c r="DC217" i="59"/>
  <c r="DO217" i="59" s="1"/>
  <c r="DA256" i="59"/>
  <c r="DM256" i="59" s="1"/>
  <c r="DA308" i="59"/>
  <c r="DM308" i="59" s="1"/>
  <c r="CW302" i="59"/>
  <c r="DI302" i="59" s="1"/>
  <c r="DE246" i="59"/>
  <c r="DQ246" i="59" s="1"/>
  <c r="DB123" i="59"/>
  <c r="DN123" i="59" s="1"/>
  <c r="CW256" i="59"/>
  <c r="DI256" i="59" s="1"/>
  <c r="DB155" i="59"/>
  <c r="DN155" i="59" s="1"/>
  <c r="DA245" i="59"/>
  <c r="DM245" i="59" s="1"/>
  <c r="DD193" i="59"/>
  <c r="DP193" i="59" s="1"/>
  <c r="CZ193" i="59"/>
  <c r="DL193" i="59" s="1"/>
  <c r="CW236" i="59"/>
  <c r="DI236" i="59" s="1"/>
  <c r="DB187" i="59"/>
  <c r="DN187" i="59" s="1"/>
  <c r="DB183" i="59"/>
  <c r="DN183" i="59" s="1"/>
  <c r="CW298" i="59"/>
  <c r="DI298" i="59" s="1"/>
  <c r="DE254" i="59"/>
  <c r="DQ254" i="59" s="1"/>
  <c r="CX39" i="59"/>
  <c r="DJ39" i="59" s="1"/>
  <c r="DB41" i="59"/>
  <c r="DN41" i="59" s="1"/>
  <c r="CX47" i="59"/>
  <c r="DJ47" i="59" s="1"/>
  <c r="DB54" i="59"/>
  <c r="DN54" i="59" s="1"/>
  <c r="DB40" i="59"/>
  <c r="DN40" i="59" s="1"/>
  <c r="DD61" i="59"/>
  <c r="DP61" i="59" s="1"/>
  <c r="CZ37" i="59"/>
  <c r="DL37" i="59" s="1"/>
  <c r="CX34" i="59"/>
  <c r="DJ34" i="59" s="1"/>
  <c r="CX85" i="59"/>
  <c r="DJ85" i="59" s="1"/>
  <c r="DB38" i="59"/>
  <c r="DN38" i="59" s="1"/>
  <c r="DB43" i="59"/>
  <c r="DN43" i="59" s="1"/>
  <c r="CX53" i="59"/>
  <c r="DJ53" i="59" s="1"/>
  <c r="CZ57" i="59"/>
  <c r="DL57" i="59" s="1"/>
  <c r="DB47" i="59"/>
  <c r="DN47" i="59" s="1"/>
  <c r="DB58" i="59"/>
  <c r="DN58" i="59" s="1"/>
  <c r="DB46" i="59"/>
  <c r="DN46" i="59" s="1"/>
  <c r="DB51" i="59"/>
  <c r="DN51" i="59" s="1"/>
  <c r="DB33" i="59"/>
  <c r="DN33" i="59" s="1"/>
  <c r="CX264" i="59"/>
  <c r="DJ264" i="59" s="1"/>
  <c r="CX181" i="59"/>
  <c r="DJ181" i="59" s="1"/>
  <c r="DA302" i="59"/>
  <c r="DM302" i="59" s="1"/>
  <c r="DB217" i="59"/>
  <c r="DN217" i="59" s="1"/>
  <c r="CY217" i="59"/>
  <c r="DK217" i="59" s="1"/>
  <c r="CX66" i="59"/>
  <c r="DJ66" i="59" s="1"/>
  <c r="CX43" i="59"/>
  <c r="DJ43" i="59" s="1"/>
  <c r="DB63" i="59"/>
  <c r="DN63" i="59" s="1"/>
  <c r="CZ65" i="59"/>
  <c r="DL65" i="59" s="1"/>
  <c r="CX51" i="59"/>
  <c r="DJ51" i="59" s="1"/>
  <c r="DB49" i="59"/>
  <c r="DN49" i="59" s="1"/>
  <c r="CZ53" i="59"/>
  <c r="DL53" i="59" s="1"/>
  <c r="DB39" i="59"/>
  <c r="DN39" i="59" s="1"/>
  <c r="DB45" i="59"/>
  <c r="DN45" i="59" s="1"/>
  <c r="CX49" i="59"/>
  <c r="DJ49" i="59" s="1"/>
  <c r="CX65" i="59"/>
  <c r="DJ65" i="59" s="1"/>
  <c r="DB55" i="59"/>
  <c r="DN55" i="59" s="1"/>
  <c r="DB62" i="59"/>
  <c r="DN62" i="59" s="1"/>
  <c r="CX59" i="59"/>
  <c r="DJ59" i="59" s="1"/>
  <c r="CX54" i="59"/>
  <c r="DJ54" i="59" s="1"/>
  <c r="DB59" i="59"/>
  <c r="DN59" i="59" s="1"/>
  <c r="CZ49" i="59"/>
  <c r="DL49" i="59" s="1"/>
  <c r="CX33" i="59"/>
  <c r="DJ33" i="59" s="1"/>
  <c r="CZ236" i="59"/>
  <c r="DL236" i="59" s="1"/>
  <c r="CX183" i="59"/>
  <c r="DJ183" i="59" s="1"/>
  <c r="DB61" i="59"/>
  <c r="DN61" i="59" s="1"/>
  <c r="CZ50" i="59"/>
  <c r="DL50" i="59" s="1"/>
  <c r="DB57" i="59"/>
  <c r="DN57" i="59" s="1"/>
  <c r="CX45" i="59"/>
  <c r="DJ45" i="59" s="1"/>
  <c r="CX61" i="59"/>
  <c r="DJ61" i="59" s="1"/>
  <c r="CX55" i="59"/>
  <c r="DJ55" i="59" s="1"/>
  <c r="CX37" i="59"/>
  <c r="DJ37" i="59" s="1"/>
  <c r="CX63" i="59"/>
  <c r="DJ63" i="59" s="1"/>
  <c r="CZ61" i="59"/>
  <c r="DL61" i="59" s="1"/>
  <c r="CZ189" i="59"/>
  <c r="DL189" i="59" s="1"/>
  <c r="CY289" i="59"/>
  <c r="DK289" i="59" s="1"/>
  <c r="CZ85" i="59"/>
  <c r="DL85" i="59" s="1"/>
  <c r="DB85" i="59"/>
  <c r="DN85" i="59" s="1"/>
  <c r="CX35" i="59"/>
  <c r="DJ35" i="59" s="1"/>
  <c r="DB66" i="59"/>
  <c r="DN66" i="59" s="1"/>
  <c r="CZ36" i="59"/>
  <c r="DL36" i="59" s="1"/>
  <c r="CX38" i="59"/>
  <c r="DJ38" i="59" s="1"/>
  <c r="CZ45" i="59"/>
  <c r="DL45" i="59" s="1"/>
  <c r="DB53" i="59"/>
  <c r="DN53" i="59" s="1"/>
  <c r="CX46" i="59"/>
  <c r="DJ46" i="59" s="1"/>
  <c r="DB34" i="59"/>
  <c r="DN34" i="59" s="1"/>
  <c r="CZ181" i="59"/>
  <c r="DL181" i="59" s="1"/>
  <c r="CX191" i="59"/>
  <c r="DJ191" i="59" s="1"/>
  <c r="CW264" i="59"/>
  <c r="DI264" i="59" s="1"/>
  <c r="DD123" i="59"/>
  <c r="DP123" i="59" s="1"/>
  <c r="CZ46" i="59"/>
  <c r="DL46" i="59" s="1"/>
  <c r="DD85" i="59"/>
  <c r="DP85" i="59" s="1"/>
  <c r="CX57" i="59"/>
  <c r="DJ57" i="59" s="1"/>
  <c r="CX50" i="59"/>
  <c r="DJ50" i="59" s="1"/>
  <c r="DB65" i="59"/>
  <c r="DN65" i="59" s="1"/>
  <c r="DB31" i="59"/>
  <c r="DN31" i="59" s="1"/>
  <c r="CZ33" i="59"/>
  <c r="DL33" i="59" s="1"/>
  <c r="DD57" i="59"/>
  <c r="DP57" i="59" s="1"/>
  <c r="DB35" i="59"/>
  <c r="DN35" i="59" s="1"/>
  <c r="CX155" i="59"/>
  <c r="DJ155" i="59" s="1"/>
  <c r="DA310" i="59"/>
  <c r="DM310" i="59" s="1"/>
  <c r="DC270" i="59"/>
  <c r="DO270" i="59" s="1"/>
  <c r="CY245" i="59"/>
  <c r="DK245" i="59" s="1"/>
  <c r="CZ42" i="59"/>
  <c r="DL42" i="59" s="1"/>
  <c r="DD66" i="59"/>
  <c r="DP66" i="59" s="1"/>
  <c r="CZ38" i="59"/>
  <c r="DL38" i="59" s="1"/>
  <c r="DB50" i="59"/>
  <c r="DN50" i="59" s="1"/>
  <c r="CZ35" i="59"/>
  <c r="DL35" i="59" s="1"/>
  <c r="CZ41" i="59"/>
  <c r="DL41" i="59" s="1"/>
  <c r="DB42" i="59"/>
  <c r="DN42" i="59" s="1"/>
  <c r="CX42" i="59"/>
  <c r="DJ42" i="59" s="1"/>
  <c r="CX41" i="59"/>
  <c r="DJ41" i="59" s="1"/>
  <c r="CX31" i="59"/>
  <c r="DJ31" i="59" s="1"/>
  <c r="CW140" i="59"/>
  <c r="DI140" i="59" s="1"/>
  <c r="DC181" i="59"/>
  <c r="DO181" i="59" s="1"/>
  <c r="DE181" i="59"/>
  <c r="DQ181" i="59" s="1"/>
  <c r="CW128" i="59"/>
  <c r="DI128" i="59" s="1"/>
  <c r="CW181" i="59"/>
  <c r="DI181" i="59" s="1"/>
  <c r="DA56" i="59"/>
  <c r="DM56" i="59" s="1"/>
  <c r="CW38" i="59"/>
  <c r="DI38" i="59" s="1"/>
  <c r="DA50" i="59"/>
  <c r="DM50" i="59" s="1"/>
  <c r="DC58" i="59"/>
  <c r="DO58" i="59" s="1"/>
  <c r="DA58" i="59"/>
  <c r="DM58" i="59" s="1"/>
  <c r="CW43" i="59"/>
  <c r="DI43" i="59" s="1"/>
  <c r="CY46" i="59"/>
  <c r="DK46" i="59" s="1"/>
  <c r="CW85" i="59"/>
  <c r="DI85" i="59" s="1"/>
  <c r="CW65" i="59"/>
  <c r="DI65" i="59" s="1"/>
  <c r="DA44" i="59"/>
  <c r="DM44" i="59" s="1"/>
  <c r="DA66" i="59"/>
  <c r="DM66" i="59" s="1"/>
  <c r="CW50" i="59"/>
  <c r="DI50" i="59" s="1"/>
  <c r="DE57" i="59"/>
  <c r="DQ57" i="59" s="1"/>
  <c r="CW46" i="59"/>
  <c r="DI46" i="59" s="1"/>
  <c r="DA36" i="59"/>
  <c r="DM36" i="59" s="1"/>
  <c r="DA63" i="59"/>
  <c r="DM63" i="59" s="1"/>
  <c r="CY37" i="59"/>
  <c r="DK37" i="59" s="1"/>
  <c r="DA54" i="59"/>
  <c r="DM54" i="59" s="1"/>
  <c r="DA39" i="59"/>
  <c r="DM39" i="59" s="1"/>
  <c r="CW34" i="59"/>
  <c r="DI34" i="59" s="1"/>
  <c r="DC46" i="59"/>
  <c r="DO46" i="59" s="1"/>
  <c r="CW112" i="59"/>
  <c r="DI112" i="59" s="1"/>
  <c r="CY181" i="59"/>
  <c r="DK181" i="59" s="1"/>
  <c r="DA181" i="59"/>
  <c r="DM181" i="59" s="1"/>
  <c r="CY193" i="59"/>
  <c r="DK193" i="59" s="1"/>
  <c r="DA155" i="59"/>
  <c r="DM155" i="59" s="1"/>
  <c r="DA33" i="59"/>
  <c r="DM33" i="59" s="1"/>
  <c r="CY33" i="59"/>
  <c r="DK33" i="59" s="1"/>
  <c r="CY85" i="59"/>
  <c r="DK85" i="59" s="1"/>
  <c r="DA42" i="59"/>
  <c r="DM42" i="59" s="1"/>
  <c r="DA51" i="59"/>
  <c r="DM51" i="59" s="1"/>
  <c r="DA40" i="59"/>
  <c r="DM40" i="59" s="1"/>
  <c r="DE30" i="59"/>
  <c r="DQ30" i="59" s="1"/>
  <c r="CY49" i="59"/>
  <c r="DK49" i="59" s="1"/>
  <c r="DA52" i="59"/>
  <c r="DM52" i="59" s="1"/>
  <c r="DC61" i="59"/>
  <c r="DO61" i="59" s="1"/>
  <c r="CY54" i="59"/>
  <c r="DK54" i="59" s="1"/>
  <c r="DC38" i="59"/>
  <c r="DO38" i="59" s="1"/>
  <c r="CY50" i="59"/>
  <c r="DK50" i="59" s="1"/>
  <c r="DA62" i="59"/>
  <c r="DM62" i="59" s="1"/>
  <c r="CW31" i="59"/>
  <c r="DI31" i="59" s="1"/>
  <c r="CW56" i="59"/>
  <c r="DI56" i="59" s="1"/>
  <c r="DC34" i="59"/>
  <c r="DO34" i="59" s="1"/>
  <c r="DA38" i="59"/>
  <c r="DM38" i="59" s="1"/>
  <c r="CY53" i="59"/>
  <c r="DK53" i="59" s="1"/>
  <c r="CY38" i="59"/>
  <c r="DK38" i="59" s="1"/>
  <c r="CW53" i="59"/>
  <c r="DI53" i="59" s="1"/>
  <c r="DA37" i="59"/>
  <c r="DM37" i="59" s="1"/>
  <c r="DA34" i="59"/>
  <c r="DM34" i="59" s="1"/>
  <c r="CW32" i="59"/>
  <c r="DI32" i="59" s="1"/>
  <c r="CW64" i="59"/>
  <c r="DI64" i="59" s="1"/>
  <c r="CW52" i="59"/>
  <c r="DI52" i="59" s="1"/>
  <c r="CW51" i="59"/>
  <c r="DI51" i="59" s="1"/>
  <c r="CW49" i="59"/>
  <c r="DI49" i="59" s="1"/>
  <c r="DA46" i="59"/>
  <c r="DM46" i="59" s="1"/>
  <c r="DA59" i="59"/>
  <c r="DM59" i="59" s="1"/>
  <c r="DA61" i="59"/>
  <c r="DM61" i="59" s="1"/>
  <c r="CY34" i="59"/>
  <c r="DK34" i="59" s="1"/>
  <c r="DE85" i="59"/>
  <c r="DQ85" i="59" s="1"/>
  <c r="CW40" i="59"/>
  <c r="DI40" i="59" s="1"/>
  <c r="CW42" i="59"/>
  <c r="DI42" i="59" s="1"/>
  <c r="CW37" i="59"/>
  <c r="DI37" i="59" s="1"/>
  <c r="DA48" i="59"/>
  <c r="DM48" i="59" s="1"/>
  <c r="DC37" i="59"/>
  <c r="DO37" i="59" s="1"/>
  <c r="CY45" i="59"/>
  <c r="DK45" i="59" s="1"/>
  <c r="DA32" i="59"/>
  <c r="DM32" i="59" s="1"/>
  <c r="CW66" i="59"/>
  <c r="DI66" i="59" s="1"/>
  <c r="DA47" i="59"/>
  <c r="DM47" i="59" s="1"/>
  <c r="CW63" i="59"/>
  <c r="DI63" i="59" s="1"/>
  <c r="DA85" i="59"/>
  <c r="DM85" i="59" s="1"/>
  <c r="CW54" i="59"/>
  <c r="DI54" i="59" s="1"/>
  <c r="DC45" i="59"/>
  <c r="DO45" i="59" s="1"/>
  <c r="DA64" i="59"/>
  <c r="DM64" i="59" s="1"/>
  <c r="CW60" i="59"/>
  <c r="DI60" i="59" s="1"/>
  <c r="CW62" i="59"/>
  <c r="DI62" i="59" s="1"/>
  <c r="CY41" i="59"/>
  <c r="DK41" i="59" s="1"/>
  <c r="CW97" i="59"/>
  <c r="DI97" i="59" s="1"/>
  <c r="CW155" i="59"/>
  <c r="DI155" i="59" s="1"/>
  <c r="DA180" i="59"/>
  <c r="DM180" i="59" s="1"/>
  <c r="DC142" i="59"/>
  <c r="DO142" i="59" s="1"/>
  <c r="CW183" i="59"/>
  <c r="DI183" i="59" s="1"/>
  <c r="CZ43" i="59"/>
  <c r="DL43" i="59" s="1"/>
  <c r="DB170" i="59"/>
  <c r="DN170" i="59" s="1"/>
  <c r="DC85" i="59"/>
  <c r="DO85" i="59" s="1"/>
  <c r="DC42" i="59"/>
  <c r="DO42" i="59" s="1"/>
  <c r="CW48" i="59"/>
  <c r="DI48" i="59" s="1"/>
  <c r="DC49" i="59"/>
  <c r="DO49" i="59" s="1"/>
  <c r="CW57" i="59"/>
  <c r="DI57" i="59" s="1"/>
  <c r="CW45" i="59"/>
  <c r="DI45" i="59" s="1"/>
  <c r="CY61" i="59"/>
  <c r="DK61" i="59" s="1"/>
  <c r="CW35" i="59"/>
  <c r="DI35" i="59" s="1"/>
  <c r="CW47" i="59"/>
  <c r="DI47" i="59" s="1"/>
  <c r="DA60" i="59"/>
  <c r="DM60" i="59" s="1"/>
  <c r="CW44" i="59"/>
  <c r="DI44" i="59" s="1"/>
  <c r="CY42" i="59"/>
  <c r="DK42" i="59" s="1"/>
  <c r="DA35" i="59"/>
  <c r="DM35" i="59" s="1"/>
  <c r="DE52" i="59"/>
  <c r="DQ52" i="59" s="1"/>
  <c r="DE66" i="59"/>
  <c r="DQ66" i="59" s="1"/>
  <c r="DA57" i="59"/>
  <c r="DM57" i="59" s="1"/>
  <c r="DA49" i="59"/>
  <c r="DM49" i="59" s="1"/>
  <c r="DC66" i="59"/>
  <c r="DO66" i="59" s="1"/>
  <c r="CY62" i="59"/>
  <c r="DK62" i="59" s="1"/>
  <c r="DE42" i="59"/>
  <c r="DQ42" i="59" s="1"/>
  <c r="CW61" i="59"/>
  <c r="DI61" i="59" s="1"/>
  <c r="CY57" i="59"/>
  <c r="DK57" i="59" s="1"/>
  <c r="DC112" i="59"/>
  <c r="DO112" i="59" s="1"/>
  <c r="CW123" i="59"/>
  <c r="DI123" i="59" s="1"/>
  <c r="DA170" i="59"/>
  <c r="DM170" i="59" s="1"/>
  <c r="CW191" i="59"/>
  <c r="DI191" i="59" s="1"/>
  <c r="CW188" i="59"/>
  <c r="DI188" i="59" s="1"/>
  <c r="DC185" i="59"/>
  <c r="DO185" i="59" s="1"/>
  <c r="DE193" i="59"/>
  <c r="DQ193" i="59" s="1"/>
  <c r="CX64" i="59"/>
  <c r="DJ64" i="59" s="1"/>
  <c r="CW33" i="59"/>
  <c r="DI33" i="59" s="1"/>
  <c r="DA45" i="59"/>
  <c r="DM45" i="59" s="1"/>
  <c r="DA43" i="59"/>
  <c r="DM43" i="59" s="1"/>
  <c r="CW39" i="59"/>
  <c r="DI39" i="59" s="1"/>
  <c r="DA55" i="59"/>
  <c r="DM55" i="59" s="1"/>
  <c r="DA53" i="59"/>
  <c r="DM53" i="59" s="1"/>
  <c r="DC33" i="59"/>
  <c r="DO33" i="59" s="1"/>
  <c r="DC54" i="59"/>
  <c r="DO54" i="59" s="1"/>
  <c r="CY58" i="59"/>
  <c r="DK58" i="59" s="1"/>
  <c r="DC150" i="59"/>
  <c r="DO150" i="59" s="1"/>
  <c r="DA164" i="59"/>
  <c r="DM164" i="59" s="1"/>
  <c r="DA193" i="59"/>
  <c r="DM193" i="59" s="1"/>
  <c r="DC170" i="59"/>
  <c r="DO170" i="59" s="1"/>
  <c r="CW189" i="59"/>
  <c r="DI189" i="59" s="1"/>
  <c r="DA123" i="59"/>
  <c r="DM123" i="59" s="1"/>
  <c r="DA112" i="59"/>
  <c r="DM112" i="59" s="1"/>
  <c r="CY158" i="59"/>
  <c r="DK158" i="59" s="1"/>
  <c r="CW171" i="59"/>
  <c r="DI171" i="59" s="1"/>
  <c r="DC188" i="59"/>
  <c r="DO188" i="59" s="1"/>
  <c r="CX48" i="59"/>
  <c r="DJ48" i="59" s="1"/>
  <c r="CW36" i="59"/>
  <c r="DI36" i="59" s="1"/>
  <c r="DA65" i="59"/>
  <c r="DM65" i="59" s="1"/>
  <c r="DA31" i="59"/>
  <c r="DM31" i="59" s="1"/>
  <c r="DC57" i="59"/>
  <c r="DO57" i="59" s="1"/>
  <c r="DC50" i="59"/>
  <c r="DO50" i="59" s="1"/>
  <c r="CY66" i="59"/>
  <c r="DK66" i="59" s="1"/>
  <c r="CY170" i="59"/>
  <c r="DK170" i="59" s="1"/>
  <c r="DA191" i="59"/>
  <c r="DM191" i="59" s="1"/>
  <c r="CW193" i="59"/>
  <c r="DI193" i="59" s="1"/>
  <c r="CY150" i="59"/>
  <c r="DK150" i="59" s="1"/>
  <c r="DA187" i="59"/>
  <c r="DM187" i="59" s="1"/>
  <c r="DA188" i="59"/>
  <c r="DM188" i="59" s="1"/>
  <c r="DA183" i="59"/>
  <c r="DM183" i="59" s="1"/>
  <c r="DC159" i="59"/>
  <c r="DO159" i="59" s="1"/>
  <c r="CW180" i="59"/>
  <c r="DI180" i="59" s="1"/>
  <c r="CY189" i="59"/>
  <c r="DK189" i="59" s="1"/>
  <c r="CW164" i="59"/>
  <c r="DI164" i="59" s="1"/>
  <c r="CY154" i="59"/>
  <c r="DK154" i="59" s="1"/>
  <c r="DA140" i="59"/>
  <c r="DM140" i="59" s="1"/>
  <c r="CY145" i="59"/>
  <c r="DK145" i="59" s="1"/>
  <c r="DB180" i="59"/>
  <c r="DN180" i="59" s="1"/>
  <c r="CY188" i="59"/>
  <c r="DK188" i="59" s="1"/>
  <c r="DC56" i="59"/>
  <c r="DO56" i="59" s="1"/>
  <c r="DC180" i="59"/>
  <c r="DO180" i="59" s="1"/>
  <c r="CZ55" i="59"/>
  <c r="DL55" i="59" s="1"/>
  <c r="CZ180" i="59"/>
  <c r="DL180" i="59" s="1"/>
  <c r="DC43" i="59"/>
  <c r="DO43" i="59" s="1"/>
  <c r="CZ164" i="59"/>
  <c r="DL164" i="59" s="1"/>
  <c r="CZ254" i="59"/>
  <c r="DL254" i="59" s="1"/>
  <c r="DC40" i="59"/>
  <c r="DO40" i="59" s="1"/>
  <c r="CY43" i="59"/>
  <c r="DK43" i="59" s="1"/>
  <c r="CY171" i="59"/>
  <c r="DK171" i="59" s="1"/>
  <c r="CY291" i="59"/>
  <c r="DK291" i="59" s="1"/>
  <c r="DC100" i="59"/>
  <c r="DO100" i="59" s="1"/>
  <c r="DC155" i="59"/>
  <c r="DO155" i="59" s="1"/>
  <c r="DC300" i="59"/>
  <c r="DO300" i="59" s="1"/>
  <c r="DB140" i="59"/>
  <c r="DN140" i="59" s="1"/>
  <c r="CX60" i="59"/>
  <c r="DJ60" i="59" s="1"/>
  <c r="DC236" i="59"/>
  <c r="DO236" i="59" s="1"/>
  <c r="CY219" i="59"/>
  <c r="DK219" i="59" s="1"/>
  <c r="CY140" i="59"/>
  <c r="DK140" i="59" s="1"/>
  <c r="DB112" i="59"/>
  <c r="DN112" i="59" s="1"/>
  <c r="CY264" i="59"/>
  <c r="DK264" i="59" s="1"/>
  <c r="DD79" i="59"/>
  <c r="DP79" i="59" s="1"/>
  <c r="CX112" i="59"/>
  <c r="DJ112" i="59" s="1"/>
  <c r="CX120" i="59"/>
  <c r="DJ120" i="59" s="1"/>
  <c r="CY39" i="59"/>
  <c r="DK39" i="59" s="1"/>
  <c r="CX256" i="59"/>
  <c r="DJ256" i="59" s="1"/>
  <c r="DC264" i="59"/>
  <c r="DO264" i="59" s="1"/>
  <c r="CX32" i="59"/>
  <c r="DJ32" i="59" s="1"/>
  <c r="DC39" i="59"/>
  <c r="DO39" i="59" s="1"/>
  <c r="DC47" i="59"/>
  <c r="DO47" i="59" s="1"/>
  <c r="CY51" i="59"/>
  <c r="DK51" i="59" s="1"/>
  <c r="DB164" i="59"/>
  <c r="DN164" i="59" s="1"/>
  <c r="CY63" i="59"/>
  <c r="DK63" i="59" s="1"/>
  <c r="CZ66" i="59"/>
  <c r="DL66" i="59" s="1"/>
  <c r="CY191" i="59"/>
  <c r="DK191" i="59" s="1"/>
  <c r="CZ51" i="59"/>
  <c r="DL51" i="59" s="1"/>
  <c r="DC31" i="59"/>
  <c r="DO31" i="59" s="1"/>
  <c r="CY31" i="59"/>
  <c r="DK31" i="59" s="1"/>
  <c r="CZ39" i="59"/>
  <c r="DL39" i="59" s="1"/>
  <c r="CY112" i="59"/>
  <c r="DK112" i="59" s="1"/>
  <c r="CX298" i="59"/>
  <c r="DJ298" i="59" s="1"/>
  <c r="CX52" i="59"/>
  <c r="DJ52" i="59" s="1"/>
  <c r="CY259" i="59"/>
  <c r="DK259" i="59" s="1"/>
  <c r="CY35" i="59"/>
  <c r="DK35" i="59" s="1"/>
  <c r="DC315" i="59"/>
  <c r="DO315" i="59" s="1"/>
  <c r="CY183" i="59"/>
  <c r="DK183" i="59" s="1"/>
  <c r="CX180" i="59"/>
  <c r="DJ180" i="59" s="1"/>
  <c r="DC55" i="59"/>
  <c r="DO55" i="59" s="1"/>
  <c r="DC60" i="59"/>
  <c r="DO60" i="59" s="1"/>
  <c r="DC64" i="59"/>
  <c r="DO64" i="59" s="1"/>
  <c r="CY164" i="59"/>
  <c r="DK164" i="59" s="1"/>
  <c r="DD30" i="59"/>
  <c r="DP30" i="59" s="1"/>
  <c r="CX140" i="59"/>
  <c r="DJ140" i="59" s="1"/>
  <c r="DC48" i="59"/>
  <c r="DO48" i="59" s="1"/>
  <c r="CZ59" i="59"/>
  <c r="DL59" i="59" s="1"/>
  <c r="CY236" i="59"/>
  <c r="DK236" i="59" s="1"/>
  <c r="DC259" i="59"/>
  <c r="DO259" i="59" s="1"/>
  <c r="CZ58" i="59"/>
  <c r="DL58" i="59" s="1"/>
  <c r="CX56" i="59"/>
  <c r="DJ56" i="59" s="1"/>
  <c r="DB256" i="59"/>
  <c r="DN256" i="59" s="1"/>
  <c r="CX40" i="59"/>
  <c r="DJ40" i="59" s="1"/>
  <c r="DC52" i="59"/>
  <c r="DO52" i="59" s="1"/>
  <c r="CZ31" i="59"/>
  <c r="DL31" i="59" s="1"/>
  <c r="DC35" i="59"/>
  <c r="DO35" i="59" s="1"/>
  <c r="DB254" i="59"/>
  <c r="DN254" i="59" s="1"/>
  <c r="DC32" i="59"/>
  <c r="DO32" i="59" s="1"/>
  <c r="DB188" i="59"/>
  <c r="DN188" i="59" s="1"/>
  <c r="DC63" i="59"/>
  <c r="DO63" i="59" s="1"/>
  <c r="CZ34" i="59"/>
  <c r="DL34" i="59" s="1"/>
  <c r="DC252" i="59"/>
  <c r="DO252" i="59" s="1"/>
  <c r="CX252" i="59"/>
  <c r="DJ252" i="59" s="1"/>
  <c r="DC240" i="59"/>
  <c r="DO240" i="59" s="1"/>
  <c r="CY47" i="59"/>
  <c r="DK47" i="59" s="1"/>
  <c r="DC59" i="59"/>
  <c r="DO59" i="59" s="1"/>
  <c r="DC148" i="59"/>
  <c r="DO148" i="59" s="1"/>
  <c r="CZ47" i="59"/>
  <c r="DL47" i="59" s="1"/>
  <c r="DC140" i="59"/>
  <c r="DO140" i="59" s="1"/>
  <c r="CY123" i="59"/>
  <c r="DK123" i="59" s="1"/>
  <c r="CY155" i="59"/>
  <c r="DK155" i="59" s="1"/>
  <c r="DC51" i="59"/>
  <c r="DO51" i="59" s="1"/>
  <c r="CY59" i="59"/>
  <c r="DK59" i="59" s="1"/>
  <c r="CY55" i="59"/>
  <c r="DK55" i="59" s="1"/>
  <c r="CZ63" i="59"/>
  <c r="DL63" i="59" s="1"/>
  <c r="CY180" i="59"/>
  <c r="DK180" i="59" s="1"/>
  <c r="DC91" i="59"/>
  <c r="DO91" i="59" s="1"/>
  <c r="DC248" i="59"/>
  <c r="DO248" i="59" s="1"/>
  <c r="CZ112" i="59"/>
  <c r="DL112" i="59" s="1"/>
  <c r="CZ298" i="59"/>
  <c r="DL298" i="59" s="1"/>
  <c r="DB64" i="59"/>
  <c r="DN64" i="59" s="1"/>
  <c r="DB48" i="59"/>
  <c r="DN48" i="59" s="1"/>
  <c r="CZ224" i="59"/>
  <c r="DL224" i="59" s="1"/>
  <c r="DB36" i="59"/>
  <c r="DN36" i="59" s="1"/>
  <c r="CZ54" i="59"/>
  <c r="DL54" i="59" s="1"/>
  <c r="CX36" i="59"/>
  <c r="DJ36" i="59" s="1"/>
  <c r="CX62" i="59"/>
  <c r="DJ62" i="59" s="1"/>
  <c r="DB52" i="59"/>
  <c r="DN52" i="59" s="1"/>
  <c r="CX236" i="59"/>
  <c r="DJ236" i="59" s="1"/>
  <c r="CW58" i="59"/>
  <c r="DI58" i="59" s="1"/>
  <c r="CW41" i="59"/>
  <c r="DI41" i="59" s="1"/>
  <c r="DC65" i="59"/>
  <c r="DO65" i="59" s="1"/>
  <c r="CY44" i="59"/>
  <c r="DK44" i="59" s="1"/>
  <c r="DB37" i="59"/>
  <c r="DN37" i="59" s="1"/>
  <c r="CZ240" i="59"/>
  <c r="DL240" i="59" s="1"/>
  <c r="DB236" i="59"/>
  <c r="DN236" i="59" s="1"/>
  <c r="CZ48" i="59"/>
  <c r="DL48" i="59" s="1"/>
  <c r="DD52" i="59"/>
  <c r="DP52" i="59" s="1"/>
  <c r="CZ56" i="59"/>
  <c r="DL56" i="59" s="1"/>
  <c r="CX188" i="59"/>
  <c r="DJ188" i="59" s="1"/>
  <c r="CY60" i="59"/>
  <c r="DK60" i="59" s="1"/>
  <c r="DB44" i="59"/>
  <c r="DN44" i="59" s="1"/>
  <c r="DB56" i="59"/>
  <c r="DN56" i="59" s="1"/>
  <c r="CZ60" i="59"/>
  <c r="DL60" i="59" s="1"/>
  <c r="CZ310" i="59"/>
  <c r="DL310" i="59" s="1"/>
  <c r="DD246" i="59"/>
  <c r="DP246" i="59" s="1"/>
  <c r="CY65" i="59"/>
  <c r="DK65" i="59" s="1"/>
  <c r="DA41" i="59"/>
  <c r="DM41" i="59" s="1"/>
  <c r="DC73" i="59"/>
  <c r="DO73" i="59" s="1"/>
  <c r="CY52" i="59"/>
  <c r="DK52" i="59" s="1"/>
  <c r="DC41" i="59"/>
  <c r="DO41" i="59" s="1"/>
  <c r="DD310" i="59"/>
  <c r="DP310" i="59" s="1"/>
  <c r="CZ64" i="59"/>
  <c r="DL64" i="59" s="1"/>
  <c r="CZ52" i="59"/>
  <c r="DL52" i="59" s="1"/>
  <c r="CZ32" i="59"/>
  <c r="DL32" i="59" s="1"/>
  <c r="DC44" i="59"/>
  <c r="DO44" i="59" s="1"/>
  <c r="CY32" i="59"/>
  <c r="DK32" i="59" s="1"/>
  <c r="CY64" i="59"/>
  <c r="DK64" i="59" s="1"/>
  <c r="DB310" i="59"/>
  <c r="DN310" i="59" s="1"/>
  <c r="CY40" i="59"/>
  <c r="DK40" i="59" s="1"/>
  <c r="CY128" i="59"/>
  <c r="DK128" i="59" s="1"/>
  <c r="CY252" i="59"/>
  <c r="DK252" i="59" s="1"/>
  <c r="DD286" i="59"/>
  <c r="DP286" i="59" s="1"/>
  <c r="CZ246" i="59"/>
  <c r="DL246" i="59" s="1"/>
  <c r="DB264" i="59"/>
  <c r="DN264" i="59" s="1"/>
  <c r="CW55" i="59"/>
  <c r="DI55" i="59" s="1"/>
  <c r="CW187" i="59"/>
  <c r="DI187" i="59" s="1"/>
  <c r="CZ170" i="59"/>
  <c r="DL170" i="59" s="1"/>
  <c r="CY187" i="59"/>
  <c r="DK187" i="59" s="1"/>
  <c r="CY48" i="59"/>
  <c r="DK48" i="59" s="1"/>
  <c r="DB246" i="59"/>
  <c r="DN246" i="59" s="1"/>
  <c r="DB302" i="59"/>
  <c r="DN302" i="59" s="1"/>
  <c r="CY248" i="59"/>
  <c r="DK248" i="59" s="1"/>
  <c r="DB248" i="59"/>
  <c r="DN248" i="59" s="1"/>
  <c r="DD140" i="59"/>
  <c r="DP140" i="59" s="1"/>
  <c r="CX302" i="59"/>
  <c r="DJ302" i="59" s="1"/>
  <c r="CZ302" i="59"/>
  <c r="DL302" i="59" s="1"/>
  <c r="DB60" i="59"/>
  <c r="DN60" i="59" s="1"/>
  <c r="CY36" i="59"/>
  <c r="DK36" i="59" s="1"/>
  <c r="CZ62" i="59"/>
  <c r="DL62" i="59" s="1"/>
  <c r="CX58" i="59"/>
  <c r="DJ58" i="59" s="1"/>
  <c r="CZ44" i="59"/>
  <c r="DL44" i="59" s="1"/>
  <c r="CX44" i="59"/>
  <c r="DJ44" i="59" s="1"/>
  <c r="CZ40" i="59"/>
  <c r="DL40" i="59" s="1"/>
  <c r="DB32" i="59"/>
  <c r="DN32" i="59" s="1"/>
  <c r="CX246" i="59"/>
  <c r="DJ246" i="59" s="1"/>
  <c r="CY56" i="59"/>
  <c r="DK56" i="59" s="1"/>
  <c r="CV296" i="59"/>
  <c r="DH296" i="59" s="1"/>
  <c r="CV128" i="59"/>
  <c r="DH128" i="59" s="1"/>
  <c r="CV49" i="59"/>
  <c r="DH49" i="59" s="1"/>
  <c r="CV86" i="59"/>
  <c r="DH86" i="59" s="1"/>
  <c r="CV74" i="59"/>
  <c r="DH74" i="59" s="1"/>
  <c r="CT62" i="59"/>
  <c r="DF62" i="59" s="1"/>
  <c r="CU126" i="59"/>
  <c r="DG126" i="59" s="1"/>
  <c r="CU123" i="59"/>
  <c r="DG123" i="59" s="1"/>
  <c r="CU50" i="59"/>
  <c r="DG50" i="59" s="1"/>
  <c r="CV230" i="59"/>
  <c r="DH230" i="59" s="1"/>
  <c r="CU144" i="59"/>
  <c r="DG144" i="59" s="1"/>
  <c r="CV302" i="59"/>
  <c r="DH302" i="59" s="1"/>
  <c r="CV243" i="59"/>
  <c r="DH243" i="59" s="1"/>
  <c r="CV161" i="59"/>
  <c r="DH161" i="59" s="1"/>
  <c r="CV59" i="59"/>
  <c r="DH59" i="59" s="1"/>
  <c r="CV42" i="59"/>
  <c r="DH42" i="59" s="1"/>
  <c r="CU257" i="59"/>
  <c r="DG257" i="59" s="1"/>
  <c r="CU45" i="59"/>
  <c r="DG45" i="59" s="1"/>
  <c r="CU232" i="59"/>
  <c r="DG232" i="59" s="1"/>
  <c r="CU310" i="59"/>
  <c r="DG310" i="59" s="1"/>
  <c r="CT249" i="59"/>
  <c r="DF249" i="59" s="1"/>
  <c r="CT177" i="59"/>
  <c r="DF177" i="59" s="1"/>
  <c r="CT58" i="59"/>
  <c r="DF58" i="59" s="1"/>
  <c r="CU188" i="59"/>
  <c r="DG188" i="59" s="1"/>
  <c r="CV45" i="59"/>
  <c r="DH45" i="59" s="1"/>
  <c r="CU239" i="59"/>
  <c r="DG239" i="59" s="1"/>
  <c r="CU64" i="59"/>
  <c r="DG64" i="59" s="1"/>
  <c r="CU249" i="59"/>
  <c r="DG249" i="59" s="1"/>
  <c r="CU171" i="59"/>
  <c r="DG171" i="59" s="1"/>
  <c r="CU155" i="59"/>
  <c r="DG155" i="59" s="1"/>
  <c r="CU180" i="59"/>
  <c r="DG180" i="59" s="1"/>
  <c r="CT261" i="59"/>
  <c r="DF261" i="59" s="1"/>
  <c r="CT239" i="59"/>
  <c r="DF239" i="59" s="1"/>
  <c r="CT155" i="59"/>
  <c r="DF155" i="59" s="1"/>
  <c r="CT57" i="59"/>
  <c r="DF57" i="59" s="1"/>
  <c r="CV234" i="59"/>
  <c r="DH234" i="59" s="1"/>
  <c r="CU60" i="59"/>
  <c r="DG60" i="59" s="1"/>
  <c r="CU58" i="59"/>
  <c r="DG58" i="59" s="1"/>
  <c r="CT259" i="59"/>
  <c r="DF259" i="59" s="1"/>
  <c r="CT34" i="59"/>
  <c r="DF34" i="59" s="1"/>
  <c r="CV205" i="59"/>
  <c r="DH205" i="59" s="1"/>
  <c r="CT140" i="59"/>
  <c r="DF140" i="59" s="1"/>
  <c r="CU289" i="59"/>
  <c r="DG289" i="59" s="1"/>
  <c r="CT183" i="59"/>
  <c r="DF183" i="59" s="1"/>
  <c r="CT127" i="59"/>
  <c r="DF127" i="59" s="1"/>
  <c r="CT40" i="59"/>
  <c r="DF40" i="59" s="1"/>
  <c r="CV268" i="59"/>
  <c r="DH268" i="59" s="1"/>
  <c r="CV62" i="59"/>
  <c r="DH62" i="59" s="1"/>
  <c r="CU42" i="59"/>
  <c r="DG42" i="59" s="1"/>
  <c r="CT302" i="59"/>
  <c r="DF302" i="59" s="1"/>
  <c r="CT255" i="59"/>
  <c r="DF255" i="59" s="1"/>
  <c r="CT63" i="59"/>
  <c r="DF63" i="59" s="1"/>
  <c r="CT41" i="59"/>
  <c r="DF41" i="59" s="1"/>
  <c r="CV235" i="59"/>
  <c r="DH235" i="59" s="1"/>
  <c r="CV72" i="59"/>
  <c r="DH72" i="59" s="1"/>
  <c r="CU165" i="59"/>
  <c r="DG165" i="59" s="1"/>
  <c r="CU43" i="59"/>
  <c r="DG43" i="59" s="1"/>
  <c r="CU177" i="59"/>
  <c r="DG177" i="59" s="1"/>
  <c r="CU47" i="59"/>
  <c r="DG47" i="59" s="1"/>
  <c r="CT38" i="59"/>
  <c r="DF38" i="59" s="1"/>
  <c r="CT52" i="59"/>
  <c r="DF52" i="59" s="1"/>
  <c r="CV158" i="59"/>
  <c r="DH158" i="59" s="1"/>
  <c r="CU248" i="59"/>
  <c r="DG248" i="59" s="1"/>
  <c r="CT232" i="59"/>
  <c r="DF232" i="59" s="1"/>
  <c r="CT44" i="59"/>
  <c r="DF44" i="59" s="1"/>
  <c r="CT125" i="59"/>
  <c r="DF125" i="59" s="1"/>
  <c r="CV311" i="59"/>
  <c r="DH311" i="59" s="1"/>
  <c r="CV321" i="59"/>
  <c r="DH321" i="59" s="1"/>
  <c r="CV267" i="59"/>
  <c r="DH267" i="59" s="1"/>
  <c r="CV31" i="59"/>
  <c r="DH31" i="59" s="1"/>
  <c r="CU62" i="59"/>
  <c r="DG62" i="59" s="1"/>
  <c r="CU31" i="59"/>
  <c r="DG31" i="59" s="1"/>
  <c r="CV84" i="59"/>
  <c r="DH84" i="59" s="1"/>
  <c r="CV188" i="59"/>
  <c r="DH188" i="59" s="1"/>
  <c r="CV259" i="59"/>
  <c r="DH259" i="59" s="1"/>
  <c r="CV189" i="59"/>
  <c r="DH189" i="59" s="1"/>
  <c r="CV133" i="59"/>
  <c r="DH133" i="59" s="1"/>
  <c r="CV287" i="59"/>
  <c r="DH287" i="59" s="1"/>
  <c r="CV61" i="59"/>
  <c r="DH61" i="59" s="1"/>
  <c r="CV38" i="59"/>
  <c r="DH38" i="59" s="1"/>
  <c r="CU245" i="59"/>
  <c r="DG245" i="59" s="1"/>
  <c r="CU32" i="59"/>
  <c r="DG32" i="59" s="1"/>
  <c r="CU57" i="59"/>
  <c r="DG57" i="59" s="1"/>
  <c r="CT286" i="59"/>
  <c r="DF286" i="59" s="1"/>
  <c r="CT245" i="59"/>
  <c r="DF245" i="59" s="1"/>
  <c r="CT54" i="59"/>
  <c r="DF54" i="59" s="1"/>
  <c r="CV36" i="59"/>
  <c r="DH36" i="59" s="1"/>
  <c r="CU252" i="59"/>
  <c r="DG252" i="59" s="1"/>
  <c r="CU39" i="59"/>
  <c r="DG39" i="59" s="1"/>
  <c r="CU183" i="59"/>
  <c r="DG183" i="59" s="1"/>
  <c r="CU54" i="59"/>
  <c r="DG54" i="59" s="1"/>
  <c r="CU215" i="59"/>
  <c r="DG215" i="59" s="1"/>
  <c r="CT310" i="59"/>
  <c r="DF310" i="59" s="1"/>
  <c r="CT191" i="59"/>
  <c r="DF191" i="59" s="1"/>
  <c r="CT97" i="59"/>
  <c r="DF97" i="59" s="1"/>
  <c r="CT53" i="59"/>
  <c r="DF53" i="59" s="1"/>
  <c r="CV191" i="59"/>
  <c r="DH191" i="59" s="1"/>
  <c r="CV55" i="59"/>
  <c r="DH55" i="59" s="1"/>
  <c r="CU191" i="59"/>
  <c r="DG191" i="59" s="1"/>
  <c r="CU298" i="59"/>
  <c r="DG298" i="59" s="1"/>
  <c r="CT241" i="59"/>
  <c r="DF241" i="59" s="1"/>
  <c r="CT39" i="59"/>
  <c r="DF39" i="59" s="1"/>
  <c r="CV155" i="59"/>
  <c r="DH155" i="59" s="1"/>
  <c r="CU128" i="59"/>
  <c r="DG128" i="59" s="1"/>
  <c r="CU255" i="59"/>
  <c r="DG255" i="59" s="1"/>
  <c r="CT264" i="59"/>
  <c r="DF264" i="59" s="1"/>
  <c r="CT174" i="59"/>
  <c r="DF174" i="59" s="1"/>
  <c r="CT112" i="59"/>
  <c r="DF112" i="59" s="1"/>
  <c r="CT45" i="59"/>
  <c r="DF45" i="59" s="1"/>
  <c r="CV180" i="59"/>
  <c r="DH180" i="59" s="1"/>
  <c r="CV34" i="59"/>
  <c r="DH34" i="59" s="1"/>
  <c r="CU63" i="59"/>
  <c r="DG63" i="59" s="1"/>
  <c r="CT298" i="59"/>
  <c r="DF298" i="59" s="1"/>
  <c r="CT246" i="59"/>
  <c r="DF246" i="59" s="1"/>
  <c r="CT51" i="59"/>
  <c r="DF51" i="59" s="1"/>
  <c r="CT42" i="59"/>
  <c r="DF42" i="59" s="1"/>
  <c r="CU206" i="59"/>
  <c r="DG206" i="59" s="1"/>
  <c r="CV60" i="59"/>
  <c r="DH60" i="59" s="1"/>
  <c r="CU65" i="59"/>
  <c r="DG65" i="59" s="1"/>
  <c r="CU34" i="59"/>
  <c r="DG34" i="59" s="1"/>
  <c r="CU265" i="59"/>
  <c r="DG265" i="59" s="1"/>
  <c r="CT252" i="59"/>
  <c r="DF252" i="59" s="1"/>
  <c r="CT48" i="59"/>
  <c r="DF48" i="59" s="1"/>
  <c r="CT43" i="59"/>
  <c r="DF43" i="59" s="1"/>
  <c r="CU56" i="59"/>
  <c r="DG56" i="59" s="1"/>
  <c r="CV40" i="59"/>
  <c r="DH40" i="59" s="1"/>
  <c r="CU52" i="59"/>
  <c r="DG52" i="59" s="1"/>
  <c r="CV56" i="59"/>
  <c r="DH56" i="59" s="1"/>
  <c r="CV32" i="59"/>
  <c r="DH32" i="59" s="1"/>
  <c r="CV181" i="59"/>
  <c r="DH181" i="59" s="1"/>
  <c r="CT31" i="59"/>
  <c r="DF31" i="59" s="1"/>
  <c r="CT206" i="59"/>
  <c r="DF206" i="59" s="1"/>
  <c r="CV313" i="59"/>
  <c r="DH313" i="59" s="1"/>
  <c r="CT251" i="59"/>
  <c r="DF251" i="59" s="1"/>
  <c r="CV156" i="59"/>
  <c r="DH156" i="59" s="1"/>
  <c r="CV78" i="59"/>
  <c r="DH78" i="59" s="1"/>
  <c r="CV51" i="59"/>
  <c r="DH51" i="59" s="1"/>
  <c r="CU190" i="59"/>
  <c r="DG190" i="59" s="1"/>
  <c r="CT50" i="59"/>
  <c r="DF50" i="59" s="1"/>
  <c r="CT144" i="59"/>
  <c r="DF144" i="59" s="1"/>
  <c r="CT188" i="59"/>
  <c r="DF188" i="59" s="1"/>
  <c r="CV279" i="59"/>
  <c r="DH279" i="59" s="1"/>
  <c r="CV85" i="59"/>
  <c r="DH85" i="59" s="1"/>
  <c r="CV252" i="59"/>
  <c r="DH252" i="59" s="1"/>
  <c r="CV183" i="59"/>
  <c r="DH183" i="59" s="1"/>
  <c r="CV187" i="59"/>
  <c r="DH187" i="59" s="1"/>
  <c r="CV57" i="59"/>
  <c r="DH57" i="59" s="1"/>
  <c r="CV33" i="59"/>
  <c r="DH33" i="59" s="1"/>
  <c r="CU37" i="59"/>
  <c r="DG37" i="59" s="1"/>
  <c r="CU51" i="59"/>
  <c r="DG51" i="59" s="1"/>
  <c r="CT262" i="59"/>
  <c r="DF262" i="59" s="1"/>
  <c r="CT217" i="59"/>
  <c r="DF217" i="59" s="1"/>
  <c r="CT66" i="59"/>
  <c r="DF66" i="59" s="1"/>
  <c r="CV58" i="59"/>
  <c r="DH58" i="59" s="1"/>
  <c r="CU262" i="59"/>
  <c r="DG262" i="59" s="1"/>
  <c r="CU259" i="59"/>
  <c r="DG259" i="59" s="1"/>
  <c r="CU36" i="59"/>
  <c r="DG36" i="59" s="1"/>
  <c r="CU61" i="59"/>
  <c r="DG61" i="59" s="1"/>
  <c r="CU41" i="59"/>
  <c r="DG41" i="59" s="1"/>
  <c r="CT291" i="59"/>
  <c r="DF291" i="59" s="1"/>
  <c r="CT244" i="59"/>
  <c r="DF244" i="59" s="1"/>
  <c r="CT180" i="59"/>
  <c r="DF180" i="59" s="1"/>
  <c r="CT65" i="59"/>
  <c r="DF65" i="59" s="1"/>
  <c r="CV294" i="59"/>
  <c r="DH294" i="59" s="1"/>
  <c r="CV157" i="59"/>
  <c r="DH157" i="59" s="1"/>
  <c r="CU244" i="59"/>
  <c r="DG244" i="59" s="1"/>
  <c r="CU217" i="59"/>
  <c r="DG217" i="59" s="1"/>
  <c r="CT55" i="59"/>
  <c r="DF55" i="59" s="1"/>
  <c r="CU49" i="59"/>
  <c r="DG49" i="59" s="1"/>
  <c r="CT256" i="59"/>
  <c r="DF256" i="59" s="1"/>
  <c r="CT164" i="59"/>
  <c r="DF164" i="59" s="1"/>
  <c r="CT64" i="59"/>
  <c r="DF64" i="59" s="1"/>
  <c r="CT46" i="59"/>
  <c r="DF46" i="59" s="1"/>
  <c r="CV164" i="59"/>
  <c r="DH164" i="59" s="1"/>
  <c r="CU66" i="59"/>
  <c r="DG66" i="59" s="1"/>
  <c r="CU291" i="59"/>
  <c r="DG291" i="59" s="1"/>
  <c r="CT289" i="59"/>
  <c r="DF289" i="59" s="1"/>
  <c r="CT171" i="59"/>
  <c r="DF171" i="59" s="1"/>
  <c r="CT49" i="59"/>
  <c r="DF49" i="59" s="1"/>
  <c r="CT47" i="59"/>
  <c r="DF47" i="59" s="1"/>
  <c r="CV163" i="59"/>
  <c r="DH163" i="59" s="1"/>
  <c r="CU33" i="59"/>
  <c r="DG33" i="59" s="1"/>
  <c r="CU55" i="59"/>
  <c r="DG55" i="59" s="1"/>
  <c r="CU44" i="59"/>
  <c r="DG44" i="59" s="1"/>
  <c r="CU286" i="59"/>
  <c r="DG286" i="59" s="1"/>
  <c r="CT215" i="59"/>
  <c r="DF215" i="59" s="1"/>
  <c r="CT32" i="59"/>
  <c r="DF32" i="59" s="1"/>
  <c r="CT162" i="59"/>
  <c r="DF162" i="59" s="1"/>
  <c r="CV166" i="59"/>
  <c r="DH166" i="59" s="1"/>
  <c r="CU40" i="59"/>
  <c r="DG40" i="59" s="1"/>
  <c r="CT236" i="59"/>
  <c r="DF236" i="59" s="1"/>
  <c r="CV152" i="59"/>
  <c r="DH152" i="59" s="1"/>
  <c r="CV104" i="59"/>
  <c r="DH104" i="59" s="1"/>
  <c r="CV138" i="59"/>
  <c r="DH138" i="59" s="1"/>
  <c r="CV39" i="59"/>
  <c r="DH39" i="59" s="1"/>
  <c r="CV193" i="59"/>
  <c r="DH193" i="59" s="1"/>
  <c r="CV43" i="59"/>
  <c r="DH43" i="59" s="1"/>
  <c r="CT123" i="59"/>
  <c r="DF123" i="59" s="1"/>
  <c r="CV106" i="59"/>
  <c r="DH106" i="59" s="1"/>
  <c r="CU125" i="59"/>
  <c r="DG125" i="59" s="1"/>
  <c r="CU251" i="59"/>
  <c r="DG251" i="59" s="1"/>
  <c r="CV50" i="59"/>
  <c r="DH50" i="59" s="1"/>
  <c r="CV256" i="59"/>
  <c r="DH256" i="59" s="1"/>
  <c r="CV291" i="59"/>
  <c r="DH291" i="59" s="1"/>
  <c r="CV245" i="59"/>
  <c r="DH245" i="59" s="1"/>
  <c r="CV171" i="59"/>
  <c r="DH171" i="59" s="1"/>
  <c r="CV65" i="59"/>
  <c r="DH65" i="59" s="1"/>
  <c r="CV140" i="59"/>
  <c r="DH140" i="59" s="1"/>
  <c r="CV54" i="59"/>
  <c r="DH54" i="59" s="1"/>
  <c r="CU140" i="59"/>
  <c r="DG140" i="59" s="1"/>
  <c r="CU256" i="59"/>
  <c r="DG256" i="59" s="1"/>
  <c r="CU53" i="59"/>
  <c r="DG53" i="59" s="1"/>
  <c r="CU164" i="59"/>
  <c r="DG164" i="59" s="1"/>
  <c r="CT250" i="59"/>
  <c r="DF250" i="59" s="1"/>
  <c r="CT61" i="59"/>
  <c r="DF61" i="59" s="1"/>
  <c r="CV53" i="59"/>
  <c r="DH53" i="59" s="1"/>
  <c r="CT143" i="59"/>
  <c r="DF143" i="59" s="1"/>
  <c r="CU264" i="59"/>
  <c r="DG264" i="59" s="1"/>
  <c r="CU246" i="59"/>
  <c r="DG246" i="59" s="1"/>
  <c r="CU46" i="59"/>
  <c r="DG46" i="59" s="1"/>
  <c r="CU162" i="59"/>
  <c r="DG162" i="59" s="1"/>
  <c r="CU236" i="59"/>
  <c r="DG236" i="59" s="1"/>
  <c r="CT265" i="59"/>
  <c r="DF265" i="59" s="1"/>
  <c r="CT243" i="59"/>
  <c r="DF243" i="59" s="1"/>
  <c r="CT165" i="59"/>
  <c r="DF165" i="59" s="1"/>
  <c r="CT60" i="59"/>
  <c r="DF60" i="59" s="1"/>
  <c r="CU241" i="59"/>
  <c r="DG241" i="59" s="1"/>
  <c r="CU97" i="59"/>
  <c r="DG97" i="59" s="1"/>
  <c r="CT330" i="59"/>
  <c r="DF330" i="59" s="1"/>
  <c r="CT33" i="59"/>
  <c r="DF33" i="59" s="1"/>
  <c r="CV246" i="59"/>
  <c r="DH246" i="59" s="1"/>
  <c r="CU112" i="59"/>
  <c r="DG112" i="59" s="1"/>
  <c r="CU48" i="59"/>
  <c r="DG48" i="59" s="1"/>
  <c r="CT238" i="59"/>
  <c r="DF238" i="59" s="1"/>
  <c r="CT159" i="59"/>
  <c r="DF159" i="59" s="1"/>
  <c r="CT56" i="59"/>
  <c r="DF56" i="59" s="1"/>
  <c r="CT35" i="59"/>
  <c r="DF35" i="59" s="1"/>
  <c r="CV151" i="59"/>
  <c r="DH151" i="59" s="1"/>
  <c r="CU127" i="59"/>
  <c r="DG127" i="59" s="1"/>
  <c r="CT263" i="59"/>
  <c r="DF263" i="59" s="1"/>
  <c r="CT36" i="59"/>
  <c r="DF36" i="59" s="1"/>
  <c r="CV337" i="59"/>
  <c r="DH337" i="59" s="1"/>
  <c r="CU38" i="59"/>
  <c r="DG38" i="59" s="1"/>
  <c r="CU302" i="59"/>
  <c r="DG302" i="59" s="1"/>
  <c r="CU35" i="59"/>
  <c r="DG35" i="59" s="1"/>
  <c r="CU181" i="59"/>
  <c r="DG181" i="59" s="1"/>
  <c r="CT178" i="59"/>
  <c r="DF178" i="59" s="1"/>
  <c r="CT37" i="59"/>
  <c r="DF37" i="59" s="1"/>
  <c r="CT248" i="59"/>
  <c r="DF248" i="59" s="1"/>
  <c r="CV144" i="59"/>
  <c r="DH144" i="59" s="1"/>
  <c r="CV44" i="59"/>
  <c r="DH44" i="59" s="1"/>
  <c r="CV64" i="59"/>
  <c r="DH64" i="59" s="1"/>
  <c r="CV52" i="59"/>
  <c r="DH52" i="59" s="1"/>
  <c r="BE286" i="59"/>
  <c r="BQ286" i="59" s="1"/>
  <c r="CA276" i="59"/>
  <c r="CG289" i="59"/>
  <c r="BF108" i="59"/>
  <c r="BR108" i="59" s="1"/>
  <c r="CB123" i="59"/>
  <c r="CD289" i="59"/>
  <c r="BG289" i="59"/>
  <c r="BS289" i="59" s="1"/>
  <c r="CG251" i="59"/>
  <c r="BI286" i="59"/>
  <c r="BU286" i="59" s="1"/>
  <c r="BC83" i="59"/>
  <c r="BO83" i="59" s="1"/>
  <c r="CB134" i="59"/>
  <c r="CC289" i="59"/>
  <c r="BB286" i="59"/>
  <c r="BN286" i="59" s="1"/>
  <c r="CC186" i="59"/>
  <c r="CF276" i="59"/>
  <c r="CC174" i="59"/>
  <c r="CW286" i="59"/>
  <c r="DI286" i="59" s="1"/>
  <c r="CD286" i="59"/>
  <c r="CF298" i="59"/>
  <c r="DE123" i="59"/>
  <c r="DQ123" i="59" s="1"/>
  <c r="CY297" i="59"/>
  <c r="DK297" i="59" s="1"/>
  <c r="DB186" i="59"/>
  <c r="DN186" i="59" s="1"/>
  <c r="AR176" i="59"/>
  <c r="AU317" i="59"/>
  <c r="AQ289" i="59"/>
  <c r="AQ310" i="59"/>
  <c r="AS302" i="59"/>
  <c r="AR289" i="59"/>
  <c r="AR259" i="59"/>
  <c r="AW246" i="59"/>
  <c r="AP183" i="59"/>
  <c r="AU257" i="59"/>
  <c r="AP191" i="59"/>
  <c r="AV155" i="59"/>
  <c r="AT259" i="59"/>
  <c r="AS242" i="59"/>
  <c r="AV185" i="59"/>
  <c r="AR140" i="59"/>
  <c r="AS259" i="59"/>
  <c r="AW254" i="59"/>
  <c r="AT217" i="59"/>
  <c r="AR187" i="59"/>
  <c r="AO245" i="59"/>
  <c r="AR252" i="59"/>
  <c r="AV193" i="59"/>
  <c r="AP193" i="59"/>
  <c r="AR193" i="59"/>
  <c r="AW310" i="59"/>
  <c r="AQ302" i="59"/>
  <c r="AU306" i="59"/>
  <c r="AO302" i="59"/>
  <c r="AV254" i="59"/>
  <c r="AS246" i="59"/>
  <c r="AT181" i="59"/>
  <c r="AU254" i="59"/>
  <c r="AO236" i="59"/>
  <c r="AP189" i="59"/>
  <c r="AR155" i="59"/>
  <c r="AP259" i="59"/>
  <c r="AR236" i="59"/>
  <c r="AS264" i="59"/>
  <c r="AO259" i="59"/>
  <c r="AS254" i="59"/>
  <c r="AR191" i="59"/>
  <c r="AT155" i="59"/>
  <c r="AS310" i="59"/>
  <c r="AP291" i="59"/>
  <c r="AT298" i="59"/>
  <c r="AS298" i="59"/>
  <c r="AP271" i="59"/>
  <c r="AS248" i="59"/>
  <c r="AS217" i="59"/>
  <c r="AP181" i="59"/>
  <c r="AQ254" i="59"/>
  <c r="AR217" i="59"/>
  <c r="AT187" i="59"/>
  <c r="AT123" i="59"/>
  <c r="AU246" i="59"/>
  <c r="AU217" i="59"/>
  <c r="AV181" i="59"/>
  <c r="AO264" i="59"/>
  <c r="AS256" i="59"/>
  <c r="AO254" i="59"/>
  <c r="AR189" i="59"/>
  <c r="AP155" i="59"/>
  <c r="AT245" i="59"/>
  <c r="AP245" i="59"/>
  <c r="AS308" i="59"/>
  <c r="AP289" i="59"/>
  <c r="AU310" i="59"/>
  <c r="AU270" i="59"/>
  <c r="AO298" i="59"/>
  <c r="AR264" i="59"/>
  <c r="AO248" i="59"/>
  <c r="AT183" i="59"/>
  <c r="AU260" i="59"/>
  <c r="AR248" i="59"/>
  <c r="AT191" i="59"/>
  <c r="AP187" i="59"/>
  <c r="AP264" i="59"/>
  <c r="AQ246" i="59"/>
  <c r="AQ217" i="59"/>
  <c r="AR181" i="59"/>
  <c r="AO262" i="59"/>
  <c r="AO256" i="59"/>
  <c r="AP248" i="59"/>
  <c r="AR188" i="59"/>
  <c r="AV123" i="59"/>
  <c r="AU245" i="59"/>
  <c r="AQ245" i="59"/>
  <c r="AT193" i="59"/>
  <c r="AT38" i="59"/>
  <c r="AR42" i="59"/>
  <c r="AT47" i="59"/>
  <c r="AT57" i="59"/>
  <c r="AP38" i="59"/>
  <c r="AR49" i="59"/>
  <c r="AP57" i="59"/>
  <c r="AT53" i="59"/>
  <c r="AT49" i="59"/>
  <c r="AV66" i="59"/>
  <c r="AP31" i="59"/>
  <c r="AT63" i="59"/>
  <c r="AP39" i="59"/>
  <c r="AR46" i="59"/>
  <c r="AT61" i="59"/>
  <c r="AT40" i="59"/>
  <c r="AT51" i="59"/>
  <c r="AT65" i="59"/>
  <c r="AT31" i="59"/>
  <c r="AO252" i="59"/>
  <c r="AT46" i="59"/>
  <c r="AP63" i="59"/>
  <c r="AT50" i="59"/>
  <c r="AP33" i="59"/>
  <c r="AT43" i="59"/>
  <c r="AP49" i="59"/>
  <c r="AT55" i="59"/>
  <c r="AT33" i="59"/>
  <c r="AR65" i="59"/>
  <c r="AR33" i="59"/>
  <c r="AP50" i="59"/>
  <c r="AT58" i="59"/>
  <c r="AT41" i="59"/>
  <c r="AT34" i="59"/>
  <c r="AT39" i="59"/>
  <c r="AR41" i="59"/>
  <c r="AP51" i="59"/>
  <c r="AS245" i="59"/>
  <c r="AP42" i="59"/>
  <c r="AP41" i="59"/>
  <c r="AT54" i="59"/>
  <c r="AV61" i="59"/>
  <c r="AT45" i="59"/>
  <c r="AP65" i="59"/>
  <c r="AT85" i="59"/>
  <c r="AP35" i="59"/>
  <c r="AV85" i="59"/>
  <c r="AP47" i="59"/>
  <c r="AO45" i="59"/>
  <c r="AQ53" i="59"/>
  <c r="AO40" i="59"/>
  <c r="AU49" i="59"/>
  <c r="AU33" i="59"/>
  <c r="AS187" i="59"/>
  <c r="AQ34" i="59"/>
  <c r="AS37" i="59"/>
  <c r="AQ85" i="59"/>
  <c r="AQ154" i="59"/>
  <c r="AQ189" i="59"/>
  <c r="AQ61" i="59"/>
  <c r="AU50" i="59"/>
  <c r="AS60" i="59"/>
  <c r="AU150" i="59"/>
  <c r="AS140" i="59"/>
  <c r="AO66" i="59"/>
  <c r="AO63" i="59"/>
  <c r="AO42" i="59"/>
  <c r="AU112" i="59"/>
  <c r="AO85" i="59"/>
  <c r="AO54" i="59"/>
  <c r="AU38" i="59"/>
  <c r="AS31" i="59"/>
  <c r="AO112" i="59"/>
  <c r="AS123" i="59"/>
  <c r="AS85" i="59"/>
  <c r="AO97" i="59"/>
  <c r="AS46" i="59"/>
  <c r="AU54" i="59"/>
  <c r="AU37" i="59"/>
  <c r="AS112" i="59"/>
  <c r="AW52" i="59"/>
  <c r="AO35" i="59"/>
  <c r="AO183" i="59"/>
  <c r="AS33" i="59"/>
  <c r="AU45" i="59"/>
  <c r="AS50" i="59"/>
  <c r="AS64" i="59"/>
  <c r="AR61" i="59"/>
  <c r="AP61" i="59"/>
  <c r="AR45" i="59"/>
  <c r="AR35" i="59"/>
  <c r="AT42" i="59"/>
  <c r="AP53" i="59"/>
  <c r="AP46" i="59"/>
  <c r="AP85" i="59"/>
  <c r="AV57" i="59"/>
  <c r="AT62" i="59"/>
  <c r="AR36" i="59"/>
  <c r="AT66" i="59"/>
  <c r="AR53" i="59"/>
  <c r="AR85" i="59"/>
  <c r="AR37" i="59"/>
  <c r="AP55" i="59"/>
  <c r="AR50" i="59"/>
  <c r="AP34" i="59"/>
  <c r="AO50" i="59"/>
  <c r="AS44" i="59"/>
  <c r="AO48" i="59"/>
  <c r="AW66" i="59"/>
  <c r="AS66" i="59"/>
  <c r="AO36" i="59"/>
  <c r="AS36" i="59"/>
  <c r="AS49" i="59"/>
  <c r="AO180" i="59"/>
  <c r="AQ150" i="59"/>
  <c r="AU58" i="59"/>
  <c r="AO60" i="59"/>
  <c r="AO65" i="59"/>
  <c r="AU170" i="59"/>
  <c r="AO188" i="59"/>
  <c r="AO123" i="59"/>
  <c r="AW57" i="59"/>
  <c r="AS35" i="59"/>
  <c r="AU142" i="59"/>
  <c r="AS183" i="59"/>
  <c r="AS48" i="59"/>
  <c r="AO44" i="59"/>
  <c r="AO46" i="59"/>
  <c r="AS181" i="59"/>
  <c r="AS155" i="59"/>
  <c r="AQ46" i="59"/>
  <c r="AO49" i="59"/>
  <c r="AQ58" i="59"/>
  <c r="AQ66" i="59"/>
  <c r="AO39" i="59"/>
  <c r="AO193" i="59"/>
  <c r="AW181" i="59"/>
  <c r="AS61" i="59"/>
  <c r="AQ54" i="59"/>
  <c r="AS62" i="59"/>
  <c r="AO171" i="59"/>
  <c r="AW30" i="59"/>
  <c r="AO33" i="59"/>
  <c r="AQ49" i="59"/>
  <c r="AW193" i="59"/>
  <c r="AP59" i="59"/>
  <c r="AT35" i="59"/>
  <c r="AP54" i="59"/>
  <c r="AS38" i="59"/>
  <c r="AO64" i="59"/>
  <c r="AS51" i="59"/>
  <c r="AS56" i="59"/>
  <c r="AO47" i="59"/>
  <c r="AO155" i="59"/>
  <c r="AU57" i="59"/>
  <c r="AQ158" i="59"/>
  <c r="AQ38" i="59"/>
  <c r="AS47" i="59"/>
  <c r="AU42" i="59"/>
  <c r="AU85" i="59"/>
  <c r="AS188" i="59"/>
  <c r="AS55" i="59"/>
  <c r="AS42" i="59"/>
  <c r="AO164" i="59"/>
  <c r="AS65" i="59"/>
  <c r="AS54" i="59"/>
  <c r="AR57" i="59"/>
  <c r="AP45" i="59"/>
  <c r="AT59" i="59"/>
  <c r="AU34" i="59"/>
  <c r="AS32" i="59"/>
  <c r="AQ33" i="59"/>
  <c r="AS52" i="59"/>
  <c r="AQ145" i="59"/>
  <c r="AO34" i="59"/>
  <c r="AQ45" i="59"/>
  <c r="AQ37" i="59"/>
  <c r="AO51" i="59"/>
  <c r="AU181" i="59"/>
  <c r="AS45" i="59"/>
  <c r="AS53" i="59"/>
  <c r="AO57" i="59"/>
  <c r="AO62" i="59"/>
  <c r="AQ41" i="59"/>
  <c r="AO38" i="59"/>
  <c r="AO32" i="59"/>
  <c r="AS191" i="59"/>
  <c r="AR38" i="59"/>
  <c r="AP43" i="59"/>
  <c r="AP37" i="59"/>
  <c r="AQ57" i="59"/>
  <c r="AO61" i="59"/>
  <c r="AS193" i="59"/>
  <c r="AS59" i="59"/>
  <c r="AU159" i="59"/>
  <c r="AU46" i="59"/>
  <c r="AS63" i="59"/>
  <c r="AS164" i="59"/>
  <c r="AS43" i="59"/>
  <c r="AS170" i="59"/>
  <c r="AW85" i="59"/>
  <c r="AO52" i="59"/>
  <c r="AO181" i="59"/>
  <c r="AO56" i="59"/>
  <c r="AW42" i="59"/>
  <c r="AQ193" i="59"/>
  <c r="AO37" i="59"/>
  <c r="AO43" i="59"/>
  <c r="AU66" i="59"/>
  <c r="AU61" i="59"/>
  <c r="AU185" i="59"/>
  <c r="AQ62" i="59"/>
  <c r="AQ181" i="59"/>
  <c r="AS57" i="59"/>
  <c r="AU60" i="59"/>
  <c r="AQ219" i="59"/>
  <c r="AQ236" i="59"/>
  <c r="AQ55" i="59"/>
  <c r="AR34" i="59"/>
  <c r="AS180" i="59"/>
  <c r="AO53" i="59"/>
  <c r="AQ170" i="59"/>
  <c r="AO140" i="59"/>
  <c r="AS40" i="59"/>
  <c r="AP256" i="59"/>
  <c r="AR47" i="59"/>
  <c r="AP66" i="59"/>
  <c r="AS39" i="59"/>
  <c r="AS34" i="59"/>
  <c r="AO191" i="59"/>
  <c r="AQ42" i="59"/>
  <c r="AO31" i="59"/>
  <c r="AS58" i="59"/>
  <c r="AQ155" i="59"/>
  <c r="AU326" i="59"/>
  <c r="AP177" i="59"/>
  <c r="AU32" i="59"/>
  <c r="AU64" i="59"/>
  <c r="AQ50" i="59"/>
  <c r="AO189" i="59"/>
  <c r="AO128" i="59"/>
  <c r="AQ259" i="59"/>
  <c r="AP140" i="59"/>
  <c r="AU264" i="59"/>
  <c r="AU180" i="59"/>
  <c r="AU56" i="59"/>
  <c r="AR59" i="59"/>
  <c r="AU148" i="59"/>
  <c r="AU155" i="59"/>
  <c r="AP40" i="59"/>
  <c r="AP298" i="59"/>
  <c r="AP60" i="59"/>
  <c r="AU100" i="59"/>
  <c r="AT180" i="59"/>
  <c r="AQ180" i="59"/>
  <c r="AR31" i="59"/>
  <c r="AT188" i="59"/>
  <c r="AQ164" i="59"/>
  <c r="AR298" i="59"/>
  <c r="AP48" i="59"/>
  <c r="AR43" i="59"/>
  <c r="AU43" i="59"/>
  <c r="AQ191" i="59"/>
  <c r="AU259" i="59"/>
  <c r="AQ59" i="59"/>
  <c r="AR66" i="59"/>
  <c r="AT112" i="59"/>
  <c r="AU236" i="59"/>
  <c r="AP32" i="59"/>
  <c r="AR254" i="59"/>
  <c r="AU47" i="59"/>
  <c r="AT170" i="59"/>
  <c r="AT256" i="59"/>
  <c r="AQ171" i="59"/>
  <c r="AV79" i="59"/>
  <c r="AP252" i="59"/>
  <c r="AR58" i="59"/>
  <c r="AQ51" i="59"/>
  <c r="AQ39" i="59"/>
  <c r="AU52" i="59"/>
  <c r="AT140" i="59"/>
  <c r="AV30" i="59"/>
  <c r="AP64" i="59"/>
  <c r="AU59" i="59"/>
  <c r="AR55" i="59"/>
  <c r="AR63" i="59"/>
  <c r="AR164" i="59"/>
  <c r="AU315" i="59"/>
  <c r="AQ43" i="59"/>
  <c r="AQ123" i="59"/>
  <c r="AQ35" i="59"/>
  <c r="AU300" i="59"/>
  <c r="AU63" i="59"/>
  <c r="AR39" i="59"/>
  <c r="AU140" i="59"/>
  <c r="AU39" i="59"/>
  <c r="AQ264" i="59"/>
  <c r="AU188" i="59"/>
  <c r="AU55" i="59"/>
  <c r="AP112" i="59"/>
  <c r="AU240" i="59"/>
  <c r="AP52" i="59"/>
  <c r="AQ63" i="59"/>
  <c r="AT164" i="59"/>
  <c r="AQ47" i="59"/>
  <c r="AU40" i="59"/>
  <c r="AP56" i="59"/>
  <c r="AR180" i="59"/>
  <c r="AQ31" i="59"/>
  <c r="AU31" i="59"/>
  <c r="AU51" i="59"/>
  <c r="AQ112" i="59"/>
  <c r="AU35" i="59"/>
  <c r="AQ291" i="59"/>
  <c r="AR51" i="59"/>
  <c r="AR112" i="59"/>
  <c r="AP180" i="59"/>
  <c r="AT254" i="59"/>
  <c r="AQ140" i="59"/>
  <c r="AU48" i="59"/>
  <c r="AQ188" i="59"/>
  <c r="AP120" i="59"/>
  <c r="AU252" i="59"/>
  <c r="AU91" i="59"/>
  <c r="AQ183" i="59"/>
  <c r="AU248" i="59"/>
  <c r="AP188" i="59"/>
  <c r="AQ60" i="59"/>
  <c r="AR60" i="59"/>
  <c r="AV286" i="59"/>
  <c r="AV246" i="59"/>
  <c r="AP36" i="59"/>
  <c r="AT60" i="59"/>
  <c r="AT52" i="59"/>
  <c r="AO58" i="59"/>
  <c r="AS41" i="59"/>
  <c r="AT37" i="59"/>
  <c r="AP58" i="59"/>
  <c r="AR52" i="59"/>
  <c r="AV52" i="59"/>
  <c r="AR56" i="59"/>
  <c r="AT44" i="59"/>
  <c r="AR224" i="59"/>
  <c r="AV140" i="59"/>
  <c r="AT36" i="59"/>
  <c r="AO55" i="59"/>
  <c r="AP236" i="59"/>
  <c r="AO41" i="59"/>
  <c r="AU65" i="59"/>
  <c r="AQ52" i="59"/>
  <c r="AR170" i="59"/>
  <c r="AR240" i="59"/>
  <c r="AT236" i="59"/>
  <c r="AR62" i="59"/>
  <c r="AR48" i="59"/>
  <c r="AQ248" i="59"/>
  <c r="AU44" i="59"/>
  <c r="AT310" i="59"/>
  <c r="AP246" i="59"/>
  <c r="AQ56" i="59"/>
  <c r="AT246" i="59"/>
  <c r="AR40" i="59"/>
  <c r="AT64" i="59"/>
  <c r="AT248" i="59"/>
  <c r="AQ252" i="59"/>
  <c r="AT56" i="59"/>
  <c r="AR310" i="59"/>
  <c r="AP302" i="59"/>
  <c r="AR302" i="59"/>
  <c r="AR246" i="59"/>
  <c r="AR54" i="59"/>
  <c r="AT264" i="59"/>
  <c r="AQ36" i="59"/>
  <c r="AQ65" i="59"/>
  <c r="AU73" i="59"/>
  <c r="AU41" i="59"/>
  <c r="AQ187" i="59"/>
  <c r="AV310" i="59"/>
  <c r="AR64" i="59"/>
  <c r="AP44" i="59"/>
  <c r="AQ48" i="59"/>
  <c r="AT302" i="59"/>
  <c r="AT32" i="59"/>
  <c r="AQ64" i="59"/>
  <c r="AQ40" i="59"/>
  <c r="AQ128" i="59"/>
  <c r="AT48" i="59"/>
  <c r="AP62" i="59"/>
  <c r="AQ44" i="59"/>
  <c r="AO187" i="59"/>
  <c r="AR44" i="59"/>
  <c r="AR32" i="59"/>
  <c r="AQ32" i="59"/>
  <c r="AN296" i="59"/>
  <c r="AM125" i="59"/>
  <c r="AL206" i="59"/>
  <c r="AN78" i="59"/>
  <c r="AM251" i="59"/>
  <c r="AL123" i="59"/>
  <c r="AM50" i="59"/>
  <c r="AM126" i="59"/>
  <c r="AM144" i="59"/>
  <c r="AN180" i="59"/>
  <c r="AN157" i="59"/>
  <c r="AM61" i="59"/>
  <c r="AM33" i="59"/>
  <c r="AL264" i="59"/>
  <c r="AL250" i="59"/>
  <c r="AL65" i="59"/>
  <c r="AL37" i="59"/>
  <c r="AN163" i="59"/>
  <c r="AM252" i="59"/>
  <c r="AM217" i="59"/>
  <c r="AM310" i="59"/>
  <c r="AM34" i="59"/>
  <c r="AL263" i="59"/>
  <c r="AL255" i="59"/>
  <c r="AL241" i="59"/>
  <c r="AL42" i="59"/>
  <c r="AN53" i="59"/>
  <c r="AM164" i="59"/>
  <c r="AM191" i="59"/>
  <c r="AM155" i="59"/>
  <c r="AM128" i="59"/>
  <c r="AN188" i="59"/>
  <c r="AL183" i="59"/>
  <c r="AL63" i="59"/>
  <c r="AN140" i="59"/>
  <c r="AM32" i="59"/>
  <c r="AL155" i="59"/>
  <c r="AM47" i="59"/>
  <c r="AM36" i="59"/>
  <c r="AL245" i="59"/>
  <c r="AL54" i="59"/>
  <c r="AN287" i="59"/>
  <c r="AL46" i="59"/>
  <c r="AM257" i="59"/>
  <c r="AM54" i="59"/>
  <c r="AN38" i="59"/>
  <c r="AN259" i="59"/>
  <c r="AL286" i="59"/>
  <c r="AM291" i="59"/>
  <c r="AM289" i="59"/>
  <c r="AL310" i="59"/>
  <c r="AN256" i="59"/>
  <c r="AL51" i="59"/>
  <c r="AM112" i="59"/>
  <c r="AN34" i="59"/>
  <c r="AL232" i="59"/>
  <c r="AN152" i="59"/>
  <c r="AN104" i="59"/>
  <c r="AN166" i="59"/>
  <c r="AL52" i="59"/>
  <c r="AN267" i="59"/>
  <c r="AN313" i="59"/>
  <c r="AN321" i="59"/>
  <c r="AL31" i="59"/>
  <c r="AN39" i="59"/>
  <c r="AM31" i="59"/>
  <c r="AL144" i="59"/>
  <c r="AL62" i="59"/>
  <c r="AM190" i="59"/>
  <c r="AN31" i="59"/>
  <c r="AN230" i="59"/>
  <c r="AN234" i="59"/>
  <c r="AM188" i="59"/>
  <c r="AN155" i="59"/>
  <c r="AL143" i="59"/>
  <c r="AM39" i="59"/>
  <c r="AM183" i="59"/>
  <c r="AL262" i="59"/>
  <c r="AL246" i="59"/>
  <c r="AL57" i="59"/>
  <c r="AN252" i="59"/>
  <c r="AN59" i="59"/>
  <c r="AM244" i="59"/>
  <c r="AM65" i="59"/>
  <c r="AM44" i="59"/>
  <c r="AM55" i="59"/>
  <c r="AL261" i="59"/>
  <c r="AL249" i="59"/>
  <c r="AL238" i="59"/>
  <c r="AL43" i="59"/>
  <c r="AN302" i="59"/>
  <c r="AN36" i="59"/>
  <c r="AM45" i="59"/>
  <c r="AM60" i="59"/>
  <c r="AM64" i="59"/>
  <c r="AN33" i="59"/>
  <c r="AL178" i="59"/>
  <c r="AL47" i="59"/>
  <c r="AL177" i="59"/>
  <c r="AL53" i="59"/>
  <c r="AM298" i="59"/>
  <c r="AL298" i="59"/>
  <c r="AL33" i="59"/>
  <c r="AL171" i="59"/>
  <c r="AL180" i="59"/>
  <c r="AL164" i="59"/>
  <c r="AL291" i="59"/>
  <c r="AL56" i="59"/>
  <c r="AM58" i="59"/>
  <c r="AM264" i="59"/>
  <c r="AN55" i="59"/>
  <c r="AN294" i="59"/>
  <c r="AM63" i="59"/>
  <c r="AN57" i="59"/>
  <c r="AN60" i="59"/>
  <c r="AM42" i="59"/>
  <c r="AL188" i="59"/>
  <c r="AL289" i="59"/>
  <c r="AM262" i="59"/>
  <c r="AN189" i="59"/>
  <c r="AN187" i="59"/>
  <c r="AN56" i="59"/>
  <c r="AL162" i="59"/>
  <c r="AM40" i="59"/>
  <c r="AN64" i="59"/>
  <c r="AN128" i="59"/>
  <c r="AL125" i="59"/>
  <c r="AN193" i="59"/>
  <c r="AN74" i="59"/>
  <c r="AN106" i="59"/>
  <c r="AL251" i="59"/>
  <c r="AN86" i="59"/>
  <c r="AN84" i="59"/>
  <c r="AN171" i="59"/>
  <c r="AN151" i="59"/>
  <c r="AN42" i="59"/>
  <c r="AM245" i="59"/>
  <c r="AM181" i="59"/>
  <c r="AM239" i="59"/>
  <c r="AL256" i="59"/>
  <c r="AL159" i="59"/>
  <c r="AL36" i="59"/>
  <c r="AN337" i="59"/>
  <c r="AN205" i="59"/>
  <c r="AM127" i="59"/>
  <c r="AM171" i="59"/>
  <c r="AM41" i="59"/>
  <c r="AM48" i="59"/>
  <c r="AL259" i="59"/>
  <c r="AL244" i="59"/>
  <c r="AL215" i="59"/>
  <c r="AL35" i="59"/>
  <c r="AN291" i="59"/>
  <c r="AN65" i="59"/>
  <c r="AM165" i="59"/>
  <c r="AM49" i="59"/>
  <c r="AM57" i="59"/>
  <c r="AL330" i="59"/>
  <c r="AM46" i="59"/>
  <c r="AL174" i="59"/>
  <c r="AL49" i="59"/>
  <c r="AM255" i="59"/>
  <c r="AL127" i="59"/>
  <c r="AN268" i="59"/>
  <c r="AM215" i="59"/>
  <c r="AL191" i="59"/>
  <c r="AN133" i="59"/>
  <c r="AL32" i="59"/>
  <c r="AL55" i="59"/>
  <c r="AL60" i="59"/>
  <c r="AM232" i="59"/>
  <c r="AN235" i="59"/>
  <c r="AL66" i="59"/>
  <c r="AM97" i="59"/>
  <c r="AM249" i="59"/>
  <c r="AN158" i="59"/>
  <c r="AN246" i="59"/>
  <c r="AM162" i="59"/>
  <c r="AL61" i="59"/>
  <c r="AN183" i="59"/>
  <c r="AM256" i="59"/>
  <c r="AN243" i="59"/>
  <c r="AM259" i="59"/>
  <c r="AN44" i="59"/>
  <c r="AM206" i="59"/>
  <c r="AN279" i="59"/>
  <c r="AN32" i="59"/>
  <c r="AL248" i="59"/>
  <c r="AM52" i="59"/>
  <c r="AN144" i="59"/>
  <c r="AN311" i="59"/>
  <c r="AN181" i="59"/>
  <c r="AN138" i="59"/>
  <c r="AN49" i="59"/>
  <c r="AN43" i="59"/>
  <c r="AL50" i="59"/>
  <c r="AN156" i="59"/>
  <c r="AN51" i="59"/>
  <c r="AM123" i="59"/>
  <c r="AM62" i="59"/>
  <c r="AN50" i="59"/>
  <c r="AN191" i="59"/>
  <c r="AN161" i="59"/>
  <c r="AN58" i="59"/>
  <c r="AM180" i="59"/>
  <c r="AM53" i="59"/>
  <c r="AM43" i="59"/>
  <c r="AL252" i="59"/>
  <c r="AL112" i="59"/>
  <c r="AL45" i="59"/>
  <c r="AN164" i="59"/>
  <c r="AM140" i="59"/>
  <c r="AM51" i="59"/>
  <c r="AM66" i="59"/>
  <c r="AM302" i="59"/>
  <c r="AL265" i="59"/>
  <c r="AL243" i="59"/>
  <c r="AL34" i="59"/>
  <c r="AN85" i="59"/>
  <c r="AN245" i="59"/>
  <c r="AN61" i="59"/>
  <c r="AM241" i="59"/>
  <c r="AM37" i="59"/>
  <c r="AM38" i="59"/>
  <c r="AL302" i="59"/>
  <c r="AM35" i="59"/>
  <c r="AL97" i="59"/>
  <c r="AL48" i="59"/>
  <c r="AL239" i="59"/>
  <c r="AM236" i="59"/>
  <c r="AL165" i="59"/>
  <c r="AM177" i="59"/>
  <c r="AN54" i="59"/>
  <c r="AN45" i="59"/>
  <c r="AL39" i="59"/>
  <c r="AN52" i="59"/>
  <c r="AL40" i="59"/>
  <c r="AM286" i="59"/>
  <c r="AL140" i="59"/>
  <c r="AL58" i="59"/>
  <c r="AM265" i="59"/>
  <c r="AL217" i="59"/>
  <c r="AL41" i="59"/>
  <c r="AN62" i="59"/>
  <c r="AL38" i="59"/>
  <c r="AM246" i="59"/>
  <c r="AN72" i="59"/>
  <c r="AL64" i="59"/>
  <c r="AN40" i="59"/>
  <c r="AL236" i="59"/>
  <c r="AL44" i="59"/>
  <c r="AM56" i="59"/>
  <c r="AM248" i="59"/>
  <c r="AX186" i="59"/>
  <c r="BJ186" i="59" s="1"/>
  <c r="BE248" i="59"/>
  <c r="BQ248" i="59" s="1"/>
  <c r="BA302" i="59"/>
  <c r="BM302" i="59" s="1"/>
  <c r="BD289" i="59"/>
  <c r="BP289" i="59" s="1"/>
  <c r="BA248" i="59"/>
  <c r="BM248" i="59" s="1"/>
  <c r="BF183" i="59"/>
  <c r="BR183" i="59" s="1"/>
  <c r="BF181" i="59"/>
  <c r="BR181" i="59" s="1"/>
  <c r="BF191" i="59"/>
  <c r="BR191" i="59" s="1"/>
  <c r="BB264" i="59"/>
  <c r="BN264" i="59" s="1"/>
  <c r="BG217" i="59"/>
  <c r="BS217" i="59" s="1"/>
  <c r="BH181" i="59"/>
  <c r="BT181" i="59" s="1"/>
  <c r="BD140" i="59"/>
  <c r="BP140" i="59" s="1"/>
  <c r="BE259" i="59"/>
  <c r="BQ259" i="59" s="1"/>
  <c r="BE256" i="59"/>
  <c r="BQ256" i="59" s="1"/>
  <c r="BB248" i="59"/>
  <c r="BN248" i="59" s="1"/>
  <c r="BF155" i="59"/>
  <c r="BR155" i="59" s="1"/>
  <c r="BB289" i="59"/>
  <c r="BN289" i="59" s="1"/>
  <c r="CB264" i="59"/>
  <c r="CD259" i="59"/>
  <c r="BY256" i="59"/>
  <c r="CC308" i="59"/>
  <c r="CC302" i="59"/>
  <c r="CE257" i="59"/>
  <c r="BZ187" i="59"/>
  <c r="CC254" i="59"/>
  <c r="CA289" i="59"/>
  <c r="BZ271" i="59"/>
  <c r="CE254" i="59"/>
  <c r="CB188" i="59"/>
  <c r="CC310" i="59"/>
  <c r="CE310" i="59"/>
  <c r="CB259" i="59"/>
  <c r="CA254" i="59"/>
  <c r="CD123" i="59"/>
  <c r="CF181" i="59"/>
  <c r="CD155" i="59"/>
  <c r="CF193" i="59"/>
  <c r="BB193" i="59"/>
  <c r="BN193" i="59" s="1"/>
  <c r="CD193" i="59"/>
  <c r="BA252" i="59"/>
  <c r="BM252" i="59" s="1"/>
  <c r="CD245" i="59"/>
  <c r="BF245" i="59"/>
  <c r="BR245" i="59" s="1"/>
  <c r="BY245" i="59"/>
  <c r="CB252" i="59"/>
  <c r="BB85" i="59"/>
  <c r="BN85" i="59" s="1"/>
  <c r="BD42" i="59"/>
  <c r="BP42" i="59" s="1"/>
  <c r="BH57" i="59"/>
  <c r="BT57" i="59" s="1"/>
  <c r="BD53" i="59"/>
  <c r="BP53" i="59" s="1"/>
  <c r="BF59" i="59"/>
  <c r="BR59" i="59" s="1"/>
  <c r="BB57" i="59"/>
  <c r="BN57" i="59" s="1"/>
  <c r="BF54" i="59"/>
  <c r="BR54" i="59" s="1"/>
  <c r="BD49" i="59"/>
  <c r="BP49" i="59" s="1"/>
  <c r="BB54" i="59"/>
  <c r="BN54" i="59" s="1"/>
  <c r="BF47" i="59"/>
  <c r="BR47" i="59" s="1"/>
  <c r="BF39" i="59"/>
  <c r="BR39" i="59" s="1"/>
  <c r="BB53" i="59"/>
  <c r="BN53" i="59" s="1"/>
  <c r="BF40" i="59"/>
  <c r="BR40" i="59" s="1"/>
  <c r="BB45" i="59"/>
  <c r="BN45" i="59" s="1"/>
  <c r="BB38" i="59"/>
  <c r="BN38" i="59" s="1"/>
  <c r="BB41" i="59"/>
  <c r="BN41" i="59" s="1"/>
  <c r="BB259" i="59"/>
  <c r="BN259" i="59" s="1"/>
  <c r="BG306" i="59"/>
  <c r="BS306" i="59" s="1"/>
  <c r="BD264" i="59"/>
  <c r="BP264" i="59" s="1"/>
  <c r="BH254" i="59"/>
  <c r="BT254" i="59" s="1"/>
  <c r="BE217" i="59"/>
  <c r="BQ217" i="59" s="1"/>
  <c r="BB183" i="59"/>
  <c r="BN183" i="59" s="1"/>
  <c r="BD248" i="59"/>
  <c r="BP248" i="59" s="1"/>
  <c r="BB191" i="59"/>
  <c r="BN191" i="59" s="1"/>
  <c r="BD155" i="59"/>
  <c r="BP155" i="59" s="1"/>
  <c r="BF123" i="59"/>
  <c r="BR123" i="59" s="1"/>
  <c r="BG246" i="59"/>
  <c r="BS246" i="59" s="1"/>
  <c r="BD236" i="59"/>
  <c r="BP236" i="59" s="1"/>
  <c r="BC217" i="59"/>
  <c r="BO217" i="59" s="1"/>
  <c r="BD181" i="59"/>
  <c r="BP181" i="59" s="1"/>
  <c r="BA262" i="59"/>
  <c r="BM262" i="59" s="1"/>
  <c r="BA259" i="59"/>
  <c r="BM259" i="59" s="1"/>
  <c r="BA256" i="59"/>
  <c r="BM256" i="59" s="1"/>
  <c r="BD188" i="59"/>
  <c r="BP188" i="59" s="1"/>
  <c r="BB155" i="59"/>
  <c r="BN155" i="59" s="1"/>
  <c r="BH123" i="59"/>
  <c r="BT123" i="59" s="1"/>
  <c r="BE310" i="59"/>
  <c r="BQ310" i="59" s="1"/>
  <c r="BE308" i="59"/>
  <c r="BQ308" i="59" s="1"/>
  <c r="BC289" i="59"/>
  <c r="BO289" i="59" s="1"/>
  <c r="CC246" i="59"/>
  <c r="CD191" i="59"/>
  <c r="CB181" i="59"/>
  <c r="CG254" i="59"/>
  <c r="CC264" i="59"/>
  <c r="CC298" i="59"/>
  <c r="BY236" i="59"/>
  <c r="BZ259" i="59"/>
  <c r="BZ248" i="59"/>
  <c r="CE270" i="59"/>
  <c r="CC248" i="59"/>
  <c r="BZ264" i="59"/>
  <c r="BY262" i="59"/>
  <c r="CF123" i="59"/>
  <c r="CA302" i="59"/>
  <c r="CE306" i="59"/>
  <c r="BY248" i="59"/>
  <c r="CB248" i="59"/>
  <c r="CC242" i="59"/>
  <c r="BY259" i="59"/>
  <c r="CB193" i="59"/>
  <c r="BH193" i="59"/>
  <c r="BT193" i="59" s="1"/>
  <c r="BD252" i="59"/>
  <c r="BP252" i="59" s="1"/>
  <c r="CA245" i="59"/>
  <c r="BA245" i="59"/>
  <c r="BM245" i="59" s="1"/>
  <c r="BC302" i="59"/>
  <c r="BO302" i="59" s="1"/>
  <c r="BG310" i="59"/>
  <c r="BS310" i="59" s="1"/>
  <c r="BA298" i="59"/>
  <c r="BM298" i="59" s="1"/>
  <c r="BG260" i="59"/>
  <c r="BS260" i="59" s="1"/>
  <c r="BD217" i="59"/>
  <c r="BP217" i="59" s="1"/>
  <c r="BF187" i="59"/>
  <c r="BR187" i="59" s="1"/>
  <c r="BF259" i="59"/>
  <c r="BR259" i="59" s="1"/>
  <c r="BC246" i="59"/>
  <c r="BO246" i="59" s="1"/>
  <c r="BA254" i="59"/>
  <c r="BM254" i="59" s="1"/>
  <c r="BF217" i="59"/>
  <c r="BR217" i="59" s="1"/>
  <c r="BG317" i="59"/>
  <c r="BS317" i="59" s="1"/>
  <c r="CA310" i="59"/>
  <c r="CD183" i="59"/>
  <c r="CD187" i="59"/>
  <c r="CB140" i="59"/>
  <c r="CD217" i="59"/>
  <c r="BZ289" i="59"/>
  <c r="CF254" i="59"/>
  <c r="CB217" i="59"/>
  <c r="CE246" i="59"/>
  <c r="CB191" i="59"/>
  <c r="BY302" i="59"/>
  <c r="CC217" i="59"/>
  <c r="CA246" i="59"/>
  <c r="CC259" i="59"/>
  <c r="BZ291" i="59"/>
  <c r="CD298" i="59"/>
  <c r="CG246" i="59"/>
  <c r="BZ189" i="59"/>
  <c r="CA217" i="59"/>
  <c r="CC256" i="59"/>
  <c r="BF193" i="59"/>
  <c r="BR193" i="59" s="1"/>
  <c r="BD193" i="59"/>
  <c r="BP193" i="59" s="1"/>
  <c r="CC245" i="59"/>
  <c r="BE245" i="59"/>
  <c r="BQ245" i="59" s="1"/>
  <c r="BZ245" i="59"/>
  <c r="BC245" i="59"/>
  <c r="BO245" i="59" s="1"/>
  <c r="BD85" i="59"/>
  <c r="BP85" i="59" s="1"/>
  <c r="BD50" i="59"/>
  <c r="BP50" i="59" s="1"/>
  <c r="BD36" i="59"/>
  <c r="BP36" i="59" s="1"/>
  <c r="BD61" i="59"/>
  <c r="BP61" i="59" s="1"/>
  <c r="BD35" i="59"/>
  <c r="BP35" i="59" s="1"/>
  <c r="BF55" i="59"/>
  <c r="BR55" i="59" s="1"/>
  <c r="BB61" i="59"/>
  <c r="BN61" i="59" s="1"/>
  <c r="BB65" i="59"/>
  <c r="BN65" i="59" s="1"/>
  <c r="BB46" i="59"/>
  <c r="BN46" i="59" s="1"/>
  <c r="BF58" i="59"/>
  <c r="BR58" i="59" s="1"/>
  <c r="BF51" i="59"/>
  <c r="BR51" i="59" s="1"/>
  <c r="BF43" i="59"/>
  <c r="BR43" i="59" s="1"/>
  <c r="BD41" i="59"/>
  <c r="BP41" i="59" s="1"/>
  <c r="BB49" i="59"/>
  <c r="BN49" i="59" s="1"/>
  <c r="BF50" i="59"/>
  <c r="BR50" i="59" s="1"/>
  <c r="BF35" i="59"/>
  <c r="BR35" i="59" s="1"/>
  <c r="BB35" i="59"/>
  <c r="BN35" i="59" s="1"/>
  <c r="BB177" i="59"/>
  <c r="BN177" i="59" s="1"/>
  <c r="BC310" i="59"/>
  <c r="BO310" i="59" s="1"/>
  <c r="BF298" i="59"/>
  <c r="BR298" i="59" s="1"/>
  <c r="BE302" i="59"/>
  <c r="BQ302" i="59" s="1"/>
  <c r="BB271" i="59"/>
  <c r="BN271" i="59" s="1"/>
  <c r="BD259" i="59"/>
  <c r="BP259" i="59" s="1"/>
  <c r="BE246" i="59"/>
  <c r="BQ246" i="59" s="1"/>
  <c r="BC254" i="59"/>
  <c r="BO254" i="59" s="1"/>
  <c r="BB189" i="59"/>
  <c r="BN189" i="59" s="1"/>
  <c r="BB187" i="59"/>
  <c r="BN187" i="59" s="1"/>
  <c r="BE242" i="59"/>
  <c r="BQ242" i="59" s="1"/>
  <c r="BA264" i="59"/>
  <c r="BM264" i="59" s="1"/>
  <c r="BD189" i="59"/>
  <c r="BP189" i="59" s="1"/>
  <c r="BD187" i="59"/>
  <c r="BP187" i="59" s="1"/>
  <c r="CB289" i="59"/>
  <c r="BY264" i="59"/>
  <c r="BZ191" i="59"/>
  <c r="CD181" i="59"/>
  <c r="BZ181" i="59"/>
  <c r="BD46" i="59"/>
  <c r="BP46" i="59" s="1"/>
  <c r="BD57" i="59"/>
  <c r="BP57" i="59" s="1"/>
  <c r="BF65" i="59"/>
  <c r="BR65" i="59" s="1"/>
  <c r="BB55" i="59"/>
  <c r="BN55" i="59" s="1"/>
  <c r="BF62" i="59"/>
  <c r="BR62" i="59" s="1"/>
  <c r="BF45" i="59"/>
  <c r="BR45" i="59" s="1"/>
  <c r="BB51" i="59"/>
  <c r="BN51" i="59" s="1"/>
  <c r="BF38" i="59"/>
  <c r="BR38" i="59" s="1"/>
  <c r="CF66" i="59"/>
  <c r="BZ41" i="59"/>
  <c r="CD39" i="59"/>
  <c r="CB65" i="59"/>
  <c r="CB35" i="59"/>
  <c r="CF61" i="59"/>
  <c r="BZ35" i="59"/>
  <c r="CD65" i="59"/>
  <c r="BZ42" i="59"/>
  <c r="BZ66" i="59"/>
  <c r="CD85" i="59"/>
  <c r="CD53" i="59"/>
  <c r="CD51" i="59"/>
  <c r="BZ63" i="59"/>
  <c r="BZ46" i="59"/>
  <c r="CD42" i="59"/>
  <c r="CB53" i="59"/>
  <c r="BF34" i="59"/>
  <c r="BR34" i="59" s="1"/>
  <c r="BZ34" i="59"/>
  <c r="CD31" i="59"/>
  <c r="BE164" i="59"/>
  <c r="BQ164" i="59" s="1"/>
  <c r="BG112" i="59"/>
  <c r="BS112" i="59" s="1"/>
  <c r="BA183" i="59"/>
  <c r="BM183" i="59" s="1"/>
  <c r="BE180" i="59"/>
  <c r="BQ180" i="59" s="1"/>
  <c r="BE123" i="59"/>
  <c r="BQ123" i="59" s="1"/>
  <c r="BG159" i="59"/>
  <c r="BS159" i="59" s="1"/>
  <c r="BG181" i="59"/>
  <c r="BS181" i="59" s="1"/>
  <c r="BA140" i="59"/>
  <c r="BM140" i="59" s="1"/>
  <c r="BE193" i="59"/>
  <c r="BQ193" i="59" s="1"/>
  <c r="BA85" i="59"/>
  <c r="BM85" i="59" s="1"/>
  <c r="BA66" i="59"/>
  <c r="BM66" i="59" s="1"/>
  <c r="BC58" i="59"/>
  <c r="BO58" i="59" s="1"/>
  <c r="BA37" i="59"/>
  <c r="BM37" i="59" s="1"/>
  <c r="BC57" i="59"/>
  <c r="BO57" i="59" s="1"/>
  <c r="BG85" i="59"/>
  <c r="BS85" i="59" s="1"/>
  <c r="BA42" i="59"/>
  <c r="BM42" i="59" s="1"/>
  <c r="BE35" i="59"/>
  <c r="BQ35" i="59" s="1"/>
  <c r="BA60" i="59"/>
  <c r="BM60" i="59" s="1"/>
  <c r="BE49" i="59"/>
  <c r="BQ49" i="59" s="1"/>
  <c r="BA47" i="59"/>
  <c r="BM47" i="59" s="1"/>
  <c r="BE38" i="59"/>
  <c r="BQ38" i="59" s="1"/>
  <c r="BA52" i="59"/>
  <c r="BM52" i="59" s="1"/>
  <c r="BA36" i="59"/>
  <c r="BM36" i="59" s="1"/>
  <c r="BI42" i="59"/>
  <c r="BU42" i="59" s="1"/>
  <c r="BG42" i="59"/>
  <c r="BS42" i="59" s="1"/>
  <c r="BE34" i="59"/>
  <c r="BQ34" i="59" s="1"/>
  <c r="BA57" i="59"/>
  <c r="BM57" i="59" s="1"/>
  <c r="BC50" i="59"/>
  <c r="BO50" i="59" s="1"/>
  <c r="BA32" i="59"/>
  <c r="BM32" i="59" s="1"/>
  <c r="CB187" i="59"/>
  <c r="CG310" i="59"/>
  <c r="CF185" i="59"/>
  <c r="CB155" i="59"/>
  <c r="BZ183" i="59"/>
  <c r="BY298" i="59"/>
  <c r="BY254" i="59"/>
  <c r="CB189" i="59"/>
  <c r="CE245" i="59"/>
  <c r="BB245" i="59"/>
  <c r="BN245" i="59" s="1"/>
  <c r="BY252" i="59"/>
  <c r="BD65" i="59"/>
  <c r="BP65" i="59" s="1"/>
  <c r="BF57" i="59"/>
  <c r="BR57" i="59" s="1"/>
  <c r="BB59" i="59"/>
  <c r="BN59" i="59" s="1"/>
  <c r="BB42" i="59"/>
  <c r="BN42" i="59" s="1"/>
  <c r="BF49" i="59"/>
  <c r="BR49" i="59" s="1"/>
  <c r="BF46" i="59"/>
  <c r="BR46" i="59" s="1"/>
  <c r="BF42" i="59"/>
  <c r="BR42" i="59" s="1"/>
  <c r="CD46" i="59"/>
  <c r="BZ50" i="59"/>
  <c r="BZ47" i="59"/>
  <c r="BZ45" i="59"/>
  <c r="BZ38" i="59"/>
  <c r="CD40" i="59"/>
  <c r="CB42" i="59"/>
  <c r="CD47" i="59"/>
  <c r="BZ57" i="59"/>
  <c r="CD35" i="59"/>
  <c r="CD55" i="59"/>
  <c r="CD57" i="59"/>
  <c r="CD59" i="59"/>
  <c r="BZ55" i="59"/>
  <c r="CD45" i="59"/>
  <c r="CB61" i="59"/>
  <c r="BF33" i="59"/>
  <c r="BR33" i="59" s="1"/>
  <c r="CD34" i="59"/>
  <c r="BZ33" i="59"/>
  <c r="BB31" i="59"/>
  <c r="BN31" i="59" s="1"/>
  <c r="BA171" i="59"/>
  <c r="BM171" i="59" s="1"/>
  <c r="BA164" i="59"/>
  <c r="BM164" i="59" s="1"/>
  <c r="BE155" i="59"/>
  <c r="BQ155" i="59" s="1"/>
  <c r="BA155" i="59"/>
  <c r="BM155" i="59" s="1"/>
  <c r="BC154" i="59"/>
  <c r="BO154" i="59" s="1"/>
  <c r="BE187" i="59"/>
  <c r="BQ187" i="59" s="1"/>
  <c r="BG185" i="59"/>
  <c r="BS185" i="59" s="1"/>
  <c r="BA180" i="59"/>
  <c r="BM180" i="59" s="1"/>
  <c r="BG170" i="59"/>
  <c r="BS170" i="59" s="1"/>
  <c r="BC170" i="59"/>
  <c r="BO170" i="59" s="1"/>
  <c r="BC193" i="59"/>
  <c r="BO193" i="59" s="1"/>
  <c r="BG58" i="59"/>
  <c r="BS58" i="59" s="1"/>
  <c r="BE37" i="59"/>
  <c r="BQ37" i="59" s="1"/>
  <c r="BA45" i="59"/>
  <c r="BM45" i="59" s="1"/>
  <c r="BE54" i="59"/>
  <c r="BQ54" i="59" s="1"/>
  <c r="BI57" i="59"/>
  <c r="BU57" i="59" s="1"/>
  <c r="BA46" i="59"/>
  <c r="BM46" i="59" s="1"/>
  <c r="BE43" i="59"/>
  <c r="BQ43" i="59" s="1"/>
  <c r="BE46" i="59"/>
  <c r="BQ46" i="59" s="1"/>
  <c r="BA64" i="59"/>
  <c r="BM64" i="59" s="1"/>
  <c r="BA51" i="59"/>
  <c r="BM51" i="59" s="1"/>
  <c r="BA35" i="59"/>
  <c r="BM35" i="59" s="1"/>
  <c r="BE66" i="59"/>
  <c r="BQ66" i="59" s="1"/>
  <c r="BA40" i="59"/>
  <c r="BM40" i="59" s="1"/>
  <c r="BE40" i="59"/>
  <c r="BQ40" i="59" s="1"/>
  <c r="BE56" i="59"/>
  <c r="BQ56" i="59" s="1"/>
  <c r="BC46" i="59"/>
  <c r="BO46" i="59" s="1"/>
  <c r="CE260" i="59"/>
  <c r="CB236" i="59"/>
  <c r="CE217" i="59"/>
  <c r="BH85" i="59"/>
  <c r="BT85" i="59" s="1"/>
  <c r="BD45" i="59"/>
  <c r="BP45" i="59" s="1"/>
  <c r="BF41" i="59"/>
  <c r="BR41" i="59" s="1"/>
  <c r="BB39" i="59"/>
  <c r="BN39" i="59" s="1"/>
  <c r="BZ59" i="59"/>
  <c r="CD63" i="59"/>
  <c r="CD43" i="59"/>
  <c r="BZ54" i="59"/>
  <c r="CB36" i="59"/>
  <c r="CB41" i="59"/>
  <c r="CB45" i="59"/>
  <c r="CB49" i="59"/>
  <c r="CD49" i="59"/>
  <c r="BB33" i="59"/>
  <c r="BN33" i="59" s="1"/>
  <c r="CD33" i="59"/>
  <c r="BE183" i="59"/>
  <c r="BQ183" i="59" s="1"/>
  <c r="BA123" i="59"/>
  <c r="BM123" i="59" s="1"/>
  <c r="BA191" i="59"/>
  <c r="BM191" i="59" s="1"/>
  <c r="BE188" i="59"/>
  <c r="BQ188" i="59" s="1"/>
  <c r="BE64" i="59"/>
  <c r="BQ64" i="59" s="1"/>
  <c r="BA49" i="59"/>
  <c r="BM49" i="59" s="1"/>
  <c r="BG46" i="59"/>
  <c r="BS46" i="59" s="1"/>
  <c r="BE51" i="59"/>
  <c r="BQ51" i="59" s="1"/>
  <c r="BE85" i="59"/>
  <c r="BQ85" i="59" s="1"/>
  <c r="BA39" i="59"/>
  <c r="BM39" i="59" s="1"/>
  <c r="BA44" i="59"/>
  <c r="BM44" i="59" s="1"/>
  <c r="BA63" i="59"/>
  <c r="BM63" i="59" s="1"/>
  <c r="BA62" i="59"/>
  <c r="BM62" i="59" s="1"/>
  <c r="BE57" i="59"/>
  <c r="BQ57" i="59" s="1"/>
  <c r="BE50" i="59"/>
  <c r="BQ50" i="59" s="1"/>
  <c r="BC42" i="59"/>
  <c r="BO42" i="59" s="1"/>
  <c r="BG34" i="59"/>
  <c r="BS34" i="59" s="1"/>
  <c r="BC34" i="59"/>
  <c r="BO34" i="59" s="1"/>
  <c r="BC45" i="59"/>
  <c r="BO45" i="59" s="1"/>
  <c r="BE42" i="59"/>
  <c r="BQ42" i="59" s="1"/>
  <c r="BI30" i="59"/>
  <c r="BU30" i="59" s="1"/>
  <c r="BE60" i="59"/>
  <c r="BQ60" i="59" s="1"/>
  <c r="BG245" i="59"/>
  <c r="BS245" i="59" s="1"/>
  <c r="BD38" i="59"/>
  <c r="BP38" i="59" s="1"/>
  <c r="BF61" i="59"/>
  <c r="BR61" i="59" s="1"/>
  <c r="BB50" i="59"/>
  <c r="BN50" i="59" s="1"/>
  <c r="BF85" i="59"/>
  <c r="BR85" i="59" s="1"/>
  <c r="BB43" i="59"/>
  <c r="BN43" i="59" s="1"/>
  <c r="CD61" i="59"/>
  <c r="CB38" i="59"/>
  <c r="CD58" i="59"/>
  <c r="BZ49" i="59"/>
  <c r="BZ39" i="59"/>
  <c r="CB46" i="59"/>
  <c r="CD41" i="59"/>
  <c r="CF85" i="59"/>
  <c r="BZ31" i="59"/>
  <c r="CB33" i="59"/>
  <c r="BA128" i="59"/>
  <c r="BM128" i="59" s="1"/>
  <c r="BE181" i="59"/>
  <c r="BQ181" i="59" s="1"/>
  <c r="BC158" i="59"/>
  <c r="BO158" i="59" s="1"/>
  <c r="BA112" i="59"/>
  <c r="BM112" i="59" s="1"/>
  <c r="BA189" i="59"/>
  <c r="BM189" i="59" s="1"/>
  <c r="BE53" i="59"/>
  <c r="BQ53" i="59" s="1"/>
  <c r="BG61" i="59"/>
  <c r="BS61" i="59" s="1"/>
  <c r="BA54" i="59"/>
  <c r="BM54" i="59" s="1"/>
  <c r="BI52" i="59"/>
  <c r="BU52" i="59" s="1"/>
  <c r="BC62" i="59"/>
  <c r="BO62" i="59" s="1"/>
  <c r="BE48" i="59"/>
  <c r="BQ48" i="59" s="1"/>
  <c r="BE47" i="59"/>
  <c r="BQ47" i="59" s="1"/>
  <c r="BC61" i="59"/>
  <c r="BO61" i="59" s="1"/>
  <c r="BA31" i="59"/>
  <c r="BM31" i="59" s="1"/>
  <c r="BC38" i="59"/>
  <c r="BO38" i="59" s="1"/>
  <c r="BG45" i="59"/>
  <c r="BS45" i="59" s="1"/>
  <c r="BE44" i="59"/>
  <c r="BQ44" i="59" s="1"/>
  <c r="BE58" i="59"/>
  <c r="BQ58" i="59" s="1"/>
  <c r="BC37" i="59"/>
  <c r="BO37" i="59" s="1"/>
  <c r="BE32" i="59"/>
  <c r="BQ32" i="59" s="1"/>
  <c r="BE36" i="59"/>
  <c r="BQ36" i="59" s="1"/>
  <c r="BA34" i="59"/>
  <c r="BM34" i="59" s="1"/>
  <c r="BE61" i="59"/>
  <c r="BQ61" i="59" s="1"/>
  <c r="BZ155" i="59"/>
  <c r="CE317" i="59"/>
  <c r="CF155" i="59"/>
  <c r="BZ193" i="59"/>
  <c r="BH61" i="59"/>
  <c r="BT61" i="59" s="1"/>
  <c r="BF66" i="59"/>
  <c r="BR66" i="59" s="1"/>
  <c r="BB37" i="59"/>
  <c r="BN37" i="59" s="1"/>
  <c r="CD66" i="59"/>
  <c r="CD50" i="59"/>
  <c r="BZ51" i="59"/>
  <c r="CD38" i="59"/>
  <c r="BZ37" i="59"/>
  <c r="BZ53" i="59"/>
  <c r="CD62" i="59"/>
  <c r="BZ43" i="59"/>
  <c r="BB34" i="59"/>
  <c r="BN34" i="59" s="1"/>
  <c r="BF31" i="59"/>
  <c r="BR31" i="59" s="1"/>
  <c r="BC189" i="59"/>
  <c r="BO189" i="59" s="1"/>
  <c r="BA181" i="59"/>
  <c r="BM181" i="59" s="1"/>
  <c r="BE112" i="59"/>
  <c r="BQ112" i="59" s="1"/>
  <c r="BC145" i="59"/>
  <c r="BO145" i="59" s="1"/>
  <c r="BA193" i="59"/>
  <c r="BM193" i="59" s="1"/>
  <c r="BE45" i="59"/>
  <c r="BQ45" i="59" s="1"/>
  <c r="BA50" i="59"/>
  <c r="BM50" i="59" s="1"/>
  <c r="BA65" i="59"/>
  <c r="BM65" i="59" s="1"/>
  <c r="BE65" i="59"/>
  <c r="BQ65" i="59" s="1"/>
  <c r="BI85" i="59"/>
  <c r="BU85" i="59" s="1"/>
  <c r="BE39" i="59"/>
  <c r="BQ39" i="59" s="1"/>
  <c r="BC33" i="59"/>
  <c r="BO33" i="59" s="1"/>
  <c r="BG142" i="59"/>
  <c r="BS142" i="59" s="1"/>
  <c r="BE52" i="59"/>
  <c r="BQ52" i="59" s="1"/>
  <c r="BG37" i="59"/>
  <c r="BS37" i="59" s="1"/>
  <c r="BE31" i="59"/>
  <c r="BQ31" i="59" s="1"/>
  <c r="BE33" i="59"/>
  <c r="BQ33" i="59" s="1"/>
  <c r="BA33" i="59"/>
  <c r="BM33" i="59" s="1"/>
  <c r="BC54" i="59"/>
  <c r="BO54" i="59" s="1"/>
  <c r="BG49" i="59"/>
  <c r="BS49" i="59" s="1"/>
  <c r="BD37" i="59"/>
  <c r="BP37" i="59" s="1"/>
  <c r="BF53" i="59"/>
  <c r="BR53" i="59" s="1"/>
  <c r="BB47" i="59"/>
  <c r="BN47" i="59" s="1"/>
  <c r="CB50" i="59"/>
  <c r="CF57" i="59"/>
  <c r="BZ65" i="59"/>
  <c r="BZ85" i="59"/>
  <c r="CB85" i="59"/>
  <c r="CD54" i="59"/>
  <c r="BZ61" i="59"/>
  <c r="CB57" i="59"/>
  <c r="CB37" i="59"/>
  <c r="BD33" i="59"/>
  <c r="BP33" i="59" s="1"/>
  <c r="BE170" i="59"/>
  <c r="BQ170" i="59" s="1"/>
  <c r="BE140" i="59"/>
  <c r="BQ140" i="59" s="1"/>
  <c r="BI181" i="59"/>
  <c r="BU181" i="59" s="1"/>
  <c r="BG150" i="59"/>
  <c r="BS150" i="59" s="1"/>
  <c r="BI193" i="59"/>
  <c r="BU193" i="59" s="1"/>
  <c r="BC85" i="59"/>
  <c r="BO85" i="59" s="1"/>
  <c r="BA53" i="59"/>
  <c r="BM53" i="59" s="1"/>
  <c r="BG50" i="59"/>
  <c r="BS50" i="59" s="1"/>
  <c r="BA38" i="59"/>
  <c r="BM38" i="59" s="1"/>
  <c r="BA56" i="59"/>
  <c r="BM56" i="59" s="1"/>
  <c r="BA43" i="59"/>
  <c r="BM43" i="59" s="1"/>
  <c r="BA48" i="59"/>
  <c r="BM48" i="59" s="1"/>
  <c r="BG38" i="59"/>
  <c r="BS38" i="59" s="1"/>
  <c r="BE62" i="59"/>
  <c r="BQ62" i="59" s="1"/>
  <c r="BE55" i="59"/>
  <c r="BQ55" i="59" s="1"/>
  <c r="BC49" i="59"/>
  <c r="BO49" i="59" s="1"/>
  <c r="BE59" i="59"/>
  <c r="BQ59" i="59" s="1"/>
  <c r="BG33" i="59"/>
  <c r="BS33" i="59" s="1"/>
  <c r="BC53" i="59"/>
  <c r="BO53" i="59" s="1"/>
  <c r="BC41" i="59"/>
  <c r="BO41" i="59" s="1"/>
  <c r="BA61" i="59"/>
  <c r="BM61" i="59" s="1"/>
  <c r="CE49" i="59"/>
  <c r="CE66" i="59"/>
  <c r="CE159" i="59"/>
  <c r="BY112" i="59"/>
  <c r="CA181" i="59"/>
  <c r="CC181" i="59"/>
  <c r="CA193" i="59"/>
  <c r="CC155" i="59"/>
  <c r="CC33" i="59"/>
  <c r="CA33" i="59"/>
  <c r="CA85" i="59"/>
  <c r="CC42" i="59"/>
  <c r="CC51" i="59"/>
  <c r="CC40" i="59"/>
  <c r="CG30" i="59"/>
  <c r="CA49" i="59"/>
  <c r="CC52" i="59"/>
  <c r="CE61" i="59"/>
  <c r="CA54" i="59"/>
  <c r="CE38" i="59"/>
  <c r="CA50" i="59"/>
  <c r="CC62" i="59"/>
  <c r="BY31" i="59"/>
  <c r="BY56" i="59"/>
  <c r="CE34" i="59"/>
  <c r="CC38" i="59"/>
  <c r="CA53" i="59"/>
  <c r="CA38" i="59"/>
  <c r="BY33" i="59"/>
  <c r="BY36" i="59"/>
  <c r="BY53" i="59"/>
  <c r="CE85" i="59"/>
  <c r="CC45" i="59"/>
  <c r="CC65" i="59"/>
  <c r="CC37" i="59"/>
  <c r="CE42" i="59"/>
  <c r="CC43" i="59"/>
  <c r="CC31" i="59"/>
  <c r="CC34" i="59"/>
  <c r="BY48" i="59"/>
  <c r="BY39" i="59"/>
  <c r="CE37" i="59"/>
  <c r="CE54" i="59"/>
  <c r="CE142" i="59"/>
  <c r="BY140" i="59"/>
  <c r="BY181" i="59"/>
  <c r="CE58" i="59"/>
  <c r="BY85" i="59"/>
  <c r="BY50" i="59"/>
  <c r="CC63" i="59"/>
  <c r="BY34" i="59"/>
  <c r="CE57" i="59"/>
  <c r="CE185" i="59"/>
  <c r="CA58" i="59"/>
  <c r="CC164" i="59"/>
  <c r="CC193" i="59"/>
  <c r="BY189" i="59"/>
  <c r="CC123" i="59"/>
  <c r="CC112" i="59"/>
  <c r="CA158" i="59"/>
  <c r="BY171" i="59"/>
  <c r="CE55" i="59"/>
  <c r="BG326" i="59"/>
  <c r="BS326" i="59" s="1"/>
  <c r="BZ177" i="59"/>
  <c r="BG56" i="59"/>
  <c r="BS56" i="59" s="1"/>
  <c r="CE64" i="59"/>
  <c r="CE181" i="59"/>
  <c r="CC56" i="59"/>
  <c r="CC58" i="59"/>
  <c r="BY65" i="59"/>
  <c r="CG57" i="59"/>
  <c r="CA37" i="59"/>
  <c r="CE46" i="59"/>
  <c r="CC55" i="59"/>
  <c r="CC53" i="59"/>
  <c r="CE33" i="59"/>
  <c r="CE112" i="59"/>
  <c r="CA66" i="59"/>
  <c r="CA170" i="59"/>
  <c r="CC191" i="59"/>
  <c r="BY193" i="59"/>
  <c r="CA150" i="59"/>
  <c r="CC187" i="59"/>
  <c r="CC188" i="59"/>
  <c r="CC183" i="59"/>
  <c r="BY180" i="59"/>
  <c r="CA189" i="59"/>
  <c r="BY164" i="59"/>
  <c r="CA154" i="59"/>
  <c r="CC140" i="59"/>
  <c r="CA145" i="59"/>
  <c r="BZ180" i="59"/>
  <c r="BC164" i="59"/>
  <c r="BO164" i="59" s="1"/>
  <c r="CE248" i="59"/>
  <c r="CA47" i="59"/>
  <c r="CB180" i="59"/>
  <c r="CE259" i="59"/>
  <c r="CG181" i="59"/>
  <c r="BY38" i="59"/>
  <c r="BY43" i="59"/>
  <c r="CC44" i="59"/>
  <c r="BY46" i="59"/>
  <c r="CC54" i="59"/>
  <c r="CE45" i="59"/>
  <c r="CE150" i="59"/>
  <c r="BY51" i="59"/>
  <c r="BY49" i="59"/>
  <c r="CC46" i="59"/>
  <c r="CC59" i="59"/>
  <c r="CC61" i="59"/>
  <c r="CA34" i="59"/>
  <c r="CG85" i="59"/>
  <c r="BY40" i="59"/>
  <c r="BY42" i="59"/>
  <c r="BY37" i="59"/>
  <c r="CC48" i="59"/>
  <c r="CA45" i="59"/>
  <c r="CC32" i="59"/>
  <c r="BY66" i="59"/>
  <c r="CC47" i="59"/>
  <c r="BY63" i="59"/>
  <c r="CC85" i="59"/>
  <c r="BY54" i="59"/>
  <c r="CC64" i="59"/>
  <c r="BY60" i="59"/>
  <c r="BY62" i="59"/>
  <c r="CA41" i="59"/>
  <c r="BY97" i="59"/>
  <c r="BY155" i="59"/>
  <c r="CC180" i="59"/>
  <c r="BY183" i="59"/>
  <c r="CA140" i="59"/>
  <c r="BG35" i="59"/>
  <c r="BS35" i="59" s="1"/>
  <c r="BZ40" i="59"/>
  <c r="BG264" i="59"/>
  <c r="BS264" i="59" s="1"/>
  <c r="BZ64" i="59"/>
  <c r="BY128" i="59"/>
  <c r="CC50" i="59"/>
  <c r="CA46" i="59"/>
  <c r="CC66" i="59"/>
  <c r="CC36" i="59"/>
  <c r="CC39" i="59"/>
  <c r="BY32" i="59"/>
  <c r="BY64" i="59"/>
  <c r="BY52" i="59"/>
  <c r="CE50" i="59"/>
  <c r="CE170" i="59"/>
  <c r="BY57" i="59"/>
  <c r="BY45" i="59"/>
  <c r="CA61" i="59"/>
  <c r="BY35" i="59"/>
  <c r="BY47" i="59"/>
  <c r="CC60" i="59"/>
  <c r="BY44" i="59"/>
  <c r="CA42" i="59"/>
  <c r="CC35" i="59"/>
  <c r="CG52" i="59"/>
  <c r="CG66" i="59"/>
  <c r="CC57" i="59"/>
  <c r="CC49" i="59"/>
  <c r="CA62" i="59"/>
  <c r="CG42" i="59"/>
  <c r="BY61" i="59"/>
  <c r="CA57" i="59"/>
  <c r="BY123" i="59"/>
  <c r="CC170" i="59"/>
  <c r="BY191" i="59"/>
  <c r="BY188" i="59"/>
  <c r="CG193" i="59"/>
  <c r="CE240" i="59"/>
  <c r="CA51" i="59"/>
  <c r="CE63" i="59"/>
  <c r="CE326" i="59"/>
  <c r="BB56" i="59"/>
  <c r="BN56" i="59" s="1"/>
  <c r="CE59" i="59"/>
  <c r="CB254" i="59"/>
  <c r="BZ48" i="59"/>
  <c r="CE39" i="59"/>
  <c r="BC47" i="59"/>
  <c r="BO47" i="59" s="1"/>
  <c r="CE180" i="59"/>
  <c r="BZ52" i="59"/>
  <c r="BC188" i="59"/>
  <c r="BO188" i="59" s="1"/>
  <c r="BB32" i="59"/>
  <c r="BN32" i="59" s="1"/>
  <c r="BG148" i="59"/>
  <c r="BS148" i="59" s="1"/>
  <c r="BB40" i="59"/>
  <c r="BN40" i="59" s="1"/>
  <c r="BC123" i="59"/>
  <c r="BO123" i="59" s="1"/>
  <c r="BC155" i="59"/>
  <c r="BO155" i="59" s="1"/>
  <c r="CB51" i="59"/>
  <c r="CD256" i="59"/>
  <c r="BZ32" i="59"/>
  <c r="BF256" i="59"/>
  <c r="BR256" i="59" s="1"/>
  <c r="BG52" i="59"/>
  <c r="BS52" i="59" s="1"/>
  <c r="CB63" i="59"/>
  <c r="CB298" i="59"/>
  <c r="BB252" i="59"/>
  <c r="BN252" i="59" s="1"/>
  <c r="BB112" i="59"/>
  <c r="BN112" i="59" s="1"/>
  <c r="CE91" i="59"/>
  <c r="BC140" i="59"/>
  <c r="BO140" i="59" s="1"/>
  <c r="BG40" i="59"/>
  <c r="BS40" i="59" s="1"/>
  <c r="CB31" i="59"/>
  <c r="BG155" i="59"/>
  <c r="BS155" i="59" s="1"/>
  <c r="BZ252" i="59"/>
  <c r="BB298" i="59"/>
  <c r="BN298" i="59" s="1"/>
  <c r="BE264" i="59"/>
  <c r="BQ264" i="59" s="1"/>
  <c r="BA236" i="59"/>
  <c r="BM236" i="59" s="1"/>
  <c r="BB181" i="59"/>
  <c r="BN181" i="59" s="1"/>
  <c r="BB140" i="59"/>
  <c r="BN140" i="59" s="1"/>
  <c r="CA155" i="59"/>
  <c r="BD55" i="59"/>
  <c r="BP55" i="59" s="1"/>
  <c r="BG47" i="59"/>
  <c r="BS47" i="59" s="1"/>
  <c r="BG259" i="59"/>
  <c r="BS259" i="59" s="1"/>
  <c r="CA63" i="59"/>
  <c r="BC191" i="59"/>
  <c r="BO191" i="59" s="1"/>
  <c r="CE56" i="59"/>
  <c r="BZ56" i="59"/>
  <c r="CA35" i="59"/>
  <c r="BF254" i="59"/>
  <c r="BR254" i="59" s="1"/>
  <c r="CA123" i="59"/>
  <c r="BC35" i="59"/>
  <c r="BO35" i="59" s="1"/>
  <c r="CA43" i="59"/>
  <c r="CE47" i="59"/>
  <c r="CE100" i="59"/>
  <c r="CE140" i="59"/>
  <c r="CD170" i="59"/>
  <c r="BG55" i="59"/>
  <c r="BS55" i="59" s="1"/>
  <c r="BD47" i="59"/>
  <c r="BP47" i="59" s="1"/>
  <c r="CB112" i="59"/>
  <c r="CE32" i="59"/>
  <c r="BB60" i="59"/>
  <c r="BN60" i="59" s="1"/>
  <c r="BF180" i="59"/>
  <c r="BR180" i="59" s="1"/>
  <c r="CD188" i="59"/>
  <c r="BF188" i="59"/>
  <c r="BR188" i="59" s="1"/>
  <c r="BZ112" i="59"/>
  <c r="CA236" i="59"/>
  <c r="BZ120" i="59"/>
  <c r="BG252" i="59"/>
  <c r="BS252" i="59" s="1"/>
  <c r="CE40" i="59"/>
  <c r="BD34" i="59"/>
  <c r="BP34" i="59" s="1"/>
  <c r="BD31" i="59"/>
  <c r="BP31" i="59" s="1"/>
  <c r="CE252" i="59"/>
  <c r="CA183" i="59"/>
  <c r="BE298" i="59"/>
  <c r="BQ298" i="59" s="1"/>
  <c r="BI246" i="59"/>
  <c r="BU246" i="59" s="1"/>
  <c r="BB291" i="59"/>
  <c r="BN291" i="59" s="1"/>
  <c r="CB34" i="59"/>
  <c r="BG39" i="59"/>
  <c r="BS39" i="59" s="1"/>
  <c r="BB48" i="59"/>
  <c r="BN48" i="59" s="1"/>
  <c r="CB55" i="59"/>
  <c r="CB43" i="59"/>
  <c r="CD164" i="59"/>
  <c r="BB52" i="59"/>
  <c r="BN52" i="59" s="1"/>
  <c r="BC171" i="59"/>
  <c r="BO171" i="59" s="1"/>
  <c r="CA112" i="59"/>
  <c r="BG59" i="59"/>
  <c r="BS59" i="59" s="1"/>
  <c r="CA191" i="59"/>
  <c r="BC259" i="59"/>
  <c r="BO259" i="59" s="1"/>
  <c r="CE148" i="59"/>
  <c r="BG31" i="59"/>
  <c r="BS31" i="59" s="1"/>
  <c r="CA59" i="59"/>
  <c r="CD254" i="59"/>
  <c r="BC31" i="59"/>
  <c r="BO31" i="59" s="1"/>
  <c r="BC59" i="59"/>
  <c r="BO59" i="59" s="1"/>
  <c r="BG315" i="59"/>
  <c r="BS315" i="59" s="1"/>
  <c r="CB39" i="59"/>
  <c r="BG236" i="59"/>
  <c r="BS236" i="59" s="1"/>
  <c r="CA171" i="59"/>
  <c r="CB66" i="59"/>
  <c r="BC291" i="59"/>
  <c r="BO291" i="59" s="1"/>
  <c r="BC180" i="59"/>
  <c r="BO180" i="59" s="1"/>
  <c r="BC63" i="59"/>
  <c r="BO63" i="59" s="1"/>
  <c r="CE300" i="59"/>
  <c r="BZ60" i="59"/>
  <c r="BF170" i="59"/>
  <c r="BR170" i="59" s="1"/>
  <c r="CB47" i="59"/>
  <c r="BB64" i="59"/>
  <c r="BN64" i="59" s="1"/>
  <c r="CA291" i="59"/>
  <c r="BD298" i="59"/>
  <c r="BP298" i="59" s="1"/>
  <c r="BG100" i="59"/>
  <c r="BS100" i="59" s="1"/>
  <c r="BD59" i="59"/>
  <c r="BP59" i="59" s="1"/>
  <c r="CA55" i="59"/>
  <c r="CE48" i="59"/>
  <c r="BG48" i="59"/>
  <c r="BS48" i="59" s="1"/>
  <c r="CF79" i="59"/>
  <c r="CD180" i="59"/>
  <c r="CA188" i="59"/>
  <c r="BG64" i="59"/>
  <c r="BS64" i="59" s="1"/>
  <c r="BD58" i="59"/>
  <c r="BP58" i="59" s="1"/>
  <c r="BG140" i="59"/>
  <c r="BS140" i="59" s="1"/>
  <c r="BG248" i="59"/>
  <c r="BS248" i="59" s="1"/>
  <c r="BB256" i="59"/>
  <c r="BN256" i="59" s="1"/>
  <c r="BZ256" i="59"/>
  <c r="CE52" i="59"/>
  <c r="CD140" i="59"/>
  <c r="BI310" i="59"/>
  <c r="BU310" i="59" s="1"/>
  <c r="BD191" i="59"/>
  <c r="BP191" i="59" s="1"/>
  <c r="BH155" i="59"/>
  <c r="BT155" i="59" s="1"/>
  <c r="BZ140" i="59"/>
  <c r="CE264" i="59"/>
  <c r="BC55" i="59"/>
  <c r="BO55" i="59" s="1"/>
  <c r="BG180" i="59"/>
  <c r="BS180" i="59" s="1"/>
  <c r="BC219" i="59"/>
  <c r="BO219" i="59" s="1"/>
  <c r="BD180" i="59"/>
  <c r="BP180" i="59" s="1"/>
  <c r="BD164" i="59"/>
  <c r="BP164" i="59" s="1"/>
  <c r="CE236" i="59"/>
  <c r="CB59" i="59"/>
  <c r="BC43" i="59"/>
  <c r="BO43" i="59" s="1"/>
  <c r="BG51" i="59"/>
  <c r="BS51" i="59" s="1"/>
  <c r="CE31" i="59"/>
  <c r="BG300" i="59"/>
  <c r="BS300" i="59" s="1"/>
  <c r="BD51" i="59"/>
  <c r="BP51" i="59" s="1"/>
  <c r="CA31" i="59"/>
  <c r="CE51" i="59"/>
  <c r="CE315" i="59"/>
  <c r="BD39" i="59"/>
  <c r="BP39" i="59" s="1"/>
  <c r="CA259" i="59"/>
  <c r="BF112" i="59"/>
  <c r="BR112" i="59" s="1"/>
  <c r="CE155" i="59"/>
  <c r="BF164" i="59"/>
  <c r="BR164" i="59" s="1"/>
  <c r="BD43" i="59"/>
  <c r="BP43" i="59" s="1"/>
  <c r="CA219" i="59"/>
  <c r="BB180" i="59"/>
  <c r="BN180" i="59" s="1"/>
  <c r="CE35" i="59"/>
  <c r="BC264" i="59"/>
  <c r="BO264" i="59" s="1"/>
  <c r="BH79" i="59"/>
  <c r="BT79" i="59" s="1"/>
  <c r="CE43" i="59"/>
  <c r="CA264" i="59"/>
  <c r="CE188" i="59"/>
  <c r="CA180" i="59"/>
  <c r="CE60" i="59"/>
  <c r="BC236" i="59"/>
  <c r="BO236" i="59" s="1"/>
  <c r="CB164" i="59"/>
  <c r="BH30" i="59"/>
  <c r="BT30" i="59" s="1"/>
  <c r="CD112" i="59"/>
  <c r="BC39" i="59"/>
  <c r="BO39" i="59" s="1"/>
  <c r="CB58" i="59"/>
  <c r="BC183" i="59"/>
  <c r="BO183" i="59" s="1"/>
  <c r="CA164" i="59"/>
  <c r="CF30" i="59"/>
  <c r="BG240" i="59"/>
  <c r="BS240" i="59" s="1"/>
  <c r="BZ298" i="59"/>
  <c r="BD112" i="59"/>
  <c r="BP112" i="59" s="1"/>
  <c r="BF140" i="59"/>
  <c r="BR140" i="59" s="1"/>
  <c r="CA39" i="59"/>
  <c r="CD64" i="59"/>
  <c r="CD48" i="59"/>
  <c r="BF248" i="59"/>
  <c r="BR248" i="59" s="1"/>
  <c r="CD44" i="59"/>
  <c r="CD36" i="59"/>
  <c r="CD56" i="59"/>
  <c r="BD60" i="59"/>
  <c r="BP60" i="59" s="1"/>
  <c r="BH246" i="59"/>
  <c r="BT246" i="59" s="1"/>
  <c r="BB302" i="59"/>
  <c r="BN302" i="59" s="1"/>
  <c r="BD302" i="59"/>
  <c r="BP302" i="59" s="1"/>
  <c r="BD246" i="59"/>
  <c r="BP246" i="59" s="1"/>
  <c r="BZ36" i="59"/>
  <c r="CA36" i="59"/>
  <c r="BC65" i="59"/>
  <c r="BO65" i="59" s="1"/>
  <c r="BY55" i="59"/>
  <c r="CA44" i="59"/>
  <c r="CC41" i="59"/>
  <c r="CE73" i="59"/>
  <c r="BD170" i="59"/>
  <c r="BP170" i="59" s="1"/>
  <c r="CB62" i="59"/>
  <c r="BZ58" i="59"/>
  <c r="BC187" i="59"/>
  <c r="BO187" i="59" s="1"/>
  <c r="CF310" i="59"/>
  <c r="BD64" i="59"/>
  <c r="BP64" i="59" s="1"/>
  <c r="CB52" i="59"/>
  <c r="BZ44" i="59"/>
  <c r="CB32" i="59"/>
  <c r="CA48" i="59"/>
  <c r="CD248" i="59"/>
  <c r="BC252" i="59"/>
  <c r="BO252" i="59" s="1"/>
  <c r="CA252" i="59"/>
  <c r="CB224" i="59"/>
  <c r="CF140" i="59"/>
  <c r="BZ302" i="59"/>
  <c r="CB302" i="59"/>
  <c r="BF264" i="59"/>
  <c r="BR264" i="59" s="1"/>
  <c r="CD264" i="59"/>
  <c r="BF60" i="59"/>
  <c r="BR60" i="59" s="1"/>
  <c r="BC36" i="59"/>
  <c r="BO36" i="59" s="1"/>
  <c r="CA65" i="59"/>
  <c r="CD52" i="59"/>
  <c r="BB236" i="59"/>
  <c r="BN236" i="59" s="1"/>
  <c r="CD37" i="59"/>
  <c r="BY187" i="59"/>
  <c r="CB170" i="59"/>
  <c r="BF236" i="59"/>
  <c r="BR236" i="59" s="1"/>
  <c r="CA187" i="59"/>
  <c r="CB44" i="59"/>
  <c r="BD48" i="59"/>
  <c r="BP48" i="59" s="1"/>
  <c r="BD56" i="59"/>
  <c r="BP56" i="59" s="1"/>
  <c r="BB44" i="59"/>
  <c r="BN44" i="59" s="1"/>
  <c r="BC48" i="59"/>
  <c r="BO48" i="59" s="1"/>
  <c r="BD40" i="59"/>
  <c r="BP40" i="59" s="1"/>
  <c r="BC64" i="59"/>
  <c r="BO64" i="59" s="1"/>
  <c r="CA40" i="59"/>
  <c r="BF310" i="59"/>
  <c r="BR310" i="59" s="1"/>
  <c r="CD246" i="59"/>
  <c r="BC248" i="59"/>
  <c r="BO248" i="59" s="1"/>
  <c r="CE44" i="59"/>
  <c r="BF32" i="59"/>
  <c r="BR32" i="59" s="1"/>
  <c r="CA128" i="59"/>
  <c r="CD310" i="59"/>
  <c r="CA56" i="59"/>
  <c r="BC40" i="59"/>
  <c r="BO40" i="59" s="1"/>
  <c r="BZ246" i="59"/>
  <c r="CA64" i="59"/>
  <c r="BF48" i="59"/>
  <c r="BR48" i="59" s="1"/>
  <c r="BH140" i="59"/>
  <c r="BT140" i="59" s="1"/>
  <c r="CB60" i="59"/>
  <c r="BD310" i="59"/>
  <c r="BP310" i="59" s="1"/>
  <c r="BH286" i="59"/>
  <c r="BT286" i="59" s="1"/>
  <c r="CF246" i="59"/>
  <c r="CB54" i="59"/>
  <c r="CD60" i="59"/>
  <c r="BB62" i="59"/>
  <c r="BN62" i="59" s="1"/>
  <c r="BA55" i="59"/>
  <c r="BM55" i="59" s="1"/>
  <c r="BA58" i="59"/>
  <c r="BM58" i="59" s="1"/>
  <c r="BA41" i="59"/>
  <c r="BM41" i="59" s="1"/>
  <c r="BA187" i="59"/>
  <c r="BM187" i="59" s="1"/>
  <c r="CA52" i="59"/>
  <c r="BD240" i="59"/>
  <c r="BP240" i="59" s="1"/>
  <c r="BD62" i="59"/>
  <c r="BP62" i="59" s="1"/>
  <c r="BB58" i="59"/>
  <c r="BN58" i="59" s="1"/>
  <c r="BG41" i="59"/>
  <c r="BS41" i="59" s="1"/>
  <c r="BD52" i="59"/>
  <c r="BP52" i="59" s="1"/>
  <c r="CB48" i="59"/>
  <c r="BH52" i="59"/>
  <c r="BT52" i="59" s="1"/>
  <c r="CB56" i="59"/>
  <c r="BD32" i="59"/>
  <c r="BP32" i="59" s="1"/>
  <c r="CB40" i="59"/>
  <c r="BF302" i="59"/>
  <c r="BR302" i="59" s="1"/>
  <c r="BC128" i="59"/>
  <c r="BO128" i="59" s="1"/>
  <c r="BC56" i="59"/>
  <c r="BO56" i="59" s="1"/>
  <c r="CD32" i="59"/>
  <c r="BF246" i="59"/>
  <c r="BR246" i="59" s="1"/>
  <c r="CA32" i="59"/>
  <c r="BF64" i="59"/>
  <c r="BR64" i="59" s="1"/>
  <c r="BZ188" i="59"/>
  <c r="CA60" i="59"/>
  <c r="BF44" i="59"/>
  <c r="BR44" i="59" s="1"/>
  <c r="BD224" i="59"/>
  <c r="BP224" i="59" s="1"/>
  <c r="BF36" i="59"/>
  <c r="BR36" i="59" s="1"/>
  <c r="BF56" i="59"/>
  <c r="BR56" i="59" s="1"/>
  <c r="CB310" i="59"/>
  <c r="CF286" i="59"/>
  <c r="CB246" i="59"/>
  <c r="BD54" i="59"/>
  <c r="BP54" i="59" s="1"/>
  <c r="BB36" i="59"/>
  <c r="BN36" i="59" s="1"/>
  <c r="BZ62" i="59"/>
  <c r="BF52" i="59"/>
  <c r="BR52" i="59" s="1"/>
  <c r="BZ236" i="59"/>
  <c r="BY58" i="59"/>
  <c r="BY41" i="59"/>
  <c r="BG65" i="59"/>
  <c r="BS65" i="59" s="1"/>
  <c r="CE65" i="59"/>
  <c r="BC44" i="59"/>
  <c r="BO44" i="59" s="1"/>
  <c r="BE41" i="59"/>
  <c r="BQ41" i="59" s="1"/>
  <c r="BF37" i="59"/>
  <c r="BR37" i="59" s="1"/>
  <c r="BG73" i="59"/>
  <c r="BS73" i="59" s="1"/>
  <c r="BC52" i="59"/>
  <c r="BO52" i="59" s="1"/>
  <c r="CB240" i="59"/>
  <c r="CD236" i="59"/>
  <c r="CE41" i="59"/>
  <c r="BH310" i="59"/>
  <c r="BT310" i="59" s="1"/>
  <c r="CB64" i="59"/>
  <c r="CF52" i="59"/>
  <c r="CD302" i="59"/>
  <c r="CA248" i="59"/>
  <c r="BB246" i="59"/>
  <c r="BN246" i="59" s="1"/>
  <c r="BC32" i="59"/>
  <c r="BO32" i="59" s="1"/>
  <c r="BX267" i="59"/>
  <c r="BX49" i="59"/>
  <c r="BX128" i="59"/>
  <c r="BX296" i="59"/>
  <c r="BX321" i="59"/>
  <c r="AZ43" i="59"/>
  <c r="BL43" i="59" s="1"/>
  <c r="AZ78" i="59"/>
  <c r="BL78" i="59" s="1"/>
  <c r="BW62" i="59"/>
  <c r="AY251" i="59"/>
  <c r="BK251" i="59" s="1"/>
  <c r="BX74" i="59"/>
  <c r="BW126" i="59"/>
  <c r="BX31" i="59"/>
  <c r="AY31" i="59"/>
  <c r="BK31" i="59" s="1"/>
  <c r="BV62" i="59"/>
  <c r="AY190" i="59"/>
  <c r="BK190" i="59" s="1"/>
  <c r="AZ313" i="59"/>
  <c r="BL313" i="59" s="1"/>
  <c r="AZ230" i="59"/>
  <c r="BL230" i="59" s="1"/>
  <c r="BW144" i="59"/>
  <c r="BV188" i="59"/>
  <c r="BX245" i="59"/>
  <c r="BX133" i="59"/>
  <c r="BX59" i="59"/>
  <c r="BW217" i="59"/>
  <c r="BW180" i="59"/>
  <c r="BW38" i="59"/>
  <c r="BW252" i="59"/>
  <c r="BV298" i="59"/>
  <c r="BV165" i="59"/>
  <c r="BV51" i="59"/>
  <c r="BV42" i="59"/>
  <c r="BX268" i="59"/>
  <c r="BX234" i="59"/>
  <c r="BX180" i="59"/>
  <c r="BX61" i="59"/>
  <c r="BX42" i="59"/>
  <c r="BW39" i="59"/>
  <c r="BW63" i="59"/>
  <c r="BW37" i="59"/>
  <c r="BW249" i="59"/>
  <c r="BW53" i="59"/>
  <c r="BV171" i="59"/>
  <c r="BV63" i="59"/>
  <c r="BV37" i="59"/>
  <c r="BX252" i="59"/>
  <c r="BX155" i="59"/>
  <c r="BW244" i="59"/>
  <c r="BW177" i="59"/>
  <c r="BW256" i="59"/>
  <c r="BW65" i="59"/>
  <c r="BW191" i="59"/>
  <c r="BX164" i="59"/>
  <c r="BW255" i="59"/>
  <c r="BV265" i="59"/>
  <c r="BV245" i="59"/>
  <c r="BV112" i="59"/>
  <c r="BV32" i="59"/>
  <c r="BW291" i="59"/>
  <c r="BW33" i="59"/>
  <c r="BV259" i="59"/>
  <c r="BV64" i="59"/>
  <c r="BX36" i="59"/>
  <c r="BV244" i="59"/>
  <c r="BX302" i="59"/>
  <c r="BV263" i="59"/>
  <c r="BV56" i="59"/>
  <c r="BV239" i="59"/>
  <c r="BX291" i="59"/>
  <c r="BW232" i="59"/>
  <c r="BV52" i="59"/>
  <c r="BX44" i="59"/>
  <c r="BW56" i="59"/>
  <c r="BW248" i="59"/>
  <c r="BV162" i="59"/>
  <c r="BW52" i="59"/>
  <c r="BV206" i="59"/>
  <c r="BX181" i="59"/>
  <c r="AX31" i="59"/>
  <c r="BJ31" i="59" s="1"/>
  <c r="BX138" i="59"/>
  <c r="BX193" i="59"/>
  <c r="BX311" i="59"/>
  <c r="BW125" i="59"/>
  <c r="BX43" i="59"/>
  <c r="AY125" i="59"/>
  <c r="BK125" i="59" s="1"/>
  <c r="BW123" i="59"/>
  <c r="AX62" i="59"/>
  <c r="BJ62" i="59" s="1"/>
  <c r="BW31" i="59"/>
  <c r="BV50" i="59"/>
  <c r="BV123" i="59"/>
  <c r="AX50" i="59"/>
  <c r="BJ50" i="59" s="1"/>
  <c r="BX106" i="59"/>
  <c r="BW50" i="59"/>
  <c r="AZ106" i="59"/>
  <c r="BL106" i="59" s="1"/>
  <c r="AY50" i="59"/>
  <c r="BK50" i="59" s="1"/>
  <c r="AZ84" i="59"/>
  <c r="BL84" i="59" s="1"/>
  <c r="BX230" i="59"/>
  <c r="AY144" i="59"/>
  <c r="BK144" i="59" s="1"/>
  <c r="BX243" i="59"/>
  <c r="BX53" i="59"/>
  <c r="BW47" i="59"/>
  <c r="BW262" i="59"/>
  <c r="BW43" i="59"/>
  <c r="BW181" i="59"/>
  <c r="BV246" i="59"/>
  <c r="BV180" i="59"/>
  <c r="BV61" i="59"/>
  <c r="BV46" i="59"/>
  <c r="BX85" i="59"/>
  <c r="BX259" i="59"/>
  <c r="BX205" i="59"/>
  <c r="BW188" i="59"/>
  <c r="BX55" i="59"/>
  <c r="BX38" i="59"/>
  <c r="BW241" i="59"/>
  <c r="BW310" i="59"/>
  <c r="BW36" i="59"/>
  <c r="BW35" i="59"/>
  <c r="BV289" i="59"/>
  <c r="BV164" i="59"/>
  <c r="BV57" i="59"/>
  <c r="BV38" i="59"/>
  <c r="BW206" i="59"/>
  <c r="BX151" i="59"/>
  <c r="BW61" i="59"/>
  <c r="BW286" i="59"/>
  <c r="BW46" i="59"/>
  <c r="BW289" i="59"/>
  <c r="BV291" i="59"/>
  <c r="BW34" i="59"/>
  <c r="BV261" i="59"/>
  <c r="BV238" i="59"/>
  <c r="BV41" i="59"/>
  <c r="BX157" i="59"/>
  <c r="BW32" i="59"/>
  <c r="BW66" i="59"/>
  <c r="BV243" i="59"/>
  <c r="BV40" i="59"/>
  <c r="BW112" i="59"/>
  <c r="BX171" i="59"/>
  <c r="BV255" i="59"/>
  <c r="BV49" i="59"/>
  <c r="BW171" i="59"/>
  <c r="BV66" i="59"/>
  <c r="BX72" i="59"/>
  <c r="BW58" i="59"/>
  <c r="BX152" i="59"/>
  <c r="BX144" i="59"/>
  <c r="BX166" i="59"/>
  <c r="BV248" i="59"/>
  <c r="BX64" i="59"/>
  <c r="AX206" i="59"/>
  <c r="BJ206" i="59" s="1"/>
  <c r="AX125" i="59"/>
  <c r="BJ125" i="59" s="1"/>
  <c r="AZ193" i="59"/>
  <c r="BL193" i="59" s="1"/>
  <c r="BV31" i="59"/>
  <c r="AZ321" i="59"/>
  <c r="BL321" i="59" s="1"/>
  <c r="BV125" i="59"/>
  <c r="BX156" i="59"/>
  <c r="AZ31" i="59"/>
  <c r="BL31" i="59" s="1"/>
  <c r="AX251" i="59"/>
  <c r="BJ251" i="59" s="1"/>
  <c r="BX78" i="59"/>
  <c r="BX86" i="59"/>
  <c r="BW251" i="59"/>
  <c r="AZ86" i="59"/>
  <c r="BL86" i="59" s="1"/>
  <c r="BX50" i="59"/>
  <c r="AZ51" i="59"/>
  <c r="BL51" i="59" s="1"/>
  <c r="AX123" i="59"/>
  <c r="BJ123" i="59" s="1"/>
  <c r="BX84" i="59"/>
  <c r="BX235" i="59"/>
  <c r="BX34" i="59"/>
  <c r="BW51" i="59"/>
  <c r="BW265" i="59"/>
  <c r="BW246" i="59"/>
  <c r="BV217" i="59"/>
  <c r="BV178" i="59"/>
  <c r="BV60" i="59"/>
  <c r="BV47" i="59"/>
  <c r="BX287" i="59"/>
  <c r="BX256" i="59"/>
  <c r="BX191" i="59"/>
  <c r="BX140" i="59"/>
  <c r="BX54" i="59"/>
  <c r="BW45" i="59"/>
  <c r="BW57" i="59"/>
  <c r="BW164" i="59"/>
  <c r="BW41" i="59"/>
  <c r="BW239" i="59"/>
  <c r="BV183" i="59"/>
  <c r="BV159" i="59"/>
  <c r="BV54" i="59"/>
  <c r="BX189" i="59"/>
  <c r="BX163" i="59"/>
  <c r="BX57" i="59"/>
  <c r="BV143" i="59"/>
  <c r="BW127" i="59"/>
  <c r="BW302" i="59"/>
  <c r="BW215" i="59"/>
  <c r="BW155" i="59"/>
  <c r="BV286" i="59"/>
  <c r="BX65" i="59"/>
  <c r="BV310" i="59"/>
  <c r="BV58" i="59"/>
  <c r="BX58" i="59"/>
  <c r="BW97" i="59"/>
  <c r="BV330" i="59"/>
  <c r="BV155" i="59"/>
  <c r="BV43" i="59"/>
  <c r="BV264" i="59"/>
  <c r="BV34" i="59"/>
  <c r="BX60" i="59"/>
  <c r="BV249" i="59"/>
  <c r="BV35" i="59"/>
  <c r="BW162" i="59"/>
  <c r="BV48" i="59"/>
  <c r="BW42" i="59"/>
  <c r="BV215" i="59"/>
  <c r="BV236" i="59"/>
  <c r="BW40" i="59"/>
  <c r="BX32" i="59"/>
  <c r="BV44" i="59"/>
  <c r="BV232" i="59"/>
  <c r="AZ296" i="59"/>
  <c r="BL296" i="59" s="1"/>
  <c r="AZ39" i="59"/>
  <c r="BL39" i="59" s="1"/>
  <c r="AZ138" i="59"/>
  <c r="BL138" i="59" s="1"/>
  <c r="AZ311" i="59"/>
  <c r="BL311" i="59" s="1"/>
  <c r="BX313" i="59"/>
  <c r="BX39" i="59"/>
  <c r="AZ49" i="59"/>
  <c r="BL49" i="59" s="1"/>
  <c r="BW190" i="59"/>
  <c r="AY123" i="59"/>
  <c r="BK123" i="59" s="1"/>
  <c r="BX51" i="59"/>
  <c r="AZ156" i="59"/>
  <c r="BL156" i="59" s="1"/>
  <c r="BV251" i="59"/>
  <c r="AY126" i="59"/>
  <c r="BK126" i="59" s="1"/>
  <c r="BV144" i="59"/>
  <c r="AX144" i="59"/>
  <c r="BJ144" i="59" s="1"/>
  <c r="AY62" i="59"/>
  <c r="BK62" i="59" s="1"/>
  <c r="AZ50" i="59"/>
  <c r="BL50" i="59" s="1"/>
  <c r="BX279" i="59"/>
  <c r="BX183" i="59"/>
  <c r="BX62" i="59"/>
  <c r="BX33" i="59"/>
  <c r="BW183" i="59"/>
  <c r="BW264" i="59"/>
  <c r="BW259" i="59"/>
  <c r="BW48" i="59"/>
  <c r="BV191" i="59"/>
  <c r="BV174" i="59"/>
  <c r="BV55" i="59"/>
  <c r="BV39" i="59"/>
  <c r="BX246" i="59"/>
  <c r="BX188" i="59"/>
  <c r="BX45" i="59"/>
  <c r="BW140" i="59"/>
  <c r="BW298" i="59"/>
  <c r="BW128" i="59"/>
  <c r="BW44" i="59"/>
  <c r="BW55" i="59"/>
  <c r="BV177" i="59"/>
  <c r="BV65" i="59"/>
  <c r="BV45" i="59"/>
  <c r="BX337" i="59"/>
  <c r="BX187" i="59"/>
  <c r="BX161" i="59"/>
  <c r="BW165" i="59"/>
  <c r="BW257" i="59"/>
  <c r="BW236" i="59"/>
  <c r="BW54" i="59"/>
  <c r="BX294" i="59"/>
  <c r="BW245" i="59"/>
  <c r="BV302" i="59"/>
  <c r="BV250" i="59"/>
  <c r="BV127" i="59"/>
  <c r="BV53" i="59"/>
  <c r="BV140" i="59"/>
  <c r="BW49" i="59"/>
  <c r="BV262" i="59"/>
  <c r="BV97" i="59"/>
  <c r="BV256" i="59"/>
  <c r="BW64" i="59"/>
  <c r="BV241" i="59"/>
  <c r="BV252" i="59"/>
  <c r="BV33" i="59"/>
  <c r="BW60" i="59"/>
  <c r="BV36" i="59"/>
  <c r="BX52" i="59"/>
  <c r="BX104" i="59"/>
  <c r="BX40" i="59"/>
  <c r="BX158" i="59"/>
  <c r="BX56" i="59"/>
  <c r="BG334" i="59"/>
  <c r="BS334" i="59" s="1"/>
  <c r="BA289" i="59"/>
  <c r="BM289" i="59" s="1"/>
  <c r="BA296" i="59"/>
  <c r="BM296" i="59" s="1"/>
  <c r="BD262" i="59"/>
  <c r="BP262" i="59" s="1"/>
  <c r="BA246" i="59"/>
  <c r="BM246" i="59" s="1"/>
  <c r="BF223" i="59"/>
  <c r="BR223" i="59" s="1"/>
  <c r="BA234" i="59"/>
  <c r="BM234" i="59" s="1"/>
  <c r="BB111" i="59"/>
  <c r="BN111" i="59" s="1"/>
  <c r="BB217" i="59"/>
  <c r="BN217" i="59" s="1"/>
  <c r="BE289" i="59"/>
  <c r="BQ289" i="59" s="1"/>
  <c r="BD235" i="59"/>
  <c r="BP235" i="59" s="1"/>
  <c r="BH54" i="59"/>
  <c r="BT54" i="59" s="1"/>
  <c r="BA150" i="59"/>
  <c r="BM150" i="59" s="1"/>
  <c r="BC206" i="59"/>
  <c r="BO206" i="59" s="1"/>
  <c r="BI36" i="59"/>
  <c r="BU36" i="59" s="1"/>
  <c r="BI58" i="59"/>
  <c r="BU58" i="59" s="1"/>
  <c r="BF252" i="59"/>
  <c r="BR252" i="59" s="1"/>
  <c r="BI189" i="59"/>
  <c r="BU189" i="59" s="1"/>
  <c r="BI37" i="59"/>
  <c r="BU37" i="59" s="1"/>
  <c r="BI128" i="59"/>
  <c r="BU128" i="59" s="1"/>
  <c r="BE150" i="59"/>
  <c r="BQ150" i="59" s="1"/>
  <c r="BI53" i="59"/>
  <c r="BU53" i="59" s="1"/>
  <c r="BG158" i="59"/>
  <c r="BS158" i="59" s="1"/>
  <c r="BI45" i="59"/>
  <c r="BU45" i="59" s="1"/>
  <c r="BI170" i="59"/>
  <c r="BU170" i="59" s="1"/>
  <c r="BI150" i="59"/>
  <c r="BU150" i="59" s="1"/>
  <c r="BI62" i="59"/>
  <c r="BU62" i="59" s="1"/>
  <c r="BH150" i="59"/>
  <c r="BT150" i="59" s="1"/>
  <c r="BG256" i="59"/>
  <c r="BS256" i="59" s="1"/>
  <c r="BB128" i="59"/>
  <c r="BN128" i="59" s="1"/>
  <c r="BD242" i="59"/>
  <c r="BP242" i="59" s="1"/>
  <c r="BH34" i="59"/>
  <c r="BT34" i="59" s="1"/>
  <c r="BH47" i="59"/>
  <c r="BT47" i="59" s="1"/>
  <c r="BH50" i="59"/>
  <c r="BT50" i="59" s="1"/>
  <c r="BB251" i="59"/>
  <c r="BN251" i="59" s="1"/>
  <c r="BG279" i="59"/>
  <c r="BS279" i="59" s="1"/>
  <c r="BE327" i="59"/>
  <c r="BQ327" i="59" s="1"/>
  <c r="BI236" i="59"/>
  <c r="BU236" i="59" s="1"/>
  <c r="BG323" i="59"/>
  <c r="BS323" i="59" s="1"/>
  <c r="BI55" i="59"/>
  <c r="BU55" i="59" s="1"/>
  <c r="BA215" i="59"/>
  <c r="BM215" i="59" s="1"/>
  <c r="BH148" i="59"/>
  <c r="BT148" i="59" s="1"/>
  <c r="BI252" i="59"/>
  <c r="BU252" i="59" s="1"/>
  <c r="BI183" i="59"/>
  <c r="BU183" i="59" s="1"/>
  <c r="BD327" i="59"/>
  <c r="BP327" i="59" s="1"/>
  <c r="BD256" i="59"/>
  <c r="BP256" i="59" s="1"/>
  <c r="BI31" i="59"/>
  <c r="BU31" i="59" s="1"/>
  <c r="BG223" i="59"/>
  <c r="BS223" i="59" s="1"/>
  <c r="BB328" i="59"/>
  <c r="BN328" i="59" s="1"/>
  <c r="BI112" i="59"/>
  <c r="BU112" i="59" s="1"/>
  <c r="BG80" i="59"/>
  <c r="BS80" i="59" s="1"/>
  <c r="BH39" i="59"/>
  <c r="BT39" i="59" s="1"/>
  <c r="BH120" i="59"/>
  <c r="BT120" i="59" s="1"/>
  <c r="BG152" i="59"/>
  <c r="BS152" i="59" s="1"/>
  <c r="BH224" i="59"/>
  <c r="BT224" i="59" s="1"/>
  <c r="BD101" i="59"/>
  <c r="BP101" i="59" s="1"/>
  <c r="BI101" i="59"/>
  <c r="BU101" i="59" s="1"/>
  <c r="BB101" i="59"/>
  <c r="BN101" i="59" s="1"/>
  <c r="BD158" i="59"/>
  <c r="BP158" i="59" s="1"/>
  <c r="BH65" i="59"/>
  <c r="BT65" i="59" s="1"/>
  <c r="BH104" i="59"/>
  <c r="BT104" i="59" s="1"/>
  <c r="BC104" i="59"/>
  <c r="BO104" i="59" s="1"/>
  <c r="AZ247" i="59"/>
  <c r="BL247" i="59" s="1"/>
  <c r="AZ205" i="59"/>
  <c r="BL205" i="59" s="1"/>
  <c r="AZ286" i="59"/>
  <c r="BL286" i="59" s="1"/>
  <c r="AZ36" i="59"/>
  <c r="BL36" i="59" s="1"/>
  <c r="AZ65" i="59"/>
  <c r="BL65" i="59" s="1"/>
  <c r="AY63" i="59"/>
  <c r="BK63" i="59" s="1"/>
  <c r="AZ234" i="59"/>
  <c r="BL234" i="59" s="1"/>
  <c r="AY188" i="59"/>
  <c r="BK188" i="59" s="1"/>
  <c r="AZ59" i="59"/>
  <c r="BL59" i="59" s="1"/>
  <c r="AY180" i="59"/>
  <c r="BK180" i="59" s="1"/>
  <c r="AY302" i="59"/>
  <c r="BK302" i="59" s="1"/>
  <c r="AY65" i="59"/>
  <c r="BK65" i="59" s="1"/>
  <c r="AY97" i="59"/>
  <c r="BK97" i="59" s="1"/>
  <c r="AY39" i="59"/>
  <c r="BK39" i="59" s="1"/>
  <c r="AX298" i="59"/>
  <c r="BJ298" i="59" s="1"/>
  <c r="AX164" i="59"/>
  <c r="BJ164" i="59" s="1"/>
  <c r="AX57" i="59"/>
  <c r="BJ57" i="59" s="1"/>
  <c r="AZ171" i="59"/>
  <c r="BL171" i="59" s="1"/>
  <c r="AZ42" i="59"/>
  <c r="BL42" i="59" s="1"/>
  <c r="AY183" i="59"/>
  <c r="BK183" i="59" s="1"/>
  <c r="AY46" i="59"/>
  <c r="BK46" i="59" s="1"/>
  <c r="AY332" i="59"/>
  <c r="BK332" i="59" s="1"/>
  <c r="AY255" i="59"/>
  <c r="BK255" i="59" s="1"/>
  <c r="AY239" i="59"/>
  <c r="BK239" i="59" s="1"/>
  <c r="AY252" i="59"/>
  <c r="BK252" i="59" s="1"/>
  <c r="AX245" i="59"/>
  <c r="BJ245" i="59" s="1"/>
  <c r="AX247" i="59"/>
  <c r="BJ247" i="59" s="1"/>
  <c r="AX238" i="59"/>
  <c r="BJ238" i="59" s="1"/>
  <c r="AX155" i="59"/>
  <c r="BJ155" i="59" s="1"/>
  <c r="AX65" i="59"/>
  <c r="BJ65" i="59" s="1"/>
  <c r="AY34" i="59"/>
  <c r="BK34" i="59" s="1"/>
  <c r="AY159" i="59"/>
  <c r="BK159" i="59" s="1"/>
  <c r="AX302" i="59"/>
  <c r="BJ302" i="59" s="1"/>
  <c r="AX239" i="59"/>
  <c r="BJ239" i="59" s="1"/>
  <c r="AX129" i="59"/>
  <c r="BJ129" i="59" s="1"/>
  <c r="AX60" i="59"/>
  <c r="BJ60" i="59" s="1"/>
  <c r="AX43" i="59"/>
  <c r="BJ43" i="59" s="1"/>
  <c r="AZ180" i="59"/>
  <c r="BL180" i="59" s="1"/>
  <c r="AZ58" i="59"/>
  <c r="BL58" i="59" s="1"/>
  <c r="AY37" i="59"/>
  <c r="BK37" i="59" s="1"/>
  <c r="AY53" i="59"/>
  <c r="BK53" i="59" s="1"/>
  <c r="AY262" i="59"/>
  <c r="BK262" i="59" s="1"/>
  <c r="AX246" i="59"/>
  <c r="BJ246" i="59" s="1"/>
  <c r="AX112" i="59"/>
  <c r="BJ112" i="59" s="1"/>
  <c r="AX38" i="59"/>
  <c r="BJ38" i="59" s="1"/>
  <c r="AZ60" i="59"/>
  <c r="BL60" i="59" s="1"/>
  <c r="AZ62" i="59"/>
  <c r="BL62" i="59" s="1"/>
  <c r="AY33" i="59"/>
  <c r="BK33" i="59" s="1"/>
  <c r="AY45" i="59"/>
  <c r="BK45" i="59" s="1"/>
  <c r="AY127" i="59"/>
  <c r="BK127" i="59" s="1"/>
  <c r="AZ72" i="59"/>
  <c r="BL72" i="59" s="1"/>
  <c r="AY130" i="59"/>
  <c r="BK130" i="59" s="1"/>
  <c r="AX261" i="59"/>
  <c r="BJ261" i="59" s="1"/>
  <c r="AX215" i="59"/>
  <c r="BJ215" i="59" s="1"/>
  <c r="AX34" i="59"/>
  <c r="BJ34" i="59" s="1"/>
  <c r="AZ104" i="59"/>
  <c r="BL104" i="59" s="1"/>
  <c r="AX44" i="59"/>
  <c r="BJ44" i="59" s="1"/>
  <c r="AZ44" i="59"/>
  <c r="BL44" i="59" s="1"/>
  <c r="AY248" i="59"/>
  <c r="BK248" i="59" s="1"/>
  <c r="AZ40" i="59"/>
  <c r="BL40" i="59" s="1"/>
  <c r="AX162" i="59"/>
  <c r="BJ162" i="59" s="1"/>
  <c r="AZ64" i="59"/>
  <c r="BL64" i="59" s="1"/>
  <c r="BB142" i="59"/>
  <c r="BN142" i="59" s="1"/>
  <c r="BC298" i="59"/>
  <c r="BO298" i="59" s="1"/>
  <c r="BA286" i="59"/>
  <c r="BM286" i="59" s="1"/>
  <c r="BH268" i="59"/>
  <c r="BT268" i="59" s="1"/>
  <c r="BI217" i="59"/>
  <c r="BU217" i="59" s="1"/>
  <c r="BH259" i="59"/>
  <c r="BT259" i="59" s="1"/>
  <c r="BC238" i="59"/>
  <c r="BO238" i="59" s="1"/>
  <c r="BI253" i="59"/>
  <c r="BU253" i="59" s="1"/>
  <c r="BE219" i="59"/>
  <c r="BQ219" i="59" s="1"/>
  <c r="BA223" i="59"/>
  <c r="BM223" i="59" s="1"/>
  <c r="BI264" i="59"/>
  <c r="BU264" i="59" s="1"/>
  <c r="BF213" i="59"/>
  <c r="BR213" i="59" s="1"/>
  <c r="BB205" i="59"/>
  <c r="BN205" i="59" s="1"/>
  <c r="BD81" i="59"/>
  <c r="BP81" i="59" s="1"/>
  <c r="BH45" i="59"/>
  <c r="BT45" i="59" s="1"/>
  <c r="BE184" i="59"/>
  <c r="BQ184" i="59" s="1"/>
  <c r="BC98" i="59"/>
  <c r="BO98" i="59" s="1"/>
  <c r="BI49" i="59"/>
  <c r="BU49" i="59" s="1"/>
  <c r="BI33" i="59"/>
  <c r="BU33" i="59" s="1"/>
  <c r="BD245" i="59"/>
  <c r="BP245" i="59" s="1"/>
  <c r="BC182" i="59"/>
  <c r="BO182" i="59" s="1"/>
  <c r="BI97" i="59"/>
  <c r="BU97" i="59" s="1"/>
  <c r="BA142" i="59"/>
  <c r="BM142" i="59" s="1"/>
  <c r="BA177" i="59"/>
  <c r="BM177" i="59" s="1"/>
  <c r="BG162" i="59"/>
  <c r="BS162" i="59" s="1"/>
  <c r="BC177" i="59"/>
  <c r="BO177" i="59" s="1"/>
  <c r="BC198" i="59"/>
  <c r="BO198" i="59" s="1"/>
  <c r="BC205" i="59"/>
  <c r="BO205" i="59" s="1"/>
  <c r="BI190" i="59"/>
  <c r="BU190" i="59" s="1"/>
  <c r="BG81" i="59"/>
  <c r="BS81" i="59" s="1"/>
  <c r="BD111" i="59"/>
  <c r="BP111" i="59" s="1"/>
  <c r="BH46" i="59"/>
  <c r="BT46" i="59" s="1"/>
  <c r="BG163" i="59"/>
  <c r="BS163" i="59" s="1"/>
  <c r="BG123" i="59"/>
  <c r="BS123" i="59" s="1"/>
  <c r="BG243" i="59"/>
  <c r="BS243" i="59" s="1"/>
  <c r="BD178" i="59"/>
  <c r="BP178" i="59" s="1"/>
  <c r="BH51" i="59"/>
  <c r="BT51" i="59" s="1"/>
  <c r="BI35" i="59"/>
  <c r="BU35" i="59" s="1"/>
  <c r="BE132" i="59"/>
  <c r="BQ132" i="59" s="1"/>
  <c r="BI279" i="59"/>
  <c r="BU279" i="59" s="1"/>
  <c r="BB132" i="59"/>
  <c r="BN132" i="59" s="1"/>
  <c r="BH191" i="59"/>
  <c r="BT191" i="59" s="1"/>
  <c r="BI47" i="59"/>
  <c r="BU47" i="59" s="1"/>
  <c r="BI51" i="59"/>
  <c r="BU51" i="59" s="1"/>
  <c r="BH291" i="59"/>
  <c r="BT291" i="59" s="1"/>
  <c r="BF279" i="59"/>
  <c r="BR279" i="59" s="1"/>
  <c r="BB178" i="59"/>
  <c r="BN178" i="59" s="1"/>
  <c r="BI155" i="59"/>
  <c r="BU155" i="59" s="1"/>
  <c r="BI140" i="59"/>
  <c r="BU140" i="59" s="1"/>
  <c r="BD143" i="59"/>
  <c r="BP143" i="59" s="1"/>
  <c r="BB327" i="59"/>
  <c r="BN327" i="59" s="1"/>
  <c r="BH264" i="59"/>
  <c r="BT264" i="59" s="1"/>
  <c r="BH231" i="59"/>
  <c r="BT231" i="59" s="1"/>
  <c r="BH159" i="59"/>
  <c r="BT159" i="59" s="1"/>
  <c r="BI180" i="59"/>
  <c r="BU180" i="59" s="1"/>
  <c r="BD291" i="59"/>
  <c r="BP291" i="59" s="1"/>
  <c r="BI120" i="59"/>
  <c r="BU120" i="59" s="1"/>
  <c r="BG95" i="59"/>
  <c r="BS95" i="59" s="1"/>
  <c r="BE279" i="59"/>
  <c r="BQ279" i="59" s="1"/>
  <c r="BB104" i="59"/>
  <c r="BN104" i="59" s="1"/>
  <c r="BB296" i="59"/>
  <c r="BN296" i="59" s="1"/>
  <c r="BC156" i="59"/>
  <c r="BO156" i="59" s="1"/>
  <c r="BH101" i="59"/>
  <c r="BT101" i="59" s="1"/>
  <c r="BI44" i="59"/>
  <c r="BU44" i="59" s="1"/>
  <c r="BI65" i="59"/>
  <c r="BU65" i="59" s="1"/>
  <c r="BG101" i="59"/>
  <c r="BS101" i="59" s="1"/>
  <c r="BB258" i="59"/>
  <c r="BN258" i="59" s="1"/>
  <c r="BD104" i="59"/>
  <c r="BP104" i="59" s="1"/>
  <c r="BE101" i="59"/>
  <c r="BQ101" i="59" s="1"/>
  <c r="BD150" i="59"/>
  <c r="BP150" i="59" s="1"/>
  <c r="BC296" i="59"/>
  <c r="BO296" i="59" s="1"/>
  <c r="BH236" i="59"/>
  <c r="BT236" i="59" s="1"/>
  <c r="AZ252" i="59"/>
  <c r="BL252" i="59" s="1"/>
  <c r="AZ289" i="59"/>
  <c r="BL289" i="59" s="1"/>
  <c r="AZ337" i="59"/>
  <c r="BL337" i="59" s="1"/>
  <c r="AZ183" i="59"/>
  <c r="BL183" i="59" s="1"/>
  <c r="AZ33" i="59"/>
  <c r="BL33" i="59" s="1"/>
  <c r="AZ276" i="59"/>
  <c r="BL276" i="59" s="1"/>
  <c r="AZ191" i="59"/>
  <c r="BL191" i="59" s="1"/>
  <c r="AZ161" i="59"/>
  <c r="BL161" i="59" s="1"/>
  <c r="AY44" i="59"/>
  <c r="BK44" i="59" s="1"/>
  <c r="AY178" i="59"/>
  <c r="BK178" i="59" s="1"/>
  <c r="AY155" i="59"/>
  <c r="BK155" i="59" s="1"/>
  <c r="AY146" i="59"/>
  <c r="BK146" i="59" s="1"/>
  <c r="AX171" i="59"/>
  <c r="BJ171" i="59" s="1"/>
  <c r="AX66" i="59"/>
  <c r="BJ66" i="59" s="1"/>
  <c r="AZ157" i="59"/>
  <c r="BL157" i="59" s="1"/>
  <c r="AZ61" i="59"/>
  <c r="BL61" i="59" s="1"/>
  <c r="AY49" i="59"/>
  <c r="BK49" i="59" s="1"/>
  <c r="AY286" i="59"/>
  <c r="BK286" i="59" s="1"/>
  <c r="AY57" i="59"/>
  <c r="BK57" i="59" s="1"/>
  <c r="AY246" i="59"/>
  <c r="BK246" i="59" s="1"/>
  <c r="AY140" i="59"/>
  <c r="BK140" i="59" s="1"/>
  <c r="AY36" i="59"/>
  <c r="BK36" i="59" s="1"/>
  <c r="AX286" i="59"/>
  <c r="BJ286" i="59" s="1"/>
  <c r="AX262" i="59"/>
  <c r="BJ262" i="59" s="1"/>
  <c r="AX191" i="59"/>
  <c r="BJ191" i="59" s="1"/>
  <c r="AX110" i="59"/>
  <c r="BJ110" i="59" s="1"/>
  <c r="AX64" i="59"/>
  <c r="BJ64" i="59" s="1"/>
  <c r="AX54" i="59"/>
  <c r="BJ54" i="59" s="1"/>
  <c r="AZ34" i="59"/>
  <c r="BL34" i="59" s="1"/>
  <c r="AY265" i="59"/>
  <c r="BK265" i="59" s="1"/>
  <c r="AY165" i="59"/>
  <c r="BK165" i="59" s="1"/>
  <c r="AX174" i="59"/>
  <c r="BJ174" i="59" s="1"/>
  <c r="AX35" i="59"/>
  <c r="BJ35" i="59" s="1"/>
  <c r="AY112" i="59"/>
  <c r="BK112" i="59" s="1"/>
  <c r="AY242" i="59"/>
  <c r="BK242" i="59" s="1"/>
  <c r="AX244" i="59"/>
  <c r="BJ244" i="59" s="1"/>
  <c r="AX250" i="59"/>
  <c r="BJ250" i="59" s="1"/>
  <c r="AX61" i="59"/>
  <c r="BJ61" i="59" s="1"/>
  <c r="AX53" i="59"/>
  <c r="BJ53" i="59" s="1"/>
  <c r="AX49" i="59"/>
  <c r="BJ49" i="59" s="1"/>
  <c r="AX41" i="59"/>
  <c r="BJ41" i="59" s="1"/>
  <c r="AY142" i="59"/>
  <c r="BK142" i="59" s="1"/>
  <c r="AY154" i="59"/>
  <c r="BK154" i="59" s="1"/>
  <c r="AX249" i="59"/>
  <c r="BJ249" i="59" s="1"/>
  <c r="AX180" i="59"/>
  <c r="BJ180" i="59" s="1"/>
  <c r="AX36" i="59"/>
  <c r="BJ36" i="59" s="1"/>
  <c r="AY51" i="59"/>
  <c r="BK51" i="59" s="1"/>
  <c r="AY232" i="59"/>
  <c r="BK232" i="59" s="1"/>
  <c r="AY171" i="59"/>
  <c r="BK171" i="59" s="1"/>
  <c r="AX256" i="59"/>
  <c r="BJ256" i="59" s="1"/>
  <c r="AX243" i="59"/>
  <c r="BJ243" i="59" s="1"/>
  <c r="AX56" i="59"/>
  <c r="BJ56" i="59" s="1"/>
  <c r="AX45" i="59"/>
  <c r="BJ45" i="59" s="1"/>
  <c r="AX142" i="59"/>
  <c r="BJ142" i="59" s="1"/>
  <c r="AX232" i="59"/>
  <c r="BJ232" i="59" s="1"/>
  <c r="AX52" i="59"/>
  <c r="BJ52" i="59" s="1"/>
  <c r="AZ232" i="59"/>
  <c r="BL232" i="59" s="1"/>
  <c r="AZ52" i="59"/>
  <c r="BL52" i="59" s="1"/>
  <c r="AZ32" i="59"/>
  <c r="BL32" i="59" s="1"/>
  <c r="AZ95" i="59"/>
  <c r="BL95" i="59" s="1"/>
  <c r="BF289" i="59"/>
  <c r="BR289" i="59" s="1"/>
  <c r="BF184" i="59"/>
  <c r="BR184" i="59" s="1"/>
  <c r="BG273" i="59"/>
  <c r="BS273" i="59" s="1"/>
  <c r="BD160" i="59"/>
  <c r="BP160" i="59" s="1"/>
  <c r="BE253" i="59"/>
  <c r="BQ253" i="59" s="1"/>
  <c r="BD184" i="59"/>
  <c r="BP184" i="59" s="1"/>
  <c r="BG302" i="59"/>
  <c r="BS302" i="59" s="1"/>
  <c r="BH97" i="59"/>
  <c r="BT97" i="59" s="1"/>
  <c r="BH68" i="59"/>
  <c r="BT68" i="59" s="1"/>
  <c r="BG161" i="59"/>
  <c r="BS161" i="59" s="1"/>
  <c r="BI61" i="59"/>
  <c r="BU61" i="59" s="1"/>
  <c r="BI64" i="59"/>
  <c r="BU64" i="59" s="1"/>
  <c r="BH37" i="59"/>
  <c r="BT37" i="59" s="1"/>
  <c r="BI160" i="59"/>
  <c r="BU160" i="59" s="1"/>
  <c r="BG157" i="59"/>
  <c r="BS157" i="59" s="1"/>
  <c r="BA138" i="59"/>
  <c r="BM138" i="59" s="1"/>
  <c r="BI46" i="59"/>
  <c r="BU46" i="59" s="1"/>
  <c r="BI60" i="59"/>
  <c r="BU60" i="59" s="1"/>
  <c r="BG173" i="59"/>
  <c r="BS173" i="59" s="1"/>
  <c r="BG106" i="59"/>
  <c r="BS106" i="59" s="1"/>
  <c r="BI34" i="59"/>
  <c r="BU34" i="59" s="1"/>
  <c r="BA184" i="59"/>
  <c r="BM184" i="59" s="1"/>
  <c r="BG98" i="59"/>
  <c r="BS98" i="59" s="1"/>
  <c r="BC184" i="59"/>
  <c r="BO184" i="59" s="1"/>
  <c r="BE111" i="59"/>
  <c r="BQ111" i="59" s="1"/>
  <c r="BI54" i="59"/>
  <c r="BU54" i="59" s="1"/>
  <c r="BI56" i="59"/>
  <c r="BU56" i="59" s="1"/>
  <c r="BG92" i="59"/>
  <c r="BS92" i="59" s="1"/>
  <c r="BC279" i="59"/>
  <c r="BO279" i="59" s="1"/>
  <c r="BG132" i="59"/>
  <c r="BS132" i="59" s="1"/>
  <c r="BD148" i="59"/>
  <c r="BP148" i="59" s="1"/>
  <c r="BE148" i="59"/>
  <c r="BQ148" i="59" s="1"/>
  <c r="BH270" i="59"/>
  <c r="BT270" i="59" s="1"/>
  <c r="BI123" i="59"/>
  <c r="BU123" i="59" s="1"/>
  <c r="BI39" i="59"/>
  <c r="BU39" i="59" s="1"/>
  <c r="BI327" i="59"/>
  <c r="BU327" i="59" s="1"/>
  <c r="BH35" i="59"/>
  <c r="BT35" i="59" s="1"/>
  <c r="BA279" i="59"/>
  <c r="BM279" i="59" s="1"/>
  <c r="BG247" i="59"/>
  <c r="BS247" i="59" s="1"/>
  <c r="BI188" i="59"/>
  <c r="BU188" i="59" s="1"/>
  <c r="BH187" i="59"/>
  <c r="BT187" i="59" s="1"/>
  <c r="BI256" i="59"/>
  <c r="BU256" i="59" s="1"/>
  <c r="BG176" i="59"/>
  <c r="BS176" i="59" s="1"/>
  <c r="BB164" i="59"/>
  <c r="BN164" i="59" s="1"/>
  <c r="BA291" i="59"/>
  <c r="BM291" i="59" s="1"/>
  <c r="BB159" i="59"/>
  <c r="BN159" i="59" s="1"/>
  <c r="BD123" i="59"/>
  <c r="BP123" i="59" s="1"/>
  <c r="BG200" i="59"/>
  <c r="BS200" i="59" s="1"/>
  <c r="BF234" i="59"/>
  <c r="BR234" i="59" s="1"/>
  <c r="BG160" i="59"/>
  <c r="BS160" i="59" s="1"/>
  <c r="BH306" i="59"/>
  <c r="BT306" i="59" s="1"/>
  <c r="BF152" i="59"/>
  <c r="BR152" i="59" s="1"/>
  <c r="BH158" i="59"/>
  <c r="BT158" i="59" s="1"/>
  <c r="BF101" i="59"/>
  <c r="BR101" i="59" s="1"/>
  <c r="BH132" i="59"/>
  <c r="BT132" i="59" s="1"/>
  <c r="BH242" i="59"/>
  <c r="BT242" i="59" s="1"/>
  <c r="BC152" i="59"/>
  <c r="BO152" i="59" s="1"/>
  <c r="BI248" i="59"/>
  <c r="BU248" i="59" s="1"/>
  <c r="BF296" i="59"/>
  <c r="BR296" i="59" s="1"/>
  <c r="AY141" i="59"/>
  <c r="BK141" i="59" s="1"/>
  <c r="AZ287" i="59"/>
  <c r="BL287" i="59" s="1"/>
  <c r="AZ279" i="59"/>
  <c r="BL279" i="59" s="1"/>
  <c r="AZ268" i="59"/>
  <c r="BL268" i="59" s="1"/>
  <c r="AZ235" i="59"/>
  <c r="BL235" i="59" s="1"/>
  <c r="AZ85" i="59"/>
  <c r="BL85" i="59" s="1"/>
  <c r="AZ291" i="59"/>
  <c r="BL291" i="59" s="1"/>
  <c r="AZ140" i="59"/>
  <c r="BL140" i="59" s="1"/>
  <c r="AZ164" i="59"/>
  <c r="BL164" i="59" s="1"/>
  <c r="AZ262" i="59"/>
  <c r="BL262" i="59" s="1"/>
  <c r="AZ246" i="59"/>
  <c r="BL246" i="59" s="1"/>
  <c r="AY291" i="59"/>
  <c r="BK291" i="59" s="1"/>
  <c r="AY217" i="59"/>
  <c r="BK217" i="59" s="1"/>
  <c r="AY38" i="59"/>
  <c r="BK38" i="59" s="1"/>
  <c r="AX332" i="59"/>
  <c r="BJ332" i="59" s="1"/>
  <c r="AX279" i="59"/>
  <c r="BJ279" i="59" s="1"/>
  <c r="AX170" i="59"/>
  <c r="BJ170" i="59" s="1"/>
  <c r="AX55" i="59"/>
  <c r="BJ55" i="59" s="1"/>
  <c r="AZ187" i="59"/>
  <c r="BL187" i="59" s="1"/>
  <c r="AZ151" i="59"/>
  <c r="BL151" i="59" s="1"/>
  <c r="AY215" i="59"/>
  <c r="BK215" i="59" s="1"/>
  <c r="AY258" i="59"/>
  <c r="BK258" i="59" s="1"/>
  <c r="AY66" i="59"/>
  <c r="BK66" i="59" s="1"/>
  <c r="AY254" i="59"/>
  <c r="BK254" i="59" s="1"/>
  <c r="AY181" i="59"/>
  <c r="BK181" i="59" s="1"/>
  <c r="AY264" i="59"/>
  <c r="BK264" i="59" s="1"/>
  <c r="AX310" i="59"/>
  <c r="BJ310" i="59" s="1"/>
  <c r="AX263" i="59"/>
  <c r="BJ263" i="59" s="1"/>
  <c r="AX96" i="59"/>
  <c r="BJ96" i="59" s="1"/>
  <c r="AZ302" i="59"/>
  <c r="BL302" i="59" s="1"/>
  <c r="AY60" i="59"/>
  <c r="BK60" i="59" s="1"/>
  <c r="AY244" i="59"/>
  <c r="BK244" i="59" s="1"/>
  <c r="AY61" i="59"/>
  <c r="BK61" i="59" s="1"/>
  <c r="AY55" i="59"/>
  <c r="BK55" i="59" s="1"/>
  <c r="AX51" i="59"/>
  <c r="BJ51" i="59" s="1"/>
  <c r="AY164" i="59"/>
  <c r="BK164" i="59" s="1"/>
  <c r="AY162" i="59"/>
  <c r="BK162" i="59" s="1"/>
  <c r="AX308" i="59"/>
  <c r="BJ308" i="59" s="1"/>
  <c r="AX165" i="59"/>
  <c r="BJ165" i="59" s="1"/>
  <c r="AX159" i="59"/>
  <c r="BJ159" i="59" s="1"/>
  <c r="AX97" i="59"/>
  <c r="BJ97" i="59" s="1"/>
  <c r="AX33" i="59"/>
  <c r="BJ33" i="59" s="1"/>
  <c r="AY48" i="59"/>
  <c r="BK48" i="59" s="1"/>
  <c r="AX291" i="59"/>
  <c r="BJ291" i="59" s="1"/>
  <c r="AX177" i="59"/>
  <c r="BJ177" i="59" s="1"/>
  <c r="AX47" i="59"/>
  <c r="BJ47" i="59" s="1"/>
  <c r="AY96" i="59"/>
  <c r="BK96" i="59" s="1"/>
  <c r="AY279" i="59"/>
  <c r="BK279" i="59" s="1"/>
  <c r="AX217" i="59"/>
  <c r="BJ217" i="59" s="1"/>
  <c r="AX37" i="59"/>
  <c r="BJ37" i="59" s="1"/>
  <c r="AY40" i="59"/>
  <c r="BK40" i="59" s="1"/>
  <c r="AX130" i="59"/>
  <c r="BJ130" i="59" s="1"/>
  <c r="AZ158" i="59"/>
  <c r="BL158" i="59" s="1"/>
  <c r="AZ152" i="59"/>
  <c r="BL152" i="59" s="1"/>
  <c r="AY56" i="59"/>
  <c r="BK56" i="59" s="1"/>
  <c r="AX248" i="59"/>
  <c r="BJ248" i="59" s="1"/>
  <c r="AZ123" i="59"/>
  <c r="BL123" i="59" s="1"/>
  <c r="BG324" i="59"/>
  <c r="BS324" i="59" s="1"/>
  <c r="BG314" i="59"/>
  <c r="BS314" i="59" s="1"/>
  <c r="BB310" i="59"/>
  <c r="BN310" i="59" s="1"/>
  <c r="BE296" i="59"/>
  <c r="BQ296" i="59" s="1"/>
  <c r="BB182" i="59"/>
  <c r="BN182" i="59" s="1"/>
  <c r="BA217" i="59"/>
  <c r="BM217" i="59" s="1"/>
  <c r="BE243" i="59"/>
  <c r="BQ243" i="59" s="1"/>
  <c r="BH160" i="59"/>
  <c r="BT160" i="59" s="1"/>
  <c r="BG268" i="59"/>
  <c r="BS268" i="59" s="1"/>
  <c r="BF219" i="59"/>
  <c r="BR219" i="59" s="1"/>
  <c r="BH157" i="59"/>
  <c r="BT157" i="59" s="1"/>
  <c r="BI242" i="59"/>
  <c r="BU242" i="59" s="1"/>
  <c r="BI223" i="59"/>
  <c r="BU223" i="59" s="1"/>
  <c r="BI259" i="59"/>
  <c r="BU259" i="59" s="1"/>
  <c r="BD223" i="59"/>
  <c r="BP223" i="59" s="1"/>
  <c r="BG298" i="59"/>
  <c r="BS298" i="59" s="1"/>
  <c r="BH49" i="59"/>
  <c r="BT49" i="59" s="1"/>
  <c r="BH53" i="59"/>
  <c r="BT53" i="59" s="1"/>
  <c r="BC157" i="59"/>
  <c r="BO157" i="59" s="1"/>
  <c r="BI104" i="59"/>
  <c r="BU104" i="59" s="1"/>
  <c r="BH41" i="59"/>
  <c r="BT41" i="59" s="1"/>
  <c r="BE178" i="59"/>
  <c r="BQ178" i="59" s="1"/>
  <c r="BA182" i="59"/>
  <c r="BM182" i="59" s="1"/>
  <c r="BI48" i="59"/>
  <c r="BU48" i="59" s="1"/>
  <c r="BG69" i="59"/>
  <c r="BS69" i="59" s="1"/>
  <c r="BH60" i="59"/>
  <c r="BT60" i="59" s="1"/>
  <c r="BC178" i="59"/>
  <c r="BO178" i="59" s="1"/>
  <c r="BI78" i="59"/>
  <c r="BU78" i="59" s="1"/>
  <c r="BI40" i="59"/>
  <c r="BU40" i="59" s="1"/>
  <c r="BE252" i="59"/>
  <c r="BQ252" i="59" s="1"/>
  <c r="BC89" i="59"/>
  <c r="BO89" i="59" s="1"/>
  <c r="BI50" i="59"/>
  <c r="BU50" i="59" s="1"/>
  <c r="BF132" i="59"/>
  <c r="BR132" i="59" s="1"/>
  <c r="BG104" i="59"/>
  <c r="BS104" i="59" s="1"/>
  <c r="BB184" i="59"/>
  <c r="BN184" i="59" s="1"/>
  <c r="BA247" i="59"/>
  <c r="BM247" i="59" s="1"/>
  <c r="BD279" i="59"/>
  <c r="BP279" i="59" s="1"/>
  <c r="BH300" i="59"/>
  <c r="BT300" i="59" s="1"/>
  <c r="BB171" i="59"/>
  <c r="BN171" i="59" s="1"/>
  <c r="BB123" i="59"/>
  <c r="BN123" i="59" s="1"/>
  <c r="BE335" i="59"/>
  <c r="BQ335" i="59" s="1"/>
  <c r="BC132" i="59"/>
  <c r="BO132" i="59" s="1"/>
  <c r="BH151" i="59"/>
  <c r="BT151" i="59" s="1"/>
  <c r="BI244" i="59"/>
  <c r="BU244" i="59" s="1"/>
  <c r="BG175" i="59"/>
  <c r="BS175" i="59" s="1"/>
  <c r="BH128" i="59"/>
  <c r="BT128" i="59" s="1"/>
  <c r="BB279" i="59"/>
  <c r="BN279" i="59" s="1"/>
  <c r="BI148" i="59"/>
  <c r="BU148" i="59" s="1"/>
  <c r="BH112" i="59"/>
  <c r="BT112" i="59" s="1"/>
  <c r="BH171" i="59"/>
  <c r="BT171" i="59" s="1"/>
  <c r="BI132" i="59"/>
  <c r="BU132" i="59" s="1"/>
  <c r="BB247" i="59"/>
  <c r="BN247" i="59" s="1"/>
  <c r="BH252" i="59"/>
  <c r="BT252" i="59" s="1"/>
  <c r="BH279" i="59"/>
  <c r="BT279" i="59" s="1"/>
  <c r="BD132" i="59"/>
  <c r="BP132" i="59" s="1"/>
  <c r="BC223" i="59"/>
  <c r="BO223" i="59" s="1"/>
  <c r="BE152" i="59"/>
  <c r="BQ152" i="59" s="1"/>
  <c r="BI32" i="59"/>
  <c r="BU32" i="59" s="1"/>
  <c r="BH40" i="59"/>
  <c r="BT40" i="59" s="1"/>
  <c r="BG288" i="59"/>
  <c r="BS288" i="59" s="1"/>
  <c r="BF230" i="59"/>
  <c r="BR230" i="59" s="1"/>
  <c r="BH248" i="59"/>
  <c r="BT248" i="59" s="1"/>
  <c r="BB170" i="59"/>
  <c r="BN170" i="59" s="1"/>
  <c r="AX141" i="59"/>
  <c r="BJ141" i="59" s="1"/>
  <c r="AZ259" i="59"/>
  <c r="BL259" i="59" s="1"/>
  <c r="AZ256" i="59"/>
  <c r="BL256" i="59" s="1"/>
  <c r="AZ233" i="59"/>
  <c r="BL233" i="59" s="1"/>
  <c r="AY206" i="59"/>
  <c r="BK206" i="59" s="1"/>
  <c r="AZ155" i="59"/>
  <c r="BL155" i="59" s="1"/>
  <c r="AZ53" i="59"/>
  <c r="BL53" i="59" s="1"/>
  <c r="AZ310" i="59"/>
  <c r="BL310" i="59" s="1"/>
  <c r="AZ245" i="59"/>
  <c r="BL245" i="59" s="1"/>
  <c r="AZ203" i="59"/>
  <c r="BL203" i="59" s="1"/>
  <c r="AZ45" i="59"/>
  <c r="BL45" i="59" s="1"/>
  <c r="AY191" i="59"/>
  <c r="BK191" i="59" s="1"/>
  <c r="AY174" i="59"/>
  <c r="BK174" i="59" s="1"/>
  <c r="AY241" i="59"/>
  <c r="BK241" i="59" s="1"/>
  <c r="AX140" i="59"/>
  <c r="BJ140" i="59" s="1"/>
  <c r="AY245" i="59"/>
  <c r="BK245" i="59" s="1"/>
  <c r="AY41" i="59"/>
  <c r="BK41" i="59" s="1"/>
  <c r="AX258" i="59"/>
  <c r="BJ258" i="59" s="1"/>
  <c r="AX264" i="59"/>
  <c r="BJ264" i="59" s="1"/>
  <c r="AX252" i="59"/>
  <c r="BJ252" i="59" s="1"/>
  <c r="AX183" i="59"/>
  <c r="BJ183" i="59" s="1"/>
  <c r="AZ163" i="59"/>
  <c r="BL163" i="59" s="1"/>
  <c r="AY249" i="59"/>
  <c r="BK249" i="59" s="1"/>
  <c r="AY64" i="59"/>
  <c r="BK64" i="59" s="1"/>
  <c r="AY47" i="59"/>
  <c r="BK47" i="59" s="1"/>
  <c r="AY177" i="59"/>
  <c r="BK177" i="59" s="1"/>
  <c r="AX143" i="59"/>
  <c r="BJ143" i="59" s="1"/>
  <c r="AY289" i="59"/>
  <c r="BK289" i="59" s="1"/>
  <c r="AY43" i="59"/>
  <c r="BK43" i="59" s="1"/>
  <c r="AX254" i="59"/>
  <c r="BJ254" i="59" s="1"/>
  <c r="AX241" i="59"/>
  <c r="BJ241" i="59" s="1"/>
  <c r="AZ217" i="59"/>
  <c r="BL217" i="59" s="1"/>
  <c r="AZ189" i="59"/>
  <c r="BL189" i="59" s="1"/>
  <c r="AZ55" i="59"/>
  <c r="BL55" i="59" s="1"/>
  <c r="AY42" i="59"/>
  <c r="BK42" i="59" s="1"/>
  <c r="AX265" i="59"/>
  <c r="BJ265" i="59" s="1"/>
  <c r="AX178" i="59"/>
  <c r="BJ178" i="59" s="1"/>
  <c r="AX42" i="59"/>
  <c r="BJ42" i="59" s="1"/>
  <c r="AX32" i="59"/>
  <c r="BJ32" i="59" s="1"/>
  <c r="AZ294" i="59"/>
  <c r="BL294" i="59" s="1"/>
  <c r="AY54" i="59"/>
  <c r="BK54" i="59" s="1"/>
  <c r="AY310" i="59"/>
  <c r="BK310" i="59" s="1"/>
  <c r="AY257" i="59"/>
  <c r="BK257" i="59" s="1"/>
  <c r="AX154" i="59"/>
  <c r="BJ154" i="59" s="1"/>
  <c r="AX63" i="59"/>
  <c r="BJ63" i="59" s="1"/>
  <c r="AX46" i="59"/>
  <c r="BJ46" i="59" s="1"/>
  <c r="AZ243" i="59"/>
  <c r="BL243" i="59" s="1"/>
  <c r="AY32" i="59"/>
  <c r="BK32" i="59" s="1"/>
  <c r="AY256" i="59"/>
  <c r="BK256" i="59" s="1"/>
  <c r="AY35" i="59"/>
  <c r="BK35" i="59" s="1"/>
  <c r="AX255" i="59"/>
  <c r="BJ255" i="59" s="1"/>
  <c r="AX127" i="59"/>
  <c r="BJ127" i="59" s="1"/>
  <c r="AX39" i="59"/>
  <c r="BJ39" i="59" s="1"/>
  <c r="AZ38" i="59"/>
  <c r="BL38" i="59" s="1"/>
  <c r="AY298" i="59"/>
  <c r="BK298" i="59" s="1"/>
  <c r="AY308" i="59"/>
  <c r="BK308" i="59" s="1"/>
  <c r="AX289" i="59"/>
  <c r="BJ289" i="59" s="1"/>
  <c r="AX146" i="59"/>
  <c r="BJ146" i="59" s="1"/>
  <c r="AX86" i="59"/>
  <c r="BJ86" i="59" s="1"/>
  <c r="AX40" i="59"/>
  <c r="BJ40" i="59" s="1"/>
  <c r="AY52" i="59"/>
  <c r="BK52" i="59" s="1"/>
  <c r="AX242" i="59"/>
  <c r="BJ242" i="59" s="1"/>
  <c r="AZ56" i="59"/>
  <c r="BL56" i="59" s="1"/>
  <c r="AZ166" i="59"/>
  <c r="BL166" i="59" s="1"/>
  <c r="AZ182" i="59"/>
  <c r="BL182" i="59" s="1"/>
  <c r="AZ144" i="59"/>
  <c r="BL144" i="59" s="1"/>
  <c r="CC285" i="59"/>
  <c r="BZ297" i="59"/>
  <c r="CD108" i="59"/>
  <c r="CE276" i="59"/>
  <c r="CF186" i="59"/>
  <c r="CE297" i="59"/>
  <c r="BZ186" i="59"/>
  <c r="CF273" i="59"/>
  <c r="BE278" i="59"/>
  <c r="BQ278" i="59" s="1"/>
  <c r="CE83" i="59"/>
  <c r="BY276" i="59"/>
  <c r="CC108" i="59"/>
  <c r="CG149" i="59"/>
  <c r="BY149" i="59"/>
  <c r="BY186" i="59"/>
  <c r="BY108" i="59"/>
  <c r="CW285" i="59"/>
  <c r="DI285" i="59" s="1"/>
  <c r="BE119" i="59"/>
  <c r="BQ119" i="59" s="1"/>
  <c r="DE174" i="59"/>
  <c r="DQ174" i="59" s="1"/>
  <c r="DC134" i="59"/>
  <c r="DO134" i="59" s="1"/>
  <c r="CU174" i="59"/>
  <c r="DG174" i="59" s="1"/>
  <c r="CY29" i="59"/>
  <c r="DK29" i="59" s="1"/>
  <c r="CW29" i="59"/>
  <c r="DI29" i="59" s="1"/>
  <c r="DC29" i="59"/>
  <c r="DO29" i="59" s="1"/>
  <c r="DA29" i="59"/>
  <c r="DM29" i="59" s="1"/>
  <c r="CX29" i="59"/>
  <c r="DJ29" i="59" s="1"/>
  <c r="CZ29" i="59"/>
  <c r="DL29" i="59" s="1"/>
  <c r="DB29" i="59"/>
  <c r="DN29" i="59" s="1"/>
  <c r="CV29" i="59"/>
  <c r="DH29" i="59" s="1"/>
  <c r="CT29" i="59"/>
  <c r="DF29" i="59" s="1"/>
  <c r="CU29" i="59"/>
  <c r="DG29" i="59" s="1"/>
  <c r="BI276" i="59"/>
  <c r="BU276" i="59" s="1"/>
  <c r="BD278" i="59"/>
  <c r="BP278" i="59" s="1"/>
  <c r="BC285" i="59"/>
  <c r="BO285" i="59" s="1"/>
  <c r="BZ149" i="59"/>
  <c r="CE119" i="59"/>
  <c r="CA327" i="59"/>
  <c r="BZ276" i="59"/>
  <c r="CA149" i="59"/>
  <c r="CA186" i="59"/>
  <c r="CW119" i="59"/>
  <c r="DI119" i="59" s="1"/>
  <c r="BG149" i="59"/>
  <c r="BS149" i="59" s="1"/>
  <c r="DA108" i="59"/>
  <c r="DM108" i="59" s="1"/>
  <c r="DC119" i="59"/>
  <c r="DO119" i="59" s="1"/>
  <c r="DD119" i="59"/>
  <c r="DP119" i="59" s="1"/>
  <c r="DB119" i="59"/>
  <c r="DN119" i="59" s="1"/>
  <c r="BB108" i="59"/>
  <c r="BN108" i="59" s="1"/>
  <c r="CV149" i="59"/>
  <c r="DH149" i="59" s="1"/>
  <c r="AR108" i="59"/>
  <c r="AO29" i="59"/>
  <c r="AP29" i="59"/>
  <c r="AS29" i="59"/>
  <c r="AR29" i="59"/>
  <c r="AT29" i="59"/>
  <c r="AQ29" i="59"/>
  <c r="AU29" i="59"/>
  <c r="AM29" i="59"/>
  <c r="AN29" i="59"/>
  <c r="AL29" i="59"/>
  <c r="BX174" i="59"/>
  <c r="BZ29" i="59"/>
  <c r="BF29" i="59"/>
  <c r="BR29" i="59" s="1"/>
  <c r="BG29" i="59"/>
  <c r="BS29" i="59" s="1"/>
  <c r="BB29" i="59"/>
  <c r="BN29" i="59" s="1"/>
  <c r="CD29" i="59"/>
  <c r="BA29" i="59"/>
  <c r="BM29" i="59" s="1"/>
  <c r="BD29" i="59"/>
  <c r="BP29" i="59" s="1"/>
  <c r="BE29" i="59"/>
  <c r="BQ29" i="59" s="1"/>
  <c r="CA29" i="59"/>
  <c r="BY29" i="59"/>
  <c r="CE29" i="59"/>
  <c r="CC29" i="59"/>
  <c r="CB29" i="59"/>
  <c r="BC29" i="59"/>
  <c r="BO29" i="59" s="1"/>
  <c r="BV29" i="59"/>
  <c r="BW29" i="59"/>
  <c r="BX29" i="59"/>
  <c r="BH29" i="59"/>
  <c r="BT29" i="59" s="1"/>
  <c r="AX29" i="59"/>
  <c r="BJ29" i="59" s="1"/>
  <c r="BI29" i="59"/>
  <c r="BU29" i="59" s="1"/>
  <c r="AY29" i="59"/>
  <c r="BK29" i="59" s="1"/>
  <c r="AZ29" i="59"/>
  <c r="BL29" i="59" s="1"/>
  <c r="CD276" i="59"/>
  <c r="CB297" i="59"/>
  <c r="BI285" i="59"/>
  <c r="BU285" i="59" s="1"/>
  <c r="BZ285" i="59"/>
  <c r="CE285" i="59"/>
  <c r="BE276" i="59"/>
  <c r="BQ276" i="59" s="1"/>
  <c r="BA327" i="59"/>
  <c r="BM327" i="59" s="1"/>
  <c r="BB174" i="59"/>
  <c r="BN174" i="59" s="1"/>
  <c r="CD174" i="59"/>
  <c r="BY278" i="59"/>
  <c r="BF297" i="59"/>
  <c r="BR297" i="59" s="1"/>
  <c r="BA297" i="59"/>
  <c r="BM297" i="59" s="1"/>
  <c r="BD119" i="59"/>
  <c r="BP119" i="59" s="1"/>
  <c r="CB174" i="59"/>
  <c r="CD273" i="59"/>
  <c r="CA119" i="59"/>
  <c r="CE186" i="59"/>
  <c r="BH297" i="59"/>
  <c r="BT297" i="59" s="1"/>
  <c r="BY273" i="59"/>
  <c r="CC83" i="59"/>
  <c r="CG174" i="59"/>
  <c r="BF186" i="59"/>
  <c r="BR186" i="59" s="1"/>
  <c r="CD327" i="59"/>
  <c r="BZ83" i="59"/>
  <c r="BY174" i="59"/>
  <c r="CW149" i="59"/>
  <c r="DI149" i="59" s="1"/>
  <c r="BH83" i="59"/>
  <c r="BT83" i="59" s="1"/>
  <c r="CA278" i="59"/>
  <c r="BH174" i="59"/>
  <c r="BT174" i="59" s="1"/>
  <c r="BC174" i="59"/>
  <c r="BO174" i="59" s="1"/>
  <c r="DA149" i="59"/>
  <c r="DM149" i="59" s="1"/>
  <c r="CF134" i="59"/>
  <c r="DE119" i="59"/>
  <c r="DQ119" i="59" s="1"/>
  <c r="DC174" i="59"/>
  <c r="DO174" i="59" s="1"/>
  <c r="DC83" i="59"/>
  <c r="DO83" i="59" s="1"/>
  <c r="CY108" i="59"/>
  <c r="DK108" i="59" s="1"/>
  <c r="DD83" i="59"/>
  <c r="DP83" i="59" s="1"/>
  <c r="CX119" i="59"/>
  <c r="DJ119" i="59" s="1"/>
  <c r="DB83" i="59"/>
  <c r="DN83" i="59" s="1"/>
  <c r="CZ119" i="59"/>
  <c r="DL119" i="59" s="1"/>
  <c r="AY119" i="59"/>
  <c r="BK119" i="59" s="1"/>
  <c r="BW149" i="59"/>
  <c r="BW186" i="59"/>
  <c r="AR174" i="59"/>
  <c r="CC297" i="59"/>
  <c r="CC273" i="59"/>
  <c r="BF285" i="59"/>
  <c r="BR285" i="59" s="1"/>
  <c r="CF149" i="59"/>
  <c r="CD149" i="59"/>
  <c r="CD134" i="59"/>
  <c r="BH285" i="59"/>
  <c r="BT285" i="59" s="1"/>
  <c r="CC327" i="59"/>
  <c r="CB273" i="59"/>
  <c r="BF119" i="59"/>
  <c r="BR119" i="59" s="1"/>
  <c r="BI297" i="59"/>
  <c r="BU297" i="59" s="1"/>
  <c r="BY83" i="59"/>
  <c r="CE278" i="59"/>
  <c r="BY119" i="59"/>
  <c r="CF108" i="59"/>
  <c r="CG108" i="59"/>
  <c r="CC149" i="59"/>
  <c r="CG278" i="59"/>
  <c r="CB149" i="59"/>
  <c r="CE134" i="59"/>
  <c r="CA134" i="59"/>
  <c r="CE174" i="59"/>
  <c r="CW276" i="59"/>
  <c r="DI276" i="59" s="1"/>
  <c r="CW83" i="59"/>
  <c r="DI83" i="59" s="1"/>
  <c r="BI134" i="59"/>
  <c r="BU134" i="59" s="1"/>
  <c r="CB83" i="59"/>
  <c r="DA119" i="59"/>
  <c r="DM119" i="59" s="1"/>
  <c r="DE134" i="59"/>
  <c r="DQ134" i="59" s="1"/>
  <c r="DE108" i="59"/>
  <c r="DQ108" i="59" s="1"/>
  <c r="CY174" i="59"/>
  <c r="DK174" i="59" s="1"/>
  <c r="DD149" i="59"/>
  <c r="DP149" i="59" s="1"/>
  <c r="CX134" i="59"/>
  <c r="DJ134" i="59" s="1"/>
  <c r="DB149" i="59"/>
  <c r="DN149" i="59" s="1"/>
  <c r="CZ134" i="59"/>
  <c r="DL134" i="59" s="1"/>
  <c r="CB108" i="59"/>
  <c r="CV186" i="59"/>
  <c r="DH186" i="59" s="1"/>
  <c r="BX149" i="59"/>
  <c r="BX119" i="59"/>
  <c r="BZ273" i="59"/>
  <c r="BE285" i="59"/>
  <c r="BQ285" i="59" s="1"/>
  <c r="BD297" i="59"/>
  <c r="BP297" i="59" s="1"/>
  <c r="BE273" i="59"/>
  <c r="BQ273" i="59" s="1"/>
  <c r="BB285" i="59"/>
  <c r="BN285" i="59" s="1"/>
  <c r="CA273" i="59"/>
  <c r="CG276" i="59"/>
  <c r="CB285" i="59"/>
  <c r="BY327" i="59"/>
  <c r="BG276" i="59"/>
  <c r="BS276" i="59" s="1"/>
  <c r="BZ174" i="59"/>
  <c r="CB327" i="59"/>
  <c r="CD285" i="59"/>
  <c r="BF174" i="59"/>
  <c r="BR174" i="59" s="1"/>
  <c r="BH149" i="59"/>
  <c r="BT149" i="59" s="1"/>
  <c r="BA278" i="59"/>
  <c r="BM278" i="59" s="1"/>
  <c r="BF149" i="59"/>
  <c r="BR149" i="59" s="1"/>
  <c r="BG297" i="59"/>
  <c r="BS297" i="59" s="1"/>
  <c r="BB186" i="59"/>
  <c r="BN186" i="59" s="1"/>
  <c r="CG273" i="59"/>
  <c r="BZ327" i="59"/>
  <c r="BD273" i="59"/>
  <c r="BP273" i="59" s="1"/>
  <c r="CC278" i="59"/>
  <c r="CD119" i="59"/>
  <c r="CB119" i="59"/>
  <c r="CG297" i="59"/>
  <c r="BF273" i="59"/>
  <c r="BR273" i="59" s="1"/>
  <c r="BA83" i="59"/>
  <c r="BM83" i="59" s="1"/>
  <c r="BC119" i="59"/>
  <c r="BO119" i="59" s="1"/>
  <c r="BB119" i="59"/>
  <c r="BN119" i="59" s="1"/>
  <c r="BE108" i="59"/>
  <c r="BQ108" i="59" s="1"/>
  <c r="BG186" i="59"/>
  <c r="BS186" i="59" s="1"/>
  <c r="BA119" i="59"/>
  <c r="BM119" i="59" s="1"/>
  <c r="CD186" i="59"/>
  <c r="BB276" i="59"/>
  <c r="BN276" i="59" s="1"/>
  <c r="CE327" i="59"/>
  <c r="BE186" i="59"/>
  <c r="BQ186" i="59" s="1"/>
  <c r="BC149" i="59"/>
  <c r="BO149" i="59" s="1"/>
  <c r="BI83" i="59"/>
  <c r="BU83" i="59" s="1"/>
  <c r="BI149" i="59"/>
  <c r="BU149" i="59" s="1"/>
  <c r="BA134" i="59"/>
  <c r="BM134" i="59" s="1"/>
  <c r="BD149" i="59"/>
  <c r="BP149" i="59" s="1"/>
  <c r="BH327" i="59"/>
  <c r="BT327" i="59" s="1"/>
  <c r="BA186" i="59"/>
  <c r="BM186" i="59" s="1"/>
  <c r="BE174" i="59"/>
  <c r="BQ174" i="59" s="1"/>
  <c r="BC186" i="59"/>
  <c r="BO186" i="59" s="1"/>
  <c r="BC108" i="59"/>
  <c r="BO108" i="59" s="1"/>
  <c r="BA108" i="59"/>
  <c r="BM108" i="59" s="1"/>
  <c r="CW297" i="59"/>
  <c r="DI297" i="59" s="1"/>
  <c r="CW278" i="59"/>
  <c r="DI278" i="59" s="1"/>
  <c r="CW174" i="59"/>
  <c r="DI174" i="59" s="1"/>
  <c r="CW108" i="59"/>
  <c r="DI108" i="59" s="1"/>
  <c r="CF83" i="59"/>
  <c r="BZ134" i="59"/>
  <c r="CG186" i="59"/>
  <c r="CF174" i="59"/>
  <c r="CG134" i="59"/>
  <c r="CA174" i="59"/>
  <c r="CC119" i="59"/>
  <c r="DA134" i="59"/>
  <c r="DM134" i="59" s="1"/>
  <c r="BI119" i="59"/>
  <c r="BU119" i="59" s="1"/>
  <c r="DE186" i="59"/>
  <c r="DQ186" i="59" s="1"/>
  <c r="DE83" i="59"/>
  <c r="DQ83" i="59" s="1"/>
  <c r="DC149" i="59"/>
  <c r="DO149" i="59" s="1"/>
  <c r="DC108" i="59"/>
  <c r="DO108" i="59" s="1"/>
  <c r="CY186" i="59"/>
  <c r="DK186" i="59" s="1"/>
  <c r="CY119" i="59"/>
  <c r="DK119" i="59" s="1"/>
  <c r="DD174" i="59"/>
  <c r="DP174" i="59" s="1"/>
  <c r="DD108" i="59"/>
  <c r="DP108" i="59" s="1"/>
  <c r="CX149" i="59"/>
  <c r="DJ149" i="59" s="1"/>
  <c r="CX83" i="59"/>
  <c r="DJ83" i="59" s="1"/>
  <c r="DB134" i="59"/>
  <c r="DN134" i="59" s="1"/>
  <c r="CZ186" i="59"/>
  <c r="DL186" i="59" s="1"/>
  <c r="BD108" i="59"/>
  <c r="BP108" i="59" s="1"/>
  <c r="BZ108" i="59"/>
  <c r="AZ186" i="59"/>
  <c r="BL186" i="59" s="1"/>
  <c r="BW119" i="59"/>
  <c r="CV108" i="59"/>
  <c r="DH108" i="59" s="1"/>
  <c r="AY186" i="59"/>
  <c r="BK186" i="59" s="1"/>
  <c r="DD389" i="59"/>
  <c r="DP389" i="59" s="1"/>
  <c r="CU135" i="59"/>
  <c r="DG135" i="59" s="1"/>
  <c r="CV176" i="59"/>
  <c r="DH176" i="59" s="1"/>
  <c r="BC273" i="59"/>
  <c r="BO273" i="59" s="1"/>
  <c r="BE297" i="59"/>
  <c r="BQ297" i="59" s="1"/>
  <c r="BF276" i="59"/>
  <c r="BR276" i="59" s="1"/>
  <c r="BC276" i="59"/>
  <c r="BO276" i="59" s="1"/>
  <c r="CG285" i="59"/>
  <c r="BB297" i="59"/>
  <c r="BN297" i="59" s="1"/>
  <c r="BD276" i="59"/>
  <c r="BP276" i="59" s="1"/>
  <c r="BG285" i="59"/>
  <c r="BS285" i="59" s="1"/>
  <c r="CC276" i="59"/>
  <c r="CB278" i="59"/>
  <c r="CA285" i="59"/>
  <c r="BA285" i="59"/>
  <c r="BM285" i="59" s="1"/>
  <c r="BH186" i="59"/>
  <c r="BT186" i="59" s="1"/>
  <c r="BC297" i="59"/>
  <c r="BO297" i="59" s="1"/>
  <c r="BF134" i="59"/>
  <c r="BR134" i="59" s="1"/>
  <c r="CB186" i="59"/>
  <c r="CF285" i="59"/>
  <c r="CD297" i="59"/>
  <c r="BB149" i="59"/>
  <c r="BN149" i="59" s="1"/>
  <c r="BY297" i="59"/>
  <c r="BH273" i="59"/>
  <c r="BT273" i="59" s="1"/>
  <c r="CA83" i="59"/>
  <c r="CG327" i="59"/>
  <c r="BD174" i="59"/>
  <c r="BP174" i="59" s="1"/>
  <c r="BA276" i="59"/>
  <c r="BM276" i="59" s="1"/>
  <c r="BD134" i="59"/>
  <c r="BP134" i="59" s="1"/>
  <c r="BG119" i="59"/>
  <c r="BS119" i="59" s="1"/>
  <c r="BH278" i="59"/>
  <c r="BT278" i="59" s="1"/>
  <c r="CF119" i="59"/>
  <c r="BG278" i="59"/>
  <c r="BS278" i="59" s="1"/>
  <c r="CE108" i="59"/>
  <c r="BF83" i="59"/>
  <c r="BR83" i="59" s="1"/>
  <c r="BC327" i="59"/>
  <c r="BO327" i="59" s="1"/>
  <c r="CF297" i="59"/>
  <c r="BA273" i="59"/>
  <c r="BM273" i="59" s="1"/>
  <c r="BH108" i="59"/>
  <c r="BT108" i="59" s="1"/>
  <c r="BI108" i="59"/>
  <c r="BU108" i="59" s="1"/>
  <c r="BE83" i="59"/>
  <c r="BQ83" i="59" s="1"/>
  <c r="BE149" i="59"/>
  <c r="BQ149" i="59" s="1"/>
  <c r="BI174" i="59"/>
  <c r="BU174" i="59" s="1"/>
  <c r="BI278" i="59"/>
  <c r="BU278" i="59" s="1"/>
  <c r="BH276" i="59"/>
  <c r="BT276" i="59" s="1"/>
  <c r="BA149" i="59"/>
  <c r="BM149" i="59" s="1"/>
  <c r="BG134" i="59"/>
  <c r="BS134" i="59" s="1"/>
  <c r="BF327" i="59"/>
  <c r="BR327" i="59" s="1"/>
  <c r="BC134" i="59"/>
  <c r="BO134" i="59" s="1"/>
  <c r="BB83" i="59"/>
  <c r="BN83" i="59" s="1"/>
  <c r="BG174" i="59"/>
  <c r="BS174" i="59" s="1"/>
  <c r="BA174" i="59"/>
  <c r="BM174" i="59" s="1"/>
  <c r="CW327" i="59"/>
  <c r="DI327" i="59" s="1"/>
  <c r="CW273" i="59"/>
  <c r="DI273" i="59" s="1"/>
  <c r="CW134" i="59"/>
  <c r="DI134" i="59" s="1"/>
  <c r="CE149" i="59"/>
  <c r="CC134" i="59"/>
  <c r="BD83" i="59"/>
  <c r="BP83" i="59" s="1"/>
  <c r="DA174" i="59"/>
  <c r="DM174" i="59" s="1"/>
  <c r="DA83" i="59"/>
  <c r="DM83" i="59" s="1"/>
  <c r="BH134" i="59"/>
  <c r="BT134" i="59" s="1"/>
  <c r="DE149" i="59"/>
  <c r="DQ149" i="59" s="1"/>
  <c r="DC186" i="59"/>
  <c r="DO186" i="59" s="1"/>
  <c r="CY327" i="59"/>
  <c r="DK327" i="59" s="1"/>
  <c r="CY149" i="59"/>
  <c r="DK149" i="59" s="1"/>
  <c r="CY83" i="59"/>
  <c r="DK83" i="59" s="1"/>
  <c r="DD134" i="59"/>
  <c r="DP134" i="59" s="1"/>
  <c r="CX186" i="59"/>
  <c r="DJ186" i="59" s="1"/>
  <c r="DB174" i="59"/>
  <c r="DN174" i="59" s="1"/>
  <c r="DB108" i="59"/>
  <c r="DN108" i="59" s="1"/>
  <c r="CZ149" i="59"/>
  <c r="DL149" i="59" s="1"/>
  <c r="CZ83" i="59"/>
  <c r="DL83" i="59" s="1"/>
  <c r="CX108" i="59"/>
  <c r="DJ108" i="59" s="1"/>
  <c r="CU119" i="59"/>
  <c r="DG119" i="59" s="1"/>
  <c r="AZ149" i="59"/>
  <c r="BL149" i="59" s="1"/>
  <c r="AY149" i="59"/>
  <c r="BK149" i="59" s="1"/>
  <c r="AY108" i="59"/>
  <c r="BK108" i="59" s="1"/>
  <c r="AR253" i="59"/>
  <c r="AM135" i="59"/>
  <c r="AN176" i="59"/>
  <c r="BW135" i="59"/>
  <c r="BX176" i="59"/>
  <c r="BB124" i="59"/>
  <c r="BN124" i="59" s="1"/>
  <c r="BD124" i="59"/>
  <c r="BP124" i="59" s="1"/>
  <c r="BC124" i="59"/>
  <c r="BO124" i="59" s="1"/>
  <c r="AY135" i="59"/>
  <c r="BK135" i="59" s="1"/>
  <c r="BE124" i="59"/>
  <c r="BQ124" i="59" s="1"/>
  <c r="BB135" i="59"/>
  <c r="BN135" i="59" s="1"/>
  <c r="AX124" i="59"/>
  <c r="BJ124" i="59" s="1"/>
  <c r="AX135" i="59"/>
  <c r="BJ135" i="59" s="1"/>
  <c r="BF124" i="59"/>
  <c r="BR124" i="59" s="1"/>
  <c r="AY124" i="59"/>
  <c r="BK124" i="59" s="1"/>
  <c r="AZ176" i="59"/>
  <c r="BL176" i="59" s="1"/>
  <c r="AP351" i="59"/>
  <c r="AV389" i="59"/>
  <c r="CF389" i="59"/>
  <c r="BH389" i="59"/>
  <c r="BT389" i="59" s="1"/>
  <c r="DB78" i="59"/>
  <c r="DN78" i="59" s="1"/>
  <c r="CX351" i="59"/>
  <c r="DJ351" i="59" s="1"/>
  <c r="BZ351" i="59"/>
  <c r="BB351" i="59"/>
  <c r="BN351" i="59" s="1"/>
  <c r="AS78" i="59"/>
  <c r="AT78" i="59"/>
  <c r="BF78" i="59"/>
  <c r="BR78" i="59" s="1"/>
  <c r="CD78" i="59"/>
  <c r="DB17" i="59"/>
  <c r="DN17" i="59" s="1"/>
  <c r="DA78" i="59"/>
  <c r="DM78" i="59" s="1"/>
  <c r="BE78" i="59"/>
  <c r="BQ78" i="59" s="1"/>
  <c r="CC78" i="59"/>
  <c r="AR125" i="59"/>
  <c r="AT17" i="59"/>
  <c r="BF17" i="59"/>
  <c r="BR17" i="59" s="1"/>
  <c r="CD17" i="59"/>
  <c r="AR185" i="59"/>
  <c r="AR272" i="59"/>
  <c r="AR208" i="59"/>
  <c r="AR212" i="59"/>
  <c r="BC373" i="59"/>
  <c r="BO373" i="59" s="1"/>
  <c r="BC352" i="59"/>
  <c r="BO352" i="59" s="1"/>
  <c r="BA373" i="59"/>
  <c r="BM373" i="59" s="1"/>
  <c r="BB373" i="59"/>
  <c r="BN373" i="59" s="1"/>
  <c r="CV148" i="59"/>
  <c r="DH148" i="59" s="1"/>
  <c r="CV373" i="59"/>
  <c r="DH373" i="59" s="1"/>
  <c r="AN148" i="59"/>
  <c r="AN373" i="59"/>
  <c r="BA250" i="59"/>
  <c r="BM250" i="59" s="1"/>
  <c r="BX373" i="59"/>
  <c r="AZ373" i="59"/>
  <c r="BL373" i="59" s="1"/>
  <c r="BF244" i="59"/>
  <c r="BR244" i="59" s="1"/>
  <c r="AY250" i="59"/>
  <c r="BK250" i="59" s="1"/>
  <c r="BD244" i="59"/>
  <c r="BP244" i="59" s="1"/>
  <c r="BE244" i="59"/>
  <c r="BQ244" i="59" s="1"/>
  <c r="BB244" i="59"/>
  <c r="BN244" i="59" s="1"/>
  <c r="BC244" i="59"/>
  <c r="BO244" i="59" s="1"/>
  <c r="AX231" i="59"/>
  <c r="BJ231" i="59" s="1"/>
  <c r="AY231" i="59"/>
  <c r="BK231" i="59" s="1"/>
  <c r="AR274" i="59"/>
  <c r="AR263" i="59"/>
  <c r="AR250" i="59"/>
  <c r="BB162" i="59"/>
  <c r="BN162" i="59" s="1"/>
  <c r="BB165" i="59"/>
  <c r="BN165" i="59" s="1"/>
  <c r="AY160" i="59"/>
  <c r="BK160" i="59" s="1"/>
  <c r="BB160" i="59"/>
  <c r="BN160" i="59" s="1"/>
  <c r="AR232" i="59"/>
  <c r="AR230" i="59"/>
  <c r="BC148" i="59"/>
  <c r="BO148" i="59" s="1"/>
  <c r="AX160" i="59"/>
  <c r="BJ160" i="59" s="1"/>
  <c r="BA148" i="59"/>
  <c r="BM148" i="59" s="1"/>
  <c r="BB148" i="59"/>
  <c r="BN148" i="59" s="1"/>
  <c r="BX148" i="59"/>
  <c r="AZ148" i="59"/>
  <c r="BL148" i="59" s="1"/>
  <c r="AX148" i="59"/>
  <c r="BJ148" i="59" s="1"/>
  <c r="AY148" i="59"/>
  <c r="BK148" i="59" s="1"/>
  <c r="DC97" i="59"/>
  <c r="DO97" i="59" s="1"/>
  <c r="DC144" i="59"/>
  <c r="DO144" i="59" s="1"/>
  <c r="AU97" i="59"/>
  <c r="AU144" i="59"/>
  <c r="CE144" i="59"/>
  <c r="BG144" i="59"/>
  <c r="BS144" i="59" s="1"/>
  <c r="AR226" i="59"/>
  <c r="BA144" i="59"/>
  <c r="BM144" i="59" s="1"/>
  <c r="BB144" i="59"/>
  <c r="BN144" i="59" s="1"/>
  <c r="BB143" i="59"/>
  <c r="BN143" i="59" s="1"/>
  <c r="BC143" i="59"/>
  <c r="BO143" i="59" s="1"/>
  <c r="AR223" i="59"/>
  <c r="CE97" i="59"/>
  <c r="BG97" i="59"/>
  <c r="BS97" i="59" s="1"/>
  <c r="DA97" i="59"/>
  <c r="DM97" i="59" s="1"/>
  <c r="DB97" i="59"/>
  <c r="DN97" i="59" s="1"/>
  <c r="AR221" i="59"/>
  <c r="AT97" i="59"/>
  <c r="CD97" i="59"/>
  <c r="BF97" i="59"/>
  <c r="BR97" i="59" s="1"/>
  <c r="AR216" i="59"/>
  <c r="AS97" i="59"/>
  <c r="BC81" i="59"/>
  <c r="BO81" i="59" s="1"/>
  <c r="BE97" i="59"/>
  <c r="BQ97" i="59" s="1"/>
  <c r="CC97" i="59"/>
  <c r="BA81" i="59"/>
  <c r="BM81" i="59" s="1"/>
  <c r="BB81" i="59"/>
  <c r="BN81" i="59" s="1"/>
  <c r="DB120" i="59"/>
  <c r="DN120" i="59" s="1"/>
  <c r="DC120" i="59"/>
  <c r="DO120" i="59" s="1"/>
  <c r="AT120" i="59"/>
  <c r="AU120" i="59"/>
  <c r="BG120" i="59"/>
  <c r="BS120" i="59" s="1"/>
  <c r="CE120" i="59"/>
  <c r="BF120" i="59"/>
  <c r="BR120" i="59" s="1"/>
  <c r="CD120" i="59"/>
  <c r="CZ97" i="59"/>
  <c r="DL97" i="59" s="1"/>
  <c r="DA120" i="59"/>
  <c r="DM120" i="59" s="1"/>
  <c r="AR97" i="59"/>
  <c r="AS120" i="59"/>
  <c r="CC120" i="59"/>
  <c r="BE120" i="59"/>
  <c r="BQ120" i="59" s="1"/>
  <c r="AR206" i="59"/>
  <c r="AR127" i="59"/>
  <c r="AR117" i="59"/>
  <c r="AR200" i="59"/>
  <c r="BD97" i="59"/>
  <c r="BP97" i="59" s="1"/>
  <c r="CB97" i="59"/>
  <c r="CX97" i="59"/>
  <c r="DJ97" i="59" s="1"/>
  <c r="CY97" i="59"/>
  <c r="DK97" i="59" s="1"/>
  <c r="AP97" i="59"/>
  <c r="AQ97" i="59"/>
  <c r="BC97" i="59"/>
  <c r="BO97" i="59" s="1"/>
  <c r="CA97" i="59"/>
  <c r="AR198" i="59"/>
  <c r="BZ97" i="59"/>
  <c r="BB97" i="59"/>
  <c r="BN97" i="59" s="1"/>
  <c r="AX87" i="59"/>
  <c r="BJ87" i="59" s="1"/>
  <c r="AY87" i="59"/>
  <c r="BK87" i="59" s="1"/>
  <c r="BE94" i="59"/>
  <c r="BQ94" i="59" s="1"/>
  <c r="BF94" i="59"/>
  <c r="BR94" i="59" s="1"/>
  <c r="AX94" i="59"/>
  <c r="BJ94" i="59" s="1"/>
  <c r="AY94" i="59"/>
  <c r="BK94" i="59" s="1"/>
  <c r="CW125" i="59"/>
  <c r="DI125" i="59" s="1"/>
  <c r="CY125" i="59"/>
  <c r="DK125" i="59" s="1"/>
  <c r="AO125" i="59"/>
  <c r="AQ125" i="59"/>
  <c r="BB125" i="59"/>
  <c r="BN125" i="59" s="1"/>
  <c r="CA125" i="59"/>
  <c r="BC125" i="59"/>
  <c r="BO125" i="59" s="1"/>
  <c r="BY125" i="59"/>
  <c r="BA125" i="59"/>
  <c r="BM125" i="59" s="1"/>
  <c r="DB127" i="59"/>
  <c r="DN127" i="59" s="1"/>
  <c r="CV125" i="59"/>
  <c r="DH125" i="59" s="1"/>
  <c r="AR196" i="59"/>
  <c r="AN125" i="59"/>
  <c r="BX125" i="59"/>
  <c r="AZ125" i="59"/>
  <c r="BL125" i="59" s="1"/>
  <c r="AS127" i="59"/>
  <c r="AT127" i="59"/>
  <c r="BF127" i="59"/>
  <c r="BR127" i="59" s="1"/>
  <c r="CD127" i="59"/>
  <c r="CY127" i="59"/>
  <c r="DK127" i="59" s="1"/>
  <c r="DA127" i="59"/>
  <c r="DM127" i="59" s="1"/>
  <c r="BE127" i="59"/>
  <c r="BQ127" i="59" s="1"/>
  <c r="CC127" i="59"/>
  <c r="AO127" i="59"/>
  <c r="AQ127" i="59"/>
  <c r="BB127" i="59"/>
  <c r="BN127" i="59" s="1"/>
  <c r="BC127" i="59"/>
  <c r="BO127" i="59" s="1"/>
  <c r="CA127" i="59"/>
  <c r="CV127" i="59"/>
  <c r="DH127" i="59" s="1"/>
  <c r="CW127" i="59"/>
  <c r="DI127" i="59" s="1"/>
  <c r="BY127" i="59"/>
  <c r="BA127" i="59"/>
  <c r="BM127" i="59" s="1"/>
  <c r="AR190" i="59"/>
  <c r="AN127" i="59"/>
  <c r="BB136" i="59"/>
  <c r="BN136" i="59" s="1"/>
  <c r="BX127" i="59"/>
  <c r="AZ127" i="59"/>
  <c r="BL127" i="59" s="1"/>
  <c r="AR214" i="59"/>
  <c r="AR204" i="59"/>
  <c r="AY136" i="59"/>
  <c r="BK136" i="59" s="1"/>
  <c r="AZ136" i="59"/>
  <c r="BL136" i="59" s="1"/>
  <c r="BF139" i="59"/>
  <c r="BR139" i="59" s="1"/>
  <c r="AX136" i="59"/>
  <c r="BJ136" i="59" s="1"/>
  <c r="BB139" i="59"/>
  <c r="BN139" i="59" s="1"/>
  <c r="BD139" i="59"/>
  <c r="BP139" i="59" s="1"/>
  <c r="CZ168" i="59"/>
  <c r="DL168" i="59" s="1"/>
  <c r="CW139" i="59"/>
  <c r="DI139" i="59" s="1"/>
  <c r="AR168" i="59"/>
  <c r="AO139" i="59"/>
  <c r="BA139" i="59"/>
  <c r="BM139" i="59" s="1"/>
  <c r="BY139" i="59"/>
  <c r="AX139" i="59"/>
  <c r="BJ139" i="59" s="1"/>
  <c r="AY139" i="59"/>
  <c r="BK139" i="59" s="1"/>
  <c r="BD168" i="59"/>
  <c r="BP168" i="59" s="1"/>
  <c r="CB168" i="59"/>
  <c r="CX168" i="59"/>
  <c r="DJ168" i="59" s="1"/>
  <c r="CY168" i="59"/>
  <c r="DK168" i="59" s="1"/>
  <c r="AP168" i="59"/>
  <c r="AQ168" i="59"/>
  <c r="CA168" i="59"/>
  <c r="BC168" i="59"/>
  <c r="BO168" i="59" s="1"/>
  <c r="BZ168" i="59"/>
  <c r="BB168" i="59"/>
  <c r="BN168" i="59" s="1"/>
  <c r="CV168" i="59"/>
  <c r="DH168" i="59" s="1"/>
  <c r="CW168" i="59"/>
  <c r="DI168" i="59" s="1"/>
  <c r="AN168" i="59"/>
  <c r="AO168" i="59"/>
  <c r="BA168" i="59"/>
  <c r="BM168" i="59" s="1"/>
  <c r="BY168" i="59"/>
  <c r="BX168" i="59"/>
  <c r="AZ168" i="59"/>
  <c r="BL168" i="59" s="1"/>
  <c r="AX168" i="59"/>
  <c r="BJ168" i="59" s="1"/>
  <c r="AY168" i="59"/>
  <c r="BK168" i="59" s="1"/>
  <c r="BF190" i="59"/>
  <c r="BR190" i="59" s="1"/>
  <c r="BH190" i="59"/>
  <c r="BT190" i="59" s="1"/>
  <c r="BD190" i="59"/>
  <c r="BP190" i="59" s="1"/>
  <c r="BE190" i="59"/>
  <c r="BQ190" i="59" s="1"/>
  <c r="BB190" i="59"/>
  <c r="BN190" i="59" s="1"/>
  <c r="BC190" i="59"/>
  <c r="BO190" i="59" s="1"/>
  <c r="CW237" i="59"/>
  <c r="DI237" i="59" s="1"/>
  <c r="CV190" i="59"/>
  <c r="DH190" i="59" s="1"/>
  <c r="AL14" i="59"/>
  <c r="AN190" i="59"/>
  <c r="BX190" i="59"/>
  <c r="AZ190" i="59"/>
  <c r="BL190" i="59" s="1"/>
  <c r="AR172" i="59"/>
  <c r="BC253" i="59"/>
  <c r="BO253" i="59" s="1"/>
  <c r="BD253" i="59"/>
  <c r="BP253" i="59" s="1"/>
  <c r="AR166" i="59"/>
  <c r="AR163" i="59"/>
  <c r="BA253" i="59"/>
  <c r="BM253" i="59" s="1"/>
  <c r="BB253" i="59"/>
  <c r="BN253" i="59" s="1"/>
  <c r="AR161" i="59"/>
  <c r="AX253" i="59"/>
  <c r="BJ253" i="59" s="1"/>
  <c r="AY253" i="59"/>
  <c r="BK253" i="59" s="1"/>
  <c r="AR157" i="59"/>
  <c r="AR154" i="59"/>
  <c r="AR152" i="59"/>
  <c r="BD257" i="59"/>
  <c r="BP257" i="59" s="1"/>
  <c r="BA255" i="59"/>
  <c r="BM255" i="59" s="1"/>
  <c r="AR148" i="59"/>
  <c r="AR146" i="59"/>
  <c r="BH205" i="59"/>
  <c r="BT205" i="59" s="1"/>
  <c r="BC257" i="59"/>
  <c r="BO257" i="59" s="1"/>
  <c r="AR144" i="59"/>
  <c r="AR139" i="59"/>
  <c r="BY334" i="59"/>
  <c r="BG313" i="59"/>
  <c r="BS313" i="59" s="1"/>
  <c r="BC161" i="59"/>
  <c r="BO161" i="59" s="1"/>
  <c r="CE135" i="59"/>
  <c r="BZ129" i="59"/>
  <c r="BB116" i="59"/>
  <c r="BN116" i="59" s="1"/>
  <c r="BF249" i="59"/>
  <c r="BR249" i="59" s="1"/>
  <c r="AR137" i="59"/>
  <c r="CC279" i="59"/>
  <c r="CA333" i="59"/>
  <c r="BI77" i="59"/>
  <c r="BU77" i="59" s="1"/>
  <c r="CF219" i="59"/>
  <c r="BF222" i="59"/>
  <c r="BR222" i="59" s="1"/>
  <c r="BH127" i="59"/>
  <c r="BT127" i="59" s="1"/>
  <c r="CC267" i="59"/>
  <c r="CD261" i="59"/>
  <c r="BB141" i="59"/>
  <c r="BN141" i="59" s="1"/>
  <c r="BH282" i="59"/>
  <c r="BT282" i="59" s="1"/>
  <c r="CD178" i="59"/>
  <c r="BZ175" i="59"/>
  <c r="BD283" i="59"/>
  <c r="BP283" i="59" s="1"/>
  <c r="BE241" i="59"/>
  <c r="BQ241" i="59" s="1"/>
  <c r="BE336" i="59"/>
  <c r="BQ336" i="59" s="1"/>
  <c r="BH208" i="59"/>
  <c r="BT208" i="59" s="1"/>
  <c r="BB175" i="59"/>
  <c r="BN175" i="59" s="1"/>
  <c r="BD265" i="59"/>
  <c r="BP265" i="59" s="1"/>
  <c r="BH267" i="59"/>
  <c r="BT267" i="59" s="1"/>
  <c r="CB204" i="59"/>
  <c r="CA301" i="59"/>
  <c r="CD199" i="59"/>
  <c r="CG232" i="59"/>
  <c r="CC290" i="59"/>
  <c r="BF114" i="59"/>
  <c r="BR114" i="59" s="1"/>
  <c r="BH196" i="59"/>
  <c r="BT196" i="59" s="1"/>
  <c r="BF211" i="59"/>
  <c r="BR211" i="59" s="1"/>
  <c r="BI228" i="59"/>
  <c r="BU228" i="59" s="1"/>
  <c r="BF319" i="59"/>
  <c r="BR319" i="59" s="1"/>
  <c r="BZ237" i="59"/>
  <c r="BD159" i="59"/>
  <c r="BP159" i="59" s="1"/>
  <c r="CB151" i="59"/>
  <c r="CA307" i="59"/>
  <c r="CG277" i="59"/>
  <c r="BZ209" i="59"/>
  <c r="BZ169" i="59"/>
  <c r="BA290" i="59"/>
  <c r="BM290" i="59" s="1"/>
  <c r="CB232" i="59"/>
  <c r="BH184" i="59"/>
  <c r="BT184" i="59" s="1"/>
  <c r="BZ250" i="59"/>
  <c r="BB228" i="59"/>
  <c r="BN228" i="59" s="1"/>
  <c r="BC328" i="59"/>
  <c r="BO328" i="59" s="1"/>
  <c r="BB243" i="59"/>
  <c r="BN243" i="59" s="1"/>
  <c r="CD118" i="59"/>
  <c r="CA237" i="59"/>
  <c r="BC249" i="59"/>
  <c r="BO249" i="59" s="1"/>
  <c r="CD313" i="59"/>
  <c r="BF151" i="59"/>
  <c r="BR151" i="59" s="1"/>
  <c r="BA274" i="59"/>
  <c r="BM274" i="59" s="1"/>
  <c r="BD243" i="59"/>
  <c r="BP243" i="59" s="1"/>
  <c r="BD169" i="59"/>
  <c r="BP169" i="59" s="1"/>
  <c r="BB329" i="59"/>
  <c r="BN329" i="59" s="1"/>
  <c r="BI241" i="59"/>
  <c r="BU241" i="59" s="1"/>
  <c r="BB257" i="59"/>
  <c r="BN257" i="59" s="1"/>
  <c r="BE224" i="59"/>
  <c r="BQ224" i="59" s="1"/>
  <c r="BB118" i="59"/>
  <c r="BN118" i="59" s="1"/>
  <c r="BF173" i="59"/>
  <c r="BR173" i="59" s="1"/>
  <c r="CC243" i="59"/>
  <c r="CG271" i="59"/>
  <c r="BA232" i="59"/>
  <c r="BM232" i="59" s="1"/>
  <c r="CA329" i="59"/>
  <c r="CB133" i="59"/>
  <c r="M5" i="43"/>
  <c r="CB109" i="59"/>
  <c r="CE277" i="59"/>
  <c r="BI316" i="59"/>
  <c r="BU316" i="59" s="1"/>
  <c r="BE314" i="59"/>
  <c r="BQ314" i="59" s="1"/>
  <c r="BD312" i="59"/>
  <c r="BP312" i="59" s="1"/>
  <c r="BZ213" i="59"/>
  <c r="CD335" i="59"/>
  <c r="BZ131" i="59"/>
  <c r="BA219" i="59"/>
  <c r="BM219" i="59" s="1"/>
  <c r="CD231" i="59"/>
  <c r="CA312" i="59"/>
  <c r="BD233" i="59"/>
  <c r="BP233" i="59" s="1"/>
  <c r="CB337" i="59"/>
  <c r="BI220" i="59"/>
  <c r="BU220" i="59" s="1"/>
  <c r="BC218" i="59"/>
  <c r="BO218" i="59" s="1"/>
  <c r="BD314" i="59"/>
  <c r="BP314" i="59" s="1"/>
  <c r="BB204" i="59"/>
  <c r="BN204" i="59" s="1"/>
  <c r="BB219" i="59"/>
  <c r="BN219" i="59" s="1"/>
  <c r="BI249" i="59"/>
  <c r="BU249" i="59" s="1"/>
  <c r="BE237" i="59"/>
  <c r="BQ237" i="59" s="1"/>
  <c r="CE312" i="59"/>
  <c r="BD331" i="59"/>
  <c r="BP331" i="59" s="1"/>
  <c r="BI290" i="59"/>
  <c r="BU290" i="59" s="1"/>
  <c r="BE318" i="59"/>
  <c r="BQ318" i="59" s="1"/>
  <c r="CE281" i="59"/>
  <c r="BI288" i="59"/>
  <c r="BU288" i="59" s="1"/>
  <c r="BC282" i="59"/>
  <c r="BO282" i="59" s="1"/>
  <c r="CF275" i="59"/>
  <c r="BC242" i="59"/>
  <c r="BO242" i="59" s="1"/>
  <c r="BZ255" i="59"/>
  <c r="BF117" i="59"/>
  <c r="BR117" i="59" s="1"/>
  <c r="CC222" i="59"/>
  <c r="CC311" i="59"/>
  <c r="BY240" i="59"/>
  <c r="BF227" i="59"/>
  <c r="BR227" i="59" s="1"/>
  <c r="CG230" i="59"/>
  <c r="BF214" i="59"/>
  <c r="BR214" i="59" s="1"/>
  <c r="BY223" i="59"/>
  <c r="BI250" i="59"/>
  <c r="BU250" i="59" s="1"/>
  <c r="BF175" i="59"/>
  <c r="BR175" i="59" s="1"/>
  <c r="BD135" i="59"/>
  <c r="BP135" i="59" s="1"/>
  <c r="BI292" i="59"/>
  <c r="BU292" i="59" s="1"/>
  <c r="BI301" i="59"/>
  <c r="BU301" i="59" s="1"/>
  <c r="CD172" i="59"/>
  <c r="CB311" i="59"/>
  <c r="CG244" i="59"/>
  <c r="BB231" i="59"/>
  <c r="BN231" i="59" s="1"/>
  <c r="CC317" i="59"/>
  <c r="BB292" i="59"/>
  <c r="BN292" i="59" s="1"/>
  <c r="CG226" i="59"/>
  <c r="BH215" i="59"/>
  <c r="BT215" i="59" s="1"/>
  <c r="BC226" i="59"/>
  <c r="BO226" i="59" s="1"/>
  <c r="BZ203" i="59"/>
  <c r="BD274" i="59"/>
  <c r="BP274" i="59" s="1"/>
  <c r="BA229" i="59"/>
  <c r="BM229" i="59" s="1"/>
  <c r="BY253" i="59"/>
  <c r="BE288" i="59"/>
  <c r="BQ288" i="59" s="1"/>
  <c r="BB153" i="59"/>
  <c r="BN153" i="59" s="1"/>
  <c r="BZ148" i="59"/>
  <c r="BA283" i="59"/>
  <c r="BM283" i="59" s="1"/>
  <c r="BI317" i="59"/>
  <c r="BU317" i="59" s="1"/>
  <c r="CF269" i="59"/>
  <c r="BE306" i="59"/>
  <c r="BQ306" i="59" s="1"/>
  <c r="CB312" i="59"/>
  <c r="BA230" i="59"/>
  <c r="BM230" i="59" s="1"/>
  <c r="BD153" i="59"/>
  <c r="BP153" i="59" s="1"/>
  <c r="BE271" i="59"/>
  <c r="BQ271" i="59" s="1"/>
  <c r="BZ305" i="59"/>
  <c r="BI225" i="59"/>
  <c r="BU225" i="59" s="1"/>
  <c r="AF20" i="58"/>
  <c r="I20" i="46"/>
  <c r="AB20" i="58"/>
  <c r="BH219" i="59"/>
  <c r="BT219" i="59" s="1"/>
  <c r="BB237" i="59"/>
  <c r="BN237" i="59" s="1"/>
  <c r="BG277" i="59"/>
  <c r="BS277" i="59" s="1"/>
  <c r="BZ217" i="59"/>
  <c r="CE268" i="59"/>
  <c r="CC241" i="59"/>
  <c r="BZ243" i="59"/>
  <c r="CD222" i="59"/>
  <c r="CB159" i="59"/>
  <c r="CG292" i="59"/>
  <c r="BD151" i="59"/>
  <c r="BP151" i="59" s="1"/>
  <c r="CG301" i="59"/>
  <c r="BF118" i="59"/>
  <c r="BR118" i="59" s="1"/>
  <c r="BI232" i="59"/>
  <c r="BU232" i="59" s="1"/>
  <c r="BC307" i="59"/>
  <c r="BO307" i="59" s="1"/>
  <c r="BA334" i="59"/>
  <c r="BM334" i="59" s="1"/>
  <c r="BC237" i="59"/>
  <c r="BO237" i="59" s="1"/>
  <c r="CB124" i="59"/>
  <c r="CA249" i="59"/>
  <c r="BE317" i="59"/>
  <c r="BQ317" i="59" s="1"/>
  <c r="BF231" i="59"/>
  <c r="BR231" i="59" s="1"/>
  <c r="CF208" i="59"/>
  <c r="BC312" i="59"/>
  <c r="BO312" i="59" s="1"/>
  <c r="BI226" i="59"/>
  <c r="BU226" i="59" s="1"/>
  <c r="CC253" i="59"/>
  <c r="CD114" i="59"/>
  <c r="CD151" i="59"/>
  <c r="BA263" i="59"/>
  <c r="BM263" i="59" s="1"/>
  <c r="BC325" i="59"/>
  <c r="BO325" i="59" s="1"/>
  <c r="BH183" i="59"/>
  <c r="BT183" i="59" s="1"/>
  <c r="BD127" i="59"/>
  <c r="BP127" i="59" s="1"/>
  <c r="BD122" i="59"/>
  <c r="BP122" i="59" s="1"/>
  <c r="BH109" i="59"/>
  <c r="BT109" i="59" s="1"/>
  <c r="BE270" i="59"/>
  <c r="BQ270" i="59" s="1"/>
  <c r="BH295" i="59"/>
  <c r="BT295" i="59" s="1"/>
  <c r="BY226" i="59"/>
  <c r="BF242" i="59"/>
  <c r="BR242" i="59" s="1"/>
  <c r="BF109" i="59"/>
  <c r="BR109" i="59" s="1"/>
  <c r="BC326" i="59"/>
  <c r="BO326" i="59" s="1"/>
  <c r="BF205" i="59"/>
  <c r="BR205" i="59" s="1"/>
  <c r="BI295" i="59"/>
  <c r="BU295" i="59" s="1"/>
  <c r="BF333" i="59"/>
  <c r="BR333" i="59" s="1"/>
  <c r="CD184" i="59"/>
  <c r="CF249" i="59"/>
  <c r="BI282" i="59"/>
  <c r="BU282" i="59" s="1"/>
  <c r="CA257" i="59"/>
  <c r="BG333" i="59"/>
  <c r="BS333" i="59" s="1"/>
  <c r="BE258" i="59"/>
  <c r="BQ258" i="59" s="1"/>
  <c r="CD107" i="59"/>
  <c r="BA265" i="59"/>
  <c r="BM265" i="59" s="1"/>
  <c r="BE295" i="59"/>
  <c r="BQ295" i="59" s="1"/>
  <c r="BI335" i="59"/>
  <c r="BU335" i="59" s="1"/>
  <c r="BC305" i="59"/>
  <c r="BO305" i="59" s="1"/>
  <c r="CE318" i="59"/>
  <c r="CA305" i="59"/>
  <c r="BY249" i="59"/>
  <c r="BZ137" i="59"/>
  <c r="CB262" i="59"/>
  <c r="BZ163" i="59"/>
  <c r="BE215" i="59"/>
  <c r="BQ215" i="59" s="1"/>
  <c r="BY269" i="59"/>
  <c r="CG239" i="59"/>
  <c r="BE228" i="59"/>
  <c r="BQ228" i="59" s="1"/>
  <c r="BH168" i="59"/>
  <c r="BT168" i="59" s="1"/>
  <c r="CA328" i="59"/>
  <c r="BD109" i="59"/>
  <c r="BP109" i="59" s="1"/>
  <c r="BF199" i="59"/>
  <c r="BR199" i="59" s="1"/>
  <c r="CG250" i="59"/>
  <c r="CF191" i="59"/>
  <c r="CD175" i="59"/>
  <c r="CC314" i="59"/>
  <c r="CB135" i="59"/>
  <c r="CC336" i="59"/>
  <c r="BZ143" i="59"/>
  <c r="BB213" i="59"/>
  <c r="BN213" i="59" s="1"/>
  <c r="BF172" i="59"/>
  <c r="BR172" i="59" s="1"/>
  <c r="BF335" i="59"/>
  <c r="BR335" i="59" s="1"/>
  <c r="BD311" i="59"/>
  <c r="BP311" i="59" s="1"/>
  <c r="BB131" i="59"/>
  <c r="BN131" i="59" s="1"/>
  <c r="CB160" i="59"/>
  <c r="BE290" i="59"/>
  <c r="BQ290" i="59" s="1"/>
  <c r="BZ231" i="59"/>
  <c r="BY219" i="59"/>
  <c r="BI277" i="59"/>
  <c r="BU277" i="59" s="1"/>
  <c r="BB172" i="59"/>
  <c r="BN172" i="59" s="1"/>
  <c r="BF313" i="59"/>
  <c r="BR313" i="59" s="1"/>
  <c r="BB129" i="59"/>
  <c r="BN129" i="59" s="1"/>
  <c r="BB209" i="59"/>
  <c r="BN209" i="59" s="1"/>
  <c r="CB233" i="59"/>
  <c r="CF215" i="59"/>
  <c r="CE292" i="59"/>
  <c r="BZ156" i="59"/>
  <c r="BB265" i="59"/>
  <c r="BN265" i="59" s="1"/>
  <c r="BD295" i="59"/>
  <c r="BP295" i="59" s="1"/>
  <c r="BI293" i="59"/>
  <c r="BU293" i="59" s="1"/>
  <c r="BD118" i="59"/>
  <c r="BP118" i="59" s="1"/>
  <c r="BA260" i="59"/>
  <c r="BM260" i="59" s="1"/>
  <c r="CB222" i="59"/>
  <c r="BD179" i="59"/>
  <c r="BP179" i="59" s="1"/>
  <c r="CD115" i="59"/>
  <c r="BD332" i="59"/>
  <c r="BP332" i="59" s="1"/>
  <c r="BF315" i="59"/>
  <c r="BR315" i="59" s="1"/>
  <c r="BF141" i="59"/>
  <c r="BR141" i="59" s="1"/>
  <c r="BA237" i="59"/>
  <c r="BM237" i="59" s="1"/>
  <c r="BD154" i="59"/>
  <c r="BP154" i="59" s="1"/>
  <c r="BH118" i="59"/>
  <c r="BT118" i="59" s="1"/>
  <c r="CE242" i="59"/>
  <c r="BF295" i="59"/>
  <c r="BR295" i="59" s="1"/>
  <c r="CD131" i="59"/>
  <c r="BG294" i="59"/>
  <c r="BS294" i="59" s="1"/>
  <c r="BD250" i="59"/>
  <c r="BP250" i="59" s="1"/>
  <c r="BF171" i="59"/>
  <c r="BR171" i="59" s="1"/>
  <c r="CG216" i="59"/>
  <c r="CF167" i="59"/>
  <c r="CB219" i="59"/>
  <c r="CF279" i="59"/>
  <c r="CD139" i="59"/>
  <c r="BH199" i="59"/>
  <c r="BT199" i="59" s="1"/>
  <c r="BI299" i="59"/>
  <c r="BU299" i="59" s="1"/>
  <c r="BE269" i="59"/>
  <c r="BQ269" i="59" s="1"/>
  <c r="BY274" i="59"/>
  <c r="CF151" i="59"/>
  <c r="BD221" i="59"/>
  <c r="BP221" i="59" s="1"/>
  <c r="CE279" i="59"/>
  <c r="BA267" i="59"/>
  <c r="BM267" i="59" s="1"/>
  <c r="BY293" i="59"/>
  <c r="CA229" i="59"/>
  <c r="BZ317" i="59"/>
  <c r="BZ274" i="59"/>
  <c r="BZ185" i="59"/>
  <c r="BF241" i="59"/>
  <c r="BR241" i="59" s="1"/>
  <c r="CE250" i="59"/>
  <c r="BD337" i="59"/>
  <c r="BP337" i="59" s="1"/>
  <c r="BE267" i="59"/>
  <c r="BQ267" i="59" s="1"/>
  <c r="BY263" i="59"/>
  <c r="BB156" i="59"/>
  <c r="BN156" i="59" s="1"/>
  <c r="BZ244" i="59"/>
  <c r="CF196" i="59"/>
  <c r="CB295" i="59"/>
  <c r="CB127" i="59"/>
  <c r="CG293" i="59"/>
  <c r="CE313" i="59"/>
  <c r="CA218" i="59"/>
  <c r="CB169" i="59"/>
  <c r="BY229" i="59"/>
  <c r="BD222" i="59"/>
  <c r="BP222" i="59" s="1"/>
  <c r="CB314" i="59"/>
  <c r="CF295" i="59"/>
  <c r="CB179" i="59"/>
  <c r="CB253" i="59"/>
  <c r="BB169" i="59"/>
  <c r="BN169" i="59" s="1"/>
  <c r="CD242" i="59"/>
  <c r="CC288" i="59"/>
  <c r="CD211" i="59"/>
  <c r="BZ219" i="59"/>
  <c r="BY290" i="59"/>
  <c r="BZ153" i="59"/>
  <c r="BZ116" i="59"/>
  <c r="CG249" i="59"/>
  <c r="CG241" i="59"/>
  <c r="BY250" i="59"/>
  <c r="CB265" i="59"/>
  <c r="CC237" i="59"/>
  <c r="CF118" i="59"/>
  <c r="BG312" i="59"/>
  <c r="BS312" i="59" s="1"/>
  <c r="BF261" i="59"/>
  <c r="BR261" i="59" s="1"/>
  <c r="CB283" i="59"/>
  <c r="BF131" i="59"/>
  <c r="BR131" i="59" s="1"/>
  <c r="CC224" i="59"/>
  <c r="CE333" i="59"/>
  <c r="CE294" i="59"/>
  <c r="CC258" i="59"/>
  <c r="CB250" i="59"/>
  <c r="CG317" i="59"/>
  <c r="CB315" i="59"/>
  <c r="CF137" i="59"/>
  <c r="BB314" i="59"/>
  <c r="BN314" i="59" s="1"/>
  <c r="CB294" i="59"/>
  <c r="CC233" i="59"/>
  <c r="CB333" i="59"/>
  <c r="BE262" i="59"/>
  <c r="BQ262" i="59" s="1"/>
  <c r="BY222" i="59"/>
  <c r="CF240" i="59"/>
  <c r="BF237" i="59"/>
  <c r="BR237" i="59" s="1"/>
  <c r="BA323" i="59"/>
  <c r="BM323" i="59" s="1"/>
  <c r="BB157" i="59"/>
  <c r="BN157" i="59" s="1"/>
  <c r="BE331" i="59"/>
  <c r="BQ331" i="59" s="1"/>
  <c r="BF283" i="59"/>
  <c r="BR283" i="59" s="1"/>
  <c r="CB313" i="59"/>
  <c r="CB331" i="59"/>
  <c r="CC318" i="59"/>
  <c r="BE230" i="59"/>
  <c r="BQ230" i="59" s="1"/>
  <c r="CG284" i="59"/>
  <c r="BC262" i="59"/>
  <c r="BO262" i="59" s="1"/>
  <c r="BZ249" i="59"/>
  <c r="CG224" i="59"/>
  <c r="CF113" i="59"/>
  <c r="CB326" i="59"/>
  <c r="BZ309" i="59"/>
  <c r="BY287" i="59"/>
  <c r="BG282" i="59"/>
  <c r="BS282" i="59" s="1"/>
  <c r="CD281" i="59"/>
  <c r="BZ90" i="59"/>
  <c r="BC30" i="59"/>
  <c r="BO30" i="59" s="1"/>
  <c r="BG292" i="59"/>
  <c r="BS292" i="59" s="1"/>
  <c r="BA226" i="59"/>
  <c r="BM226" i="59" s="1"/>
  <c r="CA226" i="59"/>
  <c r="CA325" i="59"/>
  <c r="BB203" i="59"/>
  <c r="BN203" i="59" s="1"/>
  <c r="CF183" i="59"/>
  <c r="BZ265" i="59"/>
  <c r="CB274" i="59"/>
  <c r="CB243" i="59"/>
  <c r="CG220" i="59"/>
  <c r="CB118" i="59"/>
  <c r="CB122" i="59"/>
  <c r="BY260" i="59"/>
  <c r="CF109" i="59"/>
  <c r="BH316" i="59"/>
  <c r="BT316" i="59" s="1"/>
  <c r="CC270" i="59"/>
  <c r="BZ329" i="59"/>
  <c r="BZ204" i="59"/>
  <c r="BZ172" i="59"/>
  <c r="BF115" i="59"/>
  <c r="BR115" i="59" s="1"/>
  <c r="CG217" i="59"/>
  <c r="CD109" i="59"/>
  <c r="CB332" i="59"/>
  <c r="CA326" i="59"/>
  <c r="CD315" i="59"/>
  <c r="CD205" i="59"/>
  <c r="CD141" i="59"/>
  <c r="CG295" i="59"/>
  <c r="BY237" i="59"/>
  <c r="CD333" i="59"/>
  <c r="CB154" i="59"/>
  <c r="BZ257" i="59"/>
  <c r="BG242" i="59"/>
  <c r="BS242" i="59" s="1"/>
  <c r="BH249" i="59"/>
  <c r="BT249" i="59" s="1"/>
  <c r="CD295" i="59"/>
  <c r="CG282" i="59"/>
  <c r="BD105" i="59"/>
  <c r="BP105" i="59" s="1"/>
  <c r="BB233" i="59"/>
  <c r="BN233" i="59" s="1"/>
  <c r="CG290" i="59"/>
  <c r="CF267" i="59"/>
  <c r="BY283" i="59"/>
  <c r="BZ118" i="59"/>
  <c r="CD171" i="59"/>
  <c r="BY234" i="59"/>
  <c r="CC334" i="59"/>
  <c r="CB209" i="59"/>
  <c r="CD133" i="59"/>
  <c r="BI333" i="59"/>
  <c r="BU333" i="59" s="1"/>
  <c r="BI233" i="59"/>
  <c r="BU233" i="59" s="1"/>
  <c r="BF229" i="59"/>
  <c r="BR229" i="59" s="1"/>
  <c r="BA325" i="59"/>
  <c r="BM325" i="59" s="1"/>
  <c r="BD205" i="59"/>
  <c r="BP205" i="59" s="1"/>
  <c r="BE320" i="59"/>
  <c r="BQ320" i="59" s="1"/>
  <c r="BG290" i="59"/>
  <c r="BS290" i="59" s="1"/>
  <c r="CA277" i="59"/>
  <c r="CG253" i="59"/>
  <c r="CB223" i="59"/>
  <c r="BB200" i="59"/>
  <c r="BN200" i="59" s="1"/>
  <c r="CG296" i="59"/>
  <c r="BZ222" i="59"/>
  <c r="CF271" i="59"/>
  <c r="BE250" i="59"/>
  <c r="BQ250" i="59" s="1"/>
  <c r="BH143" i="59"/>
  <c r="BT143" i="59" s="1"/>
  <c r="BI267" i="59"/>
  <c r="BU267" i="59" s="1"/>
  <c r="BF275" i="59"/>
  <c r="BR275" i="59" s="1"/>
  <c r="BA282" i="59"/>
  <c r="BM282" i="59" s="1"/>
  <c r="BB206" i="59"/>
  <c r="BN206" i="59" s="1"/>
  <c r="CB280" i="59"/>
  <c r="CC239" i="59"/>
  <c r="BZ173" i="59"/>
  <c r="BY308" i="59"/>
  <c r="BE337" i="59"/>
  <c r="BQ337" i="59" s="1"/>
  <c r="BD296" i="59"/>
  <c r="BP296" i="59" s="1"/>
  <c r="CB116" i="59"/>
  <c r="CF304" i="59"/>
  <c r="CD185" i="59"/>
  <c r="BE229" i="59"/>
  <c r="BQ229" i="59" s="1"/>
  <c r="BE238" i="59"/>
  <c r="BQ238" i="59" s="1"/>
  <c r="BH211" i="59"/>
  <c r="BT211" i="59" s="1"/>
  <c r="BD202" i="59"/>
  <c r="BP202" i="59" s="1"/>
  <c r="BF121" i="59"/>
  <c r="BR121" i="59" s="1"/>
  <c r="BE232" i="59"/>
  <c r="BQ232" i="59" s="1"/>
  <c r="CC330" i="59"/>
  <c r="CF178" i="59"/>
  <c r="CC301" i="59"/>
  <c r="BH239" i="59"/>
  <c r="BT239" i="59" s="1"/>
  <c r="BI216" i="59"/>
  <c r="BU216" i="59" s="1"/>
  <c r="BH269" i="59"/>
  <c r="BT269" i="59" s="1"/>
  <c r="BF107" i="59"/>
  <c r="BR107" i="59" s="1"/>
  <c r="BD232" i="59"/>
  <c r="BP232" i="59" s="1"/>
  <c r="BH167" i="59"/>
  <c r="BT167" i="59" s="1"/>
  <c r="BZ314" i="59"/>
  <c r="BD294" i="59"/>
  <c r="BP294" i="59" s="1"/>
  <c r="BF133" i="59"/>
  <c r="BR133" i="59" s="1"/>
  <c r="BE233" i="59"/>
  <c r="BQ233" i="59" s="1"/>
  <c r="BY279" i="59"/>
  <c r="CG333" i="59"/>
  <c r="CC262" i="59"/>
  <c r="CG233" i="59"/>
  <c r="BG281" i="59"/>
  <c r="BS281" i="59" s="1"/>
  <c r="BH240" i="59"/>
  <c r="BT240" i="59" s="1"/>
  <c r="CF199" i="59"/>
  <c r="BZ141" i="59"/>
  <c r="CC295" i="59"/>
  <c r="CG288" i="59"/>
  <c r="BZ157" i="59"/>
  <c r="CB205" i="59"/>
  <c r="CC331" i="59"/>
  <c r="CC320" i="59"/>
  <c r="CC269" i="59"/>
  <c r="CG228" i="59"/>
  <c r="BC277" i="59"/>
  <c r="BO277" i="59" s="1"/>
  <c r="BD313" i="59"/>
  <c r="BP313" i="59" s="1"/>
  <c r="BG318" i="59"/>
  <c r="BS318" i="59" s="1"/>
  <c r="CF282" i="59"/>
  <c r="CF239" i="59"/>
  <c r="CG316" i="59"/>
  <c r="BZ233" i="59"/>
  <c r="BZ292" i="59"/>
  <c r="BZ200" i="59"/>
  <c r="CC230" i="59"/>
  <c r="CD323" i="59"/>
  <c r="CG329" i="59"/>
  <c r="CD182" i="59"/>
  <c r="BY309" i="59"/>
  <c r="BE309" i="59"/>
  <c r="BQ309" i="59" s="1"/>
  <c r="BB105" i="59"/>
  <c r="BN105" i="59" s="1"/>
  <c r="BH263" i="59"/>
  <c r="BT263" i="59" s="1"/>
  <c r="CA306" i="59"/>
  <c r="BF239" i="59"/>
  <c r="BR239" i="59" s="1"/>
  <c r="BH135" i="59"/>
  <c r="BT135" i="59" s="1"/>
  <c r="CB307" i="59"/>
  <c r="BZ208" i="59"/>
  <c r="CD179" i="59"/>
  <c r="CF311" i="59"/>
  <c r="CF209" i="59"/>
  <c r="CA313" i="59"/>
  <c r="BZ114" i="59"/>
  <c r="CD197" i="59"/>
  <c r="BA281" i="59"/>
  <c r="BM281" i="59" s="1"/>
  <c r="BH329" i="59"/>
  <c r="BT329" i="59" s="1"/>
  <c r="BF157" i="59"/>
  <c r="BR157" i="59" s="1"/>
  <c r="BB319" i="59"/>
  <c r="BN319" i="59" s="1"/>
  <c r="CD299" i="59"/>
  <c r="CD169" i="59"/>
  <c r="BZ109" i="59"/>
  <c r="BF267" i="59"/>
  <c r="BR267" i="59" s="1"/>
  <c r="CG229" i="59"/>
  <c r="CB125" i="59"/>
  <c r="BC304" i="59"/>
  <c r="BO304" i="59" s="1"/>
  <c r="CF283" i="59"/>
  <c r="BH307" i="59"/>
  <c r="BT307" i="59" s="1"/>
  <c r="CF233" i="59"/>
  <c r="CF253" i="59"/>
  <c r="CD208" i="59"/>
  <c r="CF247" i="59"/>
  <c r="CE219" i="59"/>
  <c r="BG319" i="59"/>
  <c r="BS319" i="59" s="1"/>
  <c r="CD249" i="59"/>
  <c r="CF127" i="59"/>
  <c r="BD315" i="59"/>
  <c r="BP315" i="59" s="1"/>
  <c r="BE334" i="59"/>
  <c r="BQ334" i="59" s="1"/>
  <c r="BH137" i="59"/>
  <c r="BT137" i="59" s="1"/>
  <c r="BD209" i="59"/>
  <c r="BP209" i="59" s="1"/>
  <c r="BY247" i="59"/>
  <c r="BD219" i="59"/>
  <c r="BP219" i="59" s="1"/>
  <c r="BD204" i="59"/>
  <c r="BP204" i="59" s="1"/>
  <c r="BZ139" i="59"/>
  <c r="BD333" i="59"/>
  <c r="BP333" i="59" s="1"/>
  <c r="CC306" i="59"/>
  <c r="BY265" i="59"/>
  <c r="CD173" i="59"/>
  <c r="BA222" i="59"/>
  <c r="BM222" i="59" s="1"/>
  <c r="CF234" i="59"/>
  <c r="CD229" i="59"/>
  <c r="CD237" i="59"/>
  <c r="BY325" i="59"/>
  <c r="BY323" i="59"/>
  <c r="CG335" i="59"/>
  <c r="CF184" i="59"/>
  <c r="CG299" i="59"/>
  <c r="CA282" i="59"/>
  <c r="CE290" i="59"/>
  <c r="CD283" i="59"/>
  <c r="BH275" i="59"/>
  <c r="BT275" i="59" s="1"/>
  <c r="BD125" i="59"/>
  <c r="BP125" i="59" s="1"/>
  <c r="CF316" i="59"/>
  <c r="CB105" i="59"/>
  <c r="CF274" i="59"/>
  <c r="BA249" i="59"/>
  <c r="BM249" i="59" s="1"/>
  <c r="CB221" i="59"/>
  <c r="CA242" i="59"/>
  <c r="CD269" i="59"/>
  <c r="CG309" i="59"/>
  <c r="CG236" i="59"/>
  <c r="CC255" i="59"/>
  <c r="CC221" i="59"/>
  <c r="BF160" i="59"/>
  <c r="BR160" i="59" s="1"/>
  <c r="BH203" i="59"/>
  <c r="BT203" i="59" s="1"/>
  <c r="BA318" i="59"/>
  <c r="BM318" i="59" s="1"/>
  <c r="CF171" i="59"/>
  <c r="BD208" i="59"/>
  <c r="BP208" i="59" s="1"/>
  <c r="BB301" i="59"/>
  <c r="BN301" i="59" s="1"/>
  <c r="BD299" i="59"/>
  <c r="BP299" i="59" s="1"/>
  <c r="CD124" i="59"/>
  <c r="BZ253" i="59"/>
  <c r="CC319" i="59"/>
  <c r="CB301" i="59"/>
  <c r="BZ133" i="59"/>
  <c r="CA321" i="59"/>
  <c r="BZ323" i="59"/>
  <c r="CC247" i="59"/>
  <c r="CG311" i="59"/>
  <c r="BZ277" i="59"/>
  <c r="BF147" i="59"/>
  <c r="BR147" i="59" s="1"/>
  <c r="BF253" i="59"/>
  <c r="BR253" i="59" s="1"/>
  <c r="BZ221" i="59"/>
  <c r="BZ135" i="59"/>
  <c r="CD206" i="59"/>
  <c r="CD334" i="59"/>
  <c r="CB329" i="59"/>
  <c r="CC220" i="59"/>
  <c r="BH261" i="59"/>
  <c r="BT261" i="59" s="1"/>
  <c r="CC257" i="59"/>
  <c r="CE334" i="59"/>
  <c r="BD215" i="59"/>
  <c r="BP215" i="59" s="1"/>
  <c r="BB283" i="59"/>
  <c r="BN283" i="59" s="1"/>
  <c r="BY242" i="59"/>
  <c r="BD211" i="59"/>
  <c r="BP211" i="59" s="1"/>
  <c r="BD267" i="59"/>
  <c r="BP267" i="59" s="1"/>
  <c r="CB325" i="59"/>
  <c r="BB293" i="59"/>
  <c r="BN293" i="59" s="1"/>
  <c r="CF200" i="59"/>
  <c r="CE266" i="59"/>
  <c r="CC312" i="59"/>
  <c r="CB317" i="59"/>
  <c r="BH309" i="59"/>
  <c r="BT309" i="59" s="1"/>
  <c r="CD271" i="59"/>
  <c r="CA260" i="59"/>
  <c r="BA312" i="59"/>
  <c r="BM312" i="59" s="1"/>
  <c r="BG311" i="59"/>
  <c r="BS311" i="59" s="1"/>
  <c r="BD305" i="59"/>
  <c r="BP305" i="59" s="1"/>
  <c r="CG281" i="59"/>
  <c r="BB137" i="59"/>
  <c r="BN137" i="59" s="1"/>
  <c r="BI296" i="59"/>
  <c r="BU296" i="59" s="1"/>
  <c r="BI271" i="59"/>
  <c r="BU271" i="59" s="1"/>
  <c r="BY255" i="59"/>
  <c r="BI329" i="59"/>
  <c r="BU329" i="59" s="1"/>
  <c r="BE255" i="59"/>
  <c r="BQ255" i="59" s="1"/>
  <c r="BF182" i="59"/>
  <c r="BR182" i="59" s="1"/>
  <c r="BB163" i="59"/>
  <c r="BN163" i="59" s="1"/>
  <c r="CG242" i="59"/>
  <c r="CD319" i="59"/>
  <c r="CF143" i="59"/>
  <c r="CC215" i="59"/>
  <c r="BY318" i="59"/>
  <c r="BZ105" i="59"/>
  <c r="CF231" i="59"/>
  <c r="CF263" i="59"/>
  <c r="BC306" i="59"/>
  <c r="BO306" i="59" s="1"/>
  <c r="BZ124" i="59"/>
  <c r="BY232" i="59"/>
  <c r="CD275" i="59"/>
  <c r="CB299" i="59"/>
  <c r="CF135" i="59"/>
  <c r="BI224" i="59"/>
  <c r="BU224" i="59" s="1"/>
  <c r="BZ206" i="59"/>
  <c r="BD280" i="59"/>
  <c r="BP280" i="59" s="1"/>
  <c r="BA269" i="59"/>
  <c r="BM269" i="59" s="1"/>
  <c r="BH113" i="59"/>
  <c r="BT113" i="59" s="1"/>
  <c r="BB250" i="59"/>
  <c r="BN250" i="59" s="1"/>
  <c r="BE239" i="59"/>
  <c r="BQ239" i="59" s="1"/>
  <c r="BA293" i="59"/>
  <c r="BM293" i="59" s="1"/>
  <c r="BD326" i="59"/>
  <c r="BP326" i="59" s="1"/>
  <c r="BE311" i="59"/>
  <c r="BQ311" i="59" s="1"/>
  <c r="BB173" i="59"/>
  <c r="BN173" i="59" s="1"/>
  <c r="BI239" i="59"/>
  <c r="BU239" i="59" s="1"/>
  <c r="BB309" i="59"/>
  <c r="BN309" i="59" s="1"/>
  <c r="BC301" i="59"/>
  <c r="BO301" i="59" s="1"/>
  <c r="BA308" i="59"/>
  <c r="BM308" i="59" s="1"/>
  <c r="BC229" i="59"/>
  <c r="BO229" i="59" s="1"/>
  <c r="BA287" i="59"/>
  <c r="BM287" i="59" s="1"/>
  <c r="BZ247" i="59"/>
  <c r="BB299" i="59"/>
  <c r="BN299" i="59" s="1"/>
  <c r="BI313" i="59"/>
  <c r="BU313" i="59" s="1"/>
  <c r="CD146" i="59"/>
  <c r="BC318" i="59"/>
  <c r="BO318" i="59" s="1"/>
  <c r="BF168" i="59"/>
  <c r="BR168" i="59" s="1"/>
  <c r="BC309" i="59"/>
  <c r="BO309" i="59" s="1"/>
  <c r="BY231" i="59"/>
  <c r="CG231" i="59"/>
  <c r="CF117" i="59"/>
  <c r="CB324" i="59"/>
  <c r="CE232" i="59"/>
  <c r="BZ197" i="59"/>
  <c r="CF280" i="59"/>
  <c r="BI307" i="59"/>
  <c r="BU307" i="59" s="1"/>
  <c r="BC337" i="59"/>
  <c r="BO337" i="59" s="1"/>
  <c r="CB200" i="59"/>
  <c r="BI261" i="59"/>
  <c r="BU261" i="59" s="1"/>
  <c r="BD197" i="59"/>
  <c r="BP197" i="59" s="1"/>
  <c r="BD269" i="59"/>
  <c r="BP269" i="59" s="1"/>
  <c r="CF229" i="59"/>
  <c r="CF139" i="59"/>
  <c r="BB263" i="59"/>
  <c r="BN263" i="59" s="1"/>
  <c r="CF256" i="59"/>
  <c r="BA275" i="59"/>
  <c r="BM275" i="59" s="1"/>
  <c r="BH335" i="59"/>
  <c r="BT335" i="59" s="1"/>
  <c r="BB207" i="59"/>
  <c r="BN207" i="59" s="1"/>
  <c r="CC299" i="59"/>
  <c r="BF304" i="59"/>
  <c r="BR304" i="59" s="1"/>
  <c r="CB247" i="59"/>
  <c r="BE266" i="59"/>
  <c r="BQ266" i="59" s="1"/>
  <c r="BD20" i="59"/>
  <c r="BP20" i="59" s="1"/>
  <c r="BF331" i="59"/>
  <c r="BR331" i="59" s="1"/>
  <c r="CB227" i="59"/>
  <c r="BB325" i="59"/>
  <c r="BN325" i="59" s="1"/>
  <c r="BB315" i="59"/>
  <c r="BN315" i="59" s="1"/>
  <c r="BD290" i="59"/>
  <c r="BP290" i="59" s="1"/>
  <c r="BZ239" i="59"/>
  <c r="BZ212" i="59"/>
  <c r="BA335" i="59"/>
  <c r="BM335" i="59" s="1"/>
  <c r="BH93" i="59"/>
  <c r="BT93" i="59" s="1"/>
  <c r="CF70" i="59"/>
  <c r="CC283" i="59"/>
  <c r="BC250" i="59"/>
  <c r="BO250" i="59" s="1"/>
  <c r="BZ162" i="59"/>
  <c r="BA238" i="59"/>
  <c r="BM238" i="59" s="1"/>
  <c r="BF269" i="59"/>
  <c r="BR269" i="59" s="1"/>
  <c r="BF323" i="59"/>
  <c r="BR323" i="59" s="1"/>
  <c r="BI309" i="59"/>
  <c r="BU309" i="59" s="1"/>
  <c r="BB222" i="59"/>
  <c r="BN222" i="59" s="1"/>
  <c r="BZ182" i="59"/>
  <c r="BI284" i="59"/>
  <c r="BU284" i="59" s="1"/>
  <c r="BB255" i="59"/>
  <c r="BN255" i="59" s="1"/>
  <c r="BH271" i="59"/>
  <c r="BT271" i="59" s="1"/>
  <c r="BA309" i="59"/>
  <c r="BM309" i="59" s="1"/>
  <c r="BE221" i="59"/>
  <c r="BQ221" i="59" s="1"/>
  <c r="CC250" i="59"/>
  <c r="CD160" i="59"/>
  <c r="CC309" i="59"/>
  <c r="CF203" i="59"/>
  <c r="CG267" i="59"/>
  <c r="CD117" i="59"/>
  <c r="CA262" i="59"/>
  <c r="BB249" i="59"/>
  <c r="BN249" i="59" s="1"/>
  <c r="CB208" i="59"/>
  <c r="CD239" i="59"/>
  <c r="BZ301" i="59"/>
  <c r="BY267" i="59"/>
  <c r="BY282" i="59"/>
  <c r="BY230" i="59"/>
  <c r="BE222" i="59"/>
  <c r="BQ222" i="59" s="1"/>
  <c r="BE319" i="59"/>
  <c r="BQ319" i="59" s="1"/>
  <c r="BD307" i="59"/>
  <c r="BP307" i="59" s="1"/>
  <c r="BD301" i="59"/>
  <c r="BP301" i="59" s="1"/>
  <c r="BB208" i="59"/>
  <c r="BN208" i="59" s="1"/>
  <c r="BB133" i="59"/>
  <c r="BN133" i="59" s="1"/>
  <c r="BF179" i="59"/>
  <c r="BR179" i="59" s="1"/>
  <c r="BC321" i="59"/>
  <c r="BO321" i="59" s="1"/>
  <c r="BH311" i="59"/>
  <c r="BT311" i="59" s="1"/>
  <c r="BB323" i="59"/>
  <c r="BN323" i="59" s="1"/>
  <c r="BH209" i="59"/>
  <c r="BT209" i="59" s="1"/>
  <c r="BE247" i="59"/>
  <c r="BQ247" i="59" s="1"/>
  <c r="BC313" i="59"/>
  <c r="BO313" i="59" s="1"/>
  <c r="BI311" i="59"/>
  <c r="BU311" i="59" s="1"/>
  <c r="BB114" i="59"/>
  <c r="BN114" i="59" s="1"/>
  <c r="BB277" i="59"/>
  <c r="BN277" i="59" s="1"/>
  <c r="BF197" i="59"/>
  <c r="BR197" i="59" s="1"/>
  <c r="CB153" i="59"/>
  <c r="BH281" i="59"/>
  <c r="BT281" i="59" s="1"/>
  <c r="BD145" i="59"/>
  <c r="BP145" i="59" s="1"/>
  <c r="BI287" i="59"/>
  <c r="BU287" i="59" s="1"/>
  <c r="BD334" i="59"/>
  <c r="BP334" i="59" s="1"/>
  <c r="BH145" i="59"/>
  <c r="BT145" i="59" s="1"/>
  <c r="BI331" i="59"/>
  <c r="BU331" i="59" s="1"/>
  <c r="BI269" i="59"/>
  <c r="BU269" i="59" s="1"/>
  <c r="CF277" i="59"/>
  <c r="CB161" i="59"/>
  <c r="CE229" i="59"/>
  <c r="CE329" i="59"/>
  <c r="CA281" i="59"/>
  <c r="CE233" i="59"/>
  <c r="BB241" i="59"/>
  <c r="BN241" i="59" s="1"/>
  <c r="BZ279" i="59"/>
  <c r="BY330" i="59"/>
  <c r="BY284" i="59"/>
  <c r="BI318" i="59"/>
  <c r="BU318" i="59" s="1"/>
  <c r="BH223" i="59"/>
  <c r="BT223" i="59" s="1"/>
  <c r="BF303" i="59"/>
  <c r="BR303" i="59" s="1"/>
  <c r="BG265" i="59"/>
  <c r="BS265" i="59" s="1"/>
  <c r="CC300" i="59"/>
  <c r="BA336" i="59"/>
  <c r="BM336" i="59" s="1"/>
  <c r="CB167" i="59"/>
  <c r="CE274" i="59"/>
  <c r="BH299" i="59"/>
  <c r="BT299" i="59" s="1"/>
  <c r="CD203" i="59"/>
  <c r="BC317" i="59"/>
  <c r="BO317" i="59" s="1"/>
  <c r="BA280" i="59"/>
  <c r="BM280" i="59" s="1"/>
  <c r="BH322" i="59"/>
  <c r="BT322" i="59" s="1"/>
  <c r="CE337" i="59"/>
  <c r="BB117" i="59"/>
  <c r="BN117" i="59" s="1"/>
  <c r="CE179" i="59"/>
  <c r="BE329" i="59"/>
  <c r="BQ329" i="59" s="1"/>
  <c r="CF157" i="59"/>
  <c r="BD175" i="59"/>
  <c r="BP175" i="59" s="1"/>
  <c r="CA324" i="59"/>
  <c r="BH107" i="59"/>
  <c r="BT107" i="59" s="1"/>
  <c r="BY216" i="59"/>
  <c r="CB139" i="59"/>
  <c r="BZ75" i="59"/>
  <c r="CE128" i="59"/>
  <c r="CD147" i="59"/>
  <c r="CC337" i="59"/>
  <c r="BY281" i="59"/>
  <c r="CC228" i="59"/>
  <c r="CD253" i="59"/>
  <c r="BB221" i="59"/>
  <c r="BN221" i="59" s="1"/>
  <c r="CF329" i="59"/>
  <c r="CB334" i="59"/>
  <c r="CA318" i="59"/>
  <c r="CF145" i="59"/>
  <c r="CD168" i="59"/>
  <c r="CG331" i="59"/>
  <c r="CA309" i="59"/>
  <c r="CG269" i="59"/>
  <c r="BF206" i="59"/>
  <c r="BR206" i="59" s="1"/>
  <c r="BD116" i="59"/>
  <c r="BP116" i="59" s="1"/>
  <c r="BF299" i="59"/>
  <c r="BR299" i="59" s="1"/>
  <c r="BC329" i="59"/>
  <c r="BO329" i="59" s="1"/>
  <c r="BF334" i="59"/>
  <c r="BR334" i="59" s="1"/>
  <c r="BD324" i="59"/>
  <c r="BP324" i="59" s="1"/>
  <c r="BG229" i="59"/>
  <c r="BS229" i="59" s="1"/>
  <c r="BB317" i="59"/>
  <c r="BN317" i="59" s="1"/>
  <c r="BE220" i="59"/>
  <c r="BQ220" i="59" s="1"/>
  <c r="BF185" i="59"/>
  <c r="BR185" i="59" s="1"/>
  <c r="BF169" i="59"/>
  <c r="BR169" i="59" s="1"/>
  <c r="BA240" i="59"/>
  <c r="BM240" i="59" s="1"/>
  <c r="CD267" i="59"/>
  <c r="CC271" i="59"/>
  <c r="CF261" i="59"/>
  <c r="CC229" i="59"/>
  <c r="BD200" i="59"/>
  <c r="BP200" i="59" s="1"/>
  <c r="BA330" i="59"/>
  <c r="BM330" i="59" s="1"/>
  <c r="CF187" i="59"/>
  <c r="CB197" i="59"/>
  <c r="BD133" i="59"/>
  <c r="BP133" i="59" s="1"/>
  <c r="CA253" i="59"/>
  <c r="CB215" i="59"/>
  <c r="CF211" i="59"/>
  <c r="CD303" i="59"/>
  <c r="CF168" i="59"/>
  <c r="CE309" i="59"/>
  <c r="BA242" i="59"/>
  <c r="BM242" i="59" s="1"/>
  <c r="BY336" i="59"/>
  <c r="CA268" i="59"/>
  <c r="BF281" i="59"/>
  <c r="BR281" i="59" s="1"/>
  <c r="CF312" i="59"/>
  <c r="BZ167" i="59"/>
  <c r="BB215" i="59"/>
  <c r="BN215" i="59" s="1"/>
  <c r="BA329" i="59"/>
  <c r="BM329" i="59" s="1"/>
  <c r="BI237" i="59"/>
  <c r="BU237" i="59" s="1"/>
  <c r="CE261" i="59"/>
  <c r="BA272" i="59"/>
  <c r="BM272" i="59" s="1"/>
  <c r="CB184" i="59"/>
  <c r="BY220" i="59"/>
  <c r="BD218" i="59"/>
  <c r="BP218" i="59" s="1"/>
  <c r="BH173" i="59"/>
  <c r="BT173" i="59" s="1"/>
  <c r="CG334" i="59"/>
  <c r="CB261" i="59"/>
  <c r="CD325" i="59"/>
  <c r="CD328" i="59"/>
  <c r="CB206" i="59"/>
  <c r="CF321" i="59"/>
  <c r="CE321" i="59"/>
  <c r="BI332" i="59"/>
  <c r="BU332" i="59" s="1"/>
  <c r="BF326" i="59"/>
  <c r="BR326" i="59" s="1"/>
  <c r="BI303" i="59"/>
  <c r="BU303" i="59" s="1"/>
  <c r="BF221" i="59"/>
  <c r="BR221" i="59" s="1"/>
  <c r="CG215" i="59"/>
  <c r="BH243" i="59"/>
  <c r="BT243" i="59" s="1"/>
  <c r="BD330" i="59"/>
  <c r="BP330" i="59" s="1"/>
  <c r="BE293" i="59"/>
  <c r="BQ293" i="59" s="1"/>
  <c r="BB287" i="59"/>
  <c r="BN287" i="59" s="1"/>
  <c r="BH179" i="59"/>
  <c r="BT179" i="59" s="1"/>
  <c r="CC226" i="59"/>
  <c r="CG325" i="59"/>
  <c r="BY270" i="59"/>
  <c r="BD229" i="59"/>
  <c r="BP229" i="59" s="1"/>
  <c r="CG243" i="59"/>
  <c r="BA14" i="59"/>
  <c r="BM14" i="59" s="1"/>
  <c r="CG32" i="59"/>
  <c r="BD316" i="59"/>
  <c r="BP316" i="59" s="1"/>
  <c r="CA26" i="59"/>
  <c r="BZ260" i="59"/>
  <c r="BZ299" i="59"/>
  <c r="CF281" i="59"/>
  <c r="CG313" i="59"/>
  <c r="CB145" i="59"/>
  <c r="BF146" i="59"/>
  <c r="BR146" i="59" s="1"/>
  <c r="CG287" i="59"/>
  <c r="CB296" i="59"/>
  <c r="CD157" i="59"/>
  <c r="BZ228" i="59"/>
  <c r="CG248" i="59"/>
  <c r="CE282" i="59"/>
  <c r="BZ319" i="59"/>
  <c r="BA231" i="59"/>
  <c r="BM231" i="59" s="1"/>
  <c r="BH277" i="59"/>
  <c r="BT277" i="59" s="1"/>
  <c r="BI231" i="59"/>
  <c r="BU231" i="59" s="1"/>
  <c r="BD161" i="59"/>
  <c r="BP161" i="59" s="1"/>
  <c r="BH117" i="59"/>
  <c r="BT117" i="59" s="1"/>
  <c r="BH304" i="59"/>
  <c r="BT304" i="59" s="1"/>
  <c r="BD329" i="59"/>
  <c r="BP329" i="59" s="1"/>
  <c r="BG329" i="59"/>
  <c r="BS329" i="59" s="1"/>
  <c r="BG232" i="59"/>
  <c r="BS232" i="59" s="1"/>
  <c r="BC281" i="59"/>
  <c r="BO281" i="59" s="1"/>
  <c r="BB197" i="59"/>
  <c r="BN197" i="59" s="1"/>
  <c r="BG233" i="59"/>
  <c r="BS233" i="59" s="1"/>
  <c r="BH280" i="59"/>
  <c r="BT280" i="59" s="1"/>
  <c r="BB109" i="59"/>
  <c r="BN109" i="59" s="1"/>
  <c r="CG307" i="59"/>
  <c r="BZ241" i="59"/>
  <c r="CA337" i="59"/>
  <c r="BI229" i="59"/>
  <c r="BU229" i="59" s="1"/>
  <c r="BB274" i="59"/>
  <c r="BN274" i="59" s="1"/>
  <c r="BE257" i="59"/>
  <c r="BQ257" i="59" s="1"/>
  <c r="CG261" i="59"/>
  <c r="CC238" i="59"/>
  <c r="BA284" i="59"/>
  <c r="BM284" i="59" s="1"/>
  <c r="CG318" i="59"/>
  <c r="CB269" i="59"/>
  <c r="CF223" i="59"/>
  <c r="BZ283" i="59"/>
  <c r="CE265" i="59"/>
  <c r="BE300" i="59"/>
  <c r="BQ300" i="59" s="1"/>
  <c r="CB202" i="59"/>
  <c r="CD287" i="59"/>
  <c r="BH139" i="59"/>
  <c r="BT139" i="59" s="1"/>
  <c r="CA304" i="59"/>
  <c r="CD105" i="59"/>
  <c r="BH283" i="59"/>
  <c r="BT283" i="59" s="1"/>
  <c r="BZ263" i="59"/>
  <c r="CE301" i="59"/>
  <c r="BE307" i="59"/>
  <c r="BQ307" i="59" s="1"/>
  <c r="BI234" i="59"/>
  <c r="BU234" i="59" s="1"/>
  <c r="BB331" i="59"/>
  <c r="BN331" i="59" s="1"/>
  <c r="BZ113" i="59"/>
  <c r="BE272" i="59"/>
  <c r="BQ272" i="59" s="1"/>
  <c r="CF195" i="59"/>
  <c r="BB311" i="59"/>
  <c r="BN311" i="59" s="1"/>
  <c r="BZ121" i="59"/>
  <c r="BD129" i="59"/>
  <c r="BP129" i="59" s="1"/>
  <c r="CB328" i="59"/>
  <c r="BB332" i="59"/>
  <c r="BN332" i="59" s="1"/>
  <c r="BY221" i="59"/>
  <c r="CE322" i="59"/>
  <c r="BH227" i="59"/>
  <c r="BT227" i="59" s="1"/>
  <c r="BY227" i="59"/>
  <c r="BI321" i="59"/>
  <c r="BU321" i="59" s="1"/>
  <c r="BY328" i="59"/>
  <c r="CD215" i="59"/>
  <c r="BH317" i="59"/>
  <c r="BT317" i="59" s="1"/>
  <c r="BZ151" i="59"/>
  <c r="BY271" i="59"/>
  <c r="BF167" i="59"/>
  <c r="BR167" i="59" s="1"/>
  <c r="CD305" i="59"/>
  <c r="CG305" i="59"/>
  <c r="CF213" i="59"/>
  <c r="CD293" i="59"/>
  <c r="BC283" i="59"/>
  <c r="BO283" i="59" s="1"/>
  <c r="CE304" i="59"/>
  <c r="CE221" i="59"/>
  <c r="BF122" i="59"/>
  <c r="BR122" i="59" s="1"/>
  <c r="CD262" i="59"/>
  <c r="BC196" i="59"/>
  <c r="BO196" i="59" s="1"/>
  <c r="BG214" i="59"/>
  <c r="BS214" i="59" s="1"/>
  <c r="CD20" i="59"/>
  <c r="CA222" i="59"/>
  <c r="CD95" i="59"/>
  <c r="AY260" i="59"/>
  <c r="BK260" i="59" s="1"/>
  <c r="BH256" i="59"/>
  <c r="BT256" i="59" s="1"/>
  <c r="BY217" i="59"/>
  <c r="CC307" i="59"/>
  <c r="BZ215" i="59"/>
  <c r="CG234" i="59"/>
  <c r="BY329" i="59"/>
  <c r="CF335" i="59"/>
  <c r="BG261" i="59"/>
  <c r="BS261" i="59" s="1"/>
  <c r="BB113" i="59"/>
  <c r="BN113" i="59" s="1"/>
  <c r="CB267" i="59"/>
  <c r="BZ207" i="59"/>
  <c r="CC232" i="59"/>
  <c r="BE299" i="59"/>
  <c r="BQ299" i="59" s="1"/>
  <c r="BD325" i="59"/>
  <c r="BP325" i="59" s="1"/>
  <c r="BZ190" i="59"/>
  <c r="CB218" i="59"/>
  <c r="BZ311" i="59"/>
  <c r="CF173" i="59"/>
  <c r="CF315" i="59"/>
  <c r="BE330" i="59"/>
  <c r="BQ330" i="59" s="1"/>
  <c r="CB129" i="59"/>
  <c r="BY300" i="59"/>
  <c r="BI337" i="59"/>
  <c r="BU337" i="59" s="1"/>
  <c r="BA225" i="59"/>
  <c r="BM225" i="59" s="1"/>
  <c r="CB225" i="59"/>
  <c r="BG337" i="59"/>
  <c r="BS337" i="59" s="1"/>
  <c r="BZ332" i="59"/>
  <c r="CG319" i="59"/>
  <c r="BG179" i="59"/>
  <c r="BS179" i="59" s="1"/>
  <c r="BH321" i="59"/>
  <c r="BT321" i="59" s="1"/>
  <c r="CD152" i="59"/>
  <c r="CF212" i="59"/>
  <c r="BB227" i="59"/>
  <c r="BN227" i="59" s="1"/>
  <c r="BF337" i="59"/>
  <c r="BR337" i="59" s="1"/>
  <c r="CD214" i="59"/>
  <c r="CB121" i="59"/>
  <c r="BF215" i="59"/>
  <c r="BR215" i="59" s="1"/>
  <c r="BH163" i="59"/>
  <c r="BT163" i="59" s="1"/>
  <c r="BB151" i="59"/>
  <c r="BN151" i="59" s="1"/>
  <c r="CG279" i="59"/>
  <c r="BA311" i="59"/>
  <c r="BM311" i="59" s="1"/>
  <c r="BA271" i="59"/>
  <c r="BM271" i="59" s="1"/>
  <c r="BZ315" i="59"/>
  <c r="BC336" i="59"/>
  <c r="BO336" i="59" s="1"/>
  <c r="BY319" i="59"/>
  <c r="CE262" i="59"/>
  <c r="BF194" i="59"/>
  <c r="BR194" i="59" s="1"/>
  <c r="CD277" i="59"/>
  <c r="BF247" i="59"/>
  <c r="BR247" i="59" s="1"/>
  <c r="CA258" i="59"/>
  <c r="CG262" i="59"/>
  <c r="CC261" i="59"/>
  <c r="CB293" i="59"/>
  <c r="CC268" i="59"/>
  <c r="CC323" i="59"/>
  <c r="CF265" i="59"/>
  <c r="CD195" i="59"/>
  <c r="BY258" i="59"/>
  <c r="BE292" i="59"/>
  <c r="BQ292" i="59" s="1"/>
  <c r="BH220" i="59"/>
  <c r="BT220" i="59" s="1"/>
  <c r="CB173" i="59"/>
  <c r="CD301" i="59"/>
  <c r="BI270" i="59"/>
  <c r="BU270" i="59" s="1"/>
  <c r="BG204" i="59"/>
  <c r="BS204" i="59" s="1"/>
  <c r="BA25" i="59"/>
  <c r="BM25" i="59" s="1"/>
  <c r="CG161" i="59"/>
  <c r="CF23" i="59"/>
  <c r="CB230" i="59"/>
  <c r="BH332" i="59"/>
  <c r="BT332" i="59" s="1"/>
  <c r="BH138" i="59"/>
  <c r="BT138" i="59" s="1"/>
  <c r="BI222" i="59"/>
  <c r="BU222" i="59" s="1"/>
  <c r="BF218" i="59"/>
  <c r="BR218" i="59" s="1"/>
  <c r="BA224" i="59"/>
  <c r="BM224" i="59" s="1"/>
  <c r="BB281" i="59"/>
  <c r="BN281" i="59" s="1"/>
  <c r="CE28" i="59"/>
  <c r="CF159" i="59"/>
  <c r="CA116" i="59"/>
  <c r="BG309" i="59"/>
  <c r="BS309" i="59" s="1"/>
  <c r="BH229" i="59"/>
  <c r="BT229" i="59" s="1"/>
  <c r="BF287" i="59"/>
  <c r="BR287" i="59" s="1"/>
  <c r="BB305" i="59"/>
  <c r="BN305" i="59" s="1"/>
  <c r="BC268" i="59"/>
  <c r="BO268" i="59" s="1"/>
  <c r="BD167" i="59"/>
  <c r="BP167" i="59" s="1"/>
  <c r="BF105" i="59"/>
  <c r="BR105" i="59" s="1"/>
  <c r="BG274" i="59"/>
  <c r="BS274" i="59" s="1"/>
  <c r="BH312" i="59"/>
  <c r="BT312" i="59" s="1"/>
  <c r="BB185" i="59"/>
  <c r="BN185" i="59" s="1"/>
  <c r="BG301" i="59"/>
  <c r="BS301" i="59" s="1"/>
  <c r="BB167" i="59"/>
  <c r="BN167" i="59" s="1"/>
  <c r="CF307" i="59"/>
  <c r="CF299" i="59"/>
  <c r="CD121" i="59"/>
  <c r="BY275" i="59"/>
  <c r="CB211" i="59"/>
  <c r="CG237" i="59"/>
  <c r="BZ331" i="59"/>
  <c r="BF203" i="59"/>
  <c r="BR203" i="59" s="1"/>
  <c r="CG223" i="59"/>
  <c r="BY272" i="59"/>
  <c r="CC272" i="59"/>
  <c r="BA220" i="59"/>
  <c r="BM220" i="59" s="1"/>
  <c r="BH195" i="59"/>
  <c r="BT195" i="59" s="1"/>
  <c r="CA317" i="59"/>
  <c r="CD241" i="59"/>
  <c r="CD304" i="59"/>
  <c r="BB121" i="59"/>
  <c r="BN121" i="59" s="1"/>
  <c r="BY280" i="59"/>
  <c r="CC240" i="59"/>
  <c r="BD261" i="59"/>
  <c r="BP261" i="59" s="1"/>
  <c r="BZ293" i="59"/>
  <c r="BF325" i="59"/>
  <c r="BR325" i="59" s="1"/>
  <c r="CD227" i="59"/>
  <c r="BI230" i="59"/>
  <c r="BU230" i="59" s="1"/>
  <c r="CA225" i="59"/>
  <c r="BD206" i="59"/>
  <c r="BP206" i="59" s="1"/>
  <c r="CC266" i="59"/>
  <c r="CG320" i="59"/>
  <c r="CB322" i="59"/>
  <c r="BZ117" i="59"/>
  <c r="BA227" i="59"/>
  <c r="BM227" i="59" s="1"/>
  <c r="CD331" i="59"/>
  <c r="CG321" i="59"/>
  <c r="BY337" i="59"/>
  <c r="BD227" i="59"/>
  <c r="BP227" i="59" s="1"/>
  <c r="CG303" i="59"/>
  <c r="BD317" i="59"/>
  <c r="BP317" i="59" s="1"/>
  <c r="CD221" i="59"/>
  <c r="CF243" i="59"/>
  <c r="BI260" i="59"/>
  <c r="BU260" i="59" s="1"/>
  <c r="BH178" i="59"/>
  <c r="BT178" i="59" s="1"/>
  <c r="CD167" i="59"/>
  <c r="CC293" i="59"/>
  <c r="CG315" i="59"/>
  <c r="BF309" i="59"/>
  <c r="BR309" i="59" s="1"/>
  <c r="BI218" i="59"/>
  <c r="BU218" i="59" s="1"/>
  <c r="CB143" i="59"/>
  <c r="CF293" i="59"/>
  <c r="CB257" i="59"/>
  <c r="CD265" i="59"/>
  <c r="BC274" i="59"/>
  <c r="BO274" i="59" s="1"/>
  <c r="BZ294" i="59"/>
  <c r="CE20" i="59"/>
  <c r="CB303" i="59"/>
  <c r="CB292" i="59"/>
  <c r="BZ333" i="59"/>
  <c r="CF255" i="59"/>
  <c r="CA269" i="59"/>
  <c r="BB307" i="59"/>
  <c r="BN307" i="59" s="1"/>
  <c r="BA233" i="59"/>
  <c r="BM233" i="59" s="1"/>
  <c r="CD243" i="59"/>
  <c r="BZ126" i="59"/>
  <c r="BA147" i="59"/>
  <c r="BM147" i="59" s="1"/>
  <c r="CB178" i="59"/>
  <c r="CC116" i="59"/>
  <c r="CF21" i="59"/>
  <c r="BA266" i="59"/>
  <c r="BM266" i="59" s="1"/>
  <c r="CF194" i="59"/>
  <c r="BY241" i="59"/>
  <c r="BF153" i="59"/>
  <c r="BR153" i="59" s="1"/>
  <c r="BA294" i="59"/>
  <c r="BM294" i="59" s="1"/>
  <c r="BA30" i="59"/>
  <c r="BM30" i="59" s="1"/>
  <c r="CG76" i="59"/>
  <c r="AX260" i="59"/>
  <c r="BJ260" i="59" s="1"/>
  <c r="BH233" i="59"/>
  <c r="BT233" i="59" s="1"/>
  <c r="BH315" i="59"/>
  <c r="BT315" i="59" s="1"/>
  <c r="BI334" i="59"/>
  <c r="BU334" i="59" s="1"/>
  <c r="BE240" i="59"/>
  <c r="BQ240" i="59" s="1"/>
  <c r="BD247" i="59"/>
  <c r="BP247" i="59" s="1"/>
  <c r="BA300" i="59"/>
  <c r="BM300" i="59" s="1"/>
  <c r="BD328" i="59"/>
  <c r="BP328" i="59" s="1"/>
  <c r="CF322" i="59"/>
  <c r="BY225" i="59"/>
  <c r="BD225" i="59"/>
  <c r="BP225" i="59" s="1"/>
  <c r="BF328" i="59"/>
  <c r="BR328" i="59" s="1"/>
  <c r="BC225" i="59"/>
  <c r="BO225" i="59" s="1"/>
  <c r="BH200" i="59"/>
  <c r="BT200" i="59" s="1"/>
  <c r="BI319" i="59"/>
  <c r="BU319" i="59" s="1"/>
  <c r="BA221" i="59"/>
  <c r="BM221" i="59" s="1"/>
  <c r="BI320" i="59"/>
  <c r="BU320" i="59" s="1"/>
  <c r="BG266" i="59"/>
  <c r="BS266" i="59" s="1"/>
  <c r="CF227" i="59"/>
  <c r="BG321" i="59"/>
  <c r="BS321" i="59" s="1"/>
  <c r="CG225" i="59"/>
  <c r="BZ227" i="59"/>
  <c r="CG332" i="59"/>
  <c r="BH212" i="59"/>
  <c r="BT212" i="59" s="1"/>
  <c r="BA337" i="59"/>
  <c r="BM337" i="59" s="1"/>
  <c r="BA328" i="59"/>
  <c r="BM328" i="59" s="1"/>
  <c r="BD121" i="59"/>
  <c r="BP121" i="59" s="1"/>
  <c r="BE312" i="59"/>
  <c r="BQ312" i="59" s="1"/>
  <c r="CF317" i="59"/>
  <c r="CF163" i="59"/>
  <c r="CC329" i="59"/>
  <c r="BI215" i="59"/>
  <c r="BU215" i="59" s="1"/>
  <c r="BZ325" i="59"/>
  <c r="BY311" i="59"/>
  <c r="CF309" i="59"/>
  <c r="CG260" i="59"/>
  <c r="CB330" i="59"/>
  <c r="CA336" i="59"/>
  <c r="BA319" i="59"/>
  <c r="BM319" i="59" s="1"/>
  <c r="CF214" i="59"/>
  <c r="BY218" i="59"/>
  <c r="BD322" i="59"/>
  <c r="BP322" i="59" s="1"/>
  <c r="CF161" i="59"/>
  <c r="BF274" i="59"/>
  <c r="BR274" i="59" s="1"/>
  <c r="BI300" i="59"/>
  <c r="BU300" i="59" s="1"/>
  <c r="BZ335" i="59"/>
  <c r="CB287" i="59"/>
  <c r="BZ211" i="59"/>
  <c r="CD209" i="59"/>
  <c r="BB107" i="59"/>
  <c r="BN107" i="59" s="1"/>
  <c r="CB165" i="59"/>
  <c r="CA284" i="59"/>
  <c r="CD257" i="59"/>
  <c r="CB241" i="59"/>
  <c r="CC303" i="59"/>
  <c r="CF147" i="59"/>
  <c r="CF301" i="59"/>
  <c r="CC274" i="59"/>
  <c r="CB234" i="59"/>
  <c r="BD321" i="59"/>
  <c r="BP321" i="59" s="1"/>
  <c r="BE333" i="59"/>
  <c r="BQ333" i="59" s="1"/>
  <c r="BY324" i="59"/>
  <c r="BZ145" i="59"/>
  <c r="CA261" i="59"/>
  <c r="BA82" i="59"/>
  <c r="BM82" i="59" s="1"/>
  <c r="BI113" i="59"/>
  <c r="BU113" i="59" s="1"/>
  <c r="CE215" i="59"/>
  <c r="BG307" i="59"/>
  <c r="BS307" i="59" s="1"/>
  <c r="CA198" i="59"/>
  <c r="BI245" i="59"/>
  <c r="BU245" i="59" s="1"/>
  <c r="BD71" i="59"/>
  <c r="BP71" i="59" s="1"/>
  <c r="CD72" i="59"/>
  <c r="CA243" i="59"/>
  <c r="BB226" i="59"/>
  <c r="BN226" i="59" s="1"/>
  <c r="BF110" i="59"/>
  <c r="BR110" i="59" s="1"/>
  <c r="BC294" i="59"/>
  <c r="BO294" i="59" s="1"/>
  <c r="BI323" i="59"/>
  <c r="BU323" i="59" s="1"/>
  <c r="BF317" i="59"/>
  <c r="BR317" i="59" s="1"/>
  <c r="CG272" i="59"/>
  <c r="BE105" i="59"/>
  <c r="BQ105" i="59" s="1"/>
  <c r="CB270" i="59"/>
  <c r="CA138" i="59"/>
  <c r="CA95" i="59"/>
  <c r="CF26" i="59"/>
  <c r="BH170" i="59"/>
  <c r="BT170" i="59" s="1"/>
  <c r="BY27" i="59"/>
  <c r="BH214" i="59"/>
  <c r="BT214" i="59" s="1"/>
  <c r="BG262" i="59"/>
  <c r="BS262" i="59" s="1"/>
  <c r="BA218" i="59"/>
  <c r="BM218" i="59" s="1"/>
  <c r="BH27" i="59"/>
  <c r="BT27" i="59" s="1"/>
  <c r="CD194" i="59"/>
  <c r="BZ287" i="59"/>
  <c r="BH161" i="59"/>
  <c r="BT161" i="59" s="1"/>
  <c r="BI305" i="59"/>
  <c r="BU305" i="59" s="1"/>
  <c r="CG218" i="59"/>
  <c r="CB175" i="59"/>
  <c r="CF179" i="59"/>
  <c r="BF271" i="59"/>
  <c r="BR271" i="59" s="1"/>
  <c r="BB335" i="59"/>
  <c r="BN335" i="59" s="1"/>
  <c r="BH293" i="59"/>
  <c r="BT293" i="59" s="1"/>
  <c r="BD287" i="59"/>
  <c r="BP287" i="59" s="1"/>
  <c r="BC324" i="59"/>
  <c r="BO324" i="59" s="1"/>
  <c r="BF293" i="59"/>
  <c r="BR293" i="59" s="1"/>
  <c r="BF265" i="59"/>
  <c r="BR265" i="59" s="1"/>
  <c r="CA274" i="59"/>
  <c r="BZ107" i="59"/>
  <c r="BC260" i="59"/>
  <c r="BO260" i="59" s="1"/>
  <c r="BD293" i="59"/>
  <c r="BP293" i="59" s="1"/>
  <c r="CA283" i="59"/>
  <c r="BC284" i="59"/>
  <c r="BO284" i="59" s="1"/>
  <c r="BE226" i="59"/>
  <c r="BQ226" i="59" s="1"/>
  <c r="BD303" i="59"/>
  <c r="BP303" i="59" s="1"/>
  <c r="BE323" i="59"/>
  <c r="BQ323" i="59" s="1"/>
  <c r="BG304" i="59"/>
  <c r="BS304" i="59" s="1"/>
  <c r="BB212" i="59"/>
  <c r="BN212" i="59" s="1"/>
  <c r="BH265" i="59"/>
  <c r="BT265" i="59" s="1"/>
  <c r="BB333" i="59"/>
  <c r="BN333" i="59" s="1"/>
  <c r="BH247" i="59"/>
  <c r="BT247" i="59" s="1"/>
  <c r="BG221" i="59"/>
  <c r="BS221" i="59" s="1"/>
  <c r="BH255" i="59"/>
  <c r="BT255" i="59" s="1"/>
  <c r="BA258" i="59"/>
  <c r="BM258" i="59" s="1"/>
  <c r="BA270" i="59"/>
  <c r="BM270" i="59" s="1"/>
  <c r="BC333" i="59"/>
  <c r="BO333" i="59" s="1"/>
  <c r="BY296" i="59"/>
  <c r="CD122" i="59"/>
  <c r="CB321" i="59"/>
  <c r="CF220" i="59"/>
  <c r="CC333" i="59"/>
  <c r="BY312" i="59"/>
  <c r="CD307" i="59"/>
  <c r="BZ199" i="59"/>
  <c r="CG263" i="59"/>
  <c r="BZ303" i="59"/>
  <c r="CB237" i="59"/>
  <c r="CB141" i="59"/>
  <c r="CG44" i="59"/>
  <c r="BI98" i="59"/>
  <c r="BU98" i="59" s="1"/>
  <c r="BD102" i="59"/>
  <c r="BP102" i="59" s="1"/>
  <c r="BB196" i="59"/>
  <c r="BN196" i="59" s="1"/>
  <c r="CF18" i="59"/>
  <c r="BG227" i="59"/>
  <c r="BS227" i="59" s="1"/>
  <c r="BA88" i="59"/>
  <c r="BM88" i="59" s="1"/>
  <c r="CG197" i="59"/>
  <c r="CG213" i="59"/>
  <c r="BB216" i="59"/>
  <c r="BN216" i="59" s="1"/>
  <c r="CE122" i="59"/>
  <c r="BC215" i="59"/>
  <c r="BO215" i="59" s="1"/>
  <c r="CA176" i="59"/>
  <c r="CE328" i="59"/>
  <c r="BZ80" i="59"/>
  <c r="BD82" i="59"/>
  <c r="BP82" i="59" s="1"/>
  <c r="BH87" i="59"/>
  <c r="BT87" i="59" s="1"/>
  <c r="CF107" i="59"/>
  <c r="BH177" i="59"/>
  <c r="BT177" i="59" s="1"/>
  <c r="BA317" i="59"/>
  <c r="BM317" i="59" s="1"/>
  <c r="CG258" i="59"/>
  <c r="BF263" i="59"/>
  <c r="BR263" i="59" s="1"/>
  <c r="BF316" i="59"/>
  <c r="BR316" i="59" s="1"/>
  <c r="CD111" i="59"/>
  <c r="CE222" i="59"/>
  <c r="BH294" i="59"/>
  <c r="BT294" i="59" s="1"/>
  <c r="BY304" i="59"/>
  <c r="CA179" i="59"/>
  <c r="BD17" i="59"/>
  <c r="BP17" i="59" s="1"/>
  <c r="BH218" i="59"/>
  <c r="BT218" i="59" s="1"/>
  <c r="CB323" i="59"/>
  <c r="BB20" i="59"/>
  <c r="BN20" i="59" s="1"/>
  <c r="CE158" i="59"/>
  <c r="BI136" i="59"/>
  <c r="BU136" i="59" s="1"/>
  <c r="BH253" i="59"/>
  <c r="BT253" i="59" s="1"/>
  <c r="BF305" i="59"/>
  <c r="BR305" i="59" s="1"/>
  <c r="BI315" i="59"/>
  <c r="BU315" i="59" s="1"/>
  <c r="CB290" i="59"/>
  <c r="CG252" i="59"/>
  <c r="CD309" i="59"/>
  <c r="BF277" i="59"/>
  <c r="BR277" i="59" s="1"/>
  <c r="CF160" i="59"/>
  <c r="CD274" i="59"/>
  <c r="CD247" i="59"/>
  <c r="CG300" i="59"/>
  <c r="BC258" i="59"/>
  <c r="BO258" i="59" s="1"/>
  <c r="BH213" i="59"/>
  <c r="BT213" i="59" s="1"/>
  <c r="BB239" i="59"/>
  <c r="BN239" i="59" s="1"/>
  <c r="BI262" i="59"/>
  <c r="BU262" i="59" s="1"/>
  <c r="BB211" i="59"/>
  <c r="BN211" i="59" s="1"/>
  <c r="BE261" i="59"/>
  <c r="BQ261" i="59" s="1"/>
  <c r="BF209" i="59"/>
  <c r="BR209" i="59" s="1"/>
  <c r="BF208" i="59"/>
  <c r="BR208" i="59" s="1"/>
  <c r="CC219" i="59"/>
  <c r="BB294" i="59"/>
  <c r="BN294" i="59" s="1"/>
  <c r="BD165" i="59"/>
  <c r="BP165" i="59" s="1"/>
  <c r="BF202" i="59"/>
  <c r="BR202" i="59" s="1"/>
  <c r="BG20" i="59"/>
  <c r="BS20" i="59" s="1"/>
  <c r="BE268" i="59"/>
  <c r="BQ268" i="59" s="1"/>
  <c r="BF257" i="59"/>
  <c r="BR257" i="59" s="1"/>
  <c r="BE301" i="59"/>
  <c r="BQ301" i="59" s="1"/>
  <c r="BD241" i="59"/>
  <c r="BP241" i="59" s="1"/>
  <c r="BD292" i="59"/>
  <c r="BP292" i="59" s="1"/>
  <c r="BE303" i="59"/>
  <c r="BQ303" i="59" s="1"/>
  <c r="BI325" i="59"/>
  <c r="BU325" i="59" s="1"/>
  <c r="BH147" i="59"/>
  <c r="BT147" i="59" s="1"/>
  <c r="BF195" i="59"/>
  <c r="BR195" i="59" s="1"/>
  <c r="BH301" i="59"/>
  <c r="BT301" i="59" s="1"/>
  <c r="BA216" i="59"/>
  <c r="BM216" i="59" s="1"/>
  <c r="BE274" i="59"/>
  <c r="BQ274" i="59" s="1"/>
  <c r="BC269" i="59"/>
  <c r="BO269" i="59" s="1"/>
  <c r="BD234" i="59"/>
  <c r="BP234" i="59" s="1"/>
  <c r="CC292" i="59"/>
  <c r="BZ307" i="59"/>
  <c r="BY335" i="59"/>
  <c r="CB229" i="59"/>
  <c r="BY233" i="59"/>
  <c r="CF105" i="59"/>
  <c r="CD228" i="59"/>
  <c r="CD144" i="59"/>
  <c r="BZ288" i="59"/>
  <c r="CG135" i="59"/>
  <c r="BE235" i="59"/>
  <c r="BQ235" i="59" s="1"/>
  <c r="BF100" i="59"/>
  <c r="BR100" i="59" s="1"/>
  <c r="BC151" i="59"/>
  <c r="BO151" i="59" s="1"/>
  <c r="BD93" i="59"/>
  <c r="BP93" i="59" s="1"/>
  <c r="BZ79" i="59"/>
  <c r="BI328" i="59"/>
  <c r="BU328" i="59" s="1"/>
  <c r="BI173" i="59"/>
  <c r="BU173" i="59" s="1"/>
  <c r="CF92" i="59"/>
  <c r="BI22" i="59"/>
  <c r="BU22" i="59" s="1"/>
  <c r="AY30" i="59"/>
  <c r="BK30" i="59" s="1"/>
  <c r="BI201" i="59"/>
  <c r="BU201" i="59" s="1"/>
  <c r="CA271" i="59"/>
  <c r="CA78" i="59"/>
  <c r="CB79" i="59"/>
  <c r="CA111" i="59"/>
  <c r="BH228" i="59"/>
  <c r="BT228" i="59" s="1"/>
  <c r="BH172" i="59"/>
  <c r="BT172" i="59" s="1"/>
  <c r="BC270" i="59"/>
  <c r="BO270" i="59" s="1"/>
  <c r="BI280" i="59"/>
  <c r="BU280" i="59" s="1"/>
  <c r="BC224" i="59"/>
  <c r="BO224" i="59" s="1"/>
  <c r="BY306" i="59"/>
  <c r="CC321" i="59"/>
  <c r="BB220" i="59"/>
  <c r="BN220" i="59" s="1"/>
  <c r="BE282" i="59"/>
  <c r="BQ282" i="59" s="1"/>
  <c r="CE234" i="59"/>
  <c r="BY277" i="59"/>
  <c r="CC216" i="59"/>
  <c r="BY315" i="59"/>
  <c r="CG259" i="59"/>
  <c r="CA115" i="59"/>
  <c r="CD314" i="59"/>
  <c r="BF102" i="59"/>
  <c r="BR102" i="59" s="1"/>
  <c r="CE157" i="59"/>
  <c r="BD228" i="59"/>
  <c r="BP228" i="59" s="1"/>
  <c r="CB279" i="59"/>
  <c r="BG255" i="59"/>
  <c r="BS255" i="59" s="1"/>
  <c r="CG150" i="59"/>
  <c r="BD173" i="59"/>
  <c r="BP173" i="59" s="1"/>
  <c r="BA324" i="59"/>
  <c r="BM324" i="59" s="1"/>
  <c r="BF262" i="59"/>
  <c r="BR262" i="59" s="1"/>
  <c r="BF243" i="59"/>
  <c r="BR243" i="59" s="1"/>
  <c r="CC244" i="59"/>
  <c r="BI263" i="59"/>
  <c r="BU263" i="59" s="1"/>
  <c r="BB145" i="59"/>
  <c r="BN145" i="59" s="1"/>
  <c r="BF301" i="59"/>
  <c r="BR301" i="59" s="1"/>
  <c r="BI243" i="59"/>
  <c r="BU243" i="59" s="1"/>
  <c r="BB126" i="59"/>
  <c r="BN126" i="59" s="1"/>
  <c r="BC261" i="59"/>
  <c r="BO261" i="59" s="1"/>
  <c r="BB90" i="59"/>
  <c r="BN90" i="59" s="1"/>
  <c r="CG29" i="59"/>
  <c r="BZ226" i="59"/>
  <c r="CC235" i="59"/>
  <c r="CG98" i="59"/>
  <c r="CD100" i="59"/>
  <c r="CB102" i="59"/>
  <c r="CA151" i="59"/>
  <c r="BZ196" i="59"/>
  <c r="CB93" i="59"/>
  <c r="BG219" i="59"/>
  <c r="BS219" i="59" s="1"/>
  <c r="BG215" i="59"/>
  <c r="BS215" i="59" s="1"/>
  <c r="CE227" i="59"/>
  <c r="CG328" i="59"/>
  <c r="BY88" i="59"/>
  <c r="CG173" i="59"/>
  <c r="BE116" i="59"/>
  <c r="BQ116" i="59" s="1"/>
  <c r="BB75" i="59"/>
  <c r="BN75" i="59" s="1"/>
  <c r="BI161" i="59"/>
  <c r="BU161" i="59" s="1"/>
  <c r="CG22" i="59"/>
  <c r="BZ216" i="59"/>
  <c r="BW30" i="59"/>
  <c r="CE14" i="59"/>
  <c r="CG201" i="59"/>
  <c r="CA215" i="59"/>
  <c r="CB111" i="59"/>
  <c r="CF252" i="59"/>
  <c r="BF72" i="59"/>
  <c r="BR72" i="59" s="1"/>
  <c r="BH70" i="59"/>
  <c r="BT70" i="59" s="1"/>
  <c r="BD230" i="59"/>
  <c r="BP230" i="59" s="1"/>
  <c r="BC332" i="59"/>
  <c r="BO332" i="59" s="1"/>
  <c r="BC243" i="59"/>
  <c r="BO243" i="59" s="1"/>
  <c r="CB82" i="59"/>
  <c r="CF228" i="59"/>
  <c r="CF87" i="59"/>
  <c r="CF142" i="59"/>
  <c r="CB20" i="59"/>
  <c r="CA163" i="59"/>
  <c r="BH325" i="59"/>
  <c r="BT325" i="59" s="1"/>
  <c r="BB330" i="59"/>
  <c r="BN330" i="59" s="1"/>
  <c r="BE325" i="59"/>
  <c r="BQ325" i="59" s="1"/>
  <c r="CG336" i="59"/>
  <c r="CG306" i="59"/>
  <c r="BD263" i="59"/>
  <c r="BP263" i="59" s="1"/>
  <c r="BC322" i="59"/>
  <c r="BO322" i="59" s="1"/>
  <c r="CC305" i="59"/>
  <c r="CD234" i="59"/>
  <c r="BD166" i="59"/>
  <c r="BP166" i="59" s="1"/>
  <c r="CD137" i="59"/>
  <c r="BH206" i="59"/>
  <c r="BT206" i="59" s="1"/>
  <c r="BA333" i="59"/>
  <c r="BM333" i="59" s="1"/>
  <c r="CC280" i="59"/>
  <c r="BY331" i="59"/>
  <c r="BA301" i="59"/>
  <c r="BM301" i="59" s="1"/>
  <c r="CB275" i="59"/>
  <c r="BG238" i="59"/>
  <c r="BS238" i="59" s="1"/>
  <c r="BG293" i="59"/>
  <c r="BS293" i="59" s="1"/>
  <c r="BI312" i="59"/>
  <c r="BU312" i="59" s="1"/>
  <c r="BA228" i="59"/>
  <c r="BM228" i="59" s="1"/>
  <c r="BH14" i="59"/>
  <c r="BT14" i="59" s="1"/>
  <c r="CA101" i="59"/>
  <c r="CB194" i="59"/>
  <c r="BG153" i="59"/>
  <c r="BS153" i="59" s="1"/>
  <c r="BI68" i="59"/>
  <c r="BU68" i="59" s="1"/>
  <c r="BZ132" i="59"/>
  <c r="CF204" i="59"/>
  <c r="BG75" i="59"/>
  <c r="BS75" i="59" s="1"/>
  <c r="BH153" i="59"/>
  <c r="BT153" i="59" s="1"/>
  <c r="BH222" i="59"/>
  <c r="BT222" i="59" s="1"/>
  <c r="CC144" i="59"/>
  <c r="BD162" i="59"/>
  <c r="BP162" i="59" s="1"/>
  <c r="CC158" i="59"/>
  <c r="BI71" i="59"/>
  <c r="BU71" i="59" s="1"/>
  <c r="BH105" i="59"/>
  <c r="BT105" i="59" s="1"/>
  <c r="BF307" i="59"/>
  <c r="BR307" i="59" s="1"/>
  <c r="BF228" i="59"/>
  <c r="BR228" i="59" s="1"/>
  <c r="BB199" i="59"/>
  <c r="BN199" i="59" s="1"/>
  <c r="BB303" i="59"/>
  <c r="BN303" i="59" s="1"/>
  <c r="BF144" i="59"/>
  <c r="BR144" i="59" s="1"/>
  <c r="BD237" i="59"/>
  <c r="BP237" i="59" s="1"/>
  <c r="BB288" i="59"/>
  <c r="BN288" i="59" s="1"/>
  <c r="BD141" i="59"/>
  <c r="BP141" i="59" s="1"/>
  <c r="BI135" i="59"/>
  <c r="BU135" i="59" s="1"/>
  <c r="CG270" i="59"/>
  <c r="CA196" i="59"/>
  <c r="BY82" i="59"/>
  <c r="BY147" i="59"/>
  <c r="CF93" i="59"/>
  <c r="CE204" i="59"/>
  <c r="CG113" i="59"/>
  <c r="BY14" i="59"/>
  <c r="BH18" i="59"/>
  <c r="BT18" i="59" s="1"/>
  <c r="BB79" i="59"/>
  <c r="BN79" i="59" s="1"/>
  <c r="CE307" i="59"/>
  <c r="CE319" i="59"/>
  <c r="BY25" i="59"/>
  <c r="CE214" i="59"/>
  <c r="BI197" i="59"/>
  <c r="BU197" i="59" s="1"/>
  <c r="BH92" i="59"/>
  <c r="BT92" i="59" s="1"/>
  <c r="BI213" i="59"/>
  <c r="BU213" i="59" s="1"/>
  <c r="CG51" i="59"/>
  <c r="CG245" i="59"/>
  <c r="CG58" i="59"/>
  <c r="BG122" i="59"/>
  <c r="BS122" i="59" s="1"/>
  <c r="CA30" i="59"/>
  <c r="CB71" i="59"/>
  <c r="BC271" i="59"/>
  <c r="BO271" i="59" s="1"/>
  <c r="BC176" i="59"/>
  <c r="BO176" i="59" s="1"/>
  <c r="BC78" i="59"/>
  <c r="BO78" i="59" s="1"/>
  <c r="BG328" i="59"/>
  <c r="BS328" i="59" s="1"/>
  <c r="BD79" i="59"/>
  <c r="BP79" i="59" s="1"/>
  <c r="BB80" i="59"/>
  <c r="BN80" i="59" s="1"/>
  <c r="CB316" i="59"/>
  <c r="BZ96" i="59"/>
  <c r="BZ218" i="59"/>
  <c r="CE311" i="59"/>
  <c r="CF332" i="59"/>
  <c r="BH142" i="59"/>
  <c r="BT142" i="59" s="1"/>
  <c r="BI266" i="59"/>
  <c r="BU266" i="59" s="1"/>
  <c r="BD172" i="59"/>
  <c r="BP172" i="59" s="1"/>
  <c r="BD137" i="59"/>
  <c r="BP137" i="59" s="1"/>
  <c r="BD220" i="59"/>
  <c r="BP220" i="59" s="1"/>
  <c r="BG237" i="59"/>
  <c r="BS237" i="59" s="1"/>
  <c r="BH333" i="59"/>
  <c r="BT333" i="59" s="1"/>
  <c r="BY313" i="59"/>
  <c r="CG219" i="59"/>
  <c r="CD232" i="59"/>
  <c r="BA307" i="59"/>
  <c r="BM307" i="59" s="1"/>
  <c r="CC218" i="59"/>
  <c r="BH313" i="59"/>
  <c r="BT313" i="59" s="1"/>
  <c r="CE249" i="59"/>
  <c r="CC316" i="59"/>
  <c r="BB229" i="59"/>
  <c r="BN229" i="59" s="1"/>
  <c r="CD166" i="59"/>
  <c r="BZ165" i="59"/>
  <c r="BC241" i="59"/>
  <c r="BO241" i="59" s="1"/>
  <c r="CD255" i="59"/>
  <c r="BB334" i="59"/>
  <c r="BN334" i="59" s="1"/>
  <c r="CE118" i="59"/>
  <c r="BH266" i="59"/>
  <c r="BT266" i="59" s="1"/>
  <c r="BG147" i="59"/>
  <c r="BS147" i="59" s="1"/>
  <c r="CG152" i="59"/>
  <c r="BZ316" i="59"/>
  <c r="BE82" i="59"/>
  <c r="BQ82" i="59" s="1"/>
  <c r="CF250" i="59"/>
  <c r="CA147" i="59"/>
  <c r="CE111" i="59"/>
  <c r="BE223" i="59"/>
  <c r="BQ223" i="59" s="1"/>
  <c r="CB213" i="59"/>
  <c r="CD192" i="59"/>
  <c r="CA203" i="59"/>
  <c r="BG15" i="59"/>
  <c r="BS15" i="59" s="1"/>
  <c r="CG172" i="59"/>
  <c r="BY212" i="59"/>
  <c r="CA100" i="59"/>
  <c r="BF91" i="59"/>
  <c r="BR91" i="59" s="1"/>
  <c r="BD90" i="59"/>
  <c r="BP90" i="59" s="1"/>
  <c r="BI163" i="59"/>
  <c r="BU163" i="59" s="1"/>
  <c r="AY263" i="59"/>
  <c r="BK263" i="59" s="1"/>
  <c r="CF172" i="59"/>
  <c r="BH194" i="59"/>
  <c r="BT194" i="59" s="1"/>
  <c r="CB242" i="59"/>
  <c r="BG184" i="59"/>
  <c r="BS184" i="59" s="1"/>
  <c r="CA139" i="59"/>
  <c r="CF177" i="59"/>
  <c r="CD110" i="59"/>
  <c r="CA270" i="59"/>
  <c r="CF138" i="59"/>
  <c r="BY317" i="59"/>
  <c r="CB305" i="59"/>
  <c r="CG280" i="59"/>
  <c r="BI336" i="59"/>
  <c r="BU336" i="59" s="1"/>
  <c r="BH303" i="59"/>
  <c r="BT303" i="59" s="1"/>
  <c r="BI306" i="59"/>
  <c r="BU306" i="59" s="1"/>
  <c r="CA224" i="59"/>
  <c r="BF329" i="59"/>
  <c r="BR329" i="59" s="1"/>
  <c r="BA313" i="59"/>
  <c r="BM313" i="59" s="1"/>
  <c r="CG222" i="59"/>
  <c r="CD219" i="59"/>
  <c r="BE321" i="59"/>
  <c r="BQ321" i="59" s="1"/>
  <c r="BY266" i="59"/>
  <c r="CD176" i="59"/>
  <c r="BF137" i="59"/>
  <c r="BR137" i="59" s="1"/>
  <c r="CG323" i="59"/>
  <c r="CF206" i="59"/>
  <c r="BF135" i="59"/>
  <c r="BR135" i="59" s="1"/>
  <c r="BF111" i="59"/>
  <c r="BR111" i="59" s="1"/>
  <c r="CF313" i="59"/>
  <c r="BH323" i="59"/>
  <c r="BT323" i="59" s="1"/>
  <c r="CE226" i="59"/>
  <c r="BG222" i="59"/>
  <c r="BS222" i="59" s="1"/>
  <c r="BC293" i="59"/>
  <c r="BO293" i="59" s="1"/>
  <c r="BA277" i="59"/>
  <c r="BM277" i="59" s="1"/>
  <c r="BZ229" i="59"/>
  <c r="BD306" i="59"/>
  <c r="BP306" i="59" s="1"/>
  <c r="BF166" i="59"/>
  <c r="BR166" i="59" s="1"/>
  <c r="CF294" i="59"/>
  <c r="BH217" i="59"/>
  <c r="BT217" i="59" s="1"/>
  <c r="BY288" i="59"/>
  <c r="BZ205" i="59"/>
  <c r="BC290" i="59"/>
  <c r="BO290" i="59" s="1"/>
  <c r="BF255" i="59"/>
  <c r="BR255" i="59" s="1"/>
  <c r="BZ334" i="59"/>
  <c r="BC115" i="59"/>
  <c r="BO115" i="59" s="1"/>
  <c r="BC26" i="59"/>
  <c r="BO26" i="59" s="1"/>
  <c r="CD99" i="59"/>
  <c r="CB130" i="59"/>
  <c r="BF272" i="59"/>
  <c r="BR272" i="59" s="1"/>
  <c r="CF74" i="59"/>
  <c r="CE127" i="59"/>
  <c r="BB94" i="59"/>
  <c r="BN94" i="59" s="1"/>
  <c r="CE208" i="59"/>
  <c r="BG90" i="59"/>
  <c r="BS90" i="59" s="1"/>
  <c r="CF95" i="59"/>
  <c r="CD148" i="59"/>
  <c r="BY173" i="59"/>
  <c r="BD87" i="59"/>
  <c r="BP87" i="59" s="1"/>
  <c r="BH15" i="59"/>
  <c r="BT15" i="59" s="1"/>
  <c r="CC249" i="59"/>
  <c r="BH141" i="59"/>
  <c r="BT141" i="59" s="1"/>
  <c r="CE30" i="59"/>
  <c r="BF321" i="59"/>
  <c r="BR321" i="59" s="1"/>
  <c r="BG17" i="59"/>
  <c r="BS17" i="59" s="1"/>
  <c r="BG71" i="59"/>
  <c r="BS71" i="59" s="1"/>
  <c r="CC109" i="59"/>
  <c r="CE137" i="59"/>
  <c r="CC96" i="59"/>
  <c r="CG212" i="59"/>
  <c r="BB102" i="59"/>
  <c r="BN102" i="59" s="1"/>
  <c r="BE159" i="59"/>
  <c r="BQ159" i="59" s="1"/>
  <c r="BB70" i="59"/>
  <c r="BN70" i="59" s="1"/>
  <c r="CF237" i="59"/>
  <c r="BB295" i="59"/>
  <c r="BN295" i="59" s="1"/>
  <c r="CF94" i="59"/>
  <c r="BZ136" i="59"/>
  <c r="BB218" i="59"/>
  <c r="BN218" i="59" s="1"/>
  <c r="CD202" i="59"/>
  <c r="CD337" i="59"/>
  <c r="BF20" i="59"/>
  <c r="BR20" i="59" s="1"/>
  <c r="CG266" i="59"/>
  <c r="CF325" i="59"/>
  <c r="CB172" i="59"/>
  <c r="BZ330" i="59"/>
  <c r="CB137" i="59"/>
  <c r="CC325" i="59"/>
  <c r="CB220" i="59"/>
  <c r="BI258" i="59"/>
  <c r="BU258" i="59" s="1"/>
  <c r="CE237" i="59"/>
  <c r="BB179" i="59"/>
  <c r="BN179" i="59" s="1"/>
  <c r="BC222" i="59"/>
  <c r="BO222" i="59" s="1"/>
  <c r="CB263" i="59"/>
  <c r="BB115" i="59"/>
  <c r="BN115" i="59" s="1"/>
  <c r="BA306" i="59"/>
  <c r="BM306" i="59" s="1"/>
  <c r="BE305" i="59"/>
  <c r="BQ305" i="59" s="1"/>
  <c r="BI219" i="59"/>
  <c r="BU219" i="59" s="1"/>
  <c r="BH169" i="59"/>
  <c r="BT169" i="59" s="1"/>
  <c r="BF232" i="59"/>
  <c r="BR232" i="59" s="1"/>
  <c r="CD316" i="59"/>
  <c r="BY307" i="59"/>
  <c r="BI240" i="59"/>
  <c r="BU240" i="59" s="1"/>
  <c r="BE218" i="59"/>
  <c r="BQ218" i="59" s="1"/>
  <c r="BY224" i="59"/>
  <c r="BF300" i="59"/>
  <c r="BR300" i="59" s="1"/>
  <c r="BE280" i="59"/>
  <c r="BQ280" i="59" s="1"/>
  <c r="BG249" i="59"/>
  <c r="BS249" i="59" s="1"/>
  <c r="CA250" i="59"/>
  <c r="BE316" i="59"/>
  <c r="BQ316" i="59" s="1"/>
  <c r="CD153" i="59"/>
  <c r="BH207" i="59"/>
  <c r="BT207" i="59" s="1"/>
  <c r="BD275" i="59"/>
  <c r="BP275" i="59" s="1"/>
  <c r="BE216" i="59"/>
  <c r="BQ216" i="59" s="1"/>
  <c r="CE238" i="59"/>
  <c r="BB195" i="59"/>
  <c r="BN195" i="59" s="1"/>
  <c r="BI281" i="59"/>
  <c r="BU281" i="59" s="1"/>
  <c r="BA315" i="59"/>
  <c r="BM315" i="59" s="1"/>
  <c r="CG312" i="59"/>
  <c r="BA304" i="59"/>
  <c r="BM304" i="59" s="1"/>
  <c r="BY228" i="59"/>
  <c r="BA305" i="59"/>
  <c r="BM305" i="59" s="1"/>
  <c r="CC281" i="59"/>
  <c r="CC105" i="59"/>
  <c r="CD244" i="59"/>
  <c r="BY110" i="59"/>
  <c r="BZ146" i="59"/>
  <c r="CA255" i="59"/>
  <c r="CG106" i="59"/>
  <c r="BH235" i="59"/>
  <c r="BT235" i="59" s="1"/>
  <c r="BI81" i="59"/>
  <c r="BU81" i="59" s="1"/>
  <c r="CA228" i="59"/>
  <c r="CD292" i="59"/>
  <c r="BC22" i="59"/>
  <c r="BO22" i="59" s="1"/>
  <c r="CA220" i="59"/>
  <c r="BB270" i="59"/>
  <c r="BN270" i="59" s="1"/>
  <c r="BC211" i="59"/>
  <c r="BO211" i="59" s="1"/>
  <c r="CE272" i="59"/>
  <c r="BC299" i="59"/>
  <c r="BO299" i="59" s="1"/>
  <c r="BY292" i="59"/>
  <c r="CB319" i="59"/>
  <c r="CE224" i="59"/>
  <c r="BF165" i="59"/>
  <c r="BR165" i="59" s="1"/>
  <c r="CB255" i="59"/>
  <c r="CB171" i="59"/>
  <c r="BE326" i="59"/>
  <c r="BQ326" i="59" s="1"/>
  <c r="CG99" i="59"/>
  <c r="CC69" i="59"/>
  <c r="BF162" i="59"/>
  <c r="BR162" i="59" s="1"/>
  <c r="CA87" i="59"/>
  <c r="BE169" i="59"/>
  <c r="BQ169" i="59" s="1"/>
  <c r="BI205" i="59"/>
  <c r="BU205" i="59" s="1"/>
  <c r="CA185" i="59"/>
  <c r="CA202" i="59"/>
  <c r="BA95" i="59"/>
  <c r="BM95" i="59" s="1"/>
  <c r="BY16" i="59"/>
  <c r="BY214" i="59"/>
  <c r="CF25" i="59"/>
  <c r="BZ201" i="59"/>
  <c r="CF133" i="59"/>
  <c r="BE72" i="59"/>
  <c r="BQ72" i="59" s="1"/>
  <c r="BI131" i="59"/>
  <c r="BU131" i="59" s="1"/>
  <c r="BA241" i="59"/>
  <c r="BM241" i="59" s="1"/>
  <c r="CD213" i="59"/>
  <c r="CF303" i="59"/>
  <c r="CA294" i="59"/>
  <c r="BZ179" i="59"/>
  <c r="CF333" i="59"/>
  <c r="CD329" i="59"/>
  <c r="CD263" i="59"/>
  <c r="BZ115" i="59"/>
  <c r="CA322" i="59"/>
  <c r="BE283" i="59"/>
  <c r="BQ283" i="59" s="1"/>
  <c r="CC296" i="59"/>
  <c r="CF169" i="59"/>
  <c r="CD218" i="59"/>
  <c r="BF176" i="59"/>
  <c r="BR176" i="59" s="1"/>
  <c r="BZ220" i="59"/>
  <c r="CG240" i="59"/>
  <c r="CC282" i="59"/>
  <c r="CD135" i="59"/>
  <c r="BY333" i="59"/>
  <c r="CD300" i="59"/>
  <c r="CD317" i="59"/>
  <c r="CF323" i="59"/>
  <c r="BG226" i="59"/>
  <c r="BS226" i="59" s="1"/>
  <c r="BA331" i="59"/>
  <c r="BM331" i="59" s="1"/>
  <c r="CD223" i="59"/>
  <c r="CA293" i="59"/>
  <c r="BY301" i="59"/>
  <c r="CF207" i="59"/>
  <c r="CF205" i="59"/>
  <c r="CB306" i="59"/>
  <c r="BY294" i="59"/>
  <c r="BZ195" i="59"/>
  <c r="CE293" i="59"/>
  <c r="CF217" i="59"/>
  <c r="BA288" i="59"/>
  <c r="BM288" i="59" s="1"/>
  <c r="BI272" i="59"/>
  <c r="BU272" i="59" s="1"/>
  <c r="CA241" i="59"/>
  <c r="CA290" i="59"/>
  <c r="BZ281" i="59"/>
  <c r="BY305" i="59"/>
  <c r="BE281" i="59"/>
  <c r="BQ281" i="59" s="1"/>
  <c r="CB235" i="59"/>
  <c r="CF14" i="59"/>
  <c r="BG118" i="59"/>
  <c r="BS118" i="59" s="1"/>
  <c r="CF266" i="59"/>
  <c r="CE207" i="59"/>
  <c r="BZ68" i="59"/>
  <c r="CB107" i="59"/>
  <c r="CE331" i="59"/>
  <c r="CE178" i="59"/>
  <c r="BY150" i="59"/>
  <c r="CG59" i="59"/>
  <c r="CA323" i="59"/>
  <c r="BA208" i="59"/>
  <c r="BM208" i="59" s="1"/>
  <c r="CD306" i="59"/>
  <c r="BC210" i="59"/>
  <c r="BO210" i="59" s="1"/>
  <c r="BH111" i="59"/>
  <c r="BT111" i="59" s="1"/>
  <c r="BH75" i="59"/>
  <c r="BT75" i="59" s="1"/>
  <c r="BG143" i="59"/>
  <c r="BS143" i="59" s="1"/>
  <c r="BG192" i="59"/>
  <c r="BS192" i="59" s="1"/>
  <c r="BC272" i="59"/>
  <c r="BO272" i="59" s="1"/>
  <c r="BH131" i="59"/>
  <c r="BT131" i="59" s="1"/>
  <c r="CF334" i="59"/>
  <c r="CC315" i="59"/>
  <c r="CG324" i="59"/>
  <c r="CB138" i="59"/>
  <c r="BH164" i="59"/>
  <c r="BT164" i="59" s="1"/>
  <c r="CB251" i="59"/>
  <c r="CA91" i="59"/>
  <c r="BG156" i="59"/>
  <c r="BS156" i="59" s="1"/>
  <c r="BE154" i="59"/>
  <c r="BQ154" i="59" s="1"/>
  <c r="BY177" i="59"/>
  <c r="BI28" i="59"/>
  <c r="BU28" i="59" s="1"/>
  <c r="BC114" i="59"/>
  <c r="BO114" i="59" s="1"/>
  <c r="CE194" i="59"/>
  <c r="BI43" i="59"/>
  <c r="BU43" i="59" s="1"/>
  <c r="CC75" i="59"/>
  <c r="CA110" i="59"/>
  <c r="BC227" i="59"/>
  <c r="BO227" i="59" s="1"/>
  <c r="CG62" i="59"/>
  <c r="BG103" i="59"/>
  <c r="BS103" i="59" s="1"/>
  <c r="CC212" i="59"/>
  <c r="CG183" i="59"/>
  <c r="CC194" i="59"/>
  <c r="BF314" i="59"/>
  <c r="BR314" i="59" s="1"/>
  <c r="BG207" i="59"/>
  <c r="BS207" i="59" s="1"/>
  <c r="BB146" i="59"/>
  <c r="BN146" i="59" s="1"/>
  <c r="BB68" i="59"/>
  <c r="BN68" i="59" s="1"/>
  <c r="CD272" i="59"/>
  <c r="BD107" i="59"/>
  <c r="BP107" i="59" s="1"/>
  <c r="BH74" i="59"/>
  <c r="BT74" i="59" s="1"/>
  <c r="BG331" i="59"/>
  <c r="BS331" i="59" s="1"/>
  <c r="BG127" i="59"/>
  <c r="BS127" i="59" s="1"/>
  <c r="BG28" i="59"/>
  <c r="BS28" i="59" s="1"/>
  <c r="CA81" i="59"/>
  <c r="CG35" i="59"/>
  <c r="CB17" i="59"/>
  <c r="BI152" i="59"/>
  <c r="BU152" i="59" s="1"/>
  <c r="BC138" i="59"/>
  <c r="BO138" i="59" s="1"/>
  <c r="CC178" i="59"/>
  <c r="CG68" i="59"/>
  <c r="BY208" i="59"/>
  <c r="BB316" i="59"/>
  <c r="BN316" i="59" s="1"/>
  <c r="BH95" i="59"/>
  <c r="BT95" i="59" s="1"/>
  <c r="BF292" i="59"/>
  <c r="BR292" i="59" s="1"/>
  <c r="CC190" i="59"/>
  <c r="CA22" i="59"/>
  <c r="BF148" i="59"/>
  <c r="BR148" i="59" s="1"/>
  <c r="BC311" i="59"/>
  <c r="BO311" i="59" s="1"/>
  <c r="CF86" i="59"/>
  <c r="CD74" i="59"/>
  <c r="CD196" i="59"/>
  <c r="BC280" i="59"/>
  <c r="BO280" i="59" s="1"/>
  <c r="BC147" i="59"/>
  <c r="BO147" i="59" s="1"/>
  <c r="BG272" i="59"/>
  <c r="BS272" i="59" s="1"/>
  <c r="BH90" i="59"/>
  <c r="BT90" i="59" s="1"/>
  <c r="BG111" i="59"/>
  <c r="BS111" i="59" s="1"/>
  <c r="CA299" i="59"/>
  <c r="BD15" i="59"/>
  <c r="BP15" i="59" s="1"/>
  <c r="CG337" i="59"/>
  <c r="BA292" i="59"/>
  <c r="BM292" i="59" s="1"/>
  <c r="BI257" i="59"/>
  <c r="BU257" i="59" s="1"/>
  <c r="BD319" i="59"/>
  <c r="BP319" i="59" s="1"/>
  <c r="BF196" i="59"/>
  <c r="BR196" i="59" s="1"/>
  <c r="CB117" i="59"/>
  <c r="BY238" i="59"/>
  <c r="BE315" i="59"/>
  <c r="BQ315" i="59" s="1"/>
  <c r="CC324" i="59"/>
  <c r="CF222" i="59"/>
  <c r="BD147" i="59"/>
  <c r="BP147" i="59" s="1"/>
  <c r="BD138" i="59"/>
  <c r="BP138" i="59" s="1"/>
  <c r="BY201" i="59"/>
  <c r="CA67" i="59"/>
  <c r="CD321" i="59"/>
  <c r="BE213" i="59"/>
  <c r="BQ213" i="59" s="1"/>
  <c r="CG116" i="59"/>
  <c r="BC91" i="59"/>
  <c r="BO91" i="59" s="1"/>
  <c r="CD162" i="59"/>
  <c r="BD27" i="59"/>
  <c r="BP27" i="59" s="1"/>
  <c r="CB162" i="59"/>
  <c r="CA148" i="59"/>
  <c r="BI172" i="59"/>
  <c r="BU172" i="59" s="1"/>
  <c r="CC169" i="59"/>
  <c r="BI151" i="59"/>
  <c r="BU151" i="59" s="1"/>
  <c r="BA145" i="59"/>
  <c r="BM145" i="59" s="1"/>
  <c r="BC116" i="59"/>
  <c r="BO116" i="59" s="1"/>
  <c r="BC185" i="59"/>
  <c r="BO185" i="59" s="1"/>
  <c r="CA12" i="59"/>
  <c r="BA163" i="59"/>
  <c r="BM163" i="59" s="1"/>
  <c r="CA213" i="59"/>
  <c r="CG38" i="59"/>
  <c r="AZ30" i="59"/>
  <c r="BL30" i="59" s="1"/>
  <c r="BE102" i="59"/>
  <c r="BQ102" i="59" s="1"/>
  <c r="BF70" i="59"/>
  <c r="BR70" i="59" s="1"/>
  <c r="CG139" i="59"/>
  <c r="BE14" i="59"/>
  <c r="BQ14" i="59" s="1"/>
  <c r="CD68" i="59"/>
  <c r="CF156" i="59"/>
  <c r="CB103" i="59"/>
  <c r="BF77" i="59"/>
  <c r="BR77" i="59" s="1"/>
  <c r="BE179" i="59"/>
  <c r="BQ179" i="59" s="1"/>
  <c r="BF226" i="59"/>
  <c r="BR226" i="59" s="1"/>
  <c r="CD128" i="59"/>
  <c r="BZ269" i="59"/>
  <c r="CG256" i="59"/>
  <c r="BB225" i="59"/>
  <c r="BN225" i="59" s="1"/>
  <c r="BY99" i="59"/>
  <c r="BZ87" i="59"/>
  <c r="BD335" i="59"/>
  <c r="BP335" i="59" s="1"/>
  <c r="BF99" i="59"/>
  <c r="BR99" i="59" s="1"/>
  <c r="BA110" i="59"/>
  <c r="BM110" i="59" s="1"/>
  <c r="BD130" i="59"/>
  <c r="BP130" i="59" s="1"/>
  <c r="BC101" i="59"/>
  <c r="BO101" i="59" s="1"/>
  <c r="BD270" i="59"/>
  <c r="BP270" i="59" s="1"/>
  <c r="CF97" i="59"/>
  <c r="CE147" i="59"/>
  <c r="BC179" i="59"/>
  <c r="BO179" i="59" s="1"/>
  <c r="BD194" i="59"/>
  <c r="BP194" i="59" s="1"/>
  <c r="CE104" i="59"/>
  <c r="BI106" i="59"/>
  <c r="BU106" i="59" s="1"/>
  <c r="CE153" i="59"/>
  <c r="BZ94" i="59"/>
  <c r="CF235" i="59"/>
  <c r="BG208" i="59"/>
  <c r="BS208" i="59" s="1"/>
  <c r="BC323" i="59"/>
  <c r="BO323" i="59" s="1"/>
  <c r="CG81" i="59"/>
  <c r="CE90" i="59"/>
  <c r="CD102" i="59"/>
  <c r="BF306" i="59"/>
  <c r="BR306" i="59" s="1"/>
  <c r="BG128" i="59"/>
  <c r="BS128" i="59" s="1"/>
  <c r="CC82" i="59"/>
  <c r="CA210" i="59"/>
  <c r="CA135" i="59"/>
  <c r="BC220" i="59"/>
  <c r="BO220" i="59" s="1"/>
  <c r="BA173" i="59"/>
  <c r="BM173" i="59" s="1"/>
  <c r="CF75" i="59"/>
  <c r="CB228" i="59"/>
  <c r="CB214" i="59"/>
  <c r="CE143" i="59"/>
  <c r="BC335" i="59"/>
  <c r="BO335" i="59" s="1"/>
  <c r="BH26" i="59"/>
  <c r="BT26" i="59" s="1"/>
  <c r="CF15" i="59"/>
  <c r="BG224" i="59"/>
  <c r="BS224" i="59" s="1"/>
  <c r="BE249" i="59"/>
  <c r="BQ249" i="59" s="1"/>
  <c r="CF131" i="59"/>
  <c r="BA316" i="59"/>
  <c r="BM316" i="59" s="1"/>
  <c r="CC265" i="59"/>
  <c r="CD165" i="59"/>
  <c r="CD129" i="59"/>
  <c r="CG268" i="59"/>
  <c r="BD171" i="59"/>
  <c r="BP171" i="59" s="1"/>
  <c r="BY268" i="59"/>
  <c r="CG314" i="59"/>
  <c r="BF145" i="59"/>
  <c r="BR145" i="59" s="1"/>
  <c r="BI235" i="59"/>
  <c r="BU235" i="59" s="1"/>
  <c r="BC203" i="59"/>
  <c r="BO203" i="59" s="1"/>
  <c r="CB75" i="59"/>
  <c r="CF164" i="59"/>
  <c r="CD156" i="59"/>
  <c r="BB260" i="59"/>
  <c r="BN260" i="59" s="1"/>
  <c r="BE195" i="59"/>
  <c r="BQ195" i="59" s="1"/>
  <c r="CC111" i="59"/>
  <c r="BD91" i="59"/>
  <c r="BP91" i="59" s="1"/>
  <c r="CE156" i="59"/>
  <c r="CE228" i="59"/>
  <c r="BE109" i="59"/>
  <c r="BQ109" i="59" s="1"/>
  <c r="BA203" i="59"/>
  <c r="BM203" i="59" s="1"/>
  <c r="BG210" i="59"/>
  <c r="BS210" i="59" s="1"/>
  <c r="BG137" i="59"/>
  <c r="BS137" i="59" s="1"/>
  <c r="CC200" i="59"/>
  <c r="CE177" i="59"/>
  <c r="CG92" i="59"/>
  <c r="CG171" i="59"/>
  <c r="BY86" i="59"/>
  <c r="CC210" i="59"/>
  <c r="BE18" i="59"/>
  <c r="BQ18" i="59" s="1"/>
  <c r="BH88" i="59"/>
  <c r="BT88" i="59" s="1"/>
  <c r="CC79" i="59"/>
  <c r="BD68" i="59"/>
  <c r="BP68" i="59" s="1"/>
  <c r="BB99" i="59"/>
  <c r="BN99" i="59" s="1"/>
  <c r="CD79" i="59"/>
  <c r="BF130" i="59"/>
  <c r="BR130" i="59" s="1"/>
  <c r="BC118" i="59"/>
  <c r="BO118" i="59" s="1"/>
  <c r="CA169" i="59"/>
  <c r="CA70" i="59"/>
  <c r="BG189" i="59"/>
  <c r="BS189" i="59" s="1"/>
  <c r="CF224" i="59"/>
  <c r="CA195" i="59"/>
  <c r="BZ86" i="59"/>
  <c r="BC71" i="59"/>
  <c r="BO71" i="59" s="1"/>
  <c r="CF111" i="59"/>
  <c r="BC95" i="59"/>
  <c r="BO95" i="59" s="1"/>
  <c r="BF74" i="59"/>
  <c r="BR74" i="59" s="1"/>
  <c r="BH250" i="59"/>
  <c r="BT250" i="59" s="1"/>
  <c r="BZ270" i="59"/>
  <c r="CA280" i="59"/>
  <c r="CA211" i="59"/>
  <c r="BH204" i="59"/>
  <c r="BT204" i="59" s="1"/>
  <c r="BD214" i="59"/>
  <c r="BP214" i="59" s="1"/>
  <c r="CF90" i="59"/>
  <c r="CB87" i="59"/>
  <c r="CA335" i="59"/>
  <c r="CE192" i="59"/>
  <c r="CB15" i="59"/>
  <c r="CE75" i="59"/>
  <c r="CB190" i="59"/>
  <c r="CC335" i="59"/>
  <c r="CG257" i="59"/>
  <c r="CC223" i="59"/>
  <c r="BY316" i="59"/>
  <c r="BE265" i="59"/>
  <c r="BQ265" i="59" s="1"/>
  <c r="BD213" i="59"/>
  <c r="BP213" i="59" s="1"/>
  <c r="CF153" i="59"/>
  <c r="CD159" i="59"/>
  <c r="BF129" i="59"/>
  <c r="BR129" i="59" s="1"/>
  <c r="BD255" i="59"/>
  <c r="BP255" i="59" s="1"/>
  <c r="CB163" i="59"/>
  <c r="BD323" i="59"/>
  <c r="BP323" i="59" s="1"/>
  <c r="CF141" i="59"/>
  <c r="BI324" i="59"/>
  <c r="BU324" i="59" s="1"/>
  <c r="CC326" i="59"/>
  <c r="CG235" i="59"/>
  <c r="CE107" i="59"/>
  <c r="BI99" i="59"/>
  <c r="BU99" i="59" s="1"/>
  <c r="CE255" i="59"/>
  <c r="CE171" i="59"/>
  <c r="BF156" i="59"/>
  <c r="BR156" i="59" s="1"/>
  <c r="CC213" i="59"/>
  <c r="BI116" i="59"/>
  <c r="BU116" i="59" s="1"/>
  <c r="CC195" i="59"/>
  <c r="CD212" i="59"/>
  <c r="CA316" i="59"/>
  <c r="CE71" i="59"/>
  <c r="BC287" i="59"/>
  <c r="BO287" i="59" s="1"/>
  <c r="BG228" i="59"/>
  <c r="BS228" i="59" s="1"/>
  <c r="BH16" i="59"/>
  <c r="BT16" i="59" s="1"/>
  <c r="BA205" i="59"/>
  <c r="BM205" i="59" s="1"/>
  <c r="BY148" i="59"/>
  <c r="CG205" i="59"/>
  <c r="BY145" i="59"/>
  <c r="CG207" i="59"/>
  <c r="CA177" i="59"/>
  <c r="BC209" i="59"/>
  <c r="BO209" i="59" s="1"/>
  <c r="BY79" i="59"/>
  <c r="BE176" i="59"/>
  <c r="BQ176" i="59" s="1"/>
  <c r="CA129" i="59"/>
  <c r="CA131" i="59"/>
  <c r="BY206" i="59"/>
  <c r="CB12" i="59"/>
  <c r="BH17" i="59"/>
  <c r="BT17" i="59" s="1"/>
  <c r="BA72" i="59"/>
  <c r="BM72" i="59" s="1"/>
  <c r="CC168" i="59"/>
  <c r="CE21" i="59"/>
  <c r="BA179" i="59"/>
  <c r="BM179" i="59" s="1"/>
  <c r="CC146" i="59"/>
  <c r="CG126" i="59"/>
  <c r="CD24" i="59"/>
  <c r="CB106" i="59"/>
  <c r="BF210" i="59"/>
  <c r="BR210" i="59" s="1"/>
  <c r="BI25" i="59"/>
  <c r="BU25" i="59" s="1"/>
  <c r="BI114" i="59"/>
  <c r="BU114" i="59" s="1"/>
  <c r="BY133" i="59"/>
  <c r="BY24" i="59"/>
  <c r="CD324" i="59"/>
  <c r="BD18" i="59"/>
  <c r="BP18" i="59" s="1"/>
  <c r="CB231" i="59"/>
  <c r="CA314" i="59"/>
  <c r="CC21" i="59"/>
  <c r="BH262" i="59"/>
  <c r="BT262" i="59" s="1"/>
  <c r="BI206" i="59"/>
  <c r="BU206" i="59" s="1"/>
  <c r="CG159" i="59"/>
  <c r="BY165" i="59"/>
  <c r="BE74" i="59"/>
  <c r="BQ74" i="59" s="1"/>
  <c r="BG110" i="59"/>
  <c r="BS110" i="59" s="1"/>
  <c r="CG255" i="59"/>
  <c r="BE275" i="59"/>
  <c r="BQ275" i="59" s="1"/>
  <c r="CF165" i="59"/>
  <c r="BF113" i="59"/>
  <c r="BR113" i="59" s="1"/>
  <c r="CD116" i="59"/>
  <c r="BI176" i="59"/>
  <c r="BU176" i="59" s="1"/>
  <c r="BE206" i="59"/>
  <c r="BQ206" i="59" s="1"/>
  <c r="BA87" i="59"/>
  <c r="BM87" i="59" s="1"/>
  <c r="BG114" i="59"/>
  <c r="BS114" i="59" s="1"/>
  <c r="CG60" i="59"/>
  <c r="BD117" i="59"/>
  <c r="BP117" i="59" s="1"/>
  <c r="BF159" i="59"/>
  <c r="BR159" i="59" s="1"/>
  <c r="BH334" i="59"/>
  <c r="BT334" i="59" s="1"/>
  <c r="BI268" i="59"/>
  <c r="BU268" i="59" s="1"/>
  <c r="BF192" i="59"/>
  <c r="BR192" i="59" s="1"/>
  <c r="BD163" i="59"/>
  <c r="BP163" i="59" s="1"/>
  <c r="BA268" i="59"/>
  <c r="BM268" i="59" s="1"/>
  <c r="BE324" i="59"/>
  <c r="BQ324" i="59" s="1"/>
  <c r="BI314" i="59"/>
  <c r="BU314" i="59" s="1"/>
  <c r="CE314" i="59"/>
  <c r="CD145" i="59"/>
  <c r="CB147" i="59"/>
  <c r="BG30" i="59"/>
  <c r="BS30" i="59" s="1"/>
  <c r="BG107" i="59"/>
  <c r="BS107" i="59" s="1"/>
  <c r="BA201" i="59"/>
  <c r="BM201" i="59" s="1"/>
  <c r="BD75" i="59"/>
  <c r="BP75" i="59" s="1"/>
  <c r="BC67" i="59"/>
  <c r="BO67" i="59" s="1"/>
  <c r="BG171" i="59"/>
  <c r="BS171" i="59" s="1"/>
  <c r="BE144" i="59"/>
  <c r="BQ144" i="59" s="1"/>
  <c r="BE69" i="59"/>
  <c r="BQ69" i="59" s="1"/>
  <c r="BD251" i="59"/>
  <c r="BP251" i="59" s="1"/>
  <c r="CE200" i="59"/>
  <c r="CE17" i="59"/>
  <c r="CE15" i="59"/>
  <c r="CF270" i="59"/>
  <c r="BC316" i="59"/>
  <c r="BO316" i="59" s="1"/>
  <c r="CB91" i="59"/>
  <c r="CB27" i="59"/>
  <c r="CA287" i="59"/>
  <c r="BG87" i="59"/>
  <c r="BS87" i="59" s="1"/>
  <c r="CF170" i="59"/>
  <c r="CC154" i="59"/>
  <c r="BY205" i="59"/>
  <c r="BY203" i="59"/>
  <c r="CG151" i="59"/>
  <c r="CE210" i="59"/>
  <c r="BA212" i="59"/>
  <c r="BM212" i="59" s="1"/>
  <c r="BI207" i="59"/>
  <c r="BU207" i="59" s="1"/>
  <c r="BE200" i="59"/>
  <c r="BQ200" i="59" s="1"/>
  <c r="CG28" i="59"/>
  <c r="CA209" i="59"/>
  <c r="CA92" i="59"/>
  <c r="CA77" i="59"/>
  <c r="BC166" i="59"/>
  <c r="BO166" i="59" s="1"/>
  <c r="CC196" i="59"/>
  <c r="CA75" i="59"/>
  <c r="CC204" i="59"/>
  <c r="CC135" i="59"/>
  <c r="BB22" i="59"/>
  <c r="BN22" i="59" s="1"/>
  <c r="BA20" i="59"/>
  <c r="BM20" i="59" s="1"/>
  <c r="BG26" i="59"/>
  <c r="BS26" i="59" s="1"/>
  <c r="BB93" i="59"/>
  <c r="BN93" i="59" s="1"/>
  <c r="BY154" i="59"/>
  <c r="CE74" i="59"/>
  <c r="BB98" i="59"/>
  <c r="BN98" i="59" s="1"/>
  <c r="CA143" i="59"/>
  <c r="CA109" i="59"/>
  <c r="CE130" i="59"/>
  <c r="CB21" i="59"/>
  <c r="CB146" i="59"/>
  <c r="BB176" i="59"/>
  <c r="BN176" i="59" s="1"/>
  <c r="CG110" i="59"/>
  <c r="BE151" i="59"/>
  <c r="BQ151" i="59" s="1"/>
  <c r="BG115" i="59"/>
  <c r="BS115" i="59" s="1"/>
  <c r="BC172" i="59"/>
  <c r="BO172" i="59" s="1"/>
  <c r="CA121" i="59"/>
  <c r="BA200" i="59"/>
  <c r="BM200" i="59" s="1"/>
  <c r="BE133" i="59"/>
  <c r="BQ133" i="59" s="1"/>
  <c r="BH324" i="59"/>
  <c r="BT324" i="59" s="1"/>
  <c r="CD270" i="59"/>
  <c r="BF177" i="59"/>
  <c r="BR177" i="59" s="1"/>
  <c r="CA266" i="59"/>
  <c r="BI274" i="59"/>
  <c r="BU274" i="59" s="1"/>
  <c r="BY322" i="59"/>
  <c r="BZ262" i="59"/>
  <c r="BA202" i="59"/>
  <c r="BM202" i="59" s="1"/>
  <c r="CG94" i="59"/>
  <c r="BY75" i="59"/>
  <c r="BZ21" i="59"/>
  <c r="BB312" i="59"/>
  <c r="BN312" i="59" s="1"/>
  <c r="BC103" i="59"/>
  <c r="BO103" i="59" s="1"/>
  <c r="BI103" i="59"/>
  <c r="BU103" i="59" s="1"/>
  <c r="CB166" i="59"/>
  <c r="BB150" i="59"/>
  <c r="BN150" i="59" s="1"/>
  <c r="BA257" i="59"/>
  <c r="BM257" i="59" s="1"/>
  <c r="BE158" i="59"/>
  <c r="BQ158" i="59" s="1"/>
  <c r="BC92" i="59"/>
  <c r="BO92" i="59" s="1"/>
  <c r="BE96" i="59"/>
  <c r="BQ96" i="59" s="1"/>
  <c r="BC77" i="59"/>
  <c r="BO77" i="59" s="1"/>
  <c r="CA114" i="59"/>
  <c r="BY163" i="59"/>
  <c r="BI171" i="59"/>
  <c r="BU171" i="59" s="1"/>
  <c r="BE196" i="59"/>
  <c r="BQ196" i="59" s="1"/>
  <c r="BC213" i="59"/>
  <c r="BO213" i="59" s="1"/>
  <c r="BC75" i="59"/>
  <c r="BO75" i="59" s="1"/>
  <c r="BA86" i="59"/>
  <c r="BM86" i="59" s="1"/>
  <c r="BE204" i="59"/>
  <c r="BQ204" i="59" s="1"/>
  <c r="BA206" i="59"/>
  <c r="BM206" i="59" s="1"/>
  <c r="BE135" i="59"/>
  <c r="BQ135" i="59" s="1"/>
  <c r="BA27" i="59"/>
  <c r="BM27" i="59" s="1"/>
  <c r="CG50" i="59"/>
  <c r="BX30" i="59"/>
  <c r="CC18" i="59"/>
  <c r="CF17" i="59"/>
  <c r="CC102" i="59"/>
  <c r="CG71" i="59"/>
  <c r="CF88" i="59"/>
  <c r="BZ102" i="59"/>
  <c r="BA154" i="59"/>
  <c r="BM154" i="59" s="1"/>
  <c r="BE79" i="59"/>
  <c r="BQ79" i="59" s="1"/>
  <c r="BG74" i="59"/>
  <c r="BS74" i="59" s="1"/>
  <c r="CC94" i="59"/>
  <c r="CD91" i="59"/>
  <c r="CB68" i="59"/>
  <c r="CC159" i="59"/>
  <c r="BC110" i="59"/>
  <c r="BO110" i="59" s="1"/>
  <c r="BC109" i="59"/>
  <c r="BO109" i="59" s="1"/>
  <c r="BZ99" i="59"/>
  <c r="CC14" i="59"/>
  <c r="BA214" i="59"/>
  <c r="BM214" i="59" s="1"/>
  <c r="BD21" i="59"/>
  <c r="BP21" i="59" s="1"/>
  <c r="BF24" i="59"/>
  <c r="BR24" i="59" s="1"/>
  <c r="BB201" i="59"/>
  <c r="BN201" i="59" s="1"/>
  <c r="BH156" i="59"/>
  <c r="BT156" i="59" s="1"/>
  <c r="CB90" i="59"/>
  <c r="BZ176" i="59"/>
  <c r="CA227" i="59"/>
  <c r="CC163" i="59"/>
  <c r="BF93" i="59"/>
  <c r="BR93" i="59" s="1"/>
  <c r="BE145" i="59"/>
  <c r="BQ145" i="59" s="1"/>
  <c r="BC105" i="59"/>
  <c r="BO105" i="59" s="1"/>
  <c r="CE152" i="59"/>
  <c r="CA141" i="59"/>
  <c r="CC199" i="59"/>
  <c r="BY71" i="59"/>
  <c r="BF92" i="59"/>
  <c r="BR92" i="59" s="1"/>
  <c r="CG170" i="59"/>
  <c r="CB13" i="59"/>
  <c r="BA153" i="59"/>
  <c r="BM153" i="59" s="1"/>
  <c r="BG88" i="59"/>
  <c r="BS88" i="59" s="1"/>
  <c r="CB19" i="59"/>
  <c r="CA199" i="59"/>
  <c r="CA272" i="59"/>
  <c r="BB267" i="59"/>
  <c r="BN267" i="59" s="1"/>
  <c r="CD207" i="59"/>
  <c r="BC240" i="59"/>
  <c r="BO240" i="59" s="1"/>
  <c r="CB207" i="59"/>
  <c r="BE260" i="59"/>
  <c r="BQ260" i="59" s="1"/>
  <c r="BE84" i="59"/>
  <c r="BQ84" i="59" s="1"/>
  <c r="CF292" i="59"/>
  <c r="CD101" i="59"/>
  <c r="CB14" i="59"/>
  <c r="BC231" i="59"/>
  <c r="BO231" i="59" s="1"/>
  <c r="BC251" i="59"/>
  <c r="BO251" i="59" s="1"/>
  <c r="BE202" i="59"/>
  <c r="BQ202" i="59" s="1"/>
  <c r="BE138" i="59"/>
  <c r="BQ138" i="59" s="1"/>
  <c r="CA160" i="59"/>
  <c r="BY98" i="59"/>
  <c r="BY18" i="59"/>
  <c r="BA170" i="59"/>
  <c r="BM170" i="59" s="1"/>
  <c r="CB272" i="59"/>
  <c r="CE139" i="59"/>
  <c r="BI84" i="59"/>
  <c r="BU84" i="59" s="1"/>
  <c r="BC232" i="59"/>
  <c r="BO232" i="59" s="1"/>
  <c r="BC239" i="59"/>
  <c r="BO239" i="59" s="1"/>
  <c r="BY143" i="59"/>
  <c r="AR135" i="59"/>
  <c r="BG177" i="59"/>
  <c r="BS177" i="59" s="1"/>
  <c r="CA157" i="59"/>
  <c r="BA79" i="59"/>
  <c r="BM79" i="59" s="1"/>
  <c r="BI92" i="59"/>
  <c r="BU92" i="59" s="1"/>
  <c r="CG49" i="59"/>
  <c r="CC176" i="59"/>
  <c r="CA166" i="59"/>
  <c r="BC129" i="59"/>
  <c r="BO129" i="59" s="1"/>
  <c r="BC202" i="59"/>
  <c r="BO202" i="59" s="1"/>
  <c r="BC100" i="59"/>
  <c r="BO100" i="59" s="1"/>
  <c r="BC131" i="59"/>
  <c r="BO131" i="59" s="1"/>
  <c r="BG194" i="59"/>
  <c r="BS194" i="59" s="1"/>
  <c r="BI38" i="59"/>
  <c r="BU38" i="59" s="1"/>
  <c r="BI212" i="59"/>
  <c r="BU212" i="59" s="1"/>
  <c r="BE210" i="59"/>
  <c r="BQ210" i="59" s="1"/>
  <c r="CD23" i="59"/>
  <c r="BZ22" i="59"/>
  <c r="BY95" i="59"/>
  <c r="BY20" i="59"/>
  <c r="CG43" i="59"/>
  <c r="CE26" i="59"/>
  <c r="BY72" i="59"/>
  <c r="BZ93" i="59"/>
  <c r="BE168" i="59"/>
  <c r="BQ168" i="59" s="1"/>
  <c r="BE75" i="59"/>
  <c r="BQ75" i="59" s="1"/>
  <c r="BA16" i="59"/>
  <c r="BM16" i="59" s="1"/>
  <c r="BY81" i="59"/>
  <c r="CD70" i="59"/>
  <c r="BZ98" i="59"/>
  <c r="BY179" i="59"/>
  <c r="BI139" i="59"/>
  <c r="BU139" i="59" s="1"/>
  <c r="BE146" i="59"/>
  <c r="BQ146" i="59" s="1"/>
  <c r="CB81" i="59"/>
  <c r="BY30" i="59"/>
  <c r="BI126" i="59"/>
  <c r="BU126" i="59" s="1"/>
  <c r="BF79" i="59"/>
  <c r="BR79" i="59" s="1"/>
  <c r="BF95" i="59"/>
  <c r="BR95" i="59" s="1"/>
  <c r="BF68" i="59"/>
  <c r="BR68" i="59" s="1"/>
  <c r="BD106" i="59"/>
  <c r="BP106" i="59" s="1"/>
  <c r="BD146" i="59"/>
  <c r="BP146" i="59" s="1"/>
  <c r="CB132" i="59"/>
  <c r="CD210" i="59"/>
  <c r="CD130" i="59"/>
  <c r="CE196" i="59"/>
  <c r="BA89" i="59"/>
  <c r="BM89" i="59" s="1"/>
  <c r="BC201" i="59"/>
  <c r="BO201" i="59" s="1"/>
  <c r="BA113" i="59"/>
  <c r="BM113" i="59" s="1"/>
  <c r="BB14" i="59"/>
  <c r="BN14" i="59" s="1"/>
  <c r="BY142" i="59"/>
  <c r="BA213" i="59"/>
  <c r="BM213" i="59" s="1"/>
  <c r="CG36" i="59"/>
  <c r="BY166" i="59"/>
  <c r="BY21" i="59"/>
  <c r="BI143" i="59"/>
  <c r="BU143" i="59" s="1"/>
  <c r="BI95" i="59"/>
  <c r="BU95" i="59" s="1"/>
  <c r="BA199" i="59"/>
  <c r="BM199" i="59" s="1"/>
  <c r="BB89" i="59"/>
  <c r="BN89" i="59" s="1"/>
  <c r="BZ82" i="59"/>
  <c r="BD198" i="59"/>
  <c r="BP198" i="59" s="1"/>
  <c r="CF218" i="59"/>
  <c r="CD189" i="59"/>
  <c r="CE230" i="59"/>
  <c r="CF268" i="59"/>
  <c r="CC332" i="59"/>
  <c r="CE305" i="59"/>
  <c r="BH287" i="59"/>
  <c r="BT287" i="59" s="1"/>
  <c r="BD308" i="59"/>
  <c r="BP308" i="59" s="1"/>
  <c r="BA239" i="59"/>
  <c r="BM239" i="59" s="1"/>
  <c r="CE79" i="59"/>
  <c r="CD16" i="59"/>
  <c r="BZ100" i="59"/>
  <c r="CA263" i="59"/>
  <c r="BI105" i="59"/>
  <c r="BU105" i="59" s="1"/>
  <c r="CC192" i="59"/>
  <c r="CG157" i="59"/>
  <c r="BI178" i="59"/>
  <c r="BU178" i="59" s="1"/>
  <c r="CE198" i="59"/>
  <c r="BB24" i="59"/>
  <c r="BN24" i="59" s="1"/>
  <c r="CC198" i="59"/>
  <c r="BI202" i="59"/>
  <c r="BU202" i="59" s="1"/>
  <c r="CC165" i="59"/>
  <c r="BE185" i="59"/>
  <c r="BQ185" i="59" s="1"/>
  <c r="BA94" i="59"/>
  <c r="BM94" i="59" s="1"/>
  <c r="CB239" i="59"/>
  <c r="CC175" i="59"/>
  <c r="BG196" i="59"/>
  <c r="BS196" i="59" s="1"/>
  <c r="BE163" i="59"/>
  <c r="BQ163" i="59" s="1"/>
  <c r="CG25" i="59"/>
  <c r="BZ70" i="59"/>
  <c r="CA118" i="59"/>
  <c r="CC151" i="59"/>
  <c r="CG136" i="59"/>
  <c r="CG114" i="59"/>
  <c r="CD77" i="59"/>
  <c r="CE115" i="59"/>
  <c r="BY184" i="59"/>
  <c r="BC141" i="59"/>
  <c r="BO141" i="59" s="1"/>
  <c r="CG187" i="59"/>
  <c r="CA172" i="59"/>
  <c r="BI76" i="59"/>
  <c r="BU76" i="59" s="1"/>
  <c r="BC121" i="59"/>
  <c r="BO121" i="59" s="1"/>
  <c r="BA24" i="59"/>
  <c r="BM24" i="59" s="1"/>
  <c r="BC70" i="59"/>
  <c r="BO70" i="59" s="1"/>
  <c r="CG40" i="59"/>
  <c r="CD92" i="59"/>
  <c r="CG143" i="59"/>
  <c r="BF324" i="59"/>
  <c r="BR324" i="59" s="1"/>
  <c r="CG95" i="59"/>
  <c r="CE145" i="59"/>
  <c r="BY199" i="59"/>
  <c r="BY153" i="59"/>
  <c r="BZ89" i="59"/>
  <c r="CE88" i="59"/>
  <c r="CD226" i="59"/>
  <c r="BC199" i="59"/>
  <c r="BO199" i="59" s="1"/>
  <c r="CB198" i="59"/>
  <c r="BZ20" i="59"/>
  <c r="BB96" i="59"/>
  <c r="BN96" i="59" s="1"/>
  <c r="BZ267" i="59"/>
  <c r="BD231" i="59"/>
  <c r="BP231" i="59" s="1"/>
  <c r="BH237" i="59"/>
  <c r="BT237" i="59" s="1"/>
  <c r="BC266" i="59"/>
  <c r="BO266" i="59" s="1"/>
  <c r="CA240" i="59"/>
  <c r="BB269" i="59"/>
  <c r="BN269" i="59" s="1"/>
  <c r="BE332" i="59"/>
  <c r="BQ332" i="59" s="1"/>
  <c r="BD207" i="59"/>
  <c r="BP207" i="59" s="1"/>
  <c r="BZ223" i="59"/>
  <c r="BB324" i="59"/>
  <c r="BN324" i="59" s="1"/>
  <c r="BC233" i="59"/>
  <c r="BO233" i="59" s="1"/>
  <c r="BB280" i="59"/>
  <c r="BN280" i="59" s="1"/>
  <c r="BD309" i="59"/>
  <c r="BP309" i="59" s="1"/>
  <c r="BE95" i="59"/>
  <c r="BQ95" i="59" s="1"/>
  <c r="BD212" i="59"/>
  <c r="BP212" i="59" s="1"/>
  <c r="BI153" i="59"/>
  <c r="BU153" i="59" s="1"/>
  <c r="CD240" i="59"/>
  <c r="BY131" i="59"/>
  <c r="CE283" i="59"/>
  <c r="BG220" i="59"/>
  <c r="BS220" i="59" s="1"/>
  <c r="CE263" i="59"/>
  <c r="BG164" i="59"/>
  <c r="BS164" i="59" s="1"/>
  <c r="BE227" i="59"/>
  <c r="BQ227" i="59" s="1"/>
  <c r="BC162" i="59"/>
  <c r="BO162" i="59" s="1"/>
  <c r="CE175" i="59"/>
  <c r="BA132" i="59"/>
  <c r="BM132" i="59" s="1"/>
  <c r="CC184" i="59"/>
  <c r="BY138" i="59"/>
  <c r="BY90" i="59"/>
  <c r="BC142" i="59"/>
  <c r="BO142" i="59" s="1"/>
  <c r="BY137" i="59"/>
  <c r="CG100" i="59"/>
  <c r="BY22" i="59"/>
  <c r="BE28" i="59"/>
  <c r="BQ28" i="59" s="1"/>
  <c r="CA98" i="59"/>
  <c r="CD15" i="59"/>
  <c r="BA130" i="59"/>
  <c r="BM130" i="59" s="1"/>
  <c r="BA197" i="59"/>
  <c r="BM197" i="59" s="1"/>
  <c r="CB201" i="59"/>
  <c r="BF290" i="59"/>
  <c r="BR290" i="59" s="1"/>
  <c r="BG211" i="59"/>
  <c r="BS211" i="59" s="1"/>
  <c r="BE121" i="59"/>
  <c r="BQ121" i="59" s="1"/>
  <c r="CC201" i="59"/>
  <c r="CC214" i="59"/>
  <c r="CA74" i="59"/>
  <c r="CC142" i="59"/>
  <c r="BE106" i="59"/>
  <c r="BQ106" i="59" s="1"/>
  <c r="CF120" i="59"/>
  <c r="CB216" i="59"/>
  <c r="CG180" i="59"/>
  <c r="BF82" i="59"/>
  <c r="BR82" i="59" s="1"/>
  <c r="BD103" i="59"/>
  <c r="BP103" i="59" s="1"/>
  <c r="BI110" i="59"/>
  <c r="BU110" i="59" s="1"/>
  <c r="CE161" i="59"/>
  <c r="BY89" i="59"/>
  <c r="CD93" i="59"/>
  <c r="CA201" i="59"/>
  <c r="CC145" i="59"/>
  <c r="BY113" i="59"/>
  <c r="CA105" i="59"/>
  <c r="BZ14" i="59"/>
  <c r="BH133" i="59"/>
  <c r="BT133" i="59" s="1"/>
  <c r="BC169" i="59"/>
  <c r="BO169" i="59" s="1"/>
  <c r="BA133" i="59"/>
  <c r="BM133" i="59" s="1"/>
  <c r="BY213" i="59"/>
  <c r="BE199" i="59"/>
  <c r="BQ199" i="59" s="1"/>
  <c r="BA166" i="59"/>
  <c r="BM166" i="59" s="1"/>
  <c r="BA71" i="59"/>
  <c r="BM71" i="59" s="1"/>
  <c r="BA21" i="59"/>
  <c r="BM21" i="59" s="1"/>
  <c r="CC72" i="59"/>
  <c r="BY200" i="59"/>
  <c r="CC179" i="59"/>
  <c r="BZ184" i="59"/>
  <c r="BD13" i="59"/>
  <c r="BP13" i="59" s="1"/>
  <c r="CC133" i="59"/>
  <c r="CE189" i="59"/>
  <c r="CA161" i="59"/>
  <c r="CB18" i="59"/>
  <c r="BB82" i="59"/>
  <c r="BN82" i="59" s="1"/>
  <c r="BD19" i="59"/>
  <c r="BP19" i="59" s="1"/>
  <c r="BF270" i="59"/>
  <c r="BR270" i="59" s="1"/>
  <c r="BC87" i="59"/>
  <c r="BO87" i="59" s="1"/>
  <c r="CE87" i="59"/>
  <c r="CD177" i="59"/>
  <c r="BF189" i="59"/>
  <c r="BR189" i="59" s="1"/>
  <c r="BF207" i="59"/>
  <c r="BR207" i="59" s="1"/>
  <c r="BG230" i="59"/>
  <c r="BS230" i="59" s="1"/>
  <c r="CF324" i="59"/>
  <c r="CC275" i="59"/>
  <c r="BH165" i="59"/>
  <c r="BT165" i="59" s="1"/>
  <c r="BY299" i="59"/>
  <c r="BE231" i="59"/>
  <c r="BQ231" i="59" s="1"/>
  <c r="BI294" i="59"/>
  <c r="BU294" i="59" s="1"/>
  <c r="BB308" i="59"/>
  <c r="BN308" i="59" s="1"/>
  <c r="BE251" i="59"/>
  <c r="BQ251" i="59" s="1"/>
  <c r="BY15" i="59"/>
  <c r="BG287" i="59"/>
  <c r="BS287" i="59" s="1"/>
  <c r="BY235" i="59"/>
  <c r="BZ234" i="59"/>
  <c r="CB284" i="59"/>
  <c r="CD312" i="59"/>
  <c r="CD332" i="59"/>
  <c r="CE132" i="59"/>
  <c r="BG299" i="59"/>
  <c r="BS299" i="59" s="1"/>
  <c r="CG227" i="59"/>
  <c r="BA156" i="59"/>
  <c r="BM156" i="59" s="1"/>
  <c r="BC165" i="59"/>
  <c r="BO165" i="59" s="1"/>
  <c r="CG115" i="59"/>
  <c r="BC130" i="59"/>
  <c r="BO130" i="59" s="1"/>
  <c r="BY167" i="59"/>
  <c r="CG79" i="59"/>
  <c r="BI214" i="59"/>
  <c r="BU214" i="59" s="1"/>
  <c r="CA137" i="59"/>
  <c r="CG16" i="59"/>
  <c r="BI211" i="59"/>
  <c r="BU211" i="59" s="1"/>
  <c r="CC90" i="59"/>
  <c r="BA105" i="59"/>
  <c r="BM105" i="59" s="1"/>
  <c r="BD78" i="59"/>
  <c r="BP78" i="59" s="1"/>
  <c r="CF68" i="59"/>
  <c r="BZ192" i="59"/>
  <c r="BE131" i="59"/>
  <c r="BQ131" i="59" s="1"/>
  <c r="CE176" i="59"/>
  <c r="CG111" i="59"/>
  <c r="BZ18" i="59"/>
  <c r="BE68" i="59"/>
  <c r="BQ68" i="59" s="1"/>
  <c r="BI330" i="59"/>
  <c r="BU330" i="59" s="1"/>
  <c r="BF330" i="59"/>
  <c r="BR330" i="59" s="1"/>
  <c r="BG133" i="59"/>
  <c r="BS133" i="59" s="1"/>
  <c r="CG121" i="59"/>
  <c r="CW80" i="59"/>
  <c r="DI80" i="59" s="1"/>
  <c r="CW86" i="59"/>
  <c r="DI86" i="59" s="1"/>
  <c r="BG305" i="59"/>
  <c r="BS305" i="59" s="1"/>
  <c r="BC314" i="59"/>
  <c r="BO314" i="59" s="1"/>
  <c r="BZ324" i="59"/>
  <c r="CC231" i="59"/>
  <c r="CA233" i="59"/>
  <c r="CD279" i="59"/>
  <c r="CB308" i="59"/>
  <c r="BZ308" i="59"/>
  <c r="CB309" i="59"/>
  <c r="CC251" i="59"/>
  <c r="CC95" i="59"/>
  <c r="BG79" i="59"/>
  <c r="BS79" i="59" s="1"/>
  <c r="CB212" i="59"/>
  <c r="CE287" i="59"/>
  <c r="BA235" i="59"/>
  <c r="BM235" i="59" s="1"/>
  <c r="CG34" i="59"/>
  <c r="BB234" i="59"/>
  <c r="BN234" i="59" s="1"/>
  <c r="BF240" i="59"/>
  <c r="BR240" i="59" s="1"/>
  <c r="BD284" i="59"/>
  <c r="BP284" i="59" s="1"/>
  <c r="BA131" i="59"/>
  <c r="BM131" i="59" s="1"/>
  <c r="BF312" i="59"/>
  <c r="BR312" i="59" s="1"/>
  <c r="BG283" i="59"/>
  <c r="BS283" i="59" s="1"/>
  <c r="BF332" i="59"/>
  <c r="BR332" i="59" s="1"/>
  <c r="CF150" i="59"/>
  <c r="CA231" i="59"/>
  <c r="BG263" i="59"/>
  <c r="BS263" i="59" s="1"/>
  <c r="CE243" i="59"/>
  <c r="CF262" i="59"/>
  <c r="BI227" i="59"/>
  <c r="BU227" i="59" s="1"/>
  <c r="BZ225" i="59"/>
  <c r="CG105" i="59"/>
  <c r="BY202" i="59"/>
  <c r="CC202" i="59"/>
  <c r="CG176" i="59"/>
  <c r="BI115" i="59"/>
  <c r="BU115" i="59" s="1"/>
  <c r="CG120" i="59"/>
  <c r="CC138" i="59"/>
  <c r="CG206" i="59"/>
  <c r="BA167" i="59"/>
  <c r="BM167" i="59" s="1"/>
  <c r="BA90" i="59"/>
  <c r="BM90" i="59" s="1"/>
  <c r="BI79" i="59"/>
  <c r="BU79" i="59" s="1"/>
  <c r="CE173" i="59"/>
  <c r="BG86" i="59"/>
  <c r="BS86" i="59" s="1"/>
  <c r="CG63" i="59"/>
  <c r="CA146" i="59"/>
  <c r="CG203" i="59"/>
  <c r="BZ12" i="59"/>
  <c r="CA17" i="59"/>
  <c r="BF88" i="59"/>
  <c r="BR88" i="59" s="1"/>
  <c r="BA115" i="59"/>
  <c r="BM115" i="59" s="1"/>
  <c r="CC81" i="59"/>
  <c r="BY91" i="59"/>
  <c r="BZ27" i="59"/>
  <c r="BG121" i="59"/>
  <c r="BS121" i="59" s="1"/>
  <c r="BI117" i="59"/>
  <c r="BU117" i="59" s="1"/>
  <c r="BE99" i="59"/>
  <c r="BQ99" i="59" s="1"/>
  <c r="BE167" i="59"/>
  <c r="BQ167" i="59" s="1"/>
  <c r="BZ19" i="59"/>
  <c r="CF125" i="59"/>
  <c r="BB268" i="59"/>
  <c r="BN268" i="59" s="1"/>
  <c r="CE247" i="59"/>
  <c r="BC18" i="59"/>
  <c r="BO18" i="59" s="1"/>
  <c r="BE211" i="59"/>
  <c r="BQ211" i="59" s="1"/>
  <c r="BA172" i="59"/>
  <c r="BM172" i="59" s="1"/>
  <c r="CE295" i="59"/>
  <c r="CC139" i="59"/>
  <c r="CE205" i="59"/>
  <c r="BI210" i="59"/>
  <c r="BU210" i="59" s="1"/>
  <c r="CC67" i="59"/>
  <c r="CB101" i="59"/>
  <c r="BF71" i="59"/>
  <c r="BR71" i="59" s="1"/>
  <c r="BB77" i="59"/>
  <c r="BN77" i="59" s="1"/>
  <c r="BH78" i="59"/>
  <c r="BT78" i="59" s="1"/>
  <c r="CA251" i="59"/>
  <c r="BE284" i="59"/>
  <c r="BQ284" i="59" s="1"/>
  <c r="CD126" i="59"/>
  <c r="BG284" i="59"/>
  <c r="BS284" i="59" s="1"/>
  <c r="BZ73" i="59"/>
  <c r="BI20" i="59"/>
  <c r="BU20" i="59" s="1"/>
  <c r="CA25" i="59"/>
  <c r="BE118" i="59"/>
  <c r="BQ118" i="59" s="1"/>
  <c r="BB223" i="59"/>
  <c r="BN223" i="59" s="1"/>
  <c r="BA299" i="59"/>
  <c r="BM299" i="59" s="1"/>
  <c r="BY215" i="59"/>
  <c r="CC260" i="59"/>
  <c r="CG274" i="59"/>
  <c r="CF287" i="59"/>
  <c r="BZ280" i="59"/>
  <c r="CG294" i="59"/>
  <c r="CD113" i="59"/>
  <c r="BY239" i="59"/>
  <c r="BZ295" i="59"/>
  <c r="CC84" i="59"/>
  <c r="BA15" i="59"/>
  <c r="BM15" i="59" s="1"/>
  <c r="CC150" i="59"/>
  <c r="CE103" i="59"/>
  <c r="BA322" i="59"/>
  <c r="BM322" i="59" s="1"/>
  <c r="CG153" i="59"/>
  <c r="BE21" i="59"/>
  <c r="BQ21" i="59" s="1"/>
  <c r="BF16" i="59"/>
  <c r="BR16" i="59" s="1"/>
  <c r="BC195" i="59"/>
  <c r="BO195" i="59" s="1"/>
  <c r="BD14" i="59"/>
  <c r="BP14" i="59" s="1"/>
  <c r="BF116" i="59"/>
  <c r="BR116" i="59" s="1"/>
  <c r="BB100" i="59"/>
  <c r="BN100" i="59" s="1"/>
  <c r="BB262" i="59"/>
  <c r="BN262" i="59" s="1"/>
  <c r="CE220" i="59"/>
  <c r="BH94" i="59"/>
  <c r="BT94" i="59" s="1"/>
  <c r="BC263" i="59"/>
  <c r="BO263" i="59" s="1"/>
  <c r="CE299" i="59"/>
  <c r="CE164" i="59"/>
  <c r="BZ328" i="59"/>
  <c r="CC227" i="59"/>
  <c r="BY156" i="59"/>
  <c r="CA162" i="59"/>
  <c r="CA165" i="59"/>
  <c r="BE192" i="59"/>
  <c r="BQ192" i="59" s="1"/>
  <c r="BE212" i="59"/>
  <c r="BQ212" i="59" s="1"/>
  <c r="BY132" i="59"/>
  <c r="CA130" i="59"/>
  <c r="BI159" i="59"/>
  <c r="BU159" i="59" s="1"/>
  <c r="BI157" i="59"/>
  <c r="BU157" i="59" s="1"/>
  <c r="BI94" i="59"/>
  <c r="BU94" i="59" s="1"/>
  <c r="BC160" i="59"/>
  <c r="BO160" i="59" s="1"/>
  <c r="CA142" i="59"/>
  <c r="BA137" i="59"/>
  <c r="BM137" i="59" s="1"/>
  <c r="BC200" i="59"/>
  <c r="BO200" i="59" s="1"/>
  <c r="CC104" i="59"/>
  <c r="BY101" i="59"/>
  <c r="BY92" i="59"/>
  <c r="CC80" i="59"/>
  <c r="BE92" i="59"/>
  <c r="BQ92" i="59" s="1"/>
  <c r="BA192" i="59"/>
  <c r="BM192" i="59" s="1"/>
  <c r="BE103" i="59"/>
  <c r="BQ103" i="59" s="1"/>
  <c r="CA21" i="59"/>
  <c r="BZ81" i="59"/>
  <c r="CG208" i="59"/>
  <c r="BE143" i="59"/>
  <c r="BQ143" i="59" s="1"/>
  <c r="BB17" i="59"/>
  <c r="BN17" i="59" s="1"/>
  <c r="BA124" i="59"/>
  <c r="BM124" i="59" s="1"/>
  <c r="BF22" i="59"/>
  <c r="BR22" i="59" s="1"/>
  <c r="BY251" i="59"/>
  <c r="BZ210" i="59"/>
  <c r="BH116" i="59"/>
  <c r="BT116" i="59" s="1"/>
  <c r="CG127" i="59"/>
  <c r="BF18" i="59"/>
  <c r="BR18" i="59" s="1"/>
  <c r="BF73" i="59"/>
  <c r="BR73" i="59" s="1"/>
  <c r="CF337" i="59"/>
  <c r="BY209" i="59"/>
  <c r="BY176" i="59"/>
  <c r="CE13" i="59"/>
  <c r="BI165" i="59"/>
  <c r="BU165" i="59" s="1"/>
  <c r="CC77" i="59"/>
  <c r="BI145" i="59"/>
  <c r="BU145" i="59" s="1"/>
  <c r="CF20" i="59"/>
  <c r="BI130" i="59"/>
  <c r="BU130" i="59" s="1"/>
  <c r="BG117" i="59"/>
  <c r="BS117" i="59" s="1"/>
  <c r="BA244" i="59"/>
  <c r="BM244" i="59" s="1"/>
  <c r="BZ147" i="59"/>
  <c r="BG218" i="59"/>
  <c r="BS218" i="59" s="1"/>
  <c r="CD132" i="59"/>
  <c r="CG129" i="59"/>
  <c r="CC76" i="59"/>
  <c r="BF81" i="59"/>
  <c r="BR81" i="59" s="1"/>
  <c r="CF201" i="59"/>
  <c r="BD258" i="59"/>
  <c r="BP258" i="59" s="1"/>
  <c r="AY284" i="59"/>
  <c r="BK284" i="59" s="1"/>
  <c r="DC169" i="59"/>
  <c r="DO169" i="59" s="1"/>
  <c r="DC194" i="59"/>
  <c r="DO194" i="59" s="1"/>
  <c r="CW203" i="59"/>
  <c r="DI203" i="59" s="1"/>
  <c r="CW318" i="59"/>
  <c r="DI318" i="59" s="1"/>
  <c r="DC178" i="59"/>
  <c r="DO178" i="59" s="1"/>
  <c r="DA326" i="59"/>
  <c r="DM326" i="59" s="1"/>
  <c r="CW272" i="59"/>
  <c r="DI272" i="59" s="1"/>
  <c r="CW282" i="59"/>
  <c r="DI282" i="59" s="1"/>
  <c r="CW329" i="59"/>
  <c r="DI329" i="59" s="1"/>
  <c r="CA200" i="59"/>
  <c r="CE86" i="59"/>
  <c r="CG214" i="59"/>
  <c r="BE104" i="59"/>
  <c r="BQ104" i="59" s="1"/>
  <c r="BC146" i="59"/>
  <c r="BO146" i="59" s="1"/>
  <c r="BA101" i="59"/>
  <c r="BM101" i="59" s="1"/>
  <c r="BI203" i="59"/>
  <c r="BU203" i="59" s="1"/>
  <c r="BA92" i="59"/>
  <c r="BM92" i="59" s="1"/>
  <c r="BB12" i="59"/>
  <c r="BN12" i="59" s="1"/>
  <c r="BE80" i="59"/>
  <c r="BQ80" i="59" s="1"/>
  <c r="BC17" i="59"/>
  <c r="BO17" i="59" s="1"/>
  <c r="CE98" i="59"/>
  <c r="CC28" i="59"/>
  <c r="BZ24" i="59"/>
  <c r="CG211" i="59"/>
  <c r="CC206" i="59"/>
  <c r="BE81" i="59"/>
  <c r="BQ81" i="59" s="1"/>
  <c r="BC21" i="59"/>
  <c r="BO21" i="59" s="1"/>
  <c r="BA91" i="59"/>
  <c r="BM91" i="59" s="1"/>
  <c r="BZ23" i="59"/>
  <c r="BB27" i="59"/>
  <c r="BN27" i="59" s="1"/>
  <c r="BI208" i="59"/>
  <c r="BU208" i="59" s="1"/>
  <c r="BY105" i="59"/>
  <c r="CG131" i="59"/>
  <c r="BY130" i="59"/>
  <c r="BY170" i="59"/>
  <c r="CB78" i="59"/>
  <c r="CC74" i="59"/>
  <c r="BY197" i="59"/>
  <c r="CG202" i="59"/>
  <c r="BB19" i="59"/>
  <c r="BN19" i="59" s="1"/>
  <c r="BA251" i="59"/>
  <c r="BM251" i="59" s="1"/>
  <c r="BH125" i="59"/>
  <c r="BT125" i="59" s="1"/>
  <c r="BB210" i="59"/>
  <c r="BN210" i="59" s="1"/>
  <c r="CF190" i="59"/>
  <c r="BZ312" i="59"/>
  <c r="CD290" i="59"/>
  <c r="BI127" i="59"/>
  <c r="BU127" i="59" s="1"/>
  <c r="CC131" i="59"/>
  <c r="BY87" i="59"/>
  <c r="CE211" i="59"/>
  <c r="BY172" i="59"/>
  <c r="CD73" i="59"/>
  <c r="CE163" i="59"/>
  <c r="BG139" i="59"/>
  <c r="BS139" i="59" s="1"/>
  <c r="BE201" i="59"/>
  <c r="BQ201" i="59" s="1"/>
  <c r="BA176" i="59"/>
  <c r="BM176" i="59" s="1"/>
  <c r="BG205" i="59"/>
  <c r="BS205" i="59" s="1"/>
  <c r="CG84" i="59"/>
  <c r="CG104" i="59"/>
  <c r="CG103" i="59"/>
  <c r="BE67" i="59"/>
  <c r="BQ67" i="59" s="1"/>
  <c r="BY94" i="59"/>
  <c r="CC71" i="59"/>
  <c r="CE110" i="59"/>
  <c r="BE114" i="59"/>
  <c r="BQ114" i="59" s="1"/>
  <c r="BH20" i="59"/>
  <c r="BT20" i="59" s="1"/>
  <c r="CC68" i="59"/>
  <c r="BF98" i="59"/>
  <c r="BR98" i="59" s="1"/>
  <c r="BG316" i="59"/>
  <c r="BS316" i="59" s="1"/>
  <c r="BG303" i="59"/>
  <c r="BS303" i="59" s="1"/>
  <c r="BY295" i="59"/>
  <c r="CC304" i="59"/>
  <c r="CF175" i="59"/>
  <c r="BH257" i="59"/>
  <c r="BT257" i="59" s="1"/>
  <c r="CA238" i="59"/>
  <c r="BB103" i="59"/>
  <c r="BN103" i="59" s="1"/>
  <c r="BZ106" i="59"/>
  <c r="CA315" i="59"/>
  <c r="CE141" i="59"/>
  <c r="BA158" i="59"/>
  <c r="BM158" i="59" s="1"/>
  <c r="BI184" i="59"/>
  <c r="BU184" i="59" s="1"/>
  <c r="CC124" i="59"/>
  <c r="BI124" i="59"/>
  <c r="BU124" i="59" s="1"/>
  <c r="BH76" i="59"/>
  <c r="BT76" i="59" s="1"/>
  <c r="BI102" i="59"/>
  <c r="BU102" i="59" s="1"/>
  <c r="BY182" i="59"/>
  <c r="BZ194" i="59"/>
  <c r="BI19" i="59"/>
  <c r="BU19" i="59" s="1"/>
  <c r="BA76" i="59"/>
  <c r="BM76" i="59" s="1"/>
  <c r="CG178" i="59"/>
  <c r="BA75" i="59"/>
  <c r="BM75" i="59" s="1"/>
  <c r="BI100" i="59"/>
  <c r="BU100" i="59" s="1"/>
  <c r="BG198" i="59"/>
  <c r="BS198" i="59" s="1"/>
  <c r="BC137" i="59"/>
  <c r="BO137" i="59" s="1"/>
  <c r="BA165" i="59"/>
  <c r="BM165" i="59" s="1"/>
  <c r="BA22" i="59"/>
  <c r="BM22" i="59" s="1"/>
  <c r="BA98" i="59"/>
  <c r="BM98" i="59" s="1"/>
  <c r="BI16" i="59"/>
  <c r="BU16" i="59" s="1"/>
  <c r="BA99" i="59"/>
  <c r="BM99" i="59" s="1"/>
  <c r="CC92" i="59"/>
  <c r="CD88" i="59"/>
  <c r="BY192" i="59"/>
  <c r="BY115" i="59"/>
  <c r="CC103" i="59"/>
  <c r="BA18" i="59"/>
  <c r="BM18" i="59" s="1"/>
  <c r="BE90" i="59"/>
  <c r="BQ90" i="59" s="1"/>
  <c r="BB21" i="59"/>
  <c r="BN21" i="59" s="1"/>
  <c r="BF15" i="59"/>
  <c r="BR15" i="59" s="1"/>
  <c r="BE198" i="59"/>
  <c r="BQ198" i="59" s="1"/>
  <c r="CC132" i="59"/>
  <c r="CE121" i="59"/>
  <c r="CC143" i="59"/>
  <c r="CG117" i="59"/>
  <c r="BZ17" i="59"/>
  <c r="CC99" i="59"/>
  <c r="BY124" i="59"/>
  <c r="CC167" i="59"/>
  <c r="CD22" i="59"/>
  <c r="BB86" i="59"/>
  <c r="BN86" i="59" s="1"/>
  <c r="BD201" i="59"/>
  <c r="BP201" i="59" s="1"/>
  <c r="BD272" i="59"/>
  <c r="BP272" i="59" s="1"/>
  <c r="BB192" i="59"/>
  <c r="BN192" i="59" s="1"/>
  <c r="BZ268" i="59"/>
  <c r="CF116" i="59"/>
  <c r="BE165" i="59"/>
  <c r="BQ165" i="59" s="1"/>
  <c r="CA184" i="59"/>
  <c r="CA18" i="59"/>
  <c r="CD18" i="59"/>
  <c r="CC211" i="59"/>
  <c r="CC185" i="59"/>
  <c r="CC121" i="59"/>
  <c r="CA103" i="59"/>
  <c r="BH337" i="59"/>
  <c r="BT337" i="59" s="1"/>
  <c r="BE139" i="59"/>
  <c r="BQ139" i="59" s="1"/>
  <c r="BA209" i="59"/>
  <c r="BM209" i="59" s="1"/>
  <c r="BE194" i="59"/>
  <c r="BQ194" i="59" s="1"/>
  <c r="BE214" i="59"/>
  <c r="BQ214" i="59" s="1"/>
  <c r="CA89" i="59"/>
  <c r="BI111" i="59"/>
  <c r="BU111" i="59" s="1"/>
  <c r="CG210" i="59"/>
  <c r="CG165" i="59"/>
  <c r="CG13" i="59"/>
  <c r="BB18" i="59"/>
  <c r="BN18" i="59" s="1"/>
  <c r="BA116" i="59"/>
  <c r="BM116" i="59" s="1"/>
  <c r="BE142" i="59"/>
  <c r="BQ142" i="59" s="1"/>
  <c r="CD71" i="59"/>
  <c r="BG131" i="59"/>
  <c r="BS131" i="59" s="1"/>
  <c r="BB87" i="59"/>
  <c r="BN87" i="59" s="1"/>
  <c r="BI192" i="59"/>
  <c r="BU192" i="59" s="1"/>
  <c r="BA28" i="59"/>
  <c r="BM28" i="59" s="1"/>
  <c r="BC275" i="59"/>
  <c r="BO275" i="59" s="1"/>
  <c r="BF163" i="59"/>
  <c r="BR163" i="59" s="1"/>
  <c r="BD113" i="59"/>
  <c r="BP113" i="59" s="1"/>
  <c r="BH197" i="59"/>
  <c r="BT197" i="59" s="1"/>
  <c r="CE253" i="59"/>
  <c r="BI146" i="59"/>
  <c r="BU146" i="59" s="1"/>
  <c r="BA207" i="59"/>
  <c r="BM207" i="59" s="1"/>
  <c r="BF201" i="59"/>
  <c r="BR201" i="59" s="1"/>
  <c r="BA314" i="59"/>
  <c r="BM314" i="59" s="1"/>
  <c r="CF146" i="59"/>
  <c r="CE197" i="59"/>
  <c r="CG17" i="59"/>
  <c r="BY70" i="59"/>
  <c r="CC156" i="59"/>
  <c r="BF106" i="59"/>
  <c r="BR106" i="59" s="1"/>
  <c r="BC15" i="59"/>
  <c r="BO15" i="59" s="1"/>
  <c r="CE19" i="59"/>
  <c r="AX284" i="59"/>
  <c r="BJ284" i="59" s="1"/>
  <c r="CW18" i="59"/>
  <c r="DI18" i="59" s="1"/>
  <c r="CW166" i="59"/>
  <c r="DI166" i="59" s="1"/>
  <c r="CW220" i="59"/>
  <c r="DI220" i="59" s="1"/>
  <c r="CW253" i="59"/>
  <c r="DI253" i="59" s="1"/>
  <c r="BC74" i="59"/>
  <c r="BO74" i="59" s="1"/>
  <c r="BI13" i="59"/>
  <c r="BU13" i="59" s="1"/>
  <c r="BE77" i="59"/>
  <c r="BQ77" i="59" s="1"/>
  <c r="BE71" i="59"/>
  <c r="BQ71" i="59" s="1"/>
  <c r="BY116" i="59"/>
  <c r="CG145" i="59"/>
  <c r="CC114" i="59"/>
  <c r="CA232" i="59"/>
  <c r="CE131" i="59"/>
  <c r="BZ77" i="59"/>
  <c r="BB15" i="59"/>
  <c r="BN15" i="59" s="1"/>
  <c r="CF101" i="59"/>
  <c r="BD30" i="59"/>
  <c r="BP30" i="59" s="1"/>
  <c r="BZ306" i="59"/>
  <c r="BG241" i="59"/>
  <c r="BS241" i="59" s="1"/>
  <c r="BI304" i="59"/>
  <c r="BU304" i="59" s="1"/>
  <c r="CA334" i="59"/>
  <c r="BC228" i="59"/>
  <c r="BO228" i="59" s="1"/>
  <c r="BE294" i="59"/>
  <c r="BQ294" i="59" s="1"/>
  <c r="BH331" i="59"/>
  <c r="BT331" i="59" s="1"/>
  <c r="BH129" i="59"/>
  <c r="BT129" i="59" s="1"/>
  <c r="BE277" i="59"/>
  <c r="BQ277" i="59" s="1"/>
  <c r="CF121" i="59"/>
  <c r="BD131" i="59"/>
  <c r="BP131" i="59" s="1"/>
  <c r="BC159" i="59"/>
  <c r="BO159" i="59" s="1"/>
  <c r="BZ178" i="59"/>
  <c r="BY84" i="59"/>
  <c r="BE100" i="59"/>
  <c r="BQ100" i="59" s="1"/>
  <c r="CF128" i="59"/>
  <c r="CB148" i="59"/>
  <c r="BZ232" i="59"/>
  <c r="CA207" i="59"/>
  <c r="BD177" i="59"/>
  <c r="BP177" i="59" s="1"/>
  <c r="BY111" i="59"/>
  <c r="BE161" i="59"/>
  <c r="BQ161" i="59" s="1"/>
  <c r="CC172" i="59"/>
  <c r="CG162" i="59"/>
  <c r="CE138" i="59"/>
  <c r="CG69" i="59"/>
  <c r="BG146" i="59"/>
  <c r="BS146" i="59" s="1"/>
  <c r="CC126" i="59"/>
  <c r="CA90" i="59"/>
  <c r="BI27" i="59"/>
  <c r="BU27" i="59" s="1"/>
  <c r="BC72" i="59"/>
  <c r="BO72" i="59" s="1"/>
  <c r="BC82" i="59"/>
  <c r="BO82" i="59" s="1"/>
  <c r="CE124" i="59"/>
  <c r="BY175" i="59"/>
  <c r="BE209" i="59"/>
  <c r="BQ209" i="59" s="1"/>
  <c r="BY118" i="59"/>
  <c r="BA102" i="59"/>
  <c r="BM102" i="59" s="1"/>
  <c r="CD125" i="59"/>
  <c r="CB95" i="59"/>
  <c r="CG18" i="59"/>
  <c r="AP131" i="59"/>
  <c r="AP114" i="59"/>
  <c r="AP105" i="59"/>
  <c r="AP96" i="59"/>
  <c r="AP88" i="59"/>
  <c r="AP79" i="59"/>
  <c r="AP71" i="59"/>
  <c r="AP26" i="59"/>
  <c r="AP18" i="59"/>
  <c r="AR336" i="59"/>
  <c r="AR328" i="59"/>
  <c r="AR320" i="59"/>
  <c r="AR312" i="59"/>
  <c r="AR303" i="59"/>
  <c r="AR293" i="59"/>
  <c r="AR284" i="59"/>
  <c r="AR268" i="59"/>
  <c r="AR258" i="59"/>
  <c r="AR247" i="59"/>
  <c r="AR237" i="59"/>
  <c r="AR228" i="59"/>
  <c r="AR219" i="59"/>
  <c r="AR210" i="59"/>
  <c r="AR202" i="59"/>
  <c r="AR194" i="59"/>
  <c r="AR178" i="59"/>
  <c r="AR169" i="59"/>
  <c r="AR159" i="59"/>
  <c r="AR150" i="59"/>
  <c r="AR142" i="59"/>
  <c r="AR133" i="59"/>
  <c r="CE335" i="59"/>
  <c r="BC255" i="59"/>
  <c r="BO255" i="59" s="1"/>
  <c r="CB156" i="59"/>
  <c r="CB268" i="59"/>
  <c r="BB321" i="59"/>
  <c r="BN321" i="59" s="1"/>
  <c r="BC330" i="59"/>
  <c r="BO330" i="59" s="1"/>
  <c r="BF143" i="59"/>
  <c r="BR143" i="59" s="1"/>
  <c r="BB275" i="59"/>
  <c r="BN275" i="59" s="1"/>
  <c r="CF314" i="59"/>
  <c r="BD74" i="59"/>
  <c r="BP74" i="59" s="1"/>
  <c r="CD76" i="59"/>
  <c r="CG70" i="59"/>
  <c r="BH69" i="59"/>
  <c r="BT69" i="59" s="1"/>
  <c r="BG203" i="59"/>
  <c r="BS203" i="59" s="1"/>
  <c r="BY162" i="59"/>
  <c r="BA196" i="59"/>
  <c r="BM196" i="59" s="1"/>
  <c r="BC20" i="59"/>
  <c r="BO20" i="59" s="1"/>
  <c r="CG142" i="59"/>
  <c r="CG80" i="59"/>
  <c r="CF24" i="59"/>
  <c r="CG128" i="59"/>
  <c r="BY80" i="59"/>
  <c r="BB74" i="59"/>
  <c r="BN74" i="59" s="1"/>
  <c r="BA114" i="59"/>
  <c r="BM114" i="59" s="1"/>
  <c r="BE93" i="59"/>
  <c r="BQ93" i="59" s="1"/>
  <c r="CB89" i="59"/>
  <c r="CB126" i="59"/>
  <c r="BG129" i="59"/>
  <c r="BS129" i="59" s="1"/>
  <c r="CG156" i="59"/>
  <c r="CF100" i="59"/>
  <c r="BC234" i="59"/>
  <c r="BO234" i="59" s="1"/>
  <c r="CW198" i="59"/>
  <c r="DI198" i="59" s="1"/>
  <c r="CW116" i="59"/>
  <c r="DI116" i="59" s="1"/>
  <c r="CW138" i="59"/>
  <c r="DI138" i="59" s="1"/>
  <c r="CW215" i="59"/>
  <c r="DI215" i="59" s="1"/>
  <c r="CW244" i="59"/>
  <c r="DI244" i="59" s="1"/>
  <c r="CW295" i="59"/>
  <c r="DI295" i="59" s="1"/>
  <c r="CW314" i="59"/>
  <c r="DI314" i="59" s="1"/>
  <c r="CW334" i="59"/>
  <c r="DI334" i="59" s="1"/>
  <c r="CW25" i="59"/>
  <c r="DI25" i="59" s="1"/>
  <c r="CW99" i="59"/>
  <c r="DI99" i="59" s="1"/>
  <c r="CW130" i="59"/>
  <c r="DI130" i="59" s="1"/>
  <c r="CW156" i="59"/>
  <c r="DI156" i="59" s="1"/>
  <c r="CW197" i="59"/>
  <c r="DI197" i="59" s="1"/>
  <c r="CW226" i="59"/>
  <c r="DI226" i="59" s="1"/>
  <c r="CW268" i="59"/>
  <c r="DI268" i="59" s="1"/>
  <c r="CW288" i="59"/>
  <c r="DI288" i="59" s="1"/>
  <c r="CW300" i="59"/>
  <c r="DI300" i="59" s="1"/>
  <c r="BZ15" i="59"/>
  <c r="CG192" i="59"/>
  <c r="CE117" i="59"/>
  <c r="CE316" i="59"/>
  <c r="CA275" i="59"/>
  <c r="CF78" i="59"/>
  <c r="CE303" i="59"/>
  <c r="BH292" i="59"/>
  <c r="BT292" i="59" s="1"/>
  <c r="CD163" i="59"/>
  <c r="BY244" i="59"/>
  <c r="CG304" i="59"/>
  <c r="BA295" i="59"/>
  <c r="BM295" i="59" s="1"/>
  <c r="BB147" i="59"/>
  <c r="BN147" i="59" s="1"/>
  <c r="CF16" i="59"/>
  <c r="BD156" i="59"/>
  <c r="BP156" i="59" s="1"/>
  <c r="BH175" i="59"/>
  <c r="BT175" i="59" s="1"/>
  <c r="CC294" i="59"/>
  <c r="CF257" i="59"/>
  <c r="CG330" i="59"/>
  <c r="CF197" i="59"/>
  <c r="BG269" i="59"/>
  <c r="BS269" i="59" s="1"/>
  <c r="CD136" i="59"/>
  <c r="BH121" i="59"/>
  <c r="BT121" i="59" s="1"/>
  <c r="BF233" i="59"/>
  <c r="BR233" i="59" s="1"/>
  <c r="BZ111" i="59"/>
  <c r="CA159" i="59"/>
  <c r="BG267" i="59"/>
  <c r="BS267" i="59" s="1"/>
  <c r="CA99" i="59"/>
  <c r="CB74" i="59"/>
  <c r="BY210" i="59"/>
  <c r="BI70" i="59"/>
  <c r="BU70" i="59" s="1"/>
  <c r="CD201" i="59"/>
  <c r="CG77" i="59"/>
  <c r="BH99" i="59"/>
  <c r="BT99" i="59" s="1"/>
  <c r="CE160" i="59"/>
  <c r="BC315" i="59"/>
  <c r="BO315" i="59" s="1"/>
  <c r="CE203" i="59"/>
  <c r="BH146" i="59"/>
  <c r="BT146" i="59" s="1"/>
  <c r="CG189" i="59"/>
  <c r="BY136" i="59"/>
  <c r="BA162" i="59"/>
  <c r="BM162" i="59" s="1"/>
  <c r="BY158" i="59"/>
  <c r="CC153" i="59"/>
  <c r="BI162" i="59"/>
  <c r="BU162" i="59" s="1"/>
  <c r="CG148" i="59"/>
  <c r="BA129" i="59"/>
  <c r="BM129" i="59" s="1"/>
  <c r="BI69" i="59"/>
  <c r="BU69" i="59" s="1"/>
  <c r="CG20" i="59"/>
  <c r="BA104" i="59"/>
  <c r="BM104" i="59" s="1"/>
  <c r="BI142" i="59"/>
  <c r="BU142" i="59" s="1"/>
  <c r="BE126" i="59"/>
  <c r="BQ126" i="59" s="1"/>
  <c r="CE18" i="59"/>
  <c r="CG78" i="59"/>
  <c r="CG27" i="59"/>
  <c r="CG88" i="59"/>
  <c r="BB69" i="59"/>
  <c r="BN69" i="59" s="1"/>
  <c r="CC177" i="59"/>
  <c r="BY78" i="59"/>
  <c r="BI91" i="59"/>
  <c r="BU91" i="59" s="1"/>
  <c r="BF27" i="59"/>
  <c r="BR27" i="59" s="1"/>
  <c r="BY106" i="59"/>
  <c r="BD73" i="59"/>
  <c r="BP73" i="59" s="1"/>
  <c r="CE169" i="59"/>
  <c r="CF251" i="59"/>
  <c r="CE99" i="59"/>
  <c r="CE323" i="59"/>
  <c r="BY135" i="59"/>
  <c r="BE87" i="59"/>
  <c r="BQ87" i="59" s="1"/>
  <c r="BG201" i="59"/>
  <c r="BS201" i="59" s="1"/>
  <c r="CE105" i="59"/>
  <c r="BY211" i="59"/>
  <c r="CA88" i="59"/>
  <c r="CB152" i="59"/>
  <c r="BD99" i="59"/>
  <c r="BP99" i="59" s="1"/>
  <c r="CB195" i="59"/>
  <c r="CA175" i="59"/>
  <c r="CD98" i="59"/>
  <c r="CG130" i="59"/>
  <c r="CC106" i="59"/>
  <c r="BY28" i="59"/>
  <c r="CD252" i="59"/>
  <c r="CA239" i="59"/>
  <c r="CB30" i="59"/>
  <c r="BG335" i="59"/>
  <c r="BS335" i="59" s="1"/>
  <c r="BB306" i="59"/>
  <c r="BN306" i="59" s="1"/>
  <c r="CA332" i="59"/>
  <c r="CE241" i="59"/>
  <c r="CB113" i="59"/>
  <c r="BC334" i="59"/>
  <c r="BO334" i="59" s="1"/>
  <c r="BE304" i="59"/>
  <c r="BQ304" i="59" s="1"/>
  <c r="BI255" i="59"/>
  <c r="BU255" i="59" s="1"/>
  <c r="BD268" i="59"/>
  <c r="BP268" i="59" s="1"/>
  <c r="CD190" i="59"/>
  <c r="CC284" i="59"/>
  <c r="CF331" i="59"/>
  <c r="BZ321" i="59"/>
  <c r="CF129" i="59"/>
  <c r="BF126" i="59"/>
  <c r="BR126" i="59" s="1"/>
  <c r="CC277" i="59"/>
  <c r="CD143" i="59"/>
  <c r="CA320" i="59"/>
  <c r="BZ275" i="59"/>
  <c r="CB131" i="59"/>
  <c r="CG146" i="59"/>
  <c r="BH314" i="59"/>
  <c r="BT314" i="59" s="1"/>
  <c r="BZ103" i="59"/>
  <c r="BE203" i="59"/>
  <c r="BQ203" i="59" s="1"/>
  <c r="BA84" i="59"/>
  <c r="BM84" i="59" s="1"/>
  <c r="BB106" i="59"/>
  <c r="BN106" i="59" s="1"/>
  <c r="CC100" i="59"/>
  <c r="BB30" i="59"/>
  <c r="BN30" i="59" s="1"/>
  <c r="CE72" i="59"/>
  <c r="BY314" i="59"/>
  <c r="CE284" i="59"/>
  <c r="CE271" i="59"/>
  <c r="BC207" i="59"/>
  <c r="BO207" i="59" s="1"/>
  <c r="BC212" i="59"/>
  <c r="BO212" i="59" s="1"/>
  <c r="BB73" i="59"/>
  <c r="BN73" i="59" s="1"/>
  <c r="BA111" i="59"/>
  <c r="BM111" i="59" s="1"/>
  <c r="CC161" i="59"/>
  <c r="BY152" i="59"/>
  <c r="BI129" i="59"/>
  <c r="BU129" i="59" s="1"/>
  <c r="BY196" i="59"/>
  <c r="BG138" i="59"/>
  <c r="BS138" i="59" s="1"/>
  <c r="BI96" i="59"/>
  <c r="BU96" i="59" s="1"/>
  <c r="BI17" i="59"/>
  <c r="BU17" i="59" s="1"/>
  <c r="CE146" i="59"/>
  <c r="CA205" i="59"/>
  <c r="CG164" i="59"/>
  <c r="BC90" i="59"/>
  <c r="BO90" i="59" s="1"/>
  <c r="CG124" i="59"/>
  <c r="CC26" i="59"/>
  <c r="BZ78" i="59"/>
  <c r="CB72" i="59"/>
  <c r="BE122" i="59"/>
  <c r="BQ122" i="59" s="1"/>
  <c r="BI82" i="59"/>
  <c r="BU82" i="59" s="1"/>
  <c r="BH13" i="59"/>
  <c r="BT13" i="59" s="1"/>
  <c r="CA178" i="59"/>
  <c r="BF86" i="59"/>
  <c r="BR86" i="59" s="1"/>
  <c r="BG190" i="59"/>
  <c r="BS190" i="59" s="1"/>
  <c r="CF106" i="59"/>
  <c r="CD284" i="59"/>
  <c r="BC122" i="59"/>
  <c r="BO122" i="59" s="1"/>
  <c r="BI166" i="59"/>
  <c r="BU166" i="59" s="1"/>
  <c r="BB95" i="59"/>
  <c r="BN95" i="59" s="1"/>
  <c r="CC205" i="59"/>
  <c r="BC214" i="59"/>
  <c r="BO214" i="59" s="1"/>
  <c r="BC76" i="59"/>
  <c r="BO76" i="59" s="1"/>
  <c r="CD326" i="59"/>
  <c r="CE258" i="59"/>
  <c r="CE325" i="59"/>
  <c r="CG53" i="59"/>
  <c r="BZ242" i="59"/>
  <c r="CW71" i="59"/>
  <c r="DI71" i="59" s="1"/>
  <c r="CW92" i="59"/>
  <c r="DI92" i="59" s="1"/>
  <c r="CW182" i="59"/>
  <c r="DI182" i="59" s="1"/>
  <c r="CW210" i="59"/>
  <c r="DI210" i="59" s="1"/>
  <c r="CW231" i="59"/>
  <c r="DI231" i="59" s="1"/>
  <c r="CW263" i="59"/>
  <c r="DI263" i="59" s="1"/>
  <c r="CW274" i="59"/>
  <c r="DI274" i="59" s="1"/>
  <c r="CW290" i="59"/>
  <c r="DI290" i="59" s="1"/>
  <c r="CW306" i="59"/>
  <c r="DI306" i="59" s="1"/>
  <c r="CW324" i="59"/>
  <c r="DI324" i="59" s="1"/>
  <c r="BC106" i="59"/>
  <c r="BO106" i="59" s="1"/>
  <c r="BA204" i="59"/>
  <c r="BM204" i="59" s="1"/>
  <c r="BI15" i="59"/>
  <c r="BU15" i="59" s="1"/>
  <c r="CA330" i="59"/>
  <c r="CE269" i="59"/>
  <c r="BF136" i="59"/>
  <c r="BR136" i="59" s="1"/>
  <c r="BD239" i="59"/>
  <c r="BP239" i="59" s="1"/>
  <c r="BC320" i="59"/>
  <c r="BO320" i="59" s="1"/>
  <c r="CD233" i="59"/>
  <c r="CE218" i="59"/>
  <c r="CD14" i="59"/>
  <c r="CD330" i="59"/>
  <c r="CE267" i="59"/>
  <c r="BC99" i="59"/>
  <c r="BO99" i="59" s="1"/>
  <c r="CC203" i="59"/>
  <c r="BY207" i="59"/>
  <c r="BF76" i="59"/>
  <c r="BR76" i="59" s="1"/>
  <c r="BA210" i="59"/>
  <c r="BM210" i="59" s="1"/>
  <c r="BZ30" i="59"/>
  <c r="BG72" i="59"/>
  <c r="BS72" i="59" s="1"/>
  <c r="CF99" i="59"/>
  <c r="CF69" i="59"/>
  <c r="BB232" i="59"/>
  <c r="BN232" i="59" s="1"/>
  <c r="BG271" i="59"/>
  <c r="BS271" i="59" s="1"/>
  <c r="BD216" i="59"/>
  <c r="BP216" i="59" s="1"/>
  <c r="CE223" i="59"/>
  <c r="CA212" i="59"/>
  <c r="CB177" i="59"/>
  <c r="BG141" i="59"/>
  <c r="BS141" i="59" s="1"/>
  <c r="BA136" i="59"/>
  <c r="BM136" i="59" s="1"/>
  <c r="BA143" i="59"/>
  <c r="BM143" i="59" s="1"/>
  <c r="BA152" i="59"/>
  <c r="BM152" i="59" s="1"/>
  <c r="BE172" i="59"/>
  <c r="BQ172" i="59" s="1"/>
  <c r="BE153" i="59"/>
  <c r="BQ153" i="59" s="1"/>
  <c r="BG197" i="59"/>
  <c r="BS197" i="59" s="1"/>
  <c r="CE133" i="59"/>
  <c r="BY129" i="59"/>
  <c r="CG184" i="59"/>
  <c r="CG96" i="59"/>
  <c r="CA20" i="59"/>
  <c r="BY104" i="59"/>
  <c r="CE114" i="59"/>
  <c r="CC152" i="59"/>
  <c r="BI164" i="59"/>
  <c r="BU164" i="59" s="1"/>
  <c r="BC25" i="59"/>
  <c r="BO25" i="59" s="1"/>
  <c r="BG18" i="59"/>
  <c r="BS18" i="59" s="1"/>
  <c r="BI80" i="59"/>
  <c r="BU80" i="59" s="1"/>
  <c r="BE26" i="59"/>
  <c r="BQ26" i="59" s="1"/>
  <c r="BA70" i="59"/>
  <c r="BM70" i="59" s="1"/>
  <c r="BY96" i="59"/>
  <c r="CE68" i="59"/>
  <c r="BD70" i="59"/>
  <c r="BP70" i="59" s="1"/>
  <c r="BY17" i="59"/>
  <c r="BA69" i="59"/>
  <c r="BM69" i="59" s="1"/>
  <c r="BF87" i="59"/>
  <c r="BR87" i="59" s="1"/>
  <c r="BG167" i="59"/>
  <c r="BS167" i="59" s="1"/>
  <c r="BC24" i="59"/>
  <c r="BO24" i="59" s="1"/>
  <c r="CE168" i="59"/>
  <c r="CG204" i="59"/>
  <c r="CB94" i="59"/>
  <c r="CF91" i="59"/>
  <c r="CB196" i="59"/>
  <c r="CG188" i="59"/>
  <c r="BA117" i="59"/>
  <c r="BM117" i="59" s="1"/>
  <c r="BE130" i="59"/>
  <c r="BQ130" i="59" s="1"/>
  <c r="CA279" i="59"/>
  <c r="CG118" i="59"/>
  <c r="CC20" i="59"/>
  <c r="BY121" i="59"/>
  <c r="CA208" i="59"/>
  <c r="CD251" i="59"/>
  <c r="CG265" i="59"/>
  <c r="BA243" i="59"/>
  <c r="BM243" i="59" s="1"/>
  <c r="CD200" i="59"/>
  <c r="CG55" i="59"/>
  <c r="BC295" i="59"/>
  <c r="BO295" i="59" s="1"/>
  <c r="CE213" i="59"/>
  <c r="BB67" i="59"/>
  <c r="BN67" i="59" s="1"/>
  <c r="AY301" i="59"/>
  <c r="BK301" i="59" s="1"/>
  <c r="DA70" i="59"/>
  <c r="DM70" i="59" s="1"/>
  <c r="DA122" i="59"/>
  <c r="DM122" i="59" s="1"/>
  <c r="DA153" i="59"/>
  <c r="DM153" i="59" s="1"/>
  <c r="CW22" i="59"/>
  <c r="DI22" i="59" s="1"/>
  <c r="CW75" i="59"/>
  <c r="DI75" i="59" s="1"/>
  <c r="CW89" i="59"/>
  <c r="DI89" i="59" s="1"/>
  <c r="CW105" i="59"/>
  <c r="DI105" i="59" s="1"/>
  <c r="CW118" i="59"/>
  <c r="DI118" i="59" s="1"/>
  <c r="CW133" i="59"/>
  <c r="DI133" i="59" s="1"/>
  <c r="CW145" i="59"/>
  <c r="DI145" i="59" s="1"/>
  <c r="CW163" i="59"/>
  <c r="DI163" i="59" s="1"/>
  <c r="CW176" i="59"/>
  <c r="DI176" i="59" s="1"/>
  <c r="CW201" i="59"/>
  <c r="DI201" i="59" s="1"/>
  <c r="CW212" i="59"/>
  <c r="DI212" i="59" s="1"/>
  <c r="CW223" i="59"/>
  <c r="DI223" i="59" s="1"/>
  <c r="CW234" i="59"/>
  <c r="DI234" i="59" s="1"/>
  <c r="CW249" i="59"/>
  <c r="DI249" i="59" s="1"/>
  <c r="CW266" i="59"/>
  <c r="DI266" i="59" s="1"/>
  <c r="CW280" i="59"/>
  <c r="DI280" i="59" s="1"/>
  <c r="CW293" i="59"/>
  <c r="DI293" i="59" s="1"/>
  <c r="CW304" i="59"/>
  <c r="DI304" i="59" s="1"/>
  <c r="CW312" i="59"/>
  <c r="DI312" i="59" s="1"/>
  <c r="CW322" i="59"/>
  <c r="DI322" i="59" s="1"/>
  <c r="CW331" i="59"/>
  <c r="DI331" i="59" s="1"/>
  <c r="DE292" i="59"/>
  <c r="DQ292" i="59" s="1"/>
  <c r="DA96" i="59"/>
  <c r="DM96" i="59" s="1"/>
  <c r="DA145" i="59"/>
  <c r="DM145" i="59" s="1"/>
  <c r="CW15" i="59"/>
  <c r="DI15" i="59" s="1"/>
  <c r="CW30" i="59"/>
  <c r="DI30" i="59" s="1"/>
  <c r="CW95" i="59"/>
  <c r="DI95" i="59" s="1"/>
  <c r="CW113" i="59"/>
  <c r="DI113" i="59" s="1"/>
  <c r="CW124" i="59"/>
  <c r="DI124" i="59" s="1"/>
  <c r="CW136" i="59"/>
  <c r="DI136" i="59" s="1"/>
  <c r="CW152" i="59"/>
  <c r="DI152" i="59" s="1"/>
  <c r="CW172" i="59"/>
  <c r="DI172" i="59" s="1"/>
  <c r="CW207" i="59"/>
  <c r="DI207" i="59" s="1"/>
  <c r="CW218" i="59"/>
  <c r="DI218" i="59" s="1"/>
  <c r="CW228" i="59"/>
  <c r="DI228" i="59" s="1"/>
  <c r="CW240" i="59"/>
  <c r="DI240" i="59" s="1"/>
  <c r="CW258" i="59"/>
  <c r="DI258" i="59" s="1"/>
  <c r="CW270" i="59"/>
  <c r="DI270" i="59" s="1"/>
  <c r="CW284" i="59"/>
  <c r="DI284" i="59" s="1"/>
  <c r="CW308" i="59"/>
  <c r="DI308" i="59" s="1"/>
  <c r="CW316" i="59"/>
  <c r="DI316" i="59" s="1"/>
  <c r="CW336" i="59"/>
  <c r="DI336" i="59" s="1"/>
  <c r="BB78" i="59"/>
  <c r="BN78" i="59" s="1"/>
  <c r="BA96" i="59"/>
  <c r="BM96" i="59" s="1"/>
  <c r="BE76" i="59"/>
  <c r="BQ76" i="59" s="1"/>
  <c r="BG68" i="59"/>
  <c r="BS68" i="59" s="1"/>
  <c r="CA72" i="59"/>
  <c r="CF76" i="59"/>
  <c r="CC122" i="59"/>
  <c r="BA78" i="59"/>
  <c r="BM78" i="59" s="1"/>
  <c r="BA80" i="59"/>
  <c r="BM80" i="59" s="1"/>
  <c r="CG82" i="59"/>
  <c r="BY69" i="59"/>
  <c r="CA82" i="59"/>
  <c r="CD87" i="59"/>
  <c r="CD27" i="59"/>
  <c r="CE167" i="59"/>
  <c r="BA106" i="59"/>
  <c r="BM106" i="59" s="1"/>
  <c r="CD82" i="59"/>
  <c r="CA24" i="59"/>
  <c r="CE190" i="59"/>
  <c r="BG169" i="59"/>
  <c r="BS169" i="59" s="1"/>
  <c r="BI204" i="59"/>
  <c r="BU204" i="59" s="1"/>
  <c r="BH251" i="59"/>
  <c r="BT251" i="59" s="1"/>
  <c r="BD94" i="59"/>
  <c r="BP94" i="59" s="1"/>
  <c r="BG124" i="59"/>
  <c r="BS124" i="59" s="1"/>
  <c r="BH91" i="59"/>
  <c r="BT91" i="59" s="1"/>
  <c r="BF284" i="59"/>
  <c r="BR284" i="59" s="1"/>
  <c r="BD196" i="59"/>
  <c r="BP196" i="59" s="1"/>
  <c r="CE23" i="59"/>
  <c r="CA122" i="59"/>
  <c r="BA135" i="59"/>
  <c r="BM135" i="59" s="1"/>
  <c r="CG46" i="59"/>
  <c r="CC87" i="59"/>
  <c r="BY117" i="59"/>
  <c r="CG163" i="59"/>
  <c r="CC130" i="59"/>
  <c r="BZ95" i="59"/>
  <c r="BG105" i="59"/>
  <c r="BS105" i="59" s="1"/>
  <c r="BE205" i="59"/>
  <c r="BQ205" i="59" s="1"/>
  <c r="BI121" i="59"/>
  <c r="BU121" i="59" s="1"/>
  <c r="BI156" i="59"/>
  <c r="BU156" i="59" s="1"/>
  <c r="BA74" i="59"/>
  <c r="BM74" i="59" s="1"/>
  <c r="CC25" i="59"/>
  <c r="CC162" i="59"/>
  <c r="BH81" i="59"/>
  <c r="BT81" i="59" s="1"/>
  <c r="BC126" i="59"/>
  <c r="BO126" i="59" s="1"/>
  <c r="BD98" i="59"/>
  <c r="BP98" i="59" s="1"/>
  <c r="CG308" i="59"/>
  <c r="BI283" i="59"/>
  <c r="BU283" i="59" s="1"/>
  <c r="BZ214" i="59"/>
  <c r="BH305" i="59"/>
  <c r="BT305" i="59" s="1"/>
  <c r="CD75" i="59"/>
  <c r="CE216" i="59"/>
  <c r="CC136" i="59"/>
  <c r="BI175" i="59"/>
  <c r="BU175" i="59" s="1"/>
  <c r="BY126" i="59"/>
  <c r="CG132" i="59"/>
  <c r="BB240" i="59"/>
  <c r="BN240" i="59" s="1"/>
  <c r="CD266" i="59"/>
  <c r="BH24" i="59"/>
  <c r="BT24" i="59" s="1"/>
  <c r="BI88" i="59"/>
  <c r="BU88" i="59" s="1"/>
  <c r="BD72" i="59"/>
  <c r="BP72" i="59" s="1"/>
  <c r="CG48" i="59"/>
  <c r="BZ69" i="59"/>
  <c r="CB70" i="59"/>
  <c r="BE177" i="59"/>
  <c r="BQ177" i="59" s="1"/>
  <c r="BE175" i="59"/>
  <c r="BQ175" i="59" s="1"/>
  <c r="BA17" i="59"/>
  <c r="BM17" i="59" s="1"/>
  <c r="CG97" i="59"/>
  <c r="CG102" i="59"/>
  <c r="CG91" i="59"/>
  <c r="CF13" i="59"/>
  <c r="CD81" i="59"/>
  <c r="BZ74" i="59"/>
  <c r="BE156" i="59"/>
  <c r="BQ156" i="59" s="1"/>
  <c r="CG191" i="59"/>
  <c r="BY114" i="59"/>
  <c r="CD86" i="59"/>
  <c r="CB73" i="59"/>
  <c r="CC93" i="59"/>
  <c r="BG168" i="59"/>
  <c r="BS168" i="59" s="1"/>
  <c r="BD89" i="59"/>
  <c r="BP89" i="59" s="1"/>
  <c r="BH201" i="59"/>
  <c r="BT201" i="59" s="1"/>
  <c r="BH106" i="59"/>
  <c r="BT106" i="59" s="1"/>
  <c r="BG99" i="59"/>
  <c r="BS99" i="59" s="1"/>
  <c r="BB194" i="59"/>
  <c r="BN194" i="59" s="1"/>
  <c r="BD126" i="59"/>
  <c r="BP126" i="59" s="1"/>
  <c r="BZ160" i="59"/>
  <c r="CA71" i="59"/>
  <c r="BA175" i="59"/>
  <c r="BM175" i="59" s="1"/>
  <c r="CG19" i="59"/>
  <c r="CC209" i="59"/>
  <c r="CG166" i="59"/>
  <c r="CE201" i="59"/>
  <c r="CE129" i="59"/>
  <c r="CD106" i="59"/>
  <c r="BA118" i="59"/>
  <c r="BM118" i="59" s="1"/>
  <c r="BI118" i="59"/>
  <c r="BU118" i="59" s="1"/>
  <c r="BA211" i="59"/>
  <c r="BM211" i="59" s="1"/>
  <c r="CE94" i="59"/>
  <c r="BC113" i="59"/>
  <c r="BO113" i="59" s="1"/>
  <c r="CG67" i="59"/>
  <c r="CC115" i="59"/>
  <c r="CF260" i="59"/>
  <c r="CF89" i="59"/>
  <c r="CG182" i="59"/>
  <c r="CF328" i="59"/>
  <c r="BF212" i="59"/>
  <c r="BR212" i="59" s="1"/>
  <c r="CD161" i="59"/>
  <c r="BE313" i="59"/>
  <c r="BQ313" i="59" s="1"/>
  <c r="CB157" i="59"/>
  <c r="CG154" i="59"/>
  <c r="CF226" i="59"/>
  <c r="CF330" i="59"/>
  <c r="BE128" i="59"/>
  <c r="BQ128" i="59" s="1"/>
  <c r="CC182" i="59"/>
  <c r="BE88" i="59"/>
  <c r="BQ88" i="59" s="1"/>
  <c r="CD103" i="59"/>
  <c r="BF21" i="59"/>
  <c r="BR21" i="59" s="1"/>
  <c r="BV11" i="59"/>
  <c r="AX301" i="59"/>
  <c r="BJ301" i="59" s="1"/>
  <c r="CW169" i="59"/>
  <c r="DI169" i="59" s="1"/>
  <c r="CW76" i="59"/>
  <c r="DI76" i="59" s="1"/>
  <c r="CW160" i="59"/>
  <c r="DI160" i="59" s="1"/>
  <c r="CW74" i="59"/>
  <c r="DI74" i="59" s="1"/>
  <c r="CW17" i="59"/>
  <c r="DI17" i="59" s="1"/>
  <c r="CW24" i="59"/>
  <c r="DI24" i="59" s="1"/>
  <c r="CW69" i="59"/>
  <c r="DI69" i="59" s="1"/>
  <c r="CW79" i="59"/>
  <c r="DI79" i="59" s="1"/>
  <c r="CW84" i="59"/>
  <c r="DI84" i="59" s="1"/>
  <c r="CW90" i="59"/>
  <c r="DI90" i="59" s="1"/>
  <c r="CW98" i="59"/>
  <c r="DI98" i="59" s="1"/>
  <c r="CW106" i="59"/>
  <c r="DI106" i="59" s="1"/>
  <c r="CW114" i="59"/>
  <c r="DI114" i="59" s="1"/>
  <c r="CW132" i="59"/>
  <c r="DI132" i="59" s="1"/>
  <c r="CW137" i="59"/>
  <c r="DI137" i="59" s="1"/>
  <c r="CW147" i="59"/>
  <c r="DI147" i="59" s="1"/>
  <c r="CW154" i="59"/>
  <c r="DI154" i="59" s="1"/>
  <c r="CW165" i="59"/>
  <c r="DI165" i="59" s="1"/>
  <c r="CW173" i="59"/>
  <c r="DI173" i="59" s="1"/>
  <c r="CW177" i="59"/>
  <c r="DI177" i="59" s="1"/>
  <c r="CW196" i="59"/>
  <c r="DI196" i="59" s="1"/>
  <c r="CW202" i="59"/>
  <c r="DI202" i="59" s="1"/>
  <c r="CW208" i="59"/>
  <c r="DI208" i="59" s="1"/>
  <c r="CW214" i="59"/>
  <c r="DI214" i="59" s="1"/>
  <c r="CW219" i="59"/>
  <c r="DI219" i="59" s="1"/>
  <c r="CW224" i="59"/>
  <c r="DI224" i="59" s="1"/>
  <c r="CW230" i="59"/>
  <c r="DI230" i="59" s="1"/>
  <c r="CW235" i="59"/>
  <c r="DI235" i="59" s="1"/>
  <c r="CW241" i="59"/>
  <c r="DI241" i="59" s="1"/>
  <c r="CW251" i="59"/>
  <c r="DI251" i="59" s="1"/>
  <c r="CW260" i="59"/>
  <c r="DI260" i="59" s="1"/>
  <c r="CW267" i="59"/>
  <c r="DI267" i="59" s="1"/>
  <c r="CW271" i="59"/>
  <c r="DI271" i="59" s="1"/>
  <c r="CW275" i="59"/>
  <c r="DI275" i="59" s="1"/>
  <c r="CW279" i="59"/>
  <c r="DI279" i="59" s="1"/>
  <c r="CW283" i="59"/>
  <c r="DI283" i="59" s="1"/>
  <c r="CW287" i="59"/>
  <c r="DI287" i="59" s="1"/>
  <c r="CW292" i="59"/>
  <c r="DI292" i="59" s="1"/>
  <c r="CW296" i="59"/>
  <c r="DI296" i="59" s="1"/>
  <c r="CW301" i="59"/>
  <c r="DI301" i="59" s="1"/>
  <c r="CW307" i="59"/>
  <c r="DI307" i="59" s="1"/>
  <c r="CW311" i="59"/>
  <c r="DI311" i="59" s="1"/>
  <c r="CW315" i="59"/>
  <c r="DI315" i="59" s="1"/>
  <c r="CW319" i="59"/>
  <c r="DI319" i="59" s="1"/>
  <c r="CW325" i="59"/>
  <c r="DI325" i="59" s="1"/>
  <c r="CW330" i="59"/>
  <c r="DI330" i="59" s="1"/>
  <c r="CW335" i="59"/>
  <c r="DI335" i="59" s="1"/>
  <c r="DE205" i="59"/>
  <c r="DQ205" i="59" s="1"/>
  <c r="DA253" i="59"/>
  <c r="DM253" i="59" s="1"/>
  <c r="CW100" i="59"/>
  <c r="DI100" i="59" s="1"/>
  <c r="CW326" i="59"/>
  <c r="DI326" i="59" s="1"/>
  <c r="CW121" i="59"/>
  <c r="DI121" i="59" s="1"/>
  <c r="CW102" i="59"/>
  <c r="DI102" i="59" s="1"/>
  <c r="CW14" i="59"/>
  <c r="DI14" i="59" s="1"/>
  <c r="CW20" i="59"/>
  <c r="DI20" i="59" s="1"/>
  <c r="CW28" i="59"/>
  <c r="DI28" i="59" s="1"/>
  <c r="CW72" i="59"/>
  <c r="DI72" i="59" s="1"/>
  <c r="CW81" i="59"/>
  <c r="DI81" i="59" s="1"/>
  <c r="CW88" i="59"/>
  <c r="DI88" i="59" s="1"/>
  <c r="CW94" i="59"/>
  <c r="DI94" i="59" s="1"/>
  <c r="CW101" i="59"/>
  <c r="DI101" i="59" s="1"/>
  <c r="CW111" i="59"/>
  <c r="DI111" i="59" s="1"/>
  <c r="CW117" i="59"/>
  <c r="DI117" i="59" s="1"/>
  <c r="CW129" i="59"/>
  <c r="DI129" i="59" s="1"/>
  <c r="CW143" i="59"/>
  <c r="DI143" i="59" s="1"/>
  <c r="CW150" i="59"/>
  <c r="DI150" i="59" s="1"/>
  <c r="CW158" i="59"/>
  <c r="DI158" i="59" s="1"/>
  <c r="CW170" i="59"/>
  <c r="DI170" i="59" s="1"/>
  <c r="CW175" i="59"/>
  <c r="DI175" i="59" s="1"/>
  <c r="CW184" i="59"/>
  <c r="DI184" i="59" s="1"/>
  <c r="CW199" i="59"/>
  <c r="DI199" i="59" s="1"/>
  <c r="CW206" i="59"/>
  <c r="DI206" i="59" s="1"/>
  <c r="CW211" i="59"/>
  <c r="DI211" i="59" s="1"/>
  <c r="CW216" i="59"/>
  <c r="DI216" i="59" s="1"/>
  <c r="CW222" i="59"/>
  <c r="DI222" i="59" s="1"/>
  <c r="CW227" i="59"/>
  <c r="DI227" i="59" s="1"/>
  <c r="CW232" i="59"/>
  <c r="DI232" i="59" s="1"/>
  <c r="CW239" i="59"/>
  <c r="DI239" i="59" s="1"/>
  <c r="CW247" i="59"/>
  <c r="DI247" i="59" s="1"/>
  <c r="CW255" i="59"/>
  <c r="DI255" i="59" s="1"/>
  <c r="CW265" i="59"/>
  <c r="DI265" i="59" s="1"/>
  <c r="CW269" i="59"/>
  <c r="DI269" i="59" s="1"/>
  <c r="CW277" i="59"/>
  <c r="DI277" i="59" s="1"/>
  <c r="CW281" i="59"/>
  <c r="DI281" i="59" s="1"/>
  <c r="CW294" i="59"/>
  <c r="DI294" i="59" s="1"/>
  <c r="CW299" i="59"/>
  <c r="DI299" i="59" s="1"/>
  <c r="CW305" i="59"/>
  <c r="DI305" i="59" s="1"/>
  <c r="CW309" i="59"/>
  <c r="DI309" i="59" s="1"/>
  <c r="CW313" i="59"/>
  <c r="DI313" i="59" s="1"/>
  <c r="CW317" i="59"/>
  <c r="DI317" i="59" s="1"/>
  <c r="CW323" i="59"/>
  <c r="DI323" i="59" s="1"/>
  <c r="CW328" i="59"/>
  <c r="DI328" i="59" s="1"/>
  <c r="CW333" i="59"/>
  <c r="DI333" i="59" s="1"/>
  <c r="CW337" i="59"/>
  <c r="DI337" i="59" s="1"/>
  <c r="BG94" i="59"/>
  <c r="BS94" i="59" s="1"/>
  <c r="CA113" i="59"/>
  <c r="BY74" i="59"/>
  <c r="CG12" i="59"/>
  <c r="CE182" i="59"/>
  <c r="BD152" i="59"/>
  <c r="BP152" i="59" s="1"/>
  <c r="CF81" i="59"/>
  <c r="CC166" i="59"/>
  <c r="CA126" i="59"/>
  <c r="CB25" i="59"/>
  <c r="BC167" i="59"/>
  <c r="BO167" i="59" s="1"/>
  <c r="CB24" i="59"/>
  <c r="BC139" i="59"/>
  <c r="BO139" i="59" s="1"/>
  <c r="CA234" i="59"/>
  <c r="CA265" i="59"/>
  <c r="BD281" i="59"/>
  <c r="BP281" i="59" s="1"/>
  <c r="CD311" i="59"/>
  <c r="BY321" i="59"/>
  <c r="CB271" i="59"/>
  <c r="CG238" i="59"/>
  <c r="CE166" i="59"/>
  <c r="CB88" i="59"/>
  <c r="CA94" i="59"/>
  <c r="CC16" i="59"/>
  <c r="BH126" i="59"/>
  <c r="BT126" i="59" s="1"/>
  <c r="BE208" i="59"/>
  <c r="BQ208" i="59" s="1"/>
  <c r="BI179" i="59"/>
  <c r="BU179" i="59" s="1"/>
  <c r="BG202" i="59"/>
  <c r="BS202" i="59" s="1"/>
  <c r="CG194" i="59"/>
  <c r="BC102" i="59"/>
  <c r="BO102" i="59" s="1"/>
  <c r="BI72" i="59"/>
  <c r="BU72" i="59" s="1"/>
  <c r="CC125" i="59"/>
  <c r="CG86" i="59"/>
  <c r="BI198" i="59"/>
  <c r="BU198" i="59" s="1"/>
  <c r="BC14" i="59"/>
  <c r="BO14" i="59" s="1"/>
  <c r="CF308" i="59"/>
  <c r="BB158" i="59"/>
  <c r="BN158" i="59" s="1"/>
  <c r="CF225" i="59"/>
  <c r="BE20" i="59"/>
  <c r="BQ20" i="59" s="1"/>
  <c r="CG41" i="59"/>
  <c r="BI67" i="59"/>
  <c r="BU67" i="59" s="1"/>
  <c r="BY102" i="59"/>
  <c r="BE115" i="59"/>
  <c r="BQ115" i="59" s="1"/>
  <c r="BE162" i="59"/>
  <c r="BQ162" i="59" s="1"/>
  <c r="CC118" i="59"/>
  <c r="CC89" i="59"/>
  <c r="BH89" i="59"/>
  <c r="BT89" i="59" s="1"/>
  <c r="BI182" i="59"/>
  <c r="BU182" i="59" s="1"/>
  <c r="BG195" i="59"/>
  <c r="BS195" i="59" s="1"/>
  <c r="BC135" i="59"/>
  <c r="BO135" i="59" s="1"/>
  <c r="CA230" i="59"/>
  <c r="CB277" i="59"/>
  <c r="CE280" i="59"/>
  <c r="BB161" i="59"/>
  <c r="BN161" i="59" s="1"/>
  <c r="BB261" i="59"/>
  <c r="BN261" i="59" s="1"/>
  <c r="CC287" i="59"/>
  <c r="BE234" i="59"/>
  <c r="BQ234" i="59" s="1"/>
  <c r="CB203" i="59"/>
  <c r="BZ28" i="59"/>
  <c r="CD89" i="59"/>
  <c r="BA23" i="59"/>
  <c r="BM23" i="59" s="1"/>
  <c r="CD90" i="59"/>
  <c r="CE92" i="59"/>
  <c r="CE225" i="59"/>
  <c r="CG185" i="59"/>
  <c r="BI137" i="59"/>
  <c r="BU137" i="59" s="1"/>
  <c r="BA68" i="59"/>
  <c r="BM68" i="59" s="1"/>
  <c r="CG33" i="59"/>
  <c r="BC173" i="59"/>
  <c r="BO173" i="59" s="1"/>
  <c r="CG74" i="59"/>
  <c r="BI169" i="59"/>
  <c r="BU169" i="59" s="1"/>
  <c r="CF102" i="59"/>
  <c r="CC171" i="59"/>
  <c r="BG24" i="59"/>
  <c r="BS24" i="59" s="1"/>
  <c r="BE107" i="59"/>
  <c r="BQ107" i="59" s="1"/>
  <c r="CB142" i="59"/>
  <c r="CW321" i="59"/>
  <c r="DI321" i="59" s="1"/>
  <c r="CW16" i="59"/>
  <c r="DI16" i="59" s="1"/>
  <c r="CW21" i="59"/>
  <c r="DI21" i="59" s="1"/>
  <c r="CW27" i="59"/>
  <c r="DI27" i="59" s="1"/>
  <c r="CW70" i="59"/>
  <c r="DI70" i="59" s="1"/>
  <c r="CW78" i="59"/>
  <c r="DI78" i="59" s="1"/>
  <c r="CW82" i="59"/>
  <c r="DI82" i="59" s="1"/>
  <c r="CW87" i="59"/>
  <c r="DI87" i="59" s="1"/>
  <c r="CW91" i="59"/>
  <c r="DI91" i="59" s="1"/>
  <c r="CW96" i="59"/>
  <c r="DI96" i="59" s="1"/>
  <c r="CW104" i="59"/>
  <c r="DI104" i="59" s="1"/>
  <c r="CW110" i="59"/>
  <c r="DI110" i="59" s="1"/>
  <c r="CW115" i="59"/>
  <c r="DI115" i="59" s="1"/>
  <c r="CW131" i="59"/>
  <c r="DI131" i="59" s="1"/>
  <c r="CW135" i="59"/>
  <c r="DI135" i="59" s="1"/>
  <c r="CW142" i="59"/>
  <c r="DI142" i="59" s="1"/>
  <c r="CW148" i="59"/>
  <c r="DI148" i="59" s="1"/>
  <c r="CW153" i="59"/>
  <c r="DI153" i="59" s="1"/>
  <c r="CW162" i="59"/>
  <c r="DI162" i="59" s="1"/>
  <c r="CW167" i="59"/>
  <c r="DI167" i="59" s="1"/>
  <c r="CW179" i="59"/>
  <c r="DI179" i="59" s="1"/>
  <c r="CW192" i="59"/>
  <c r="DI192" i="59" s="1"/>
  <c r="CW200" i="59"/>
  <c r="DI200" i="59" s="1"/>
  <c r="CW205" i="59"/>
  <c r="DI205" i="59" s="1"/>
  <c r="CW209" i="59"/>
  <c r="DI209" i="59" s="1"/>
  <c r="CW213" i="59"/>
  <c r="DI213" i="59" s="1"/>
  <c r="CW217" i="59"/>
  <c r="DI217" i="59" s="1"/>
  <c r="CW221" i="59"/>
  <c r="DI221" i="59" s="1"/>
  <c r="CW225" i="59"/>
  <c r="DI225" i="59" s="1"/>
  <c r="CW229" i="59"/>
  <c r="DI229" i="59" s="1"/>
  <c r="CW233" i="59"/>
  <c r="DI233" i="59" s="1"/>
  <c r="CW238" i="59"/>
  <c r="DI238" i="59" s="1"/>
  <c r="CW242" i="59"/>
  <c r="DI242" i="59" s="1"/>
  <c r="CW250" i="59"/>
  <c r="DI250" i="59" s="1"/>
  <c r="CA214" i="59"/>
  <c r="BC88" i="59"/>
  <c r="BO88" i="59" s="1"/>
  <c r="CE22" i="59"/>
  <c r="BE25" i="59"/>
  <c r="BQ25" i="59" s="1"/>
  <c r="CA76" i="59"/>
  <c r="BA121" i="59"/>
  <c r="BM121" i="59" s="1"/>
  <c r="BG182" i="59"/>
  <c r="BS182" i="59" s="1"/>
  <c r="BH260" i="59"/>
  <c r="BT260" i="59" s="1"/>
  <c r="BE89" i="59"/>
  <c r="BQ89" i="59" s="1"/>
  <c r="BH100" i="59"/>
  <c r="BT100" i="59" s="1"/>
  <c r="BE166" i="59"/>
  <c r="BQ166" i="59" s="1"/>
  <c r="BA160" i="59"/>
  <c r="BM160" i="59" s="1"/>
  <c r="BY198" i="59"/>
  <c r="CA167" i="59"/>
  <c r="BD24" i="59"/>
  <c r="BP24" i="59" s="1"/>
  <c r="CE195" i="59"/>
  <c r="CF148" i="59"/>
  <c r="CF189" i="59"/>
  <c r="CB185" i="59"/>
  <c r="CB199" i="59"/>
  <c r="CA132" i="59"/>
  <c r="CB249" i="59"/>
  <c r="BZ313" i="59"/>
  <c r="BH241" i="59"/>
  <c r="BT241" i="59" s="1"/>
  <c r="BY326" i="59"/>
  <c r="CF124" i="59"/>
  <c r="BY169" i="59"/>
  <c r="CE116" i="59"/>
  <c r="CA303" i="59"/>
  <c r="CC15" i="59"/>
  <c r="CF192" i="59"/>
  <c r="CE239" i="59"/>
  <c r="BC79" i="59"/>
  <c r="BO79" i="59" s="1"/>
  <c r="CC147" i="59"/>
  <c r="BG154" i="59"/>
  <c r="BS154" i="59" s="1"/>
  <c r="BY185" i="59"/>
  <c r="CG90" i="59"/>
  <c r="CG109" i="59"/>
  <c r="BA13" i="59"/>
  <c r="BM13" i="59" s="1"/>
  <c r="CG23" i="59"/>
  <c r="BY93" i="59"/>
  <c r="BI14" i="59"/>
  <c r="BU14" i="59" s="1"/>
  <c r="CE78" i="59"/>
  <c r="CC137" i="59"/>
  <c r="BB25" i="59"/>
  <c r="BN25" i="59" s="1"/>
  <c r="CE332" i="59"/>
  <c r="CG122" i="59"/>
  <c r="BA146" i="59"/>
  <c r="BM146" i="59" s="1"/>
  <c r="BI209" i="59"/>
  <c r="BU209" i="59" s="1"/>
  <c r="BG212" i="59"/>
  <c r="BS212" i="59" s="1"/>
  <c r="BY77" i="59"/>
  <c r="DE29" i="59"/>
  <c r="DQ29" i="59" s="1"/>
  <c r="DE249" i="59"/>
  <c r="DQ249" i="59" s="1"/>
  <c r="DA290" i="59"/>
  <c r="DM290" i="59" s="1"/>
  <c r="CW122" i="59"/>
  <c r="DI122" i="59" s="1"/>
  <c r="CW141" i="59"/>
  <c r="DI141" i="59" s="1"/>
  <c r="CW93" i="59"/>
  <c r="DI93" i="59" s="1"/>
  <c r="CW185" i="59"/>
  <c r="DI185" i="59" s="1"/>
  <c r="CW257" i="59"/>
  <c r="DI257" i="59" s="1"/>
  <c r="DE336" i="59"/>
  <c r="DQ336" i="59" s="1"/>
  <c r="DA214" i="59"/>
  <c r="DM214" i="59" s="1"/>
  <c r="CW67" i="59"/>
  <c r="DI67" i="59" s="1"/>
  <c r="CW126" i="59"/>
  <c r="DI126" i="59" s="1"/>
  <c r="CW23" i="59"/>
  <c r="DI23" i="59" s="1"/>
  <c r="CW243" i="59"/>
  <c r="DI243" i="59" s="1"/>
  <c r="BC208" i="59"/>
  <c r="BO208" i="59" s="1"/>
  <c r="BY160" i="59"/>
  <c r="BA198" i="59"/>
  <c r="BM198" i="59" s="1"/>
  <c r="BD25" i="59"/>
  <c r="BP25" i="59" s="1"/>
  <c r="BF251" i="59"/>
  <c r="BR251" i="59" s="1"/>
  <c r="BH328" i="59"/>
  <c r="BT328" i="59" s="1"/>
  <c r="BY76" i="59"/>
  <c r="CB98" i="59"/>
  <c r="CA311" i="59"/>
  <c r="BH86" i="59"/>
  <c r="BT86" i="59" s="1"/>
  <c r="BH189" i="59"/>
  <c r="BT189" i="59" s="1"/>
  <c r="BC230" i="59"/>
  <c r="BO230" i="59" s="1"/>
  <c r="BD185" i="59"/>
  <c r="BP185" i="59" s="1"/>
  <c r="BF161" i="59"/>
  <c r="BR161" i="59" s="1"/>
  <c r="BD199" i="59"/>
  <c r="BP199" i="59" s="1"/>
  <c r="CF27" i="59"/>
  <c r="CG283" i="59"/>
  <c r="CE184" i="59"/>
  <c r="BF311" i="59"/>
  <c r="BR311" i="59" s="1"/>
  <c r="BZ159" i="59"/>
  <c r="BZ261" i="59"/>
  <c r="BA321" i="59"/>
  <c r="BM321" i="59" s="1"/>
  <c r="BE287" i="59"/>
  <c r="BQ287" i="59" s="1"/>
  <c r="BB214" i="59"/>
  <c r="BN214" i="59" s="1"/>
  <c r="BD195" i="59"/>
  <c r="BP195" i="59" s="1"/>
  <c r="CE324" i="59"/>
  <c r="CF241" i="59"/>
  <c r="CB335" i="59"/>
  <c r="BD157" i="59"/>
  <c r="BP157" i="59" s="1"/>
  <c r="BF200" i="59"/>
  <c r="BR200" i="59" s="1"/>
  <c r="BC278" i="59"/>
  <c r="BO278" i="59" s="1"/>
  <c r="BY257" i="59"/>
  <c r="BI154" i="59"/>
  <c r="BU154" i="59" s="1"/>
  <c r="BC175" i="59"/>
  <c r="BO175" i="59" s="1"/>
  <c r="BB28" i="59"/>
  <c r="BN28" i="59" s="1"/>
  <c r="BD88" i="59"/>
  <c r="BP88" i="59" s="1"/>
  <c r="CG31" i="59"/>
  <c r="BH226" i="59"/>
  <c r="BT226" i="59" s="1"/>
  <c r="BC94" i="59"/>
  <c r="BO94" i="59" s="1"/>
  <c r="BH192" i="59"/>
  <c r="BT192" i="59" s="1"/>
  <c r="BE16" i="59"/>
  <c r="BQ16" i="59" s="1"/>
  <c r="CA235" i="59"/>
  <c r="BY178" i="59"/>
  <c r="BH82" i="59"/>
  <c r="BT82" i="59" s="1"/>
  <c r="CE172" i="59"/>
  <c r="CF19" i="59"/>
  <c r="CE165" i="59"/>
  <c r="BE173" i="59"/>
  <c r="BQ173" i="59" s="1"/>
  <c r="BE160" i="59"/>
  <c r="BQ160" i="59" s="1"/>
  <c r="CA153" i="59"/>
  <c r="BA194" i="59"/>
  <c r="BM194" i="59" s="1"/>
  <c r="CG24" i="59"/>
  <c r="CE106" i="59"/>
  <c r="CE109" i="59"/>
  <c r="CG73" i="59"/>
  <c r="BG77" i="59"/>
  <c r="BS77" i="59" s="1"/>
  <c r="BC86" i="59"/>
  <c r="BO86" i="59" s="1"/>
  <c r="BE70" i="59"/>
  <c r="BQ70" i="59" s="1"/>
  <c r="BG70" i="59"/>
  <c r="BS70" i="59" s="1"/>
  <c r="CF103" i="59"/>
  <c r="BI75" i="59"/>
  <c r="BU75" i="59" s="1"/>
  <c r="CE89" i="59"/>
  <c r="CC24" i="59"/>
  <c r="CG190" i="59"/>
  <c r="BH67" i="59"/>
  <c r="BT67" i="59" s="1"/>
  <c r="CF245" i="59"/>
  <c r="CB23" i="59"/>
  <c r="CE82" i="59"/>
  <c r="CG196" i="59"/>
  <c r="CF221" i="59"/>
  <c r="CC197" i="59"/>
  <c r="CG21" i="59"/>
  <c r="BB71" i="59"/>
  <c r="BN71" i="59" s="1"/>
  <c r="BI125" i="59"/>
  <c r="BU125" i="59" s="1"/>
  <c r="BZ26" i="59"/>
  <c r="BD266" i="59"/>
  <c r="BP266" i="59" s="1"/>
  <c r="BZ337" i="59"/>
  <c r="BD110" i="59"/>
  <c r="BP110" i="59" s="1"/>
  <c r="CB258" i="59"/>
  <c r="BI308" i="59"/>
  <c r="BU308" i="59" s="1"/>
  <c r="BI265" i="59"/>
  <c r="BU265" i="59" s="1"/>
  <c r="BC265" i="59"/>
  <c r="BO265" i="59" s="1"/>
  <c r="BD277" i="59"/>
  <c r="BP277" i="59" s="1"/>
  <c r="CB99" i="59"/>
  <c r="CB281" i="59"/>
  <c r="BG280" i="59"/>
  <c r="BS280" i="59" s="1"/>
  <c r="CA223" i="59"/>
  <c r="BZ161" i="59"/>
  <c r="BD249" i="59"/>
  <c r="BP249" i="59" s="1"/>
  <c r="BZ150" i="59"/>
  <c r="CC313" i="59"/>
  <c r="BG258" i="59"/>
  <c r="BS258" i="59" s="1"/>
  <c r="BB313" i="59"/>
  <c r="BN313" i="59" s="1"/>
  <c r="BD271" i="59"/>
  <c r="BP271" i="59" s="1"/>
  <c r="BY243" i="59"/>
  <c r="BI238" i="59"/>
  <c r="BU238" i="59" s="1"/>
  <c r="CF305" i="59"/>
  <c r="CC234" i="59"/>
  <c r="BA326" i="59"/>
  <c r="BM326" i="59" s="1"/>
  <c r="BD203" i="59"/>
  <c r="BP203" i="59" s="1"/>
  <c r="BH124" i="59"/>
  <c r="BT124" i="59" s="1"/>
  <c r="BA169" i="59"/>
  <c r="BM169" i="59" s="1"/>
  <c r="BG166" i="59"/>
  <c r="BS166" i="59" s="1"/>
  <c r="BG116" i="59"/>
  <c r="BS116" i="59" s="1"/>
  <c r="BF75" i="59"/>
  <c r="BR75" i="59" s="1"/>
  <c r="BC303" i="59"/>
  <c r="BO303" i="59" s="1"/>
  <c r="BF89" i="59"/>
  <c r="BR89" i="59" s="1"/>
  <c r="BE15" i="59"/>
  <c r="BQ15" i="59" s="1"/>
  <c r="BF125" i="59"/>
  <c r="BR125" i="59" s="1"/>
  <c r="BY23" i="59"/>
  <c r="BF90" i="59"/>
  <c r="BR90" i="59" s="1"/>
  <c r="BD95" i="59"/>
  <c r="BP95" i="59" s="1"/>
  <c r="CD30" i="59"/>
  <c r="BG235" i="59"/>
  <c r="BS235" i="59" s="1"/>
  <c r="BD86" i="59"/>
  <c r="BP86" i="59" s="1"/>
  <c r="CC225" i="59"/>
  <c r="CG138" i="59"/>
  <c r="BI133" i="59"/>
  <c r="BU133" i="59" s="1"/>
  <c r="BE129" i="59"/>
  <c r="BQ129" i="59" s="1"/>
  <c r="CE126" i="59"/>
  <c r="CG65" i="59"/>
  <c r="BI168" i="59"/>
  <c r="BU168" i="59" s="1"/>
  <c r="CG141" i="59"/>
  <c r="CD67" i="59"/>
  <c r="CG37" i="59"/>
  <c r="CG160" i="59"/>
  <c r="CC98" i="59"/>
  <c r="CF72" i="59"/>
  <c r="BI167" i="59"/>
  <c r="BU167" i="59" s="1"/>
  <c r="BA195" i="59"/>
  <c r="BM195" i="59" s="1"/>
  <c r="BY100" i="59"/>
  <c r="BY103" i="59"/>
  <c r="BI177" i="59"/>
  <c r="BU177" i="59" s="1"/>
  <c r="BI87" i="59"/>
  <c r="BU87" i="59" s="1"/>
  <c r="BF25" i="59"/>
  <c r="BR25" i="59" s="1"/>
  <c r="BZ130" i="59"/>
  <c r="CA292" i="59"/>
  <c r="BI195" i="59"/>
  <c r="BU195" i="59" s="1"/>
  <c r="BY157" i="59"/>
  <c r="CC141" i="59"/>
  <c r="BZ88" i="59"/>
  <c r="BG125" i="59"/>
  <c r="BS125" i="59" s="1"/>
  <c r="BF220" i="59"/>
  <c r="BR220" i="59" s="1"/>
  <c r="CA84" i="59"/>
  <c r="BZ170" i="59"/>
  <c r="BZ320" i="59"/>
  <c r="DD295" i="59"/>
  <c r="DP295" i="59" s="1"/>
  <c r="DE137" i="59"/>
  <c r="DQ137" i="59" s="1"/>
  <c r="DE271" i="59"/>
  <c r="DQ271" i="59" s="1"/>
  <c r="DA328" i="59"/>
  <c r="DM328" i="59" s="1"/>
  <c r="DA172" i="59"/>
  <c r="DM172" i="59" s="1"/>
  <c r="DA198" i="59"/>
  <c r="DM198" i="59" s="1"/>
  <c r="DA274" i="59"/>
  <c r="DM274" i="59" s="1"/>
  <c r="CW261" i="59"/>
  <c r="DI261" i="59" s="1"/>
  <c r="CW103" i="59"/>
  <c r="DI103" i="59" s="1"/>
  <c r="CW195" i="59"/>
  <c r="DI195" i="59" s="1"/>
  <c r="CW194" i="59"/>
  <c r="DI194" i="59" s="1"/>
  <c r="CW178" i="59"/>
  <c r="DI178" i="59" s="1"/>
  <c r="CY159" i="59"/>
  <c r="DK159" i="59" s="1"/>
  <c r="DC294" i="59"/>
  <c r="DO294" i="59" s="1"/>
  <c r="DE133" i="59"/>
  <c r="DQ133" i="59" s="1"/>
  <c r="DE159" i="59"/>
  <c r="DQ159" i="59" s="1"/>
  <c r="DE226" i="59"/>
  <c r="DQ226" i="59" s="1"/>
  <c r="DE315" i="59"/>
  <c r="DQ315" i="59" s="1"/>
  <c r="DA15" i="59"/>
  <c r="DM15" i="59" s="1"/>
  <c r="DA176" i="59"/>
  <c r="DM176" i="59" s="1"/>
  <c r="DA231" i="59"/>
  <c r="DM231" i="59" s="1"/>
  <c r="DA309" i="59"/>
  <c r="DM309" i="59" s="1"/>
  <c r="CW151" i="59"/>
  <c r="DI151" i="59" s="1"/>
  <c r="CW157" i="59"/>
  <c r="DI157" i="59" s="1"/>
  <c r="CW204" i="59"/>
  <c r="DI204" i="59" s="1"/>
  <c r="CW13" i="59"/>
  <c r="DI13" i="59" s="1"/>
  <c r="CW68" i="59"/>
  <c r="DI68" i="59" s="1"/>
  <c r="BF30" i="59"/>
  <c r="BR30" i="59" s="1"/>
  <c r="BC235" i="59"/>
  <c r="BO235" i="59" s="1"/>
  <c r="BZ254" i="59"/>
  <c r="CE235" i="59"/>
  <c r="CF82" i="59"/>
  <c r="CB86" i="59"/>
  <c r="BH19" i="59"/>
  <c r="BT19" i="59" s="1"/>
  <c r="BE225" i="59"/>
  <c r="BQ225" i="59" s="1"/>
  <c r="BG165" i="59"/>
  <c r="BS165" i="59" s="1"/>
  <c r="BI138" i="59"/>
  <c r="BU138" i="59" s="1"/>
  <c r="CC208" i="59"/>
  <c r="CG133" i="59"/>
  <c r="CC173" i="59"/>
  <c r="CC129" i="59"/>
  <c r="CC160" i="59"/>
  <c r="BA185" i="59"/>
  <c r="BM185" i="59" s="1"/>
  <c r="BI185" i="59"/>
  <c r="BU185" i="59" s="1"/>
  <c r="BE136" i="59"/>
  <c r="BQ136" i="59" s="1"/>
  <c r="BY194" i="59"/>
  <c r="BI90" i="59"/>
  <c r="BU90" i="59" s="1"/>
  <c r="CE69" i="59"/>
  <c r="CG168" i="59"/>
  <c r="BE182" i="59"/>
  <c r="BQ182" i="59" s="1"/>
  <c r="BI109" i="59"/>
  <c r="BU109" i="59" s="1"/>
  <c r="BI194" i="59"/>
  <c r="BU194" i="59" s="1"/>
  <c r="BG213" i="59"/>
  <c r="BS213" i="59" s="1"/>
  <c r="CE77" i="59"/>
  <c r="CA206" i="59"/>
  <c r="CA86" i="59"/>
  <c r="BI23" i="59"/>
  <c r="BU23" i="59" s="1"/>
  <c r="CC70" i="59"/>
  <c r="CG47" i="59"/>
  <c r="CE70" i="59"/>
  <c r="BA93" i="59"/>
  <c r="BM93" i="59" s="1"/>
  <c r="CG167" i="59"/>
  <c r="BA126" i="59"/>
  <c r="BM126" i="59" s="1"/>
  <c r="BY195" i="59"/>
  <c r="CG75" i="59"/>
  <c r="BI18" i="59"/>
  <c r="BU18" i="59" s="1"/>
  <c r="BI74" i="59"/>
  <c r="BU74" i="59" s="1"/>
  <c r="CC30" i="59"/>
  <c r="CB77" i="59"/>
  <c r="BA109" i="59"/>
  <c r="BM109" i="59" s="1"/>
  <c r="BA159" i="59"/>
  <c r="BM159" i="59" s="1"/>
  <c r="BH77" i="59"/>
  <c r="BT77" i="59" s="1"/>
  <c r="BE19" i="59"/>
  <c r="BQ19" i="59" s="1"/>
  <c r="BC133" i="59"/>
  <c r="BO133" i="59" s="1"/>
  <c r="BB13" i="59"/>
  <c r="BN13" i="59" s="1"/>
  <c r="BZ251" i="59"/>
  <c r="CB210" i="59"/>
  <c r="CD138" i="59"/>
  <c r="BA12" i="59"/>
  <c r="BM12" i="59" s="1"/>
  <c r="CA68" i="59"/>
  <c r="BA107" i="59"/>
  <c r="BM107" i="59" s="1"/>
  <c r="CG158" i="59"/>
  <c r="CB28" i="59"/>
  <c r="BZ92" i="59"/>
  <c r="BI144" i="59"/>
  <c r="BU144" i="59" s="1"/>
  <c r="CC12" i="59"/>
  <c r="BE22" i="59"/>
  <c r="BQ22" i="59" s="1"/>
  <c r="BG102" i="59"/>
  <c r="BS102" i="59" s="1"/>
  <c r="BF280" i="59"/>
  <c r="BR280" i="59" s="1"/>
  <c r="CA190" i="59"/>
  <c r="CF326" i="59"/>
  <c r="CE320" i="59"/>
  <c r="CA19" i="59"/>
  <c r="BZ122" i="59"/>
  <c r="CG147" i="59"/>
  <c r="BG27" i="59"/>
  <c r="BS27" i="59" s="1"/>
  <c r="BA320" i="59"/>
  <c r="BM320" i="59" s="1"/>
  <c r="BG216" i="59"/>
  <c r="BS216" i="59" s="1"/>
  <c r="BG239" i="59"/>
  <c r="BS239" i="59" s="1"/>
  <c r="CF126" i="59"/>
  <c r="CA79" i="59"/>
  <c r="CA295" i="59"/>
  <c r="BG172" i="59"/>
  <c r="BS172" i="59" s="1"/>
  <c r="BH330" i="59"/>
  <c r="BT330" i="59" s="1"/>
  <c r="BG225" i="59"/>
  <c r="BS225" i="59" s="1"/>
  <c r="BG325" i="59"/>
  <c r="BS325" i="59" s="1"/>
  <c r="BE147" i="59"/>
  <c r="BQ147" i="59" s="1"/>
  <c r="CE206" i="59"/>
  <c r="CE154" i="59"/>
  <c r="CC128" i="59"/>
  <c r="CG179" i="59"/>
  <c r="CA106" i="59"/>
  <c r="BC153" i="59"/>
  <c r="BO153" i="59" s="1"/>
  <c r="BG126" i="59"/>
  <c r="BS126" i="59" s="1"/>
  <c r="CE202" i="59"/>
  <c r="BI24" i="59"/>
  <c r="BU24" i="59" s="1"/>
  <c r="CG56" i="59"/>
  <c r="CG137" i="59"/>
  <c r="BI141" i="59"/>
  <c r="BU141" i="59" s="1"/>
  <c r="BG109" i="59"/>
  <c r="BS109" i="59" s="1"/>
  <c r="BF67" i="59"/>
  <c r="BR67" i="59" s="1"/>
  <c r="BI73" i="59"/>
  <c r="BU73" i="59" s="1"/>
  <c r="BY68" i="59"/>
  <c r="BY13" i="59"/>
  <c r="CG175" i="59"/>
  <c r="CA102" i="59"/>
  <c r="BE98" i="59"/>
  <c r="BQ98" i="59" s="1"/>
  <c r="CE101" i="59"/>
  <c r="BH72" i="59"/>
  <c r="BT72" i="59" s="1"/>
  <c r="CC88" i="59"/>
  <c r="CG72" i="59"/>
  <c r="BH103" i="59"/>
  <c r="BT103" i="59" s="1"/>
  <c r="BY204" i="59"/>
  <c r="CA173" i="59"/>
  <c r="CG14" i="59"/>
  <c r="BA100" i="59"/>
  <c r="BM100" i="59" s="1"/>
  <c r="BG89" i="59"/>
  <c r="BS89" i="59" s="1"/>
  <c r="CA69" i="59"/>
  <c r="CC73" i="59"/>
  <c r="BC197" i="59"/>
  <c r="BO197" i="59" s="1"/>
  <c r="BG25" i="59"/>
  <c r="BS25" i="59" s="1"/>
  <c r="CG54" i="59"/>
  <c r="BY67" i="59"/>
  <c r="BD69" i="59"/>
  <c r="BP69" i="59" s="1"/>
  <c r="BZ235" i="59"/>
  <c r="BZ224" i="59"/>
  <c r="CE251" i="59"/>
  <c r="BY141" i="59"/>
  <c r="BH71" i="59"/>
  <c r="BT71" i="59" s="1"/>
  <c r="BY122" i="59"/>
  <c r="CC110" i="59"/>
  <c r="CF115" i="59"/>
  <c r="BI199" i="59"/>
  <c r="BU199" i="59" s="1"/>
  <c r="BE91" i="59"/>
  <c r="BQ91" i="59" s="1"/>
  <c r="CC13" i="59"/>
  <c r="CG200" i="59"/>
  <c r="CC17" i="59"/>
  <c r="BA161" i="59"/>
  <c r="BM161" i="59" s="1"/>
  <c r="BZ101" i="59"/>
  <c r="BD300" i="59"/>
  <c r="BP300" i="59" s="1"/>
  <c r="CF110" i="59"/>
  <c r="BE322" i="59"/>
  <c r="BQ322" i="59" s="1"/>
  <c r="CF73" i="59"/>
  <c r="CE67" i="59"/>
  <c r="CE125" i="59"/>
  <c r="BB26" i="59"/>
  <c r="BN26" i="59" s="1"/>
  <c r="CD268" i="59"/>
  <c r="BH272" i="59"/>
  <c r="BT272" i="59" s="1"/>
  <c r="CF300" i="59"/>
  <c r="BI247" i="59"/>
  <c r="BU247" i="59" s="1"/>
  <c r="DC255" i="59"/>
  <c r="DO255" i="59" s="1"/>
  <c r="DE63" i="59"/>
  <c r="DQ63" i="59" s="1"/>
  <c r="DE97" i="59"/>
  <c r="DQ97" i="59" s="1"/>
  <c r="DE178" i="59"/>
  <c r="DQ178" i="59" s="1"/>
  <c r="DE216" i="59"/>
  <c r="DQ216" i="59" s="1"/>
  <c r="DE260" i="59"/>
  <c r="DQ260" i="59" s="1"/>
  <c r="DE303" i="59"/>
  <c r="DQ303" i="59" s="1"/>
  <c r="DA79" i="59"/>
  <c r="DM79" i="59" s="1"/>
  <c r="DA105" i="59"/>
  <c r="DM105" i="59" s="1"/>
  <c r="DA132" i="59"/>
  <c r="DM132" i="59" s="1"/>
  <c r="DA206" i="59"/>
  <c r="DM206" i="59" s="1"/>
  <c r="DA240" i="59"/>
  <c r="DM240" i="59" s="1"/>
  <c r="DA282" i="59"/>
  <c r="DM282" i="59" s="1"/>
  <c r="DA318" i="59"/>
  <c r="DM318" i="59" s="1"/>
  <c r="CW26" i="59"/>
  <c r="DI26" i="59" s="1"/>
  <c r="CW107" i="59"/>
  <c r="DI107" i="59" s="1"/>
  <c r="CW12" i="59"/>
  <c r="DI12" i="59" s="1"/>
  <c r="CW159" i="59"/>
  <c r="DI159" i="59" s="1"/>
  <c r="CW109" i="59"/>
  <c r="DI109" i="59" s="1"/>
  <c r="CY268" i="59"/>
  <c r="DK268" i="59" s="1"/>
  <c r="DC330" i="59"/>
  <c r="DO330" i="59" s="1"/>
  <c r="DE68" i="59"/>
  <c r="DQ68" i="59" s="1"/>
  <c r="DE170" i="59"/>
  <c r="DQ170" i="59" s="1"/>
  <c r="DE194" i="59"/>
  <c r="DQ194" i="59" s="1"/>
  <c r="DE237" i="59"/>
  <c r="DQ237" i="59" s="1"/>
  <c r="DE282" i="59"/>
  <c r="DQ282" i="59" s="1"/>
  <c r="DE325" i="59"/>
  <c r="DQ325" i="59" s="1"/>
  <c r="DA24" i="59"/>
  <c r="DM24" i="59" s="1"/>
  <c r="DA88" i="59"/>
  <c r="DM88" i="59" s="1"/>
  <c r="DA110" i="59"/>
  <c r="DM110" i="59" s="1"/>
  <c r="DA136" i="59"/>
  <c r="DM136" i="59" s="1"/>
  <c r="DA162" i="59"/>
  <c r="DM162" i="59" s="1"/>
  <c r="DA223" i="59"/>
  <c r="DM223" i="59" s="1"/>
  <c r="DA266" i="59"/>
  <c r="DM266" i="59" s="1"/>
  <c r="DA299" i="59"/>
  <c r="DM299" i="59" s="1"/>
  <c r="DA335" i="59"/>
  <c r="DM335" i="59" s="1"/>
  <c r="CW332" i="59"/>
  <c r="DI332" i="59" s="1"/>
  <c r="CW146" i="59"/>
  <c r="DI146" i="59" s="1"/>
  <c r="BE30" i="59"/>
  <c r="BQ30" i="59" s="1"/>
  <c r="BC69" i="59"/>
  <c r="BO69" i="59" s="1"/>
  <c r="BD77" i="59"/>
  <c r="BP77" i="59" s="1"/>
  <c r="BY109" i="59"/>
  <c r="BE137" i="59"/>
  <c r="BQ137" i="59" s="1"/>
  <c r="BY159" i="59"/>
  <c r="CA197" i="59"/>
  <c r="CF77" i="59"/>
  <c r="CE25" i="59"/>
  <c r="CC19" i="59"/>
  <c r="BE125" i="59"/>
  <c r="BQ125" i="59" s="1"/>
  <c r="CC148" i="59"/>
  <c r="CA133" i="59"/>
  <c r="CD94" i="59"/>
  <c r="BZ13" i="59"/>
  <c r="CB69" i="59"/>
  <c r="BH245" i="59"/>
  <c r="BT245" i="59" s="1"/>
  <c r="BH102" i="59"/>
  <c r="BT102" i="59" s="1"/>
  <c r="BB130" i="59"/>
  <c r="BN130" i="59" s="1"/>
  <c r="BB242" i="59"/>
  <c r="BN242" i="59" s="1"/>
  <c r="BD23" i="59"/>
  <c r="BP23" i="59" s="1"/>
  <c r="BG332" i="59"/>
  <c r="BS332" i="59" s="1"/>
  <c r="BY12" i="59"/>
  <c r="BI86" i="59"/>
  <c r="BU86" i="59" s="1"/>
  <c r="BG82" i="59"/>
  <c r="BS82" i="59" s="1"/>
  <c r="CF71" i="59"/>
  <c r="BY107" i="59"/>
  <c r="BE171" i="59"/>
  <c r="BQ171" i="59" s="1"/>
  <c r="BI196" i="59"/>
  <c r="BU196" i="59" s="1"/>
  <c r="BI122" i="59"/>
  <c r="BU122" i="59" s="1"/>
  <c r="BC292" i="59"/>
  <c r="BO292" i="59" s="1"/>
  <c r="BG19" i="59"/>
  <c r="BS19" i="59" s="1"/>
  <c r="BH221" i="59"/>
  <c r="BT221" i="59" s="1"/>
  <c r="CG199" i="59"/>
  <c r="CG144" i="59"/>
  <c r="CC91" i="59"/>
  <c r="BE197" i="59"/>
  <c r="BQ197" i="59" s="1"/>
  <c r="BA157" i="59"/>
  <c r="BM157" i="59" s="1"/>
  <c r="CA182" i="59"/>
  <c r="CC22" i="59"/>
  <c r="CG45" i="59"/>
  <c r="CE102" i="59"/>
  <c r="BC194" i="59"/>
  <c r="BO194" i="59" s="1"/>
  <c r="BE86" i="59"/>
  <c r="BQ86" i="59" s="1"/>
  <c r="BZ91" i="59"/>
  <c r="CD235" i="59"/>
  <c r="CA27" i="59"/>
  <c r="BC84" i="59"/>
  <c r="BO84" i="59" s="1"/>
  <c r="CA73" i="59"/>
  <c r="BC136" i="59"/>
  <c r="BO136" i="59" s="1"/>
  <c r="BH320" i="59"/>
  <c r="BT320" i="59" s="1"/>
  <c r="CF132" i="59"/>
  <c r="BH154" i="59"/>
  <c r="BT154" i="59" s="1"/>
  <c r="BD260" i="59"/>
  <c r="BP260" i="59" s="1"/>
  <c r="CD225" i="59"/>
  <c r="CF202" i="59"/>
  <c r="BH336" i="59"/>
  <c r="BT336" i="59" s="1"/>
  <c r="BA73" i="59"/>
  <c r="BM73" i="59" s="1"/>
  <c r="CC113" i="59"/>
  <c r="CG93" i="59"/>
  <c r="BC300" i="59"/>
  <c r="BO300" i="59" s="1"/>
  <c r="CE308" i="59"/>
  <c r="CB176" i="59"/>
  <c r="BF104" i="59"/>
  <c r="BR104" i="59" s="1"/>
  <c r="BH136" i="59"/>
  <c r="BT136" i="59" s="1"/>
  <c r="AR131" i="59"/>
  <c r="BA103" i="59"/>
  <c r="BM103" i="59" s="1"/>
  <c r="BG78" i="59"/>
  <c r="BS78" i="59" s="1"/>
  <c r="BE24" i="59"/>
  <c r="BQ24" i="59" s="1"/>
  <c r="BF103" i="59"/>
  <c r="BR103" i="59" s="1"/>
  <c r="BE73" i="59"/>
  <c r="BQ73" i="59" s="1"/>
  <c r="CG177" i="59"/>
  <c r="CG169" i="59"/>
  <c r="CF67" i="59"/>
  <c r="CG15" i="59"/>
  <c r="CG87" i="59"/>
  <c r="BA67" i="59"/>
  <c r="BM67" i="59" s="1"/>
  <c r="BZ25" i="59"/>
  <c r="CD25" i="59"/>
  <c r="CD21" i="59"/>
  <c r="BB235" i="59"/>
  <c r="BN235" i="59" s="1"/>
  <c r="BD210" i="59"/>
  <c r="BP210" i="59" s="1"/>
  <c r="BB224" i="59"/>
  <c r="BN224" i="59" s="1"/>
  <c r="BF138" i="59"/>
  <c r="BR138" i="59" s="1"/>
  <c r="BG251" i="59"/>
  <c r="BS251" i="59" s="1"/>
  <c r="BA141" i="59"/>
  <c r="BM141" i="59" s="1"/>
  <c r="BC68" i="59"/>
  <c r="BO68" i="59" s="1"/>
  <c r="CE81" i="59"/>
  <c r="BA122" i="59"/>
  <c r="BM122" i="59" s="1"/>
  <c r="BI158" i="59"/>
  <c r="BU158" i="59" s="1"/>
  <c r="BE110" i="59"/>
  <c r="BQ110" i="59" s="1"/>
  <c r="BD28" i="59"/>
  <c r="BP28" i="59" s="1"/>
  <c r="BH115" i="59"/>
  <c r="BT115" i="59" s="1"/>
  <c r="BB92" i="59"/>
  <c r="BN92" i="59" s="1"/>
  <c r="CF306" i="59"/>
  <c r="CG198" i="59"/>
  <c r="CG195" i="59"/>
  <c r="BZ67" i="59"/>
  <c r="BE13" i="59"/>
  <c r="BQ13" i="59" s="1"/>
  <c r="BY146" i="59"/>
  <c r="BI200" i="59"/>
  <c r="BU200" i="59" s="1"/>
  <c r="CE24" i="59"/>
  <c r="BE17" i="59"/>
  <c r="BQ17" i="59" s="1"/>
  <c r="CA15" i="59"/>
  <c r="CE209" i="59"/>
  <c r="BF69" i="59"/>
  <c r="BR69" i="59" s="1"/>
  <c r="BF19" i="59"/>
  <c r="BR19" i="59" s="1"/>
  <c r="BE157" i="59"/>
  <c r="BQ157" i="59" s="1"/>
  <c r="BC267" i="59"/>
  <c r="BO267" i="59" s="1"/>
  <c r="BZ142" i="59"/>
  <c r="CB26" i="59"/>
  <c r="BD176" i="59"/>
  <c r="BP176" i="59" s="1"/>
  <c r="BY26" i="59"/>
  <c r="BF266" i="59"/>
  <c r="BR266" i="59" s="1"/>
  <c r="CA80" i="59"/>
  <c r="BZ104" i="59"/>
  <c r="CA23" i="59"/>
  <c r="CD12" i="59"/>
  <c r="CD258" i="59"/>
  <c r="BA26" i="59"/>
  <c r="BM26" i="59" s="1"/>
  <c r="CG107" i="59"/>
  <c r="CD296" i="59"/>
  <c r="BZ296" i="59"/>
  <c r="CF166" i="59"/>
  <c r="BZ300" i="59"/>
  <c r="BB72" i="59"/>
  <c r="BN72" i="59" s="1"/>
  <c r="CF198" i="59"/>
  <c r="CF272" i="59"/>
  <c r="CA117" i="59"/>
  <c r="BD226" i="59"/>
  <c r="BP226" i="59" s="1"/>
  <c r="BB202" i="59"/>
  <c r="BN202" i="59" s="1"/>
  <c r="CY227" i="59"/>
  <c r="DK227" i="59" s="1"/>
  <c r="DC28" i="59"/>
  <c r="DO28" i="59" s="1"/>
  <c r="DC110" i="59"/>
  <c r="DO110" i="59" s="1"/>
  <c r="DC279" i="59"/>
  <c r="DO279" i="59" s="1"/>
  <c r="DE16" i="59"/>
  <c r="DQ16" i="59" s="1"/>
  <c r="DE87" i="59"/>
  <c r="DQ87" i="59" s="1"/>
  <c r="DE109" i="59"/>
  <c r="DQ109" i="59" s="1"/>
  <c r="DE148" i="59"/>
  <c r="DQ148" i="59" s="1"/>
  <c r="DE164" i="59"/>
  <c r="DQ164" i="59" s="1"/>
  <c r="DE184" i="59"/>
  <c r="DQ184" i="59" s="1"/>
  <c r="DE200" i="59"/>
  <c r="DQ200" i="59" s="1"/>
  <c r="DE221" i="59"/>
  <c r="DQ221" i="59" s="1"/>
  <c r="DE242" i="59"/>
  <c r="DQ242" i="59" s="1"/>
  <c r="DE266" i="59"/>
  <c r="DQ266" i="59" s="1"/>
  <c r="DE287" i="59"/>
  <c r="DQ287" i="59" s="1"/>
  <c r="DE308" i="59"/>
  <c r="DQ308" i="59" s="1"/>
  <c r="DE331" i="59"/>
  <c r="DQ331" i="59" s="1"/>
  <c r="DA30" i="59"/>
  <c r="DM30" i="59" s="1"/>
  <c r="DA101" i="59"/>
  <c r="DM101" i="59" s="1"/>
  <c r="DA115" i="59"/>
  <c r="DM115" i="59" s="1"/>
  <c r="DA167" i="59"/>
  <c r="DM167" i="59" s="1"/>
  <c r="DA182" i="59"/>
  <c r="DM182" i="59" s="1"/>
  <c r="DA202" i="59"/>
  <c r="DM202" i="59" s="1"/>
  <c r="DA219" i="59"/>
  <c r="DM219" i="59" s="1"/>
  <c r="DA235" i="59"/>
  <c r="DM235" i="59" s="1"/>
  <c r="DA260" i="59"/>
  <c r="DM260" i="59" s="1"/>
  <c r="DA278" i="59"/>
  <c r="DM278" i="59" s="1"/>
  <c r="DA294" i="59"/>
  <c r="DM294" i="59" s="1"/>
  <c r="DA314" i="59"/>
  <c r="DM314" i="59" s="1"/>
  <c r="DA331" i="59"/>
  <c r="DM331" i="59" s="1"/>
  <c r="CW77" i="59"/>
  <c r="DI77" i="59" s="1"/>
  <c r="CW161" i="59"/>
  <c r="DI161" i="59" s="1"/>
  <c r="DD203" i="59"/>
  <c r="DP203" i="59" s="1"/>
  <c r="DC105" i="59"/>
  <c r="DO105" i="59" s="1"/>
  <c r="DC221" i="59"/>
  <c r="DO221" i="59" s="1"/>
  <c r="DC311" i="59"/>
  <c r="DO311" i="59" s="1"/>
  <c r="DE47" i="59"/>
  <c r="DQ47" i="59" s="1"/>
  <c r="DE82" i="59"/>
  <c r="DQ82" i="59" s="1"/>
  <c r="DE107" i="59"/>
  <c r="DQ107" i="59" s="1"/>
  <c r="DE117" i="59"/>
  <c r="DQ117" i="59" s="1"/>
  <c r="DE152" i="59"/>
  <c r="DQ152" i="59" s="1"/>
  <c r="DE188" i="59"/>
  <c r="DQ188" i="59" s="1"/>
  <c r="DE210" i="59"/>
  <c r="DQ210" i="59" s="1"/>
  <c r="DE232" i="59"/>
  <c r="DQ232" i="59" s="1"/>
  <c r="DE255" i="59"/>
  <c r="DQ255" i="59" s="1"/>
  <c r="DE276" i="59"/>
  <c r="DQ276" i="59" s="1"/>
  <c r="DE298" i="59"/>
  <c r="DQ298" i="59" s="1"/>
  <c r="DE320" i="59"/>
  <c r="DQ320" i="59" s="1"/>
  <c r="DA19" i="59"/>
  <c r="DM19" i="59" s="1"/>
  <c r="DA74" i="59"/>
  <c r="DM74" i="59" s="1"/>
  <c r="DA92" i="59"/>
  <c r="DM92" i="59" s="1"/>
  <c r="DA128" i="59"/>
  <c r="DM128" i="59" s="1"/>
  <c r="DA141" i="59"/>
  <c r="DM141" i="59" s="1"/>
  <c r="DA158" i="59"/>
  <c r="DM158" i="59" s="1"/>
  <c r="DA194" i="59"/>
  <c r="DM194" i="59" s="1"/>
  <c r="DA210" i="59"/>
  <c r="DM210" i="59" s="1"/>
  <c r="DA227" i="59"/>
  <c r="DM227" i="59" s="1"/>
  <c r="DA247" i="59"/>
  <c r="DM247" i="59" s="1"/>
  <c r="DA270" i="59"/>
  <c r="DM270" i="59" s="1"/>
  <c r="DA286" i="59"/>
  <c r="DM286" i="59" s="1"/>
  <c r="DA304" i="59"/>
  <c r="DM304" i="59" s="1"/>
  <c r="DA322" i="59"/>
  <c r="DM322" i="59" s="1"/>
  <c r="BG209" i="59"/>
  <c r="BS209" i="59" s="1"/>
  <c r="BY161" i="59"/>
  <c r="CA14" i="59"/>
  <c r="CD280" i="59"/>
  <c r="BZ71" i="59"/>
  <c r="BB91" i="59"/>
  <c r="BN91" i="59" s="1"/>
  <c r="CG209" i="59"/>
  <c r="BF235" i="59"/>
  <c r="BR235" i="59" s="1"/>
  <c r="CG39" i="59"/>
  <c r="CB300" i="59"/>
  <c r="BZ240" i="59"/>
  <c r="CF122" i="59"/>
  <c r="BI89" i="59"/>
  <c r="BU89" i="59" s="1"/>
  <c r="CF216" i="59"/>
  <c r="BZ110" i="59"/>
  <c r="BY151" i="59"/>
  <c r="BZ158" i="59"/>
  <c r="CC207" i="59"/>
  <c r="CD84" i="59"/>
  <c r="BB272" i="59"/>
  <c r="BN272" i="59" s="1"/>
  <c r="CD336" i="59"/>
  <c r="CC322" i="59"/>
  <c r="CE212" i="59"/>
  <c r="CE244" i="59"/>
  <c r="CD220" i="59"/>
  <c r="BF225" i="59"/>
  <c r="BR225" i="59" s="1"/>
  <c r="CE151" i="59"/>
  <c r="BG67" i="59"/>
  <c r="BS67" i="59" s="1"/>
  <c r="BC247" i="59"/>
  <c r="BO247" i="59" s="1"/>
  <c r="BG275" i="59"/>
  <c r="BS275" i="59" s="1"/>
  <c r="BD136" i="59"/>
  <c r="BP136" i="59" s="1"/>
  <c r="BY73" i="59"/>
  <c r="BH110" i="59"/>
  <c r="BT110" i="59" s="1"/>
  <c r="CF320" i="59"/>
  <c r="CB80" i="59"/>
  <c r="CG26" i="59"/>
  <c r="CB282" i="59"/>
  <c r="CA300" i="59"/>
  <c r="BH308" i="59"/>
  <c r="BT308" i="59" s="1"/>
  <c r="BF268" i="59"/>
  <c r="BR268" i="59" s="1"/>
  <c r="BB337" i="59"/>
  <c r="BN337" i="59" s="1"/>
  <c r="BY332" i="59"/>
  <c r="BI221" i="59"/>
  <c r="BU221" i="59" s="1"/>
  <c r="BZ266" i="59"/>
  <c r="BF318" i="59"/>
  <c r="BR318" i="59" s="1"/>
  <c r="BC80" i="59"/>
  <c r="BO80" i="59" s="1"/>
  <c r="CB115" i="59"/>
  <c r="CG221" i="59"/>
  <c r="BH80" i="59"/>
  <c r="BT80" i="59" s="1"/>
  <c r="CE336" i="59"/>
  <c r="CD282" i="59"/>
  <c r="BD282" i="59"/>
  <c r="BP282" i="59" s="1"/>
  <c r="CE199" i="59"/>
  <c r="CD308" i="59"/>
  <c r="CF232" i="59"/>
  <c r="BE141" i="59"/>
  <c r="BQ141" i="59" s="1"/>
  <c r="CA194" i="59"/>
  <c r="CD69" i="59"/>
  <c r="CC86" i="59"/>
  <c r="CD19" i="59"/>
  <c r="CE162" i="59"/>
  <c r="CC157" i="59"/>
  <c r="BB88" i="59"/>
  <c r="BN88" i="59" s="1"/>
  <c r="CA267" i="59"/>
  <c r="BC27" i="59"/>
  <c r="BO27" i="59" s="1"/>
  <c r="BH326" i="59"/>
  <c r="BT326" i="59" s="1"/>
  <c r="BD318" i="59"/>
  <c r="BP318" i="59" s="1"/>
  <c r="BD320" i="59"/>
  <c r="BP320" i="59" s="1"/>
  <c r="CB158" i="59"/>
  <c r="CD26" i="59"/>
  <c r="BE263" i="59"/>
  <c r="BQ263" i="59" s="1"/>
  <c r="BZ336" i="59"/>
  <c r="BC117" i="59"/>
  <c r="BO117" i="59" s="1"/>
  <c r="BF128" i="59"/>
  <c r="BR128" i="59" s="1"/>
  <c r="CA13" i="59"/>
  <c r="CF154" i="59"/>
  <c r="BC19" i="59"/>
  <c r="BO19" i="59" s="1"/>
  <c r="CB260" i="59"/>
  <c r="BH73" i="59"/>
  <c r="BT73" i="59" s="1"/>
  <c r="BH202" i="59"/>
  <c r="BT202" i="59" s="1"/>
  <c r="CE95" i="59"/>
  <c r="CD104" i="59"/>
  <c r="BG113" i="59"/>
  <c r="BS113" i="59" s="1"/>
  <c r="BA77" i="59"/>
  <c r="BM77" i="59" s="1"/>
  <c r="CG275" i="59"/>
  <c r="CC117" i="59"/>
  <c r="BF158" i="59"/>
  <c r="BR158" i="59" s="1"/>
  <c r="CG101" i="59"/>
  <c r="CA296" i="59"/>
  <c r="CF84" i="59"/>
  <c r="CE27" i="59"/>
  <c r="BG308" i="59"/>
  <c r="BS308" i="59" s="1"/>
  <c r="BH166" i="59"/>
  <c r="BT166" i="59" s="1"/>
  <c r="BF250" i="59"/>
  <c r="BR250" i="59" s="1"/>
  <c r="CE80" i="59"/>
  <c r="BB282" i="59"/>
  <c r="BN282" i="59" s="1"/>
  <c r="BG336" i="59"/>
  <c r="BS336" i="59" s="1"/>
  <c r="BH238" i="59"/>
  <c r="BT238" i="59" s="1"/>
  <c r="BF154" i="59"/>
  <c r="BR154" i="59" s="1"/>
  <c r="BD26" i="59"/>
  <c r="BP26" i="59" s="1"/>
  <c r="BB266" i="59"/>
  <c r="BN266" i="59" s="1"/>
  <c r="CB266" i="59"/>
  <c r="BF84" i="59"/>
  <c r="BR84" i="59" s="1"/>
  <c r="BG136" i="59"/>
  <c r="BS136" i="59" s="1"/>
  <c r="BH319" i="59"/>
  <c r="BT319" i="59" s="1"/>
  <c r="DD260" i="59"/>
  <c r="DP260" i="59" s="1"/>
  <c r="CY100" i="59"/>
  <c r="DK100" i="59" s="1"/>
  <c r="CY214" i="59"/>
  <c r="DK214" i="59" s="1"/>
  <c r="CY278" i="59"/>
  <c r="DK278" i="59" s="1"/>
  <c r="DC90" i="59"/>
  <c r="DO90" i="59" s="1"/>
  <c r="DC139" i="59"/>
  <c r="DO139" i="59" s="1"/>
  <c r="DC204" i="59"/>
  <c r="DO204" i="59" s="1"/>
  <c r="DC271" i="59"/>
  <c r="DO271" i="59" s="1"/>
  <c r="DC304" i="59"/>
  <c r="DO304" i="59" s="1"/>
  <c r="DC336" i="59"/>
  <c r="DO336" i="59" s="1"/>
  <c r="DE38" i="59"/>
  <c r="DQ38" i="59" s="1"/>
  <c r="DE103" i="59"/>
  <c r="DQ103" i="59" s="1"/>
  <c r="DE127" i="59"/>
  <c r="DQ127" i="59" s="1"/>
  <c r="DE142" i="59"/>
  <c r="DQ142" i="59" s="1"/>
  <c r="DE156" i="59"/>
  <c r="DQ156" i="59" s="1"/>
  <c r="DE167" i="59"/>
  <c r="DQ167" i="59" s="1"/>
  <c r="DE175" i="59"/>
  <c r="DQ175" i="59" s="1"/>
  <c r="DE197" i="59"/>
  <c r="DQ197" i="59" s="1"/>
  <c r="DE208" i="59"/>
  <c r="DQ208" i="59" s="1"/>
  <c r="DE218" i="59"/>
  <c r="DQ218" i="59" s="1"/>
  <c r="DE229" i="59"/>
  <c r="DQ229" i="59" s="1"/>
  <c r="DE240" i="59"/>
  <c r="DQ240" i="59" s="1"/>
  <c r="DE251" i="59"/>
  <c r="DQ251" i="59" s="1"/>
  <c r="DE263" i="59"/>
  <c r="DQ263" i="59" s="1"/>
  <c r="DE274" i="59"/>
  <c r="DQ274" i="59" s="1"/>
  <c r="DE284" i="59"/>
  <c r="DQ284" i="59" s="1"/>
  <c r="DE295" i="59"/>
  <c r="DQ295" i="59" s="1"/>
  <c r="DE306" i="59"/>
  <c r="DQ306" i="59" s="1"/>
  <c r="DE317" i="59"/>
  <c r="DQ317" i="59" s="1"/>
  <c r="DE328" i="59"/>
  <c r="DQ328" i="59" s="1"/>
  <c r="DA263" i="59"/>
  <c r="DM263" i="59" s="1"/>
  <c r="DA13" i="59"/>
  <c r="DM13" i="59" s="1"/>
  <c r="DA21" i="59"/>
  <c r="DM21" i="59" s="1"/>
  <c r="DA68" i="59"/>
  <c r="DM68" i="59" s="1"/>
  <c r="DA76" i="59"/>
  <c r="DM76" i="59" s="1"/>
  <c r="DA86" i="59"/>
  <c r="DM86" i="59" s="1"/>
  <c r="DA94" i="59"/>
  <c r="DM94" i="59" s="1"/>
  <c r="DA103" i="59"/>
  <c r="DM103" i="59" s="1"/>
  <c r="DA113" i="59"/>
  <c r="DM113" i="59" s="1"/>
  <c r="DA125" i="59"/>
  <c r="DM125" i="59" s="1"/>
  <c r="DA143" i="59"/>
  <c r="DM143" i="59" s="1"/>
  <c r="DA151" i="59"/>
  <c r="DM151" i="59" s="1"/>
  <c r="DA160" i="59"/>
  <c r="DM160" i="59" s="1"/>
  <c r="DA169" i="59"/>
  <c r="DM169" i="59" s="1"/>
  <c r="DA178" i="59"/>
  <c r="DM178" i="59" s="1"/>
  <c r="DA190" i="59"/>
  <c r="DM190" i="59" s="1"/>
  <c r="DA200" i="59"/>
  <c r="DM200" i="59" s="1"/>
  <c r="DA208" i="59"/>
  <c r="DM208" i="59" s="1"/>
  <c r="DA216" i="59"/>
  <c r="DM216" i="59" s="1"/>
  <c r="DA225" i="59"/>
  <c r="DM225" i="59" s="1"/>
  <c r="DA233" i="59"/>
  <c r="DM233" i="59" s="1"/>
  <c r="DA243" i="59"/>
  <c r="DM243" i="59" s="1"/>
  <c r="DA257" i="59"/>
  <c r="DM257" i="59" s="1"/>
  <c r="DA268" i="59"/>
  <c r="DM268" i="59" s="1"/>
  <c r="DA276" i="59"/>
  <c r="DM276" i="59" s="1"/>
  <c r="DA284" i="59"/>
  <c r="DM284" i="59" s="1"/>
  <c r="DA292" i="59"/>
  <c r="DM292" i="59" s="1"/>
  <c r="DA301" i="59"/>
  <c r="DM301" i="59" s="1"/>
  <c r="DA312" i="59"/>
  <c r="DM312" i="59" s="1"/>
  <c r="DA320" i="59"/>
  <c r="DM320" i="59" s="1"/>
  <c r="DA329" i="59"/>
  <c r="DM329" i="59" s="1"/>
  <c r="DA337" i="59"/>
  <c r="DM337" i="59" s="1"/>
  <c r="CW320" i="59"/>
  <c r="DI320" i="59" s="1"/>
  <c r="CY18" i="59"/>
  <c r="DK18" i="59" s="1"/>
  <c r="CY244" i="59"/>
  <c r="DK244" i="59" s="1"/>
  <c r="CY316" i="59"/>
  <c r="DK316" i="59" s="1"/>
  <c r="DC78" i="59"/>
  <c r="DO78" i="59" s="1"/>
  <c r="DC128" i="59"/>
  <c r="DO128" i="59" s="1"/>
  <c r="DC151" i="59"/>
  <c r="DO151" i="59" s="1"/>
  <c r="DC238" i="59"/>
  <c r="DO238" i="59" s="1"/>
  <c r="DC284" i="59"/>
  <c r="DO284" i="59" s="1"/>
  <c r="DC321" i="59"/>
  <c r="DO321" i="59" s="1"/>
  <c r="DE24" i="59"/>
  <c r="DQ24" i="59" s="1"/>
  <c r="DE53" i="59"/>
  <c r="DQ53" i="59" s="1"/>
  <c r="DE74" i="59"/>
  <c r="DQ74" i="59" s="1"/>
  <c r="DE91" i="59"/>
  <c r="DQ91" i="59" s="1"/>
  <c r="DE162" i="59"/>
  <c r="DQ162" i="59" s="1"/>
  <c r="DE172" i="59"/>
  <c r="DQ172" i="59" s="1"/>
  <c r="DE180" i="59"/>
  <c r="DQ180" i="59" s="1"/>
  <c r="DE191" i="59"/>
  <c r="DQ191" i="59" s="1"/>
  <c r="DE202" i="59"/>
  <c r="DQ202" i="59" s="1"/>
  <c r="DE213" i="59"/>
  <c r="DQ213" i="59" s="1"/>
  <c r="DE224" i="59"/>
  <c r="DQ224" i="59" s="1"/>
  <c r="DE234" i="59"/>
  <c r="DQ234" i="59" s="1"/>
  <c r="DE245" i="59"/>
  <c r="DQ245" i="59" s="1"/>
  <c r="DE258" i="59"/>
  <c r="DQ258" i="59" s="1"/>
  <c r="DE268" i="59"/>
  <c r="DQ268" i="59" s="1"/>
  <c r="DE279" i="59"/>
  <c r="DQ279" i="59" s="1"/>
  <c r="DE290" i="59"/>
  <c r="DQ290" i="59" s="1"/>
  <c r="DE300" i="59"/>
  <c r="DQ300" i="59" s="1"/>
  <c r="DE312" i="59"/>
  <c r="DQ312" i="59" s="1"/>
  <c r="DE323" i="59"/>
  <c r="DQ323" i="59" s="1"/>
  <c r="DE333" i="59"/>
  <c r="DQ333" i="59" s="1"/>
  <c r="DA117" i="59"/>
  <c r="DM117" i="59" s="1"/>
  <c r="DA17" i="59"/>
  <c r="DM17" i="59" s="1"/>
  <c r="DA26" i="59"/>
  <c r="DM26" i="59" s="1"/>
  <c r="DA72" i="59"/>
  <c r="DM72" i="59" s="1"/>
  <c r="DA81" i="59"/>
  <c r="DM81" i="59" s="1"/>
  <c r="DA90" i="59"/>
  <c r="DM90" i="59" s="1"/>
  <c r="DA99" i="59"/>
  <c r="DM99" i="59" s="1"/>
  <c r="DA118" i="59"/>
  <c r="DM118" i="59" s="1"/>
  <c r="DA130" i="59"/>
  <c r="DM130" i="59" s="1"/>
  <c r="DA138" i="59"/>
  <c r="DM138" i="59" s="1"/>
  <c r="DA147" i="59"/>
  <c r="DM147" i="59" s="1"/>
  <c r="DA156" i="59"/>
  <c r="DM156" i="59" s="1"/>
  <c r="DA165" i="59"/>
  <c r="DM165" i="59" s="1"/>
  <c r="DA185" i="59"/>
  <c r="DM185" i="59" s="1"/>
  <c r="DA196" i="59"/>
  <c r="DM196" i="59" s="1"/>
  <c r="DA204" i="59"/>
  <c r="DM204" i="59" s="1"/>
  <c r="DA212" i="59"/>
  <c r="DM212" i="59" s="1"/>
  <c r="DA221" i="59"/>
  <c r="DM221" i="59" s="1"/>
  <c r="DA229" i="59"/>
  <c r="DM229" i="59" s="1"/>
  <c r="DA238" i="59"/>
  <c r="DM238" i="59" s="1"/>
  <c r="DA250" i="59"/>
  <c r="DM250" i="59" s="1"/>
  <c r="DA262" i="59"/>
  <c r="DM262" i="59" s="1"/>
  <c r="DA272" i="59"/>
  <c r="DM272" i="59" s="1"/>
  <c r="DA280" i="59"/>
  <c r="DM280" i="59" s="1"/>
  <c r="DA288" i="59"/>
  <c r="DM288" i="59" s="1"/>
  <c r="DA296" i="59"/>
  <c r="DM296" i="59" s="1"/>
  <c r="DA306" i="59"/>
  <c r="DM306" i="59" s="1"/>
  <c r="DA316" i="59"/>
  <c r="DM316" i="59" s="1"/>
  <c r="DA324" i="59"/>
  <c r="DM324" i="59" s="1"/>
  <c r="DA333" i="59"/>
  <c r="DM333" i="59" s="1"/>
  <c r="BA332" i="59"/>
  <c r="BM332" i="59" s="1"/>
  <c r="BY320" i="59"/>
  <c r="BC331" i="59"/>
  <c r="BO331" i="59" s="1"/>
  <c r="BC73" i="59"/>
  <c r="BO73" i="59" s="1"/>
  <c r="CE113" i="59"/>
  <c r="CB136" i="59"/>
  <c r="BC221" i="59"/>
  <c r="BO221" i="59" s="1"/>
  <c r="BH296" i="59"/>
  <c r="BT296" i="59" s="1"/>
  <c r="BG320" i="59"/>
  <c r="BS320" i="59" s="1"/>
  <c r="BH244" i="59"/>
  <c r="BT244" i="59" s="1"/>
  <c r="CE231" i="59"/>
  <c r="BH98" i="59"/>
  <c r="BT98" i="59" s="1"/>
  <c r="BH258" i="59"/>
  <c r="BT258" i="59" s="1"/>
  <c r="BY261" i="59"/>
  <c r="BY303" i="59"/>
  <c r="BF26" i="59"/>
  <c r="BR26" i="59" s="1"/>
  <c r="CE296" i="59"/>
  <c r="BZ272" i="59"/>
  <c r="BB110" i="59"/>
  <c r="BN110" i="59" s="1"/>
  <c r="CG326" i="59"/>
  <c r="BC319" i="59"/>
  <c r="BO319" i="59" s="1"/>
  <c r="CC328" i="59"/>
  <c r="BD67" i="59"/>
  <c r="BP67" i="59" s="1"/>
  <c r="AR129" i="59"/>
  <c r="CD250" i="59"/>
  <c r="BB300" i="59"/>
  <c r="BN300" i="59" s="1"/>
  <c r="CB318" i="59"/>
  <c r="CF80" i="59"/>
  <c r="CE93" i="59"/>
  <c r="BG296" i="59"/>
  <c r="BS296" i="59" s="1"/>
  <c r="BE113" i="59"/>
  <c r="BQ113" i="59" s="1"/>
  <c r="BD80" i="59"/>
  <c r="BP80" i="59" s="1"/>
  <c r="BF294" i="59"/>
  <c r="BR294" i="59" s="1"/>
  <c r="BI322" i="59"/>
  <c r="BU322" i="59" s="1"/>
  <c r="CA308" i="59"/>
  <c r="CC101" i="59"/>
  <c r="CE275" i="59"/>
  <c r="CA93" i="59"/>
  <c r="BA151" i="59"/>
  <c r="BM151" i="59" s="1"/>
  <c r="BB336" i="59"/>
  <c r="BN336" i="59" s="1"/>
  <c r="BZ318" i="59"/>
  <c r="BZ16" i="59"/>
  <c r="BB154" i="59"/>
  <c r="BN154" i="59" s="1"/>
  <c r="CA107" i="59"/>
  <c r="BG16" i="59"/>
  <c r="BS16" i="59" s="1"/>
  <c r="BH284" i="59"/>
  <c r="BT284" i="59" s="1"/>
  <c r="DD27" i="59"/>
  <c r="DP27" i="59" s="1"/>
  <c r="DD116" i="59"/>
  <c r="DP116" i="59" s="1"/>
  <c r="DD146" i="59"/>
  <c r="DP146" i="59" s="1"/>
  <c r="DD277" i="59"/>
  <c r="DP277" i="59" s="1"/>
  <c r="CY72" i="59"/>
  <c r="DK72" i="59" s="1"/>
  <c r="CY177" i="59"/>
  <c r="DK177" i="59" s="1"/>
  <c r="CY221" i="59"/>
  <c r="DK221" i="59" s="1"/>
  <c r="CY253" i="59"/>
  <c r="DK253" i="59" s="1"/>
  <c r="CY292" i="59"/>
  <c r="DK292" i="59" s="1"/>
  <c r="CY322" i="59"/>
  <c r="DK322" i="59" s="1"/>
  <c r="DC17" i="59"/>
  <c r="DO17" i="59" s="1"/>
  <c r="DC199" i="59"/>
  <c r="DO199" i="59" s="1"/>
  <c r="DC227" i="59"/>
  <c r="DO227" i="59" s="1"/>
  <c r="DC267" i="59"/>
  <c r="DO267" i="59" s="1"/>
  <c r="DC281" i="59"/>
  <c r="DO281" i="59" s="1"/>
  <c r="DC297" i="59"/>
  <c r="DO297" i="59" s="1"/>
  <c r="DC319" i="59"/>
  <c r="DO319" i="59" s="1"/>
  <c r="DC333" i="59"/>
  <c r="DO333" i="59" s="1"/>
  <c r="DE18" i="59"/>
  <c r="DQ18" i="59" s="1"/>
  <c r="DE35" i="59"/>
  <c r="DQ35" i="59" s="1"/>
  <c r="DE50" i="59"/>
  <c r="DQ50" i="59" s="1"/>
  <c r="DE79" i="59"/>
  <c r="DQ79" i="59" s="1"/>
  <c r="DE89" i="59"/>
  <c r="DQ89" i="59" s="1"/>
  <c r="DE99" i="59"/>
  <c r="DQ99" i="59" s="1"/>
  <c r="DE115" i="59"/>
  <c r="DQ115" i="59" s="1"/>
  <c r="DE125" i="59"/>
  <c r="DQ125" i="59" s="1"/>
  <c r="DE146" i="59"/>
  <c r="DQ146" i="59" s="1"/>
  <c r="DE154" i="59"/>
  <c r="DQ154" i="59" s="1"/>
  <c r="DE160" i="59"/>
  <c r="DQ160" i="59" s="1"/>
  <c r="DE166" i="59"/>
  <c r="DQ166" i="59" s="1"/>
  <c r="DE171" i="59"/>
  <c r="DQ171" i="59" s="1"/>
  <c r="DE176" i="59"/>
  <c r="DQ176" i="59" s="1"/>
  <c r="DE183" i="59"/>
  <c r="DQ183" i="59" s="1"/>
  <c r="DE187" i="59"/>
  <c r="DQ187" i="59" s="1"/>
  <c r="DE192" i="59"/>
  <c r="DQ192" i="59" s="1"/>
  <c r="DE198" i="59"/>
  <c r="DQ198" i="59" s="1"/>
  <c r="DE204" i="59"/>
  <c r="DQ204" i="59" s="1"/>
  <c r="DE209" i="59"/>
  <c r="DQ209" i="59" s="1"/>
  <c r="DE214" i="59"/>
  <c r="DQ214" i="59" s="1"/>
  <c r="DE220" i="59"/>
  <c r="DQ220" i="59" s="1"/>
  <c r="DE225" i="59"/>
  <c r="DQ225" i="59" s="1"/>
  <c r="DE230" i="59"/>
  <c r="DQ230" i="59" s="1"/>
  <c r="DE236" i="59"/>
  <c r="DQ236" i="59" s="1"/>
  <c r="DE241" i="59"/>
  <c r="DQ241" i="59" s="1"/>
  <c r="DE247" i="59"/>
  <c r="DQ247" i="59" s="1"/>
  <c r="DE253" i="59"/>
  <c r="DQ253" i="59" s="1"/>
  <c r="DE259" i="59"/>
  <c r="DQ259" i="59" s="1"/>
  <c r="DE264" i="59"/>
  <c r="DQ264" i="59" s="1"/>
  <c r="DE270" i="59"/>
  <c r="DQ270" i="59" s="1"/>
  <c r="DE275" i="59"/>
  <c r="DQ275" i="59" s="1"/>
  <c r="DE280" i="59"/>
  <c r="DQ280" i="59" s="1"/>
  <c r="DE286" i="59"/>
  <c r="DQ286" i="59" s="1"/>
  <c r="DE291" i="59"/>
  <c r="DQ291" i="59" s="1"/>
  <c r="DE296" i="59"/>
  <c r="DQ296" i="59" s="1"/>
  <c r="DE302" i="59"/>
  <c r="DQ302" i="59" s="1"/>
  <c r="DE307" i="59"/>
  <c r="DQ307" i="59" s="1"/>
  <c r="DE313" i="59"/>
  <c r="DQ313" i="59" s="1"/>
  <c r="DE319" i="59"/>
  <c r="DQ319" i="59" s="1"/>
  <c r="DE324" i="59"/>
  <c r="DQ324" i="59" s="1"/>
  <c r="DE329" i="59"/>
  <c r="DQ329" i="59" s="1"/>
  <c r="DE335" i="59"/>
  <c r="DQ335" i="59" s="1"/>
  <c r="CW303" i="59"/>
  <c r="DI303" i="59" s="1"/>
  <c r="DA107" i="59"/>
  <c r="DM107" i="59" s="1"/>
  <c r="DA12" i="59"/>
  <c r="DM12" i="59" s="1"/>
  <c r="DA16" i="59"/>
  <c r="DM16" i="59" s="1"/>
  <c r="DA20" i="59"/>
  <c r="DM20" i="59" s="1"/>
  <c r="DA25" i="59"/>
  <c r="DM25" i="59" s="1"/>
  <c r="DA67" i="59"/>
  <c r="DM67" i="59" s="1"/>
  <c r="DA71" i="59"/>
  <c r="DM71" i="59" s="1"/>
  <c r="DA75" i="59"/>
  <c r="DM75" i="59" s="1"/>
  <c r="DA80" i="59"/>
  <c r="DM80" i="59" s="1"/>
  <c r="DA84" i="59"/>
  <c r="DM84" i="59" s="1"/>
  <c r="DA89" i="59"/>
  <c r="DM89" i="59" s="1"/>
  <c r="DA93" i="59"/>
  <c r="DM93" i="59" s="1"/>
  <c r="DA98" i="59"/>
  <c r="DM98" i="59" s="1"/>
  <c r="DA102" i="59"/>
  <c r="DM102" i="59" s="1"/>
  <c r="DA106" i="59"/>
  <c r="DM106" i="59" s="1"/>
  <c r="DA111" i="59"/>
  <c r="DM111" i="59" s="1"/>
  <c r="DA116" i="59"/>
  <c r="DM116" i="59" s="1"/>
  <c r="DA124" i="59"/>
  <c r="DM124" i="59" s="1"/>
  <c r="DA129" i="59"/>
  <c r="DM129" i="59" s="1"/>
  <c r="DA133" i="59"/>
  <c r="DM133" i="59" s="1"/>
  <c r="DA137" i="59"/>
  <c r="DM137" i="59" s="1"/>
  <c r="DA142" i="59"/>
  <c r="DM142" i="59" s="1"/>
  <c r="DA146" i="59"/>
  <c r="DM146" i="59" s="1"/>
  <c r="DA150" i="59"/>
  <c r="DM150" i="59" s="1"/>
  <c r="DA154" i="59"/>
  <c r="DM154" i="59" s="1"/>
  <c r="DA159" i="59"/>
  <c r="DM159" i="59" s="1"/>
  <c r="DA163" i="59"/>
  <c r="DM163" i="59" s="1"/>
  <c r="DA168" i="59"/>
  <c r="DM168" i="59" s="1"/>
  <c r="DA173" i="59"/>
  <c r="DM173" i="59" s="1"/>
  <c r="DA177" i="59"/>
  <c r="DM177" i="59" s="1"/>
  <c r="DA184" i="59"/>
  <c r="DM184" i="59" s="1"/>
  <c r="DA192" i="59"/>
  <c r="DM192" i="59" s="1"/>
  <c r="DA197" i="59"/>
  <c r="DM197" i="59" s="1"/>
  <c r="DA201" i="59"/>
  <c r="DM201" i="59" s="1"/>
  <c r="DA205" i="59"/>
  <c r="DM205" i="59" s="1"/>
  <c r="DA209" i="59"/>
  <c r="DM209" i="59" s="1"/>
  <c r="DA213" i="59"/>
  <c r="DM213" i="59" s="1"/>
  <c r="DA218" i="59"/>
  <c r="DM218" i="59" s="1"/>
  <c r="DA222" i="59"/>
  <c r="DM222" i="59" s="1"/>
  <c r="DA226" i="59"/>
  <c r="DM226" i="59" s="1"/>
  <c r="DA230" i="59"/>
  <c r="DM230" i="59" s="1"/>
  <c r="DA234" i="59"/>
  <c r="DM234" i="59" s="1"/>
  <c r="DA239" i="59"/>
  <c r="DM239" i="59" s="1"/>
  <c r="DA244" i="59"/>
  <c r="DM244" i="59" s="1"/>
  <c r="DA251" i="59"/>
  <c r="DM251" i="59" s="1"/>
  <c r="DA258" i="59"/>
  <c r="DM258" i="59" s="1"/>
  <c r="DA265" i="59"/>
  <c r="DM265" i="59" s="1"/>
  <c r="DA269" i="59"/>
  <c r="DM269" i="59" s="1"/>
  <c r="DA273" i="59"/>
  <c r="DM273" i="59" s="1"/>
  <c r="DA277" i="59"/>
  <c r="DM277" i="59" s="1"/>
  <c r="DA281" i="59"/>
  <c r="DM281" i="59" s="1"/>
  <c r="DA285" i="59"/>
  <c r="DM285" i="59" s="1"/>
  <c r="DA289" i="59"/>
  <c r="DM289" i="59" s="1"/>
  <c r="DA293" i="59"/>
  <c r="DM293" i="59" s="1"/>
  <c r="DA297" i="59"/>
  <c r="DM297" i="59" s="1"/>
  <c r="DA303" i="59"/>
  <c r="DM303" i="59" s="1"/>
  <c r="DA307" i="59"/>
  <c r="DM307" i="59" s="1"/>
  <c r="DA313" i="59"/>
  <c r="DM313" i="59" s="1"/>
  <c r="DA317" i="59"/>
  <c r="DM317" i="59" s="1"/>
  <c r="DA321" i="59"/>
  <c r="DM321" i="59" s="1"/>
  <c r="DA325" i="59"/>
  <c r="DM325" i="59" s="1"/>
  <c r="DA330" i="59"/>
  <c r="DM330" i="59" s="1"/>
  <c r="DA334" i="59"/>
  <c r="DM334" i="59" s="1"/>
  <c r="CZ300" i="59"/>
  <c r="DL300" i="59" s="1"/>
  <c r="DB281" i="59"/>
  <c r="DN281" i="59" s="1"/>
  <c r="CX240" i="59"/>
  <c r="DJ240" i="59" s="1"/>
  <c r="DD101" i="59"/>
  <c r="DP101" i="59" s="1"/>
  <c r="DD122" i="59"/>
  <c r="DP122" i="59" s="1"/>
  <c r="DD153" i="59"/>
  <c r="DP153" i="59" s="1"/>
  <c r="DD220" i="59"/>
  <c r="DP220" i="59" s="1"/>
  <c r="DD329" i="59"/>
  <c r="DP329" i="59" s="1"/>
  <c r="CY90" i="59"/>
  <c r="DK90" i="59" s="1"/>
  <c r="CY124" i="59"/>
  <c r="DK124" i="59" s="1"/>
  <c r="CY169" i="59"/>
  <c r="DK169" i="59" s="1"/>
  <c r="CY198" i="59"/>
  <c r="DK198" i="59" s="1"/>
  <c r="CY238" i="59"/>
  <c r="DK238" i="59" s="1"/>
  <c r="CY273" i="59"/>
  <c r="DK273" i="59" s="1"/>
  <c r="CY305" i="59"/>
  <c r="DK305" i="59" s="1"/>
  <c r="DC70" i="59"/>
  <c r="DO70" i="59" s="1"/>
  <c r="DC99" i="59"/>
  <c r="DO99" i="59" s="1"/>
  <c r="DC117" i="59"/>
  <c r="DO117" i="59" s="1"/>
  <c r="DC157" i="59"/>
  <c r="DO157" i="59" s="1"/>
  <c r="DC215" i="59"/>
  <c r="DO215" i="59" s="1"/>
  <c r="DC247" i="59"/>
  <c r="DO247" i="59" s="1"/>
  <c r="DC273" i="59"/>
  <c r="DO273" i="59" s="1"/>
  <c r="DC291" i="59"/>
  <c r="DO291" i="59" s="1"/>
  <c r="DC308" i="59"/>
  <c r="DO308" i="59" s="1"/>
  <c r="DC324" i="59"/>
  <c r="DO324" i="59" s="1"/>
  <c r="DE13" i="59"/>
  <c r="DQ13" i="59" s="1"/>
  <c r="DE26" i="59"/>
  <c r="DQ26" i="59" s="1"/>
  <c r="DE41" i="59"/>
  <c r="DQ41" i="59" s="1"/>
  <c r="DE60" i="59"/>
  <c r="DQ60" i="59" s="1"/>
  <c r="DE71" i="59"/>
  <c r="DQ71" i="59" s="1"/>
  <c r="DE95" i="59"/>
  <c r="DQ95" i="59" s="1"/>
  <c r="DE105" i="59"/>
  <c r="DQ105" i="59" s="1"/>
  <c r="DE111" i="59"/>
  <c r="DQ111" i="59" s="1"/>
  <c r="DE131" i="59"/>
  <c r="DQ131" i="59" s="1"/>
  <c r="DE139" i="59"/>
  <c r="DQ139" i="59" s="1"/>
  <c r="DE158" i="59"/>
  <c r="DQ158" i="59" s="1"/>
  <c r="DE163" i="59"/>
  <c r="DQ163" i="59" s="1"/>
  <c r="DE168" i="59"/>
  <c r="DQ168" i="59" s="1"/>
  <c r="DE179" i="59"/>
  <c r="DQ179" i="59" s="1"/>
  <c r="DE185" i="59"/>
  <c r="DQ185" i="59" s="1"/>
  <c r="DE189" i="59"/>
  <c r="DQ189" i="59" s="1"/>
  <c r="DE196" i="59"/>
  <c r="DQ196" i="59" s="1"/>
  <c r="DE201" i="59"/>
  <c r="DQ201" i="59" s="1"/>
  <c r="DE206" i="59"/>
  <c r="DQ206" i="59" s="1"/>
  <c r="DE212" i="59"/>
  <c r="DQ212" i="59" s="1"/>
  <c r="DE217" i="59"/>
  <c r="DQ217" i="59" s="1"/>
  <c r="DE222" i="59"/>
  <c r="DQ222" i="59" s="1"/>
  <c r="DE228" i="59"/>
  <c r="DQ228" i="59" s="1"/>
  <c r="DE233" i="59"/>
  <c r="DQ233" i="59" s="1"/>
  <c r="DE238" i="59"/>
  <c r="DQ238" i="59" s="1"/>
  <c r="DE244" i="59"/>
  <c r="DQ244" i="59" s="1"/>
  <c r="DE250" i="59"/>
  <c r="DQ250" i="59" s="1"/>
  <c r="DE256" i="59"/>
  <c r="DQ256" i="59" s="1"/>
  <c r="DE262" i="59"/>
  <c r="DQ262" i="59" s="1"/>
  <c r="DE267" i="59"/>
  <c r="DQ267" i="59" s="1"/>
  <c r="DE272" i="59"/>
  <c r="DQ272" i="59" s="1"/>
  <c r="DE278" i="59"/>
  <c r="DQ278" i="59" s="1"/>
  <c r="DE283" i="59"/>
  <c r="DQ283" i="59" s="1"/>
  <c r="DE288" i="59"/>
  <c r="DQ288" i="59" s="1"/>
  <c r="DE294" i="59"/>
  <c r="DQ294" i="59" s="1"/>
  <c r="DE299" i="59"/>
  <c r="DQ299" i="59" s="1"/>
  <c r="DE304" i="59"/>
  <c r="DQ304" i="59" s="1"/>
  <c r="DE311" i="59"/>
  <c r="DQ311" i="59" s="1"/>
  <c r="DE316" i="59"/>
  <c r="DQ316" i="59" s="1"/>
  <c r="DE321" i="59"/>
  <c r="DQ321" i="59" s="1"/>
  <c r="DE327" i="59"/>
  <c r="DQ327" i="59" s="1"/>
  <c r="DE332" i="59"/>
  <c r="DQ332" i="59" s="1"/>
  <c r="DE337" i="59"/>
  <c r="DQ337" i="59" s="1"/>
  <c r="DA14" i="59"/>
  <c r="DM14" i="59" s="1"/>
  <c r="DA18" i="59"/>
  <c r="DM18" i="59" s="1"/>
  <c r="DA22" i="59"/>
  <c r="DM22" i="59" s="1"/>
  <c r="DA28" i="59"/>
  <c r="DM28" i="59" s="1"/>
  <c r="DA69" i="59"/>
  <c r="DM69" i="59" s="1"/>
  <c r="DA73" i="59"/>
  <c r="DM73" i="59" s="1"/>
  <c r="DA77" i="59"/>
  <c r="DM77" i="59" s="1"/>
  <c r="DA82" i="59"/>
  <c r="DM82" i="59" s="1"/>
  <c r="DA87" i="59"/>
  <c r="DM87" i="59" s="1"/>
  <c r="DA91" i="59"/>
  <c r="DM91" i="59" s="1"/>
  <c r="DA95" i="59"/>
  <c r="DM95" i="59" s="1"/>
  <c r="DA100" i="59"/>
  <c r="DM100" i="59" s="1"/>
  <c r="DA104" i="59"/>
  <c r="DM104" i="59" s="1"/>
  <c r="DA109" i="59"/>
  <c r="DM109" i="59" s="1"/>
  <c r="DA114" i="59"/>
  <c r="DM114" i="59" s="1"/>
  <c r="DA121" i="59"/>
  <c r="DM121" i="59" s="1"/>
  <c r="DA126" i="59"/>
  <c r="DM126" i="59" s="1"/>
  <c r="DA131" i="59"/>
  <c r="DM131" i="59" s="1"/>
  <c r="DA135" i="59"/>
  <c r="DM135" i="59" s="1"/>
  <c r="DA139" i="59"/>
  <c r="DM139" i="59" s="1"/>
  <c r="DA144" i="59"/>
  <c r="DM144" i="59" s="1"/>
  <c r="DA148" i="59"/>
  <c r="DM148" i="59" s="1"/>
  <c r="DA152" i="59"/>
  <c r="DM152" i="59" s="1"/>
  <c r="DA157" i="59"/>
  <c r="DM157" i="59" s="1"/>
  <c r="DA161" i="59"/>
  <c r="DM161" i="59" s="1"/>
  <c r="DA166" i="59"/>
  <c r="DM166" i="59" s="1"/>
  <c r="DA171" i="59"/>
  <c r="DM171" i="59" s="1"/>
  <c r="DA175" i="59"/>
  <c r="DM175" i="59" s="1"/>
  <c r="DA179" i="59"/>
  <c r="DM179" i="59" s="1"/>
  <c r="DA195" i="59"/>
  <c r="DM195" i="59" s="1"/>
  <c r="DA199" i="59"/>
  <c r="DM199" i="59" s="1"/>
  <c r="DA203" i="59"/>
  <c r="DM203" i="59" s="1"/>
  <c r="DA207" i="59"/>
  <c r="DM207" i="59" s="1"/>
  <c r="DA211" i="59"/>
  <c r="DM211" i="59" s="1"/>
  <c r="DA215" i="59"/>
  <c r="DM215" i="59" s="1"/>
  <c r="DA220" i="59"/>
  <c r="DM220" i="59" s="1"/>
  <c r="DA224" i="59"/>
  <c r="DM224" i="59" s="1"/>
  <c r="DA228" i="59"/>
  <c r="DM228" i="59" s="1"/>
  <c r="DA232" i="59"/>
  <c r="DM232" i="59" s="1"/>
  <c r="DA237" i="59"/>
  <c r="DM237" i="59" s="1"/>
  <c r="DA241" i="59"/>
  <c r="DM241" i="59" s="1"/>
  <c r="DA249" i="59"/>
  <c r="DM249" i="59" s="1"/>
  <c r="DA255" i="59"/>
  <c r="DM255" i="59" s="1"/>
  <c r="DA261" i="59"/>
  <c r="DM261" i="59" s="1"/>
  <c r="DA267" i="59"/>
  <c r="DM267" i="59" s="1"/>
  <c r="DA271" i="59"/>
  <c r="DM271" i="59" s="1"/>
  <c r="DA275" i="59"/>
  <c r="DM275" i="59" s="1"/>
  <c r="DA279" i="59"/>
  <c r="DM279" i="59" s="1"/>
  <c r="DA283" i="59"/>
  <c r="DM283" i="59" s="1"/>
  <c r="DA287" i="59"/>
  <c r="DM287" i="59" s="1"/>
  <c r="DA291" i="59"/>
  <c r="DM291" i="59" s="1"/>
  <c r="DA295" i="59"/>
  <c r="DM295" i="59" s="1"/>
  <c r="DA300" i="59"/>
  <c r="DM300" i="59" s="1"/>
  <c r="DA305" i="59"/>
  <c r="DM305" i="59" s="1"/>
  <c r="DA311" i="59"/>
  <c r="DM311" i="59" s="1"/>
  <c r="DA315" i="59"/>
  <c r="DM315" i="59" s="1"/>
  <c r="DA319" i="59"/>
  <c r="DM319" i="59" s="1"/>
  <c r="DA323" i="59"/>
  <c r="DM323" i="59" s="1"/>
  <c r="DA327" i="59"/>
  <c r="DM327" i="59" s="1"/>
  <c r="DA332" i="59"/>
  <c r="DM332" i="59" s="1"/>
  <c r="DA336" i="59"/>
  <c r="DM336" i="59" s="1"/>
  <c r="CW73" i="59"/>
  <c r="DI73" i="59" s="1"/>
  <c r="CF336" i="59"/>
  <c r="CG247" i="59"/>
  <c r="BH318" i="59"/>
  <c r="BT318" i="59" s="1"/>
  <c r="BF320" i="59"/>
  <c r="BR320" i="59" s="1"/>
  <c r="CD80" i="59"/>
  <c r="CA221" i="59"/>
  <c r="BB320" i="59"/>
  <c r="BN320" i="59" s="1"/>
  <c r="BF282" i="59"/>
  <c r="BR282" i="59" s="1"/>
  <c r="CB110" i="59"/>
  <c r="BH84" i="59"/>
  <c r="BT84" i="59" s="1"/>
  <c r="CD294" i="59"/>
  <c r="CF244" i="59"/>
  <c r="CG322" i="59"/>
  <c r="BD115" i="59"/>
  <c r="BP115" i="59" s="1"/>
  <c r="CD154" i="59"/>
  <c r="BC308" i="59"/>
  <c r="BO308" i="59" s="1"/>
  <c r="BH122" i="59"/>
  <c r="BT122" i="59" s="1"/>
  <c r="CG125" i="59"/>
  <c r="CB320" i="59"/>
  <c r="BZ282" i="59"/>
  <c r="BA303" i="59"/>
  <c r="BM303" i="59" s="1"/>
  <c r="BB122" i="59"/>
  <c r="BN122" i="59" s="1"/>
  <c r="BF258" i="59"/>
  <c r="BR258" i="59" s="1"/>
  <c r="CA216" i="59"/>
  <c r="BD336" i="59"/>
  <c r="BP336" i="59" s="1"/>
  <c r="BF80" i="59"/>
  <c r="BR80" i="59" s="1"/>
  <c r="BE207" i="59"/>
  <c r="BQ207" i="59" s="1"/>
  <c r="CF136" i="59"/>
  <c r="BZ258" i="59"/>
  <c r="BF336" i="59"/>
  <c r="BR336" i="59" s="1"/>
  <c r="BC13" i="59"/>
  <c r="BO13" i="59" s="1"/>
  <c r="BB16" i="59"/>
  <c r="BN16" i="59" s="1"/>
  <c r="BI326" i="59"/>
  <c r="BU326" i="59" s="1"/>
  <c r="CB226" i="59"/>
  <c r="CE136" i="59"/>
  <c r="CE330" i="59"/>
  <c r="BD142" i="59"/>
  <c r="BP142" i="59" s="1"/>
  <c r="CB67" i="59"/>
  <c r="CF290" i="59"/>
  <c r="AR100" i="59"/>
  <c r="CA331" i="59"/>
  <c r="BA261" i="59"/>
  <c r="BM261" i="59" s="1"/>
  <c r="CC107" i="59"/>
  <c r="BC93" i="59"/>
  <c r="BO93" i="59" s="1"/>
  <c r="BG93" i="59"/>
  <c r="BS93" i="59" s="1"/>
  <c r="BC216" i="59"/>
  <c r="BO216" i="59" s="1"/>
  <c r="CB336" i="59"/>
  <c r="CC263" i="59"/>
  <c r="BE117" i="59"/>
  <c r="BQ117" i="59" s="1"/>
  <c r="CD158" i="59"/>
  <c r="BI107" i="59"/>
  <c r="BU107" i="59" s="1"/>
  <c r="BI93" i="59"/>
  <c r="BU93" i="59" s="1"/>
  <c r="CA124" i="59"/>
  <c r="BZ72" i="59"/>
  <c r="CF238" i="59"/>
  <c r="BG231" i="59"/>
  <c r="BS231" i="59" s="1"/>
  <c r="CE256" i="59"/>
  <c r="CF98" i="59"/>
  <c r="CA247" i="59"/>
  <c r="CF258" i="59"/>
  <c r="CG89" i="59"/>
  <c r="BH216" i="59"/>
  <c r="BT216" i="59" s="1"/>
  <c r="CF318" i="59"/>
  <c r="CD320" i="59"/>
  <c r="CA136" i="59"/>
  <c r="BI275" i="59"/>
  <c r="BU275" i="59" s="1"/>
  <c r="CD318" i="59"/>
  <c r="BI147" i="59"/>
  <c r="BU147" i="59" s="1"/>
  <c r="CF296" i="59"/>
  <c r="BB318" i="59"/>
  <c r="BN318" i="59" s="1"/>
  <c r="BI26" i="59"/>
  <c r="BU26" i="59" s="1"/>
  <c r="BH225" i="59"/>
  <c r="BT225" i="59" s="1"/>
  <c r="BG199" i="59"/>
  <c r="BS199" i="59" s="1"/>
  <c r="CB244" i="59"/>
  <c r="BZ154" i="59"/>
  <c r="CA319" i="59"/>
  <c r="BE328" i="59"/>
  <c r="BQ328" i="59" s="1"/>
  <c r="CF319" i="59"/>
  <c r="BH198" i="59"/>
  <c r="BT198" i="59" s="1"/>
  <c r="CA244" i="59"/>
  <c r="DD239" i="59"/>
  <c r="DP239" i="59" s="1"/>
  <c r="DD313" i="59"/>
  <c r="DP313" i="59" s="1"/>
  <c r="CY116" i="59"/>
  <c r="DK116" i="59" s="1"/>
  <c r="CY142" i="59"/>
  <c r="DK142" i="59" s="1"/>
  <c r="CY207" i="59"/>
  <c r="DK207" i="59" s="1"/>
  <c r="CY232" i="59"/>
  <c r="DK232" i="59" s="1"/>
  <c r="CY261" i="59"/>
  <c r="DK261" i="59" s="1"/>
  <c r="CY284" i="59"/>
  <c r="DK284" i="59" s="1"/>
  <c r="CY311" i="59"/>
  <c r="DK311" i="59" s="1"/>
  <c r="CY332" i="59"/>
  <c r="DK332" i="59" s="1"/>
  <c r="DC23" i="59"/>
  <c r="DO23" i="59" s="1"/>
  <c r="DC147" i="59"/>
  <c r="DO147" i="59" s="1"/>
  <c r="DC163" i="59"/>
  <c r="DO163" i="59" s="1"/>
  <c r="DC210" i="59"/>
  <c r="DO210" i="59" s="1"/>
  <c r="DC232" i="59"/>
  <c r="DO232" i="59" s="1"/>
  <c r="DC263" i="59"/>
  <c r="DO263" i="59" s="1"/>
  <c r="DC276" i="59"/>
  <c r="DO276" i="59" s="1"/>
  <c r="DC289" i="59"/>
  <c r="DO289" i="59" s="1"/>
  <c r="DC299" i="59"/>
  <c r="DO299" i="59" s="1"/>
  <c r="DC314" i="59"/>
  <c r="DO314" i="59" s="1"/>
  <c r="DC328" i="59"/>
  <c r="DO328" i="59" s="1"/>
  <c r="DE21" i="59"/>
  <c r="DQ21" i="59" s="1"/>
  <c r="DE33" i="59"/>
  <c r="DQ33" i="59" s="1"/>
  <c r="DE44" i="59"/>
  <c r="DQ44" i="59" s="1"/>
  <c r="DE56" i="59"/>
  <c r="DQ56" i="59" s="1"/>
  <c r="DE65" i="59"/>
  <c r="DQ65" i="59" s="1"/>
  <c r="DE76" i="59"/>
  <c r="DQ76" i="59" s="1"/>
  <c r="DE84" i="59"/>
  <c r="DQ84" i="59" s="1"/>
  <c r="DE93" i="59"/>
  <c r="DQ93" i="59" s="1"/>
  <c r="DE101" i="59"/>
  <c r="DQ101" i="59" s="1"/>
  <c r="DE113" i="59"/>
  <c r="DQ113" i="59" s="1"/>
  <c r="DE121" i="59"/>
  <c r="DQ121" i="59" s="1"/>
  <c r="DE129" i="59"/>
  <c r="DQ129" i="59" s="1"/>
  <c r="DE135" i="59"/>
  <c r="DQ135" i="59" s="1"/>
  <c r="DE144" i="59"/>
  <c r="DQ144" i="59" s="1"/>
  <c r="DE150" i="59"/>
  <c r="DQ150" i="59" s="1"/>
  <c r="DE157" i="59"/>
  <c r="DQ157" i="59" s="1"/>
  <c r="DE161" i="59"/>
  <c r="DQ161" i="59" s="1"/>
  <c r="DE165" i="59"/>
  <c r="DQ165" i="59" s="1"/>
  <c r="DE169" i="59"/>
  <c r="DQ169" i="59" s="1"/>
  <c r="DE173" i="59"/>
  <c r="DQ173" i="59" s="1"/>
  <c r="DE177" i="59"/>
  <c r="DQ177" i="59" s="1"/>
  <c r="DE182" i="59"/>
  <c r="DQ182" i="59" s="1"/>
  <c r="DE190" i="59"/>
  <c r="DQ190" i="59" s="1"/>
  <c r="DE195" i="59"/>
  <c r="DQ195" i="59" s="1"/>
  <c r="DE199" i="59"/>
  <c r="DQ199" i="59" s="1"/>
  <c r="DE203" i="59"/>
  <c r="DQ203" i="59" s="1"/>
  <c r="DE207" i="59"/>
  <c r="DQ207" i="59" s="1"/>
  <c r="DE211" i="59"/>
  <c r="DQ211" i="59" s="1"/>
  <c r="DE215" i="59"/>
  <c r="DQ215" i="59" s="1"/>
  <c r="DE219" i="59"/>
  <c r="DQ219" i="59" s="1"/>
  <c r="DE223" i="59"/>
  <c r="DQ223" i="59" s="1"/>
  <c r="DE227" i="59"/>
  <c r="DQ227" i="59" s="1"/>
  <c r="DE231" i="59"/>
  <c r="DQ231" i="59" s="1"/>
  <c r="DE235" i="59"/>
  <c r="DQ235" i="59" s="1"/>
  <c r="DE239" i="59"/>
  <c r="DQ239" i="59" s="1"/>
  <c r="DE243" i="59"/>
  <c r="DQ243" i="59" s="1"/>
  <c r="DE248" i="59"/>
  <c r="DQ248" i="59" s="1"/>
  <c r="DE252" i="59"/>
  <c r="DQ252" i="59" s="1"/>
  <c r="DE257" i="59"/>
  <c r="DQ257" i="59" s="1"/>
  <c r="DE261" i="59"/>
  <c r="DQ261" i="59" s="1"/>
  <c r="DE265" i="59"/>
  <c r="DQ265" i="59" s="1"/>
  <c r="DE269" i="59"/>
  <c r="DQ269" i="59" s="1"/>
  <c r="DE273" i="59"/>
  <c r="DQ273" i="59" s="1"/>
  <c r="DE277" i="59"/>
  <c r="DQ277" i="59" s="1"/>
  <c r="DE281" i="59"/>
  <c r="DQ281" i="59" s="1"/>
  <c r="DE285" i="59"/>
  <c r="DQ285" i="59" s="1"/>
  <c r="DE289" i="59"/>
  <c r="DQ289" i="59" s="1"/>
  <c r="DE293" i="59"/>
  <c r="DQ293" i="59" s="1"/>
  <c r="DE297" i="59"/>
  <c r="DQ297" i="59" s="1"/>
  <c r="DE301" i="59"/>
  <c r="DQ301" i="59" s="1"/>
  <c r="DE305" i="59"/>
  <c r="DQ305" i="59" s="1"/>
  <c r="DE309" i="59"/>
  <c r="DQ309" i="59" s="1"/>
  <c r="DE314" i="59"/>
  <c r="DQ314" i="59" s="1"/>
  <c r="DE318" i="59"/>
  <c r="DQ318" i="59" s="1"/>
  <c r="DE322" i="59"/>
  <c r="DQ322" i="59" s="1"/>
  <c r="DE326" i="59"/>
  <c r="DQ326" i="59" s="1"/>
  <c r="DE330" i="59"/>
  <c r="DQ330" i="59" s="1"/>
  <c r="DE334" i="59"/>
  <c r="DQ334" i="59" s="1"/>
  <c r="BC107" i="59"/>
  <c r="BO107" i="59" s="1"/>
  <c r="BZ202" i="59"/>
  <c r="BF308" i="59"/>
  <c r="BR308" i="59" s="1"/>
  <c r="CE16" i="59"/>
  <c r="CF182" i="59"/>
  <c r="CB128" i="59"/>
  <c r="CZ80" i="59"/>
  <c r="DL80" i="59" s="1"/>
  <c r="CX105" i="59"/>
  <c r="DJ105" i="59" s="1"/>
  <c r="CX311" i="59"/>
  <c r="DJ311" i="59" s="1"/>
  <c r="DD172" i="59"/>
  <c r="DP172" i="59" s="1"/>
  <c r="DD195" i="59"/>
  <c r="DP195" i="59" s="1"/>
  <c r="DD228" i="59"/>
  <c r="DP228" i="59" s="1"/>
  <c r="DD269" i="59"/>
  <c r="DP269" i="59" s="1"/>
  <c r="DD304" i="59"/>
  <c r="DP304" i="59" s="1"/>
  <c r="DD337" i="59"/>
  <c r="DP337" i="59" s="1"/>
  <c r="CY80" i="59"/>
  <c r="DK80" i="59" s="1"/>
  <c r="CY94" i="59"/>
  <c r="DK94" i="59" s="1"/>
  <c r="CY111" i="59"/>
  <c r="DK111" i="59" s="1"/>
  <c r="CY131" i="59"/>
  <c r="DK131" i="59" s="1"/>
  <c r="CY148" i="59"/>
  <c r="DK148" i="59" s="1"/>
  <c r="CY163" i="59"/>
  <c r="DK163" i="59" s="1"/>
  <c r="CY184" i="59"/>
  <c r="DK184" i="59" s="1"/>
  <c r="CY202" i="59"/>
  <c r="DK202" i="59" s="1"/>
  <c r="CY218" i="59"/>
  <c r="DK218" i="59" s="1"/>
  <c r="CY229" i="59"/>
  <c r="DK229" i="59" s="1"/>
  <c r="CY241" i="59"/>
  <c r="DK241" i="59" s="1"/>
  <c r="CY258" i="59"/>
  <c r="DK258" i="59" s="1"/>
  <c r="CY270" i="59"/>
  <c r="DK270" i="59" s="1"/>
  <c r="CY281" i="59"/>
  <c r="DK281" i="59" s="1"/>
  <c r="CY295" i="59"/>
  <c r="DK295" i="59" s="1"/>
  <c r="CY307" i="59"/>
  <c r="DK307" i="59" s="1"/>
  <c r="CY319" i="59"/>
  <c r="DK319" i="59" s="1"/>
  <c r="CY330" i="59"/>
  <c r="DK330" i="59" s="1"/>
  <c r="DC20" i="59"/>
  <c r="DO20" i="59" s="1"/>
  <c r="DC68" i="59"/>
  <c r="DO68" i="59" s="1"/>
  <c r="DC80" i="59"/>
  <c r="DO80" i="59" s="1"/>
  <c r="DC94" i="59"/>
  <c r="DO94" i="59" s="1"/>
  <c r="DC131" i="59"/>
  <c r="DO131" i="59" s="1"/>
  <c r="DC145" i="59"/>
  <c r="DO145" i="59" s="1"/>
  <c r="DC153" i="59"/>
  <c r="DO153" i="59" s="1"/>
  <c r="DC166" i="59"/>
  <c r="DO166" i="59" s="1"/>
  <c r="DC175" i="59"/>
  <c r="DO175" i="59" s="1"/>
  <c r="DC189" i="59"/>
  <c r="DO189" i="59" s="1"/>
  <c r="DC202" i="59"/>
  <c r="DO202" i="59" s="1"/>
  <c r="DC212" i="59"/>
  <c r="DO212" i="59" s="1"/>
  <c r="DC224" i="59"/>
  <c r="DO224" i="59" s="1"/>
  <c r="DC235" i="59"/>
  <c r="DO235" i="59" s="1"/>
  <c r="DC250" i="59"/>
  <c r="DO250" i="59" s="1"/>
  <c r="DC266" i="59"/>
  <c r="DO266" i="59" s="1"/>
  <c r="DC272" i="59"/>
  <c r="DO272" i="59" s="1"/>
  <c r="DC277" i="59"/>
  <c r="DO277" i="59" s="1"/>
  <c r="DC283" i="59"/>
  <c r="DO283" i="59" s="1"/>
  <c r="DC290" i="59"/>
  <c r="DO290" i="59" s="1"/>
  <c r="DC295" i="59"/>
  <c r="DO295" i="59" s="1"/>
  <c r="DC303" i="59"/>
  <c r="DO303" i="59" s="1"/>
  <c r="DC309" i="59"/>
  <c r="DO309" i="59" s="1"/>
  <c r="DC316" i="59"/>
  <c r="DO316" i="59" s="1"/>
  <c r="DC323" i="59"/>
  <c r="DO323" i="59" s="1"/>
  <c r="DC329" i="59"/>
  <c r="DO329" i="59" s="1"/>
  <c r="DC334" i="59"/>
  <c r="DO334" i="59" s="1"/>
  <c r="DE12" i="59"/>
  <c r="DQ12" i="59" s="1"/>
  <c r="DE17" i="59"/>
  <c r="DQ17" i="59" s="1"/>
  <c r="DE22" i="59"/>
  <c r="DQ22" i="59" s="1"/>
  <c r="DE28" i="59"/>
  <c r="DQ28" i="59" s="1"/>
  <c r="DE34" i="59"/>
  <c r="DQ34" i="59" s="1"/>
  <c r="DE39" i="59"/>
  <c r="DQ39" i="59" s="1"/>
  <c r="DE46" i="59"/>
  <c r="DQ46" i="59" s="1"/>
  <c r="DE51" i="59"/>
  <c r="DQ51" i="59" s="1"/>
  <c r="DE58" i="59"/>
  <c r="DQ58" i="59" s="1"/>
  <c r="DE70" i="59"/>
  <c r="DQ70" i="59" s="1"/>
  <c r="DE75" i="59"/>
  <c r="DQ75" i="59" s="1"/>
  <c r="DE80" i="59"/>
  <c r="DQ80" i="59" s="1"/>
  <c r="DE86" i="59"/>
  <c r="DQ86" i="59" s="1"/>
  <c r="DE90" i="59"/>
  <c r="DQ90" i="59" s="1"/>
  <c r="DE94" i="59"/>
  <c r="DQ94" i="59" s="1"/>
  <c r="DE98" i="59"/>
  <c r="DQ98" i="59" s="1"/>
  <c r="DE102" i="59"/>
  <c r="DQ102" i="59" s="1"/>
  <c r="DE106" i="59"/>
  <c r="DQ106" i="59" s="1"/>
  <c r="DE110" i="59"/>
  <c r="DQ110" i="59" s="1"/>
  <c r="DE114" i="59"/>
  <c r="DQ114" i="59" s="1"/>
  <c r="DE118" i="59"/>
  <c r="DQ118" i="59" s="1"/>
  <c r="DE122" i="59"/>
  <c r="DQ122" i="59" s="1"/>
  <c r="DE126" i="59"/>
  <c r="DQ126" i="59" s="1"/>
  <c r="DE130" i="59"/>
  <c r="DQ130" i="59" s="1"/>
  <c r="DE138" i="59"/>
  <c r="DQ138" i="59" s="1"/>
  <c r="DE143" i="59"/>
  <c r="DQ143" i="59" s="1"/>
  <c r="DE147" i="59"/>
  <c r="DQ147" i="59" s="1"/>
  <c r="DE151" i="59"/>
  <c r="DQ151" i="59" s="1"/>
  <c r="CZ87" i="59"/>
  <c r="DL87" i="59" s="1"/>
  <c r="CX24" i="59"/>
  <c r="DJ24" i="59" s="1"/>
  <c r="DD288" i="59"/>
  <c r="DP288" i="59" s="1"/>
  <c r="DD175" i="59"/>
  <c r="DP175" i="59" s="1"/>
  <c r="DD212" i="59"/>
  <c r="DP212" i="59" s="1"/>
  <c r="DD250" i="59"/>
  <c r="DP250" i="59" s="1"/>
  <c r="DD285" i="59"/>
  <c r="DP285" i="59" s="1"/>
  <c r="DD321" i="59"/>
  <c r="DP321" i="59" s="1"/>
  <c r="CY26" i="59"/>
  <c r="DK26" i="59" s="1"/>
  <c r="CY86" i="59"/>
  <c r="DK86" i="59" s="1"/>
  <c r="CY105" i="59"/>
  <c r="DK105" i="59" s="1"/>
  <c r="CY137" i="59"/>
  <c r="DK137" i="59" s="1"/>
  <c r="CY151" i="59"/>
  <c r="DK151" i="59" s="1"/>
  <c r="CY194" i="59"/>
  <c r="DK194" i="59" s="1"/>
  <c r="CY211" i="59"/>
  <c r="DK211" i="59" s="1"/>
  <c r="CY224" i="59"/>
  <c r="DK224" i="59" s="1"/>
  <c r="CY235" i="59"/>
  <c r="DK235" i="59" s="1"/>
  <c r="CY249" i="59"/>
  <c r="DK249" i="59" s="1"/>
  <c r="CY265" i="59"/>
  <c r="DK265" i="59" s="1"/>
  <c r="CY276" i="59"/>
  <c r="DK276" i="59" s="1"/>
  <c r="CY286" i="59"/>
  <c r="DK286" i="59" s="1"/>
  <c r="CY301" i="59"/>
  <c r="DK301" i="59" s="1"/>
  <c r="CY314" i="59"/>
  <c r="DK314" i="59" s="1"/>
  <c r="CY324" i="59"/>
  <c r="DK324" i="59" s="1"/>
  <c r="CY335" i="59"/>
  <c r="DK335" i="59" s="1"/>
  <c r="DC15" i="59"/>
  <c r="DO15" i="59" s="1"/>
  <c r="DC25" i="59"/>
  <c r="DO25" i="59" s="1"/>
  <c r="DC74" i="59"/>
  <c r="DO74" i="59" s="1"/>
  <c r="DC88" i="59"/>
  <c r="DO88" i="59" s="1"/>
  <c r="DC102" i="59"/>
  <c r="DO102" i="59" s="1"/>
  <c r="DC114" i="59"/>
  <c r="DO114" i="59" s="1"/>
  <c r="DC126" i="59"/>
  <c r="DO126" i="59" s="1"/>
  <c r="DC136" i="59"/>
  <c r="DO136" i="59" s="1"/>
  <c r="DC161" i="59"/>
  <c r="DO161" i="59" s="1"/>
  <c r="DC172" i="59"/>
  <c r="DO172" i="59" s="1"/>
  <c r="DC182" i="59"/>
  <c r="DO182" i="59" s="1"/>
  <c r="DC196" i="59"/>
  <c r="DO196" i="59" s="1"/>
  <c r="DC207" i="59"/>
  <c r="DO207" i="59" s="1"/>
  <c r="DC219" i="59"/>
  <c r="DO219" i="59" s="1"/>
  <c r="DC229" i="59"/>
  <c r="DO229" i="59" s="1"/>
  <c r="DC242" i="59"/>
  <c r="DO242" i="59" s="1"/>
  <c r="DC261" i="59"/>
  <c r="DO261" i="59" s="1"/>
  <c r="DC268" i="59"/>
  <c r="DO268" i="59" s="1"/>
  <c r="DC275" i="59"/>
  <c r="DO275" i="59" s="1"/>
  <c r="DC280" i="59"/>
  <c r="DO280" i="59" s="1"/>
  <c r="DC285" i="59"/>
  <c r="DO285" i="59" s="1"/>
  <c r="DC293" i="59"/>
  <c r="DO293" i="59" s="1"/>
  <c r="DC298" i="59"/>
  <c r="DO298" i="59" s="1"/>
  <c r="DC305" i="59"/>
  <c r="DO305" i="59" s="1"/>
  <c r="DC313" i="59"/>
  <c r="DO313" i="59" s="1"/>
  <c r="DC320" i="59"/>
  <c r="DO320" i="59" s="1"/>
  <c r="DC325" i="59"/>
  <c r="DO325" i="59" s="1"/>
  <c r="DC332" i="59"/>
  <c r="DO332" i="59" s="1"/>
  <c r="DC337" i="59"/>
  <c r="DO337" i="59" s="1"/>
  <c r="DE14" i="59"/>
  <c r="DQ14" i="59" s="1"/>
  <c r="DE20" i="59"/>
  <c r="DQ20" i="59" s="1"/>
  <c r="DE25" i="59"/>
  <c r="DQ25" i="59" s="1"/>
  <c r="DE31" i="59"/>
  <c r="DQ31" i="59" s="1"/>
  <c r="DE37" i="59"/>
  <c r="DQ37" i="59" s="1"/>
  <c r="DE43" i="59"/>
  <c r="DQ43" i="59" s="1"/>
  <c r="DE48" i="59"/>
  <c r="DQ48" i="59" s="1"/>
  <c r="DE55" i="59"/>
  <c r="DQ55" i="59" s="1"/>
  <c r="DE62" i="59"/>
  <c r="DQ62" i="59" s="1"/>
  <c r="DE67" i="59"/>
  <c r="DQ67" i="59" s="1"/>
  <c r="DE72" i="59"/>
  <c r="DQ72" i="59" s="1"/>
  <c r="DE78" i="59"/>
  <c r="DQ78" i="59" s="1"/>
  <c r="DE88" i="59"/>
  <c r="DQ88" i="59" s="1"/>
  <c r="DE92" i="59"/>
  <c r="DQ92" i="59" s="1"/>
  <c r="DE96" i="59"/>
  <c r="DQ96" i="59" s="1"/>
  <c r="DE100" i="59"/>
  <c r="DQ100" i="59" s="1"/>
  <c r="DE104" i="59"/>
  <c r="DQ104" i="59" s="1"/>
  <c r="DE116" i="59"/>
  <c r="DQ116" i="59" s="1"/>
  <c r="DE120" i="59"/>
  <c r="DQ120" i="59" s="1"/>
  <c r="DE124" i="59"/>
  <c r="DQ124" i="59" s="1"/>
  <c r="DE128" i="59"/>
  <c r="DQ128" i="59" s="1"/>
  <c r="DE132" i="59"/>
  <c r="DQ132" i="59" s="1"/>
  <c r="DE136" i="59"/>
  <c r="DQ136" i="59" s="1"/>
  <c r="DE141" i="59"/>
  <c r="DQ141" i="59" s="1"/>
  <c r="DE145" i="59"/>
  <c r="DQ145" i="59" s="1"/>
  <c r="DE153" i="59"/>
  <c r="DQ153" i="59" s="1"/>
  <c r="CA152" i="59"/>
  <c r="BD144" i="59"/>
  <c r="BP144" i="59" s="1"/>
  <c r="BX24" i="59"/>
  <c r="DB225" i="59"/>
  <c r="DN225" i="59" s="1"/>
  <c r="CX206" i="59"/>
  <c r="DJ206" i="59" s="1"/>
  <c r="CX335" i="59"/>
  <c r="DJ335" i="59" s="1"/>
  <c r="DD18" i="59"/>
  <c r="DP18" i="59" s="1"/>
  <c r="DD92" i="59"/>
  <c r="DP92" i="59" s="1"/>
  <c r="DD136" i="59"/>
  <c r="DP136" i="59" s="1"/>
  <c r="DD164" i="59"/>
  <c r="DP164" i="59" s="1"/>
  <c r="DD182" i="59"/>
  <c r="DP182" i="59" s="1"/>
  <c r="DD199" i="59"/>
  <c r="DP199" i="59" s="1"/>
  <c r="DD216" i="59"/>
  <c r="DP216" i="59" s="1"/>
  <c r="DD234" i="59"/>
  <c r="DP234" i="59" s="1"/>
  <c r="DD255" i="59"/>
  <c r="DP255" i="59" s="1"/>
  <c r="DD273" i="59"/>
  <c r="DP273" i="59" s="1"/>
  <c r="DD291" i="59"/>
  <c r="DP291" i="59" s="1"/>
  <c r="DD308" i="59"/>
  <c r="DP308" i="59" s="1"/>
  <c r="DD325" i="59"/>
  <c r="DP325" i="59" s="1"/>
  <c r="CY13" i="59"/>
  <c r="DK13" i="59" s="1"/>
  <c r="CY68" i="59"/>
  <c r="DK68" i="59" s="1"/>
  <c r="CY92" i="59"/>
  <c r="DK92" i="59" s="1"/>
  <c r="CY102" i="59"/>
  <c r="DK102" i="59" s="1"/>
  <c r="CY109" i="59"/>
  <c r="DK109" i="59" s="1"/>
  <c r="CY118" i="59"/>
  <c r="DK118" i="59" s="1"/>
  <c r="CY129" i="59"/>
  <c r="DK129" i="59" s="1"/>
  <c r="CY135" i="59"/>
  <c r="DK135" i="59" s="1"/>
  <c r="CY146" i="59"/>
  <c r="DK146" i="59" s="1"/>
  <c r="CY153" i="59"/>
  <c r="DK153" i="59" s="1"/>
  <c r="CY166" i="59"/>
  <c r="DK166" i="59" s="1"/>
  <c r="CY175" i="59"/>
  <c r="DK175" i="59" s="1"/>
  <c r="CY200" i="59"/>
  <c r="DK200" i="59" s="1"/>
  <c r="CY209" i="59"/>
  <c r="DK209" i="59" s="1"/>
  <c r="CY215" i="59"/>
  <c r="DK215" i="59" s="1"/>
  <c r="CY223" i="59"/>
  <c r="DK223" i="59" s="1"/>
  <c r="CY228" i="59"/>
  <c r="DK228" i="59" s="1"/>
  <c r="CY233" i="59"/>
  <c r="DK233" i="59" s="1"/>
  <c r="CY240" i="59"/>
  <c r="DK240" i="59" s="1"/>
  <c r="CY247" i="59"/>
  <c r="DK247" i="59" s="1"/>
  <c r="CY255" i="59"/>
  <c r="DK255" i="59" s="1"/>
  <c r="CY263" i="59"/>
  <c r="DK263" i="59" s="1"/>
  <c r="CY269" i="59"/>
  <c r="DK269" i="59" s="1"/>
  <c r="CY274" i="59"/>
  <c r="DK274" i="59" s="1"/>
  <c r="CY280" i="59"/>
  <c r="DK280" i="59" s="1"/>
  <c r="CY285" i="59"/>
  <c r="DK285" i="59" s="1"/>
  <c r="CY293" i="59"/>
  <c r="DK293" i="59" s="1"/>
  <c r="CY300" i="59"/>
  <c r="DK300" i="59" s="1"/>
  <c r="CY306" i="59"/>
  <c r="DK306" i="59" s="1"/>
  <c r="CY312" i="59"/>
  <c r="DK312" i="59" s="1"/>
  <c r="CY318" i="59"/>
  <c r="DK318" i="59" s="1"/>
  <c r="CY323" i="59"/>
  <c r="DK323" i="59" s="1"/>
  <c r="CY328" i="59"/>
  <c r="DK328" i="59" s="1"/>
  <c r="CY334" i="59"/>
  <c r="DK334" i="59" s="1"/>
  <c r="DC13" i="59"/>
  <c r="DO13" i="59" s="1"/>
  <c r="DC19" i="59"/>
  <c r="DO19" i="59" s="1"/>
  <c r="DC24" i="59"/>
  <c r="DO24" i="59" s="1"/>
  <c r="DC30" i="59"/>
  <c r="DO30" i="59" s="1"/>
  <c r="DC72" i="59"/>
  <c r="DO72" i="59" s="1"/>
  <c r="DC79" i="59"/>
  <c r="DO79" i="59" s="1"/>
  <c r="DC86" i="59"/>
  <c r="DO86" i="59" s="1"/>
  <c r="DC93" i="59"/>
  <c r="DO93" i="59" s="1"/>
  <c r="DC101" i="59"/>
  <c r="DO101" i="59" s="1"/>
  <c r="DC106" i="59"/>
  <c r="DO106" i="59" s="1"/>
  <c r="DC113" i="59"/>
  <c r="DO113" i="59" s="1"/>
  <c r="DC118" i="59"/>
  <c r="DO118" i="59" s="1"/>
  <c r="DC124" i="59"/>
  <c r="DO124" i="59" s="1"/>
  <c r="DC130" i="59"/>
  <c r="DO130" i="59" s="1"/>
  <c r="DC135" i="59"/>
  <c r="DO135" i="59" s="1"/>
  <c r="DC141" i="59"/>
  <c r="DO141" i="59" s="1"/>
  <c r="DC156" i="59"/>
  <c r="DO156" i="59" s="1"/>
  <c r="DC162" i="59"/>
  <c r="DO162" i="59" s="1"/>
  <c r="DC167" i="59"/>
  <c r="DO167" i="59" s="1"/>
  <c r="DC179" i="59"/>
  <c r="DO179" i="59" s="1"/>
  <c r="DC190" i="59"/>
  <c r="DO190" i="59" s="1"/>
  <c r="DC198" i="59"/>
  <c r="DO198" i="59" s="1"/>
  <c r="DC203" i="59"/>
  <c r="DO203" i="59" s="1"/>
  <c r="DC208" i="59"/>
  <c r="DO208" i="59" s="1"/>
  <c r="DC214" i="59"/>
  <c r="DO214" i="59" s="1"/>
  <c r="DC220" i="59"/>
  <c r="DO220" i="59" s="1"/>
  <c r="DC225" i="59"/>
  <c r="DO225" i="59" s="1"/>
  <c r="DC231" i="59"/>
  <c r="DO231" i="59" s="1"/>
  <c r="DC237" i="59"/>
  <c r="DO237" i="59" s="1"/>
  <c r="DC243" i="59"/>
  <c r="DO243" i="59" s="1"/>
  <c r="DC253" i="59"/>
  <c r="DO253" i="59" s="1"/>
  <c r="DC262" i="59"/>
  <c r="DO262" i="59" s="1"/>
  <c r="CZ223" i="59"/>
  <c r="DL223" i="59" s="1"/>
  <c r="DB318" i="59"/>
  <c r="DN318" i="59" s="1"/>
  <c r="CX281" i="59"/>
  <c r="DJ281" i="59" s="1"/>
  <c r="DD74" i="59"/>
  <c r="DP74" i="59" s="1"/>
  <c r="DD132" i="59"/>
  <c r="DP132" i="59" s="1"/>
  <c r="DD190" i="59"/>
  <c r="DP190" i="59" s="1"/>
  <c r="DD207" i="59"/>
  <c r="DP207" i="59" s="1"/>
  <c r="DD224" i="59"/>
  <c r="DP224" i="59" s="1"/>
  <c r="DD244" i="59"/>
  <c r="DP244" i="59" s="1"/>
  <c r="DD265" i="59"/>
  <c r="DP265" i="59" s="1"/>
  <c r="DD281" i="59"/>
  <c r="DP281" i="59" s="1"/>
  <c r="DD299" i="59"/>
  <c r="DP299" i="59" s="1"/>
  <c r="DD317" i="59"/>
  <c r="DP317" i="59" s="1"/>
  <c r="DD333" i="59"/>
  <c r="DP333" i="59" s="1"/>
  <c r="CY22" i="59"/>
  <c r="DK22" i="59" s="1"/>
  <c r="CY76" i="59"/>
  <c r="DK76" i="59" s="1"/>
  <c r="CY88" i="59"/>
  <c r="DK88" i="59" s="1"/>
  <c r="CY98" i="59"/>
  <c r="DK98" i="59" s="1"/>
  <c r="CY107" i="59"/>
  <c r="DK107" i="59" s="1"/>
  <c r="CY114" i="59"/>
  <c r="DK114" i="59" s="1"/>
  <c r="CY121" i="59"/>
  <c r="DK121" i="59" s="1"/>
  <c r="CY133" i="59"/>
  <c r="DK133" i="59" s="1"/>
  <c r="CY139" i="59"/>
  <c r="DK139" i="59" s="1"/>
  <c r="CY161" i="59"/>
  <c r="DK161" i="59" s="1"/>
  <c r="CY173" i="59"/>
  <c r="DK173" i="59" s="1"/>
  <c r="CY179" i="59"/>
  <c r="DK179" i="59" s="1"/>
  <c r="CY196" i="59"/>
  <c r="DK196" i="59" s="1"/>
  <c r="CY205" i="59"/>
  <c r="DK205" i="59" s="1"/>
  <c r="CY213" i="59"/>
  <c r="DK213" i="59" s="1"/>
  <c r="CY220" i="59"/>
  <c r="DK220" i="59" s="1"/>
  <c r="CY225" i="59"/>
  <c r="DK225" i="59" s="1"/>
  <c r="CY231" i="59"/>
  <c r="DK231" i="59" s="1"/>
  <c r="CY237" i="59"/>
  <c r="DK237" i="59" s="1"/>
  <c r="CY242" i="59"/>
  <c r="DK242" i="59" s="1"/>
  <c r="CY251" i="59"/>
  <c r="DK251" i="59" s="1"/>
  <c r="CY260" i="59"/>
  <c r="DK260" i="59" s="1"/>
  <c r="CY266" i="59"/>
  <c r="DK266" i="59" s="1"/>
  <c r="CY272" i="59"/>
  <c r="DK272" i="59" s="1"/>
  <c r="CY277" i="59"/>
  <c r="DK277" i="59" s="1"/>
  <c r="CY282" i="59"/>
  <c r="DK282" i="59" s="1"/>
  <c r="CY290" i="59"/>
  <c r="DK290" i="59" s="1"/>
  <c r="CY296" i="59"/>
  <c r="DK296" i="59" s="1"/>
  <c r="CY303" i="59"/>
  <c r="DK303" i="59" s="1"/>
  <c r="CY309" i="59"/>
  <c r="DK309" i="59" s="1"/>
  <c r="CY315" i="59"/>
  <c r="DK315" i="59" s="1"/>
  <c r="CY320" i="59"/>
  <c r="DK320" i="59" s="1"/>
  <c r="CY326" i="59"/>
  <c r="DK326" i="59" s="1"/>
  <c r="CY331" i="59"/>
  <c r="DK331" i="59" s="1"/>
  <c r="CY336" i="59"/>
  <c r="DK336" i="59" s="1"/>
  <c r="DC16" i="59"/>
  <c r="DO16" i="59" s="1"/>
  <c r="DC21" i="59"/>
  <c r="DO21" i="59" s="1"/>
  <c r="DC27" i="59"/>
  <c r="DO27" i="59" s="1"/>
  <c r="DC69" i="59"/>
  <c r="DO69" i="59" s="1"/>
  <c r="DC75" i="59"/>
  <c r="DO75" i="59" s="1"/>
  <c r="DC82" i="59"/>
  <c r="DO82" i="59" s="1"/>
  <c r="DC89" i="59"/>
  <c r="DO89" i="59" s="1"/>
  <c r="DC95" i="59"/>
  <c r="DO95" i="59" s="1"/>
  <c r="DC104" i="59"/>
  <c r="DO104" i="59" s="1"/>
  <c r="DC109" i="59"/>
  <c r="DO109" i="59" s="1"/>
  <c r="DC115" i="59"/>
  <c r="DO115" i="59" s="1"/>
  <c r="DC122" i="59"/>
  <c r="DO122" i="59" s="1"/>
  <c r="DC127" i="59"/>
  <c r="DO127" i="59" s="1"/>
  <c r="DC132" i="59"/>
  <c r="DO132" i="59" s="1"/>
  <c r="DC138" i="59"/>
  <c r="DO138" i="59" s="1"/>
  <c r="DC146" i="59"/>
  <c r="DO146" i="59" s="1"/>
  <c r="DC152" i="59"/>
  <c r="DO152" i="59" s="1"/>
  <c r="DC158" i="59"/>
  <c r="DO158" i="59" s="1"/>
  <c r="DC165" i="59"/>
  <c r="DO165" i="59" s="1"/>
  <c r="DC171" i="59"/>
  <c r="DO171" i="59" s="1"/>
  <c r="DC176" i="59"/>
  <c r="DO176" i="59" s="1"/>
  <c r="DC195" i="59"/>
  <c r="DO195" i="59" s="1"/>
  <c r="DC200" i="59"/>
  <c r="DO200" i="59" s="1"/>
  <c r="DC206" i="59"/>
  <c r="DO206" i="59" s="1"/>
  <c r="DC211" i="59"/>
  <c r="DO211" i="59" s="1"/>
  <c r="DC216" i="59"/>
  <c r="DO216" i="59" s="1"/>
  <c r="DC223" i="59"/>
  <c r="DO223" i="59" s="1"/>
  <c r="DC228" i="59"/>
  <c r="DO228" i="59" s="1"/>
  <c r="DC233" i="59"/>
  <c r="DO233" i="59" s="1"/>
  <c r="DC241" i="59"/>
  <c r="DO241" i="59" s="1"/>
  <c r="DC249" i="59"/>
  <c r="DO249" i="59" s="1"/>
  <c r="DC256" i="59"/>
  <c r="DO256" i="59" s="1"/>
  <c r="CF284" i="59"/>
  <c r="BB138" i="59"/>
  <c r="BN138" i="59" s="1"/>
  <c r="BZ166" i="59"/>
  <c r="AR91" i="59"/>
  <c r="BH290" i="59"/>
  <c r="BT290" i="59" s="1"/>
  <c r="BB152" i="59"/>
  <c r="BN152" i="59" s="1"/>
  <c r="BB76" i="59"/>
  <c r="BN76" i="59" s="1"/>
  <c r="DD158" i="59"/>
  <c r="DP158" i="59" s="1"/>
  <c r="CZ137" i="59"/>
  <c r="DL137" i="59" s="1"/>
  <c r="CZ335" i="59"/>
  <c r="DL335" i="59" s="1"/>
  <c r="DB135" i="59"/>
  <c r="DN135" i="59" s="1"/>
  <c r="DB185" i="59"/>
  <c r="DN185" i="59" s="1"/>
  <c r="DB263" i="59"/>
  <c r="DN263" i="59" s="1"/>
  <c r="DB334" i="59"/>
  <c r="DN334" i="59" s="1"/>
  <c r="CX88" i="59"/>
  <c r="DJ88" i="59" s="1"/>
  <c r="CX133" i="59"/>
  <c r="DJ133" i="59" s="1"/>
  <c r="CX162" i="59"/>
  <c r="DJ162" i="59" s="1"/>
  <c r="CX222" i="59"/>
  <c r="DJ222" i="59" s="1"/>
  <c r="CX299" i="59"/>
  <c r="DJ299" i="59" s="1"/>
  <c r="DD23" i="59"/>
  <c r="DP23" i="59" s="1"/>
  <c r="DD78" i="59"/>
  <c r="DP78" i="59" s="1"/>
  <c r="DD97" i="59"/>
  <c r="DP97" i="59" s="1"/>
  <c r="DD110" i="59"/>
  <c r="DP110" i="59" s="1"/>
  <c r="DD127" i="59"/>
  <c r="DP127" i="59" s="1"/>
  <c r="DD141" i="59"/>
  <c r="DP141" i="59" s="1"/>
  <c r="DD159" i="59"/>
  <c r="DP159" i="59" s="1"/>
  <c r="DD184" i="59"/>
  <c r="DP184" i="59" s="1"/>
  <c r="DD192" i="59"/>
  <c r="DP192" i="59" s="1"/>
  <c r="DD201" i="59"/>
  <c r="DP201" i="59" s="1"/>
  <c r="DD209" i="59"/>
  <c r="DP209" i="59" s="1"/>
  <c r="DD218" i="59"/>
  <c r="DP218" i="59" s="1"/>
  <c r="DD226" i="59"/>
  <c r="DP226" i="59" s="1"/>
  <c r="DD237" i="59"/>
  <c r="DP237" i="59" s="1"/>
  <c r="DD247" i="59"/>
  <c r="DP247" i="59" s="1"/>
  <c r="DD257" i="59"/>
  <c r="DP257" i="59" s="1"/>
  <c r="DD267" i="59"/>
  <c r="DP267" i="59" s="1"/>
  <c r="DD275" i="59"/>
  <c r="DP275" i="59" s="1"/>
  <c r="DD283" i="59"/>
  <c r="DP283" i="59" s="1"/>
  <c r="DD293" i="59"/>
  <c r="DP293" i="59" s="1"/>
  <c r="DD301" i="59"/>
  <c r="DP301" i="59" s="1"/>
  <c r="DD311" i="59"/>
  <c r="DP311" i="59" s="1"/>
  <c r="DD319" i="59"/>
  <c r="DP319" i="59" s="1"/>
  <c r="DD327" i="59"/>
  <c r="DP327" i="59" s="1"/>
  <c r="DD335" i="59"/>
  <c r="DP335" i="59" s="1"/>
  <c r="CY15" i="59"/>
  <c r="DK15" i="59" s="1"/>
  <c r="CY24" i="59"/>
  <c r="DK24" i="59" s="1"/>
  <c r="CY70" i="59"/>
  <c r="DK70" i="59" s="1"/>
  <c r="CY78" i="59"/>
  <c r="DK78" i="59" s="1"/>
  <c r="CY84" i="59"/>
  <c r="DK84" i="59" s="1"/>
  <c r="CY89" i="59"/>
  <c r="DK89" i="59" s="1"/>
  <c r="CY93" i="59"/>
  <c r="DK93" i="59" s="1"/>
  <c r="CY99" i="59"/>
  <c r="DK99" i="59" s="1"/>
  <c r="CY103" i="59"/>
  <c r="DK103" i="59" s="1"/>
  <c r="CY113" i="59"/>
  <c r="DK113" i="59" s="1"/>
  <c r="CY117" i="59"/>
  <c r="DK117" i="59" s="1"/>
  <c r="CY122" i="59"/>
  <c r="DK122" i="59" s="1"/>
  <c r="CY130" i="59"/>
  <c r="DK130" i="59" s="1"/>
  <c r="CY138" i="59"/>
  <c r="DK138" i="59" s="1"/>
  <c r="CY143" i="59"/>
  <c r="DK143" i="59" s="1"/>
  <c r="CY157" i="59"/>
  <c r="DK157" i="59" s="1"/>
  <c r="CY162" i="59"/>
  <c r="DK162" i="59" s="1"/>
  <c r="CY167" i="59"/>
  <c r="DK167" i="59" s="1"/>
  <c r="CY178" i="59"/>
  <c r="DK178" i="59" s="1"/>
  <c r="CY185" i="59"/>
  <c r="DK185" i="59" s="1"/>
  <c r="CY195" i="59"/>
  <c r="DK195" i="59" s="1"/>
  <c r="CY199" i="59"/>
  <c r="DK199" i="59" s="1"/>
  <c r="CY203" i="59"/>
  <c r="DK203" i="59" s="1"/>
  <c r="CY208" i="59"/>
  <c r="DK208" i="59" s="1"/>
  <c r="CY212" i="59"/>
  <c r="DK212" i="59" s="1"/>
  <c r="CY216" i="59"/>
  <c r="DK216" i="59" s="1"/>
  <c r="CY222" i="59"/>
  <c r="DK222" i="59" s="1"/>
  <c r="CY226" i="59"/>
  <c r="DK226" i="59" s="1"/>
  <c r="CY230" i="59"/>
  <c r="DK230" i="59" s="1"/>
  <c r="CY234" i="59"/>
  <c r="DK234" i="59" s="1"/>
  <c r="CY239" i="59"/>
  <c r="DK239" i="59" s="1"/>
  <c r="CY243" i="59"/>
  <c r="DK243" i="59" s="1"/>
  <c r="CY250" i="59"/>
  <c r="DK250" i="59" s="1"/>
  <c r="CY257" i="59"/>
  <c r="DK257" i="59" s="1"/>
  <c r="CY262" i="59"/>
  <c r="DK262" i="59" s="1"/>
  <c r="CY267" i="59"/>
  <c r="DK267" i="59" s="1"/>
  <c r="CY271" i="59"/>
  <c r="DK271" i="59" s="1"/>
  <c r="CY275" i="59"/>
  <c r="DK275" i="59" s="1"/>
  <c r="CY279" i="59"/>
  <c r="DK279" i="59" s="1"/>
  <c r="CY283" i="59"/>
  <c r="DK283" i="59" s="1"/>
  <c r="CY287" i="59"/>
  <c r="DK287" i="59" s="1"/>
  <c r="CY294" i="59"/>
  <c r="DK294" i="59" s="1"/>
  <c r="CY299" i="59"/>
  <c r="DK299" i="59" s="1"/>
  <c r="CY304" i="59"/>
  <c r="DK304" i="59" s="1"/>
  <c r="CY308" i="59"/>
  <c r="DK308" i="59" s="1"/>
  <c r="CY313" i="59"/>
  <c r="DK313" i="59" s="1"/>
  <c r="CY317" i="59"/>
  <c r="DK317" i="59" s="1"/>
  <c r="CY321" i="59"/>
  <c r="DK321" i="59" s="1"/>
  <c r="CY325" i="59"/>
  <c r="DK325" i="59" s="1"/>
  <c r="CY329" i="59"/>
  <c r="DK329" i="59" s="1"/>
  <c r="CY333" i="59"/>
  <c r="DK333" i="59" s="1"/>
  <c r="CY337" i="59"/>
  <c r="DK337" i="59" s="1"/>
  <c r="DC14" i="59"/>
  <c r="DO14" i="59" s="1"/>
  <c r="DC18" i="59"/>
  <c r="DO18" i="59" s="1"/>
  <c r="DC22" i="59"/>
  <c r="DO22" i="59" s="1"/>
  <c r="DC26" i="59"/>
  <c r="DO26" i="59" s="1"/>
  <c r="DC67" i="59"/>
  <c r="DO67" i="59" s="1"/>
  <c r="DC71" i="59"/>
  <c r="DO71" i="59" s="1"/>
  <c r="DC77" i="59"/>
  <c r="DO77" i="59" s="1"/>
  <c r="DC81" i="59"/>
  <c r="DO81" i="59" s="1"/>
  <c r="DC87" i="59"/>
  <c r="DO87" i="59" s="1"/>
  <c r="DC92" i="59"/>
  <c r="DO92" i="59" s="1"/>
  <c r="DC98" i="59"/>
  <c r="DO98" i="59" s="1"/>
  <c r="DC103" i="59"/>
  <c r="DO103" i="59" s="1"/>
  <c r="DC107" i="59"/>
  <c r="DO107" i="59" s="1"/>
  <c r="DC111" i="59"/>
  <c r="DO111" i="59" s="1"/>
  <c r="DC116" i="59"/>
  <c r="DO116" i="59" s="1"/>
  <c r="DC121" i="59"/>
  <c r="DO121" i="59" s="1"/>
  <c r="DC125" i="59"/>
  <c r="DO125" i="59" s="1"/>
  <c r="DC129" i="59"/>
  <c r="DO129" i="59" s="1"/>
  <c r="DC133" i="59"/>
  <c r="DO133" i="59" s="1"/>
  <c r="DC137" i="59"/>
  <c r="DO137" i="59" s="1"/>
  <c r="DC143" i="59"/>
  <c r="DO143" i="59" s="1"/>
  <c r="DC154" i="59"/>
  <c r="DO154" i="59" s="1"/>
  <c r="DC160" i="59"/>
  <c r="DO160" i="59" s="1"/>
  <c r="DC164" i="59"/>
  <c r="DO164" i="59" s="1"/>
  <c r="DC168" i="59"/>
  <c r="DO168" i="59" s="1"/>
  <c r="DC173" i="59"/>
  <c r="DO173" i="59" s="1"/>
  <c r="DC177" i="59"/>
  <c r="DO177" i="59" s="1"/>
  <c r="DC184" i="59"/>
  <c r="DO184" i="59" s="1"/>
  <c r="DC192" i="59"/>
  <c r="DO192" i="59" s="1"/>
  <c r="DC197" i="59"/>
  <c r="DO197" i="59" s="1"/>
  <c r="DC201" i="59"/>
  <c r="DO201" i="59" s="1"/>
  <c r="DC205" i="59"/>
  <c r="DO205" i="59" s="1"/>
  <c r="DC209" i="59"/>
  <c r="DO209" i="59" s="1"/>
  <c r="DC213" i="59"/>
  <c r="DO213" i="59" s="1"/>
  <c r="DC218" i="59"/>
  <c r="DO218" i="59" s="1"/>
  <c r="DC222" i="59"/>
  <c r="DO222" i="59" s="1"/>
  <c r="DC226" i="59"/>
  <c r="DO226" i="59" s="1"/>
  <c r="DC230" i="59"/>
  <c r="DO230" i="59" s="1"/>
  <c r="DC234" i="59"/>
  <c r="DO234" i="59" s="1"/>
  <c r="DC239" i="59"/>
  <c r="DO239" i="59" s="1"/>
  <c r="DC244" i="59"/>
  <c r="DO244" i="59" s="1"/>
  <c r="DC251" i="59"/>
  <c r="DO251" i="59" s="1"/>
  <c r="DC258" i="59"/>
  <c r="DO258" i="59" s="1"/>
  <c r="DC265" i="59"/>
  <c r="DO265" i="59" s="1"/>
  <c r="DC269" i="59"/>
  <c r="DO269" i="59" s="1"/>
  <c r="DC274" i="59"/>
  <c r="DO274" i="59" s="1"/>
  <c r="DC278" i="59"/>
  <c r="DO278" i="59" s="1"/>
  <c r="DC282" i="59"/>
  <c r="DO282" i="59" s="1"/>
  <c r="DC287" i="59"/>
  <c r="DO287" i="59" s="1"/>
  <c r="DC292" i="59"/>
  <c r="DO292" i="59" s="1"/>
  <c r="DC296" i="59"/>
  <c r="DO296" i="59" s="1"/>
  <c r="DC301" i="59"/>
  <c r="DO301" i="59" s="1"/>
  <c r="DC307" i="59"/>
  <c r="DO307" i="59" s="1"/>
  <c r="DC312" i="59"/>
  <c r="DO312" i="59" s="1"/>
  <c r="DC318" i="59"/>
  <c r="DO318" i="59" s="1"/>
  <c r="DC322" i="59"/>
  <c r="DO322" i="59" s="1"/>
  <c r="DC327" i="59"/>
  <c r="DO327" i="59" s="1"/>
  <c r="DC331" i="59"/>
  <c r="DO331" i="59" s="1"/>
  <c r="DC335" i="59"/>
  <c r="DO335" i="59" s="1"/>
  <c r="DE15" i="59"/>
  <c r="DQ15" i="59" s="1"/>
  <c r="DE19" i="59"/>
  <c r="DQ19" i="59" s="1"/>
  <c r="DE23" i="59"/>
  <c r="DQ23" i="59" s="1"/>
  <c r="DE27" i="59"/>
  <c r="DQ27" i="59" s="1"/>
  <c r="DE32" i="59"/>
  <c r="DQ32" i="59" s="1"/>
  <c r="DE36" i="59"/>
  <c r="DQ36" i="59" s="1"/>
  <c r="DE40" i="59"/>
  <c r="DQ40" i="59" s="1"/>
  <c r="DE45" i="59"/>
  <c r="DQ45" i="59" s="1"/>
  <c r="DE49" i="59"/>
  <c r="DQ49" i="59" s="1"/>
  <c r="DE54" i="59"/>
  <c r="DQ54" i="59" s="1"/>
  <c r="DE59" i="59"/>
  <c r="DQ59" i="59" s="1"/>
  <c r="DE69" i="59"/>
  <c r="DQ69" i="59" s="1"/>
  <c r="DE73" i="59"/>
  <c r="DQ73" i="59" s="1"/>
  <c r="DE77" i="59"/>
  <c r="DQ77" i="59" s="1"/>
  <c r="DE81" i="59"/>
  <c r="DQ81" i="59" s="1"/>
  <c r="CU237" i="59"/>
  <c r="DG237" i="59" s="1"/>
  <c r="CZ131" i="59"/>
  <c r="DL131" i="59" s="1"/>
  <c r="CZ161" i="59"/>
  <c r="DL161" i="59" s="1"/>
  <c r="CZ266" i="59"/>
  <c r="DL266" i="59" s="1"/>
  <c r="DB21" i="59"/>
  <c r="DN21" i="59" s="1"/>
  <c r="DB133" i="59"/>
  <c r="DN133" i="59" s="1"/>
  <c r="DB165" i="59"/>
  <c r="DN165" i="59" s="1"/>
  <c r="DB189" i="59"/>
  <c r="DN189" i="59" s="1"/>
  <c r="DB299" i="59"/>
  <c r="DN299" i="59" s="1"/>
  <c r="CX79" i="59"/>
  <c r="DJ79" i="59" s="1"/>
  <c r="CX135" i="59"/>
  <c r="DJ135" i="59" s="1"/>
  <c r="CX262" i="59"/>
  <c r="DJ262" i="59" s="1"/>
  <c r="CX323" i="59"/>
  <c r="DJ323" i="59" s="1"/>
  <c r="DD14" i="59"/>
  <c r="DP14" i="59" s="1"/>
  <c r="DD70" i="59"/>
  <c r="DP70" i="59" s="1"/>
  <c r="DD88" i="59"/>
  <c r="DP88" i="59" s="1"/>
  <c r="DD106" i="59"/>
  <c r="DP106" i="59" s="1"/>
  <c r="DD168" i="59"/>
  <c r="DP168" i="59" s="1"/>
  <c r="DD178" i="59"/>
  <c r="DP178" i="59" s="1"/>
  <c r="DD187" i="59"/>
  <c r="DP187" i="59" s="1"/>
  <c r="DD197" i="59"/>
  <c r="DP197" i="59" s="1"/>
  <c r="DD205" i="59"/>
  <c r="DP205" i="59" s="1"/>
  <c r="DD214" i="59"/>
  <c r="DP214" i="59" s="1"/>
  <c r="DD222" i="59"/>
  <c r="DP222" i="59" s="1"/>
  <c r="DD231" i="59"/>
  <c r="DP231" i="59" s="1"/>
  <c r="DD241" i="59"/>
  <c r="DP241" i="59" s="1"/>
  <c r="DD252" i="59"/>
  <c r="DP252" i="59" s="1"/>
  <c r="DD262" i="59"/>
  <c r="DP262" i="59" s="1"/>
  <c r="DD271" i="59"/>
  <c r="DP271" i="59" s="1"/>
  <c r="DD279" i="59"/>
  <c r="DP279" i="59" s="1"/>
  <c r="DD289" i="59"/>
  <c r="DP289" i="59" s="1"/>
  <c r="DD297" i="59"/>
  <c r="DP297" i="59" s="1"/>
  <c r="DD306" i="59"/>
  <c r="DP306" i="59" s="1"/>
  <c r="DD315" i="59"/>
  <c r="DP315" i="59" s="1"/>
  <c r="DD323" i="59"/>
  <c r="DP323" i="59" s="1"/>
  <c r="DD331" i="59"/>
  <c r="DP331" i="59" s="1"/>
  <c r="CY20" i="59"/>
  <c r="DK20" i="59" s="1"/>
  <c r="CY30" i="59"/>
  <c r="DK30" i="59" s="1"/>
  <c r="CY74" i="59"/>
  <c r="DK74" i="59" s="1"/>
  <c r="CY82" i="59"/>
  <c r="DK82" i="59" s="1"/>
  <c r="CY87" i="59"/>
  <c r="DK87" i="59" s="1"/>
  <c r="CY91" i="59"/>
  <c r="DK91" i="59" s="1"/>
  <c r="CY95" i="59"/>
  <c r="DK95" i="59" s="1"/>
  <c r="CY101" i="59"/>
  <c r="DK101" i="59" s="1"/>
  <c r="CY106" i="59"/>
  <c r="DK106" i="59" s="1"/>
  <c r="CY110" i="59"/>
  <c r="DK110" i="59" s="1"/>
  <c r="CY115" i="59"/>
  <c r="DK115" i="59" s="1"/>
  <c r="CY126" i="59"/>
  <c r="DK126" i="59" s="1"/>
  <c r="CY132" i="59"/>
  <c r="DK132" i="59" s="1"/>
  <c r="CY136" i="59"/>
  <c r="DK136" i="59" s="1"/>
  <c r="CY141" i="59"/>
  <c r="DK141" i="59" s="1"/>
  <c r="CY147" i="59"/>
  <c r="DK147" i="59" s="1"/>
  <c r="CY152" i="59"/>
  <c r="DK152" i="59" s="1"/>
  <c r="CY160" i="59"/>
  <c r="DK160" i="59" s="1"/>
  <c r="CY165" i="59"/>
  <c r="DK165" i="59" s="1"/>
  <c r="CY172" i="59"/>
  <c r="DK172" i="59" s="1"/>
  <c r="CY176" i="59"/>
  <c r="DK176" i="59" s="1"/>
  <c r="CY182" i="59"/>
  <c r="DK182" i="59" s="1"/>
  <c r="CY190" i="59"/>
  <c r="DK190" i="59" s="1"/>
  <c r="CY197" i="59"/>
  <c r="DK197" i="59" s="1"/>
  <c r="CY201" i="59"/>
  <c r="DK201" i="59" s="1"/>
  <c r="CY206" i="59"/>
  <c r="DK206" i="59" s="1"/>
  <c r="CY210" i="59"/>
  <c r="DK210" i="59" s="1"/>
  <c r="BB230" i="59"/>
  <c r="BN230" i="59" s="1"/>
  <c r="CF96" i="59"/>
  <c r="BD22" i="59"/>
  <c r="BP22" i="59" s="1"/>
  <c r="BH144" i="59"/>
  <c r="BT144" i="59" s="1"/>
  <c r="BW269" i="59"/>
  <c r="BH182" i="59"/>
  <c r="BT182" i="59" s="1"/>
  <c r="CB104" i="59"/>
  <c r="CF22" i="59"/>
  <c r="BD182" i="59"/>
  <c r="BP182" i="59" s="1"/>
  <c r="CB76" i="59"/>
  <c r="BC96" i="59"/>
  <c r="BO96" i="59" s="1"/>
  <c r="BC28" i="59"/>
  <c r="BO28" i="59" s="1"/>
  <c r="CZ27" i="59"/>
  <c r="DL27" i="59" s="1"/>
  <c r="CZ105" i="59"/>
  <c r="DL105" i="59" s="1"/>
  <c r="CZ242" i="59"/>
  <c r="DL242" i="59" s="1"/>
  <c r="CZ319" i="59"/>
  <c r="DL319" i="59" s="1"/>
  <c r="DB91" i="59"/>
  <c r="DN91" i="59" s="1"/>
  <c r="DB208" i="59"/>
  <c r="DN208" i="59" s="1"/>
  <c r="DB272" i="59"/>
  <c r="DN272" i="59" s="1"/>
  <c r="DB309" i="59"/>
  <c r="DN309" i="59" s="1"/>
  <c r="CX16" i="59"/>
  <c r="DJ16" i="59" s="1"/>
  <c r="CX115" i="59"/>
  <c r="DJ115" i="59" s="1"/>
  <c r="CX153" i="59"/>
  <c r="DJ153" i="59" s="1"/>
  <c r="CX175" i="59"/>
  <c r="DJ175" i="59" s="1"/>
  <c r="CX214" i="59"/>
  <c r="DJ214" i="59" s="1"/>
  <c r="CX251" i="59"/>
  <c r="DJ251" i="59" s="1"/>
  <c r="CX292" i="59"/>
  <c r="DJ292" i="59" s="1"/>
  <c r="CX317" i="59"/>
  <c r="DJ317" i="59" s="1"/>
  <c r="DD232" i="59"/>
  <c r="DP232" i="59" s="1"/>
  <c r="DD104" i="59"/>
  <c r="DP104" i="59" s="1"/>
  <c r="DD20" i="59"/>
  <c r="DP20" i="59" s="1"/>
  <c r="DD68" i="59"/>
  <c r="DP68" i="59" s="1"/>
  <c r="DD76" i="59"/>
  <c r="DP76" i="59" s="1"/>
  <c r="DD86" i="59"/>
  <c r="DP86" i="59" s="1"/>
  <c r="DD94" i="59"/>
  <c r="DP94" i="59" s="1"/>
  <c r="DD103" i="59"/>
  <c r="DP103" i="59" s="1"/>
  <c r="DD113" i="59"/>
  <c r="DP113" i="59" s="1"/>
  <c r="DD120" i="59"/>
  <c r="DP120" i="59" s="1"/>
  <c r="DD129" i="59"/>
  <c r="DP129" i="59" s="1"/>
  <c r="DD138" i="59"/>
  <c r="DP138" i="59" s="1"/>
  <c r="DD148" i="59"/>
  <c r="DP148" i="59" s="1"/>
  <c r="DD156" i="59"/>
  <c r="DP156" i="59" s="1"/>
  <c r="DD166" i="59"/>
  <c r="DP166" i="59" s="1"/>
  <c r="DD179" i="59"/>
  <c r="DP179" i="59" s="1"/>
  <c r="DD191" i="59"/>
  <c r="DP191" i="59" s="1"/>
  <c r="DD196" i="59"/>
  <c r="DP196" i="59" s="1"/>
  <c r="DD200" i="59"/>
  <c r="DP200" i="59" s="1"/>
  <c r="DD204" i="59"/>
  <c r="DP204" i="59" s="1"/>
  <c r="DD208" i="59"/>
  <c r="DP208" i="59" s="1"/>
  <c r="DD213" i="59"/>
  <c r="DP213" i="59" s="1"/>
  <c r="DD217" i="59"/>
  <c r="DP217" i="59" s="1"/>
  <c r="DD221" i="59"/>
  <c r="DP221" i="59" s="1"/>
  <c r="DD225" i="59"/>
  <c r="DP225" i="59" s="1"/>
  <c r="DD229" i="59"/>
  <c r="DP229" i="59" s="1"/>
  <c r="DD235" i="59"/>
  <c r="DP235" i="59" s="1"/>
  <c r="DD240" i="59"/>
  <c r="DP240" i="59" s="1"/>
  <c r="DD245" i="59"/>
  <c r="DP245" i="59" s="1"/>
  <c r="DD251" i="59"/>
  <c r="DP251" i="59" s="1"/>
  <c r="DD256" i="59"/>
  <c r="DP256" i="59" s="1"/>
  <c r="DD261" i="59"/>
  <c r="DP261" i="59" s="1"/>
  <c r="DD266" i="59"/>
  <c r="DP266" i="59" s="1"/>
  <c r="DD270" i="59"/>
  <c r="DP270" i="59" s="1"/>
  <c r="DD274" i="59"/>
  <c r="DP274" i="59" s="1"/>
  <c r="DD278" i="59"/>
  <c r="DP278" i="59" s="1"/>
  <c r="DD282" i="59"/>
  <c r="DP282" i="59" s="1"/>
  <c r="DD287" i="59"/>
  <c r="DP287" i="59" s="1"/>
  <c r="DD292" i="59"/>
  <c r="DP292" i="59" s="1"/>
  <c r="DD296" i="59"/>
  <c r="DP296" i="59" s="1"/>
  <c r="DD300" i="59"/>
  <c r="DP300" i="59" s="1"/>
  <c r="DD305" i="59"/>
  <c r="DP305" i="59" s="1"/>
  <c r="DD309" i="59"/>
  <c r="DP309" i="59" s="1"/>
  <c r="DD314" i="59"/>
  <c r="DP314" i="59" s="1"/>
  <c r="DD318" i="59"/>
  <c r="DP318" i="59" s="1"/>
  <c r="DD322" i="59"/>
  <c r="DP322" i="59" s="1"/>
  <c r="DD326" i="59"/>
  <c r="DP326" i="59" s="1"/>
  <c r="DD330" i="59"/>
  <c r="DP330" i="59" s="1"/>
  <c r="DD334" i="59"/>
  <c r="DP334" i="59" s="1"/>
  <c r="CY14" i="59"/>
  <c r="DK14" i="59" s="1"/>
  <c r="CY19" i="59"/>
  <c r="DK19" i="59" s="1"/>
  <c r="CY23" i="59"/>
  <c r="DK23" i="59" s="1"/>
  <c r="CY27" i="59"/>
  <c r="DK27" i="59" s="1"/>
  <c r="CY69" i="59"/>
  <c r="DK69" i="59" s="1"/>
  <c r="CY73" i="59"/>
  <c r="DK73" i="59" s="1"/>
  <c r="CY77" i="59"/>
  <c r="DK77" i="59" s="1"/>
  <c r="CY81" i="59"/>
  <c r="DK81" i="59" s="1"/>
  <c r="CV333" i="59"/>
  <c r="DH333" i="59" s="1"/>
  <c r="CZ206" i="59"/>
  <c r="DL206" i="59" s="1"/>
  <c r="CZ282" i="59"/>
  <c r="DL282" i="59" s="1"/>
  <c r="CX326" i="59"/>
  <c r="DJ326" i="59" s="1"/>
  <c r="DB75" i="59"/>
  <c r="DN75" i="59" s="1"/>
  <c r="DB244" i="59"/>
  <c r="DN244" i="59" s="1"/>
  <c r="DB290" i="59"/>
  <c r="DN290" i="59" s="1"/>
  <c r="DB326" i="59"/>
  <c r="DN326" i="59" s="1"/>
  <c r="CX69" i="59"/>
  <c r="DJ69" i="59" s="1"/>
  <c r="CX96" i="59"/>
  <c r="DJ96" i="59" s="1"/>
  <c r="CX145" i="59"/>
  <c r="DJ145" i="59" s="1"/>
  <c r="CX173" i="59"/>
  <c r="DJ173" i="59" s="1"/>
  <c r="CX198" i="59"/>
  <c r="DJ198" i="59" s="1"/>
  <c r="CX230" i="59"/>
  <c r="DJ230" i="59" s="1"/>
  <c r="CX272" i="59"/>
  <c r="DJ272" i="59" s="1"/>
  <c r="CX306" i="59"/>
  <c r="DJ306" i="59" s="1"/>
  <c r="CX329" i="59"/>
  <c r="DJ329" i="59" s="1"/>
  <c r="DD96" i="59"/>
  <c r="DP96" i="59" s="1"/>
  <c r="DD22" i="59"/>
  <c r="DP22" i="59" s="1"/>
  <c r="DD16" i="59"/>
  <c r="DP16" i="59" s="1"/>
  <c r="DD25" i="59"/>
  <c r="DP25" i="59" s="1"/>
  <c r="DD72" i="59"/>
  <c r="DP72" i="59" s="1"/>
  <c r="DD81" i="59"/>
  <c r="DP81" i="59" s="1"/>
  <c r="DD90" i="59"/>
  <c r="DP90" i="59" s="1"/>
  <c r="DD99" i="59"/>
  <c r="DP99" i="59" s="1"/>
  <c r="DD118" i="59"/>
  <c r="DP118" i="59" s="1"/>
  <c r="DD125" i="59"/>
  <c r="DP125" i="59" s="1"/>
  <c r="DD143" i="59"/>
  <c r="DP143" i="59" s="1"/>
  <c r="DD150" i="59"/>
  <c r="DP150" i="59" s="1"/>
  <c r="DD161" i="59"/>
  <c r="DP161" i="59" s="1"/>
  <c r="DD170" i="59"/>
  <c r="DP170" i="59" s="1"/>
  <c r="DD177" i="59"/>
  <c r="DP177" i="59" s="1"/>
  <c r="DD183" i="59"/>
  <c r="DP183" i="59" s="1"/>
  <c r="DD189" i="59"/>
  <c r="DP189" i="59" s="1"/>
  <c r="DD194" i="59"/>
  <c r="DP194" i="59" s="1"/>
  <c r="DD198" i="59"/>
  <c r="DP198" i="59" s="1"/>
  <c r="DD202" i="59"/>
  <c r="DP202" i="59" s="1"/>
  <c r="DD206" i="59"/>
  <c r="DP206" i="59" s="1"/>
  <c r="DD211" i="59"/>
  <c r="DP211" i="59" s="1"/>
  <c r="DD215" i="59"/>
  <c r="DP215" i="59" s="1"/>
  <c r="DD219" i="59"/>
  <c r="DP219" i="59" s="1"/>
  <c r="DD223" i="59"/>
  <c r="DP223" i="59" s="1"/>
  <c r="DD227" i="59"/>
  <c r="DP227" i="59" s="1"/>
  <c r="DD233" i="59"/>
  <c r="DP233" i="59" s="1"/>
  <c r="DD238" i="59"/>
  <c r="DP238" i="59" s="1"/>
  <c r="DD243" i="59"/>
  <c r="DP243" i="59" s="1"/>
  <c r="DD249" i="59"/>
  <c r="DP249" i="59" s="1"/>
  <c r="DD253" i="59"/>
  <c r="DP253" i="59" s="1"/>
  <c r="DD258" i="59"/>
  <c r="DP258" i="59" s="1"/>
  <c r="DD263" i="59"/>
  <c r="DP263" i="59" s="1"/>
  <c r="DD268" i="59"/>
  <c r="DP268" i="59" s="1"/>
  <c r="DD272" i="59"/>
  <c r="DP272" i="59" s="1"/>
  <c r="DD276" i="59"/>
  <c r="DP276" i="59" s="1"/>
  <c r="DD280" i="59"/>
  <c r="DP280" i="59" s="1"/>
  <c r="DD284" i="59"/>
  <c r="DP284" i="59" s="1"/>
  <c r="DD290" i="59"/>
  <c r="DP290" i="59" s="1"/>
  <c r="DD294" i="59"/>
  <c r="DP294" i="59" s="1"/>
  <c r="DD298" i="59"/>
  <c r="DP298" i="59" s="1"/>
  <c r="DD303" i="59"/>
  <c r="DP303" i="59" s="1"/>
  <c r="DD307" i="59"/>
  <c r="DP307" i="59" s="1"/>
  <c r="DD312" i="59"/>
  <c r="DP312" i="59" s="1"/>
  <c r="DD316" i="59"/>
  <c r="DP316" i="59" s="1"/>
  <c r="DD320" i="59"/>
  <c r="DP320" i="59" s="1"/>
  <c r="DD324" i="59"/>
  <c r="DP324" i="59" s="1"/>
  <c r="DD328" i="59"/>
  <c r="DP328" i="59" s="1"/>
  <c r="DD332" i="59"/>
  <c r="DP332" i="59" s="1"/>
  <c r="DD336" i="59"/>
  <c r="DP336" i="59" s="1"/>
  <c r="CY12" i="59"/>
  <c r="DK12" i="59" s="1"/>
  <c r="CY17" i="59"/>
  <c r="DK17" i="59" s="1"/>
  <c r="CY21" i="59"/>
  <c r="DK21" i="59" s="1"/>
  <c r="CY25" i="59"/>
  <c r="DK25" i="59" s="1"/>
  <c r="CY67" i="59"/>
  <c r="DK67" i="59" s="1"/>
  <c r="CY71" i="59"/>
  <c r="DK71" i="59" s="1"/>
  <c r="CY75" i="59"/>
  <c r="DK75" i="59" s="1"/>
  <c r="CY79" i="59"/>
  <c r="DK79" i="59" s="1"/>
  <c r="BF142" i="59"/>
  <c r="BR142" i="59" s="1"/>
  <c r="BF322" i="59"/>
  <c r="BR322" i="59" s="1"/>
  <c r="CF288" i="59"/>
  <c r="CD204" i="59"/>
  <c r="CB238" i="59"/>
  <c r="CF230" i="59"/>
  <c r="M7" i="43"/>
  <c r="M9" i="43" s="1"/>
  <c r="R49" i="49"/>
  <c r="G17" i="49" s="1"/>
  <c r="G18" i="49" s="1"/>
  <c r="BW335" i="59"/>
  <c r="AR82" i="59"/>
  <c r="BZ230" i="59"/>
  <c r="BH162" i="59"/>
  <c r="BT162" i="59" s="1"/>
  <c r="CB84" i="59"/>
  <c r="BD16" i="59"/>
  <c r="BP16" i="59" s="1"/>
  <c r="BB198" i="59"/>
  <c r="BN198" i="59" s="1"/>
  <c r="BZ84" i="59"/>
  <c r="CD216" i="59"/>
  <c r="CD28" i="59"/>
  <c r="F16" i="58"/>
  <c r="E26" i="46" s="1"/>
  <c r="H11" i="58"/>
  <c r="J11" i="58" s="1"/>
  <c r="I21" i="46" s="1"/>
  <c r="AZ185" i="59"/>
  <c r="BL185" i="59" s="1"/>
  <c r="BX121" i="59"/>
  <c r="BX260" i="59"/>
  <c r="CU15" i="59"/>
  <c r="DG15" i="59" s="1"/>
  <c r="CV227" i="59"/>
  <c r="DH227" i="59" s="1"/>
  <c r="CX322" i="59"/>
  <c r="DJ322" i="59" s="1"/>
  <c r="CZ19" i="59"/>
  <c r="DL19" i="59" s="1"/>
  <c r="CZ116" i="59"/>
  <c r="DL116" i="59" s="1"/>
  <c r="CZ152" i="59"/>
  <c r="DL152" i="59" s="1"/>
  <c r="CZ176" i="59"/>
  <c r="DL176" i="59" s="1"/>
  <c r="CZ214" i="59"/>
  <c r="DL214" i="59" s="1"/>
  <c r="CZ255" i="59"/>
  <c r="DL255" i="59" s="1"/>
  <c r="CZ291" i="59"/>
  <c r="DL291" i="59" s="1"/>
  <c r="CZ327" i="59"/>
  <c r="DL327" i="59" s="1"/>
  <c r="CX304" i="59"/>
  <c r="DJ304" i="59" s="1"/>
  <c r="DD302" i="59"/>
  <c r="DP302" i="59" s="1"/>
  <c r="DB116" i="59"/>
  <c r="DN116" i="59" s="1"/>
  <c r="DB156" i="59"/>
  <c r="DN156" i="59" s="1"/>
  <c r="DB216" i="59"/>
  <c r="DN216" i="59" s="1"/>
  <c r="DB257" i="59"/>
  <c r="DN257" i="59" s="1"/>
  <c r="DB276" i="59"/>
  <c r="DN276" i="59" s="1"/>
  <c r="DB294" i="59"/>
  <c r="DN294" i="59" s="1"/>
  <c r="DB314" i="59"/>
  <c r="DN314" i="59" s="1"/>
  <c r="DB330" i="59"/>
  <c r="DN330" i="59" s="1"/>
  <c r="CX20" i="59"/>
  <c r="DJ20" i="59" s="1"/>
  <c r="CX73" i="59"/>
  <c r="DJ73" i="59" s="1"/>
  <c r="CX92" i="59"/>
  <c r="DJ92" i="59" s="1"/>
  <c r="CX110" i="59"/>
  <c r="DJ110" i="59" s="1"/>
  <c r="CX129" i="59"/>
  <c r="DJ129" i="59" s="1"/>
  <c r="CX139" i="59"/>
  <c r="DJ139" i="59" s="1"/>
  <c r="CX158" i="59"/>
  <c r="DJ158" i="59" s="1"/>
  <c r="CX194" i="59"/>
  <c r="DJ194" i="59" s="1"/>
  <c r="CX210" i="59"/>
  <c r="DJ210" i="59" s="1"/>
  <c r="CX226" i="59"/>
  <c r="DJ226" i="59" s="1"/>
  <c r="CX244" i="59"/>
  <c r="DJ244" i="59" s="1"/>
  <c r="CX267" i="59"/>
  <c r="DJ267" i="59" s="1"/>
  <c r="CX285" i="59"/>
  <c r="DJ285" i="59" s="1"/>
  <c r="CX301" i="59"/>
  <c r="DJ301" i="59" s="1"/>
  <c r="CX314" i="59"/>
  <c r="DJ314" i="59" s="1"/>
  <c r="CX327" i="59"/>
  <c r="DJ327" i="59" s="1"/>
  <c r="CX337" i="59"/>
  <c r="DJ337" i="59" s="1"/>
  <c r="DD144" i="59"/>
  <c r="DP144" i="59" s="1"/>
  <c r="DD15" i="59"/>
  <c r="DP15" i="59" s="1"/>
  <c r="DD19" i="59"/>
  <c r="DP19" i="59" s="1"/>
  <c r="DD24" i="59"/>
  <c r="DP24" i="59" s="1"/>
  <c r="DD67" i="59"/>
  <c r="DP67" i="59" s="1"/>
  <c r="DD71" i="59"/>
  <c r="DP71" i="59" s="1"/>
  <c r="DD75" i="59"/>
  <c r="DP75" i="59" s="1"/>
  <c r="DD80" i="59"/>
  <c r="DP80" i="59" s="1"/>
  <c r="DD84" i="59"/>
  <c r="DP84" i="59" s="1"/>
  <c r="DD89" i="59"/>
  <c r="DP89" i="59" s="1"/>
  <c r="DD93" i="59"/>
  <c r="DP93" i="59" s="1"/>
  <c r="DD98" i="59"/>
  <c r="DP98" i="59" s="1"/>
  <c r="DD102" i="59"/>
  <c r="DP102" i="59" s="1"/>
  <c r="DD107" i="59"/>
  <c r="DP107" i="59" s="1"/>
  <c r="DD111" i="59"/>
  <c r="DP111" i="59" s="1"/>
  <c r="DD117" i="59"/>
  <c r="DP117" i="59" s="1"/>
  <c r="DD121" i="59"/>
  <c r="DP121" i="59" s="1"/>
  <c r="DD126" i="59"/>
  <c r="DP126" i="59" s="1"/>
  <c r="DD131" i="59"/>
  <c r="DP131" i="59" s="1"/>
  <c r="DD135" i="59"/>
  <c r="DP135" i="59" s="1"/>
  <c r="DD139" i="59"/>
  <c r="DP139" i="59" s="1"/>
  <c r="DD145" i="59"/>
  <c r="DP145" i="59" s="1"/>
  <c r="DD154" i="59"/>
  <c r="DP154" i="59" s="1"/>
  <c r="DD160" i="59"/>
  <c r="DP160" i="59" s="1"/>
  <c r="DD165" i="59"/>
  <c r="DP165" i="59" s="1"/>
  <c r="DD169" i="59"/>
  <c r="DP169" i="59" s="1"/>
  <c r="DD173" i="59"/>
  <c r="DP173" i="59" s="1"/>
  <c r="CV182" i="59"/>
  <c r="DH182" i="59" s="1"/>
  <c r="CV71" i="59"/>
  <c r="DH71" i="59" s="1"/>
  <c r="DB288" i="59"/>
  <c r="DN288" i="59" s="1"/>
  <c r="CZ114" i="59"/>
  <c r="DL114" i="59" s="1"/>
  <c r="CX238" i="59"/>
  <c r="DJ238" i="59" s="1"/>
  <c r="CZ72" i="59"/>
  <c r="DL72" i="59" s="1"/>
  <c r="CZ96" i="59"/>
  <c r="DL96" i="59" s="1"/>
  <c r="CZ146" i="59"/>
  <c r="DL146" i="59" s="1"/>
  <c r="CZ172" i="59"/>
  <c r="DL172" i="59" s="1"/>
  <c r="CZ198" i="59"/>
  <c r="DL198" i="59" s="1"/>
  <c r="CZ232" i="59"/>
  <c r="DL232" i="59" s="1"/>
  <c r="CZ274" i="59"/>
  <c r="DL274" i="59" s="1"/>
  <c r="CZ311" i="59"/>
  <c r="DL311" i="59" s="1"/>
  <c r="DB67" i="59"/>
  <c r="DN67" i="59" s="1"/>
  <c r="DB101" i="59"/>
  <c r="DN101" i="59" s="1"/>
  <c r="DB124" i="59"/>
  <c r="DN124" i="59" s="1"/>
  <c r="DB144" i="59"/>
  <c r="DN144" i="59" s="1"/>
  <c r="DB200" i="59"/>
  <c r="DN200" i="59" s="1"/>
  <c r="DB234" i="59"/>
  <c r="DN234" i="59" s="1"/>
  <c r="DB268" i="59"/>
  <c r="DN268" i="59" s="1"/>
  <c r="DB285" i="59"/>
  <c r="DN285" i="59" s="1"/>
  <c r="DB304" i="59"/>
  <c r="DN304" i="59" s="1"/>
  <c r="DB322" i="59"/>
  <c r="DN322" i="59" s="1"/>
  <c r="CX12" i="59"/>
  <c r="DJ12" i="59" s="1"/>
  <c r="CX28" i="59"/>
  <c r="DJ28" i="59" s="1"/>
  <c r="CX101" i="59"/>
  <c r="DJ101" i="59" s="1"/>
  <c r="CX167" i="59"/>
  <c r="DJ167" i="59" s="1"/>
  <c r="CX182" i="59"/>
  <c r="DJ182" i="59" s="1"/>
  <c r="CX202" i="59"/>
  <c r="DJ202" i="59" s="1"/>
  <c r="CX218" i="59"/>
  <c r="DJ218" i="59" s="1"/>
  <c r="CX234" i="59"/>
  <c r="DJ234" i="59" s="1"/>
  <c r="CX257" i="59"/>
  <c r="DJ257" i="59" s="1"/>
  <c r="CX276" i="59"/>
  <c r="DJ276" i="59" s="1"/>
  <c r="CX295" i="59"/>
  <c r="DJ295" i="59" s="1"/>
  <c r="CX309" i="59"/>
  <c r="DJ309" i="59" s="1"/>
  <c r="CX319" i="59"/>
  <c r="DJ319" i="59" s="1"/>
  <c r="CX332" i="59"/>
  <c r="DJ332" i="59" s="1"/>
  <c r="DD162" i="59"/>
  <c r="DP162" i="59" s="1"/>
  <c r="DD13" i="59"/>
  <c r="DP13" i="59" s="1"/>
  <c r="DD17" i="59"/>
  <c r="DP17" i="59" s="1"/>
  <c r="DD21" i="59"/>
  <c r="DP21" i="59" s="1"/>
  <c r="DD26" i="59"/>
  <c r="DP26" i="59" s="1"/>
  <c r="DD69" i="59"/>
  <c r="DP69" i="59" s="1"/>
  <c r="DD73" i="59"/>
  <c r="DP73" i="59" s="1"/>
  <c r="DD77" i="59"/>
  <c r="DP77" i="59" s="1"/>
  <c r="DD82" i="59"/>
  <c r="DP82" i="59" s="1"/>
  <c r="DD87" i="59"/>
  <c r="DP87" i="59" s="1"/>
  <c r="DD91" i="59"/>
  <c r="DP91" i="59" s="1"/>
  <c r="DD95" i="59"/>
  <c r="DP95" i="59" s="1"/>
  <c r="DD100" i="59"/>
  <c r="DP100" i="59" s="1"/>
  <c r="DD105" i="59"/>
  <c r="DP105" i="59" s="1"/>
  <c r="DD109" i="59"/>
  <c r="DP109" i="59" s="1"/>
  <c r="DD115" i="59"/>
  <c r="DP115" i="59" s="1"/>
  <c r="DD124" i="59"/>
  <c r="DP124" i="59" s="1"/>
  <c r="DD128" i="59"/>
  <c r="DP128" i="59" s="1"/>
  <c r="DD133" i="59"/>
  <c r="DP133" i="59" s="1"/>
  <c r="DD137" i="59"/>
  <c r="DP137" i="59" s="1"/>
  <c r="DD142" i="59"/>
  <c r="DP142" i="59" s="1"/>
  <c r="DD147" i="59"/>
  <c r="DP147" i="59" s="1"/>
  <c r="DD151" i="59"/>
  <c r="DP151" i="59" s="1"/>
  <c r="DD157" i="59"/>
  <c r="DP157" i="59" s="1"/>
  <c r="DD163" i="59"/>
  <c r="DP163" i="59" s="1"/>
  <c r="DD167" i="59"/>
  <c r="DP167" i="59" s="1"/>
  <c r="DD171" i="59"/>
  <c r="DP171" i="59" s="1"/>
  <c r="CB144" i="59"/>
  <c r="BZ138" i="59"/>
  <c r="BD84" i="59"/>
  <c r="BP84" i="59" s="1"/>
  <c r="CB150" i="59"/>
  <c r="CB182" i="59"/>
  <c r="BZ152" i="59"/>
  <c r="CB22" i="59"/>
  <c r="BH288" i="59"/>
  <c r="BT288" i="59" s="1"/>
  <c r="BB84" i="59"/>
  <c r="BN84" i="59" s="1"/>
  <c r="BF204" i="59"/>
  <c r="BR204" i="59" s="1"/>
  <c r="CF144" i="59"/>
  <c r="BZ284" i="59"/>
  <c r="BF224" i="59"/>
  <c r="BR224" i="59" s="1"/>
  <c r="BD100" i="59"/>
  <c r="BP100" i="59" s="1"/>
  <c r="CA144" i="59"/>
  <c r="CE76" i="59"/>
  <c r="BX312" i="59"/>
  <c r="BW268" i="59"/>
  <c r="BX196" i="59"/>
  <c r="BW101" i="59"/>
  <c r="AR74" i="59"/>
  <c r="CF104" i="59"/>
  <c r="BH22" i="59"/>
  <c r="BT22" i="59" s="1"/>
  <c r="CF162" i="59"/>
  <c r="BH96" i="59"/>
  <c r="BT96" i="59" s="1"/>
  <c r="BD128" i="59"/>
  <c r="BP128" i="59" s="1"/>
  <c r="CD142" i="59"/>
  <c r="CB16" i="59"/>
  <c r="CD322" i="59"/>
  <c r="BZ198" i="59"/>
  <c r="BD76" i="59"/>
  <c r="BP76" i="59" s="1"/>
  <c r="BB166" i="59"/>
  <c r="BN166" i="59" s="1"/>
  <c r="BH232" i="59"/>
  <c r="BT232" i="59" s="1"/>
  <c r="CF242" i="59"/>
  <c r="AY205" i="59"/>
  <c r="BK205" i="59" s="1"/>
  <c r="BW306" i="59"/>
  <c r="CV301" i="59"/>
  <c r="DH301" i="59" s="1"/>
  <c r="CU19" i="59"/>
  <c r="DG19" i="59" s="1"/>
  <c r="CU23" i="59"/>
  <c r="DG23" i="59" s="1"/>
  <c r="CV110" i="59"/>
  <c r="DH110" i="59" s="1"/>
  <c r="CX144" i="59"/>
  <c r="DJ144" i="59" s="1"/>
  <c r="CZ23" i="59"/>
  <c r="DL23" i="59" s="1"/>
  <c r="CZ76" i="59"/>
  <c r="DL76" i="59" s="1"/>
  <c r="CZ91" i="59"/>
  <c r="DL91" i="59" s="1"/>
  <c r="CZ110" i="59"/>
  <c r="DL110" i="59" s="1"/>
  <c r="CZ127" i="59"/>
  <c r="DL127" i="59" s="1"/>
  <c r="CZ142" i="59"/>
  <c r="DL142" i="59" s="1"/>
  <c r="CZ157" i="59"/>
  <c r="DL157" i="59" s="1"/>
  <c r="CZ194" i="59"/>
  <c r="DL194" i="59" s="1"/>
  <c r="CZ210" i="59"/>
  <c r="DL210" i="59" s="1"/>
  <c r="CZ228" i="59"/>
  <c r="DL228" i="59" s="1"/>
  <c r="CZ249" i="59"/>
  <c r="DL249" i="59" s="1"/>
  <c r="CZ270" i="59"/>
  <c r="DL270" i="59" s="1"/>
  <c r="CZ286" i="59"/>
  <c r="DL286" i="59" s="1"/>
  <c r="CZ306" i="59"/>
  <c r="DL306" i="59" s="1"/>
  <c r="CZ323" i="59"/>
  <c r="DL323" i="59" s="1"/>
  <c r="CY104" i="59"/>
  <c r="DK104" i="59" s="1"/>
  <c r="DB25" i="59"/>
  <c r="DN25" i="59" s="1"/>
  <c r="DB80" i="59"/>
  <c r="DN80" i="59" s="1"/>
  <c r="DB95" i="59"/>
  <c r="DN95" i="59" s="1"/>
  <c r="DB111" i="59"/>
  <c r="DN111" i="59" s="1"/>
  <c r="DB129" i="59"/>
  <c r="DN129" i="59" s="1"/>
  <c r="DB139" i="59"/>
  <c r="DN139" i="59" s="1"/>
  <c r="DB151" i="59"/>
  <c r="DN151" i="59" s="1"/>
  <c r="DB169" i="59"/>
  <c r="DN169" i="59" s="1"/>
  <c r="DB204" i="59"/>
  <c r="DN204" i="59" s="1"/>
  <c r="DB221" i="59"/>
  <c r="DN221" i="59" s="1"/>
  <c r="DB240" i="59"/>
  <c r="DN240" i="59" s="1"/>
  <c r="DB261" i="59"/>
  <c r="DN261" i="59" s="1"/>
  <c r="DB270" i="59"/>
  <c r="DN270" i="59" s="1"/>
  <c r="DB279" i="59"/>
  <c r="DN279" i="59" s="1"/>
  <c r="DB287" i="59"/>
  <c r="DN287" i="59" s="1"/>
  <c r="DB296" i="59"/>
  <c r="DN296" i="59" s="1"/>
  <c r="DB306" i="59"/>
  <c r="DN306" i="59" s="1"/>
  <c r="DB316" i="59"/>
  <c r="DN316" i="59" s="1"/>
  <c r="DB324" i="59"/>
  <c r="DN324" i="59" s="1"/>
  <c r="DB332" i="59"/>
  <c r="DN332" i="59" s="1"/>
  <c r="CX14" i="59"/>
  <c r="DJ14" i="59" s="1"/>
  <c r="CX22" i="59"/>
  <c r="DJ22" i="59" s="1"/>
  <c r="CX67" i="59"/>
  <c r="DJ67" i="59" s="1"/>
  <c r="CX75" i="59"/>
  <c r="DJ75" i="59" s="1"/>
  <c r="CX86" i="59"/>
  <c r="DJ86" i="59" s="1"/>
  <c r="CX94" i="59"/>
  <c r="DJ94" i="59" s="1"/>
  <c r="CX103" i="59"/>
  <c r="DJ103" i="59" s="1"/>
  <c r="CX113" i="59"/>
  <c r="DJ113" i="59" s="1"/>
  <c r="CX122" i="59"/>
  <c r="DJ122" i="59" s="1"/>
  <c r="CX131" i="59"/>
  <c r="DJ131" i="59" s="1"/>
  <c r="CX137" i="59"/>
  <c r="DJ137" i="59" s="1"/>
  <c r="CX147" i="59"/>
  <c r="DJ147" i="59" s="1"/>
  <c r="CX156" i="59"/>
  <c r="DJ156" i="59" s="1"/>
  <c r="CX165" i="59"/>
  <c r="DJ165" i="59" s="1"/>
  <c r="CX185" i="59"/>
  <c r="DJ185" i="59" s="1"/>
  <c r="CX196" i="59"/>
  <c r="DJ196" i="59" s="1"/>
  <c r="CX204" i="59"/>
  <c r="DJ204" i="59" s="1"/>
  <c r="CX212" i="59"/>
  <c r="DJ212" i="59" s="1"/>
  <c r="CX220" i="59"/>
  <c r="DJ220" i="59" s="1"/>
  <c r="CX228" i="59"/>
  <c r="DJ228" i="59" s="1"/>
  <c r="CX237" i="59"/>
  <c r="DJ237" i="59" s="1"/>
  <c r="CX249" i="59"/>
  <c r="DJ249" i="59" s="1"/>
  <c r="CX260" i="59"/>
  <c r="DJ260" i="59" s="1"/>
  <c r="CX269" i="59"/>
  <c r="DJ269" i="59" s="1"/>
  <c r="CX279" i="59"/>
  <c r="DJ279" i="59" s="1"/>
  <c r="CX287" i="59"/>
  <c r="DJ287" i="59" s="1"/>
  <c r="CX296" i="59"/>
  <c r="DJ296" i="59" s="1"/>
  <c r="CX305" i="59"/>
  <c r="DJ305" i="59" s="1"/>
  <c r="CX310" i="59"/>
  <c r="DJ310" i="59" s="1"/>
  <c r="CX315" i="59"/>
  <c r="DJ315" i="59" s="1"/>
  <c r="CX321" i="59"/>
  <c r="DJ321" i="59" s="1"/>
  <c r="CX328" i="59"/>
  <c r="DJ328" i="59" s="1"/>
  <c r="CX333" i="59"/>
  <c r="DJ333" i="59" s="1"/>
  <c r="DD242" i="59"/>
  <c r="DP242" i="59" s="1"/>
  <c r="CV20" i="59"/>
  <c r="DH20" i="59" s="1"/>
  <c r="CV261" i="59"/>
  <c r="DH261" i="59" s="1"/>
  <c r="DD130" i="59"/>
  <c r="DP130" i="59" s="1"/>
  <c r="CZ15" i="59"/>
  <c r="DL15" i="59" s="1"/>
  <c r="CZ68" i="59"/>
  <c r="DL68" i="59" s="1"/>
  <c r="CZ101" i="59"/>
  <c r="DL101" i="59" s="1"/>
  <c r="CZ166" i="59"/>
  <c r="DL166" i="59" s="1"/>
  <c r="CZ182" i="59"/>
  <c r="DL182" i="59" s="1"/>
  <c r="CZ202" i="59"/>
  <c r="DL202" i="59" s="1"/>
  <c r="CZ219" i="59"/>
  <c r="DL219" i="59" s="1"/>
  <c r="CZ237" i="59"/>
  <c r="DL237" i="59" s="1"/>
  <c r="CZ261" i="59"/>
  <c r="DL261" i="59" s="1"/>
  <c r="CZ278" i="59"/>
  <c r="DL278" i="59" s="1"/>
  <c r="CZ295" i="59"/>
  <c r="DL295" i="59" s="1"/>
  <c r="CZ315" i="59"/>
  <c r="DL315" i="59" s="1"/>
  <c r="CZ331" i="59"/>
  <c r="DL331" i="59" s="1"/>
  <c r="DB16" i="59"/>
  <c r="DN16" i="59" s="1"/>
  <c r="DB71" i="59"/>
  <c r="DN71" i="59" s="1"/>
  <c r="DB87" i="59"/>
  <c r="DN87" i="59" s="1"/>
  <c r="DB105" i="59"/>
  <c r="DN105" i="59" s="1"/>
  <c r="DB148" i="59"/>
  <c r="DN148" i="59" s="1"/>
  <c r="DB160" i="59"/>
  <c r="DN160" i="59" s="1"/>
  <c r="DB178" i="59"/>
  <c r="DN178" i="59" s="1"/>
  <c r="DB195" i="59"/>
  <c r="DN195" i="59" s="1"/>
  <c r="DB212" i="59"/>
  <c r="DN212" i="59" s="1"/>
  <c r="DB229" i="59"/>
  <c r="DN229" i="59" s="1"/>
  <c r="DB251" i="59"/>
  <c r="DN251" i="59" s="1"/>
  <c r="DB266" i="59"/>
  <c r="DN266" i="59" s="1"/>
  <c r="DB274" i="59"/>
  <c r="DN274" i="59" s="1"/>
  <c r="DB283" i="59"/>
  <c r="DN283" i="59" s="1"/>
  <c r="DB292" i="59"/>
  <c r="DN292" i="59" s="1"/>
  <c r="DB301" i="59"/>
  <c r="DN301" i="59" s="1"/>
  <c r="DB312" i="59"/>
  <c r="DN312" i="59" s="1"/>
  <c r="DB320" i="59"/>
  <c r="DN320" i="59" s="1"/>
  <c r="DB328" i="59"/>
  <c r="DN328" i="59" s="1"/>
  <c r="DB336" i="59"/>
  <c r="DN336" i="59" s="1"/>
  <c r="CX18" i="59"/>
  <c r="DJ18" i="59" s="1"/>
  <c r="CX26" i="59"/>
  <c r="DJ26" i="59" s="1"/>
  <c r="CX71" i="59"/>
  <c r="DJ71" i="59" s="1"/>
  <c r="CX81" i="59"/>
  <c r="DJ81" i="59" s="1"/>
  <c r="CX90" i="59"/>
  <c r="DJ90" i="59" s="1"/>
  <c r="CX99" i="59"/>
  <c r="DJ99" i="59" s="1"/>
  <c r="CX107" i="59"/>
  <c r="DJ107" i="59" s="1"/>
  <c r="CX117" i="59"/>
  <c r="DJ117" i="59" s="1"/>
  <c r="CX124" i="59"/>
  <c r="DJ124" i="59" s="1"/>
  <c r="CX142" i="59"/>
  <c r="DJ142" i="59" s="1"/>
  <c r="CX151" i="59"/>
  <c r="DJ151" i="59" s="1"/>
  <c r="CX160" i="59"/>
  <c r="DJ160" i="59" s="1"/>
  <c r="CX170" i="59"/>
  <c r="DJ170" i="59" s="1"/>
  <c r="CX178" i="59"/>
  <c r="DJ178" i="59" s="1"/>
  <c r="CX190" i="59"/>
  <c r="DJ190" i="59" s="1"/>
  <c r="CX200" i="59"/>
  <c r="DJ200" i="59" s="1"/>
  <c r="CX208" i="59"/>
  <c r="DJ208" i="59" s="1"/>
  <c r="CX216" i="59"/>
  <c r="DJ216" i="59" s="1"/>
  <c r="CX224" i="59"/>
  <c r="DJ224" i="59" s="1"/>
  <c r="CX232" i="59"/>
  <c r="DJ232" i="59" s="1"/>
  <c r="CX242" i="59"/>
  <c r="DJ242" i="59" s="1"/>
  <c r="CX254" i="59"/>
  <c r="DJ254" i="59" s="1"/>
  <c r="CX265" i="59"/>
  <c r="DJ265" i="59" s="1"/>
  <c r="CX274" i="59"/>
  <c r="DJ274" i="59" s="1"/>
  <c r="CX283" i="59"/>
  <c r="DJ283" i="59" s="1"/>
  <c r="CX294" i="59"/>
  <c r="DJ294" i="59" s="1"/>
  <c r="CX300" i="59"/>
  <c r="DJ300" i="59" s="1"/>
  <c r="CX307" i="59"/>
  <c r="DJ307" i="59" s="1"/>
  <c r="CX313" i="59"/>
  <c r="DJ313" i="59" s="1"/>
  <c r="CX318" i="59"/>
  <c r="DJ318" i="59" s="1"/>
  <c r="CX324" i="59"/>
  <c r="DJ324" i="59" s="1"/>
  <c r="CX331" i="59"/>
  <c r="DJ331" i="59" s="1"/>
  <c r="CX336" i="59"/>
  <c r="DJ336" i="59" s="1"/>
  <c r="CY96" i="59"/>
  <c r="DK96" i="59" s="1"/>
  <c r="BD238" i="59"/>
  <c r="BP238" i="59" s="1"/>
  <c r="BF216" i="59"/>
  <c r="BR216" i="59" s="1"/>
  <c r="BB290" i="59"/>
  <c r="BN290" i="59" s="1"/>
  <c r="CF28" i="59"/>
  <c r="BG84" i="59"/>
  <c r="BS84" i="59" s="1"/>
  <c r="BC204" i="59"/>
  <c r="BO204" i="59" s="1"/>
  <c r="CA288" i="59"/>
  <c r="BF14" i="59"/>
  <c r="BX198" i="59"/>
  <c r="BW133" i="59"/>
  <c r="AZ27" i="59"/>
  <c r="BL27" i="59" s="1"/>
  <c r="AZ211" i="59"/>
  <c r="BL211" i="59" s="1"/>
  <c r="AY95" i="59"/>
  <c r="BK95" i="59" s="1"/>
  <c r="AX26" i="59"/>
  <c r="BJ26" i="59" s="1"/>
  <c r="AR30" i="59"/>
  <c r="BB284" i="59"/>
  <c r="BN284" i="59" s="1"/>
  <c r="CA96" i="59"/>
  <c r="BD96" i="59"/>
  <c r="BP96" i="59" s="1"/>
  <c r="BF238" i="59"/>
  <c r="BR238" i="59" s="1"/>
  <c r="CA16" i="59"/>
  <c r="CE288" i="59"/>
  <c r="CB92" i="59"/>
  <c r="CB304" i="59"/>
  <c r="CA156" i="59"/>
  <c r="AZ290" i="59"/>
  <c r="BL290" i="59" s="1"/>
  <c r="AZ300" i="59"/>
  <c r="BL300" i="59" s="1"/>
  <c r="AZ320" i="59"/>
  <c r="BL320" i="59" s="1"/>
  <c r="BX233" i="59"/>
  <c r="AX237" i="59"/>
  <c r="BJ237" i="59" s="1"/>
  <c r="CU150" i="59"/>
  <c r="DG150" i="59" s="1"/>
  <c r="CU288" i="59"/>
  <c r="DG288" i="59" s="1"/>
  <c r="CV81" i="59"/>
  <c r="DH81" i="59" s="1"/>
  <c r="CU320" i="59"/>
  <c r="DG320" i="59" s="1"/>
  <c r="CU324" i="59"/>
  <c r="DG324" i="59" s="1"/>
  <c r="CU223" i="59"/>
  <c r="DG223" i="59" s="1"/>
  <c r="CU213" i="59"/>
  <c r="DG213" i="59" s="1"/>
  <c r="CV323" i="59"/>
  <c r="DH323" i="59" s="1"/>
  <c r="CV324" i="59"/>
  <c r="DH324" i="59" s="1"/>
  <c r="CZ304" i="59"/>
  <c r="DL304" i="59" s="1"/>
  <c r="CZ13" i="59"/>
  <c r="DL13" i="59" s="1"/>
  <c r="CZ21" i="59"/>
  <c r="DL21" i="59" s="1"/>
  <c r="CZ30" i="59"/>
  <c r="DL30" i="59" s="1"/>
  <c r="CZ74" i="59"/>
  <c r="DL74" i="59" s="1"/>
  <c r="CZ82" i="59"/>
  <c r="DL82" i="59" s="1"/>
  <c r="CZ89" i="59"/>
  <c r="DL89" i="59" s="1"/>
  <c r="CZ99" i="59"/>
  <c r="DL99" i="59" s="1"/>
  <c r="CZ107" i="59"/>
  <c r="DL107" i="59" s="1"/>
  <c r="CZ118" i="59"/>
  <c r="DL118" i="59" s="1"/>
  <c r="CZ125" i="59"/>
  <c r="DL125" i="59" s="1"/>
  <c r="CZ133" i="59"/>
  <c r="DL133" i="59" s="1"/>
  <c r="CZ139" i="59"/>
  <c r="DL139" i="59" s="1"/>
  <c r="CZ148" i="59"/>
  <c r="DL148" i="59" s="1"/>
  <c r="CZ154" i="59"/>
  <c r="DL154" i="59" s="1"/>
  <c r="CZ163" i="59"/>
  <c r="DL163" i="59" s="1"/>
  <c r="CZ185" i="59"/>
  <c r="DL185" i="59" s="1"/>
  <c r="CZ196" i="59"/>
  <c r="DL196" i="59" s="1"/>
  <c r="CZ204" i="59"/>
  <c r="DL204" i="59" s="1"/>
  <c r="CZ212" i="59"/>
  <c r="DL212" i="59" s="1"/>
  <c r="CZ221" i="59"/>
  <c r="DL221" i="59" s="1"/>
  <c r="CZ230" i="59"/>
  <c r="DL230" i="59" s="1"/>
  <c r="CZ239" i="59"/>
  <c r="DL239" i="59" s="1"/>
  <c r="CZ251" i="59"/>
  <c r="DL251" i="59" s="1"/>
  <c r="CZ263" i="59"/>
  <c r="DL263" i="59" s="1"/>
  <c r="CZ272" i="59"/>
  <c r="DL272" i="59" s="1"/>
  <c r="CZ280" i="59"/>
  <c r="DL280" i="59" s="1"/>
  <c r="CZ288" i="59"/>
  <c r="DL288" i="59" s="1"/>
  <c r="CZ297" i="59"/>
  <c r="DL297" i="59" s="1"/>
  <c r="CZ308" i="59"/>
  <c r="DL308" i="59" s="1"/>
  <c r="CZ317" i="59"/>
  <c r="DL317" i="59" s="1"/>
  <c r="CZ325" i="59"/>
  <c r="DL325" i="59" s="1"/>
  <c r="CZ333" i="59"/>
  <c r="DL333" i="59" s="1"/>
  <c r="DD28" i="59"/>
  <c r="DP28" i="59" s="1"/>
  <c r="CY16" i="59"/>
  <c r="DK16" i="59" s="1"/>
  <c r="DB19" i="59"/>
  <c r="DN19" i="59" s="1"/>
  <c r="DB27" i="59"/>
  <c r="DN27" i="59" s="1"/>
  <c r="DB73" i="59"/>
  <c r="DN73" i="59" s="1"/>
  <c r="DB82" i="59"/>
  <c r="DN82" i="59" s="1"/>
  <c r="DB89" i="59"/>
  <c r="DN89" i="59" s="1"/>
  <c r="DB99" i="59"/>
  <c r="DN99" i="59" s="1"/>
  <c r="DB107" i="59"/>
  <c r="DN107" i="59" s="1"/>
  <c r="DB114" i="59"/>
  <c r="DN114" i="59" s="1"/>
  <c r="DB121" i="59"/>
  <c r="DN121" i="59" s="1"/>
  <c r="DB131" i="59"/>
  <c r="DN131" i="59" s="1"/>
  <c r="DB137" i="59"/>
  <c r="DN137" i="59" s="1"/>
  <c r="DB146" i="59"/>
  <c r="DN146" i="59" s="1"/>
  <c r="DB153" i="59"/>
  <c r="DN153" i="59" s="1"/>
  <c r="DB162" i="59"/>
  <c r="DN162" i="59" s="1"/>
  <c r="DB172" i="59"/>
  <c r="DN172" i="59" s="1"/>
  <c r="DB182" i="59"/>
  <c r="DN182" i="59" s="1"/>
  <c r="DB192" i="59"/>
  <c r="DN192" i="59" s="1"/>
  <c r="DB202" i="59"/>
  <c r="DN202" i="59" s="1"/>
  <c r="DB210" i="59"/>
  <c r="DN210" i="59" s="1"/>
  <c r="DB219" i="59"/>
  <c r="DN219" i="59" s="1"/>
  <c r="DB227" i="59"/>
  <c r="DN227" i="59" s="1"/>
  <c r="DB237" i="59"/>
  <c r="DN237" i="59" s="1"/>
  <c r="DB249" i="59"/>
  <c r="DN249" i="59" s="1"/>
  <c r="DB258" i="59"/>
  <c r="DN258" i="59" s="1"/>
  <c r="DB265" i="59"/>
  <c r="DN265" i="59" s="1"/>
  <c r="DB269" i="59"/>
  <c r="DN269" i="59" s="1"/>
  <c r="DB273" i="59"/>
  <c r="DN273" i="59" s="1"/>
  <c r="DB277" i="59"/>
  <c r="DN277" i="59" s="1"/>
  <c r="DB282" i="59"/>
  <c r="DN282" i="59" s="1"/>
  <c r="DB286" i="59"/>
  <c r="DN286" i="59" s="1"/>
  <c r="DB291" i="59"/>
  <c r="DN291" i="59" s="1"/>
  <c r="DB295" i="59"/>
  <c r="DN295" i="59" s="1"/>
  <c r="DB300" i="59"/>
  <c r="DN300" i="59" s="1"/>
  <c r="DB305" i="59"/>
  <c r="DN305" i="59" s="1"/>
  <c r="DB308" i="59"/>
  <c r="DN308" i="59" s="1"/>
  <c r="DB313" i="59"/>
  <c r="DN313" i="59" s="1"/>
  <c r="DB317" i="59"/>
  <c r="DN317" i="59" s="1"/>
  <c r="DB321" i="59"/>
  <c r="DN321" i="59" s="1"/>
  <c r="DB325" i="59"/>
  <c r="DN325" i="59" s="1"/>
  <c r="DB329" i="59"/>
  <c r="DN329" i="59" s="1"/>
  <c r="DB333" i="59"/>
  <c r="DN333" i="59" s="1"/>
  <c r="DB337" i="59"/>
  <c r="DN337" i="59" s="1"/>
  <c r="CX15" i="59"/>
  <c r="DJ15" i="59" s="1"/>
  <c r="CX19" i="59"/>
  <c r="DJ19" i="59" s="1"/>
  <c r="CX23" i="59"/>
  <c r="DJ23" i="59" s="1"/>
  <c r="CX27" i="59"/>
  <c r="DJ27" i="59" s="1"/>
  <c r="CX68" i="59"/>
  <c r="DJ68" i="59" s="1"/>
  <c r="CX72" i="59"/>
  <c r="DJ72" i="59" s="1"/>
  <c r="CX77" i="59"/>
  <c r="DJ77" i="59" s="1"/>
  <c r="CX80" i="59"/>
  <c r="DJ80" i="59" s="1"/>
  <c r="CX84" i="59"/>
  <c r="DJ84" i="59" s="1"/>
  <c r="CX89" i="59"/>
  <c r="DJ89" i="59" s="1"/>
  <c r="CX93" i="59"/>
  <c r="DJ93" i="59" s="1"/>
  <c r="CX98" i="59"/>
  <c r="DJ98" i="59" s="1"/>
  <c r="CX102" i="59"/>
  <c r="DJ102" i="59" s="1"/>
  <c r="CX106" i="59"/>
  <c r="DJ106" i="59" s="1"/>
  <c r="CX111" i="59"/>
  <c r="DJ111" i="59" s="1"/>
  <c r="CX116" i="59"/>
  <c r="DJ116" i="59" s="1"/>
  <c r="CX121" i="59"/>
  <c r="DJ121" i="59" s="1"/>
  <c r="CX126" i="59"/>
  <c r="DJ126" i="59" s="1"/>
  <c r="CX132" i="59"/>
  <c r="DJ132" i="59" s="1"/>
  <c r="CX136" i="59"/>
  <c r="DJ136" i="59" s="1"/>
  <c r="CX141" i="59"/>
  <c r="DJ141" i="59" s="1"/>
  <c r="CX146" i="59"/>
  <c r="DJ146" i="59" s="1"/>
  <c r="CX150" i="59"/>
  <c r="DJ150" i="59" s="1"/>
  <c r="CX154" i="59"/>
  <c r="DJ154" i="59" s="1"/>
  <c r="CX159" i="59"/>
  <c r="DJ159" i="59" s="1"/>
  <c r="CX163" i="59"/>
  <c r="DJ163" i="59" s="1"/>
  <c r="CX169" i="59"/>
  <c r="DJ169" i="59" s="1"/>
  <c r="CX179" i="59"/>
  <c r="DJ179" i="59" s="1"/>
  <c r="CX195" i="59"/>
  <c r="DJ195" i="59" s="1"/>
  <c r="CX199" i="59"/>
  <c r="DJ199" i="59" s="1"/>
  <c r="CX203" i="59"/>
  <c r="DJ203" i="59" s="1"/>
  <c r="CX207" i="59"/>
  <c r="DJ207" i="59" s="1"/>
  <c r="CX211" i="59"/>
  <c r="DJ211" i="59" s="1"/>
  <c r="CX215" i="59"/>
  <c r="DJ215" i="59" s="1"/>
  <c r="CX219" i="59"/>
  <c r="DJ219" i="59" s="1"/>
  <c r="CX223" i="59"/>
  <c r="DJ223" i="59" s="1"/>
  <c r="CX227" i="59"/>
  <c r="DJ227" i="59" s="1"/>
  <c r="CX231" i="59"/>
  <c r="DJ231" i="59" s="1"/>
  <c r="CX235" i="59"/>
  <c r="DJ235" i="59" s="1"/>
  <c r="CX241" i="59"/>
  <c r="DJ241" i="59" s="1"/>
  <c r="CX247" i="59"/>
  <c r="DJ247" i="59" s="1"/>
  <c r="CX253" i="59"/>
  <c r="DJ253" i="59" s="1"/>
  <c r="CX258" i="59"/>
  <c r="DJ258" i="59" s="1"/>
  <c r="CX263" i="59"/>
  <c r="DJ263" i="59" s="1"/>
  <c r="CX268" i="59"/>
  <c r="DJ268" i="59" s="1"/>
  <c r="CX273" i="59"/>
  <c r="DJ273" i="59" s="1"/>
  <c r="CX277" i="59"/>
  <c r="DJ277" i="59" s="1"/>
  <c r="CX282" i="59"/>
  <c r="DJ282" i="59" s="1"/>
  <c r="CX286" i="59"/>
  <c r="DJ286" i="59" s="1"/>
  <c r="CX293" i="59"/>
  <c r="DJ293" i="59" s="1"/>
  <c r="CX297" i="59"/>
  <c r="DJ297" i="59" s="1"/>
  <c r="CX303" i="59"/>
  <c r="DJ303" i="59" s="1"/>
  <c r="CX308" i="59"/>
  <c r="DJ308" i="59" s="1"/>
  <c r="CX312" i="59"/>
  <c r="DJ312" i="59" s="1"/>
  <c r="CX316" i="59"/>
  <c r="DJ316" i="59" s="1"/>
  <c r="CX320" i="59"/>
  <c r="DJ320" i="59" s="1"/>
  <c r="CX325" i="59"/>
  <c r="DJ325" i="59" s="1"/>
  <c r="CX330" i="59"/>
  <c r="DJ330" i="59" s="1"/>
  <c r="CX334" i="59"/>
  <c r="DJ334" i="59" s="1"/>
  <c r="CU13" i="59"/>
  <c r="DG13" i="59" s="1"/>
  <c r="CV204" i="59"/>
  <c r="DH204" i="59" s="1"/>
  <c r="CU89" i="59"/>
  <c r="DG89" i="59" s="1"/>
  <c r="CV258" i="59"/>
  <c r="DH258" i="59" s="1"/>
  <c r="CU169" i="59"/>
  <c r="DG169" i="59" s="1"/>
  <c r="CU84" i="59"/>
  <c r="DG84" i="59" s="1"/>
  <c r="CV30" i="59"/>
  <c r="DH30" i="59" s="1"/>
  <c r="DD176" i="59"/>
  <c r="DP176" i="59" s="1"/>
  <c r="CY192" i="59"/>
  <c r="DK192" i="59" s="1"/>
  <c r="DD230" i="59"/>
  <c r="DP230" i="59" s="1"/>
  <c r="DC76" i="59"/>
  <c r="DO76" i="59" s="1"/>
  <c r="CZ92" i="59"/>
  <c r="DL92" i="59" s="1"/>
  <c r="CZ17" i="59"/>
  <c r="DL17" i="59" s="1"/>
  <c r="CZ25" i="59"/>
  <c r="DL25" i="59" s="1"/>
  <c r="CZ70" i="59"/>
  <c r="DL70" i="59" s="1"/>
  <c r="CZ78" i="59"/>
  <c r="DL78" i="59" s="1"/>
  <c r="CZ84" i="59"/>
  <c r="DL84" i="59" s="1"/>
  <c r="CZ94" i="59"/>
  <c r="DL94" i="59" s="1"/>
  <c r="CZ103" i="59"/>
  <c r="DL103" i="59" s="1"/>
  <c r="CZ113" i="59"/>
  <c r="DL113" i="59" s="1"/>
  <c r="CZ121" i="59"/>
  <c r="DL121" i="59" s="1"/>
  <c r="CZ129" i="59"/>
  <c r="DL129" i="59" s="1"/>
  <c r="CZ135" i="59"/>
  <c r="DL135" i="59" s="1"/>
  <c r="CZ144" i="59"/>
  <c r="DL144" i="59" s="1"/>
  <c r="CZ150" i="59"/>
  <c r="DL150" i="59" s="1"/>
  <c r="CZ159" i="59"/>
  <c r="DL159" i="59" s="1"/>
  <c r="CZ169" i="59"/>
  <c r="DL169" i="59" s="1"/>
  <c r="CZ178" i="59"/>
  <c r="DL178" i="59" s="1"/>
  <c r="CZ190" i="59"/>
  <c r="DL190" i="59" s="1"/>
  <c r="CZ200" i="59"/>
  <c r="DL200" i="59" s="1"/>
  <c r="CZ208" i="59"/>
  <c r="DL208" i="59" s="1"/>
  <c r="CZ216" i="59"/>
  <c r="DL216" i="59" s="1"/>
  <c r="CZ226" i="59"/>
  <c r="DL226" i="59" s="1"/>
  <c r="CZ234" i="59"/>
  <c r="DL234" i="59" s="1"/>
  <c r="CZ244" i="59"/>
  <c r="DL244" i="59" s="1"/>
  <c r="CZ258" i="59"/>
  <c r="DL258" i="59" s="1"/>
  <c r="CZ268" i="59"/>
  <c r="DL268" i="59" s="1"/>
  <c r="CZ276" i="59"/>
  <c r="DL276" i="59" s="1"/>
  <c r="CZ284" i="59"/>
  <c r="DL284" i="59" s="1"/>
  <c r="CZ293" i="59"/>
  <c r="DL293" i="59" s="1"/>
  <c r="CZ303" i="59"/>
  <c r="DL303" i="59" s="1"/>
  <c r="CZ313" i="59"/>
  <c r="DL313" i="59" s="1"/>
  <c r="CZ321" i="59"/>
  <c r="DL321" i="59" s="1"/>
  <c r="CZ329" i="59"/>
  <c r="DL329" i="59" s="1"/>
  <c r="CZ337" i="59"/>
  <c r="DL337" i="59" s="1"/>
  <c r="CY144" i="59"/>
  <c r="DK144" i="59" s="1"/>
  <c r="DB230" i="59"/>
  <c r="DN230" i="59" s="1"/>
  <c r="DB28" i="59"/>
  <c r="DN28" i="59" s="1"/>
  <c r="DB14" i="59"/>
  <c r="DN14" i="59" s="1"/>
  <c r="DB23" i="59"/>
  <c r="DN23" i="59" s="1"/>
  <c r="DB69" i="59"/>
  <c r="DN69" i="59" s="1"/>
  <c r="DB77" i="59"/>
  <c r="DN77" i="59" s="1"/>
  <c r="DB84" i="59"/>
  <c r="DN84" i="59" s="1"/>
  <c r="DB93" i="59"/>
  <c r="DN93" i="59" s="1"/>
  <c r="DB103" i="59"/>
  <c r="DN103" i="59" s="1"/>
  <c r="DB109" i="59"/>
  <c r="DN109" i="59" s="1"/>
  <c r="DB118" i="59"/>
  <c r="DN118" i="59" s="1"/>
  <c r="DB126" i="59"/>
  <c r="DN126" i="59" s="1"/>
  <c r="DB142" i="59"/>
  <c r="DN142" i="59" s="1"/>
  <c r="DB158" i="59"/>
  <c r="DN158" i="59" s="1"/>
  <c r="DB167" i="59"/>
  <c r="DN167" i="59" s="1"/>
  <c r="DB176" i="59"/>
  <c r="DN176" i="59" s="1"/>
  <c r="DB197" i="59"/>
  <c r="DN197" i="59" s="1"/>
  <c r="DB206" i="59"/>
  <c r="DN206" i="59" s="1"/>
  <c r="DB214" i="59"/>
  <c r="DN214" i="59" s="1"/>
  <c r="DB223" i="59"/>
  <c r="DN223" i="59" s="1"/>
  <c r="DB232" i="59"/>
  <c r="DN232" i="59" s="1"/>
  <c r="DB242" i="59"/>
  <c r="DN242" i="59" s="1"/>
  <c r="DB253" i="59"/>
  <c r="DN253" i="59" s="1"/>
  <c r="DB262" i="59"/>
  <c r="DN262" i="59" s="1"/>
  <c r="DB267" i="59"/>
  <c r="DN267" i="59" s="1"/>
  <c r="DB271" i="59"/>
  <c r="DN271" i="59" s="1"/>
  <c r="DB275" i="59"/>
  <c r="DN275" i="59" s="1"/>
  <c r="DB280" i="59"/>
  <c r="DN280" i="59" s="1"/>
  <c r="DB284" i="59"/>
  <c r="DN284" i="59" s="1"/>
  <c r="DB289" i="59"/>
  <c r="DN289" i="59" s="1"/>
  <c r="DB293" i="59"/>
  <c r="DN293" i="59" s="1"/>
  <c r="DB297" i="59"/>
  <c r="DN297" i="59" s="1"/>
  <c r="DB303" i="59"/>
  <c r="DN303" i="59" s="1"/>
  <c r="DB307" i="59"/>
  <c r="DN307" i="59" s="1"/>
  <c r="DB311" i="59"/>
  <c r="DN311" i="59" s="1"/>
  <c r="DB315" i="59"/>
  <c r="DN315" i="59" s="1"/>
  <c r="DB319" i="59"/>
  <c r="DN319" i="59" s="1"/>
  <c r="DB323" i="59"/>
  <c r="DN323" i="59" s="1"/>
  <c r="DB327" i="59"/>
  <c r="DN327" i="59" s="1"/>
  <c r="DB331" i="59"/>
  <c r="DN331" i="59" s="1"/>
  <c r="DB335" i="59"/>
  <c r="DN335" i="59" s="1"/>
  <c r="CX13" i="59"/>
  <c r="DJ13" i="59" s="1"/>
  <c r="CX17" i="59"/>
  <c r="DJ17" i="59" s="1"/>
  <c r="CX21" i="59"/>
  <c r="DJ21" i="59" s="1"/>
  <c r="CX25" i="59"/>
  <c r="DJ25" i="59" s="1"/>
  <c r="CX30" i="59"/>
  <c r="DJ30" i="59" s="1"/>
  <c r="CX70" i="59"/>
  <c r="DJ70" i="59" s="1"/>
  <c r="CX74" i="59"/>
  <c r="DJ74" i="59" s="1"/>
  <c r="CX78" i="59"/>
  <c r="DJ78" i="59" s="1"/>
  <c r="CX82" i="59"/>
  <c r="DJ82" i="59" s="1"/>
  <c r="CX87" i="59"/>
  <c r="DJ87" i="59" s="1"/>
  <c r="CX91" i="59"/>
  <c r="DJ91" i="59" s="1"/>
  <c r="CX95" i="59"/>
  <c r="DJ95" i="59" s="1"/>
  <c r="CX100" i="59"/>
  <c r="DJ100" i="59" s="1"/>
  <c r="CX104" i="59"/>
  <c r="DJ104" i="59" s="1"/>
  <c r="CX109" i="59"/>
  <c r="DJ109" i="59" s="1"/>
  <c r="CX114" i="59"/>
  <c r="DJ114" i="59" s="1"/>
  <c r="CX118" i="59"/>
  <c r="DJ118" i="59" s="1"/>
  <c r="CX130" i="59"/>
  <c r="DJ130" i="59" s="1"/>
  <c r="CX138" i="59"/>
  <c r="DJ138" i="59" s="1"/>
  <c r="CX143" i="59"/>
  <c r="DJ143" i="59" s="1"/>
  <c r="CX148" i="59"/>
  <c r="DJ148" i="59" s="1"/>
  <c r="CX152" i="59"/>
  <c r="DJ152" i="59" s="1"/>
  <c r="CX157" i="59"/>
  <c r="DJ157" i="59" s="1"/>
  <c r="CX161" i="59"/>
  <c r="DJ161" i="59" s="1"/>
  <c r="CX166" i="59"/>
  <c r="DJ166" i="59" s="1"/>
  <c r="CX172" i="59"/>
  <c r="DJ172" i="59" s="1"/>
  <c r="CX176" i="59"/>
  <c r="DJ176" i="59" s="1"/>
  <c r="CX184" i="59"/>
  <c r="DJ184" i="59" s="1"/>
  <c r="CX192" i="59"/>
  <c r="DJ192" i="59" s="1"/>
  <c r="CX197" i="59"/>
  <c r="DJ197" i="59" s="1"/>
  <c r="CX201" i="59"/>
  <c r="DJ201" i="59" s="1"/>
  <c r="CX205" i="59"/>
  <c r="DJ205" i="59" s="1"/>
  <c r="CX209" i="59"/>
  <c r="DJ209" i="59" s="1"/>
  <c r="CX213" i="59"/>
  <c r="DJ213" i="59" s="1"/>
  <c r="CX217" i="59"/>
  <c r="DJ217" i="59" s="1"/>
  <c r="CX221" i="59"/>
  <c r="DJ221" i="59" s="1"/>
  <c r="CX225" i="59"/>
  <c r="DJ225" i="59" s="1"/>
  <c r="CX229" i="59"/>
  <c r="DJ229" i="59" s="1"/>
  <c r="CX233" i="59"/>
  <c r="DJ233" i="59" s="1"/>
  <c r="CX239" i="59"/>
  <c r="DJ239" i="59" s="1"/>
  <c r="CX243" i="59"/>
  <c r="DJ243" i="59" s="1"/>
  <c r="CX250" i="59"/>
  <c r="DJ250" i="59" s="1"/>
  <c r="CX255" i="59"/>
  <c r="DJ255" i="59" s="1"/>
  <c r="CX261" i="59"/>
  <c r="DJ261" i="59" s="1"/>
  <c r="CX266" i="59"/>
  <c r="DJ266" i="59" s="1"/>
  <c r="CX270" i="59"/>
  <c r="DJ270" i="59" s="1"/>
  <c r="CX275" i="59"/>
  <c r="DJ275" i="59" s="1"/>
  <c r="CX280" i="59"/>
  <c r="DJ280" i="59" s="1"/>
  <c r="CX284" i="59"/>
  <c r="DJ284" i="59" s="1"/>
  <c r="CX288" i="59"/>
  <c r="DJ288" i="59" s="1"/>
  <c r="CB288" i="59"/>
  <c r="BG96" i="59"/>
  <c r="BS96" i="59" s="1"/>
  <c r="BF278" i="59"/>
  <c r="BR278" i="59" s="1"/>
  <c r="BZ238" i="59"/>
  <c r="CF130" i="59"/>
  <c r="BH210" i="59"/>
  <c r="BT210" i="59" s="1"/>
  <c r="F13" i="58"/>
  <c r="P52" i="49" s="1"/>
  <c r="AY197" i="59"/>
  <c r="BK197" i="59" s="1"/>
  <c r="AY98" i="59"/>
  <c r="BK98" i="59" s="1"/>
  <c r="BX283" i="59"/>
  <c r="AZ116" i="59"/>
  <c r="BL116" i="59" s="1"/>
  <c r="BX281" i="59"/>
  <c r="AY326" i="59"/>
  <c r="BK326" i="59" s="1"/>
  <c r="AZ141" i="59"/>
  <c r="BL141" i="59" s="1"/>
  <c r="AY331" i="59"/>
  <c r="BK331" i="59" s="1"/>
  <c r="BX328" i="59"/>
  <c r="BX160" i="59"/>
  <c r="AY267" i="59"/>
  <c r="BK267" i="59" s="1"/>
  <c r="BW253" i="59"/>
  <c r="AX325" i="59"/>
  <c r="BJ325" i="59" s="1"/>
  <c r="AR21" i="59"/>
  <c r="CD224" i="59"/>
  <c r="CB96" i="59"/>
  <c r="CF302" i="59"/>
  <c r="CB192" i="59"/>
  <c r="BZ304" i="59"/>
  <c r="BZ326" i="59"/>
  <c r="BF198" i="59"/>
  <c r="BR198" i="59" s="1"/>
  <c r="BF260" i="59"/>
  <c r="BR260" i="59" s="1"/>
  <c r="BH152" i="59"/>
  <c r="BT152" i="59" s="1"/>
  <c r="BZ322" i="59"/>
  <c r="BF150" i="59"/>
  <c r="BR150" i="59" s="1"/>
  <c r="BH114" i="59"/>
  <c r="BT114" i="59" s="1"/>
  <c r="F11" i="58"/>
  <c r="P50" i="49" s="1"/>
  <c r="BW90" i="59"/>
  <c r="AY204" i="59"/>
  <c r="BK204" i="59" s="1"/>
  <c r="AZ216" i="59"/>
  <c r="BL216" i="59" s="1"/>
  <c r="BX153" i="59"/>
  <c r="BW22" i="59"/>
  <c r="BW122" i="59"/>
  <c r="BW24" i="59"/>
  <c r="AZ96" i="59"/>
  <c r="BL96" i="59" s="1"/>
  <c r="BW71" i="59"/>
  <c r="BX271" i="59"/>
  <c r="AZ213" i="59"/>
  <c r="BL213" i="59" s="1"/>
  <c r="AY305" i="59"/>
  <c r="BK305" i="59" s="1"/>
  <c r="CU102" i="59"/>
  <c r="DG102" i="59" s="1"/>
  <c r="CV322" i="59"/>
  <c r="DH322" i="59" s="1"/>
  <c r="CU203" i="59"/>
  <c r="DG203" i="59" s="1"/>
  <c r="CV203" i="59"/>
  <c r="DH203" i="59" s="1"/>
  <c r="CU129" i="59"/>
  <c r="DG129" i="59" s="1"/>
  <c r="CU22" i="59"/>
  <c r="DG22" i="59" s="1"/>
  <c r="CV153" i="59"/>
  <c r="DH153" i="59" s="1"/>
  <c r="CV281" i="59"/>
  <c r="DH281" i="59" s="1"/>
  <c r="CV283" i="59"/>
  <c r="DH283" i="59" s="1"/>
  <c r="CV312" i="59"/>
  <c r="DH312" i="59" s="1"/>
  <c r="CY204" i="59"/>
  <c r="DK204" i="59" s="1"/>
  <c r="CY28" i="59"/>
  <c r="DK28" i="59" s="1"/>
  <c r="CZ12" i="59"/>
  <c r="DL12" i="59" s="1"/>
  <c r="CZ16" i="59"/>
  <c r="DL16" i="59" s="1"/>
  <c r="CZ20" i="59"/>
  <c r="DL20" i="59" s="1"/>
  <c r="CZ24" i="59"/>
  <c r="DL24" i="59" s="1"/>
  <c r="CZ28" i="59"/>
  <c r="DL28" i="59" s="1"/>
  <c r="CZ69" i="59"/>
  <c r="DL69" i="59" s="1"/>
  <c r="CZ73" i="59"/>
  <c r="DL73" i="59" s="1"/>
  <c r="CZ77" i="59"/>
  <c r="DL77" i="59" s="1"/>
  <c r="CZ81" i="59"/>
  <c r="DL81" i="59" s="1"/>
  <c r="CZ86" i="59"/>
  <c r="DL86" i="59" s="1"/>
  <c r="CZ90" i="59"/>
  <c r="DL90" i="59" s="1"/>
  <c r="CZ95" i="59"/>
  <c r="DL95" i="59" s="1"/>
  <c r="CZ100" i="59"/>
  <c r="DL100" i="59" s="1"/>
  <c r="CZ104" i="59"/>
  <c r="DL104" i="59" s="1"/>
  <c r="CZ109" i="59"/>
  <c r="DL109" i="59" s="1"/>
  <c r="CZ115" i="59"/>
  <c r="DL115" i="59" s="1"/>
  <c r="CZ124" i="59"/>
  <c r="DL124" i="59" s="1"/>
  <c r="CZ128" i="59"/>
  <c r="DL128" i="59" s="1"/>
  <c r="CZ132" i="59"/>
  <c r="DL132" i="59" s="1"/>
  <c r="CZ136" i="59"/>
  <c r="DL136" i="59" s="1"/>
  <c r="CZ141" i="59"/>
  <c r="DL141" i="59" s="1"/>
  <c r="CZ145" i="59"/>
  <c r="DL145" i="59" s="1"/>
  <c r="CZ153" i="59"/>
  <c r="DL153" i="59" s="1"/>
  <c r="CZ158" i="59"/>
  <c r="DL158" i="59" s="1"/>
  <c r="CZ162" i="59"/>
  <c r="DL162" i="59" s="1"/>
  <c r="CZ167" i="59"/>
  <c r="DL167" i="59" s="1"/>
  <c r="CZ173" i="59"/>
  <c r="DL173" i="59" s="1"/>
  <c r="CZ177" i="59"/>
  <c r="DL177" i="59" s="1"/>
  <c r="CZ184" i="59"/>
  <c r="DL184" i="59" s="1"/>
  <c r="CZ192" i="59"/>
  <c r="DL192" i="59" s="1"/>
  <c r="CZ197" i="59"/>
  <c r="DL197" i="59" s="1"/>
  <c r="CZ201" i="59"/>
  <c r="DL201" i="59" s="1"/>
  <c r="CZ205" i="59"/>
  <c r="DL205" i="59" s="1"/>
  <c r="CZ209" i="59"/>
  <c r="DL209" i="59" s="1"/>
  <c r="CZ213" i="59"/>
  <c r="DL213" i="59" s="1"/>
  <c r="CZ218" i="59"/>
  <c r="DL218" i="59" s="1"/>
  <c r="CZ222" i="59"/>
  <c r="DL222" i="59" s="1"/>
  <c r="CZ227" i="59"/>
  <c r="DL227" i="59" s="1"/>
  <c r="CZ231" i="59"/>
  <c r="DL231" i="59" s="1"/>
  <c r="CZ235" i="59"/>
  <c r="DL235" i="59" s="1"/>
  <c r="CZ241" i="59"/>
  <c r="DL241" i="59" s="1"/>
  <c r="CZ247" i="59"/>
  <c r="DL247" i="59" s="1"/>
  <c r="CZ253" i="59"/>
  <c r="DL253" i="59" s="1"/>
  <c r="CZ260" i="59"/>
  <c r="DL260" i="59" s="1"/>
  <c r="CZ265" i="59"/>
  <c r="DL265" i="59" s="1"/>
  <c r="CZ269" i="59"/>
  <c r="DL269" i="59" s="1"/>
  <c r="CZ273" i="59"/>
  <c r="DL273" i="59" s="1"/>
  <c r="CZ277" i="59"/>
  <c r="DL277" i="59" s="1"/>
  <c r="CZ281" i="59"/>
  <c r="DL281" i="59" s="1"/>
  <c r="CZ285" i="59"/>
  <c r="DL285" i="59" s="1"/>
  <c r="CZ290" i="59"/>
  <c r="DL290" i="59" s="1"/>
  <c r="CZ294" i="59"/>
  <c r="DL294" i="59" s="1"/>
  <c r="CZ299" i="59"/>
  <c r="DL299" i="59" s="1"/>
  <c r="CZ305" i="59"/>
  <c r="DL305" i="59" s="1"/>
  <c r="CZ309" i="59"/>
  <c r="DL309" i="59" s="1"/>
  <c r="CZ314" i="59"/>
  <c r="DL314" i="59" s="1"/>
  <c r="CZ318" i="59"/>
  <c r="DL318" i="59" s="1"/>
  <c r="CZ322" i="59"/>
  <c r="DL322" i="59" s="1"/>
  <c r="CZ326" i="59"/>
  <c r="DL326" i="59" s="1"/>
  <c r="CZ330" i="59"/>
  <c r="DL330" i="59" s="1"/>
  <c r="CZ334" i="59"/>
  <c r="DL334" i="59" s="1"/>
  <c r="DB198" i="59"/>
  <c r="DN198" i="59" s="1"/>
  <c r="DB278" i="59"/>
  <c r="DN278" i="59" s="1"/>
  <c r="DC96" i="59"/>
  <c r="DO96" i="59" s="1"/>
  <c r="DB15" i="59"/>
  <c r="DN15" i="59" s="1"/>
  <c r="DB20" i="59"/>
  <c r="DN20" i="59" s="1"/>
  <c r="DB24" i="59"/>
  <c r="DN24" i="59" s="1"/>
  <c r="DB30" i="59"/>
  <c r="DN30" i="59" s="1"/>
  <c r="DB70" i="59"/>
  <c r="DN70" i="59" s="1"/>
  <c r="DB74" i="59"/>
  <c r="DN74" i="59" s="1"/>
  <c r="DB79" i="59"/>
  <c r="DN79" i="59" s="1"/>
  <c r="DB88" i="59"/>
  <c r="DN88" i="59" s="1"/>
  <c r="DB92" i="59"/>
  <c r="DN92" i="59" s="1"/>
  <c r="DB98" i="59"/>
  <c r="DN98" i="59" s="1"/>
  <c r="DB102" i="59"/>
  <c r="DN102" i="59" s="1"/>
  <c r="DB106" i="59"/>
  <c r="DN106" i="59" s="1"/>
  <c r="DB110" i="59"/>
  <c r="DN110" i="59" s="1"/>
  <c r="DB115" i="59"/>
  <c r="DN115" i="59" s="1"/>
  <c r="DB125" i="59"/>
  <c r="DN125" i="59" s="1"/>
  <c r="DB130" i="59"/>
  <c r="DN130" i="59" s="1"/>
  <c r="DB138" i="59"/>
  <c r="DN138" i="59" s="1"/>
  <c r="DB143" i="59"/>
  <c r="DN143" i="59" s="1"/>
  <c r="DB147" i="59"/>
  <c r="DN147" i="59" s="1"/>
  <c r="DB152" i="59"/>
  <c r="DN152" i="59" s="1"/>
  <c r="DB157" i="59"/>
  <c r="DN157" i="59" s="1"/>
  <c r="DB161" i="59"/>
  <c r="DN161" i="59" s="1"/>
  <c r="DB166" i="59"/>
  <c r="DN166" i="59" s="1"/>
  <c r="DB171" i="59"/>
  <c r="DN171" i="59" s="1"/>
  <c r="DB175" i="59"/>
  <c r="DN175" i="59" s="1"/>
  <c r="DB179" i="59"/>
  <c r="DN179" i="59" s="1"/>
  <c r="DB194" i="59"/>
  <c r="DN194" i="59" s="1"/>
  <c r="DB199" i="59"/>
  <c r="DN199" i="59" s="1"/>
  <c r="DB203" i="59"/>
  <c r="DN203" i="59" s="1"/>
  <c r="DB207" i="59"/>
  <c r="DN207" i="59" s="1"/>
  <c r="DB211" i="59"/>
  <c r="DN211" i="59" s="1"/>
  <c r="DB215" i="59"/>
  <c r="DN215" i="59" s="1"/>
  <c r="DB220" i="59"/>
  <c r="DN220" i="59" s="1"/>
  <c r="DB224" i="59"/>
  <c r="DN224" i="59" s="1"/>
  <c r="DB228" i="59"/>
  <c r="DN228" i="59" s="1"/>
  <c r="DB233" i="59"/>
  <c r="DN233" i="59" s="1"/>
  <c r="DB239" i="59"/>
  <c r="DN239" i="59" s="1"/>
  <c r="DB243" i="59"/>
  <c r="DN243" i="59" s="1"/>
  <c r="DB250" i="59"/>
  <c r="DN250" i="59" s="1"/>
  <c r="DB255" i="59"/>
  <c r="DN255" i="59" s="1"/>
  <c r="CV184" i="59"/>
  <c r="DH184" i="59" s="1"/>
  <c r="CU294" i="59"/>
  <c r="DG294" i="59" s="1"/>
  <c r="CV82" i="59"/>
  <c r="DH82" i="59" s="1"/>
  <c r="CV92" i="59"/>
  <c r="DH92" i="59" s="1"/>
  <c r="CV80" i="59"/>
  <c r="DH80" i="59" s="1"/>
  <c r="CU335" i="59"/>
  <c r="DG335" i="59" s="1"/>
  <c r="CV24" i="59"/>
  <c r="DH24" i="59" s="1"/>
  <c r="CV198" i="59"/>
  <c r="DH198" i="59" s="1"/>
  <c r="CV121" i="59"/>
  <c r="DH121" i="59" s="1"/>
  <c r="CU87" i="59"/>
  <c r="DG87" i="59" s="1"/>
  <c r="CU90" i="59"/>
  <c r="DG90" i="59" s="1"/>
  <c r="CY288" i="59"/>
  <c r="DK288" i="59" s="1"/>
  <c r="DB150" i="59"/>
  <c r="DN150" i="59" s="1"/>
  <c r="DD210" i="59"/>
  <c r="DP210" i="59" s="1"/>
  <c r="DD152" i="59"/>
  <c r="DP152" i="59" s="1"/>
  <c r="DB260" i="59"/>
  <c r="DN260" i="59" s="1"/>
  <c r="CZ14" i="59"/>
  <c r="DL14" i="59" s="1"/>
  <c r="CZ18" i="59"/>
  <c r="DL18" i="59" s="1"/>
  <c r="CZ22" i="59"/>
  <c r="DL22" i="59" s="1"/>
  <c r="CZ26" i="59"/>
  <c r="DL26" i="59" s="1"/>
  <c r="CZ67" i="59"/>
  <c r="DL67" i="59" s="1"/>
  <c r="CZ71" i="59"/>
  <c r="DL71" i="59" s="1"/>
  <c r="CZ75" i="59"/>
  <c r="DL75" i="59" s="1"/>
  <c r="CZ79" i="59"/>
  <c r="DL79" i="59" s="1"/>
  <c r="CZ88" i="59"/>
  <c r="DL88" i="59" s="1"/>
  <c r="CZ93" i="59"/>
  <c r="DL93" i="59" s="1"/>
  <c r="CZ98" i="59"/>
  <c r="DL98" i="59" s="1"/>
  <c r="CZ102" i="59"/>
  <c r="DL102" i="59" s="1"/>
  <c r="CZ106" i="59"/>
  <c r="DL106" i="59" s="1"/>
  <c r="CZ111" i="59"/>
  <c r="DL111" i="59" s="1"/>
  <c r="CZ117" i="59"/>
  <c r="DL117" i="59" s="1"/>
  <c r="CZ122" i="59"/>
  <c r="DL122" i="59" s="1"/>
  <c r="CZ126" i="59"/>
  <c r="DL126" i="59" s="1"/>
  <c r="CZ130" i="59"/>
  <c r="DL130" i="59" s="1"/>
  <c r="CZ138" i="59"/>
  <c r="DL138" i="59" s="1"/>
  <c r="CZ143" i="59"/>
  <c r="DL143" i="59" s="1"/>
  <c r="CZ147" i="59"/>
  <c r="DL147" i="59" s="1"/>
  <c r="CZ151" i="59"/>
  <c r="DL151" i="59" s="1"/>
  <c r="CZ156" i="59"/>
  <c r="DL156" i="59" s="1"/>
  <c r="CZ160" i="59"/>
  <c r="DL160" i="59" s="1"/>
  <c r="CZ165" i="59"/>
  <c r="DL165" i="59" s="1"/>
  <c r="CZ171" i="59"/>
  <c r="DL171" i="59" s="1"/>
  <c r="CZ175" i="59"/>
  <c r="DL175" i="59" s="1"/>
  <c r="CZ179" i="59"/>
  <c r="DL179" i="59" s="1"/>
  <c r="CZ195" i="59"/>
  <c r="DL195" i="59" s="1"/>
  <c r="CZ199" i="59"/>
  <c r="DL199" i="59" s="1"/>
  <c r="CZ203" i="59"/>
  <c r="DL203" i="59" s="1"/>
  <c r="CZ207" i="59"/>
  <c r="DL207" i="59" s="1"/>
  <c r="CZ211" i="59"/>
  <c r="DL211" i="59" s="1"/>
  <c r="CZ215" i="59"/>
  <c r="DL215" i="59" s="1"/>
  <c r="CZ220" i="59"/>
  <c r="DL220" i="59" s="1"/>
  <c r="CZ225" i="59"/>
  <c r="DL225" i="59" s="1"/>
  <c r="CZ229" i="59"/>
  <c r="DL229" i="59" s="1"/>
  <c r="CZ233" i="59"/>
  <c r="DL233" i="59" s="1"/>
  <c r="CZ238" i="59"/>
  <c r="DL238" i="59" s="1"/>
  <c r="CZ243" i="59"/>
  <c r="DL243" i="59" s="1"/>
  <c r="CZ250" i="59"/>
  <c r="DL250" i="59" s="1"/>
  <c r="CZ257" i="59"/>
  <c r="DL257" i="59" s="1"/>
  <c r="CZ262" i="59"/>
  <c r="DL262" i="59" s="1"/>
  <c r="CZ267" i="59"/>
  <c r="DL267" i="59" s="1"/>
  <c r="CZ271" i="59"/>
  <c r="DL271" i="59" s="1"/>
  <c r="CZ275" i="59"/>
  <c r="DL275" i="59" s="1"/>
  <c r="CZ279" i="59"/>
  <c r="DL279" i="59" s="1"/>
  <c r="CZ283" i="59"/>
  <c r="DL283" i="59" s="1"/>
  <c r="CZ287" i="59"/>
  <c r="DL287" i="59" s="1"/>
  <c r="CZ292" i="59"/>
  <c r="DL292" i="59" s="1"/>
  <c r="CZ296" i="59"/>
  <c r="DL296" i="59" s="1"/>
  <c r="CZ301" i="59"/>
  <c r="DL301" i="59" s="1"/>
  <c r="CZ307" i="59"/>
  <c r="DL307" i="59" s="1"/>
  <c r="CZ312" i="59"/>
  <c r="DL312" i="59" s="1"/>
  <c r="CZ316" i="59"/>
  <c r="DL316" i="59" s="1"/>
  <c r="CZ320" i="59"/>
  <c r="DL320" i="59" s="1"/>
  <c r="CZ324" i="59"/>
  <c r="DL324" i="59" s="1"/>
  <c r="CZ328" i="59"/>
  <c r="DL328" i="59" s="1"/>
  <c r="CZ332" i="59"/>
  <c r="DL332" i="59" s="1"/>
  <c r="CZ336" i="59"/>
  <c r="DL336" i="59" s="1"/>
  <c r="DC84" i="59"/>
  <c r="DO84" i="59" s="1"/>
  <c r="DC288" i="59"/>
  <c r="DO288" i="59" s="1"/>
  <c r="CX76" i="59"/>
  <c r="DJ76" i="59" s="1"/>
  <c r="CX290" i="59"/>
  <c r="DJ290" i="59" s="1"/>
  <c r="DB238" i="59"/>
  <c r="DN238" i="59" s="1"/>
  <c r="DB12" i="59"/>
  <c r="DN12" i="59" s="1"/>
  <c r="DB18" i="59"/>
  <c r="DN18" i="59" s="1"/>
  <c r="DB22" i="59"/>
  <c r="DN22" i="59" s="1"/>
  <c r="DB26" i="59"/>
  <c r="DN26" i="59" s="1"/>
  <c r="DB68" i="59"/>
  <c r="DN68" i="59" s="1"/>
  <c r="DB72" i="59"/>
  <c r="DN72" i="59" s="1"/>
  <c r="DB76" i="59"/>
  <c r="DN76" i="59" s="1"/>
  <c r="DB81" i="59"/>
  <c r="DN81" i="59" s="1"/>
  <c r="DB86" i="59"/>
  <c r="DN86" i="59" s="1"/>
  <c r="DB90" i="59"/>
  <c r="DN90" i="59" s="1"/>
  <c r="DB94" i="59"/>
  <c r="DN94" i="59" s="1"/>
  <c r="DB100" i="59"/>
  <c r="DN100" i="59" s="1"/>
  <c r="DB104" i="59"/>
  <c r="DN104" i="59" s="1"/>
  <c r="DB113" i="59"/>
  <c r="DN113" i="59" s="1"/>
  <c r="DB117" i="59"/>
  <c r="DN117" i="59" s="1"/>
  <c r="DB122" i="59"/>
  <c r="DN122" i="59" s="1"/>
  <c r="DB128" i="59"/>
  <c r="DN128" i="59" s="1"/>
  <c r="DB132" i="59"/>
  <c r="DN132" i="59" s="1"/>
  <c r="DB136" i="59"/>
  <c r="DN136" i="59" s="1"/>
  <c r="DB141" i="59"/>
  <c r="DN141" i="59" s="1"/>
  <c r="DB145" i="59"/>
  <c r="DN145" i="59" s="1"/>
  <c r="DB154" i="59"/>
  <c r="DN154" i="59" s="1"/>
  <c r="DB159" i="59"/>
  <c r="DN159" i="59" s="1"/>
  <c r="DB163" i="59"/>
  <c r="DN163" i="59" s="1"/>
  <c r="DB168" i="59"/>
  <c r="DN168" i="59" s="1"/>
  <c r="DB173" i="59"/>
  <c r="DN173" i="59" s="1"/>
  <c r="DB177" i="59"/>
  <c r="DN177" i="59" s="1"/>
  <c r="DB184" i="59"/>
  <c r="DN184" i="59" s="1"/>
  <c r="DB190" i="59"/>
  <c r="DN190" i="59" s="1"/>
  <c r="DB196" i="59"/>
  <c r="DN196" i="59" s="1"/>
  <c r="DB201" i="59"/>
  <c r="DN201" i="59" s="1"/>
  <c r="DB205" i="59"/>
  <c r="DN205" i="59" s="1"/>
  <c r="DB209" i="59"/>
  <c r="DN209" i="59" s="1"/>
  <c r="DB213" i="59"/>
  <c r="DN213" i="59" s="1"/>
  <c r="DB218" i="59"/>
  <c r="DN218" i="59" s="1"/>
  <c r="DB222" i="59"/>
  <c r="DN222" i="59" s="1"/>
  <c r="DB226" i="59"/>
  <c r="DN226" i="59" s="1"/>
  <c r="DB231" i="59"/>
  <c r="DN231" i="59" s="1"/>
  <c r="DB235" i="59"/>
  <c r="DN235" i="59" s="1"/>
  <c r="DB241" i="59"/>
  <c r="DN241" i="59" s="1"/>
  <c r="DB247" i="59"/>
  <c r="DN247" i="59" s="1"/>
  <c r="DB252" i="59"/>
  <c r="DN252" i="59" s="1"/>
  <c r="BF28" i="59"/>
  <c r="BR28" i="59" s="1"/>
  <c r="CD230" i="59"/>
  <c r="BC16" i="59"/>
  <c r="BO16" i="59" s="1"/>
  <c r="BH28" i="59"/>
  <c r="BT28" i="59" s="1"/>
  <c r="CE96" i="59"/>
  <c r="CD278" i="59"/>
  <c r="BC144" i="59"/>
  <c r="BO144" i="59" s="1"/>
  <c r="CD198" i="59"/>
  <c r="CF158" i="59"/>
  <c r="BB238" i="59"/>
  <c r="BN238" i="59" s="1"/>
  <c r="BH130" i="59"/>
  <c r="BT130" i="59" s="1"/>
  <c r="CA28" i="59"/>
  <c r="BB322" i="59"/>
  <c r="BN322" i="59" s="1"/>
  <c r="CA204" i="59"/>
  <c r="BZ144" i="59"/>
  <c r="BD114" i="59"/>
  <c r="BP114" i="59" s="1"/>
  <c r="BF96" i="59"/>
  <c r="BR96" i="59" s="1"/>
  <c r="CF176" i="59"/>
  <c r="H14" i="58"/>
  <c r="M23" i="43" s="1"/>
  <c r="M25" i="43" s="1"/>
  <c r="H16" i="58"/>
  <c r="J16" i="58" s="1"/>
  <c r="I26" i="46" s="1"/>
  <c r="CB256" i="59"/>
  <c r="AY199" i="59"/>
  <c r="BK199" i="59" s="1"/>
  <c r="BX110" i="59"/>
  <c r="AY137" i="59"/>
  <c r="BK137" i="59" s="1"/>
  <c r="AZ124" i="59"/>
  <c r="BL124" i="59" s="1"/>
  <c r="BX324" i="59"/>
  <c r="AZ237" i="59"/>
  <c r="BL237" i="59" s="1"/>
  <c r="BX323" i="59"/>
  <c r="AZ224" i="59"/>
  <c r="BL224" i="59" s="1"/>
  <c r="AZ76" i="59"/>
  <c r="BL76" i="59" s="1"/>
  <c r="BW213" i="59"/>
  <c r="BW105" i="59"/>
  <c r="AY88" i="59"/>
  <c r="BK88" i="59" s="1"/>
  <c r="BW148" i="59"/>
  <c r="AY296" i="59"/>
  <c r="BK296" i="59" s="1"/>
  <c r="AY219" i="59"/>
  <c r="BK219" i="59" s="1"/>
  <c r="BX332" i="59"/>
  <c r="AZ253" i="59"/>
  <c r="BL253" i="59" s="1"/>
  <c r="AZ319" i="59"/>
  <c r="BL319" i="59" s="1"/>
  <c r="BW270" i="59"/>
  <c r="BW272" i="59"/>
  <c r="BW158" i="59"/>
  <c r="AZ175" i="59"/>
  <c r="BL175" i="59" s="1"/>
  <c r="AY283" i="59"/>
  <c r="BK283" i="59" s="1"/>
  <c r="BX200" i="59"/>
  <c r="BV279" i="59"/>
  <c r="AX115" i="59"/>
  <c r="BJ115" i="59" s="1"/>
  <c r="BH302" i="59"/>
  <c r="BT302" i="59" s="1"/>
  <c r="CD238" i="59"/>
  <c r="BD192" i="59"/>
  <c r="BP192" i="59" s="1"/>
  <c r="BZ290" i="59"/>
  <c r="CB100" i="59"/>
  <c r="BD288" i="59"/>
  <c r="BP288" i="59" s="1"/>
  <c r="BZ76" i="59"/>
  <c r="BB304" i="59"/>
  <c r="BN304" i="59" s="1"/>
  <c r="BB326" i="59"/>
  <c r="BN326" i="59" s="1"/>
  <c r="CE84" i="59"/>
  <c r="CA104" i="59"/>
  <c r="BD92" i="59"/>
  <c r="BP92" i="59" s="1"/>
  <c r="CD260" i="59"/>
  <c r="BG76" i="59"/>
  <c r="BS76" i="59" s="1"/>
  <c r="CF152" i="59"/>
  <c r="BD304" i="59"/>
  <c r="BP304" i="59" s="1"/>
  <c r="CF210" i="59"/>
  <c r="BH230" i="59"/>
  <c r="BT230" i="59" s="1"/>
  <c r="CD150" i="59"/>
  <c r="CA192" i="59"/>
  <c r="CD288" i="59"/>
  <c r="BB278" i="59"/>
  <c r="BN278" i="59" s="1"/>
  <c r="F14" i="58"/>
  <c r="E24" i="46" s="1"/>
  <c r="BW84" i="59"/>
  <c r="AZ143" i="59"/>
  <c r="BL143" i="59" s="1"/>
  <c r="BX71" i="59"/>
  <c r="BX261" i="59"/>
  <c r="AZ334" i="59"/>
  <c r="BL334" i="59" s="1"/>
  <c r="BX227" i="59"/>
  <c r="BX170" i="59"/>
  <c r="AZ17" i="59"/>
  <c r="BL17" i="59" s="1"/>
  <c r="BX20" i="59"/>
  <c r="AY210" i="59"/>
  <c r="BK210" i="59" s="1"/>
  <c r="AZ167" i="59"/>
  <c r="BL167" i="59" s="1"/>
  <c r="AY224" i="59"/>
  <c r="BK224" i="59" s="1"/>
  <c r="AY278" i="59"/>
  <c r="BK278" i="59" s="1"/>
  <c r="AY325" i="59"/>
  <c r="BK325" i="59" s="1"/>
  <c r="BW234" i="59"/>
  <c r="AY221" i="59"/>
  <c r="BK221" i="59" s="1"/>
  <c r="BW16" i="59"/>
  <c r="BX169" i="59"/>
  <c r="BW225" i="59"/>
  <c r="BW118" i="59"/>
  <c r="AZ335" i="59"/>
  <c r="BL335" i="59" s="1"/>
  <c r="BX103" i="59"/>
  <c r="BW216" i="59"/>
  <c r="CF188" i="59"/>
  <c r="BZ164" i="59"/>
  <c r="CY256" i="59"/>
  <c r="DK256" i="59" s="1"/>
  <c r="CU157" i="59"/>
  <c r="DG157" i="59" s="1"/>
  <c r="CV209" i="59"/>
  <c r="DH209" i="59" s="1"/>
  <c r="CV172" i="59"/>
  <c r="DH172" i="59" s="1"/>
  <c r="CU172" i="59"/>
  <c r="DG172" i="59" s="1"/>
  <c r="CU124" i="59"/>
  <c r="DG124" i="59" s="1"/>
  <c r="CV282" i="59"/>
  <c r="DH282" i="59" s="1"/>
  <c r="CU192" i="59"/>
  <c r="DG192" i="59" s="1"/>
  <c r="CU24" i="59"/>
  <c r="DG24" i="59" s="1"/>
  <c r="CU269" i="59"/>
  <c r="DG269" i="59" s="1"/>
  <c r="CV160" i="59"/>
  <c r="DH160" i="59" s="1"/>
  <c r="CV196" i="59"/>
  <c r="DH196" i="59" s="1"/>
  <c r="CU122" i="59"/>
  <c r="DG122" i="59" s="1"/>
  <c r="CU224" i="59"/>
  <c r="DG224" i="59" s="1"/>
  <c r="CV167" i="59"/>
  <c r="DH167" i="59" s="1"/>
  <c r="CU210" i="59"/>
  <c r="DG210" i="59" s="1"/>
  <c r="CV76" i="59"/>
  <c r="DH76" i="59" s="1"/>
  <c r="CV224" i="59"/>
  <c r="DH224" i="59" s="1"/>
  <c r="CV17" i="59"/>
  <c r="DH17" i="59" s="1"/>
  <c r="CV170" i="59"/>
  <c r="DH170" i="59" s="1"/>
  <c r="CV237" i="59"/>
  <c r="DH237" i="59" s="1"/>
  <c r="CV334" i="59"/>
  <c r="DH334" i="59" s="1"/>
  <c r="CV124" i="59"/>
  <c r="DH124" i="59" s="1"/>
  <c r="CU197" i="59"/>
  <c r="DG197" i="59" s="1"/>
  <c r="CV185" i="59"/>
  <c r="DH185" i="59" s="1"/>
  <c r="CY156" i="59"/>
  <c r="DK156" i="59" s="1"/>
  <c r="CX278" i="59"/>
  <c r="DJ278" i="59" s="1"/>
  <c r="DB96" i="59"/>
  <c r="DN96" i="59" s="1"/>
  <c r="CU315" i="59"/>
  <c r="DG315" i="59" s="1"/>
  <c r="CU96" i="59"/>
  <c r="DG96" i="59" s="1"/>
  <c r="CU78" i="59"/>
  <c r="DG78" i="59" s="1"/>
  <c r="CV307" i="59"/>
  <c r="DH307" i="59" s="1"/>
  <c r="CU226" i="59"/>
  <c r="DG226" i="59" s="1"/>
  <c r="CU254" i="59"/>
  <c r="DG254" i="59" s="1"/>
  <c r="CV102" i="59"/>
  <c r="DH102" i="59" s="1"/>
  <c r="CU16" i="59"/>
  <c r="DG16" i="59" s="1"/>
  <c r="CV332" i="59"/>
  <c r="DH332" i="59" s="1"/>
  <c r="CU234" i="59"/>
  <c r="DG234" i="59" s="1"/>
  <c r="CU332" i="59"/>
  <c r="DG332" i="59" s="1"/>
  <c r="CU268" i="59"/>
  <c r="DG268" i="59" s="1"/>
  <c r="CV328" i="59"/>
  <c r="DH328" i="59" s="1"/>
  <c r="CU331" i="59"/>
  <c r="DG331" i="59" s="1"/>
  <c r="CU133" i="59"/>
  <c r="DG133" i="59" s="1"/>
  <c r="CV320" i="59"/>
  <c r="DH320" i="59" s="1"/>
  <c r="CU326" i="59"/>
  <c r="DG326" i="59" s="1"/>
  <c r="CV300" i="59"/>
  <c r="DH300" i="59" s="1"/>
  <c r="CV116" i="59"/>
  <c r="DH116" i="59" s="1"/>
  <c r="CV216" i="59"/>
  <c r="DH216" i="59" s="1"/>
  <c r="CV290" i="59"/>
  <c r="DH290" i="59" s="1"/>
  <c r="CU98" i="59"/>
  <c r="DG98" i="59" s="1"/>
  <c r="CU204" i="59"/>
  <c r="DG204" i="59" s="1"/>
  <c r="CU137" i="59"/>
  <c r="DG137" i="59" s="1"/>
  <c r="CV143" i="59"/>
  <c r="DH143" i="59" s="1"/>
  <c r="CU199" i="59"/>
  <c r="DG199" i="59" s="1"/>
  <c r="CU30" i="59"/>
  <c r="DG30" i="59" s="1"/>
  <c r="CZ256" i="59"/>
  <c r="DL256" i="59" s="1"/>
  <c r="DD114" i="59"/>
  <c r="DP114" i="59" s="1"/>
  <c r="CD96" i="59"/>
  <c r="BC288" i="59"/>
  <c r="BO288" i="59" s="1"/>
  <c r="BZ278" i="59"/>
  <c r="AD20" i="58"/>
  <c r="H9" i="58"/>
  <c r="J9" i="58" s="1"/>
  <c r="I19" i="46" s="1"/>
  <c r="F15" i="58"/>
  <c r="H29" i="43" s="1"/>
  <c r="F12" i="58"/>
  <c r="M13" i="43" s="1"/>
  <c r="AY84" i="59"/>
  <c r="BK84" i="59" s="1"/>
  <c r="BX185" i="59"/>
  <c r="AZ110" i="59"/>
  <c r="BL110" i="59" s="1"/>
  <c r="BW197" i="59"/>
  <c r="BX124" i="59"/>
  <c r="BW87" i="59"/>
  <c r="AZ121" i="59"/>
  <c r="BL121" i="59" s="1"/>
  <c r="BX334" i="59"/>
  <c r="AZ283" i="59"/>
  <c r="BL283" i="59" s="1"/>
  <c r="BX237" i="59"/>
  <c r="AZ198" i="59"/>
  <c r="BL198" i="59" s="1"/>
  <c r="AZ24" i="59"/>
  <c r="BL24" i="59" s="1"/>
  <c r="BX17" i="59"/>
  <c r="AZ281" i="59"/>
  <c r="BL281" i="59" s="1"/>
  <c r="BX224" i="59"/>
  <c r="AZ153" i="59"/>
  <c r="BL153" i="59" s="1"/>
  <c r="BX76" i="59"/>
  <c r="AY335" i="59"/>
  <c r="BK335" i="59" s="1"/>
  <c r="BW210" i="59"/>
  <c r="BX167" i="59"/>
  <c r="BX80" i="59"/>
  <c r="AY22" i="59"/>
  <c r="BK22" i="59" s="1"/>
  <c r="BW88" i="59"/>
  <c r="AY129" i="59"/>
  <c r="BK129" i="59" s="1"/>
  <c r="AY145" i="59"/>
  <c r="BK145" i="59" s="1"/>
  <c r="BX107" i="59"/>
  <c r="AZ278" i="59"/>
  <c r="BL278" i="59" s="1"/>
  <c r="AZ129" i="59"/>
  <c r="BL129" i="59" s="1"/>
  <c r="BW320" i="59"/>
  <c r="AY107" i="59"/>
  <c r="BK107" i="59" s="1"/>
  <c r="BW19" i="59"/>
  <c r="AY175" i="59"/>
  <c r="BK175" i="59" s="1"/>
  <c r="BW169" i="59"/>
  <c r="BX89" i="59"/>
  <c r="BX325" i="59"/>
  <c r="BX207" i="59"/>
  <c r="BX199" i="59"/>
  <c r="AY76" i="59"/>
  <c r="BK76" i="59" s="1"/>
  <c r="AY20" i="59"/>
  <c r="BK20" i="59" s="1"/>
  <c r="BW117" i="59"/>
  <c r="AY72" i="59"/>
  <c r="BK72" i="59" s="1"/>
  <c r="AY202" i="59"/>
  <c r="BK202" i="59" s="1"/>
  <c r="BX309" i="59"/>
  <c r="AY281" i="59"/>
  <c r="BK281" i="59" s="1"/>
  <c r="BW151" i="59"/>
  <c r="AZ135" i="59"/>
  <c r="BL135" i="59" s="1"/>
  <c r="BV304" i="59"/>
  <c r="AX216" i="59"/>
  <c r="BJ216" i="59" s="1"/>
  <c r="BV72" i="59"/>
  <c r="BC192" i="59"/>
  <c r="BO192" i="59" s="1"/>
  <c r="CB114" i="59"/>
  <c r="BF288" i="59"/>
  <c r="BR288" i="59" s="1"/>
  <c r="CF114" i="59"/>
  <c r="BH176" i="59"/>
  <c r="BT176" i="59" s="1"/>
  <c r="F9" i="58"/>
  <c r="P48" i="49" s="1"/>
  <c r="H12" i="58"/>
  <c r="J12" i="58" s="1"/>
  <c r="I22" i="46" s="1"/>
  <c r="H13" i="58"/>
  <c r="J13" i="58" s="1"/>
  <c r="I23" i="46" s="1"/>
  <c r="H15" i="58"/>
  <c r="J15" i="58" s="1"/>
  <c r="I25" i="46" s="1"/>
  <c r="G20" i="46"/>
  <c r="D14" i="46" s="1"/>
  <c r="F14" i="46" s="1"/>
  <c r="BG14" i="59"/>
  <c r="BW199" i="59"/>
  <c r="AY90" i="59"/>
  <c r="BK90" i="59" s="1"/>
  <c r="BX143" i="59"/>
  <c r="AZ312" i="59"/>
  <c r="BL312" i="59" s="1"/>
  <c r="BW137" i="59"/>
  <c r="AZ71" i="59"/>
  <c r="BL71" i="59" s="1"/>
  <c r="BW204" i="59"/>
  <c r="AZ261" i="59"/>
  <c r="BL261" i="59" s="1"/>
  <c r="BW98" i="59"/>
  <c r="AZ324" i="59"/>
  <c r="BL324" i="59" s="1"/>
  <c r="BX290" i="59"/>
  <c r="AZ227" i="59"/>
  <c r="BL227" i="59" s="1"/>
  <c r="BX216" i="59"/>
  <c r="BX116" i="59"/>
  <c r="AZ323" i="59"/>
  <c r="BL323" i="59" s="1"/>
  <c r="BX300" i="59"/>
  <c r="BX182" i="59"/>
  <c r="AZ20" i="59"/>
  <c r="BL20" i="59" s="1"/>
  <c r="BW326" i="59"/>
  <c r="AY213" i="59"/>
  <c r="BK213" i="59" s="1"/>
  <c r="BX141" i="59"/>
  <c r="AY15" i="59"/>
  <c r="BK15" i="59" s="1"/>
  <c r="AY105" i="59"/>
  <c r="BK105" i="59" s="1"/>
  <c r="BW331" i="59"/>
  <c r="BW237" i="59"/>
  <c r="BW223" i="59"/>
  <c r="BW23" i="59"/>
  <c r="AZ146" i="59"/>
  <c r="BL146" i="59" s="1"/>
  <c r="BW130" i="59"/>
  <c r="BW324" i="59"/>
  <c r="BX82" i="59"/>
  <c r="AY69" i="59"/>
  <c r="BK69" i="59" s="1"/>
  <c r="BW203" i="59"/>
  <c r="AY161" i="59"/>
  <c r="BK161" i="59" s="1"/>
  <c r="BW294" i="59"/>
  <c r="AY99" i="59"/>
  <c r="BK99" i="59" s="1"/>
  <c r="BX113" i="59"/>
  <c r="AZ336" i="59"/>
  <c r="BL336" i="59" s="1"/>
  <c r="AY77" i="59"/>
  <c r="BK77" i="59" s="1"/>
  <c r="BW293" i="59"/>
  <c r="AZ201" i="59"/>
  <c r="BL201" i="59" s="1"/>
  <c r="BW319" i="59"/>
  <c r="BX91" i="59"/>
  <c r="BW207" i="59"/>
  <c r="AZ221" i="59"/>
  <c r="BL221" i="59" s="1"/>
  <c r="BX98" i="59"/>
  <c r="AY68" i="59"/>
  <c r="BK68" i="59" s="1"/>
  <c r="BW136" i="59"/>
  <c r="CU166" i="59"/>
  <c r="DG166" i="59" s="1"/>
  <c r="CU18" i="59"/>
  <c r="DG18" i="59" s="1"/>
  <c r="CV272" i="59"/>
  <c r="DH272" i="59" s="1"/>
  <c r="CV100" i="59"/>
  <c r="DH100" i="59" s="1"/>
  <c r="CV238" i="59"/>
  <c r="DH238" i="59" s="1"/>
  <c r="CU21" i="59"/>
  <c r="DG21" i="59" s="1"/>
  <c r="CV68" i="59"/>
  <c r="DH68" i="59" s="1"/>
  <c r="CU179" i="59"/>
  <c r="DG179" i="59" s="1"/>
  <c r="CV178" i="59"/>
  <c r="DH178" i="59" s="1"/>
  <c r="CV331" i="59"/>
  <c r="DH331" i="59" s="1"/>
  <c r="CV253" i="59"/>
  <c r="DH253" i="59" s="1"/>
  <c r="CU205" i="59"/>
  <c r="DG205" i="59" s="1"/>
  <c r="CU221" i="59"/>
  <c r="DG221" i="59" s="1"/>
  <c r="CU267" i="59"/>
  <c r="DG267" i="59" s="1"/>
  <c r="CU219" i="59"/>
  <c r="DG219" i="59" s="1"/>
  <c r="CV27" i="59"/>
  <c r="DH27" i="59" s="1"/>
  <c r="CU296" i="59"/>
  <c r="DG296" i="59" s="1"/>
  <c r="CU325" i="59"/>
  <c r="DG325" i="59" s="1"/>
  <c r="CU278" i="59"/>
  <c r="DG278" i="59" s="1"/>
  <c r="CU148" i="59"/>
  <c r="DG148" i="59" s="1"/>
  <c r="CU88" i="59"/>
  <c r="DG88" i="59" s="1"/>
  <c r="CU105" i="59"/>
  <c r="DG105" i="59" s="1"/>
  <c r="CV141" i="59"/>
  <c r="DH141" i="59" s="1"/>
  <c r="CU28" i="59"/>
  <c r="DG28" i="59" s="1"/>
  <c r="CU313" i="59"/>
  <c r="DG313" i="59" s="1"/>
  <c r="CV195" i="59"/>
  <c r="DH195" i="59" s="1"/>
  <c r="CU91" i="59"/>
  <c r="DG91" i="59" s="1"/>
  <c r="CU132" i="59"/>
  <c r="DG132" i="59" s="1"/>
  <c r="CU336" i="59"/>
  <c r="DG336" i="59" s="1"/>
  <c r="CU282" i="59"/>
  <c r="DG282" i="59" s="1"/>
  <c r="CU194" i="59"/>
  <c r="DG194" i="59" s="1"/>
  <c r="CV13" i="59"/>
  <c r="DH13" i="59" s="1"/>
  <c r="CV325" i="59"/>
  <c r="DH325" i="59" s="1"/>
  <c r="CV89" i="59"/>
  <c r="DH89" i="59" s="1"/>
  <c r="CU99" i="59"/>
  <c r="DG99" i="59" s="1"/>
  <c r="CU175" i="59"/>
  <c r="DG175" i="59" s="1"/>
  <c r="CU161" i="59"/>
  <c r="DG161" i="59" s="1"/>
  <c r="CU107" i="59"/>
  <c r="DG107" i="59" s="1"/>
  <c r="CU69" i="59"/>
  <c r="DG69" i="59" s="1"/>
  <c r="CV129" i="59"/>
  <c r="DH129" i="59" s="1"/>
  <c r="CV278" i="59"/>
  <c r="DH278" i="59" s="1"/>
  <c r="CV107" i="59"/>
  <c r="DH107" i="59" s="1"/>
  <c r="CU130" i="59"/>
  <c r="DG130" i="59" s="1"/>
  <c r="CV146" i="59"/>
  <c r="DH146" i="59" s="1"/>
  <c r="CU145" i="59"/>
  <c r="DG145" i="59" s="1"/>
  <c r="AY223" i="59"/>
  <c r="BK223" i="59" s="1"/>
  <c r="AY23" i="59"/>
  <c r="BK23" i="59" s="1"/>
  <c r="BW278" i="59"/>
  <c r="BX92" i="59"/>
  <c r="BW325" i="59"/>
  <c r="AY324" i="59"/>
  <c r="BK324" i="59" s="1"/>
  <c r="BW296" i="59"/>
  <c r="BX203" i="59"/>
  <c r="AZ82" i="59"/>
  <c r="BL82" i="59" s="1"/>
  <c r="BX27" i="59"/>
  <c r="AY320" i="59"/>
  <c r="BK320" i="59" s="1"/>
  <c r="BW219" i="59"/>
  <c r="AY203" i="59"/>
  <c r="BK203" i="59" s="1"/>
  <c r="BW267" i="59"/>
  <c r="AY19" i="59"/>
  <c r="BK19" i="59" s="1"/>
  <c r="BW221" i="59"/>
  <c r="AY294" i="59"/>
  <c r="BK294" i="59" s="1"/>
  <c r="BW205" i="59"/>
  <c r="AY169" i="59"/>
  <c r="BK169" i="59" s="1"/>
  <c r="BX253" i="59"/>
  <c r="BX322" i="59"/>
  <c r="BX306" i="59"/>
  <c r="AZ225" i="59"/>
  <c r="BL225" i="59" s="1"/>
  <c r="AZ220" i="59"/>
  <c r="BL220" i="59" s="1"/>
  <c r="BW279" i="59"/>
  <c r="AZ145" i="59"/>
  <c r="BL145" i="59" s="1"/>
  <c r="BX231" i="59"/>
  <c r="BW116" i="59"/>
  <c r="AY115" i="59"/>
  <c r="BK115" i="59" s="1"/>
  <c r="AY321" i="59"/>
  <c r="BK321" i="59" s="1"/>
  <c r="BW67" i="59"/>
  <c r="AZ218" i="59"/>
  <c r="BL218" i="59" s="1"/>
  <c r="AZ118" i="59"/>
  <c r="BL118" i="59" s="1"/>
  <c r="BX329" i="59"/>
  <c r="AZ250" i="59"/>
  <c r="BL250" i="59" s="1"/>
  <c r="AZ330" i="59"/>
  <c r="BL330" i="59" s="1"/>
  <c r="AZ131" i="59"/>
  <c r="BL131" i="59" s="1"/>
  <c r="BW211" i="59"/>
  <c r="AY73" i="59"/>
  <c r="BK73" i="59" s="1"/>
  <c r="BX130" i="59"/>
  <c r="AY316" i="59"/>
  <c r="BK316" i="59" s="1"/>
  <c r="AZ318" i="59"/>
  <c r="BL318" i="59" s="1"/>
  <c r="AY79" i="59"/>
  <c r="BK79" i="59" s="1"/>
  <c r="AZ326" i="59"/>
  <c r="BL326" i="59" s="1"/>
  <c r="AY214" i="59"/>
  <c r="BK214" i="59" s="1"/>
  <c r="BX94" i="59"/>
  <c r="AX314" i="59"/>
  <c r="BJ314" i="59" s="1"/>
  <c r="AX267" i="59"/>
  <c r="BJ267" i="59" s="1"/>
  <c r="BV227" i="59"/>
  <c r="BX320" i="59"/>
  <c r="AZ80" i="59"/>
  <c r="BL80" i="59" s="1"/>
  <c r="BW15" i="59"/>
  <c r="AY133" i="59"/>
  <c r="BK133" i="59" s="1"/>
  <c r="BW224" i="59"/>
  <c r="AY237" i="59"/>
  <c r="BK237" i="59" s="1"/>
  <c r="BW129" i="59"/>
  <c r="BW145" i="59"/>
  <c r="AZ328" i="59"/>
  <c r="BL328" i="59" s="1"/>
  <c r="BX146" i="59"/>
  <c r="AY268" i="59"/>
  <c r="BK268" i="59" s="1"/>
  <c r="BW332" i="59"/>
  <c r="AY122" i="59"/>
  <c r="BK122" i="59" s="1"/>
  <c r="AZ196" i="59"/>
  <c r="BL196" i="59" s="1"/>
  <c r="BX278" i="59"/>
  <c r="AZ160" i="59"/>
  <c r="BL160" i="59" s="1"/>
  <c r="BX129" i="59"/>
  <c r="AY234" i="59"/>
  <c r="BK234" i="59" s="1"/>
  <c r="BW69" i="59"/>
  <c r="AY269" i="59"/>
  <c r="BK269" i="59" s="1"/>
  <c r="BW107" i="59"/>
  <c r="AZ332" i="59"/>
  <c r="BL332" i="59" s="1"/>
  <c r="BW161" i="59"/>
  <c r="AY24" i="59"/>
  <c r="BK24" i="59" s="1"/>
  <c r="BW175" i="59"/>
  <c r="AY16" i="59"/>
  <c r="BK16" i="59" s="1"/>
  <c r="BW99" i="59"/>
  <c r="BW192" i="59"/>
  <c r="AZ288" i="59"/>
  <c r="BL288" i="59" s="1"/>
  <c r="BW141" i="59"/>
  <c r="AZ273" i="59"/>
  <c r="BL273" i="59" s="1"/>
  <c r="BX317" i="59"/>
  <c r="AZ70" i="59"/>
  <c r="BL70" i="59" s="1"/>
  <c r="BW27" i="59"/>
  <c r="AZ73" i="59"/>
  <c r="BL73" i="59" s="1"/>
  <c r="AY80" i="59"/>
  <c r="BK80" i="59" s="1"/>
  <c r="BW304" i="59"/>
  <c r="AZ25" i="59"/>
  <c r="BL25" i="59" s="1"/>
  <c r="BW94" i="59"/>
  <c r="BW142" i="59"/>
  <c r="AY311" i="59"/>
  <c r="BK311" i="59" s="1"/>
  <c r="AY196" i="59"/>
  <c r="BK196" i="59" s="1"/>
  <c r="BW230" i="59"/>
  <c r="BX277" i="59"/>
  <c r="AZ280" i="59"/>
  <c r="BL280" i="59" s="1"/>
  <c r="AZ202" i="59"/>
  <c r="BL202" i="59" s="1"/>
  <c r="AZ159" i="59"/>
  <c r="BL159" i="59" s="1"/>
  <c r="BW70" i="59"/>
  <c r="AY83" i="59"/>
  <c r="BK83" i="59" s="1"/>
  <c r="BW300" i="59"/>
  <c r="BW277" i="59"/>
  <c r="BW170" i="59"/>
  <c r="AY312" i="59"/>
  <c r="BK312" i="59" s="1"/>
  <c r="AZ295" i="59"/>
  <c r="BL295" i="59" s="1"/>
  <c r="AY152" i="59"/>
  <c r="BK152" i="59" s="1"/>
  <c r="AY274" i="59"/>
  <c r="BK274" i="59" s="1"/>
  <c r="BV337" i="59"/>
  <c r="AX292" i="59"/>
  <c r="BJ292" i="59" s="1"/>
  <c r="BY246" i="59"/>
  <c r="AZ206" i="59"/>
  <c r="BL206" i="59" s="1"/>
  <c r="AX95" i="59"/>
  <c r="BJ95" i="59" s="1"/>
  <c r="CF48" i="59"/>
  <c r="DD37" i="59"/>
  <c r="DP37" i="59" s="1"/>
  <c r="CY298" i="59"/>
  <c r="DK298" i="59" s="1"/>
  <c r="CU113" i="59"/>
  <c r="DG113" i="59" s="1"/>
  <c r="CU156" i="59"/>
  <c r="DG156" i="59" s="1"/>
  <c r="CV117" i="59"/>
  <c r="DH117" i="59" s="1"/>
  <c r="CU290" i="59"/>
  <c r="DG290" i="59" s="1"/>
  <c r="CU242" i="59"/>
  <c r="DG242" i="59" s="1"/>
  <c r="CU151" i="59"/>
  <c r="DG151" i="59" s="1"/>
  <c r="CU306" i="59"/>
  <c r="DG306" i="59" s="1"/>
  <c r="CV98" i="59"/>
  <c r="DH98" i="59" s="1"/>
  <c r="CV103" i="59"/>
  <c r="DH103" i="59" s="1"/>
  <c r="CV309" i="59"/>
  <c r="DH309" i="59" s="1"/>
  <c r="CV271" i="59"/>
  <c r="DH271" i="59" s="1"/>
  <c r="CU207" i="59"/>
  <c r="DG207" i="59" s="1"/>
  <c r="CU158" i="59"/>
  <c r="DG158" i="59" s="1"/>
  <c r="CV91" i="59"/>
  <c r="DH91" i="59" s="1"/>
  <c r="CU118" i="59"/>
  <c r="DG118" i="59" s="1"/>
  <c r="CU117" i="59"/>
  <c r="DG117" i="59" s="1"/>
  <c r="CU272" i="59"/>
  <c r="DG272" i="59" s="1"/>
  <c r="CU319" i="59"/>
  <c r="DG319" i="59" s="1"/>
  <c r="CU293" i="59"/>
  <c r="DG293" i="59" s="1"/>
  <c r="CU304" i="59"/>
  <c r="DG304" i="59" s="1"/>
  <c r="CU80" i="59"/>
  <c r="DG80" i="59" s="1"/>
  <c r="CU27" i="59"/>
  <c r="DG27" i="59" s="1"/>
  <c r="CV317" i="59"/>
  <c r="DH317" i="59" s="1"/>
  <c r="CV306" i="59"/>
  <c r="DH306" i="59" s="1"/>
  <c r="CX127" i="59"/>
  <c r="DJ127" i="59" s="1"/>
  <c r="CV223" i="59"/>
  <c r="DH223" i="59" s="1"/>
  <c r="CV139" i="59"/>
  <c r="DH139" i="59" s="1"/>
  <c r="CU170" i="59"/>
  <c r="DG170" i="59" s="1"/>
  <c r="CU277" i="59"/>
  <c r="DG277" i="59" s="1"/>
  <c r="CV130" i="59"/>
  <c r="DH130" i="59" s="1"/>
  <c r="CU300" i="59"/>
  <c r="DG300" i="59" s="1"/>
  <c r="CU211" i="59"/>
  <c r="DG211" i="59" s="1"/>
  <c r="CU70" i="59"/>
  <c r="DG70" i="59" s="1"/>
  <c r="CV329" i="59"/>
  <c r="DH329" i="59" s="1"/>
  <c r="CV277" i="59"/>
  <c r="DH277" i="59" s="1"/>
  <c r="CU230" i="59"/>
  <c r="DG230" i="59" s="1"/>
  <c r="CU67" i="59"/>
  <c r="DG67" i="59" s="1"/>
  <c r="CV119" i="59"/>
  <c r="DH119" i="59" s="1"/>
  <c r="CU116" i="59"/>
  <c r="DG116" i="59" s="1"/>
  <c r="CV231" i="59"/>
  <c r="DH231" i="59" s="1"/>
  <c r="CU71" i="59"/>
  <c r="DG71" i="59" s="1"/>
  <c r="CU225" i="59"/>
  <c r="DG225" i="59" s="1"/>
  <c r="CV136" i="59"/>
  <c r="DH136" i="59" s="1"/>
  <c r="CU270" i="59"/>
  <c r="DG270" i="59" s="1"/>
  <c r="CV199" i="59"/>
  <c r="DH199" i="59" s="1"/>
  <c r="CV169" i="59"/>
  <c r="DH169" i="59" s="1"/>
  <c r="CV207" i="59"/>
  <c r="DH207" i="59" s="1"/>
  <c r="CV260" i="59"/>
  <c r="DH260" i="59" s="1"/>
  <c r="BX331" i="59"/>
  <c r="AZ299" i="59"/>
  <c r="BL299" i="59" s="1"/>
  <c r="BX13" i="59"/>
  <c r="AZ293" i="59"/>
  <c r="BL293" i="59" s="1"/>
  <c r="AY275" i="59"/>
  <c r="BK275" i="59" s="1"/>
  <c r="AY153" i="59"/>
  <c r="BK153" i="59" s="1"/>
  <c r="BW194" i="59"/>
  <c r="BW282" i="59"/>
  <c r="AY247" i="59"/>
  <c r="BK247" i="59" s="1"/>
  <c r="AY280" i="59"/>
  <c r="BK280" i="59" s="1"/>
  <c r="BX81" i="59"/>
  <c r="AY12" i="59"/>
  <c r="BK12" i="59" s="1"/>
  <c r="E20" i="46"/>
  <c r="D13" i="46" s="1"/>
  <c r="AY147" i="59"/>
  <c r="BK147" i="59" s="1"/>
  <c r="BW226" i="59"/>
  <c r="BW288" i="59"/>
  <c r="BW17" i="59"/>
  <c r="BX276" i="59"/>
  <c r="AY200" i="59"/>
  <c r="BK200" i="59" s="1"/>
  <c r="BW172" i="59"/>
  <c r="AY218" i="59"/>
  <c r="BK218" i="59" s="1"/>
  <c r="BW89" i="59"/>
  <c r="AY209" i="59"/>
  <c r="BK209" i="59" s="1"/>
  <c r="AZ222" i="59"/>
  <c r="BL222" i="59" s="1"/>
  <c r="BX333" i="59"/>
  <c r="AY167" i="59"/>
  <c r="BK167" i="59" s="1"/>
  <c r="BX307" i="59"/>
  <c r="AZ263" i="59"/>
  <c r="BL263" i="59" s="1"/>
  <c r="AZ212" i="59"/>
  <c r="BL212" i="59" s="1"/>
  <c r="BX22" i="59"/>
  <c r="AZ292" i="59"/>
  <c r="BL292" i="59" s="1"/>
  <c r="AZ214" i="59"/>
  <c r="BL214" i="59" s="1"/>
  <c r="BX172" i="59"/>
  <c r="AY297" i="59"/>
  <c r="BK297" i="59" s="1"/>
  <c r="BX204" i="59"/>
  <c r="AY309" i="59"/>
  <c r="BK309" i="59" s="1"/>
  <c r="BW78" i="59"/>
  <c r="AY220" i="59"/>
  <c r="BK220" i="59" s="1"/>
  <c r="BW102" i="59"/>
  <c r="AY14" i="59"/>
  <c r="BK14" i="59" s="1"/>
  <c r="BW13" i="59"/>
  <c r="BW231" i="59"/>
  <c r="BW333" i="59"/>
  <c r="BX126" i="59"/>
  <c r="AZ19" i="59"/>
  <c r="BL19" i="59" s="1"/>
  <c r="BX79" i="59"/>
  <c r="BW92" i="59"/>
  <c r="AZ67" i="59"/>
  <c r="BL67" i="59" s="1"/>
  <c r="AY163" i="59"/>
  <c r="BK163" i="59" s="1"/>
  <c r="AY330" i="59"/>
  <c r="BK330" i="59" s="1"/>
  <c r="AX309" i="59"/>
  <c r="BJ309" i="59" s="1"/>
  <c r="AX287" i="59"/>
  <c r="BJ287" i="59" s="1"/>
  <c r="BX262" i="59"/>
  <c r="AZ241" i="59"/>
  <c r="BL241" i="59" s="1"/>
  <c r="BV222" i="59"/>
  <c r="AX196" i="59"/>
  <c r="BJ196" i="59" s="1"/>
  <c r="AX82" i="59"/>
  <c r="BJ82" i="59" s="1"/>
  <c r="CG61" i="59"/>
  <c r="AX15" i="59"/>
  <c r="BJ15" i="59" s="1"/>
  <c r="CG11" i="59"/>
  <c r="AR13" i="59"/>
  <c r="AZ111" i="59"/>
  <c r="BL111" i="59" s="1"/>
  <c r="BX282" i="59"/>
  <c r="BX254" i="59"/>
  <c r="AZ197" i="59"/>
  <c r="BL197" i="59" s="1"/>
  <c r="AZ26" i="59"/>
  <c r="BL26" i="59" s="1"/>
  <c r="BX258" i="59"/>
  <c r="BX108" i="59"/>
  <c r="BW260" i="59"/>
  <c r="BX301" i="59"/>
  <c r="BX102" i="59"/>
  <c r="AY93" i="59"/>
  <c r="BK93" i="59" s="1"/>
  <c r="AY235" i="59"/>
  <c r="BK235" i="59" s="1"/>
  <c r="BW179" i="59"/>
  <c r="AZ137" i="59"/>
  <c r="BL137" i="59" s="1"/>
  <c r="BW336" i="59"/>
  <c r="AY26" i="59"/>
  <c r="BK26" i="59" s="1"/>
  <c r="BW308" i="59"/>
  <c r="BX68" i="59"/>
  <c r="AZ77" i="59"/>
  <c r="BL77" i="59" s="1"/>
  <c r="AY295" i="59"/>
  <c r="BK295" i="59" s="1"/>
  <c r="BW21" i="59"/>
  <c r="AY328" i="59"/>
  <c r="BK328" i="59" s="1"/>
  <c r="BW132" i="59"/>
  <c r="AZ69" i="59"/>
  <c r="BL69" i="59" s="1"/>
  <c r="BW91" i="59"/>
  <c r="AY233" i="59"/>
  <c r="BK233" i="59" s="1"/>
  <c r="BX100" i="59"/>
  <c r="AZ316" i="59"/>
  <c r="BL316" i="59" s="1"/>
  <c r="AZ242" i="59"/>
  <c r="BL242" i="59" s="1"/>
  <c r="AZ194" i="59"/>
  <c r="BL194" i="59" s="1"/>
  <c r="BX272" i="59"/>
  <c r="AZ195" i="59"/>
  <c r="BL195" i="59" s="1"/>
  <c r="BW313" i="59"/>
  <c r="AZ284" i="59"/>
  <c r="BL284" i="59" s="1"/>
  <c r="BW18" i="59"/>
  <c r="AY81" i="59"/>
  <c r="BK81" i="59" s="1"/>
  <c r="BW28" i="59"/>
  <c r="AY110" i="59"/>
  <c r="BK110" i="59" s="1"/>
  <c r="BW166" i="59"/>
  <c r="BX75" i="59"/>
  <c r="AY227" i="59"/>
  <c r="BK227" i="59" s="1"/>
  <c r="BW314" i="59"/>
  <c r="BX240" i="59"/>
  <c r="BX229" i="59"/>
  <c r="BX285" i="59"/>
  <c r="AZ93" i="59"/>
  <c r="BL93" i="59" s="1"/>
  <c r="BW327" i="59"/>
  <c r="BW154" i="59"/>
  <c r="BW284" i="59"/>
  <c r="AX320" i="59"/>
  <c r="BJ320" i="59" s="1"/>
  <c r="AX272" i="59"/>
  <c r="BJ272" i="59" s="1"/>
  <c r="AZ251" i="59"/>
  <c r="BL251" i="59" s="1"/>
  <c r="BX232" i="59"/>
  <c r="BV212" i="59"/>
  <c r="AX153" i="59"/>
  <c r="BJ153" i="59" s="1"/>
  <c r="AX105" i="59"/>
  <c r="BJ105" i="59" s="1"/>
  <c r="BB11" i="59"/>
  <c r="CU243" i="59"/>
  <c r="DG243" i="59" s="1"/>
  <c r="CU208" i="59"/>
  <c r="DG208" i="59" s="1"/>
  <c r="CU168" i="59"/>
  <c r="DG168" i="59" s="1"/>
  <c r="CU160" i="59"/>
  <c r="DG160" i="59" s="1"/>
  <c r="CV147" i="59"/>
  <c r="DH147" i="59" s="1"/>
  <c r="CV28" i="59"/>
  <c r="DH28" i="59" s="1"/>
  <c r="CV240" i="59"/>
  <c r="DH240" i="59" s="1"/>
  <c r="CU227" i="59"/>
  <c r="DG227" i="59" s="1"/>
  <c r="CV213" i="59"/>
  <c r="DH213" i="59" s="1"/>
  <c r="CU73" i="59"/>
  <c r="DG73" i="59" s="1"/>
  <c r="CU68" i="59"/>
  <c r="DG68" i="59" s="1"/>
  <c r="CU83" i="59"/>
  <c r="DG83" i="59" s="1"/>
  <c r="CU283" i="59"/>
  <c r="DG283" i="59" s="1"/>
  <c r="CV131" i="59"/>
  <c r="DH131" i="59" s="1"/>
  <c r="CU281" i="59"/>
  <c r="DG281" i="59" s="1"/>
  <c r="CV159" i="59"/>
  <c r="DH159" i="59" s="1"/>
  <c r="CV233" i="59"/>
  <c r="DH233" i="59" s="1"/>
  <c r="CV330" i="59"/>
  <c r="DH330" i="59" s="1"/>
  <c r="CV280" i="59"/>
  <c r="DH280" i="59" s="1"/>
  <c r="CV335" i="59"/>
  <c r="DH335" i="59" s="1"/>
  <c r="CV118" i="59"/>
  <c r="DH118" i="59" s="1"/>
  <c r="CU202" i="59"/>
  <c r="DG202" i="59" s="1"/>
  <c r="CV218" i="59"/>
  <c r="DH218" i="59" s="1"/>
  <c r="CU72" i="59"/>
  <c r="DG72" i="59" s="1"/>
  <c r="CU196" i="59"/>
  <c r="DG196" i="59" s="1"/>
  <c r="CU95" i="59"/>
  <c r="DG95" i="59" s="1"/>
  <c r="CU321" i="59"/>
  <c r="DG321" i="59" s="1"/>
  <c r="CU311" i="59"/>
  <c r="DG311" i="59" s="1"/>
  <c r="CU115" i="59"/>
  <c r="DG115" i="59" s="1"/>
  <c r="CU142" i="59"/>
  <c r="DG142" i="59" s="1"/>
  <c r="CV201" i="59"/>
  <c r="DH201" i="59" s="1"/>
  <c r="CU253" i="59"/>
  <c r="DG253" i="59" s="1"/>
  <c r="CU94" i="59"/>
  <c r="DG94" i="59" s="1"/>
  <c r="CU12" i="59"/>
  <c r="DG12" i="59" s="1"/>
  <c r="CV137" i="59"/>
  <c r="DH137" i="59" s="1"/>
  <c r="CU280" i="59"/>
  <c r="DG280" i="59" s="1"/>
  <c r="CU76" i="59"/>
  <c r="DG76" i="59" s="1"/>
  <c r="CU77" i="59"/>
  <c r="DG77" i="59" s="1"/>
  <c r="CV73" i="59"/>
  <c r="DH73" i="59" s="1"/>
  <c r="CV145" i="59"/>
  <c r="DH145" i="59" s="1"/>
  <c r="CU279" i="59"/>
  <c r="DG279" i="59" s="1"/>
  <c r="CV70" i="59"/>
  <c r="DH70" i="59" s="1"/>
  <c r="CV220" i="59"/>
  <c r="DH220" i="59" s="1"/>
  <c r="CV336" i="59"/>
  <c r="DH336" i="59" s="1"/>
  <c r="CV225" i="59"/>
  <c r="DH225" i="59" s="1"/>
  <c r="CV273" i="59"/>
  <c r="DH273" i="59" s="1"/>
  <c r="CV319" i="59"/>
  <c r="DH319" i="59" s="1"/>
  <c r="CV96" i="59"/>
  <c r="DH96" i="59" s="1"/>
  <c r="CV113" i="59"/>
  <c r="DH113" i="59" s="1"/>
  <c r="CV211" i="59"/>
  <c r="DH211" i="59" s="1"/>
  <c r="CT203" i="59"/>
  <c r="DF203" i="59" s="1"/>
  <c r="DD31" i="59"/>
  <c r="DP31" i="59" s="1"/>
  <c r="CU159" i="59"/>
  <c r="DG159" i="59" s="1"/>
  <c r="CW190" i="59"/>
  <c r="DI190" i="59" s="1"/>
  <c r="CV239" i="59"/>
  <c r="DH239" i="59" s="1"/>
  <c r="DD259" i="59"/>
  <c r="DP259" i="59" s="1"/>
  <c r="CV87" i="59"/>
  <c r="DH87" i="59" s="1"/>
  <c r="CU131" i="59"/>
  <c r="DG131" i="59" s="1"/>
  <c r="CU176" i="59"/>
  <c r="DG176" i="59" s="1"/>
  <c r="CV228" i="59"/>
  <c r="DH228" i="59" s="1"/>
  <c r="CV208" i="59"/>
  <c r="DH208" i="59" s="1"/>
  <c r="CV95" i="59"/>
  <c r="DH95" i="59" s="1"/>
  <c r="CU114" i="59"/>
  <c r="DG114" i="59" s="1"/>
  <c r="CU104" i="59"/>
  <c r="DG104" i="59" s="1"/>
  <c r="CU216" i="59"/>
  <c r="DG216" i="59" s="1"/>
  <c r="CU316" i="59"/>
  <c r="DG316" i="59" s="1"/>
  <c r="CU108" i="59"/>
  <c r="DG108" i="59" s="1"/>
  <c r="CV75" i="59"/>
  <c r="DH75" i="59" s="1"/>
  <c r="CU14" i="59"/>
  <c r="DG14" i="59" s="1"/>
  <c r="CU110" i="59"/>
  <c r="DG110" i="59" s="1"/>
  <c r="CU220" i="59"/>
  <c r="DG220" i="59" s="1"/>
  <c r="CU81" i="59"/>
  <c r="DG81" i="59" s="1"/>
  <c r="CU309" i="59"/>
  <c r="DG309" i="59" s="1"/>
  <c r="CV284" i="59"/>
  <c r="DH284" i="59" s="1"/>
  <c r="CU297" i="59"/>
  <c r="DG297" i="59" s="1"/>
  <c r="CV214" i="59"/>
  <c r="DH214" i="59" s="1"/>
  <c r="CV292" i="59"/>
  <c r="DH292" i="59" s="1"/>
  <c r="CV263" i="59"/>
  <c r="DH263" i="59" s="1"/>
  <c r="CV316" i="59"/>
  <c r="DH316" i="59" s="1"/>
  <c r="CU167" i="59"/>
  <c r="DG167" i="59" s="1"/>
  <c r="CU233" i="59"/>
  <c r="DG233" i="59" s="1"/>
  <c r="CV222" i="59"/>
  <c r="DH222" i="59" s="1"/>
  <c r="CU209" i="59"/>
  <c r="DG209" i="59" s="1"/>
  <c r="CV69" i="59"/>
  <c r="DH69" i="59" s="1"/>
  <c r="CU218" i="59"/>
  <c r="DG218" i="59" s="1"/>
  <c r="CU328" i="59"/>
  <c r="DG328" i="59" s="1"/>
  <c r="CU200" i="59"/>
  <c r="DG200" i="59" s="1"/>
  <c r="CV276" i="59"/>
  <c r="DH276" i="59" s="1"/>
  <c r="CU17" i="59"/>
  <c r="DG17" i="59" s="1"/>
  <c r="CU295" i="59"/>
  <c r="DG295" i="59" s="1"/>
  <c r="CV77" i="59"/>
  <c r="DH77" i="59" s="1"/>
  <c r="CU147" i="59"/>
  <c r="DG147" i="59" s="1"/>
  <c r="CU308" i="59"/>
  <c r="DG308" i="59" s="1"/>
  <c r="CU26" i="59"/>
  <c r="DG26" i="59" s="1"/>
  <c r="CV25" i="59"/>
  <c r="DH25" i="59" s="1"/>
  <c r="CU20" i="59"/>
  <c r="DG20" i="59" s="1"/>
  <c r="CU247" i="59"/>
  <c r="DG247" i="59" s="1"/>
  <c r="CU235" i="59"/>
  <c r="DG235" i="59" s="1"/>
  <c r="CU93" i="59"/>
  <c r="DG93" i="59" s="1"/>
  <c r="CU153" i="59"/>
  <c r="DG153" i="59" s="1"/>
  <c r="CU275" i="59"/>
  <c r="DG275" i="59" s="1"/>
  <c r="CU260" i="59"/>
  <c r="DG260" i="59" s="1"/>
  <c r="CV293" i="59"/>
  <c r="DH293" i="59" s="1"/>
  <c r="CV26" i="59"/>
  <c r="DH26" i="59" s="1"/>
  <c r="CV197" i="59"/>
  <c r="DH197" i="59" s="1"/>
  <c r="CV254" i="59"/>
  <c r="DH254" i="59" s="1"/>
  <c r="CV299" i="59"/>
  <c r="DH299" i="59" s="1"/>
  <c r="CV111" i="59"/>
  <c r="DH111" i="59" s="1"/>
  <c r="CU141" i="59"/>
  <c r="DG141" i="59" s="1"/>
  <c r="CV288" i="59"/>
  <c r="DH288" i="59" s="1"/>
  <c r="BX211" i="59"/>
  <c r="AZ322" i="59"/>
  <c r="BL322" i="59" s="1"/>
  <c r="BX96" i="59"/>
  <c r="AZ331" i="59"/>
  <c r="BL331" i="59" s="1"/>
  <c r="BX319" i="59"/>
  <c r="AZ282" i="59"/>
  <c r="BL282" i="59" s="1"/>
  <c r="BX273" i="59"/>
  <c r="BX225" i="59"/>
  <c r="BX178" i="59"/>
  <c r="AZ13" i="59"/>
  <c r="BL13" i="59" s="1"/>
  <c r="BX336" i="59"/>
  <c r="AZ258" i="59"/>
  <c r="BL258" i="59" s="1"/>
  <c r="BX220" i="59"/>
  <c r="AZ108" i="59"/>
  <c r="BL108" i="59" s="1"/>
  <c r="BX70" i="59"/>
  <c r="BW124" i="59"/>
  <c r="AZ301" i="59"/>
  <c r="BL301" i="59" s="1"/>
  <c r="BX145" i="59"/>
  <c r="AZ102" i="59"/>
  <c r="BL102" i="59" s="1"/>
  <c r="BX73" i="59"/>
  <c r="AY194" i="59"/>
  <c r="BK194" i="59" s="1"/>
  <c r="BW77" i="59"/>
  <c r="BW80" i="59"/>
  <c r="AY282" i="59"/>
  <c r="BK282" i="59" s="1"/>
  <c r="BW76" i="59"/>
  <c r="BW280" i="59"/>
  <c r="AZ231" i="59"/>
  <c r="BL231" i="59" s="1"/>
  <c r="BX137" i="59"/>
  <c r="AY293" i="59"/>
  <c r="BK293" i="59" s="1"/>
  <c r="BW12" i="59"/>
  <c r="BW254" i="59"/>
  <c r="AZ68" i="59"/>
  <c r="BL68" i="59" s="1"/>
  <c r="BX201" i="59"/>
  <c r="AY226" i="59"/>
  <c r="BK226" i="59" s="1"/>
  <c r="AY288" i="59"/>
  <c r="BK288" i="59" s="1"/>
  <c r="BW115" i="59"/>
  <c r="BW311" i="59"/>
  <c r="BW321" i="59"/>
  <c r="AY21" i="59"/>
  <c r="BK21" i="59" s="1"/>
  <c r="BW95" i="59"/>
  <c r="AY172" i="59"/>
  <c r="BK172" i="59" s="1"/>
  <c r="BW196" i="59"/>
  <c r="AY132" i="59"/>
  <c r="BK132" i="59" s="1"/>
  <c r="BW72" i="59"/>
  <c r="AY89" i="59"/>
  <c r="BK89" i="59" s="1"/>
  <c r="BX218" i="59"/>
  <c r="BX238" i="59"/>
  <c r="AY91" i="59"/>
  <c r="BK91" i="59" s="1"/>
  <c r="BW202" i="59"/>
  <c r="AZ333" i="59"/>
  <c r="BL333" i="59" s="1"/>
  <c r="BX118" i="59"/>
  <c r="AZ100" i="59"/>
  <c r="BL100" i="59" s="1"/>
  <c r="BX335" i="59"/>
  <c r="AZ307" i="59"/>
  <c r="BL307" i="59" s="1"/>
  <c r="BX280" i="59"/>
  <c r="BX250" i="59"/>
  <c r="BX221" i="59"/>
  <c r="BX202" i="59"/>
  <c r="BX175" i="59"/>
  <c r="BX330" i="59"/>
  <c r="AZ272" i="59"/>
  <c r="BL272" i="59" s="1"/>
  <c r="AZ172" i="59"/>
  <c r="BL172" i="59" s="1"/>
  <c r="BX159" i="59"/>
  <c r="AY313" i="59"/>
  <c r="BK313" i="59" s="1"/>
  <c r="BW281" i="59"/>
  <c r="AZ204" i="59"/>
  <c r="BL204" i="59" s="1"/>
  <c r="BX131" i="59"/>
  <c r="AY18" i="59"/>
  <c r="BK18" i="59" s="1"/>
  <c r="BW283" i="59"/>
  <c r="AY78" i="59"/>
  <c r="BK78" i="59" s="1"/>
  <c r="BW83" i="59"/>
  <c r="AY28" i="59"/>
  <c r="BK28" i="59" s="1"/>
  <c r="BW68" i="59"/>
  <c r="AY102" i="59"/>
  <c r="BK102" i="59" s="1"/>
  <c r="BW73" i="59"/>
  <c r="AY166" i="59"/>
  <c r="BK166" i="59" s="1"/>
  <c r="BX213" i="59"/>
  <c r="AY277" i="59"/>
  <c r="BK277" i="59" s="1"/>
  <c r="BW227" i="59"/>
  <c r="BW242" i="59"/>
  <c r="AY170" i="59"/>
  <c r="BK170" i="59" s="1"/>
  <c r="BX139" i="59"/>
  <c r="AZ142" i="59"/>
  <c r="BL142" i="59" s="1"/>
  <c r="AY201" i="59"/>
  <c r="BK201" i="59" s="1"/>
  <c r="AZ314" i="59"/>
  <c r="BL314" i="59" s="1"/>
  <c r="AZ88" i="59"/>
  <c r="BL88" i="59" s="1"/>
  <c r="AY299" i="59"/>
  <c r="BK299" i="59" s="1"/>
  <c r="BX14" i="59"/>
  <c r="AY287" i="59"/>
  <c r="BK287" i="59" s="1"/>
  <c r="AY273" i="59"/>
  <c r="BK273" i="59" s="1"/>
  <c r="BW317" i="59"/>
  <c r="BW271" i="59"/>
  <c r="AY292" i="59"/>
  <c r="BK292" i="59" s="1"/>
  <c r="AX328" i="59"/>
  <c r="BJ328" i="59" s="1"/>
  <c r="AX317" i="59"/>
  <c r="BJ317" i="59" s="1"/>
  <c r="AX306" i="59"/>
  <c r="BJ306" i="59" s="1"/>
  <c r="AX295" i="59"/>
  <c r="BJ295" i="59" s="1"/>
  <c r="BV284" i="59"/>
  <c r="BV270" i="59"/>
  <c r="AZ249" i="59"/>
  <c r="BL249" i="59" s="1"/>
  <c r="BV229" i="59"/>
  <c r="BV219" i="59"/>
  <c r="BV209" i="59"/>
  <c r="AX179" i="59"/>
  <c r="BJ179" i="59" s="1"/>
  <c r="BV134" i="59"/>
  <c r="BV110" i="59"/>
  <c r="BV90" i="59"/>
  <c r="AX67" i="59"/>
  <c r="BJ67" i="59" s="1"/>
  <c r="BH55" i="59"/>
  <c r="BT55" i="59" s="1"/>
  <c r="AZ89" i="59"/>
  <c r="BL89" i="59" s="1"/>
  <c r="BX288" i="59"/>
  <c r="AZ325" i="59"/>
  <c r="BL325" i="59" s="1"/>
  <c r="BX111" i="59"/>
  <c r="AZ306" i="59"/>
  <c r="BL306" i="59" s="1"/>
  <c r="BX299" i="59"/>
  <c r="AZ260" i="59"/>
  <c r="BL260" i="59" s="1"/>
  <c r="AZ207" i="59"/>
  <c r="BL207" i="59" s="1"/>
  <c r="BX197" i="59"/>
  <c r="AZ169" i="59"/>
  <c r="BL169" i="59" s="1"/>
  <c r="BX26" i="59"/>
  <c r="AZ317" i="59"/>
  <c r="BL317" i="59" s="1"/>
  <c r="BX293" i="59"/>
  <c r="AZ199" i="59"/>
  <c r="BL199" i="59" s="1"/>
  <c r="AY270" i="59"/>
  <c r="BK270" i="59" s="1"/>
  <c r="BW275" i="59"/>
  <c r="AY27" i="59"/>
  <c r="BK27" i="59" s="1"/>
  <c r="BW153" i="59"/>
  <c r="BX136" i="59"/>
  <c r="AY225" i="59"/>
  <c r="BK225" i="59" s="1"/>
  <c r="BW93" i="59"/>
  <c r="AY71" i="59"/>
  <c r="BK71" i="59" s="1"/>
  <c r="BW235" i="59"/>
  <c r="AY304" i="59"/>
  <c r="BK304" i="59" s="1"/>
  <c r="BW247" i="59"/>
  <c r="AY179" i="59"/>
  <c r="BK179" i="59" s="1"/>
  <c r="BW20" i="59"/>
  <c r="AZ81" i="59"/>
  <c r="BL81" i="59" s="1"/>
  <c r="BX25" i="59"/>
  <c r="AY336" i="59"/>
  <c r="BK336" i="59" s="1"/>
  <c r="BW26" i="59"/>
  <c r="AY116" i="59"/>
  <c r="BK116" i="59" s="1"/>
  <c r="BW147" i="59"/>
  <c r="AZ119" i="59"/>
  <c r="BL119" i="59" s="1"/>
  <c r="BX77" i="59"/>
  <c r="BW295" i="59"/>
  <c r="AY319" i="59"/>
  <c r="BK319" i="59" s="1"/>
  <c r="AY272" i="59"/>
  <c r="BK272" i="59" s="1"/>
  <c r="AY117" i="59"/>
  <c r="BK117" i="59" s="1"/>
  <c r="BW200" i="59"/>
  <c r="AY67" i="59"/>
  <c r="BK67" i="59" s="1"/>
  <c r="BW328" i="59"/>
  <c r="AY118" i="59"/>
  <c r="BK118" i="59" s="1"/>
  <c r="BW218" i="59"/>
  <c r="AY230" i="59"/>
  <c r="BK230" i="59" s="1"/>
  <c r="BX69" i="59"/>
  <c r="AZ91" i="59"/>
  <c r="BL91" i="59" s="1"/>
  <c r="BW209" i="59"/>
  <c r="AY158" i="59"/>
  <c r="BK158" i="59" s="1"/>
  <c r="BX222" i="59"/>
  <c r="AZ277" i="59"/>
  <c r="BL277" i="59" s="1"/>
  <c r="BW233" i="59"/>
  <c r="AY207" i="59"/>
  <c r="BK207" i="59" s="1"/>
  <c r="BW167" i="59"/>
  <c r="AZ329" i="59"/>
  <c r="BL329" i="59" s="1"/>
  <c r="BX316" i="59"/>
  <c r="AZ271" i="59"/>
  <c r="BL271" i="59" s="1"/>
  <c r="BX263" i="59"/>
  <c r="BX242" i="59"/>
  <c r="BX212" i="59"/>
  <c r="BX194" i="59"/>
  <c r="AZ309" i="59"/>
  <c r="BL309" i="59" s="1"/>
  <c r="BX292" i="59"/>
  <c r="BX214" i="59"/>
  <c r="BX195" i="59"/>
  <c r="AZ103" i="59"/>
  <c r="BL103" i="59" s="1"/>
  <c r="BW297" i="59"/>
  <c r="AY70" i="59"/>
  <c r="BK70" i="59" s="1"/>
  <c r="BX284" i="59"/>
  <c r="AZ98" i="59"/>
  <c r="BL98" i="59" s="1"/>
  <c r="BW309" i="59"/>
  <c r="AY211" i="59"/>
  <c r="BK211" i="59" s="1"/>
  <c r="BW81" i="59"/>
  <c r="AY306" i="59"/>
  <c r="BK306" i="59" s="1"/>
  <c r="BW220" i="59"/>
  <c r="AY300" i="59"/>
  <c r="BK300" i="59" s="1"/>
  <c r="BW110" i="59"/>
  <c r="AY151" i="59"/>
  <c r="BK151" i="59" s="1"/>
  <c r="BW14" i="59"/>
  <c r="AZ130" i="59"/>
  <c r="BL130" i="59" s="1"/>
  <c r="AZ75" i="59"/>
  <c r="BL75" i="59" s="1"/>
  <c r="BW108" i="59"/>
  <c r="AY13" i="59"/>
  <c r="BK13" i="59" s="1"/>
  <c r="BW316" i="59"/>
  <c r="BW96" i="59"/>
  <c r="AY314" i="59"/>
  <c r="BK314" i="59" s="1"/>
  <c r="AZ154" i="59"/>
  <c r="BL154" i="59" s="1"/>
  <c r="BW258" i="59"/>
  <c r="BW229" i="59"/>
  <c r="AY334" i="59"/>
  <c r="BK334" i="59" s="1"/>
  <c r="BW198" i="59"/>
  <c r="BW195" i="59"/>
  <c r="BX269" i="59"/>
  <c r="AZ303" i="59"/>
  <c r="BL303" i="59" s="1"/>
  <c r="AZ134" i="59"/>
  <c r="BL134" i="59" s="1"/>
  <c r="AY100" i="59"/>
  <c r="BK100" i="59" s="1"/>
  <c r="AZ192" i="59"/>
  <c r="BL192" i="59" s="1"/>
  <c r="AY138" i="59"/>
  <c r="BK138" i="59" s="1"/>
  <c r="AZ99" i="59"/>
  <c r="BL99" i="59" s="1"/>
  <c r="BW75" i="59"/>
  <c r="BV332" i="59"/>
  <c r="AX322" i="59"/>
  <c r="BJ322" i="59" s="1"/>
  <c r="AX312" i="59"/>
  <c r="BJ312" i="59" s="1"/>
  <c r="AX300" i="59"/>
  <c r="BJ300" i="59" s="1"/>
  <c r="AX290" i="59"/>
  <c r="BJ290" i="59" s="1"/>
  <c r="BV277" i="59"/>
  <c r="BX265" i="59"/>
  <c r="BV253" i="59"/>
  <c r="AX234" i="59"/>
  <c r="BJ234" i="59" s="1"/>
  <c r="AX224" i="59"/>
  <c r="BJ224" i="59" s="1"/>
  <c r="BX215" i="59"/>
  <c r="BV201" i="59"/>
  <c r="BV169" i="59"/>
  <c r="BV148" i="59"/>
  <c r="AX121" i="59"/>
  <c r="BJ121" i="59" s="1"/>
  <c r="BV100" i="59"/>
  <c r="AX76" i="59"/>
  <c r="BJ76" i="59" s="1"/>
  <c r="CF43" i="59"/>
  <c r="BV21" i="59"/>
  <c r="CT296" i="59"/>
  <c r="DF296" i="59" s="1"/>
  <c r="CV12" i="59"/>
  <c r="DH12" i="59" s="1"/>
  <c r="DD33" i="59"/>
  <c r="DP33" i="59" s="1"/>
  <c r="CV97" i="59"/>
  <c r="DH97" i="59" s="1"/>
  <c r="CV215" i="59"/>
  <c r="DH215" i="59" s="1"/>
  <c r="CV244" i="59"/>
  <c r="DH244" i="59" s="1"/>
  <c r="CU250" i="59"/>
  <c r="DG250" i="59" s="1"/>
  <c r="CW291" i="59"/>
  <c r="DI291" i="59" s="1"/>
  <c r="DC302" i="59"/>
  <c r="DO302" i="59" s="1"/>
  <c r="CU75" i="59"/>
  <c r="DG75" i="59" s="1"/>
  <c r="CU307" i="59"/>
  <c r="DG307" i="59" s="1"/>
  <c r="CU240" i="59"/>
  <c r="DG240" i="59" s="1"/>
  <c r="CV297" i="59"/>
  <c r="DH297" i="59" s="1"/>
  <c r="CV94" i="59"/>
  <c r="DH94" i="59" s="1"/>
  <c r="CU92" i="59"/>
  <c r="DG92" i="59" s="1"/>
  <c r="CV79" i="59"/>
  <c r="DH79" i="59" s="1"/>
  <c r="CV285" i="59"/>
  <c r="DH285" i="59" s="1"/>
  <c r="CV326" i="59"/>
  <c r="DH326" i="59" s="1"/>
  <c r="CV200" i="59"/>
  <c r="DH200" i="59" s="1"/>
  <c r="CV229" i="59"/>
  <c r="DH229" i="59" s="1"/>
  <c r="CU333" i="59"/>
  <c r="DG333" i="59" s="1"/>
  <c r="CU101" i="59"/>
  <c r="DG101" i="59" s="1"/>
  <c r="CU182" i="59"/>
  <c r="DG182" i="59" s="1"/>
  <c r="CV318" i="59"/>
  <c r="DH318" i="59" s="1"/>
  <c r="CU314" i="59"/>
  <c r="DG314" i="59" s="1"/>
  <c r="CT111" i="59"/>
  <c r="DF111" i="59" s="1"/>
  <c r="CW11" i="59"/>
  <c r="DI11" i="59" s="1"/>
  <c r="DD51" i="59"/>
  <c r="DP51" i="59" s="1"/>
  <c r="DD63" i="59"/>
  <c r="DP63" i="59" s="1"/>
  <c r="CV217" i="59"/>
  <c r="DH217" i="59" s="1"/>
  <c r="CU238" i="59"/>
  <c r="DG238" i="59" s="1"/>
  <c r="CV257" i="59"/>
  <c r="DH257" i="59" s="1"/>
  <c r="CU263" i="59"/>
  <c r="DG263" i="59" s="1"/>
  <c r="CU228" i="59"/>
  <c r="DG228" i="59" s="1"/>
  <c r="CU74" i="59"/>
  <c r="DG74" i="59" s="1"/>
  <c r="CU139" i="59"/>
  <c r="DG139" i="59" s="1"/>
  <c r="CV18" i="59"/>
  <c r="DH18" i="59" s="1"/>
  <c r="CU337" i="59"/>
  <c r="DG337" i="59" s="1"/>
  <c r="CV14" i="59"/>
  <c r="DH14" i="59" s="1"/>
  <c r="CV303" i="59"/>
  <c r="DH303" i="59" s="1"/>
  <c r="CV88" i="59"/>
  <c r="DH88" i="59" s="1"/>
  <c r="CU198" i="59"/>
  <c r="DG198" i="59" s="1"/>
  <c r="CU229" i="59"/>
  <c r="DG229" i="59" s="1"/>
  <c r="CU146" i="59"/>
  <c r="DG146" i="59" s="1"/>
  <c r="CV142" i="59"/>
  <c r="DH142" i="59" s="1"/>
  <c r="CV154" i="59"/>
  <c r="DH154" i="59" s="1"/>
  <c r="AZ139" i="59"/>
  <c r="BL139" i="59" s="1"/>
  <c r="BX318" i="59"/>
  <c r="BW301" i="59"/>
  <c r="BW290" i="59"/>
  <c r="BW25" i="59"/>
  <c r="AY276" i="59"/>
  <c r="BK276" i="59" s="1"/>
  <c r="AZ117" i="59"/>
  <c r="BL117" i="59" s="1"/>
  <c r="BX305" i="59"/>
  <c r="AZ90" i="59"/>
  <c r="BL90" i="59" s="1"/>
  <c r="BX274" i="59"/>
  <c r="AZ219" i="59"/>
  <c r="BL219" i="59" s="1"/>
  <c r="AZ173" i="59"/>
  <c r="BL173" i="59" s="1"/>
  <c r="AZ266" i="59"/>
  <c r="BL266" i="59" s="1"/>
  <c r="BX209" i="59"/>
  <c r="AY318" i="59"/>
  <c r="BK318" i="59" s="1"/>
  <c r="AY173" i="59"/>
  <c r="BK173" i="59" s="1"/>
  <c r="BW150" i="59"/>
  <c r="AY303" i="59"/>
  <c r="BK303" i="59" s="1"/>
  <c r="AY323" i="59"/>
  <c r="BK323" i="59" s="1"/>
  <c r="BW156" i="59"/>
  <c r="AZ270" i="59"/>
  <c r="BL270" i="59" s="1"/>
  <c r="BW103" i="59"/>
  <c r="AY111" i="59"/>
  <c r="BK111" i="59" s="1"/>
  <c r="AZ223" i="59"/>
  <c r="BL223" i="59" s="1"/>
  <c r="BW109" i="59"/>
  <c r="AY212" i="59"/>
  <c r="BK212" i="59" s="1"/>
  <c r="AY134" i="59"/>
  <c r="BK134" i="59" s="1"/>
  <c r="BV331" i="59"/>
  <c r="BV327" i="59"/>
  <c r="AX321" i="59"/>
  <c r="BJ321" i="59" s="1"/>
  <c r="BV316" i="59"/>
  <c r="BV311" i="59"/>
  <c r="AX305" i="59"/>
  <c r="BJ305" i="59" s="1"/>
  <c r="AX299" i="59"/>
  <c r="BJ299" i="59" s="1"/>
  <c r="BV294" i="59"/>
  <c r="BX289" i="59"/>
  <c r="BV282" i="59"/>
  <c r="BV275" i="59"/>
  <c r="BV269" i="59"/>
  <c r="CC252" i="59"/>
  <c r="CF248" i="59"/>
  <c r="BV242" i="59"/>
  <c r="BV233" i="59"/>
  <c r="AX228" i="59"/>
  <c r="BJ228" i="59" s="1"/>
  <c r="AX223" i="59"/>
  <c r="BJ223" i="59" s="1"/>
  <c r="AX213" i="59"/>
  <c r="BJ213" i="59" s="1"/>
  <c r="BV208" i="59"/>
  <c r="AX198" i="59"/>
  <c r="BJ198" i="59" s="1"/>
  <c r="BE189" i="59"/>
  <c r="BQ189" i="59" s="1"/>
  <c r="BV182" i="59"/>
  <c r="AX172" i="59"/>
  <c r="BJ172" i="59" s="1"/>
  <c r="AZ162" i="59"/>
  <c r="BL162" i="59" s="1"/>
  <c r="AX151" i="59"/>
  <c r="BJ151" i="59" s="1"/>
  <c r="BV137" i="59"/>
  <c r="BV124" i="59"/>
  <c r="BV113" i="59"/>
  <c r="BV103" i="59"/>
  <c r="BV92" i="59"/>
  <c r="AX79" i="59"/>
  <c r="BJ79" i="59" s="1"/>
  <c r="BV70" i="59"/>
  <c r="CF39" i="59"/>
  <c r="AX28" i="59"/>
  <c r="BJ28" i="59" s="1"/>
  <c r="BV19" i="59"/>
  <c r="CF11" i="59"/>
  <c r="AY216" i="59"/>
  <c r="BK216" i="59" s="1"/>
  <c r="BX154" i="59"/>
  <c r="AZ240" i="59"/>
  <c r="BL240" i="59" s="1"/>
  <c r="AY86" i="59"/>
  <c r="BK86" i="59" s="1"/>
  <c r="BW104" i="59"/>
  <c r="AZ115" i="59"/>
  <c r="BL115" i="59" s="1"/>
  <c r="BW114" i="59"/>
  <c r="AY82" i="59"/>
  <c r="BK82" i="59" s="1"/>
  <c r="AZ210" i="59"/>
  <c r="BL210" i="59" s="1"/>
  <c r="BW106" i="59"/>
  <c r="AZ304" i="59"/>
  <c r="BL304" i="59" s="1"/>
  <c r="BX28" i="59"/>
  <c r="BX228" i="59"/>
  <c r="AY266" i="59"/>
  <c r="BK266" i="59" s="1"/>
  <c r="BX147" i="59"/>
  <c r="AY222" i="59"/>
  <c r="BK222" i="59" s="1"/>
  <c r="BW176" i="59"/>
  <c r="BW121" i="59"/>
  <c r="AZ105" i="59"/>
  <c r="BL105" i="59" s="1"/>
  <c r="BW131" i="59"/>
  <c r="BW185" i="59"/>
  <c r="BX315" i="59"/>
  <c r="BW322" i="59"/>
  <c r="BW285" i="59"/>
  <c r="BV335" i="59"/>
  <c r="AX329" i="59"/>
  <c r="BJ329" i="59" s="1"/>
  <c r="BV324" i="59"/>
  <c r="BV319" i="59"/>
  <c r="AX313" i="59"/>
  <c r="BJ313" i="59" s="1"/>
  <c r="AX307" i="59"/>
  <c r="BJ307" i="59" s="1"/>
  <c r="BV297" i="59"/>
  <c r="BX286" i="59"/>
  <c r="BV278" i="59"/>
  <c r="BV271" i="59"/>
  <c r="BV266" i="59"/>
  <c r="BW261" i="59"/>
  <c r="BX255" i="59"/>
  <c r="AX240" i="59"/>
  <c r="BJ240" i="59" s="1"/>
  <c r="CF236" i="59"/>
  <c r="AX230" i="59"/>
  <c r="BJ230" i="59" s="1"/>
  <c r="AX225" i="59"/>
  <c r="BJ225" i="59" s="1"/>
  <c r="AX220" i="59"/>
  <c r="BJ220" i="59" s="1"/>
  <c r="AX210" i="59"/>
  <c r="BJ210" i="59" s="1"/>
  <c r="BV204" i="59"/>
  <c r="AX194" i="59"/>
  <c r="BJ194" i="59" s="1"/>
  <c r="BX177" i="59"/>
  <c r="BV166" i="59"/>
  <c r="BV157" i="59"/>
  <c r="BY144" i="59"/>
  <c r="BV130" i="59"/>
  <c r="CB120" i="59"/>
  <c r="BV108" i="59"/>
  <c r="AX84" i="59"/>
  <c r="BJ84" i="59" s="1"/>
  <c r="AX74" i="59"/>
  <c r="BJ74" i="59" s="1"/>
  <c r="BH58" i="59"/>
  <c r="BT58" i="59" s="1"/>
  <c r="CF45" i="59"/>
  <c r="BV24" i="59"/>
  <c r="BV13" i="59"/>
  <c r="E23" i="46"/>
  <c r="CT152" i="59"/>
  <c r="DF152" i="59" s="1"/>
  <c r="CT332" i="59"/>
  <c r="DF332" i="59" s="1"/>
  <c r="DD32" i="59"/>
  <c r="DP32" i="59" s="1"/>
  <c r="DD50" i="59"/>
  <c r="DP50" i="59" s="1"/>
  <c r="DD65" i="59"/>
  <c r="DP65" i="59" s="1"/>
  <c r="CZ120" i="59"/>
  <c r="DL120" i="59" s="1"/>
  <c r="DC183" i="59"/>
  <c r="DO183" i="59" s="1"/>
  <c r="DD248" i="59"/>
  <c r="DP248" i="59" s="1"/>
  <c r="DA252" i="59"/>
  <c r="DM252" i="59" s="1"/>
  <c r="CV255" i="59"/>
  <c r="DH255" i="59" s="1"/>
  <c r="CV265" i="59"/>
  <c r="DH265" i="59" s="1"/>
  <c r="CU330" i="59"/>
  <c r="DG330" i="59" s="1"/>
  <c r="CU285" i="59"/>
  <c r="DG285" i="59" s="1"/>
  <c r="CU134" i="59"/>
  <c r="DG134" i="59" s="1"/>
  <c r="CU212" i="59"/>
  <c r="DG212" i="59" s="1"/>
  <c r="CU322" i="59"/>
  <c r="DG322" i="59" s="1"/>
  <c r="CU109" i="59"/>
  <c r="DG109" i="59" s="1"/>
  <c r="CV16" i="59"/>
  <c r="DH16" i="59" s="1"/>
  <c r="CV174" i="59"/>
  <c r="DH174" i="59" s="1"/>
  <c r="CU274" i="59"/>
  <c r="DG274" i="59" s="1"/>
  <c r="CU273" i="59"/>
  <c r="DG273" i="59" s="1"/>
  <c r="CU154" i="59"/>
  <c r="DG154" i="59" s="1"/>
  <c r="CU138" i="59"/>
  <c r="DG138" i="59" s="1"/>
  <c r="CU305" i="59"/>
  <c r="DG305" i="59" s="1"/>
  <c r="CU287" i="59"/>
  <c r="DG287" i="59" s="1"/>
  <c r="CU323" i="59"/>
  <c r="DG323" i="59" s="1"/>
  <c r="CU214" i="59"/>
  <c r="DG214" i="59" s="1"/>
  <c r="CU100" i="59"/>
  <c r="DG100" i="59" s="1"/>
  <c r="CV93" i="59"/>
  <c r="DH93" i="59" s="1"/>
  <c r="CV134" i="59"/>
  <c r="DH134" i="59" s="1"/>
  <c r="CV19" i="59"/>
  <c r="DH19" i="59" s="1"/>
  <c r="CU79" i="59"/>
  <c r="DG79" i="59" s="1"/>
  <c r="CU334" i="59"/>
  <c r="DG334" i="59" s="1"/>
  <c r="CU25" i="59"/>
  <c r="DG25" i="59" s="1"/>
  <c r="CV115" i="59"/>
  <c r="DH115" i="59" s="1"/>
  <c r="CU301" i="59"/>
  <c r="DG301" i="59" s="1"/>
  <c r="CT77" i="59"/>
  <c r="DF77" i="59" s="1"/>
  <c r="CT247" i="59"/>
  <c r="DF247" i="59" s="1"/>
  <c r="DD46" i="59"/>
  <c r="DP46" i="59" s="1"/>
  <c r="DD59" i="59"/>
  <c r="DP59" i="59" s="1"/>
  <c r="CX128" i="59"/>
  <c r="DJ128" i="59" s="1"/>
  <c r="DE155" i="59"/>
  <c r="DQ155" i="59" s="1"/>
  <c r="DD188" i="59"/>
  <c r="DP188" i="59" s="1"/>
  <c r="DC191" i="59"/>
  <c r="DO191" i="59" s="1"/>
  <c r="CV232" i="59"/>
  <c r="DH232" i="59" s="1"/>
  <c r="CV241" i="59"/>
  <c r="DH241" i="59" s="1"/>
  <c r="CW246" i="59"/>
  <c r="DI246" i="59" s="1"/>
  <c r="CV249" i="59"/>
  <c r="DH249" i="59" s="1"/>
  <c r="CV251" i="59"/>
  <c r="DH251" i="59" s="1"/>
  <c r="CU261" i="59"/>
  <c r="DG261" i="59" s="1"/>
  <c r="DD264" i="59"/>
  <c r="DP264" i="59" s="1"/>
  <c r="CV286" i="59"/>
  <c r="DH286" i="59" s="1"/>
  <c r="CV289" i="59"/>
  <c r="DH289" i="59" s="1"/>
  <c r="CU292" i="59"/>
  <c r="DG292" i="59" s="1"/>
  <c r="CU271" i="59"/>
  <c r="DG271" i="59" s="1"/>
  <c r="CU163" i="59"/>
  <c r="DG163" i="59" s="1"/>
  <c r="CV99" i="59"/>
  <c r="DH99" i="59" s="1"/>
  <c r="CU317" i="59"/>
  <c r="DG317" i="59" s="1"/>
  <c r="CV315" i="59"/>
  <c r="DH315" i="59" s="1"/>
  <c r="CU111" i="59"/>
  <c r="DG111" i="59" s="1"/>
  <c r="CU185" i="59"/>
  <c r="DG185" i="59" s="1"/>
  <c r="CU103" i="59"/>
  <c r="DG103" i="59" s="1"/>
  <c r="CU329" i="59"/>
  <c r="DG329" i="59" s="1"/>
  <c r="CU327" i="59"/>
  <c r="DG327" i="59" s="1"/>
  <c r="CU121" i="59"/>
  <c r="DG121" i="59" s="1"/>
  <c r="CU303" i="59"/>
  <c r="DG303" i="59" s="1"/>
  <c r="CU222" i="59"/>
  <c r="DG222" i="59" s="1"/>
  <c r="CU318" i="59"/>
  <c r="DG318" i="59" s="1"/>
  <c r="CV266" i="59"/>
  <c r="DH266" i="59" s="1"/>
  <c r="CV173" i="59"/>
  <c r="DH173" i="59" s="1"/>
  <c r="CV219" i="59"/>
  <c r="DH219" i="59" s="1"/>
  <c r="CU82" i="59"/>
  <c r="DG82" i="59" s="1"/>
  <c r="CU276" i="59"/>
  <c r="DG276" i="59" s="1"/>
  <c r="CU201" i="59"/>
  <c r="DG201" i="59" s="1"/>
  <c r="CU312" i="59"/>
  <c r="DG312" i="59" s="1"/>
  <c r="CU258" i="59"/>
  <c r="DG258" i="59" s="1"/>
  <c r="BW182" i="59"/>
  <c r="BW86" i="59"/>
  <c r="BW146" i="59"/>
  <c r="AY229" i="59"/>
  <c r="BK229" i="59" s="1"/>
  <c r="BX115" i="59"/>
  <c r="AY101" i="59"/>
  <c r="BK101" i="59" s="1"/>
  <c r="AY25" i="59"/>
  <c r="BK25" i="59" s="1"/>
  <c r="BW334" i="59"/>
  <c r="AY114" i="59"/>
  <c r="BK114" i="59" s="1"/>
  <c r="BW79" i="59"/>
  <c r="BX95" i="59"/>
  <c r="BX135" i="59"/>
  <c r="AY195" i="59"/>
  <c r="BK195" i="59" s="1"/>
  <c r="AZ126" i="59"/>
  <c r="BL126" i="59" s="1"/>
  <c r="BX90" i="59"/>
  <c r="BX304" i="59"/>
  <c r="AZ274" i="59"/>
  <c r="BL274" i="59" s="1"/>
  <c r="BX247" i="59"/>
  <c r="BX208" i="59"/>
  <c r="AZ28" i="59"/>
  <c r="BL28" i="59" s="1"/>
  <c r="BX19" i="59"/>
  <c r="BX88" i="59"/>
  <c r="BX326" i="59"/>
  <c r="BX303" i="59"/>
  <c r="AZ228" i="59"/>
  <c r="BL228" i="59" s="1"/>
  <c r="AZ209" i="59"/>
  <c r="BL209" i="59" s="1"/>
  <c r="BX134" i="59"/>
  <c r="BW299" i="59"/>
  <c r="BW152" i="59"/>
  <c r="AZ147" i="59"/>
  <c r="BL147" i="59" s="1"/>
  <c r="BX93" i="59"/>
  <c r="AY150" i="59"/>
  <c r="BK150" i="59" s="1"/>
  <c r="BW100" i="59"/>
  <c r="AY176" i="59"/>
  <c r="BK176" i="59" s="1"/>
  <c r="BW214" i="59"/>
  <c r="BW323" i="59"/>
  <c r="AY156" i="59"/>
  <c r="BK156" i="59" s="1"/>
  <c r="BW287" i="59"/>
  <c r="BX192" i="59"/>
  <c r="BX67" i="59"/>
  <c r="AY131" i="59"/>
  <c r="BK131" i="59" s="1"/>
  <c r="BW168" i="59"/>
  <c r="BX87" i="59"/>
  <c r="BW315" i="59"/>
  <c r="AY208" i="59"/>
  <c r="BK208" i="59" s="1"/>
  <c r="BW113" i="59"/>
  <c r="AZ16" i="59"/>
  <c r="BL16" i="59" s="1"/>
  <c r="BW212" i="59"/>
  <c r="AY75" i="59"/>
  <c r="BK75" i="59" s="1"/>
  <c r="BW134" i="59"/>
  <c r="BW228" i="59"/>
  <c r="AX336" i="59"/>
  <c r="BJ336" i="59" s="1"/>
  <c r="BV334" i="59"/>
  <c r="AX331" i="59"/>
  <c r="BJ331" i="59" s="1"/>
  <c r="BW330" i="59"/>
  <c r="AX327" i="59"/>
  <c r="BJ327" i="59" s="1"/>
  <c r="AX324" i="59"/>
  <c r="BJ324" i="59" s="1"/>
  <c r="BV322" i="59"/>
  <c r="AX319" i="59"/>
  <c r="BJ319" i="59" s="1"/>
  <c r="AX316" i="59"/>
  <c r="BJ316" i="59" s="1"/>
  <c r="BV314" i="59"/>
  <c r="AX311" i="59"/>
  <c r="BJ311" i="59" s="1"/>
  <c r="BV308" i="59"/>
  <c r="BV306" i="59"/>
  <c r="BV303" i="59"/>
  <c r="BV300" i="59"/>
  <c r="AX297" i="59"/>
  <c r="BJ297" i="59" s="1"/>
  <c r="AX294" i="59"/>
  <c r="BJ294" i="59" s="1"/>
  <c r="BV292" i="59"/>
  <c r="AX283" i="59"/>
  <c r="BJ283" i="59" s="1"/>
  <c r="BV281" i="59"/>
  <c r="AX278" i="59"/>
  <c r="BJ278" i="59" s="1"/>
  <c r="AX276" i="59"/>
  <c r="BJ276" i="59" s="1"/>
  <c r="BV274" i="59"/>
  <c r="BV272" i="59"/>
  <c r="AX269" i="59"/>
  <c r="BJ269" i="59" s="1"/>
  <c r="BV267" i="59"/>
  <c r="BV258" i="59"/>
  <c r="CA256" i="59"/>
  <c r="BV254" i="59"/>
  <c r="BX244" i="59"/>
  <c r="AY238" i="59"/>
  <c r="BK238" i="59" s="1"/>
  <c r="AX235" i="59"/>
  <c r="BJ235" i="59" s="1"/>
  <c r="BV230" i="59"/>
  <c r="AX227" i="59"/>
  <c r="BJ227" i="59" s="1"/>
  <c r="BV225" i="59"/>
  <c r="AX222" i="59"/>
  <c r="BJ222" i="59" s="1"/>
  <c r="AX219" i="59"/>
  <c r="BJ219" i="59" s="1"/>
  <c r="BX217" i="59"/>
  <c r="AZ215" i="59"/>
  <c r="BL215" i="59" s="1"/>
  <c r="BV213" i="59"/>
  <c r="BV210" i="59"/>
  <c r="BV207" i="59"/>
  <c r="AX202" i="59"/>
  <c r="BJ202" i="59" s="1"/>
  <c r="AX197" i="59"/>
  <c r="BJ197" i="59" s="1"/>
  <c r="AX185" i="59"/>
  <c r="BJ185" i="59" s="1"/>
  <c r="CF180" i="59"/>
  <c r="AX175" i="59"/>
  <c r="BJ175" i="59" s="1"/>
  <c r="BZ171" i="59"/>
  <c r="AZ165" i="59"/>
  <c r="BL165" i="59" s="1"/>
  <c r="BV161" i="59"/>
  <c r="BV150" i="59"/>
  <c r="BW143" i="59"/>
  <c r="BV135" i="59"/>
  <c r="AX122" i="59"/>
  <c r="BJ122" i="59" s="1"/>
  <c r="BV118" i="59"/>
  <c r="CF112" i="59"/>
  <c r="AX106" i="59"/>
  <c r="BJ106" i="59" s="1"/>
  <c r="AX101" i="59"/>
  <c r="BJ101" i="59" s="1"/>
  <c r="BX97" i="59"/>
  <c r="BV91" i="59"/>
  <c r="AX83" i="59"/>
  <c r="BJ83" i="59" s="1"/>
  <c r="BV78" i="59"/>
  <c r="AX73" i="59"/>
  <c r="BJ73" i="59" s="1"/>
  <c r="AX68" i="59"/>
  <c r="BJ68" i="59" s="1"/>
  <c r="CF54" i="59"/>
  <c r="CF40" i="59"/>
  <c r="CF35" i="59"/>
  <c r="BV30" i="59"/>
  <c r="AX25" i="59"/>
  <c r="BJ25" i="59" s="1"/>
  <c r="BV20" i="59"/>
  <c r="BV14" i="59"/>
  <c r="BE11" i="59"/>
  <c r="BC11" i="59"/>
  <c r="CD11" i="59"/>
  <c r="BX142" i="59"/>
  <c r="AY104" i="59"/>
  <c r="BK104" i="59" s="1"/>
  <c r="BW312" i="59"/>
  <c r="AY290" i="59"/>
  <c r="BK290" i="59" s="1"/>
  <c r="BW201" i="59"/>
  <c r="AY333" i="59"/>
  <c r="BK333" i="59" s="1"/>
  <c r="BW276" i="59"/>
  <c r="AY198" i="59"/>
  <c r="BK198" i="59" s="1"/>
  <c r="BW82" i="59"/>
  <c r="BX117" i="59"/>
  <c r="BX210" i="59"/>
  <c r="AZ305" i="59"/>
  <c r="BL305" i="59" s="1"/>
  <c r="AY106" i="59"/>
  <c r="BK106" i="59" s="1"/>
  <c r="BX314" i="59"/>
  <c r="BX295" i="59"/>
  <c r="AZ269" i="59"/>
  <c r="BL269" i="59" s="1"/>
  <c r="AZ229" i="59"/>
  <c r="BL229" i="59" s="1"/>
  <c r="BX219" i="59"/>
  <c r="AZ200" i="59"/>
  <c r="BL200" i="59" s="1"/>
  <c r="BX173" i="59"/>
  <c r="AZ285" i="59"/>
  <c r="BL285" i="59" s="1"/>
  <c r="BX266" i="59"/>
  <c r="AZ79" i="59"/>
  <c r="BL79" i="59" s="1"/>
  <c r="BW318" i="59"/>
  <c r="BW266" i="59"/>
  <c r="BW173" i="59"/>
  <c r="AZ14" i="59"/>
  <c r="BL14" i="59" s="1"/>
  <c r="BW222" i="59"/>
  <c r="AY92" i="59"/>
  <c r="BK92" i="59" s="1"/>
  <c r="BW303" i="59"/>
  <c r="BW160" i="59"/>
  <c r="AY121" i="59"/>
  <c r="BK121" i="59" s="1"/>
  <c r="AY327" i="59"/>
  <c r="BK327" i="59" s="1"/>
  <c r="AZ94" i="59"/>
  <c r="BL94" i="59" s="1"/>
  <c r="BX270" i="59"/>
  <c r="BX105" i="59"/>
  <c r="AY337" i="59"/>
  <c r="BK337" i="59" s="1"/>
  <c r="AY329" i="59"/>
  <c r="BK329" i="59" s="1"/>
  <c r="BX18" i="59"/>
  <c r="AZ297" i="59"/>
  <c r="BL297" i="59" s="1"/>
  <c r="AY240" i="59"/>
  <c r="BK240" i="59" s="1"/>
  <c r="BW139" i="59"/>
  <c r="AY307" i="59"/>
  <c r="BK307" i="59" s="1"/>
  <c r="AY74" i="59"/>
  <c r="BK74" i="59" s="1"/>
  <c r="BW157" i="59"/>
  <c r="BW292" i="59"/>
  <c r="AX337" i="59"/>
  <c r="BJ337" i="59" s="1"/>
  <c r="AX335" i="59"/>
  <c r="BJ335" i="59" s="1"/>
  <c r="AX333" i="59"/>
  <c r="BJ333" i="59" s="1"/>
  <c r="BV329" i="59"/>
  <c r="BV326" i="59"/>
  <c r="BV323" i="59"/>
  <c r="BV321" i="59"/>
  <c r="BV318" i="59"/>
  <c r="BV315" i="59"/>
  <c r="BV313" i="59"/>
  <c r="BX310" i="59"/>
  <c r="BV307" i="59"/>
  <c r="AX304" i="59"/>
  <c r="BJ304" i="59" s="1"/>
  <c r="BV301" i="59"/>
  <c r="BV299" i="59"/>
  <c r="BV296" i="59"/>
  <c r="BV293" i="59"/>
  <c r="BY291" i="59"/>
  <c r="BV288" i="59"/>
  <c r="BV285" i="59"/>
  <c r="AX282" i="59"/>
  <c r="BJ282" i="59" s="1"/>
  <c r="AX280" i="59"/>
  <c r="BJ280" i="59" s="1"/>
  <c r="AX277" i="59"/>
  <c r="BJ277" i="59" s="1"/>
  <c r="AX275" i="59"/>
  <c r="BJ275" i="59" s="1"/>
  <c r="AX273" i="59"/>
  <c r="BJ273" i="59" s="1"/>
  <c r="AX270" i="59"/>
  <c r="BJ270" i="59" s="1"/>
  <c r="AX268" i="59"/>
  <c r="BJ268" i="59" s="1"/>
  <c r="BW263" i="59"/>
  <c r="BV260" i="59"/>
  <c r="BX257" i="59"/>
  <c r="BX251" i="59"/>
  <c r="CB245" i="59"/>
  <c r="BW243" i="59"/>
  <c r="BX241" i="59"/>
  <c r="AZ239" i="59"/>
  <c r="BL239" i="59" s="1"/>
  <c r="BV237" i="59"/>
  <c r="BV234" i="59"/>
  <c r="BV226" i="59"/>
  <c r="BV224" i="59"/>
  <c r="BV221" i="59"/>
  <c r="BV218" i="59"/>
  <c r="BV216" i="59"/>
  <c r="AX214" i="59"/>
  <c r="BJ214" i="59" s="1"/>
  <c r="AX211" i="59"/>
  <c r="BJ211" i="59" s="1"/>
  <c r="AX208" i="59"/>
  <c r="BJ208" i="59" s="1"/>
  <c r="AX205" i="59"/>
  <c r="BJ205" i="59" s="1"/>
  <c r="AX199" i="59"/>
  <c r="BJ199" i="59" s="1"/>
  <c r="BV195" i="59"/>
  <c r="BY190" i="59"/>
  <c r="BG187" i="59"/>
  <c r="BS187" i="59" s="1"/>
  <c r="BW178" i="59"/>
  <c r="AX173" i="59"/>
  <c r="BJ173" i="59" s="1"/>
  <c r="AX167" i="59"/>
  <c r="BJ167" i="59" s="1"/>
  <c r="AX163" i="59"/>
  <c r="BJ163" i="59" s="1"/>
  <c r="AX158" i="59"/>
  <c r="BJ158" i="59" s="1"/>
  <c r="AX152" i="59"/>
  <c r="BJ152" i="59" s="1"/>
  <c r="BV146" i="59"/>
  <c r="AX138" i="59"/>
  <c r="BJ138" i="59" s="1"/>
  <c r="BV132" i="59"/>
  <c r="BV126" i="59"/>
  <c r="BV114" i="59"/>
  <c r="AX109" i="59"/>
  <c r="BJ109" i="59" s="1"/>
  <c r="AX104" i="59"/>
  <c r="BJ104" i="59" s="1"/>
  <c r="AX98" i="59"/>
  <c r="BJ98" i="59" s="1"/>
  <c r="AX93" i="59"/>
  <c r="BJ93" i="59" s="1"/>
  <c r="BV88" i="59"/>
  <c r="BV81" i="59"/>
  <c r="AX75" i="59"/>
  <c r="BJ75" i="59" s="1"/>
  <c r="AX71" i="59"/>
  <c r="BJ71" i="59" s="1"/>
  <c r="BH62" i="59"/>
  <c r="BT62" i="59" s="1"/>
  <c r="BH56" i="59"/>
  <c r="BT56" i="59" s="1"/>
  <c r="CF44" i="59"/>
  <c r="BH38" i="59"/>
  <c r="BT38" i="59" s="1"/>
  <c r="AX27" i="59"/>
  <c r="BJ27" i="59" s="1"/>
  <c r="AX22" i="59"/>
  <c r="BJ22" i="59" s="1"/>
  <c r="BV17" i="59"/>
  <c r="P49" i="49"/>
  <c r="G16" i="49" s="1"/>
  <c r="G72" i="49" s="1"/>
  <c r="H72" i="49" s="1"/>
  <c r="BD11" i="59"/>
  <c r="CT94" i="59"/>
  <c r="DF94" i="59" s="1"/>
  <c r="CT175" i="59"/>
  <c r="DF175" i="59" s="1"/>
  <c r="CT277" i="59"/>
  <c r="DF277" i="59" s="1"/>
  <c r="DD39" i="59"/>
  <c r="DP39" i="59" s="1"/>
  <c r="DD45" i="59"/>
  <c r="DP45" i="59" s="1"/>
  <c r="DD60" i="59"/>
  <c r="DP60" i="59" s="1"/>
  <c r="DD112" i="59"/>
  <c r="DP112" i="59" s="1"/>
  <c r="CW144" i="59"/>
  <c r="DI144" i="59" s="1"/>
  <c r="CU178" i="59"/>
  <c r="DG178" i="59" s="1"/>
  <c r="DD180" i="59"/>
  <c r="DP180" i="59" s="1"/>
  <c r="DC187" i="59"/>
  <c r="DO187" i="59" s="1"/>
  <c r="CT24" i="59"/>
  <c r="DF24" i="59" s="1"/>
  <c r="CT133" i="59"/>
  <c r="DF133" i="59" s="1"/>
  <c r="CT222" i="59"/>
  <c r="DF222" i="59" s="1"/>
  <c r="CT315" i="59"/>
  <c r="DF315" i="59" s="1"/>
  <c r="DE11" i="59"/>
  <c r="DQ11" i="59" s="1"/>
  <c r="DD11" i="59"/>
  <c r="DP11" i="59" s="1"/>
  <c r="CX11" i="59"/>
  <c r="DJ11" i="59" s="1"/>
  <c r="DD38" i="59"/>
  <c r="DP38" i="59" s="1"/>
  <c r="CV162" i="59"/>
  <c r="DH162" i="59" s="1"/>
  <c r="DA189" i="59"/>
  <c r="DM189" i="59" s="1"/>
  <c r="CV206" i="59"/>
  <c r="DH206" i="59" s="1"/>
  <c r="AX204" i="59"/>
  <c r="BJ204" i="59" s="1"/>
  <c r="AX201" i="59"/>
  <c r="BJ201" i="59" s="1"/>
  <c r="BV199" i="59"/>
  <c r="CE191" i="59"/>
  <c r="BH188" i="59"/>
  <c r="BT188" i="59" s="1"/>
  <c r="CE187" i="59"/>
  <c r="BG183" i="59"/>
  <c r="BS183" i="59" s="1"/>
  <c r="AZ177" i="59"/>
  <c r="BL177" i="59" s="1"/>
  <c r="BV175" i="59"/>
  <c r="BV170" i="59"/>
  <c r="AX166" i="59"/>
  <c r="BJ166" i="59" s="1"/>
  <c r="BX165" i="59"/>
  <c r="BV160" i="59"/>
  <c r="AX157" i="59"/>
  <c r="BJ157" i="59" s="1"/>
  <c r="BV154" i="59"/>
  <c r="BV152" i="59"/>
  <c r="BV149" i="59"/>
  <c r="AX145" i="59"/>
  <c r="BJ145" i="59" s="1"/>
  <c r="AY143" i="59"/>
  <c r="BK143" i="59" s="1"/>
  <c r="CG140" i="59"/>
  <c r="BV136" i="59"/>
  <c r="AX133" i="59"/>
  <c r="BJ133" i="59" s="1"/>
  <c r="BV131" i="59"/>
  <c r="BZ128" i="59"/>
  <c r="BZ125" i="59"/>
  <c r="BV122" i="59"/>
  <c r="BD120" i="59"/>
  <c r="BP120" i="59" s="1"/>
  <c r="AX118" i="59"/>
  <c r="BJ118" i="59" s="1"/>
  <c r="AX116" i="59"/>
  <c r="BJ116" i="59" s="1"/>
  <c r="AX113" i="59"/>
  <c r="BJ113" i="59" s="1"/>
  <c r="AX111" i="59"/>
  <c r="BJ111" i="59" s="1"/>
  <c r="AX108" i="59"/>
  <c r="BJ108" i="59" s="1"/>
  <c r="BV106" i="59"/>
  <c r="AX103" i="59"/>
  <c r="BJ103" i="59" s="1"/>
  <c r="AX100" i="59"/>
  <c r="BJ100" i="59" s="1"/>
  <c r="BV98" i="59"/>
  <c r="BV93" i="59"/>
  <c r="AX90" i="59"/>
  <c r="BJ90" i="59" s="1"/>
  <c r="AX88" i="59"/>
  <c r="BJ88" i="59" s="1"/>
  <c r="BV84" i="59"/>
  <c r="AX81" i="59"/>
  <c r="BJ81" i="59" s="1"/>
  <c r="AX78" i="59"/>
  <c r="BJ78" i="59" s="1"/>
  <c r="BV76" i="59"/>
  <c r="BV69" i="59"/>
  <c r="BV67" i="59"/>
  <c r="CF62" i="59"/>
  <c r="CF59" i="59"/>
  <c r="CF56" i="59"/>
  <c r="CF53" i="59"/>
  <c r="CF49" i="59"/>
  <c r="CF47" i="59"/>
  <c r="BH44" i="59"/>
  <c r="BT44" i="59" s="1"/>
  <c r="CF41" i="59"/>
  <c r="BH36" i="59"/>
  <c r="BT36" i="59" s="1"/>
  <c r="CF33" i="59"/>
  <c r="AX30" i="59"/>
  <c r="BJ30" i="59" s="1"/>
  <c r="BV28" i="59"/>
  <c r="AX23" i="59"/>
  <c r="BJ23" i="59" s="1"/>
  <c r="AX20" i="59"/>
  <c r="BJ20" i="59" s="1"/>
  <c r="AX18" i="59"/>
  <c r="BJ18" i="59" s="1"/>
  <c r="BV15" i="59"/>
  <c r="BV12" i="59"/>
  <c r="CC11" i="59"/>
  <c r="CA11" i="59"/>
  <c r="AX207" i="59"/>
  <c r="BJ207" i="59" s="1"/>
  <c r="BX206" i="59"/>
  <c r="BV203" i="59"/>
  <c r="BV200" i="59"/>
  <c r="BV198" i="59"/>
  <c r="BV196" i="59"/>
  <c r="BV192" i="59"/>
  <c r="BA190" i="59"/>
  <c r="BM190" i="59" s="1"/>
  <c r="CC189" i="59"/>
  <c r="BV186" i="59"/>
  <c r="AZ184" i="59"/>
  <c r="BL184" i="59" s="1"/>
  <c r="BV176" i="59"/>
  <c r="BW174" i="59"/>
  <c r="BV172" i="59"/>
  <c r="BV168" i="59"/>
  <c r="AX161" i="59"/>
  <c r="BJ161" i="59" s="1"/>
  <c r="BW159" i="59"/>
  <c r="BV156" i="59"/>
  <c r="BV153" i="59"/>
  <c r="AX150" i="59"/>
  <c r="BJ150" i="59" s="1"/>
  <c r="BV147" i="59"/>
  <c r="BV141" i="59"/>
  <c r="BV138" i="59"/>
  <c r="AX134" i="59"/>
  <c r="BJ134" i="59" s="1"/>
  <c r="AX132" i="59"/>
  <c r="BJ132" i="59" s="1"/>
  <c r="BV129" i="59"/>
  <c r="AX126" i="59"/>
  <c r="BJ126" i="59" s="1"/>
  <c r="BX123" i="59"/>
  <c r="BV121" i="59"/>
  <c r="AX119" i="59"/>
  <c r="BJ119" i="59" s="1"/>
  <c r="BV117" i="59"/>
  <c r="BV115" i="59"/>
  <c r="BV107" i="59"/>
  <c r="BV105" i="59"/>
  <c r="BV102" i="59"/>
  <c r="BV99" i="59"/>
  <c r="AZ97" i="59"/>
  <c r="BL97" i="59" s="1"/>
  <c r="BV95" i="59"/>
  <c r="AX91" i="59"/>
  <c r="BJ91" i="59" s="1"/>
  <c r="AX89" i="59"/>
  <c r="BJ89" i="59" s="1"/>
  <c r="BV86" i="59"/>
  <c r="BV83" i="59"/>
  <c r="BV80" i="59"/>
  <c r="BV77" i="59"/>
  <c r="BV75" i="59"/>
  <c r="BV73" i="59"/>
  <c r="AX70" i="59"/>
  <c r="BJ70" i="59" s="1"/>
  <c r="BV68" i="59"/>
  <c r="CF63" i="59"/>
  <c r="CF58" i="59"/>
  <c r="CF55" i="59"/>
  <c r="CF51" i="59"/>
  <c r="BH48" i="59"/>
  <c r="BT48" i="59" s="1"/>
  <c r="BH43" i="59"/>
  <c r="BT43" i="59" s="1"/>
  <c r="CF38" i="59"/>
  <c r="CF34" i="59"/>
  <c r="CF32" i="59"/>
  <c r="CF29" i="59"/>
  <c r="BV27" i="59"/>
  <c r="BV25" i="59"/>
  <c r="BV22" i="59"/>
  <c r="AX19" i="59"/>
  <c r="BJ19" i="59" s="1"/>
  <c r="AX16" i="59"/>
  <c r="BJ16" i="59" s="1"/>
  <c r="AX13" i="59"/>
  <c r="BJ13" i="59" s="1"/>
  <c r="BY11" i="59"/>
  <c r="BZ11" i="59"/>
  <c r="BX12" i="59"/>
  <c r="AY11" i="59"/>
  <c r="CE11" i="59"/>
  <c r="CT16" i="59"/>
  <c r="DF16" i="59" s="1"/>
  <c r="CT69" i="59"/>
  <c r="DF69" i="59" s="1"/>
  <c r="CT86" i="59"/>
  <c r="DF86" i="59" s="1"/>
  <c r="CT103" i="59"/>
  <c r="DF103" i="59" s="1"/>
  <c r="CT121" i="59"/>
  <c r="DF121" i="59" s="1"/>
  <c r="CT142" i="59"/>
  <c r="DF142" i="59" s="1"/>
  <c r="CT163" i="59"/>
  <c r="DF163" i="59" s="1"/>
  <c r="CT195" i="59"/>
  <c r="DF195" i="59" s="1"/>
  <c r="CT212" i="59"/>
  <c r="DF212" i="59" s="1"/>
  <c r="CT230" i="59"/>
  <c r="DF230" i="59" s="1"/>
  <c r="CT269" i="59"/>
  <c r="DF269" i="59" s="1"/>
  <c r="CT285" i="59"/>
  <c r="DF285" i="59" s="1"/>
  <c r="CT306" i="59"/>
  <c r="DF306" i="59" s="1"/>
  <c r="CT323" i="59"/>
  <c r="DF323" i="59" s="1"/>
  <c r="CT20" i="59"/>
  <c r="DF20" i="59" s="1"/>
  <c r="CT73" i="59"/>
  <c r="DF73" i="59" s="1"/>
  <c r="CT90" i="59"/>
  <c r="DF90" i="59" s="1"/>
  <c r="CT107" i="59"/>
  <c r="DF107" i="59" s="1"/>
  <c r="CT129" i="59"/>
  <c r="DF129" i="59" s="1"/>
  <c r="CT148" i="59"/>
  <c r="DF148" i="59" s="1"/>
  <c r="CT169" i="59"/>
  <c r="DF169" i="59" s="1"/>
  <c r="CT199" i="59"/>
  <c r="DF199" i="59" s="1"/>
  <c r="CT218" i="59"/>
  <c r="DF218" i="59" s="1"/>
  <c r="CT235" i="59"/>
  <c r="DF235" i="59" s="1"/>
  <c r="CT273" i="59"/>
  <c r="DF273" i="59" s="1"/>
  <c r="CT292" i="59"/>
  <c r="DF292" i="59" s="1"/>
  <c r="CT311" i="59"/>
  <c r="DF311" i="59" s="1"/>
  <c r="CT327" i="59"/>
  <c r="DF327" i="59" s="1"/>
  <c r="DC11" i="59"/>
  <c r="DO11" i="59" s="1"/>
  <c r="CY11" i="59"/>
  <c r="DK11" i="59" s="1"/>
  <c r="DA11" i="59"/>
  <c r="DM11" i="59" s="1"/>
  <c r="DD29" i="59"/>
  <c r="DP29" i="59" s="1"/>
  <c r="DD34" i="59"/>
  <c r="DP34" i="59" s="1"/>
  <c r="DD41" i="59"/>
  <c r="DP41" i="59" s="1"/>
  <c r="DD43" i="59"/>
  <c r="DP43" i="59" s="1"/>
  <c r="DD44" i="59"/>
  <c r="DP44" i="59" s="1"/>
  <c r="DD47" i="59"/>
  <c r="DP47" i="59" s="1"/>
  <c r="DD48" i="59"/>
  <c r="DP48" i="59" s="1"/>
  <c r="DD54" i="59"/>
  <c r="DP54" i="59" s="1"/>
  <c r="DD55" i="59"/>
  <c r="DP55" i="59" s="1"/>
  <c r="DD56" i="59"/>
  <c r="DP56" i="59" s="1"/>
  <c r="DD58" i="59"/>
  <c r="DP58" i="59" s="1"/>
  <c r="DE61" i="59"/>
  <c r="DQ61" i="59" s="1"/>
  <c r="DD62" i="59"/>
  <c r="DP62" i="59" s="1"/>
  <c r="CV123" i="59"/>
  <c r="DH123" i="59" s="1"/>
  <c r="CX125" i="59"/>
  <c r="DJ125" i="59" s="1"/>
  <c r="CU143" i="59"/>
  <c r="DG143" i="59" s="1"/>
  <c r="CX164" i="59"/>
  <c r="DJ164" i="59" s="1"/>
  <c r="CV165" i="59"/>
  <c r="DH165" i="59" s="1"/>
  <c r="CX171" i="59"/>
  <c r="DJ171" i="59" s="1"/>
  <c r="CV177" i="59"/>
  <c r="DH177" i="59" s="1"/>
  <c r="DD236" i="59"/>
  <c r="DP236" i="59" s="1"/>
  <c r="CZ245" i="59"/>
  <c r="DL245" i="59" s="1"/>
  <c r="CV262" i="59"/>
  <c r="DH262" i="59" s="1"/>
  <c r="CV310" i="59"/>
  <c r="DH310" i="59" s="1"/>
  <c r="CU284" i="59"/>
  <c r="DG284" i="59" s="1"/>
  <c r="CV67" i="59"/>
  <c r="DH67" i="59" s="1"/>
  <c r="CV105" i="59"/>
  <c r="DH105" i="59" s="1"/>
  <c r="CV192" i="59"/>
  <c r="DH192" i="59" s="1"/>
  <c r="CV270" i="59"/>
  <c r="DH270" i="59" s="1"/>
  <c r="CU173" i="59"/>
  <c r="DG173" i="59" s="1"/>
  <c r="CU152" i="59"/>
  <c r="DG152" i="59" s="1"/>
  <c r="CU266" i="59"/>
  <c r="DG266" i="59" s="1"/>
  <c r="CU299" i="59"/>
  <c r="DG299" i="59" s="1"/>
  <c r="CV247" i="59"/>
  <c r="DH247" i="59" s="1"/>
  <c r="CV269" i="59"/>
  <c r="DH269" i="59" s="1"/>
  <c r="CV274" i="59"/>
  <c r="DH274" i="59" s="1"/>
  <c r="CV295" i="59"/>
  <c r="DH295" i="59" s="1"/>
  <c r="CV304" i="59"/>
  <c r="DH304" i="59" s="1"/>
  <c r="CV314" i="59"/>
  <c r="DH314" i="59" s="1"/>
  <c r="CV90" i="59"/>
  <c r="DH90" i="59" s="1"/>
  <c r="CV126" i="59"/>
  <c r="DH126" i="59" s="1"/>
  <c r="CU106" i="59"/>
  <c r="DG106" i="59" s="1"/>
  <c r="CU195" i="59"/>
  <c r="DG195" i="59" s="1"/>
  <c r="CV305" i="59"/>
  <c r="DH305" i="59" s="1"/>
  <c r="CV135" i="59"/>
  <c r="DH135" i="59" s="1"/>
  <c r="CV210" i="59"/>
  <c r="DH210" i="59" s="1"/>
  <c r="CU231" i="59"/>
  <c r="DG231" i="59" s="1"/>
  <c r="CU86" i="59"/>
  <c r="DG86" i="59" s="1"/>
  <c r="CU136" i="59"/>
  <c r="DG136" i="59" s="1"/>
  <c r="CV22" i="59"/>
  <c r="DH22" i="59" s="1"/>
  <c r="CV175" i="59"/>
  <c r="DH175" i="59" s="1"/>
  <c r="CV194" i="59"/>
  <c r="DH194" i="59" s="1"/>
  <c r="CV202" i="59"/>
  <c r="DH202" i="59" s="1"/>
  <c r="CV212" i="59"/>
  <c r="DH212" i="59" s="1"/>
  <c r="CV221" i="59"/>
  <c r="DH221" i="59" s="1"/>
  <c r="CV242" i="59"/>
  <c r="DH242" i="59" s="1"/>
  <c r="CV250" i="59"/>
  <c r="DH250" i="59" s="1"/>
  <c r="CT12" i="59"/>
  <c r="DF12" i="59" s="1"/>
  <c r="CT28" i="59"/>
  <c r="DF28" i="59" s="1"/>
  <c r="CT81" i="59"/>
  <c r="DF81" i="59" s="1"/>
  <c r="CT99" i="59"/>
  <c r="DF99" i="59" s="1"/>
  <c r="CT116" i="59"/>
  <c r="DF116" i="59" s="1"/>
  <c r="CT137" i="59"/>
  <c r="DF137" i="59" s="1"/>
  <c r="CT157" i="59"/>
  <c r="DF157" i="59" s="1"/>
  <c r="CT185" i="59"/>
  <c r="DF185" i="59" s="1"/>
  <c r="CT208" i="59"/>
  <c r="DF208" i="59" s="1"/>
  <c r="CT226" i="59"/>
  <c r="DF226" i="59" s="1"/>
  <c r="CT260" i="59"/>
  <c r="DF260" i="59" s="1"/>
  <c r="CT281" i="59"/>
  <c r="DF281" i="59" s="1"/>
  <c r="CT301" i="59"/>
  <c r="DF301" i="59" s="1"/>
  <c r="CT319" i="59"/>
  <c r="DF319" i="59" s="1"/>
  <c r="CT336" i="59"/>
  <c r="DF336" i="59" s="1"/>
  <c r="DB11" i="59"/>
  <c r="DN11" i="59" s="1"/>
  <c r="CU11" i="59"/>
  <c r="DG11" i="59" s="1"/>
  <c r="CZ11" i="59"/>
  <c r="DL11" i="59" s="1"/>
  <c r="DD35" i="59"/>
  <c r="DP35" i="59" s="1"/>
  <c r="DD36" i="59"/>
  <c r="DP36" i="59" s="1"/>
  <c r="DD40" i="59"/>
  <c r="DP40" i="59" s="1"/>
  <c r="DD49" i="59"/>
  <c r="DP49" i="59" s="1"/>
  <c r="DD53" i="59"/>
  <c r="DP53" i="59" s="1"/>
  <c r="BI11" i="59"/>
  <c r="BW337" i="59"/>
  <c r="BW305" i="59"/>
  <c r="BW329" i="59"/>
  <c r="AY103" i="59"/>
  <c r="BK103" i="59" s="1"/>
  <c r="BW138" i="59"/>
  <c r="AY185" i="59"/>
  <c r="BK185" i="59" s="1"/>
  <c r="BW111" i="59"/>
  <c r="BW273" i="59"/>
  <c r="AZ315" i="59"/>
  <c r="BL315" i="59" s="1"/>
  <c r="BW274" i="59"/>
  <c r="AZ18" i="59"/>
  <c r="BL18" i="59" s="1"/>
  <c r="BX297" i="59"/>
  <c r="BX223" i="59"/>
  <c r="AZ87" i="59"/>
  <c r="BL87" i="59" s="1"/>
  <c r="BW240" i="59"/>
  <c r="AY315" i="59"/>
  <c r="BK315" i="59" s="1"/>
  <c r="BW208" i="59"/>
  <c r="BW307" i="59"/>
  <c r="AY113" i="59"/>
  <c r="BK113" i="59" s="1"/>
  <c r="BW74" i="59"/>
  <c r="AY317" i="59"/>
  <c r="BK317" i="59" s="1"/>
  <c r="BX99" i="59"/>
  <c r="BX16" i="59"/>
  <c r="AY109" i="59"/>
  <c r="BK109" i="59" s="1"/>
  <c r="BW163" i="59"/>
  <c r="AY322" i="59"/>
  <c r="BK322" i="59" s="1"/>
  <c r="AY271" i="59"/>
  <c r="BK271" i="59" s="1"/>
  <c r="AY157" i="59"/>
  <c r="BK157" i="59" s="1"/>
  <c r="AY285" i="59"/>
  <c r="BK285" i="59" s="1"/>
  <c r="AY228" i="59"/>
  <c r="BK228" i="59" s="1"/>
  <c r="BV336" i="59"/>
  <c r="AX334" i="59"/>
  <c r="BJ334" i="59" s="1"/>
  <c r="BV333" i="59"/>
  <c r="BV328" i="59"/>
  <c r="AX326" i="59"/>
  <c r="BJ326" i="59" s="1"/>
  <c r="BV325" i="59"/>
  <c r="AX323" i="59"/>
  <c r="BJ323" i="59" s="1"/>
  <c r="BV320" i="59"/>
  <c r="AX318" i="59"/>
  <c r="BJ318" i="59" s="1"/>
  <c r="BV317" i="59"/>
  <c r="AX315" i="59"/>
  <c r="BJ315" i="59" s="1"/>
  <c r="BV312" i="59"/>
  <c r="BV309" i="59"/>
  <c r="BV305" i="59"/>
  <c r="AX303" i="59"/>
  <c r="BJ303" i="59" s="1"/>
  <c r="CE302" i="59"/>
  <c r="CA298" i="59"/>
  <c r="AX296" i="59"/>
  <c r="BJ296" i="59" s="1"/>
  <c r="BV295" i="59"/>
  <c r="AX293" i="59"/>
  <c r="BJ293" i="59" s="1"/>
  <c r="BV290" i="59"/>
  <c r="AX288" i="59"/>
  <c r="BJ288" i="59" s="1"/>
  <c r="BV287" i="59"/>
  <c r="AX285" i="59"/>
  <c r="BJ285" i="59" s="1"/>
  <c r="BV283" i="59"/>
  <c r="AX281" i="59"/>
  <c r="BJ281" i="59" s="1"/>
  <c r="BV280" i="59"/>
  <c r="BV276" i="59"/>
  <c r="AX274" i="59"/>
  <c r="BJ274" i="59" s="1"/>
  <c r="BV273" i="59"/>
  <c r="AX271" i="59"/>
  <c r="BJ271" i="59" s="1"/>
  <c r="BV268" i="59"/>
  <c r="AX266" i="59"/>
  <c r="BJ266" i="59" s="1"/>
  <c r="AZ265" i="59"/>
  <c r="BL265" i="59" s="1"/>
  <c r="CF264" i="59"/>
  <c r="AY261" i="59"/>
  <c r="BK261" i="59" s="1"/>
  <c r="CF259" i="59"/>
  <c r="AZ257" i="59"/>
  <c r="BL257" i="59" s="1"/>
  <c r="BC256" i="59"/>
  <c r="BO256" i="59" s="1"/>
  <c r="AZ255" i="59"/>
  <c r="BL255" i="59" s="1"/>
  <c r="BW250" i="59"/>
  <c r="BX249" i="59"/>
  <c r="BV247" i="59"/>
  <c r="AZ244" i="59"/>
  <c r="BL244" i="59" s="1"/>
  <c r="AY243" i="59"/>
  <c r="BK243" i="59" s="1"/>
  <c r="BV240" i="59"/>
  <c r="BX239" i="59"/>
  <c r="BW238" i="59"/>
  <c r="BV235" i="59"/>
  <c r="AX233" i="59"/>
  <c r="BJ233" i="59" s="1"/>
  <c r="BV231" i="59"/>
  <c r="AX229" i="59"/>
  <c r="BJ229" i="59" s="1"/>
  <c r="BV228" i="59"/>
  <c r="AX226" i="59"/>
  <c r="BJ226" i="59" s="1"/>
  <c r="BV223" i="59"/>
  <c r="AX221" i="59"/>
  <c r="BJ221" i="59" s="1"/>
  <c r="BV220" i="59"/>
  <c r="AX218" i="59"/>
  <c r="BJ218" i="59" s="1"/>
  <c r="BV214" i="59"/>
  <c r="AX212" i="59"/>
  <c r="BJ212" i="59" s="1"/>
  <c r="BV211" i="59"/>
  <c r="AX209" i="59"/>
  <c r="BJ209" i="59" s="1"/>
  <c r="BV205" i="59"/>
  <c r="AX203" i="59"/>
  <c r="BJ203" i="59" s="1"/>
  <c r="BV202" i="59"/>
  <c r="AX200" i="59"/>
  <c r="BJ200" i="59" s="1"/>
  <c r="BV197" i="59"/>
  <c r="AX195" i="59"/>
  <c r="BJ195" i="59" s="1"/>
  <c r="BV194" i="59"/>
  <c r="BV185" i="59"/>
  <c r="BX184" i="59"/>
  <c r="CE183" i="59"/>
  <c r="BH180" i="59"/>
  <c r="BT180" i="59" s="1"/>
  <c r="BV179" i="59"/>
  <c r="AX176" i="59"/>
  <c r="BJ176" i="59" s="1"/>
  <c r="BV173" i="59"/>
  <c r="AX169" i="59"/>
  <c r="BJ169" i="59" s="1"/>
  <c r="BV167" i="59"/>
  <c r="BV163" i="59"/>
  <c r="BX162" i="59"/>
  <c r="BV158" i="59"/>
  <c r="AX156" i="59"/>
  <c r="BJ156" i="59" s="1"/>
  <c r="CG155" i="59"/>
  <c r="BV151" i="59"/>
  <c r="AX149" i="59"/>
  <c r="BJ149" i="59" s="1"/>
  <c r="AX147" i="59"/>
  <c r="BJ147" i="59" s="1"/>
  <c r="BV145" i="59"/>
  <c r="BV142" i="59"/>
  <c r="BV139" i="59"/>
  <c r="AX137" i="59"/>
  <c r="BJ137" i="59" s="1"/>
  <c r="BV133" i="59"/>
  <c r="AX131" i="59"/>
  <c r="BJ131" i="59" s="1"/>
  <c r="BZ127" i="59"/>
  <c r="BV119" i="59"/>
  <c r="AX117" i="59"/>
  <c r="BJ117" i="59" s="1"/>
  <c r="BV116" i="59"/>
  <c r="AX114" i="59"/>
  <c r="BJ114" i="59" s="1"/>
  <c r="BV111" i="59"/>
  <c r="BV109" i="59"/>
  <c r="AX107" i="59"/>
  <c r="BJ107" i="59" s="1"/>
  <c r="BV104" i="59"/>
  <c r="AX102" i="59"/>
  <c r="BJ102" i="59" s="1"/>
  <c r="BV101" i="59"/>
  <c r="AX99" i="59"/>
  <c r="BJ99" i="59" s="1"/>
  <c r="BV96" i="59"/>
  <c r="BV94" i="59"/>
  <c r="AX92" i="59"/>
  <c r="BJ92" i="59" s="1"/>
  <c r="BV89" i="59"/>
  <c r="BV87" i="59"/>
  <c r="BV82" i="59"/>
  <c r="AX80" i="59"/>
  <c r="BJ80" i="59" s="1"/>
  <c r="BV79" i="59"/>
  <c r="AX77" i="59"/>
  <c r="BJ77" i="59" s="1"/>
  <c r="BV74" i="59"/>
  <c r="AX72" i="59"/>
  <c r="BJ72" i="59" s="1"/>
  <c r="BV71" i="59"/>
  <c r="AX69" i="59"/>
  <c r="BJ69" i="59" s="1"/>
  <c r="CF65" i="59"/>
  <c r="CF64" i="59"/>
  <c r="CF60" i="59"/>
  <c r="CF50" i="59"/>
  <c r="CF46" i="59"/>
  <c r="CF37" i="59"/>
  <c r="CF36" i="59"/>
  <c r="BH33" i="59"/>
  <c r="BT33" i="59" s="1"/>
  <c r="BH32" i="59"/>
  <c r="BT32" i="59" s="1"/>
  <c r="CF31" i="59"/>
  <c r="BV26" i="59"/>
  <c r="AX24" i="59"/>
  <c r="BJ24" i="59" s="1"/>
  <c r="BV23" i="59"/>
  <c r="AX21" i="59"/>
  <c r="BJ21" i="59" s="1"/>
  <c r="BV18" i="59"/>
  <c r="BV16" i="59"/>
  <c r="AX14" i="59"/>
  <c r="BJ14" i="59" s="1"/>
  <c r="AX12" i="59"/>
  <c r="BJ12" i="59" s="1"/>
  <c r="BA11" i="59"/>
  <c r="CB11" i="59"/>
  <c r="AZ12" i="59"/>
  <c r="BH11" i="59"/>
  <c r="BW11" i="59"/>
  <c r="AR121" i="59"/>
  <c r="AR113" i="59"/>
  <c r="AR104" i="59"/>
  <c r="AR95" i="59"/>
  <c r="AR87" i="59"/>
  <c r="AR78" i="59"/>
  <c r="AR70" i="59"/>
  <c r="AR25" i="59"/>
  <c r="AR17" i="59"/>
  <c r="AR119" i="59"/>
  <c r="AR110" i="59"/>
  <c r="AR102" i="59"/>
  <c r="AR93" i="59"/>
  <c r="AR84" i="59"/>
  <c r="AR76" i="59"/>
  <c r="AR68" i="59"/>
  <c r="AR23" i="59"/>
  <c r="AR15" i="59"/>
  <c r="AR123" i="59"/>
  <c r="AR115" i="59"/>
  <c r="AR106" i="59"/>
  <c r="AR98" i="59"/>
  <c r="AR89" i="59"/>
  <c r="AR80" i="59"/>
  <c r="AR72" i="59"/>
  <c r="AR27" i="59"/>
  <c r="AR19" i="59"/>
  <c r="AR11" i="59"/>
  <c r="G26" i="49"/>
  <c r="F26" i="49" s="1"/>
  <c r="G40" i="49"/>
  <c r="H40" i="49" s="1"/>
  <c r="AL325" i="59"/>
  <c r="AL336" i="59"/>
  <c r="AL332" i="59"/>
  <c r="AL334" i="59"/>
  <c r="AL329" i="59"/>
  <c r="AL319" i="59"/>
  <c r="AL327" i="59"/>
  <c r="AL323" i="59"/>
  <c r="AL313" i="59"/>
  <c r="AL321" i="59"/>
  <c r="AL317" i="59"/>
  <c r="AL304" i="59"/>
  <c r="AL315" i="59"/>
  <c r="AL311" i="59"/>
  <c r="AL281" i="59"/>
  <c r="AL308" i="59"/>
  <c r="AL294" i="59"/>
  <c r="AL299" i="59"/>
  <c r="AL288" i="59"/>
  <c r="AL301" i="59"/>
  <c r="AL292" i="59"/>
  <c r="AL306" i="59"/>
  <c r="AL296" i="59"/>
  <c r="AL285" i="59"/>
  <c r="AL275" i="59"/>
  <c r="AL283" i="59"/>
  <c r="AL279" i="59"/>
  <c r="AL269" i="59"/>
  <c r="AL277" i="59"/>
  <c r="AL273" i="59"/>
  <c r="AL254" i="59"/>
  <c r="AL271" i="59"/>
  <c r="AL267" i="59"/>
  <c r="AL235" i="59"/>
  <c r="AL260" i="59"/>
  <c r="AL247" i="59"/>
  <c r="AL228" i="59"/>
  <c r="AL240" i="59"/>
  <c r="AL233" i="59"/>
  <c r="AL222" i="59"/>
  <c r="AL230" i="59"/>
  <c r="AL226" i="59"/>
  <c r="AL214" i="59"/>
  <c r="AL224" i="59"/>
  <c r="AL220" i="59"/>
  <c r="AL208" i="59"/>
  <c r="AL218" i="59"/>
  <c r="AL212" i="59"/>
  <c r="AL203" i="59"/>
  <c r="AL210" i="59"/>
  <c r="AL205" i="59"/>
  <c r="AL195" i="59"/>
  <c r="AL201" i="59"/>
  <c r="AL199" i="59"/>
  <c r="AL179" i="59"/>
  <c r="AL197" i="59"/>
  <c r="AL192" i="59"/>
  <c r="AL163" i="59"/>
  <c r="AL185" i="59"/>
  <c r="G35" i="49"/>
  <c r="F35" i="49" s="1"/>
  <c r="AL172" i="59"/>
  <c r="AL175" i="59"/>
  <c r="AL169" i="59"/>
  <c r="AL154" i="59"/>
  <c r="AL167" i="59"/>
  <c r="AL160" i="59"/>
  <c r="AL148" i="59"/>
  <c r="AL157" i="59"/>
  <c r="AL152" i="59"/>
  <c r="G25" i="49"/>
  <c r="H25" i="49" s="1"/>
  <c r="G37" i="49"/>
  <c r="F37" i="49" s="1"/>
  <c r="G38" i="49"/>
  <c r="H38" i="49" s="1"/>
  <c r="AL139" i="59"/>
  <c r="G39" i="49"/>
  <c r="F39" i="49" s="1"/>
  <c r="G29" i="49"/>
  <c r="H29" i="49" s="1"/>
  <c r="AL150" i="59"/>
  <c r="G23" i="49"/>
  <c r="H23" i="49" s="1"/>
  <c r="G33" i="49"/>
  <c r="H33" i="49" s="1"/>
  <c r="G34" i="49"/>
  <c r="F34" i="49" s="1"/>
  <c r="AL146" i="59"/>
  <c r="AL133" i="59"/>
  <c r="AL142" i="59"/>
  <c r="AL137" i="59"/>
  <c r="AL129" i="59"/>
  <c r="AL135" i="59"/>
  <c r="AL131" i="59"/>
  <c r="AL118" i="59"/>
  <c r="AL124" i="59"/>
  <c r="AL121" i="59"/>
  <c r="AL111" i="59"/>
  <c r="AL116" i="59"/>
  <c r="AL105" i="59"/>
  <c r="AL114" i="59"/>
  <c r="AL109" i="59"/>
  <c r="AL99" i="59"/>
  <c r="AL107" i="59"/>
  <c r="AL103" i="59"/>
  <c r="AL90" i="59"/>
  <c r="AL101" i="59"/>
  <c r="AL96" i="59"/>
  <c r="AL94" i="59"/>
  <c r="AL77" i="59"/>
  <c r="AL92" i="59"/>
  <c r="AL86" i="59"/>
  <c r="AL83" i="59"/>
  <c r="AL67" i="59"/>
  <c r="AL81" i="59"/>
  <c r="AL75" i="59"/>
  <c r="AL73" i="59"/>
  <c r="AL16" i="59"/>
  <c r="AL69" i="59"/>
  <c r="AL24" i="59"/>
  <c r="AL22" i="59"/>
  <c r="K12" i="43"/>
  <c r="D22" i="46"/>
  <c r="G31" i="49"/>
  <c r="G32" i="49"/>
  <c r="F32" i="49" s="1"/>
  <c r="G30" i="49"/>
  <c r="F30" i="49" s="1"/>
  <c r="G22" i="49"/>
  <c r="F22" i="49" s="1"/>
  <c r="G36" i="49"/>
  <c r="F36" i="49" s="1"/>
  <c r="G21" i="49"/>
  <c r="F21" i="49" s="1"/>
  <c r="G27" i="49"/>
  <c r="F27" i="49" s="1"/>
  <c r="G24" i="49"/>
  <c r="F24" i="49" s="1"/>
  <c r="G28" i="49"/>
  <c r="F28" i="49" s="1"/>
  <c r="AL28" i="59"/>
  <c r="AL20" i="59"/>
  <c r="AL12" i="59"/>
  <c r="AL88" i="59"/>
  <c r="AL79" i="59"/>
  <c r="AL71" i="59"/>
  <c r="AL26" i="59"/>
  <c r="AL18" i="59"/>
  <c r="K28" i="43"/>
  <c r="O55" i="49"/>
  <c r="D21" i="46"/>
  <c r="O50" i="49"/>
  <c r="DA338" i="59"/>
  <c r="CU338" i="59"/>
  <c r="DG338" i="59" s="1"/>
  <c r="CY357" i="59"/>
  <c r="DK357" i="59" s="1"/>
  <c r="CY342" i="59"/>
  <c r="DK342" i="59" s="1"/>
  <c r="CU340" i="59"/>
  <c r="DG340" i="59" s="1"/>
  <c r="DE357" i="59"/>
  <c r="DQ357" i="59" s="1"/>
  <c r="DE341" i="59"/>
  <c r="DQ341" i="59" s="1"/>
  <c r="DE400" i="59"/>
  <c r="DQ400" i="59" s="1"/>
  <c r="CU357" i="59"/>
  <c r="DG357" i="59" s="1"/>
  <c r="CV400" i="59"/>
  <c r="DH400" i="59" s="1"/>
  <c r="CT357" i="59"/>
  <c r="DF357" i="59" s="1"/>
  <c r="DE340" i="59"/>
  <c r="DQ340" i="59" s="1"/>
  <c r="CZ341" i="59"/>
  <c r="DL341" i="59" s="1"/>
  <c r="CW338" i="59"/>
  <c r="DD357" i="59"/>
  <c r="DP357" i="59" s="1"/>
  <c r="CW340" i="59"/>
  <c r="DI340" i="59" s="1"/>
  <c r="DC357" i="59"/>
  <c r="DO357" i="59" s="1"/>
  <c r="CX357" i="59"/>
  <c r="DJ357" i="59" s="1"/>
  <c r="CZ357" i="59"/>
  <c r="DL357" i="59" s="1"/>
  <c r="DC338" i="59"/>
  <c r="CV338" i="59"/>
  <c r="CT400" i="59"/>
  <c r="DF400" i="59" s="1"/>
  <c r="CW342" i="59"/>
  <c r="DI342" i="59" s="1"/>
  <c r="DE338" i="59"/>
  <c r="CU342" i="59"/>
  <c r="DG342" i="59" s="1"/>
  <c r="CW357" i="59"/>
  <c r="DI357" i="59" s="1"/>
  <c r="DB357" i="59"/>
  <c r="DN357" i="59" s="1"/>
  <c r="DE342" i="59"/>
  <c r="DQ342" i="59" s="1"/>
  <c r="DC342" i="59"/>
  <c r="DO342" i="59" s="1"/>
  <c r="DA342" i="59"/>
  <c r="DM342" i="59" s="1"/>
  <c r="CZ338" i="59"/>
  <c r="CX340" i="59"/>
  <c r="DJ340" i="59" s="1"/>
  <c r="CX390" i="59"/>
  <c r="DJ390" i="59" s="1"/>
  <c r="DB383" i="59"/>
  <c r="DN383" i="59" s="1"/>
  <c r="DE376" i="59"/>
  <c r="DQ376" i="59" s="1"/>
  <c r="CY368" i="59"/>
  <c r="DK368" i="59" s="1"/>
  <c r="CT408" i="59"/>
  <c r="DF408" i="59" s="1"/>
  <c r="CW393" i="59"/>
  <c r="DI393" i="59" s="1"/>
  <c r="CW385" i="59"/>
  <c r="DI385" i="59" s="1"/>
  <c r="DD377" i="59"/>
  <c r="DP377" i="59" s="1"/>
  <c r="DB369" i="59"/>
  <c r="DN369" i="59" s="1"/>
  <c r="DA402" i="59"/>
  <c r="DM402" i="59" s="1"/>
  <c r="DC377" i="59"/>
  <c r="DO377" i="59" s="1"/>
  <c r="DE369" i="59"/>
  <c r="DQ369" i="59" s="1"/>
  <c r="CV404" i="59"/>
  <c r="DH404" i="59" s="1"/>
  <c r="CU397" i="59"/>
  <c r="DG397" i="59" s="1"/>
  <c r="CU389" i="59"/>
  <c r="DG389" i="59" s="1"/>
  <c r="CU381" i="59"/>
  <c r="DG381" i="59" s="1"/>
  <c r="DE365" i="59"/>
  <c r="DQ365" i="59" s="1"/>
  <c r="CV365" i="59"/>
  <c r="DH365" i="59" s="1"/>
  <c r="DA353" i="59"/>
  <c r="DM353" i="59" s="1"/>
  <c r="CT345" i="59"/>
  <c r="DF345" i="59" s="1"/>
  <c r="DC361" i="59"/>
  <c r="DO361" i="59" s="1"/>
  <c r="CV350" i="59"/>
  <c r="DH350" i="59" s="1"/>
  <c r="CT366" i="59"/>
  <c r="DF366" i="59" s="1"/>
  <c r="CU352" i="59"/>
  <c r="DG352" i="59" s="1"/>
  <c r="CV345" i="59"/>
  <c r="DH345" i="59" s="1"/>
  <c r="DC406" i="59"/>
  <c r="DO406" i="59" s="1"/>
  <c r="DB384" i="59"/>
  <c r="DN384" i="59" s="1"/>
  <c r="DA376" i="59"/>
  <c r="DM376" i="59" s="1"/>
  <c r="CU368" i="59"/>
  <c r="DG368" i="59" s="1"/>
  <c r="CX406" i="59"/>
  <c r="DJ406" i="59" s="1"/>
  <c r="DE396" i="59"/>
  <c r="DQ396" i="59" s="1"/>
  <c r="CW386" i="59"/>
  <c r="DI386" i="59" s="1"/>
  <c r="CZ377" i="59"/>
  <c r="DL377" i="59" s="1"/>
  <c r="CT368" i="59"/>
  <c r="DF368" i="59" s="1"/>
  <c r="DE408" i="59"/>
  <c r="DQ408" i="59" s="1"/>
  <c r="DB400" i="59"/>
  <c r="DN400" i="59" s="1"/>
  <c r="CZ392" i="59"/>
  <c r="DL392" i="59" s="1"/>
  <c r="CU376" i="59"/>
  <c r="DG376" i="59" s="1"/>
  <c r="DE370" i="59"/>
  <c r="DQ370" i="59" s="1"/>
  <c r="CU398" i="59"/>
  <c r="DG398" i="59" s="1"/>
  <c r="CU386" i="59"/>
  <c r="DG386" i="59" s="1"/>
  <c r="DB373" i="59"/>
  <c r="DN373" i="59" s="1"/>
  <c r="CV368" i="59"/>
  <c r="DH368" i="59" s="1"/>
  <c r="DA361" i="59"/>
  <c r="DM361" i="59" s="1"/>
  <c r="CX352" i="59"/>
  <c r="DJ352" i="59" s="1"/>
  <c r="CW353" i="59"/>
  <c r="DI353" i="59" s="1"/>
  <c r="CX343" i="59"/>
  <c r="DJ343" i="59" s="1"/>
  <c r="CY365" i="59"/>
  <c r="DK365" i="59" s="1"/>
  <c r="DC358" i="59"/>
  <c r="DO358" i="59" s="1"/>
  <c r="DE346" i="59"/>
  <c r="DQ346" i="59" s="1"/>
  <c r="DA357" i="59"/>
  <c r="DM357" i="59" s="1"/>
  <c r="CU349" i="59"/>
  <c r="DG349" i="59" s="1"/>
  <c r="CY406" i="59"/>
  <c r="DK406" i="59" s="1"/>
  <c r="DB397" i="59"/>
  <c r="DN397" i="59" s="1"/>
  <c r="DB389" i="59"/>
  <c r="DN389" i="59" s="1"/>
  <c r="DB381" i="59"/>
  <c r="DN381" i="59" s="1"/>
  <c r="DE374" i="59"/>
  <c r="DQ374" i="59" s="1"/>
  <c r="DB404" i="59"/>
  <c r="DN404" i="59" s="1"/>
  <c r="DA392" i="59"/>
  <c r="DM392" i="59" s="1"/>
  <c r="CW383" i="59"/>
  <c r="DI383" i="59" s="1"/>
  <c r="DE405" i="59"/>
  <c r="DQ405" i="59" s="1"/>
  <c r="CV396" i="59"/>
  <c r="DH396" i="59" s="1"/>
  <c r="CZ385" i="59"/>
  <c r="DL385" i="59" s="1"/>
  <c r="CY378" i="59"/>
  <c r="DK378" i="59" s="1"/>
  <c r="DA370" i="59"/>
  <c r="DM370" i="59" s="1"/>
  <c r="DA400" i="59"/>
  <c r="DM400" i="59" s="1"/>
  <c r="CY392" i="59"/>
  <c r="DK392" i="59" s="1"/>
  <c r="DC381" i="59"/>
  <c r="DO381" i="59" s="1"/>
  <c r="DB374" i="59"/>
  <c r="DN374" i="59" s="1"/>
  <c r="DA366" i="59"/>
  <c r="DM366" i="59" s="1"/>
  <c r="DA358" i="59"/>
  <c r="DM358" i="59" s="1"/>
  <c r="DB350" i="59"/>
  <c r="DN350" i="59" s="1"/>
  <c r="CU344" i="59"/>
  <c r="DG344" i="59" s="1"/>
  <c r="CW354" i="59"/>
  <c r="DI354" i="59" s="1"/>
  <c r="CT343" i="59"/>
  <c r="DF343" i="59" s="1"/>
  <c r="CU365" i="59"/>
  <c r="DG365" i="59" s="1"/>
  <c r="CZ353" i="59"/>
  <c r="DL353" i="59" s="1"/>
  <c r="DA346" i="59"/>
  <c r="DM346" i="59" s="1"/>
  <c r="DB362" i="59"/>
  <c r="DN362" i="59" s="1"/>
  <c r="DC352" i="59"/>
  <c r="DO352" i="59" s="1"/>
  <c r="CV343" i="59"/>
  <c r="DH343" i="59" s="1"/>
  <c r="CU402" i="59"/>
  <c r="DG402" i="59" s="1"/>
  <c r="DB394" i="59"/>
  <c r="DN394" i="59" s="1"/>
  <c r="CX389" i="59"/>
  <c r="DJ389" i="59" s="1"/>
  <c r="DB382" i="59"/>
  <c r="DN382" i="59" s="1"/>
  <c r="DA374" i="59"/>
  <c r="DM374" i="59" s="1"/>
  <c r="CX404" i="59"/>
  <c r="DJ404" i="59" s="1"/>
  <c r="DA397" i="59"/>
  <c r="DM397" i="59" s="1"/>
  <c r="CW392" i="59"/>
  <c r="DI392" i="59" s="1"/>
  <c r="DA385" i="59"/>
  <c r="DM385" i="59" s="1"/>
  <c r="DD376" i="59"/>
  <c r="DP376" i="59" s="1"/>
  <c r="DE406" i="59"/>
  <c r="DQ406" i="59" s="1"/>
  <c r="CZ390" i="59"/>
  <c r="DL390" i="59" s="1"/>
  <c r="DD383" i="59"/>
  <c r="DP383" i="59" s="1"/>
  <c r="CU374" i="59"/>
  <c r="DG374" i="59" s="1"/>
  <c r="DD405" i="59"/>
  <c r="DP405" i="59" s="1"/>
  <c r="DC398" i="59"/>
  <c r="DO398" i="59" s="1"/>
  <c r="CY393" i="59"/>
  <c r="DK393" i="59" s="1"/>
  <c r="DC386" i="59"/>
  <c r="DO386" i="59" s="1"/>
  <c r="CY381" i="59"/>
  <c r="DK381" i="59" s="1"/>
  <c r="CV370" i="59"/>
  <c r="DH370" i="59" s="1"/>
  <c r="DE360" i="59"/>
  <c r="DQ360" i="59" s="1"/>
  <c r="CX350" i="59"/>
  <c r="DJ350" i="59" s="1"/>
  <c r="CZ361" i="59"/>
  <c r="DL361" i="59" s="1"/>
  <c r="DE349" i="59"/>
  <c r="DQ349" i="59" s="1"/>
  <c r="CZ354" i="59"/>
  <c r="DL354" i="59" s="1"/>
  <c r="CW346" i="59"/>
  <c r="DI346" i="59" s="1"/>
  <c r="CT365" i="59"/>
  <c r="DF365" i="59" s="1"/>
  <c r="CY352" i="59"/>
  <c r="DK352" i="59" s="1"/>
  <c r="CY408" i="59"/>
  <c r="DK408" i="59" s="1"/>
  <c r="CX398" i="59"/>
  <c r="DJ398" i="59" s="1"/>
  <c r="CT389" i="59"/>
  <c r="DF389" i="59" s="1"/>
  <c r="CX382" i="59"/>
  <c r="DJ382" i="59" s="1"/>
  <c r="CW374" i="59"/>
  <c r="DI374" i="59" s="1"/>
  <c r="DB406" i="59"/>
  <c r="DN406" i="59" s="1"/>
  <c r="DA398" i="59"/>
  <c r="DM398" i="59" s="1"/>
  <c r="DA390" i="59"/>
  <c r="DM390" i="59" s="1"/>
  <c r="DE383" i="59"/>
  <c r="DQ383" i="59" s="1"/>
  <c r="CZ376" i="59"/>
  <c r="DL376" i="59" s="1"/>
  <c r="CX368" i="59"/>
  <c r="DJ368" i="59" s="1"/>
  <c r="DD384" i="59"/>
  <c r="DP384" i="59" s="1"/>
  <c r="CY376" i="59"/>
  <c r="DK376" i="59" s="1"/>
  <c r="DA368" i="59"/>
  <c r="DM368" i="59" s="1"/>
  <c r="CV408" i="59"/>
  <c r="DH408" i="59" s="1"/>
  <c r="DD402" i="59"/>
  <c r="DP402" i="59" s="1"/>
  <c r="CY394" i="59"/>
  <c r="DK394" i="59" s="1"/>
  <c r="CY386" i="59"/>
  <c r="DK386" i="59" s="1"/>
  <c r="CT374" i="59"/>
  <c r="DF374" i="59" s="1"/>
  <c r="DE361" i="59"/>
  <c r="DQ361" i="59" s="1"/>
  <c r="CT350" i="59"/>
  <c r="DF350" i="59" s="1"/>
  <c r="CV361" i="59"/>
  <c r="DH361" i="59" s="1"/>
  <c r="CW352" i="59"/>
  <c r="DI352" i="59" s="1"/>
  <c r="DB343" i="59"/>
  <c r="DN343" i="59" s="1"/>
  <c r="CY360" i="59"/>
  <c r="DK360" i="59" s="1"/>
  <c r="DE345" i="59"/>
  <c r="DQ345" i="59" s="1"/>
  <c r="CT358" i="59"/>
  <c r="DF358" i="59" s="1"/>
  <c r="DC350" i="59"/>
  <c r="DO350" i="59" s="1"/>
  <c r="DD343" i="59"/>
  <c r="DP343" i="59" s="1"/>
  <c r="CY405" i="59"/>
  <c r="DK405" i="59" s="1"/>
  <c r="CT398" i="59"/>
  <c r="DF398" i="59" s="1"/>
  <c r="CX383" i="59"/>
  <c r="DJ383" i="59" s="1"/>
  <c r="DE373" i="59"/>
  <c r="DQ373" i="59" s="1"/>
  <c r="CT405" i="59"/>
  <c r="DF405" i="59" s="1"/>
  <c r="CW394" i="59"/>
  <c r="DI394" i="59" s="1"/>
  <c r="DE384" i="59"/>
  <c r="DQ384" i="59" s="1"/>
  <c r="CV376" i="59"/>
  <c r="DH376" i="59" s="1"/>
  <c r="CW406" i="59"/>
  <c r="DI406" i="59" s="1"/>
  <c r="DD397" i="59"/>
  <c r="DP397" i="59" s="1"/>
  <c r="DD381" i="59"/>
  <c r="DP381" i="59" s="1"/>
  <c r="DC374" i="59"/>
  <c r="DO374" i="59" s="1"/>
  <c r="DA369" i="59"/>
  <c r="DM369" i="59" s="1"/>
  <c r="DC396" i="59"/>
  <c r="DO396" i="59" s="1"/>
  <c r="DC384" i="59"/>
  <c r="DO384" i="59" s="1"/>
  <c r="CZ372" i="59"/>
  <c r="DL372" i="59" s="1"/>
  <c r="DE366" i="59"/>
  <c r="DQ366" i="59" s="1"/>
  <c r="CW360" i="59"/>
  <c r="DI360" i="59" s="1"/>
  <c r="DB349" i="59"/>
  <c r="DN349" i="59" s="1"/>
  <c r="DA350" i="59"/>
  <c r="DM350" i="59" s="1"/>
  <c r="DC362" i="59"/>
  <c r="DO362" i="59" s="1"/>
  <c r="DD353" i="59"/>
  <c r="DP353" i="59" s="1"/>
  <c r="DA345" i="59"/>
  <c r="DM345" i="59" s="1"/>
  <c r="DB365" i="59"/>
  <c r="DN365" i="59" s="1"/>
  <c r="CY354" i="59"/>
  <c r="DK354" i="59" s="1"/>
  <c r="DD344" i="59"/>
  <c r="DP344" i="59" s="1"/>
  <c r="CU405" i="59"/>
  <c r="DG405" i="59" s="1"/>
  <c r="CX396" i="59"/>
  <c r="DJ396" i="59" s="1"/>
  <c r="DB385" i="59"/>
  <c r="DN385" i="59" s="1"/>
  <c r="DE378" i="59"/>
  <c r="DQ378" i="59" s="1"/>
  <c r="DA373" i="59"/>
  <c r="DM373" i="59" s="1"/>
  <c r="DE397" i="59"/>
  <c r="DQ397" i="59" s="1"/>
  <c r="DE389" i="59"/>
  <c r="DQ389" i="59" s="1"/>
  <c r="DE381" i="59"/>
  <c r="DQ381" i="59" s="1"/>
  <c r="CX370" i="59"/>
  <c r="DJ370" i="59" s="1"/>
  <c r="DA404" i="59"/>
  <c r="DM404" i="59" s="1"/>
  <c r="CZ393" i="59"/>
  <c r="DL393" i="59" s="1"/>
  <c r="CV384" i="59"/>
  <c r="DH384" i="59" s="1"/>
  <c r="CU377" i="59"/>
  <c r="DG377" i="59" s="1"/>
  <c r="CW369" i="59"/>
  <c r="DI369" i="59" s="1"/>
  <c r="DD408" i="59"/>
  <c r="DP408" i="59" s="1"/>
  <c r="DC397" i="59"/>
  <c r="DO397" i="59" s="1"/>
  <c r="DC389" i="59"/>
  <c r="DO389" i="59" s="1"/>
  <c r="DB378" i="59"/>
  <c r="DN378" i="59" s="1"/>
  <c r="CX373" i="59"/>
  <c r="DJ373" i="59" s="1"/>
  <c r="CW365" i="59"/>
  <c r="DI365" i="59" s="1"/>
  <c r="DB354" i="59"/>
  <c r="DN354" i="59" s="1"/>
  <c r="CX349" i="59"/>
  <c r="DJ349" i="59" s="1"/>
  <c r="DD365" i="59"/>
  <c r="DP365" i="59" s="1"/>
  <c r="DE352" i="59"/>
  <c r="DQ352" i="59" s="1"/>
  <c r="CY362" i="59"/>
  <c r="DK362" i="59" s="1"/>
  <c r="CV352" i="59"/>
  <c r="DH352" i="59" s="1"/>
  <c r="CW345" i="59"/>
  <c r="DI345" i="59" s="1"/>
  <c r="CX361" i="59"/>
  <c r="DJ361" i="59" s="1"/>
  <c r="CU350" i="59"/>
  <c r="DG350" i="59" s="1"/>
  <c r="CY338" i="59"/>
  <c r="DC408" i="59"/>
  <c r="DO408" i="59" s="1"/>
  <c r="CZ400" i="59"/>
  <c r="DL400" i="59" s="1"/>
  <c r="CX393" i="59"/>
  <c r="DJ393" i="59" s="1"/>
  <c r="DB386" i="59"/>
  <c r="DN386" i="59" s="1"/>
  <c r="CX381" i="59"/>
  <c r="DJ381" i="59" s="1"/>
  <c r="CW373" i="59"/>
  <c r="DI373" i="59" s="1"/>
  <c r="CW396" i="59"/>
  <c r="DI396" i="59" s="1"/>
  <c r="DE390" i="59"/>
  <c r="DQ390" i="59" s="1"/>
  <c r="DB372" i="59"/>
  <c r="DN372" i="59" s="1"/>
  <c r="DA405" i="59"/>
  <c r="DM405" i="59" s="1"/>
  <c r="CV397" i="59"/>
  <c r="DH397" i="59" s="1"/>
  <c r="CV389" i="59"/>
  <c r="DH389" i="59" s="1"/>
  <c r="CZ382" i="59"/>
  <c r="DL382" i="59" s="1"/>
  <c r="DE372" i="59"/>
  <c r="DQ372" i="59" s="1"/>
  <c r="CZ404" i="59"/>
  <c r="DL404" i="59" s="1"/>
  <c r="CY397" i="59"/>
  <c r="DK397" i="59" s="1"/>
  <c r="CU392" i="59"/>
  <c r="DG392" i="59" s="1"/>
  <c r="CT377" i="59"/>
  <c r="DF377" i="59" s="1"/>
  <c r="DD368" i="59"/>
  <c r="DP368" i="59" s="1"/>
  <c r="CW358" i="59"/>
  <c r="DI358" i="59" s="1"/>
  <c r="CT349" i="59"/>
  <c r="DF349" i="59" s="1"/>
  <c r="CV360" i="59"/>
  <c r="DH360" i="59" s="1"/>
  <c r="CX345" i="59"/>
  <c r="DJ345" i="59" s="1"/>
  <c r="CU366" i="59"/>
  <c r="DG366" i="59" s="1"/>
  <c r="CV353" i="59"/>
  <c r="DH353" i="59" s="1"/>
  <c r="DE344" i="59"/>
  <c r="DQ344" i="59" s="1"/>
  <c r="CT361" i="59"/>
  <c r="DF361" i="59" s="1"/>
  <c r="DC349" i="59"/>
  <c r="DO349" i="59" s="1"/>
  <c r="DC405" i="59"/>
  <c r="DO405" i="59" s="1"/>
  <c r="CT397" i="59"/>
  <c r="DF397" i="59" s="1"/>
  <c r="CX386" i="59"/>
  <c r="DJ386" i="59" s="1"/>
  <c r="DC372" i="59"/>
  <c r="DO372" i="59" s="1"/>
  <c r="CX405" i="59"/>
  <c r="DJ405" i="59" s="1"/>
  <c r="CW397" i="59"/>
  <c r="DI397" i="59" s="1"/>
  <c r="CW389" i="59"/>
  <c r="DI389" i="59" s="1"/>
  <c r="DA382" i="59"/>
  <c r="DM382" i="59" s="1"/>
  <c r="DD373" i="59"/>
  <c r="DP373" i="59" s="1"/>
  <c r="DA406" i="59"/>
  <c r="DM406" i="59" s="1"/>
  <c r="DD396" i="59"/>
  <c r="DP396" i="59" s="1"/>
  <c r="CZ383" i="59"/>
  <c r="DL383" i="59" s="1"/>
  <c r="DC373" i="59"/>
  <c r="DO373" i="59" s="1"/>
  <c r="DD406" i="59"/>
  <c r="DP406" i="59" s="1"/>
  <c r="CU393" i="59"/>
  <c r="DG393" i="59" s="1"/>
  <c r="CU385" i="59"/>
  <c r="DG385" i="59" s="1"/>
  <c r="DD369" i="59"/>
  <c r="DP369" i="59" s="1"/>
  <c r="DA360" i="59"/>
  <c r="DM360" i="59" s="1"/>
  <c r="CU346" i="59"/>
  <c r="DG346" i="59" s="1"/>
  <c r="CZ358" i="59"/>
  <c r="DL358" i="59" s="1"/>
  <c r="DE350" i="59"/>
  <c r="DQ350" i="59" s="1"/>
  <c r="CV354" i="59"/>
  <c r="DH354" i="59" s="1"/>
  <c r="DA344" i="59"/>
  <c r="DM344" i="59" s="1"/>
  <c r="DC354" i="59"/>
  <c r="DO354" i="59" s="1"/>
  <c r="CY349" i="59"/>
  <c r="DK349" i="59" s="1"/>
  <c r="CU404" i="59"/>
  <c r="DG404" i="59" s="1"/>
  <c r="DB396" i="59"/>
  <c r="DN396" i="59" s="1"/>
  <c r="CT382" i="59"/>
  <c r="DF382" i="59" s="1"/>
  <c r="DE392" i="59"/>
  <c r="DQ392" i="59" s="1"/>
  <c r="DA383" i="59"/>
  <c r="DM383" i="59" s="1"/>
  <c r="CZ373" i="59"/>
  <c r="DL373" i="59" s="1"/>
  <c r="DE404" i="59"/>
  <c r="DQ404" i="59" s="1"/>
  <c r="CZ396" i="59"/>
  <c r="DL396" i="59" s="1"/>
  <c r="DD385" i="59"/>
  <c r="DP385" i="59" s="1"/>
  <c r="CY373" i="59"/>
  <c r="DK373" i="59" s="1"/>
  <c r="CW368" i="59"/>
  <c r="DI368" i="59" s="1"/>
  <c r="CV405" i="59"/>
  <c r="DH405" i="59" s="1"/>
  <c r="CU394" i="59"/>
  <c r="DG394" i="59" s="1"/>
  <c r="CU382" i="59"/>
  <c r="DG382" i="59" s="1"/>
  <c r="DD370" i="59"/>
  <c r="DP370" i="59" s="1"/>
  <c r="DA365" i="59"/>
  <c r="DM365" i="59" s="1"/>
  <c r="DE358" i="59"/>
  <c r="DQ358" i="59" s="1"/>
  <c r="DC345" i="59"/>
  <c r="DO345" i="59" s="1"/>
  <c r="DD360" i="59"/>
  <c r="DP360" i="59" s="1"/>
  <c r="CW349" i="59"/>
  <c r="DI349" i="59" s="1"/>
  <c r="CY361" i="59"/>
  <c r="DK361" i="59" s="1"/>
  <c r="CZ352" i="59"/>
  <c r="DL352" i="59" s="1"/>
  <c r="CW344" i="59"/>
  <c r="DI344" i="59" s="1"/>
  <c r="DB361" i="59"/>
  <c r="DN361" i="59" s="1"/>
  <c r="CU353" i="59"/>
  <c r="DG353" i="59" s="1"/>
  <c r="CZ343" i="59"/>
  <c r="DL343" i="59" s="1"/>
  <c r="CY402" i="59"/>
  <c r="DK402" i="59" s="1"/>
  <c r="DB393" i="59"/>
  <c r="DN393" i="59" s="1"/>
  <c r="CX384" i="59"/>
  <c r="DJ384" i="59" s="1"/>
  <c r="DA377" i="59"/>
  <c r="DM377" i="59" s="1"/>
  <c r="CY370" i="59"/>
  <c r="DK370" i="59" s="1"/>
  <c r="DA396" i="59"/>
  <c r="DM396" i="59" s="1"/>
  <c r="DE385" i="59"/>
  <c r="DQ385" i="59" s="1"/>
  <c r="CV377" i="59"/>
  <c r="DH377" i="59" s="1"/>
  <c r="CT369" i="59"/>
  <c r="DF369" i="59" s="1"/>
  <c r="DE401" i="59"/>
  <c r="DQ401" i="59" s="1"/>
  <c r="CV392" i="59"/>
  <c r="DH392" i="59" s="1"/>
  <c r="CY374" i="59"/>
  <c r="DK374" i="59" s="1"/>
  <c r="DD404" i="59"/>
  <c r="DP404" i="59" s="1"/>
  <c r="CY396" i="59"/>
  <c r="DK396" i="59" s="1"/>
  <c r="CX377" i="59"/>
  <c r="DJ377" i="59" s="1"/>
  <c r="CZ370" i="59"/>
  <c r="DL370" i="59" s="1"/>
  <c r="DA362" i="59"/>
  <c r="DM362" i="59" s="1"/>
  <c r="CX353" i="59"/>
  <c r="DJ353" i="59" s="1"/>
  <c r="DC346" i="59"/>
  <c r="DO346" i="59" s="1"/>
  <c r="DD361" i="59"/>
  <c r="DP361" i="59" s="1"/>
  <c r="CW350" i="59"/>
  <c r="DI350" i="59" s="1"/>
  <c r="CU361" i="59"/>
  <c r="DG361" i="59" s="1"/>
  <c r="DD350" i="59"/>
  <c r="DP350" i="59" s="1"/>
  <c r="DE343" i="59"/>
  <c r="DQ343" i="59" s="1"/>
  <c r="DB366" i="59"/>
  <c r="DN366" i="59" s="1"/>
  <c r="CT360" i="59"/>
  <c r="DF360" i="59" s="1"/>
  <c r="DD345" i="59"/>
  <c r="DP345" i="59" s="1"/>
  <c r="CU406" i="59"/>
  <c r="DG406" i="59" s="1"/>
  <c r="CX397" i="59"/>
  <c r="DJ397" i="59" s="1"/>
  <c r="CT392" i="59"/>
  <c r="DF392" i="59" s="1"/>
  <c r="CX385" i="59"/>
  <c r="DJ385" i="59" s="1"/>
  <c r="DA378" i="59"/>
  <c r="DM378" i="59" s="1"/>
  <c r="CU370" i="59"/>
  <c r="DG370" i="59" s="1"/>
  <c r="CY400" i="59"/>
  <c r="DK400" i="59" s="1"/>
  <c r="DE394" i="59"/>
  <c r="DQ394" i="59" s="1"/>
  <c r="DA389" i="59"/>
  <c r="DM389" i="59" s="1"/>
  <c r="DE382" i="59"/>
  <c r="DQ382" i="59" s="1"/>
  <c r="DB368" i="59"/>
  <c r="DN368" i="59" s="1"/>
  <c r="CW404" i="59"/>
  <c r="DI404" i="59" s="1"/>
  <c r="CZ394" i="59"/>
  <c r="DL394" i="59" s="1"/>
  <c r="CZ386" i="59"/>
  <c r="DL386" i="59" s="1"/>
  <c r="CV381" i="59"/>
  <c r="DH381" i="59" s="1"/>
  <c r="CW370" i="59"/>
  <c r="DI370" i="59" s="1"/>
  <c r="CU396" i="59"/>
  <c r="DG396" i="59" s="1"/>
  <c r="DC390" i="59"/>
  <c r="DO390" i="59" s="1"/>
  <c r="CU384" i="59"/>
  <c r="DG384" i="59" s="1"/>
  <c r="CX374" i="59"/>
  <c r="DJ374" i="59" s="1"/>
  <c r="CW366" i="59"/>
  <c r="DI366" i="59" s="1"/>
  <c r="CX354" i="59"/>
  <c r="DJ354" i="59" s="1"/>
  <c r="CY346" i="59"/>
  <c r="DK346" i="59" s="1"/>
  <c r="DD366" i="59"/>
  <c r="DP366" i="59" s="1"/>
  <c r="DE353" i="59"/>
  <c r="DQ353" i="59" s="1"/>
  <c r="CT344" i="59"/>
  <c r="DF344" i="59" s="1"/>
  <c r="CU362" i="59"/>
  <c r="DG362" i="59" s="1"/>
  <c r="CZ350" i="59"/>
  <c r="DL350" i="59" s="1"/>
  <c r="DA343" i="59"/>
  <c r="DM343" i="59" s="1"/>
  <c r="CX358" i="59"/>
  <c r="DJ358" i="59" s="1"/>
  <c r="CZ345" i="59"/>
  <c r="DL345" i="59" s="1"/>
  <c r="CY404" i="59"/>
  <c r="DK404" i="59" s="1"/>
  <c r="CT393" i="59"/>
  <c r="DF393" i="59" s="1"/>
  <c r="CT385" i="59"/>
  <c r="DF385" i="59" s="1"/>
  <c r="CW378" i="59"/>
  <c r="DI378" i="59" s="1"/>
  <c r="DC369" i="59"/>
  <c r="DO369" i="59" s="1"/>
  <c r="CT404" i="59"/>
  <c r="DF404" i="59" s="1"/>
  <c r="DA394" i="59"/>
  <c r="DM394" i="59" s="1"/>
  <c r="DA386" i="59"/>
  <c r="DM386" i="59" s="1"/>
  <c r="CX372" i="59"/>
  <c r="DJ372" i="59" s="1"/>
  <c r="CW405" i="59"/>
  <c r="DI405" i="59" s="1"/>
  <c r="DD392" i="59"/>
  <c r="DP392" i="59" s="1"/>
  <c r="DA372" i="59"/>
  <c r="DM372" i="59" s="1"/>
  <c r="CZ405" i="59"/>
  <c r="DL405" i="59" s="1"/>
  <c r="CY398" i="59"/>
  <c r="DK398" i="59" s="1"/>
  <c r="CY390" i="59"/>
  <c r="DK390" i="59" s="1"/>
  <c r="CY382" i="59"/>
  <c r="DK382" i="59" s="1"/>
  <c r="CZ368" i="59"/>
  <c r="DL368" i="59" s="1"/>
  <c r="DB352" i="59"/>
  <c r="DN352" i="59" s="1"/>
  <c r="DC344" i="59"/>
  <c r="DO344" i="59" s="1"/>
  <c r="CZ366" i="59"/>
  <c r="DL366" i="59" s="1"/>
  <c r="DE354" i="59"/>
  <c r="DQ354" i="59" s="1"/>
  <c r="DA349" i="59"/>
  <c r="DM349" i="59" s="1"/>
  <c r="DC365" i="59"/>
  <c r="DO365" i="59" s="1"/>
  <c r="DD352" i="59"/>
  <c r="DP352" i="59" s="1"/>
  <c r="CW343" i="59"/>
  <c r="DI343" i="59" s="1"/>
  <c r="CY353" i="59"/>
  <c r="DK353" i="59" s="1"/>
  <c r="CZ346" i="59"/>
  <c r="DL346" i="59" s="1"/>
  <c r="CU408" i="59"/>
  <c r="DG408" i="59" s="1"/>
  <c r="CT390" i="59"/>
  <c r="DF390" i="59" s="1"/>
  <c r="DE377" i="59"/>
  <c r="DQ377" i="59" s="1"/>
  <c r="CY369" i="59"/>
  <c r="DK369" i="59" s="1"/>
  <c r="CW398" i="59"/>
  <c r="DI398" i="59" s="1"/>
  <c r="CW390" i="59"/>
  <c r="DI390" i="59" s="1"/>
  <c r="CW382" i="59"/>
  <c r="DI382" i="59" s="1"/>
  <c r="CX369" i="59"/>
  <c r="DJ369" i="59" s="1"/>
  <c r="CW402" i="59"/>
  <c r="DI402" i="59" s="1"/>
  <c r="DD393" i="59"/>
  <c r="DP393" i="59" s="1"/>
  <c r="CZ384" i="59"/>
  <c r="DL384" i="59" s="1"/>
  <c r="CY377" i="59"/>
  <c r="DK377" i="59" s="1"/>
  <c r="CW372" i="59"/>
  <c r="DI372" i="59" s="1"/>
  <c r="CU390" i="59"/>
  <c r="DG390" i="59" s="1"/>
  <c r="DB377" i="59"/>
  <c r="DN377" i="59" s="1"/>
  <c r="CZ369" i="59"/>
  <c r="DL369" i="59" s="1"/>
  <c r="DE362" i="59"/>
  <c r="DQ362" i="59" s="1"/>
  <c r="DB353" i="59"/>
  <c r="DN353" i="59" s="1"/>
  <c r="CY344" i="59"/>
  <c r="DK344" i="59" s="1"/>
  <c r="DA354" i="59"/>
  <c r="DM354" i="59" s="1"/>
  <c r="DB344" i="59"/>
  <c r="DN344" i="59" s="1"/>
  <c r="DC366" i="59"/>
  <c r="DO366" i="59" s="1"/>
  <c r="CU360" i="59"/>
  <c r="DG360" i="59" s="1"/>
  <c r="DD349" i="59"/>
  <c r="DP349" i="59" s="1"/>
  <c r="CX360" i="59"/>
  <c r="DJ360" i="59" s="1"/>
  <c r="CY350" i="59"/>
  <c r="DK350" i="59" s="1"/>
  <c r="CX392" i="59"/>
  <c r="DJ392" i="59" s="1"/>
  <c r="CT383" i="59"/>
  <c r="DF383" i="59" s="1"/>
  <c r="CW376" i="59"/>
  <c r="DI376" i="59" s="1"/>
  <c r="CU369" i="59"/>
  <c r="DG369" i="59" s="1"/>
  <c r="CT406" i="59"/>
  <c r="DF406" i="59" s="1"/>
  <c r="DE393" i="59"/>
  <c r="DQ393" i="59" s="1"/>
  <c r="DA384" i="59"/>
  <c r="DM384" i="59" s="1"/>
  <c r="CZ374" i="59"/>
  <c r="DL374" i="59" s="1"/>
  <c r="DA408" i="59"/>
  <c r="DM408" i="59" s="1"/>
  <c r="CZ397" i="59"/>
  <c r="DL397" i="59" s="1"/>
  <c r="CZ389" i="59"/>
  <c r="DL389" i="59" s="1"/>
  <c r="CZ381" i="59"/>
  <c r="DL381" i="59" s="1"/>
  <c r="CU373" i="59"/>
  <c r="DG373" i="59" s="1"/>
  <c r="DC393" i="59"/>
  <c r="DO393" i="59" s="1"/>
  <c r="CY384" i="59"/>
  <c r="DK384" i="59" s="1"/>
  <c r="CT376" i="59"/>
  <c r="DF376" i="59" s="1"/>
  <c r="CV369" i="59"/>
  <c r="DH369" i="59" s="1"/>
  <c r="CW361" i="59"/>
  <c r="DI361" i="59" s="1"/>
  <c r="CT352" i="59"/>
  <c r="DF352" i="59" s="1"/>
  <c r="CY345" i="59"/>
  <c r="DK345" i="59" s="1"/>
  <c r="CZ360" i="59"/>
  <c r="DL360" i="59" s="1"/>
  <c r="DB345" i="59"/>
  <c r="DN345" i="59" s="1"/>
  <c r="CY366" i="59"/>
  <c r="DK366" i="59" s="1"/>
  <c r="CY358" i="59"/>
  <c r="DK358" i="59" s="1"/>
  <c r="CZ349" i="59"/>
  <c r="DL349" i="59" s="1"/>
  <c r="CZ340" i="59"/>
  <c r="DL340" i="59" s="1"/>
  <c r="CX365" i="59"/>
  <c r="DJ365" i="59" s="1"/>
  <c r="CU354" i="59"/>
  <c r="DG354" i="59" s="1"/>
  <c r="CZ344" i="59"/>
  <c r="DL344" i="59" s="1"/>
  <c r="DC404" i="59"/>
  <c r="DO404" i="59" s="1"/>
  <c r="CT396" i="59"/>
  <c r="DF396" i="59" s="1"/>
  <c r="DB390" i="59"/>
  <c r="DN390" i="59" s="1"/>
  <c r="CT384" i="59"/>
  <c r="DF384" i="59" s="1"/>
  <c r="CW377" i="59"/>
  <c r="DI377" i="59" s="1"/>
  <c r="DC368" i="59"/>
  <c r="DO368" i="59" s="1"/>
  <c r="DB405" i="59"/>
  <c r="DN405" i="59" s="1"/>
  <c r="DE398" i="59"/>
  <c r="DQ398" i="59" s="1"/>
  <c r="DA393" i="59"/>
  <c r="DM393" i="59" s="1"/>
  <c r="DE386" i="59"/>
  <c r="DQ386" i="59" s="1"/>
  <c r="DA381" i="59"/>
  <c r="DM381" i="59" s="1"/>
  <c r="CW408" i="59"/>
  <c r="DI408" i="59" s="1"/>
  <c r="DE402" i="59"/>
  <c r="DQ402" i="59" s="1"/>
  <c r="CV393" i="59"/>
  <c r="DH393" i="59" s="1"/>
  <c r="CV385" i="59"/>
  <c r="DH385" i="59" s="1"/>
  <c r="CU378" i="59"/>
  <c r="DG378" i="59" s="1"/>
  <c r="DE368" i="59"/>
  <c r="DQ368" i="59" s="1"/>
  <c r="CZ408" i="59"/>
  <c r="DL408" i="59" s="1"/>
  <c r="CW400" i="59"/>
  <c r="DI400" i="59" s="1"/>
  <c r="DC394" i="59"/>
  <c r="DO394" i="59" s="1"/>
  <c r="CY389" i="59"/>
  <c r="DK389" i="59" s="1"/>
  <c r="DC382" i="59"/>
  <c r="DO382" i="59" s="1"/>
  <c r="CT373" i="59"/>
  <c r="DF373" i="59" s="1"/>
  <c r="CW362" i="59"/>
  <c r="DI362" i="59" s="1"/>
  <c r="CT353" i="59"/>
  <c r="DF353" i="59" s="1"/>
  <c r="CU345" i="59"/>
  <c r="DG345" i="59" s="1"/>
  <c r="CZ365" i="59"/>
  <c r="DL365" i="59" s="1"/>
  <c r="DA352" i="59"/>
  <c r="DM352" i="59" s="1"/>
  <c r="DA340" i="59"/>
  <c r="DM340" i="59" s="1"/>
  <c r="CU358" i="59"/>
  <c r="DG358" i="59" s="1"/>
  <c r="CX366" i="59"/>
  <c r="DJ366" i="59" s="1"/>
  <c r="DC353" i="59"/>
  <c r="DO353" i="59" s="1"/>
  <c r="CV344" i="59"/>
  <c r="DH344" i="59" s="1"/>
  <c r="DD338" i="59"/>
  <c r="CU372" i="59"/>
  <c r="DG372" i="59" s="1"/>
  <c r="CT380" i="59"/>
  <c r="DF380" i="59" s="1"/>
  <c r="CT402" i="59"/>
  <c r="DF402" i="59" s="1"/>
  <c r="DA380" i="59"/>
  <c r="DM380" i="59" s="1"/>
  <c r="CW364" i="59"/>
  <c r="DI364" i="59" s="1"/>
  <c r="DE364" i="59"/>
  <c r="DQ364" i="59" s="1"/>
  <c r="CU364" i="59"/>
  <c r="DG364" i="59" s="1"/>
  <c r="CW348" i="59"/>
  <c r="DI348" i="59" s="1"/>
  <c r="DE348" i="59"/>
  <c r="DQ348" i="59" s="1"/>
  <c r="CV406" i="59"/>
  <c r="DH406" i="59" s="1"/>
  <c r="CZ379" i="59"/>
  <c r="DL379" i="59" s="1"/>
  <c r="DA379" i="59"/>
  <c r="DM379" i="59" s="1"/>
  <c r="CY375" i="59"/>
  <c r="DK375" i="59" s="1"/>
  <c r="CU371" i="59"/>
  <c r="DG371" i="59" s="1"/>
  <c r="CY367" i="59"/>
  <c r="DK367" i="59" s="1"/>
  <c r="CW359" i="59"/>
  <c r="DI359" i="59" s="1"/>
  <c r="DC359" i="59"/>
  <c r="DO359" i="59" s="1"/>
  <c r="DE359" i="59"/>
  <c r="DQ359" i="59" s="1"/>
  <c r="CZ359" i="59"/>
  <c r="DL359" i="59" s="1"/>
  <c r="DC347" i="59"/>
  <c r="DO347" i="59" s="1"/>
  <c r="CY355" i="59"/>
  <c r="DK355" i="59" s="1"/>
  <c r="DD372" i="59"/>
  <c r="DP372" i="59" s="1"/>
  <c r="DC364" i="59"/>
  <c r="DO364" i="59" s="1"/>
  <c r="DD390" i="59"/>
  <c r="DP390" i="59" s="1"/>
  <c r="CT354" i="59"/>
  <c r="DF354" i="59" s="1"/>
  <c r="CY403" i="59"/>
  <c r="DK403" i="59" s="1"/>
  <c r="DC391" i="59"/>
  <c r="DO391" i="59" s="1"/>
  <c r="DE391" i="59"/>
  <c r="DQ391" i="59" s="1"/>
  <c r="CX391" i="59"/>
  <c r="DJ391" i="59" s="1"/>
  <c r="DD391" i="59"/>
  <c r="DP391" i="59" s="1"/>
  <c r="DA356" i="59"/>
  <c r="DM356" i="59" s="1"/>
  <c r="CY356" i="59"/>
  <c r="DK356" i="59" s="1"/>
  <c r="CZ388" i="59"/>
  <c r="DL388" i="59" s="1"/>
  <c r="CU355" i="59"/>
  <c r="DG355" i="59" s="1"/>
  <c r="CT364" i="59"/>
  <c r="DF364" i="59" s="1"/>
  <c r="CV348" i="59"/>
  <c r="DH348" i="59" s="1"/>
  <c r="CY340" i="59"/>
  <c r="DK340" i="59" s="1"/>
  <c r="CT338" i="59"/>
  <c r="DF338" i="59" s="1"/>
  <c r="CV390" i="59"/>
  <c r="DH390" i="59" s="1"/>
  <c r="DA387" i="59"/>
  <c r="DM387" i="59" s="1"/>
  <c r="CV387" i="59"/>
  <c r="DH387" i="59" s="1"/>
  <c r="DE355" i="59"/>
  <c r="DQ355" i="59" s="1"/>
  <c r="CW355" i="59"/>
  <c r="DI355" i="59" s="1"/>
  <c r="CT355" i="59"/>
  <c r="DF355" i="59" s="1"/>
  <c r="CT346" i="59"/>
  <c r="DF346" i="59" s="1"/>
  <c r="CU403" i="59"/>
  <c r="DG403" i="59" s="1"/>
  <c r="CT395" i="59"/>
  <c r="DF395" i="59" s="1"/>
  <c r="DD367" i="59"/>
  <c r="DP367" i="59" s="1"/>
  <c r="DE367" i="59"/>
  <c r="DQ367" i="59" s="1"/>
  <c r="CT367" i="59"/>
  <c r="DF367" i="59" s="1"/>
  <c r="CZ363" i="59"/>
  <c r="DL363" i="59" s="1"/>
  <c r="CW351" i="59"/>
  <c r="DI351" i="59" s="1"/>
  <c r="CT351" i="59"/>
  <c r="DF351" i="59" s="1"/>
  <c r="CX347" i="59"/>
  <c r="DJ347" i="59" s="1"/>
  <c r="CX344" i="59"/>
  <c r="DJ344" i="59" s="1"/>
  <c r="DB342" i="59"/>
  <c r="DN342" i="59" s="1"/>
  <c r="CZ364" i="59"/>
  <c r="DL364" i="59" s="1"/>
  <c r="CW380" i="59"/>
  <c r="DI380" i="59" s="1"/>
  <c r="CX376" i="59"/>
  <c r="DJ376" i="59" s="1"/>
  <c r="CX364" i="59"/>
  <c r="DJ364" i="59" s="1"/>
  <c r="CT348" i="59"/>
  <c r="DF348" i="59" s="1"/>
  <c r="DD348" i="59"/>
  <c r="DP348" i="59" s="1"/>
  <c r="DB379" i="59"/>
  <c r="DN379" i="59" s="1"/>
  <c r="CX379" i="59"/>
  <c r="DJ379" i="59" s="1"/>
  <c r="CX359" i="59"/>
  <c r="DJ359" i="59" s="1"/>
  <c r="DB359" i="59"/>
  <c r="DN359" i="59" s="1"/>
  <c r="CV359" i="59"/>
  <c r="DH359" i="59" s="1"/>
  <c r="CU351" i="59"/>
  <c r="DG351" i="59" s="1"/>
  <c r="CY363" i="59"/>
  <c r="DK363" i="59" s="1"/>
  <c r="CU383" i="59"/>
  <c r="DG383" i="59" s="1"/>
  <c r="CZ380" i="59"/>
  <c r="DL380" i="59" s="1"/>
  <c r="CT378" i="59"/>
  <c r="DF378" i="59" s="1"/>
  <c r="CY380" i="59"/>
  <c r="DK380" i="59" s="1"/>
  <c r="DB376" i="59"/>
  <c r="DN376" i="59" s="1"/>
  <c r="CW391" i="59"/>
  <c r="DI391" i="59" s="1"/>
  <c r="DE356" i="59"/>
  <c r="DQ356" i="59" s="1"/>
  <c r="CZ356" i="59"/>
  <c r="DL356" i="59" s="1"/>
  <c r="CX356" i="59"/>
  <c r="DJ356" i="59" s="1"/>
  <c r="DE388" i="59"/>
  <c r="DQ388" i="59" s="1"/>
  <c r="DA388" i="59"/>
  <c r="DM388" i="59" s="1"/>
  <c r="CT394" i="59"/>
  <c r="DF394" i="59" s="1"/>
  <c r="CX402" i="59"/>
  <c r="DJ402" i="59" s="1"/>
  <c r="DB346" i="59"/>
  <c r="DN346" i="59" s="1"/>
  <c r="CU375" i="59"/>
  <c r="DG375" i="59" s="1"/>
  <c r="CX387" i="59"/>
  <c r="DJ387" i="59" s="1"/>
  <c r="DD387" i="59"/>
  <c r="DP387" i="59" s="1"/>
  <c r="DD380" i="59"/>
  <c r="DP380" i="59" s="1"/>
  <c r="DA355" i="59"/>
  <c r="DM355" i="59" s="1"/>
  <c r="DB364" i="59"/>
  <c r="DN364" i="59" s="1"/>
  <c r="DD378" i="59"/>
  <c r="DP378" i="59" s="1"/>
  <c r="DD394" i="59"/>
  <c r="DP394" i="59" s="1"/>
  <c r="CV378" i="59"/>
  <c r="DH378" i="59" s="1"/>
  <c r="CX395" i="59"/>
  <c r="DJ395" i="59" s="1"/>
  <c r="CY379" i="59"/>
  <c r="DK379" i="59" s="1"/>
  <c r="CV367" i="59"/>
  <c r="DH367" i="59" s="1"/>
  <c r="DB367" i="59"/>
  <c r="DN367" i="59" s="1"/>
  <c r="CZ342" i="59"/>
  <c r="DL342" i="59" s="1"/>
  <c r="DC340" i="59"/>
  <c r="DO340" i="59" s="1"/>
  <c r="CT362" i="59"/>
  <c r="DF362" i="59" s="1"/>
  <c r="CX380" i="59"/>
  <c r="DJ380" i="59" s="1"/>
  <c r="DE380" i="59"/>
  <c r="DQ380" i="59" s="1"/>
  <c r="DA364" i="59"/>
  <c r="DM364" i="59" s="1"/>
  <c r="CY364" i="59"/>
  <c r="DK364" i="59" s="1"/>
  <c r="CV398" i="59"/>
  <c r="DH398" i="59" s="1"/>
  <c r="DD374" i="59"/>
  <c r="DP374" i="59" s="1"/>
  <c r="CV356" i="59"/>
  <c r="DH356" i="59" s="1"/>
  <c r="CZ402" i="59"/>
  <c r="DL402" i="59" s="1"/>
  <c r="CY407" i="59"/>
  <c r="DK407" i="59" s="1"/>
  <c r="DC403" i="59"/>
  <c r="DO403" i="59" s="1"/>
  <c r="DC395" i="59"/>
  <c r="DO395" i="59" s="1"/>
  <c r="CT379" i="59"/>
  <c r="DF379" i="59" s="1"/>
  <c r="CW379" i="59"/>
  <c r="DI379" i="59" s="1"/>
  <c r="DD359" i="59"/>
  <c r="DP359" i="59" s="1"/>
  <c r="DA359" i="59"/>
  <c r="DM359" i="59" s="1"/>
  <c r="DD356" i="59"/>
  <c r="DP356" i="59" s="1"/>
  <c r="CY387" i="59"/>
  <c r="DK387" i="59" s="1"/>
  <c r="DC339" i="59"/>
  <c r="DO339" i="59" s="1"/>
  <c r="DB348" i="59"/>
  <c r="DN348" i="59" s="1"/>
  <c r="CZ348" i="59"/>
  <c r="DL348" i="59" s="1"/>
  <c r="CV342" i="59"/>
  <c r="DH342" i="59" s="1"/>
  <c r="CU367" i="59"/>
  <c r="DG367" i="59" s="1"/>
  <c r="CZ391" i="59"/>
  <c r="DL391" i="59" s="1"/>
  <c r="CV391" i="59"/>
  <c r="DH391" i="59" s="1"/>
  <c r="DA391" i="59"/>
  <c r="DM391" i="59" s="1"/>
  <c r="CY347" i="59"/>
  <c r="DK347" i="59" s="1"/>
  <c r="CW356" i="59"/>
  <c r="DI356" i="59" s="1"/>
  <c r="CU356" i="59"/>
  <c r="DG356" i="59" s="1"/>
  <c r="CW388" i="59"/>
  <c r="DI388" i="59" s="1"/>
  <c r="CX388" i="59"/>
  <c r="DJ388" i="59" s="1"/>
  <c r="DB380" i="59"/>
  <c r="DN380" i="59" s="1"/>
  <c r="CV346" i="59"/>
  <c r="DH346" i="59" s="1"/>
  <c r="CZ362" i="59"/>
  <c r="DL362" i="59" s="1"/>
  <c r="CY372" i="59"/>
  <c r="DK372" i="59" s="1"/>
  <c r="DC371" i="59"/>
  <c r="DO371" i="59" s="1"/>
  <c r="CU359" i="59"/>
  <c r="DG359" i="59" s="1"/>
  <c r="CY343" i="59"/>
  <c r="DK343" i="59" s="1"/>
  <c r="DB387" i="59"/>
  <c r="DN387" i="59" s="1"/>
  <c r="DE387" i="59"/>
  <c r="DQ387" i="59" s="1"/>
  <c r="CW387" i="59"/>
  <c r="DI387" i="59" s="1"/>
  <c r="CT387" i="59"/>
  <c r="DF387" i="59" s="1"/>
  <c r="CX408" i="59"/>
  <c r="DJ408" i="59" s="1"/>
  <c r="CV355" i="59"/>
  <c r="DH355" i="59" s="1"/>
  <c r="DB355" i="59"/>
  <c r="DN355" i="59" s="1"/>
  <c r="CY383" i="59"/>
  <c r="DK383" i="59" s="1"/>
  <c r="CZ395" i="59"/>
  <c r="DL395" i="59" s="1"/>
  <c r="DB395" i="59"/>
  <c r="DN395" i="59" s="1"/>
  <c r="DE395" i="59"/>
  <c r="DQ395" i="59" s="1"/>
  <c r="DD395" i="59"/>
  <c r="DP395" i="59" s="1"/>
  <c r="CW395" i="59"/>
  <c r="DI395" i="59" s="1"/>
  <c r="DA395" i="59"/>
  <c r="DM395" i="59" s="1"/>
  <c r="CY371" i="59"/>
  <c r="DK371" i="59" s="1"/>
  <c r="CX367" i="59"/>
  <c r="DJ367" i="59" s="1"/>
  <c r="DA367" i="59"/>
  <c r="DM367" i="59" s="1"/>
  <c r="CW363" i="59"/>
  <c r="DI363" i="59" s="1"/>
  <c r="CV363" i="59"/>
  <c r="DH363" i="59" s="1"/>
  <c r="CT363" i="59"/>
  <c r="DF363" i="59" s="1"/>
  <c r="CZ351" i="59"/>
  <c r="DL351" i="59" s="1"/>
  <c r="DA351" i="59"/>
  <c r="DM351" i="59" s="1"/>
  <c r="CV347" i="59"/>
  <c r="DH347" i="59" s="1"/>
  <c r="CT347" i="59"/>
  <c r="DF347" i="59" s="1"/>
  <c r="DB347" i="59"/>
  <c r="DN347" i="59" s="1"/>
  <c r="CZ347" i="59"/>
  <c r="DL347" i="59" s="1"/>
  <c r="CU400" i="59"/>
  <c r="DG400" i="59" s="1"/>
  <c r="DB392" i="59"/>
  <c r="DN392" i="59" s="1"/>
  <c r="CY395" i="59"/>
  <c r="DK395" i="59" s="1"/>
  <c r="CU380" i="59"/>
  <c r="DG380" i="59" s="1"/>
  <c r="DD364" i="59"/>
  <c r="DP364" i="59" s="1"/>
  <c r="CU348" i="59"/>
  <c r="DG348" i="59" s="1"/>
  <c r="DA348" i="59"/>
  <c r="DM348" i="59" s="1"/>
  <c r="DD386" i="59"/>
  <c r="DP386" i="59" s="1"/>
  <c r="DD379" i="59"/>
  <c r="DP379" i="59" s="1"/>
  <c r="DE379" i="59"/>
  <c r="DQ379" i="59" s="1"/>
  <c r="CV379" i="59"/>
  <c r="DH379" i="59" s="1"/>
  <c r="DC379" i="59"/>
  <c r="DO379" i="59" s="1"/>
  <c r="CT359" i="59"/>
  <c r="DF359" i="59" s="1"/>
  <c r="DD346" i="59"/>
  <c r="DP346" i="59" s="1"/>
  <c r="CV358" i="59"/>
  <c r="DH358" i="59" s="1"/>
  <c r="CY399" i="59"/>
  <c r="DK399" i="59" s="1"/>
  <c r="DB391" i="59"/>
  <c r="DN391" i="59" s="1"/>
  <c r="CT391" i="59"/>
  <c r="DF391" i="59" s="1"/>
  <c r="CT356" i="59"/>
  <c r="DF356" i="59" s="1"/>
  <c r="CT372" i="59"/>
  <c r="DF372" i="59" s="1"/>
  <c r="CU387" i="59"/>
  <c r="DG387" i="59" s="1"/>
  <c r="DC355" i="59"/>
  <c r="DO355" i="59" s="1"/>
  <c r="DB408" i="59"/>
  <c r="DN408" i="59" s="1"/>
  <c r="CY388" i="59"/>
  <c r="DK388" i="59" s="1"/>
  <c r="CU388" i="59"/>
  <c r="DG388" i="59" s="1"/>
  <c r="CX346" i="59"/>
  <c r="DJ346" i="59" s="1"/>
  <c r="CX362" i="59"/>
  <c r="DJ362" i="59" s="1"/>
  <c r="CZ378" i="59"/>
  <c r="DL378" i="59" s="1"/>
  <c r="CX378" i="59"/>
  <c r="DJ378" i="59" s="1"/>
  <c r="CV388" i="59"/>
  <c r="DH388" i="59" s="1"/>
  <c r="CV380" i="59"/>
  <c r="DH380" i="59" s="1"/>
  <c r="CU379" i="59"/>
  <c r="DG379" i="59" s="1"/>
  <c r="CU363" i="59"/>
  <c r="DG363" i="59" s="1"/>
  <c r="DC351" i="59"/>
  <c r="DO351" i="59" s="1"/>
  <c r="DC399" i="59"/>
  <c r="DO399" i="59" s="1"/>
  <c r="CZ387" i="59"/>
  <c r="DL387" i="59" s="1"/>
  <c r="DB356" i="59"/>
  <c r="DN356" i="59" s="1"/>
  <c r="CZ355" i="59"/>
  <c r="DL355" i="59" s="1"/>
  <c r="DD355" i="59"/>
  <c r="DP355" i="59" s="1"/>
  <c r="CX355" i="59"/>
  <c r="DJ355" i="59" s="1"/>
  <c r="CU407" i="59"/>
  <c r="DG407" i="59" s="1"/>
  <c r="CV395" i="59"/>
  <c r="DH395" i="59" s="1"/>
  <c r="CU391" i="59"/>
  <c r="DG391" i="59" s="1"/>
  <c r="CZ367" i="59"/>
  <c r="DL367" i="59" s="1"/>
  <c r="CW367" i="59"/>
  <c r="DI367" i="59" s="1"/>
  <c r="CX363" i="59"/>
  <c r="DJ363" i="59" s="1"/>
  <c r="DA363" i="59"/>
  <c r="DM363" i="59" s="1"/>
  <c r="DB363" i="59"/>
  <c r="DN363" i="59" s="1"/>
  <c r="DB351" i="59"/>
  <c r="DN351" i="59" s="1"/>
  <c r="DA347" i="59"/>
  <c r="DM347" i="59" s="1"/>
  <c r="DE347" i="59"/>
  <c r="DQ347" i="59" s="1"/>
  <c r="CU343" i="59"/>
  <c r="DG343" i="59" s="1"/>
  <c r="CZ339" i="59"/>
  <c r="DL339" i="59" s="1"/>
  <c r="DD362" i="59"/>
  <c r="DP362" i="59" s="1"/>
  <c r="DC388" i="59"/>
  <c r="DO388" i="59" s="1"/>
  <c r="DC376" i="59"/>
  <c r="DO376" i="59" s="1"/>
  <c r="CV364" i="59"/>
  <c r="DH364" i="59" s="1"/>
  <c r="CX400" i="59"/>
  <c r="DJ400" i="59" s="1"/>
  <c r="CZ407" i="59"/>
  <c r="DL407" i="59" s="1"/>
  <c r="CT407" i="59"/>
  <c r="DF407" i="59" s="1"/>
  <c r="DD403" i="59"/>
  <c r="DP403" i="59" s="1"/>
  <c r="DA403" i="59"/>
  <c r="DM403" i="59" s="1"/>
  <c r="DE403" i="59"/>
  <c r="DQ403" i="59" s="1"/>
  <c r="CT375" i="59"/>
  <c r="DF375" i="59" s="1"/>
  <c r="DA371" i="59"/>
  <c r="DM371" i="59" s="1"/>
  <c r="CV399" i="59"/>
  <c r="DH399" i="59" s="1"/>
  <c r="DC387" i="59"/>
  <c r="DO387" i="59" s="1"/>
  <c r="DC343" i="59"/>
  <c r="DO343" i="59" s="1"/>
  <c r="CT342" i="59"/>
  <c r="DF342" i="59" s="1"/>
  <c r="DD363" i="59"/>
  <c r="DP363" i="59" s="1"/>
  <c r="DE351" i="59"/>
  <c r="DQ351" i="59" s="1"/>
  <c r="CW347" i="59"/>
  <c r="DI347" i="59" s="1"/>
  <c r="DA339" i="59"/>
  <c r="DM339" i="59" s="1"/>
  <c r="CV339" i="59"/>
  <c r="DH339" i="59" s="1"/>
  <c r="CT339" i="59"/>
  <c r="DF339" i="59" s="1"/>
  <c r="DB339" i="59"/>
  <c r="DN339" i="59" s="1"/>
  <c r="DC383" i="59"/>
  <c r="DO383" i="59" s="1"/>
  <c r="CV407" i="59"/>
  <c r="DH407" i="59" s="1"/>
  <c r="CW407" i="59"/>
  <c r="DI407" i="59" s="1"/>
  <c r="CX403" i="59"/>
  <c r="DJ403" i="59" s="1"/>
  <c r="CZ403" i="59"/>
  <c r="DL403" i="59" s="1"/>
  <c r="CW403" i="59"/>
  <c r="DI403" i="59" s="1"/>
  <c r="CU399" i="59"/>
  <c r="DG399" i="59" s="1"/>
  <c r="DA375" i="59"/>
  <c r="DM375" i="59" s="1"/>
  <c r="CV375" i="59"/>
  <c r="DH375" i="59" s="1"/>
  <c r="DD375" i="59"/>
  <c r="DP375" i="59" s="1"/>
  <c r="CV371" i="59"/>
  <c r="DH371" i="59" s="1"/>
  <c r="CW371" i="59"/>
  <c r="DI371" i="59" s="1"/>
  <c r="DB371" i="59"/>
  <c r="DN371" i="59" s="1"/>
  <c r="CY351" i="59"/>
  <c r="DK351" i="59" s="1"/>
  <c r="CZ399" i="59"/>
  <c r="DL399" i="59" s="1"/>
  <c r="DB399" i="59"/>
  <c r="DN399" i="59" s="1"/>
  <c r="DC363" i="59"/>
  <c r="DO363" i="59" s="1"/>
  <c r="CX342" i="59"/>
  <c r="DJ342" i="59" s="1"/>
  <c r="DD342" i="59"/>
  <c r="DP342" i="59" s="1"/>
  <c r="DD351" i="59"/>
  <c r="DP351" i="59" s="1"/>
  <c r="DD347" i="59"/>
  <c r="DP347" i="59" s="1"/>
  <c r="CU339" i="59"/>
  <c r="DG339" i="59" s="1"/>
  <c r="CW339" i="59"/>
  <c r="DI339" i="59" s="1"/>
  <c r="CY339" i="59"/>
  <c r="DK339" i="59" s="1"/>
  <c r="DC392" i="59"/>
  <c r="DO392" i="59" s="1"/>
  <c r="DC380" i="59"/>
  <c r="DO380" i="59" s="1"/>
  <c r="DB360" i="59"/>
  <c r="DN360" i="59" s="1"/>
  <c r="CY348" i="59"/>
  <c r="DK348" i="59" s="1"/>
  <c r="DD340" i="59"/>
  <c r="DP340" i="59" s="1"/>
  <c r="CT370" i="59"/>
  <c r="DF370" i="59" s="1"/>
  <c r="DD354" i="59"/>
  <c r="DP354" i="59" s="1"/>
  <c r="DA407" i="59"/>
  <c r="DM407" i="59" s="1"/>
  <c r="DD407" i="59"/>
  <c r="DP407" i="59" s="1"/>
  <c r="DB407" i="59"/>
  <c r="DN407" i="59" s="1"/>
  <c r="CT403" i="59"/>
  <c r="DF403" i="59" s="1"/>
  <c r="CV403" i="59"/>
  <c r="DH403" i="59" s="1"/>
  <c r="CX375" i="59"/>
  <c r="DJ375" i="59" s="1"/>
  <c r="CZ375" i="59"/>
  <c r="DL375" i="59" s="1"/>
  <c r="DB375" i="59"/>
  <c r="DN375" i="59" s="1"/>
  <c r="DC375" i="59"/>
  <c r="DO375" i="59" s="1"/>
  <c r="DD371" i="59"/>
  <c r="DP371" i="59" s="1"/>
  <c r="CX371" i="59"/>
  <c r="DJ371" i="59" s="1"/>
  <c r="CY359" i="59"/>
  <c r="DK359" i="59" s="1"/>
  <c r="DE399" i="59"/>
  <c r="DQ399" i="59" s="1"/>
  <c r="DA399" i="59"/>
  <c r="DM399" i="59" s="1"/>
  <c r="CW399" i="59"/>
  <c r="DI399" i="59" s="1"/>
  <c r="CX399" i="59"/>
  <c r="DJ399" i="59" s="1"/>
  <c r="DE363" i="59"/>
  <c r="DQ363" i="59" s="1"/>
  <c r="CV351" i="59"/>
  <c r="DH351" i="59" s="1"/>
  <c r="DC356" i="59"/>
  <c r="DO356" i="59" s="1"/>
  <c r="DE339" i="59"/>
  <c r="DQ339" i="59" s="1"/>
  <c r="DD339" i="59"/>
  <c r="DP339" i="59" s="1"/>
  <c r="CU395" i="59"/>
  <c r="DG395" i="59" s="1"/>
  <c r="CV362" i="59"/>
  <c r="DH362" i="59" s="1"/>
  <c r="CX394" i="59"/>
  <c r="DJ394" i="59" s="1"/>
  <c r="DB402" i="59"/>
  <c r="DN402" i="59" s="1"/>
  <c r="CZ406" i="59"/>
  <c r="DL406" i="59" s="1"/>
  <c r="CT386" i="59"/>
  <c r="DF386" i="59" s="1"/>
  <c r="CZ398" i="59"/>
  <c r="DL398" i="59" s="1"/>
  <c r="DB370" i="59"/>
  <c r="DN370" i="59" s="1"/>
  <c r="DE407" i="59"/>
  <c r="DQ407" i="59" s="1"/>
  <c r="DC407" i="59"/>
  <c r="DO407" i="59" s="1"/>
  <c r="CX407" i="59"/>
  <c r="DJ407" i="59" s="1"/>
  <c r="DB403" i="59"/>
  <c r="DN403" i="59" s="1"/>
  <c r="CY391" i="59"/>
  <c r="DK391" i="59" s="1"/>
  <c r="CW375" i="59"/>
  <c r="DI375" i="59" s="1"/>
  <c r="DE375" i="59"/>
  <c r="DQ375" i="59" s="1"/>
  <c r="CT371" i="59"/>
  <c r="DF371" i="59" s="1"/>
  <c r="DE371" i="59"/>
  <c r="DQ371" i="59" s="1"/>
  <c r="CZ371" i="59"/>
  <c r="DL371" i="59" s="1"/>
  <c r="DD399" i="59"/>
  <c r="DP399" i="59" s="1"/>
  <c r="CT399" i="59"/>
  <c r="DF399" i="59" s="1"/>
  <c r="CU347" i="59"/>
  <c r="DG347" i="59" s="1"/>
  <c r="DD388" i="59"/>
  <c r="DP388" i="59" s="1"/>
  <c r="DB338" i="59"/>
  <c r="DD400" i="59"/>
  <c r="DP400" i="59" s="1"/>
  <c r="CX348" i="59"/>
  <c r="DJ348" i="59" s="1"/>
  <c r="CT388" i="59"/>
  <c r="DF388" i="59" s="1"/>
  <c r="CV340" i="59"/>
  <c r="DH340" i="59" s="1"/>
  <c r="DC400" i="59"/>
  <c r="DO400" i="59" s="1"/>
  <c r="CT340" i="59"/>
  <c r="DF340" i="59" s="1"/>
  <c r="DB358" i="59"/>
  <c r="DN358" i="59" s="1"/>
  <c r="DB340" i="59"/>
  <c r="DN340" i="59" s="1"/>
  <c r="DD398" i="59"/>
  <c r="DP398" i="59" s="1"/>
  <c r="DB398" i="59"/>
  <c r="DN398" i="59" s="1"/>
  <c r="DB388" i="59"/>
  <c r="DN388" i="59" s="1"/>
  <c r="DD358" i="59"/>
  <c r="DP358" i="59" s="1"/>
  <c r="CX338" i="59"/>
  <c r="CT335" i="59"/>
  <c r="DF335" i="59" s="1"/>
  <c r="CT331" i="59"/>
  <c r="DF331" i="59" s="1"/>
  <c r="CT326" i="59"/>
  <c r="DF326" i="59" s="1"/>
  <c r="CT322" i="59"/>
  <c r="DF322" i="59" s="1"/>
  <c r="CT318" i="59"/>
  <c r="DF318" i="59" s="1"/>
  <c r="CT314" i="59"/>
  <c r="DF314" i="59" s="1"/>
  <c r="CT309" i="59"/>
  <c r="DF309" i="59" s="1"/>
  <c r="CT305" i="59"/>
  <c r="DF305" i="59" s="1"/>
  <c r="CT300" i="59"/>
  <c r="DF300" i="59" s="1"/>
  <c r="CT295" i="59"/>
  <c r="DF295" i="59" s="1"/>
  <c r="CT290" i="59"/>
  <c r="DF290" i="59" s="1"/>
  <c r="CT284" i="59"/>
  <c r="DF284" i="59" s="1"/>
  <c r="CT280" i="59"/>
  <c r="DF280" i="59" s="1"/>
  <c r="CT276" i="59"/>
  <c r="DF276" i="59" s="1"/>
  <c r="CT272" i="59"/>
  <c r="DF272" i="59" s="1"/>
  <c r="CT268" i="59"/>
  <c r="DF268" i="59" s="1"/>
  <c r="CT258" i="59"/>
  <c r="DF258" i="59" s="1"/>
  <c r="CT242" i="59"/>
  <c r="DF242" i="59" s="1"/>
  <c r="CT234" i="59"/>
  <c r="DF234" i="59" s="1"/>
  <c r="CT229" i="59"/>
  <c r="DF229" i="59" s="1"/>
  <c r="CT225" i="59"/>
  <c r="DF225" i="59" s="1"/>
  <c r="CT221" i="59"/>
  <c r="DF221" i="59" s="1"/>
  <c r="CT216" i="59"/>
  <c r="DF216" i="59" s="1"/>
  <c r="CT211" i="59"/>
  <c r="DF211" i="59" s="1"/>
  <c r="CT207" i="59"/>
  <c r="DF207" i="59" s="1"/>
  <c r="CT202" i="59"/>
  <c r="DF202" i="59" s="1"/>
  <c r="CT198" i="59"/>
  <c r="DF198" i="59" s="1"/>
  <c r="CT194" i="59"/>
  <c r="DF194" i="59" s="1"/>
  <c r="CT182" i="59"/>
  <c r="DF182" i="59" s="1"/>
  <c r="CT173" i="59"/>
  <c r="DF173" i="59" s="1"/>
  <c r="CT168" i="59"/>
  <c r="DF168" i="59" s="1"/>
  <c r="CT161" i="59"/>
  <c r="DF161" i="59" s="1"/>
  <c r="CT156" i="59"/>
  <c r="DF156" i="59" s="1"/>
  <c r="CT151" i="59"/>
  <c r="DF151" i="59" s="1"/>
  <c r="CT147" i="59"/>
  <c r="DF147" i="59" s="1"/>
  <c r="CT141" i="59"/>
  <c r="DF141" i="59" s="1"/>
  <c r="CT136" i="59"/>
  <c r="DF136" i="59" s="1"/>
  <c r="CT132" i="59"/>
  <c r="DF132" i="59" s="1"/>
  <c r="CT126" i="59"/>
  <c r="DF126" i="59" s="1"/>
  <c r="CT119" i="59"/>
  <c r="DF119" i="59" s="1"/>
  <c r="CT115" i="59"/>
  <c r="DF115" i="59" s="1"/>
  <c r="CT110" i="59"/>
  <c r="DF110" i="59" s="1"/>
  <c r="CT106" i="59"/>
  <c r="DF106" i="59" s="1"/>
  <c r="CT102" i="59"/>
  <c r="DF102" i="59" s="1"/>
  <c r="CT98" i="59"/>
  <c r="DF98" i="59" s="1"/>
  <c r="CT93" i="59"/>
  <c r="DF93" i="59" s="1"/>
  <c r="CT89" i="59"/>
  <c r="DF89" i="59" s="1"/>
  <c r="CT84" i="59"/>
  <c r="DF84" i="59" s="1"/>
  <c r="CT80" i="59"/>
  <c r="DF80" i="59" s="1"/>
  <c r="CT76" i="59"/>
  <c r="DF76" i="59" s="1"/>
  <c r="CT72" i="59"/>
  <c r="DF72" i="59" s="1"/>
  <c r="CT68" i="59"/>
  <c r="DF68" i="59" s="1"/>
  <c r="CT27" i="59"/>
  <c r="DF27" i="59" s="1"/>
  <c r="CT23" i="59"/>
  <c r="DF23" i="59" s="1"/>
  <c r="CT19" i="59"/>
  <c r="DF19" i="59" s="1"/>
  <c r="CT15" i="59"/>
  <c r="DF15" i="59" s="1"/>
  <c r="AL400" i="59"/>
  <c r="AW338" i="59"/>
  <c r="AW340" i="59"/>
  <c r="AU357" i="59"/>
  <c r="AR357" i="59"/>
  <c r="AT342" i="59"/>
  <c r="AM372" i="59"/>
  <c r="AM340" i="59"/>
  <c r="AQ357" i="59"/>
  <c r="AT357" i="59"/>
  <c r="AO340" i="59"/>
  <c r="AN400" i="59"/>
  <c r="AO342" i="59"/>
  <c r="AM342" i="59"/>
  <c r="AW357" i="59"/>
  <c r="AW341" i="59"/>
  <c r="AO357" i="59"/>
  <c r="AW400" i="59"/>
  <c r="AW342" i="59"/>
  <c r="AV357" i="59"/>
  <c r="AU342" i="59"/>
  <c r="AP357" i="59"/>
  <c r="AQ342" i="59"/>
  <c r="AM357" i="59"/>
  <c r="AR342" i="59"/>
  <c r="AL342" i="59"/>
  <c r="AP340" i="59"/>
  <c r="AL357" i="59"/>
  <c r="AR341" i="59"/>
  <c r="AS342" i="59"/>
  <c r="AU338" i="59"/>
  <c r="AV338" i="59"/>
  <c r="AU340" i="59"/>
  <c r="AM400" i="59"/>
  <c r="AM408" i="59"/>
  <c r="AU405" i="59"/>
  <c r="AQ404" i="59"/>
  <c r="AM402" i="59"/>
  <c r="AT400" i="59"/>
  <c r="AP397" i="59"/>
  <c r="AL396" i="59"/>
  <c r="AL393" i="59"/>
  <c r="AP390" i="59"/>
  <c r="AU408" i="59"/>
  <c r="AQ406" i="59"/>
  <c r="AM405" i="59"/>
  <c r="AL398" i="59"/>
  <c r="AT396" i="59"/>
  <c r="AT393" i="59"/>
  <c r="AL392" i="59"/>
  <c r="AT389" i="59"/>
  <c r="AU406" i="59"/>
  <c r="AM404" i="59"/>
  <c r="AL397" i="59"/>
  <c r="AP392" i="59"/>
  <c r="AL389" i="59"/>
  <c r="AP385" i="59"/>
  <c r="AL384" i="59"/>
  <c r="AT382" i="59"/>
  <c r="AP381" i="59"/>
  <c r="AO378" i="59"/>
  <c r="AW376" i="59"/>
  <c r="AS374" i="59"/>
  <c r="AO373" i="59"/>
  <c r="AM370" i="59"/>
  <c r="AU368" i="59"/>
  <c r="AL406" i="59"/>
  <c r="AT404" i="59"/>
  <c r="AW398" i="59"/>
  <c r="AS397" i="59"/>
  <c r="AO396" i="59"/>
  <c r="AW393" i="59"/>
  <c r="AS392" i="59"/>
  <c r="AO390" i="59"/>
  <c r="AW386" i="59"/>
  <c r="AS385" i="59"/>
  <c r="AW382" i="59"/>
  <c r="AS381" i="59"/>
  <c r="AN377" i="59"/>
  <c r="AR374" i="59"/>
  <c r="AT372" i="59"/>
  <c r="AP369" i="59"/>
  <c r="AL368" i="59"/>
  <c r="AW406" i="59"/>
  <c r="AS405" i="59"/>
  <c r="AO404" i="59"/>
  <c r="AW401" i="59"/>
  <c r="AV397" i="59"/>
  <c r="AR396" i="59"/>
  <c r="AR393" i="59"/>
  <c r="AN392" i="59"/>
  <c r="AN389" i="59"/>
  <c r="AR385" i="59"/>
  <c r="AN384" i="59"/>
  <c r="AR381" i="59"/>
  <c r="AM378" i="59"/>
  <c r="AQ376" i="59"/>
  <c r="AM374" i="59"/>
  <c r="AW372" i="59"/>
  <c r="AS370" i="59"/>
  <c r="AO369" i="59"/>
  <c r="AV406" i="59"/>
  <c r="AV404" i="59"/>
  <c r="AQ400" i="59"/>
  <c r="AU397" i="59"/>
  <c r="AQ396" i="59"/>
  <c r="AM394" i="59"/>
  <c r="AQ392" i="59"/>
  <c r="AM390" i="59"/>
  <c r="AU386" i="59"/>
  <c r="AM384" i="59"/>
  <c r="AU381" i="59"/>
  <c r="AT377" i="59"/>
  <c r="AT374" i="59"/>
  <c r="AP373" i="59"/>
  <c r="AR370" i="59"/>
  <c r="AN369" i="59"/>
  <c r="AW368" i="59"/>
  <c r="AW365" i="59"/>
  <c r="AS362" i="59"/>
  <c r="AO361" i="59"/>
  <c r="AW358" i="59"/>
  <c r="AP354" i="59"/>
  <c r="AT352" i="59"/>
  <c r="AT350" i="59"/>
  <c r="AP349" i="59"/>
  <c r="AM346" i="59"/>
  <c r="AU344" i="59"/>
  <c r="AR340" i="59"/>
  <c r="AV366" i="59"/>
  <c r="AR365" i="59"/>
  <c r="AN361" i="59"/>
  <c r="AR358" i="59"/>
  <c r="AO354" i="59"/>
  <c r="AW352" i="59"/>
  <c r="AS350" i="59"/>
  <c r="AO349" i="59"/>
  <c r="AT344" i="59"/>
  <c r="AL343" i="59"/>
  <c r="AM366" i="59"/>
  <c r="AU362" i="59"/>
  <c r="AQ361" i="59"/>
  <c r="AU358" i="59"/>
  <c r="AN354" i="59"/>
  <c r="AV352" i="59"/>
  <c r="AR350" i="59"/>
  <c r="AW345" i="59"/>
  <c r="AS344" i="59"/>
  <c r="AO343" i="59"/>
  <c r="AL366" i="59"/>
  <c r="AT362" i="59"/>
  <c r="AP360" i="59"/>
  <c r="AU354" i="59"/>
  <c r="AQ353" i="59"/>
  <c r="AM352" i="59"/>
  <c r="AU349" i="59"/>
  <c r="AV345" i="59"/>
  <c r="AR344" i="59"/>
  <c r="AN343" i="59"/>
  <c r="AM406" i="59"/>
  <c r="AP396" i="59"/>
  <c r="AT390" i="59"/>
  <c r="AT386" i="59"/>
  <c r="AL385" i="59"/>
  <c r="AT383" i="59"/>
  <c r="AP382" i="59"/>
  <c r="AW377" i="59"/>
  <c r="AS376" i="59"/>
  <c r="AO374" i="59"/>
  <c r="AU372" i="59"/>
  <c r="AU369" i="59"/>
  <c r="AQ368" i="59"/>
  <c r="AL408" i="59"/>
  <c r="AT405" i="59"/>
  <c r="AP404" i="59"/>
  <c r="AS398" i="59"/>
  <c r="AO397" i="59"/>
  <c r="AW394" i="59"/>
  <c r="AS393" i="59"/>
  <c r="AO392" i="59"/>
  <c r="AW389" i="59"/>
  <c r="AS386" i="59"/>
  <c r="AO385" i="59"/>
  <c r="AW383" i="59"/>
  <c r="AS382" i="59"/>
  <c r="AV376" i="59"/>
  <c r="AV373" i="59"/>
  <c r="AP372" i="59"/>
  <c r="AL369" i="59"/>
  <c r="AW408" i="59"/>
  <c r="AS406" i="59"/>
  <c r="AO405" i="59"/>
  <c r="AW402" i="59"/>
  <c r="AR397" i="59"/>
  <c r="AN396" i="59"/>
  <c r="AN393" i="59"/>
  <c r="AR390" i="59"/>
  <c r="AR386" i="59"/>
  <c r="AN385" i="59"/>
  <c r="AV383" i="59"/>
  <c r="AR382" i="59"/>
  <c r="AN381" i="59"/>
  <c r="AU377" i="59"/>
  <c r="AM376" i="59"/>
  <c r="AU373" i="59"/>
  <c r="AS372" i="59"/>
  <c r="AO370" i="59"/>
  <c r="AV408" i="59"/>
  <c r="AV405" i="59"/>
  <c r="AR404" i="59"/>
  <c r="AU398" i="59"/>
  <c r="AQ397" i="59"/>
  <c r="AM396" i="59"/>
  <c r="AU393" i="59"/>
  <c r="AM392" i="59"/>
  <c r="AU389" i="59"/>
  <c r="AQ386" i="59"/>
  <c r="AM385" i="59"/>
  <c r="AU382" i="59"/>
  <c r="AQ381" i="59"/>
  <c r="AP377" i="59"/>
  <c r="AP374" i="59"/>
  <c r="AL373" i="59"/>
  <c r="AN370" i="59"/>
  <c r="AV368" i="59"/>
  <c r="AW366" i="59"/>
  <c r="AS365" i="59"/>
  <c r="AO362" i="59"/>
  <c r="AW360" i="59"/>
  <c r="AS358" i="59"/>
  <c r="AT353" i="59"/>
  <c r="AP352" i="59"/>
  <c r="AP350" i="59"/>
  <c r="AL349" i="59"/>
  <c r="AU345" i="59"/>
  <c r="AQ344" i="59"/>
  <c r="AR366" i="59"/>
  <c r="AN365" i="59"/>
  <c r="AV360" i="59"/>
  <c r="AS357" i="59"/>
  <c r="AW353" i="59"/>
  <c r="AS352" i="59"/>
  <c r="AO350" i="59"/>
  <c r="AT345" i="59"/>
  <c r="AL344" i="59"/>
  <c r="AO368" i="59"/>
  <c r="AU365" i="59"/>
  <c r="AQ362" i="59"/>
  <c r="AM361" i="59"/>
  <c r="AQ358" i="59"/>
  <c r="AV353" i="59"/>
  <c r="AR352" i="59"/>
  <c r="AN350" i="59"/>
  <c r="AW346" i="59"/>
  <c r="AS345" i="59"/>
  <c r="AO344" i="59"/>
  <c r="AT365" i="59"/>
  <c r="AT361" i="59"/>
  <c r="AL360" i="59"/>
  <c r="AQ354" i="59"/>
  <c r="AM353" i="59"/>
  <c r="AU350" i="59"/>
  <c r="AQ349" i="59"/>
  <c r="AR345" i="59"/>
  <c r="AN344" i="59"/>
  <c r="AS340" i="59"/>
  <c r="AQ405" i="59"/>
  <c r="AQ402" i="59"/>
  <c r="AP398" i="59"/>
  <c r="AT394" i="59"/>
  <c r="AL390" i="59"/>
  <c r="AP386" i="59"/>
  <c r="AT384" i="59"/>
  <c r="AP383" i="59"/>
  <c r="AL382" i="59"/>
  <c r="AW378" i="59"/>
  <c r="AS377" i="59"/>
  <c r="AO376" i="59"/>
  <c r="AW373" i="59"/>
  <c r="AQ369" i="59"/>
  <c r="AM368" i="59"/>
  <c r="AT406" i="59"/>
  <c r="AP405" i="59"/>
  <c r="AL404" i="59"/>
  <c r="AS400" i="59"/>
  <c r="AO398" i="59"/>
  <c r="AW396" i="59"/>
  <c r="AS394" i="59"/>
  <c r="AO393" i="59"/>
  <c r="AW390" i="59"/>
  <c r="AS389" i="59"/>
  <c r="AO386" i="59"/>
  <c r="AW384" i="59"/>
  <c r="AS383" i="59"/>
  <c r="AO382" i="59"/>
  <c r="AV377" i="59"/>
  <c r="AR376" i="59"/>
  <c r="AR373" i="59"/>
  <c r="AP370" i="59"/>
  <c r="AT368" i="59"/>
  <c r="AS408" i="59"/>
  <c r="AO406" i="59"/>
  <c r="AW404" i="59"/>
  <c r="AS402" i="59"/>
  <c r="AN397" i="59"/>
  <c r="AR394" i="59"/>
  <c r="AV392" i="59"/>
  <c r="AV384" i="59"/>
  <c r="AR383" i="59"/>
  <c r="AQ377" i="59"/>
  <c r="AU374" i="59"/>
  <c r="AQ373" i="59"/>
  <c r="AO372" i="59"/>
  <c r="AW369" i="59"/>
  <c r="AR408" i="59"/>
  <c r="AR405" i="59"/>
  <c r="AN404" i="59"/>
  <c r="AQ398" i="59"/>
  <c r="AM397" i="59"/>
  <c r="AU394" i="59"/>
  <c r="AQ393" i="59"/>
  <c r="AU390" i="59"/>
  <c r="AQ389" i="59"/>
  <c r="AM386" i="59"/>
  <c r="AU384" i="59"/>
  <c r="AQ382" i="59"/>
  <c r="AM381" i="59"/>
  <c r="AL377" i="59"/>
  <c r="AL374" i="59"/>
  <c r="AR372" i="59"/>
  <c r="AV369" i="59"/>
  <c r="AR368" i="59"/>
  <c r="AS366" i="59"/>
  <c r="AO365" i="59"/>
  <c r="AW361" i="59"/>
  <c r="AS360" i="59"/>
  <c r="AO358" i="59"/>
  <c r="AP353" i="59"/>
  <c r="AL352" i="59"/>
  <c r="AL350" i="59"/>
  <c r="AU346" i="59"/>
  <c r="AQ345" i="59"/>
  <c r="AM344" i="59"/>
  <c r="AV361" i="59"/>
  <c r="AR360" i="59"/>
  <c r="AW354" i="59"/>
  <c r="AS353" i="59"/>
  <c r="AO352" i="59"/>
  <c r="AW349" i="59"/>
  <c r="AP345" i="59"/>
  <c r="AT343" i="59"/>
  <c r="AU366" i="59"/>
  <c r="AQ365" i="59"/>
  <c r="AM362" i="59"/>
  <c r="AQ360" i="59"/>
  <c r="AM358" i="59"/>
  <c r="AR353" i="59"/>
  <c r="AN352" i="59"/>
  <c r="AV349" i="59"/>
  <c r="AS346" i="59"/>
  <c r="AO345" i="59"/>
  <c r="AW343" i="59"/>
  <c r="AT366" i="59"/>
  <c r="AP365" i="59"/>
  <c r="AP361" i="59"/>
  <c r="AP358" i="59"/>
  <c r="AM354" i="59"/>
  <c r="AU352" i="59"/>
  <c r="AQ350" i="59"/>
  <c r="AM349" i="59"/>
  <c r="AN345" i="59"/>
  <c r="AV343" i="59"/>
  <c r="AQ338" i="59"/>
  <c r="AQ408" i="59"/>
  <c r="AU404" i="59"/>
  <c r="AT397" i="59"/>
  <c r="AP393" i="59"/>
  <c r="AP389" i="59"/>
  <c r="AT385" i="59"/>
  <c r="AP384" i="59"/>
  <c r="AL383" i="59"/>
  <c r="AT381" i="59"/>
  <c r="AS378" i="59"/>
  <c r="AO377" i="59"/>
  <c r="AW374" i="59"/>
  <c r="AS373" i="59"/>
  <c r="AQ370" i="59"/>
  <c r="AM369" i="59"/>
  <c r="AP406" i="59"/>
  <c r="AL405" i="59"/>
  <c r="AO400" i="59"/>
  <c r="AW397" i="59"/>
  <c r="AS396" i="59"/>
  <c r="AO394" i="59"/>
  <c r="AW392" i="59"/>
  <c r="AS390" i="59"/>
  <c r="AO389" i="59"/>
  <c r="AW385" i="59"/>
  <c r="AS384" i="59"/>
  <c r="AO383" i="59"/>
  <c r="AW381" i="59"/>
  <c r="AR377" i="59"/>
  <c r="AN376" i="59"/>
  <c r="AT369" i="59"/>
  <c r="AP368" i="59"/>
  <c r="AO408" i="59"/>
  <c r="AW405" i="59"/>
  <c r="AS404" i="59"/>
  <c r="AO402" i="59"/>
  <c r="AR400" i="59"/>
  <c r="AV396" i="59"/>
  <c r="AV393" i="59"/>
  <c r="AR392" i="59"/>
  <c r="AR389" i="59"/>
  <c r="AV385" i="59"/>
  <c r="AR384" i="59"/>
  <c r="AV381" i="59"/>
  <c r="AQ378" i="59"/>
  <c r="AM377" i="59"/>
  <c r="AQ374" i="59"/>
  <c r="AM373" i="59"/>
  <c r="AW370" i="59"/>
  <c r="AS369" i="59"/>
  <c r="AN408" i="59"/>
  <c r="AN405" i="59"/>
  <c r="AV402" i="59"/>
  <c r="AM398" i="59"/>
  <c r="AU396" i="59"/>
  <c r="AQ394" i="59"/>
  <c r="AM393" i="59"/>
  <c r="AQ390" i="59"/>
  <c r="AM389" i="59"/>
  <c r="AQ384" i="59"/>
  <c r="AM382" i="59"/>
  <c r="AT378" i="59"/>
  <c r="AL376" i="59"/>
  <c r="AT373" i="59"/>
  <c r="AV370" i="59"/>
  <c r="AR369" i="59"/>
  <c r="AN368" i="59"/>
  <c r="AO366" i="59"/>
  <c r="AW362" i="59"/>
  <c r="AS361" i="59"/>
  <c r="AO360" i="59"/>
  <c r="AT354" i="59"/>
  <c r="AL353" i="59"/>
  <c r="AT349" i="59"/>
  <c r="AQ346" i="59"/>
  <c r="AM345" i="59"/>
  <c r="AS368" i="59"/>
  <c r="AV365" i="59"/>
  <c r="AR361" i="59"/>
  <c r="AN360" i="59"/>
  <c r="AS354" i="59"/>
  <c r="AO353" i="59"/>
  <c r="AW350" i="59"/>
  <c r="AS349" i="59"/>
  <c r="AL345" i="59"/>
  <c r="AP343" i="59"/>
  <c r="AQ366" i="59"/>
  <c r="AM365" i="59"/>
  <c r="AU361" i="59"/>
  <c r="AM360" i="59"/>
  <c r="AR354" i="59"/>
  <c r="AN353" i="59"/>
  <c r="AV350" i="59"/>
  <c r="AR349" i="59"/>
  <c r="AO346" i="59"/>
  <c r="AW344" i="59"/>
  <c r="AS343" i="59"/>
  <c r="AP366" i="59"/>
  <c r="AL365" i="59"/>
  <c r="AL361" i="59"/>
  <c r="AL358" i="59"/>
  <c r="AU353" i="59"/>
  <c r="AQ352" i="59"/>
  <c r="AM350" i="59"/>
  <c r="AR346" i="59"/>
  <c r="AV344" i="59"/>
  <c r="AR343" i="59"/>
  <c r="AN338" i="59"/>
  <c r="AR364" i="59"/>
  <c r="AT392" i="59"/>
  <c r="AQ395" i="59"/>
  <c r="AM380" i="59"/>
  <c r="AQ364" i="59"/>
  <c r="AL348" i="59"/>
  <c r="AM348" i="59"/>
  <c r="AV379" i="59"/>
  <c r="AT379" i="59"/>
  <c r="AO379" i="59"/>
  <c r="AN359" i="59"/>
  <c r="AQ363" i="59"/>
  <c r="AM383" i="59"/>
  <c r="AV346" i="59"/>
  <c r="AT348" i="59"/>
  <c r="AN358" i="59"/>
  <c r="AN342" i="59"/>
  <c r="AQ399" i="59"/>
  <c r="AW391" i="59"/>
  <c r="AS391" i="59"/>
  <c r="AM356" i="59"/>
  <c r="AL372" i="59"/>
  <c r="AT408" i="59"/>
  <c r="AW388" i="59"/>
  <c r="AS388" i="59"/>
  <c r="AP346" i="59"/>
  <c r="AP362" i="59"/>
  <c r="AL394" i="59"/>
  <c r="AR378" i="59"/>
  <c r="AP378" i="59"/>
  <c r="AR362" i="59"/>
  <c r="AN388" i="59"/>
  <c r="AN380" i="59"/>
  <c r="AP402" i="59"/>
  <c r="AM379" i="59"/>
  <c r="AM363" i="59"/>
  <c r="AU399" i="59"/>
  <c r="AW387" i="59"/>
  <c r="AR387" i="59"/>
  <c r="AT356" i="59"/>
  <c r="AV355" i="59"/>
  <c r="AV378" i="59"/>
  <c r="AM407" i="59"/>
  <c r="AW395" i="59"/>
  <c r="AP395" i="59"/>
  <c r="AN395" i="59"/>
  <c r="AM391" i="59"/>
  <c r="AT367" i="59"/>
  <c r="AO367" i="59"/>
  <c r="AW363" i="59"/>
  <c r="AL363" i="59"/>
  <c r="AV363" i="59"/>
  <c r="AO351" i="59"/>
  <c r="AO347" i="59"/>
  <c r="AP347" i="59"/>
  <c r="AV347" i="59"/>
  <c r="AM343" i="59"/>
  <c r="AM339" i="59"/>
  <c r="AR338" i="59"/>
  <c r="AO338" i="59"/>
  <c r="AV342" i="59"/>
  <c r="AL380" i="59"/>
  <c r="AL402" i="59"/>
  <c r="AS380" i="59"/>
  <c r="AW364" i="59"/>
  <c r="AS364" i="59"/>
  <c r="AW348" i="59"/>
  <c r="AO348" i="59"/>
  <c r="AN406" i="59"/>
  <c r="AL379" i="59"/>
  <c r="AS379" i="59"/>
  <c r="AQ367" i="59"/>
  <c r="AT359" i="59"/>
  <c r="AS359" i="59"/>
  <c r="AV372" i="59"/>
  <c r="AV390" i="59"/>
  <c r="AV391" i="59"/>
  <c r="AN391" i="59"/>
  <c r="AT391" i="59"/>
  <c r="AQ347" i="59"/>
  <c r="AO356" i="59"/>
  <c r="AR388" i="59"/>
  <c r="AO388" i="59"/>
  <c r="AM355" i="59"/>
  <c r="AL364" i="59"/>
  <c r="AN348" i="59"/>
  <c r="AL338" i="59"/>
  <c r="AU371" i="59"/>
  <c r="AM359" i="59"/>
  <c r="AV387" i="59"/>
  <c r="AT387" i="59"/>
  <c r="AW355" i="59"/>
  <c r="AT355" i="59"/>
  <c r="AL355" i="59"/>
  <c r="AQ383" i="59"/>
  <c r="AL346" i="59"/>
  <c r="AV395" i="59"/>
  <c r="AR395" i="59"/>
  <c r="AO395" i="59"/>
  <c r="AM338" i="59"/>
  <c r="AP380" i="59"/>
  <c r="AP376" i="59"/>
  <c r="AV364" i="59"/>
  <c r="AP364" i="59"/>
  <c r="AS348" i="59"/>
  <c r="AV386" i="59"/>
  <c r="AW379" i="59"/>
  <c r="AP379" i="59"/>
  <c r="AN379" i="59"/>
  <c r="AM371" i="59"/>
  <c r="AV359" i="59"/>
  <c r="AR359" i="59"/>
  <c r="AO359" i="59"/>
  <c r="AM351" i="59"/>
  <c r="AR380" i="59"/>
  <c r="AL378" i="59"/>
  <c r="AQ380" i="59"/>
  <c r="AT376" i="59"/>
  <c r="AL354" i="59"/>
  <c r="AP391" i="59"/>
  <c r="AO391" i="59"/>
  <c r="AL356" i="59"/>
  <c r="AP356" i="59"/>
  <c r="AW356" i="59"/>
  <c r="AM387" i="59"/>
  <c r="AU355" i="59"/>
  <c r="AP388" i="59"/>
  <c r="AM388" i="59"/>
  <c r="AQ340" i="59"/>
  <c r="AN390" i="59"/>
  <c r="AT346" i="59"/>
  <c r="AU351" i="59"/>
  <c r="AS387" i="59"/>
  <c r="AO387" i="59"/>
  <c r="AN355" i="59"/>
  <c r="AP355" i="59"/>
  <c r="AO355" i="59"/>
  <c r="AT364" i="59"/>
  <c r="AV394" i="59"/>
  <c r="AN378" i="59"/>
  <c r="AM403" i="59"/>
  <c r="AQ379" i="59"/>
  <c r="AW367" i="59"/>
  <c r="AV367" i="59"/>
  <c r="AL367" i="59"/>
  <c r="AT363" i="59"/>
  <c r="AP363" i="59"/>
  <c r="AW351" i="59"/>
  <c r="AT351" i="59"/>
  <c r="AL351" i="59"/>
  <c r="AR347" i="59"/>
  <c r="AS338" i="59"/>
  <c r="AL362" i="59"/>
  <c r="AW380" i="59"/>
  <c r="AO380" i="59"/>
  <c r="AM364" i="59"/>
  <c r="AO364" i="59"/>
  <c r="AV348" i="59"/>
  <c r="AN398" i="59"/>
  <c r="AV374" i="59"/>
  <c r="AN356" i="59"/>
  <c r="AR402" i="59"/>
  <c r="AQ407" i="59"/>
  <c r="AU403" i="59"/>
  <c r="AU395" i="59"/>
  <c r="AU379" i="59"/>
  <c r="AR379" i="59"/>
  <c r="AQ375" i="59"/>
  <c r="AW359" i="59"/>
  <c r="AP359" i="59"/>
  <c r="AL359" i="59"/>
  <c r="AU359" i="59"/>
  <c r="AU347" i="59"/>
  <c r="AV356" i="59"/>
  <c r="AQ387" i="59"/>
  <c r="AQ355" i="59"/>
  <c r="AU339" i="59"/>
  <c r="AU364" i="59"/>
  <c r="AR348" i="59"/>
  <c r="AM367" i="59"/>
  <c r="AQ403" i="59"/>
  <c r="AL391" i="59"/>
  <c r="AR391" i="59"/>
  <c r="AU391" i="59"/>
  <c r="AR356" i="59"/>
  <c r="AS356" i="59"/>
  <c r="AQ356" i="59"/>
  <c r="AQ388" i="59"/>
  <c r="AT380" i="59"/>
  <c r="AN346" i="59"/>
  <c r="AQ372" i="59"/>
  <c r="AM375" i="59"/>
  <c r="AQ343" i="59"/>
  <c r="AL387" i="59"/>
  <c r="AN387" i="59"/>
  <c r="AP387" i="59"/>
  <c r="AP408" i="59"/>
  <c r="AV380" i="59"/>
  <c r="AR355" i="59"/>
  <c r="AS355" i="59"/>
  <c r="AL395" i="59"/>
  <c r="AT395" i="59"/>
  <c r="AS395" i="59"/>
  <c r="AQ371" i="59"/>
  <c r="AN367" i="59"/>
  <c r="AP367" i="59"/>
  <c r="AO363" i="59"/>
  <c r="AS363" i="59"/>
  <c r="AN351" i="59"/>
  <c r="AS351" i="59"/>
  <c r="AR351" i="59"/>
  <c r="AT347" i="59"/>
  <c r="AS347" i="59"/>
  <c r="AN363" i="59"/>
  <c r="AV351" i="59"/>
  <c r="AP344" i="59"/>
  <c r="AU356" i="59"/>
  <c r="AN339" i="59"/>
  <c r="AV339" i="59"/>
  <c r="AS339" i="59"/>
  <c r="AO339" i="59"/>
  <c r="AM395" i="59"/>
  <c r="AN362" i="59"/>
  <c r="AP394" i="59"/>
  <c r="AT402" i="59"/>
  <c r="AL386" i="59"/>
  <c r="AR398" i="59"/>
  <c r="AT370" i="59"/>
  <c r="AS407" i="59"/>
  <c r="AP407" i="59"/>
  <c r="AW407" i="59"/>
  <c r="AR403" i="59"/>
  <c r="AS403" i="59"/>
  <c r="AM399" i="59"/>
  <c r="AO375" i="59"/>
  <c r="AW375" i="59"/>
  <c r="AU375" i="59"/>
  <c r="AS371" i="59"/>
  <c r="AV371" i="59"/>
  <c r="AW371" i="59"/>
  <c r="AL399" i="59"/>
  <c r="AO399" i="59"/>
  <c r="AR399" i="59"/>
  <c r="AV388" i="59"/>
  <c r="AP342" i="59"/>
  <c r="AN347" i="59"/>
  <c r="AL339" i="59"/>
  <c r="AU380" i="59"/>
  <c r="AV362" i="59"/>
  <c r="AU388" i="59"/>
  <c r="AU376" i="59"/>
  <c r="AN364" i="59"/>
  <c r="AP400" i="59"/>
  <c r="AO407" i="59"/>
  <c r="AN407" i="59"/>
  <c r="AP403" i="59"/>
  <c r="AV403" i="59"/>
  <c r="AQ391" i="59"/>
  <c r="AR375" i="59"/>
  <c r="AV375" i="59"/>
  <c r="AP375" i="59"/>
  <c r="AL375" i="59"/>
  <c r="AR371" i="59"/>
  <c r="AL371" i="59"/>
  <c r="AW399" i="59"/>
  <c r="AN399" i="59"/>
  <c r="AP399" i="59"/>
  <c r="AU387" i="59"/>
  <c r="AM347" i="59"/>
  <c r="AS367" i="59"/>
  <c r="AR363" i="59"/>
  <c r="AW339" i="59"/>
  <c r="AR339" i="59"/>
  <c r="AU383" i="59"/>
  <c r="AR406" i="59"/>
  <c r="AR407" i="59"/>
  <c r="AT407" i="59"/>
  <c r="AN403" i="59"/>
  <c r="AW403" i="59"/>
  <c r="AT375" i="59"/>
  <c r="AN371" i="59"/>
  <c r="AO371" i="59"/>
  <c r="AQ351" i="59"/>
  <c r="AV399" i="59"/>
  <c r="AU363" i="59"/>
  <c r="AR367" i="59"/>
  <c r="AL347" i="59"/>
  <c r="AW347" i="59"/>
  <c r="AQ339" i="59"/>
  <c r="AT339" i="59"/>
  <c r="AU392" i="59"/>
  <c r="AT360" i="59"/>
  <c r="AQ348" i="59"/>
  <c r="AV340" i="59"/>
  <c r="AL370" i="59"/>
  <c r="AV354" i="59"/>
  <c r="AU407" i="59"/>
  <c r="AV407" i="59"/>
  <c r="AL407" i="59"/>
  <c r="AO403" i="59"/>
  <c r="AT403" i="59"/>
  <c r="AL403" i="59"/>
  <c r="AN375" i="59"/>
  <c r="AS375" i="59"/>
  <c r="AP371" i="59"/>
  <c r="AT371" i="59"/>
  <c r="AQ359" i="59"/>
  <c r="AT399" i="59"/>
  <c r="AS399" i="59"/>
  <c r="AU343" i="59"/>
  <c r="AT388" i="59"/>
  <c r="AV400" i="59"/>
  <c r="AL340" i="59"/>
  <c r="AT358" i="59"/>
  <c r="AP338" i="59"/>
  <c r="AP348" i="59"/>
  <c r="AU400" i="59"/>
  <c r="AV358" i="59"/>
  <c r="AT340" i="59"/>
  <c r="AT338" i="59"/>
  <c r="AL388" i="59"/>
  <c r="AN340" i="59"/>
  <c r="AV398" i="59"/>
  <c r="AT398" i="59"/>
  <c r="AL11" i="59"/>
  <c r="AL15" i="59"/>
  <c r="AL19" i="59"/>
  <c r="AL23" i="59"/>
  <c r="AL27" i="59"/>
  <c r="AL68" i="59"/>
  <c r="AL72" i="59"/>
  <c r="AL76" i="59"/>
  <c r="AL80" i="59"/>
  <c r="AL84" i="59"/>
  <c r="AL89" i="59"/>
  <c r="AL93" i="59"/>
  <c r="AL98" i="59"/>
  <c r="AL102" i="59"/>
  <c r="AL106" i="59"/>
  <c r="AL110" i="59"/>
  <c r="AL115" i="59"/>
  <c r="AL119" i="59"/>
  <c r="AL126" i="59"/>
  <c r="AL132" i="59"/>
  <c r="AL136" i="59"/>
  <c r="AL141" i="59"/>
  <c r="AL147" i="59"/>
  <c r="AL151" i="59"/>
  <c r="AL156" i="59"/>
  <c r="AL161" i="59"/>
  <c r="AL168" i="59"/>
  <c r="AL173" i="59"/>
  <c r="AL182" i="59"/>
  <c r="AL194" i="59"/>
  <c r="AL198" i="59"/>
  <c r="AL202" i="59"/>
  <c r="AL207" i="59"/>
  <c r="AL211" i="59"/>
  <c r="AL216" i="59"/>
  <c r="AL221" i="59"/>
  <c r="AL225" i="59"/>
  <c r="AL229" i="59"/>
  <c r="AL234" i="59"/>
  <c r="AL242" i="59"/>
  <c r="AL258" i="59"/>
  <c r="AL268" i="59"/>
  <c r="AL272" i="59"/>
  <c r="AL276" i="59"/>
  <c r="AL280" i="59"/>
  <c r="AL284" i="59"/>
  <c r="AL290" i="59"/>
  <c r="AL295" i="59"/>
  <c r="AL300" i="59"/>
  <c r="AL305" i="59"/>
  <c r="AL309" i="59"/>
  <c r="AL314" i="59"/>
  <c r="AL318" i="59"/>
  <c r="AL322" i="59"/>
  <c r="AL326" i="59"/>
  <c r="AL331" i="59"/>
  <c r="AL335" i="59"/>
  <c r="AR12" i="59"/>
  <c r="AR16" i="59"/>
  <c r="AR20" i="59"/>
  <c r="AR24" i="59"/>
  <c r="AR28" i="59"/>
  <c r="AR69" i="59"/>
  <c r="AR73" i="59"/>
  <c r="AR77" i="59"/>
  <c r="AR81" i="59"/>
  <c r="AR86" i="59"/>
  <c r="AR90" i="59"/>
  <c r="AR94" i="59"/>
  <c r="AR99" i="59"/>
  <c r="AR103" i="59"/>
  <c r="AR107" i="59"/>
  <c r="AR111" i="59"/>
  <c r="AR116" i="59"/>
  <c r="AR120" i="59"/>
  <c r="AR124" i="59"/>
  <c r="AR128" i="59"/>
  <c r="AR132" i="59"/>
  <c r="AR136" i="59"/>
  <c r="AR141" i="59"/>
  <c r="AR145" i="59"/>
  <c r="AR149" i="59"/>
  <c r="AR153" i="59"/>
  <c r="AR158" i="59"/>
  <c r="AR162" i="59"/>
  <c r="AR167" i="59"/>
  <c r="AR173" i="59"/>
  <c r="AR177" i="59"/>
  <c r="AR184" i="59"/>
  <c r="AR192" i="59"/>
  <c r="AR197" i="59"/>
  <c r="AR201" i="59"/>
  <c r="AR205" i="59"/>
  <c r="AR209" i="59"/>
  <c r="AR213" i="59"/>
  <c r="AR218" i="59"/>
  <c r="AR222" i="59"/>
  <c r="AR227" i="59"/>
  <c r="AR231" i="59"/>
  <c r="AR235" i="59"/>
  <c r="AR241" i="59"/>
  <c r="AR245" i="59"/>
  <c r="AR251" i="59"/>
  <c r="AR257" i="59"/>
  <c r="AR262" i="59"/>
  <c r="AR267" i="59"/>
  <c r="AR271" i="59"/>
  <c r="AR275" i="59"/>
  <c r="AR279" i="59"/>
  <c r="AR283" i="59"/>
  <c r="AR287" i="59"/>
  <c r="AR292" i="59"/>
  <c r="AR296" i="59"/>
  <c r="AR301" i="59"/>
  <c r="AR306" i="59"/>
  <c r="AR311" i="59"/>
  <c r="AR315" i="59"/>
  <c r="AR319" i="59"/>
  <c r="AR323" i="59"/>
  <c r="AR327" i="59"/>
  <c r="AR331" i="59"/>
  <c r="AR335" i="59"/>
  <c r="AP11" i="59"/>
  <c r="AP15" i="59"/>
  <c r="AP19" i="59"/>
  <c r="AP23" i="59"/>
  <c r="AP27" i="59"/>
  <c r="AP68" i="59"/>
  <c r="AP72" i="59"/>
  <c r="AP76" i="59"/>
  <c r="AP80" i="59"/>
  <c r="AP84" i="59"/>
  <c r="AP89" i="59"/>
  <c r="AP93" i="59"/>
  <c r="AP98" i="59"/>
  <c r="AP102" i="59"/>
  <c r="AP106" i="59"/>
  <c r="AP110" i="59"/>
  <c r="AP115" i="59"/>
  <c r="AP119" i="59"/>
  <c r="AP124" i="59"/>
  <c r="AP128" i="59"/>
  <c r="AP132" i="59"/>
  <c r="AP136" i="59"/>
  <c r="AP141" i="59"/>
  <c r="AP145" i="59"/>
  <c r="AP149" i="59"/>
  <c r="AP153" i="59"/>
  <c r="AP158" i="59"/>
  <c r="AP162" i="59"/>
  <c r="AP166" i="59"/>
  <c r="AP171" i="59"/>
  <c r="AP175" i="59"/>
  <c r="AP182" i="59"/>
  <c r="AP190" i="59"/>
  <c r="AP196" i="59"/>
  <c r="AP200" i="59"/>
  <c r="AP204" i="59"/>
  <c r="AP208" i="59"/>
  <c r="AP212" i="59"/>
  <c r="AP216" i="59"/>
  <c r="AP220" i="59"/>
  <c r="AP224" i="59"/>
  <c r="AP228" i="59"/>
  <c r="AP232" i="59"/>
  <c r="AP237" i="59"/>
  <c r="AP241" i="59"/>
  <c r="AP247" i="59"/>
  <c r="AP253" i="59"/>
  <c r="AP258" i="59"/>
  <c r="AP263" i="59"/>
  <c r="AP268" i="59"/>
  <c r="AP273" i="59"/>
  <c r="AP277" i="59"/>
  <c r="AP281" i="59"/>
  <c r="AP285" i="59"/>
  <c r="AP290" i="59"/>
  <c r="AP295" i="59"/>
  <c r="AP300" i="59"/>
  <c r="AP305" i="59"/>
  <c r="AP309" i="59"/>
  <c r="AP313" i="59"/>
  <c r="AP317" i="59"/>
  <c r="AP321" i="59"/>
  <c r="AP325" i="59"/>
  <c r="AP329" i="59"/>
  <c r="AP333" i="59"/>
  <c r="AP337" i="59"/>
  <c r="AV14" i="59"/>
  <c r="AV18" i="59"/>
  <c r="AV22" i="59"/>
  <c r="AV26" i="59"/>
  <c r="AV31" i="59"/>
  <c r="AV35" i="59"/>
  <c r="AV39" i="59"/>
  <c r="AV44" i="59"/>
  <c r="AV48" i="59"/>
  <c r="AV53" i="59"/>
  <c r="AV58" i="59"/>
  <c r="AV63" i="59"/>
  <c r="AV68" i="59"/>
  <c r="AV72" i="59"/>
  <c r="AV76" i="59"/>
  <c r="AV81" i="59"/>
  <c r="AV86" i="59"/>
  <c r="AV90" i="59"/>
  <c r="AV94" i="59"/>
  <c r="AV98" i="59"/>
  <c r="AV102" i="59"/>
  <c r="AV106" i="59"/>
  <c r="AV110" i="59"/>
  <c r="AV114" i="59"/>
  <c r="AV118" i="59"/>
  <c r="AV122" i="59"/>
  <c r="AV127" i="59"/>
  <c r="AV131" i="59"/>
  <c r="AV135" i="59"/>
  <c r="AV139" i="59"/>
  <c r="AV144" i="59"/>
  <c r="AV148" i="59"/>
  <c r="AV152" i="59"/>
  <c r="AV157" i="59"/>
  <c r="AV161" i="59"/>
  <c r="AV165" i="59"/>
  <c r="AV169" i="59"/>
  <c r="AV173" i="59"/>
  <c r="AV177" i="59"/>
  <c r="AV182" i="59"/>
  <c r="AV187" i="59"/>
  <c r="AV191" i="59"/>
  <c r="AV196" i="59"/>
  <c r="AV200" i="59"/>
  <c r="AV204" i="59"/>
  <c r="AV208" i="59"/>
  <c r="AV212" i="59"/>
  <c r="AV216" i="59"/>
  <c r="AV220" i="59"/>
  <c r="AV224" i="59"/>
  <c r="AV228" i="59"/>
  <c r="AV232" i="59"/>
  <c r="AV236" i="59"/>
  <c r="AV240" i="59"/>
  <c r="AV244" i="59"/>
  <c r="AV249" i="59"/>
  <c r="AV253" i="59"/>
  <c r="AV258" i="59"/>
  <c r="AV262" i="59"/>
  <c r="AV266" i="59"/>
  <c r="AV270" i="59"/>
  <c r="AV274" i="59"/>
  <c r="AV278" i="59"/>
  <c r="AV282" i="59"/>
  <c r="AV287" i="59"/>
  <c r="AV291" i="59"/>
  <c r="AV295" i="59"/>
  <c r="AV299" i="59"/>
  <c r="AV303" i="59"/>
  <c r="AV307" i="59"/>
  <c r="AV312" i="59"/>
  <c r="AV316" i="59"/>
  <c r="AV320" i="59"/>
  <c r="AV324" i="59"/>
  <c r="AV328" i="59"/>
  <c r="AV332" i="59"/>
  <c r="AV336" i="59"/>
  <c r="AT12" i="59"/>
  <c r="AT18" i="59"/>
  <c r="AT22" i="59"/>
  <c r="AT26" i="59"/>
  <c r="AT67" i="59"/>
  <c r="AT71" i="59"/>
  <c r="AT75" i="59"/>
  <c r="AT80" i="59"/>
  <c r="AT84" i="59"/>
  <c r="AT89" i="59"/>
  <c r="AT93" i="59"/>
  <c r="AT98" i="59"/>
  <c r="AT102" i="59"/>
  <c r="AT106" i="59"/>
  <c r="AT110" i="59"/>
  <c r="AT115" i="59"/>
  <c r="AT119" i="59"/>
  <c r="AT125" i="59"/>
  <c r="AT130" i="59"/>
  <c r="AT134" i="59"/>
  <c r="AT138" i="59"/>
  <c r="AT143" i="59"/>
  <c r="AT147" i="59"/>
  <c r="AT151" i="59"/>
  <c r="AT156" i="59"/>
  <c r="AT160" i="59"/>
  <c r="AT165" i="59"/>
  <c r="AT169" i="59"/>
  <c r="AT174" i="59"/>
  <c r="AT178" i="59"/>
  <c r="AT185" i="59"/>
  <c r="AT192" i="59"/>
  <c r="AT197" i="59"/>
  <c r="AT201" i="59"/>
  <c r="AT205" i="59"/>
  <c r="AT209" i="59"/>
  <c r="AT213" i="59"/>
  <c r="AT218" i="59"/>
  <c r="AT222" i="59"/>
  <c r="AT226" i="59"/>
  <c r="AT230" i="59"/>
  <c r="AT234" i="59"/>
  <c r="AT239" i="59"/>
  <c r="AT243" i="59"/>
  <c r="AT250" i="59"/>
  <c r="AT255" i="59"/>
  <c r="AT261" i="59"/>
  <c r="AT266" i="59"/>
  <c r="AT270" i="59"/>
  <c r="AT274" i="59"/>
  <c r="AT278" i="59"/>
  <c r="AT282" i="59"/>
  <c r="AT286" i="59"/>
  <c r="AT290" i="59"/>
  <c r="AT294" i="59"/>
  <c r="AT299" i="59"/>
  <c r="AT304" i="59"/>
  <c r="AT308" i="59"/>
  <c r="AT313" i="59"/>
  <c r="AT317" i="59"/>
  <c r="AT321" i="59"/>
  <c r="AT325" i="59"/>
  <c r="AT329" i="59"/>
  <c r="AT333" i="59"/>
  <c r="AT337" i="59"/>
  <c r="AN14" i="59"/>
  <c r="AN19" i="59"/>
  <c r="AN25" i="59"/>
  <c r="AN30" i="59"/>
  <c r="AN70" i="59"/>
  <c r="AN76" i="59"/>
  <c r="AN81" i="59"/>
  <c r="AN89" i="59"/>
  <c r="AN93" i="59"/>
  <c r="AN97" i="59"/>
  <c r="AN102" i="59"/>
  <c r="AN108" i="59"/>
  <c r="AN115" i="59"/>
  <c r="AN119" i="59"/>
  <c r="AN126" i="59"/>
  <c r="AN134" i="59"/>
  <c r="AN139" i="59"/>
  <c r="AN145" i="59"/>
  <c r="AN153" i="59"/>
  <c r="AN162" i="59"/>
  <c r="AN170" i="59"/>
  <c r="AN175" i="59"/>
  <c r="AN184" i="59"/>
  <c r="AN194" i="59"/>
  <c r="AN198" i="59"/>
  <c r="AN202" i="59"/>
  <c r="AN207" i="59"/>
  <c r="AN211" i="59"/>
  <c r="AN215" i="59"/>
  <c r="AN219" i="59"/>
  <c r="AN223" i="59"/>
  <c r="AN228" i="59"/>
  <c r="AN233" i="59"/>
  <c r="AN240" i="59"/>
  <c r="AN247" i="59"/>
  <c r="AN253" i="59"/>
  <c r="AN258" i="59"/>
  <c r="AN263" i="59"/>
  <c r="AN270" i="59"/>
  <c r="AN274" i="59"/>
  <c r="AN280" i="59"/>
  <c r="AN284" i="59"/>
  <c r="AN289" i="59"/>
  <c r="AN295" i="59"/>
  <c r="AN301" i="59"/>
  <c r="AN306" i="59"/>
  <c r="AN312" i="59"/>
  <c r="AN317" i="59"/>
  <c r="AN322" i="59"/>
  <c r="AN326" i="59"/>
  <c r="AN331" i="59"/>
  <c r="AN335" i="59"/>
  <c r="AO13" i="59"/>
  <c r="AO17" i="59"/>
  <c r="AO22" i="59"/>
  <c r="AO26" i="59"/>
  <c r="AO67" i="59"/>
  <c r="AO71" i="59"/>
  <c r="AO75" i="59"/>
  <c r="AO79" i="59"/>
  <c r="AO83" i="59"/>
  <c r="AO88" i="59"/>
  <c r="AO92" i="59"/>
  <c r="AO96" i="59"/>
  <c r="AO101" i="59"/>
  <c r="AO105" i="59"/>
  <c r="AO109" i="59"/>
  <c r="AO114" i="59"/>
  <c r="AO118" i="59"/>
  <c r="AO124" i="59"/>
  <c r="AO131" i="59"/>
  <c r="AO135" i="59"/>
  <c r="AO141" i="59"/>
  <c r="AO145" i="59"/>
  <c r="AO149" i="59"/>
  <c r="AO153" i="59"/>
  <c r="AO158" i="59"/>
  <c r="AO162" i="59"/>
  <c r="AO167" i="59"/>
  <c r="AO173" i="59"/>
  <c r="AO177" i="59"/>
  <c r="AO184" i="59"/>
  <c r="AO192" i="59"/>
  <c r="AO197" i="59"/>
  <c r="AO201" i="59"/>
  <c r="AO205" i="59"/>
  <c r="AO209" i="59"/>
  <c r="AO213" i="59"/>
  <c r="AO217" i="59"/>
  <c r="AO221" i="59"/>
  <c r="AO225" i="59"/>
  <c r="AO229" i="59"/>
  <c r="AO233" i="59"/>
  <c r="AO238" i="59"/>
  <c r="AO242" i="59"/>
  <c r="AO247" i="59"/>
  <c r="AO253" i="59"/>
  <c r="AO260" i="59"/>
  <c r="AO266" i="59"/>
  <c r="AO270" i="59"/>
  <c r="AO274" i="59"/>
  <c r="AO278" i="59"/>
  <c r="AO282" i="59"/>
  <c r="AO286" i="59"/>
  <c r="AO290" i="59"/>
  <c r="AO294" i="59"/>
  <c r="AO299" i="59"/>
  <c r="AO304" i="59"/>
  <c r="AO308" i="59"/>
  <c r="AO312" i="59"/>
  <c r="AO316" i="59"/>
  <c r="AO320" i="59"/>
  <c r="AO324" i="59"/>
  <c r="AO328" i="59"/>
  <c r="AO332" i="59"/>
  <c r="AO336" i="59"/>
  <c r="AU13" i="59"/>
  <c r="AU17" i="59"/>
  <c r="AU21" i="59"/>
  <c r="AU25" i="59"/>
  <c r="AU30" i="59"/>
  <c r="AU70" i="59"/>
  <c r="AU75" i="59"/>
  <c r="AU79" i="59"/>
  <c r="AU83" i="59"/>
  <c r="AU88" i="59"/>
  <c r="AU93" i="59"/>
  <c r="AU98" i="59"/>
  <c r="AU103" i="59"/>
  <c r="AU107" i="59"/>
  <c r="AU111" i="59"/>
  <c r="AU116" i="59"/>
  <c r="AU121" i="59"/>
  <c r="AU125" i="59"/>
  <c r="AU129" i="59"/>
  <c r="AU133" i="59"/>
  <c r="AU137" i="59"/>
  <c r="AU143" i="59"/>
  <c r="AU149" i="59"/>
  <c r="AU154" i="59"/>
  <c r="AU160" i="59"/>
  <c r="AU164" i="59"/>
  <c r="AU168" i="59"/>
  <c r="AU173" i="59"/>
  <c r="AU177" i="59"/>
  <c r="AU183" i="59"/>
  <c r="AU189" i="59"/>
  <c r="AU194" i="59"/>
  <c r="AU198" i="59"/>
  <c r="AU202" i="59"/>
  <c r="AU206" i="59"/>
  <c r="AU210" i="59"/>
  <c r="AU214" i="59"/>
  <c r="AU219" i="59"/>
  <c r="AU223" i="59"/>
  <c r="AU227" i="59"/>
  <c r="AU231" i="59"/>
  <c r="AU235" i="59"/>
  <c r="AU241" i="59"/>
  <c r="AU247" i="59"/>
  <c r="AU253" i="59"/>
  <c r="AU261" i="59"/>
  <c r="AU266" i="59"/>
  <c r="AU271" i="59"/>
  <c r="AU275" i="59"/>
  <c r="AU279" i="59"/>
  <c r="AU283" i="59"/>
  <c r="AU288" i="59"/>
  <c r="AU292" i="59"/>
  <c r="AU296" i="59"/>
  <c r="AU301" i="59"/>
  <c r="AU305" i="59"/>
  <c r="AU311" i="59"/>
  <c r="AU316" i="59"/>
  <c r="AU321" i="59"/>
  <c r="AU325" i="59"/>
  <c r="AU330" i="59"/>
  <c r="AU334" i="59"/>
  <c r="AW14" i="59"/>
  <c r="AW18" i="59"/>
  <c r="AW22" i="59"/>
  <c r="AW26" i="59"/>
  <c r="AW31" i="59"/>
  <c r="AW35" i="59"/>
  <c r="AW39" i="59"/>
  <c r="AW44" i="59"/>
  <c r="AW48" i="59"/>
  <c r="AW53" i="59"/>
  <c r="AW58" i="59"/>
  <c r="AW62" i="59"/>
  <c r="AW67" i="59"/>
  <c r="AW71" i="59"/>
  <c r="AW75" i="59"/>
  <c r="AW79" i="59"/>
  <c r="AW83" i="59"/>
  <c r="AW88" i="59"/>
  <c r="AW92" i="59"/>
  <c r="AW96" i="59"/>
  <c r="AW100" i="59"/>
  <c r="AW104" i="59"/>
  <c r="AW108" i="59"/>
  <c r="AW112" i="59"/>
  <c r="AW116" i="59"/>
  <c r="AW120" i="59"/>
  <c r="AW124" i="59"/>
  <c r="AW128" i="59"/>
  <c r="AW132" i="59"/>
  <c r="AW136" i="59"/>
  <c r="AW140" i="59"/>
  <c r="AW144" i="59"/>
  <c r="AL13" i="59"/>
  <c r="AL17" i="59"/>
  <c r="AL21" i="59"/>
  <c r="AL25" i="59"/>
  <c r="AL30" i="59"/>
  <c r="AL70" i="59"/>
  <c r="AL74" i="59"/>
  <c r="AL78" i="59"/>
  <c r="AL82" i="59"/>
  <c r="AL87" i="59"/>
  <c r="AL91" i="59"/>
  <c r="AL95" i="59"/>
  <c r="AL100" i="59"/>
  <c r="AL104" i="59"/>
  <c r="AL108" i="59"/>
  <c r="AL113" i="59"/>
  <c r="AL117" i="59"/>
  <c r="AL122" i="59"/>
  <c r="AL130" i="59"/>
  <c r="AL134" i="59"/>
  <c r="AL138" i="59"/>
  <c r="AL145" i="59"/>
  <c r="AL149" i="59"/>
  <c r="AL153" i="59"/>
  <c r="AL158" i="59"/>
  <c r="AL166" i="59"/>
  <c r="AL170" i="59"/>
  <c r="AL176" i="59"/>
  <c r="AL186" i="59"/>
  <c r="AL196" i="59"/>
  <c r="AL200" i="59"/>
  <c r="AL204" i="59"/>
  <c r="AL209" i="59"/>
  <c r="AL213" i="59"/>
  <c r="AL219" i="59"/>
  <c r="AL223" i="59"/>
  <c r="AL227" i="59"/>
  <c r="AL231" i="59"/>
  <c r="AL237" i="59"/>
  <c r="AL253" i="59"/>
  <c r="AL266" i="59"/>
  <c r="AL270" i="59"/>
  <c r="AL274" i="59"/>
  <c r="AL278" i="59"/>
  <c r="AL282" i="59"/>
  <c r="AL287" i="59"/>
  <c r="AL293" i="59"/>
  <c r="AL297" i="59"/>
  <c r="AL303" i="59"/>
  <c r="AL307" i="59"/>
  <c r="AL312" i="59"/>
  <c r="AL316" i="59"/>
  <c r="AL320" i="59"/>
  <c r="AL324" i="59"/>
  <c r="AL328" i="59"/>
  <c r="AL333" i="59"/>
  <c r="AL337" i="59"/>
  <c r="AR14" i="59"/>
  <c r="AR18" i="59"/>
  <c r="AR22" i="59"/>
  <c r="AR26" i="59"/>
  <c r="AR67" i="59"/>
  <c r="AR71" i="59"/>
  <c r="AR75" i="59"/>
  <c r="AR79" i="59"/>
  <c r="AR83" i="59"/>
  <c r="AR88" i="59"/>
  <c r="AR92" i="59"/>
  <c r="AR96" i="59"/>
  <c r="AR101" i="59"/>
  <c r="AR105" i="59"/>
  <c r="AR109" i="59"/>
  <c r="AR114" i="59"/>
  <c r="AR118" i="59"/>
  <c r="AR122" i="59"/>
  <c r="AR126" i="59"/>
  <c r="AR130" i="59"/>
  <c r="AR134" i="59"/>
  <c r="AR138" i="59"/>
  <c r="AR143" i="59"/>
  <c r="AR147" i="59"/>
  <c r="AR151" i="59"/>
  <c r="AR156" i="59"/>
  <c r="AR160" i="59"/>
  <c r="AR165" i="59"/>
  <c r="AR171" i="59"/>
  <c r="AR175" i="59"/>
  <c r="AR179" i="59"/>
  <c r="AR186" i="59"/>
  <c r="AR195" i="59"/>
  <c r="AR199" i="59"/>
  <c r="AR203" i="59"/>
  <c r="AR207" i="59"/>
  <c r="AR211" i="59"/>
  <c r="AR215" i="59"/>
  <c r="AR220" i="59"/>
  <c r="AR225" i="59"/>
  <c r="AR229" i="59"/>
  <c r="AR233" i="59"/>
  <c r="AR238" i="59"/>
  <c r="AR243" i="59"/>
  <c r="AR249" i="59"/>
  <c r="AR255" i="59"/>
  <c r="AR260" i="59"/>
  <c r="AR265" i="59"/>
  <c r="AR269" i="59"/>
  <c r="AR273" i="59"/>
  <c r="AR277" i="59"/>
  <c r="AR281" i="59"/>
  <c r="AR285" i="59"/>
  <c r="AR290" i="59"/>
  <c r="AR294" i="59"/>
  <c r="AR299" i="59"/>
  <c r="AR304" i="59"/>
  <c r="AR308" i="59"/>
  <c r="AR313" i="59"/>
  <c r="AR317" i="59"/>
  <c r="AR321" i="59"/>
  <c r="AR325" i="59"/>
  <c r="AR329" i="59"/>
  <c r="AR333" i="59"/>
  <c r="AR337" i="59"/>
  <c r="AP13" i="59"/>
  <c r="AP17" i="59"/>
  <c r="AP21" i="59"/>
  <c r="AP25" i="59"/>
  <c r="AP30" i="59"/>
  <c r="AP70" i="59"/>
  <c r="AP74" i="59"/>
  <c r="AP78" i="59"/>
  <c r="AP82" i="59"/>
  <c r="AP87" i="59"/>
  <c r="AP91" i="59"/>
  <c r="AP95" i="59"/>
  <c r="AP100" i="59"/>
  <c r="AP104" i="59"/>
  <c r="AP108" i="59"/>
  <c r="AP113" i="59"/>
  <c r="AP117" i="59"/>
  <c r="AP122" i="59"/>
  <c r="AP126" i="59"/>
  <c r="AP130" i="59"/>
  <c r="AP134" i="59"/>
  <c r="AP138" i="59"/>
  <c r="AP143" i="59"/>
  <c r="AP147" i="59"/>
  <c r="AP151" i="59"/>
  <c r="AP156" i="59"/>
  <c r="AP160" i="59"/>
  <c r="AP164" i="59"/>
  <c r="AP169" i="59"/>
  <c r="AP173" i="59"/>
  <c r="AP178" i="59"/>
  <c r="AP185" i="59"/>
  <c r="AP194" i="59"/>
  <c r="AP198" i="59"/>
  <c r="AP202" i="59"/>
  <c r="AP206" i="59"/>
  <c r="AP210" i="59"/>
  <c r="AP214" i="59"/>
  <c r="AP218" i="59"/>
  <c r="AP222" i="59"/>
  <c r="AP226" i="59"/>
  <c r="AP230" i="59"/>
  <c r="AP234" i="59"/>
  <c r="AP239" i="59"/>
  <c r="AP243" i="59"/>
  <c r="AP250" i="59"/>
  <c r="AP255" i="59"/>
  <c r="AP261" i="59"/>
  <c r="AP266" i="59"/>
  <c r="AP270" i="59"/>
  <c r="AP275" i="59"/>
  <c r="AP279" i="59"/>
  <c r="AP283" i="59"/>
  <c r="AP287" i="59"/>
  <c r="AP293" i="59"/>
  <c r="AP297" i="59"/>
  <c r="AP303" i="59"/>
  <c r="AP307" i="59"/>
  <c r="AP311" i="59"/>
  <c r="AP315" i="59"/>
  <c r="AP319" i="59"/>
  <c r="AP323" i="59"/>
  <c r="AP327" i="59"/>
  <c r="AP331" i="59"/>
  <c r="AP335" i="59"/>
  <c r="AV11" i="59"/>
  <c r="AV16" i="59"/>
  <c r="AV20" i="59"/>
  <c r="AV24" i="59"/>
  <c r="AV28" i="59"/>
  <c r="AV33" i="59"/>
  <c r="AV37" i="59"/>
  <c r="AV41" i="59"/>
  <c r="AV46" i="59"/>
  <c r="AV50" i="59"/>
  <c r="AV55" i="59"/>
  <c r="AV60" i="59"/>
  <c r="AV65" i="59"/>
  <c r="AV70" i="59"/>
  <c r="AV74" i="59"/>
  <c r="AV78" i="59"/>
  <c r="AV83" i="59"/>
  <c r="AV88" i="59"/>
  <c r="AV92" i="59"/>
  <c r="AV96" i="59"/>
  <c r="AV100" i="59"/>
  <c r="AV104" i="59"/>
  <c r="AV108" i="59"/>
  <c r="AV112" i="59"/>
  <c r="AV116" i="59"/>
  <c r="AV120" i="59"/>
  <c r="AV125" i="59"/>
  <c r="AV129" i="59"/>
  <c r="AV133" i="59"/>
  <c r="AV137" i="59"/>
  <c r="AV142" i="59"/>
  <c r="AV146" i="59"/>
  <c r="AV150" i="59"/>
  <c r="AV154" i="59"/>
  <c r="AV159" i="59"/>
  <c r="AV163" i="59"/>
  <c r="AV167" i="59"/>
  <c r="AV171" i="59"/>
  <c r="AV175" i="59"/>
  <c r="AV179" i="59"/>
  <c r="AV184" i="59"/>
  <c r="AV189" i="59"/>
  <c r="AV194" i="59"/>
  <c r="AV198" i="59"/>
  <c r="AV202" i="59"/>
  <c r="AV206" i="59"/>
  <c r="AV210" i="59"/>
  <c r="AV214" i="59"/>
  <c r="AV218" i="59"/>
  <c r="AV222" i="59"/>
  <c r="AV226" i="59"/>
  <c r="AV230" i="59"/>
  <c r="AV234" i="59"/>
  <c r="AV238" i="59"/>
  <c r="AV242" i="59"/>
  <c r="AV247" i="59"/>
  <c r="AV251" i="59"/>
  <c r="AV256" i="59"/>
  <c r="AV260" i="59"/>
  <c r="AV264" i="59"/>
  <c r="AV268" i="59"/>
  <c r="AV272" i="59"/>
  <c r="AV276" i="59"/>
  <c r="AV280" i="59"/>
  <c r="AV284" i="59"/>
  <c r="AV289" i="59"/>
  <c r="AV293" i="59"/>
  <c r="AV297" i="59"/>
  <c r="AV301" i="59"/>
  <c r="AV305" i="59"/>
  <c r="AV309" i="59"/>
  <c r="AV314" i="59"/>
  <c r="AV318" i="59"/>
  <c r="AV322" i="59"/>
  <c r="AV326" i="59"/>
  <c r="AV330" i="59"/>
  <c r="AV334" i="59"/>
  <c r="AT15" i="59"/>
  <c r="AT20" i="59"/>
  <c r="AT24" i="59"/>
  <c r="AT28" i="59"/>
  <c r="AT69" i="59"/>
  <c r="AT73" i="59"/>
  <c r="AT77" i="59"/>
  <c r="AT82" i="59"/>
  <c r="AT87" i="59"/>
  <c r="AT91" i="59"/>
  <c r="AT95" i="59"/>
  <c r="AT100" i="59"/>
  <c r="AT104" i="59"/>
  <c r="AT108" i="59"/>
  <c r="AT113" i="59"/>
  <c r="AT117" i="59"/>
  <c r="AT122" i="59"/>
  <c r="AT128" i="59"/>
  <c r="AT132" i="59"/>
  <c r="AT136" i="59"/>
  <c r="AT141" i="59"/>
  <c r="AT145" i="59"/>
  <c r="AT149" i="59"/>
  <c r="AT153" i="59"/>
  <c r="AT158" i="59"/>
  <c r="AT162" i="59"/>
  <c r="AT167" i="59"/>
  <c r="AT172" i="59"/>
  <c r="AT176" i="59"/>
  <c r="AT182" i="59"/>
  <c r="AT189" i="59"/>
  <c r="AT195" i="59"/>
  <c r="AT199" i="59"/>
  <c r="AT203" i="59"/>
  <c r="AT207" i="59"/>
  <c r="AT211" i="59"/>
  <c r="AT215" i="59"/>
  <c r="AT220" i="59"/>
  <c r="AT224" i="59"/>
  <c r="AT228" i="59"/>
  <c r="AT232" i="59"/>
  <c r="AT237" i="59"/>
  <c r="AT241" i="59"/>
  <c r="AT247" i="59"/>
  <c r="AT252" i="59"/>
  <c r="AT258" i="59"/>
  <c r="AT263" i="59"/>
  <c r="AT268" i="59"/>
  <c r="AT272" i="59"/>
  <c r="AT276" i="59"/>
  <c r="AT280" i="59"/>
  <c r="AT284" i="59"/>
  <c r="AT288" i="59"/>
  <c r="AT292" i="59"/>
  <c r="AT296" i="59"/>
  <c r="AT301" i="59"/>
  <c r="AT306" i="59"/>
  <c r="AT311" i="59"/>
  <c r="AT315" i="59"/>
  <c r="AT319" i="59"/>
  <c r="AT323" i="59"/>
  <c r="AT327" i="59"/>
  <c r="AT331" i="59"/>
  <c r="AT335" i="59"/>
  <c r="AN12" i="59"/>
  <c r="AN17" i="59"/>
  <c r="AN22" i="59"/>
  <c r="AN27" i="59"/>
  <c r="AN68" i="59"/>
  <c r="AN73" i="59"/>
  <c r="AN79" i="59"/>
  <c r="AN87" i="59"/>
  <c r="AN91" i="59"/>
  <c r="AN95" i="59"/>
  <c r="AN99" i="59"/>
  <c r="AN105" i="59"/>
  <c r="AN111" i="59"/>
  <c r="AN117" i="59"/>
  <c r="AN123" i="59"/>
  <c r="AN130" i="59"/>
  <c r="AN136" i="59"/>
  <c r="AN142" i="59"/>
  <c r="AN147" i="59"/>
  <c r="AN159" i="59"/>
  <c r="AN167" i="59"/>
  <c r="AN173" i="59"/>
  <c r="AN178" i="59"/>
  <c r="AN186" i="59"/>
  <c r="AN196" i="59"/>
  <c r="AN200" i="59"/>
  <c r="AN204" i="59"/>
  <c r="AN209" i="59"/>
  <c r="AN213" i="59"/>
  <c r="AN217" i="59"/>
  <c r="AN221" i="59"/>
  <c r="AN225" i="59"/>
  <c r="AN231" i="59"/>
  <c r="AN238" i="59"/>
  <c r="AN242" i="59"/>
  <c r="AN250" i="59"/>
  <c r="AN255" i="59"/>
  <c r="AN261" i="59"/>
  <c r="AN266" i="59"/>
  <c r="AN272" i="59"/>
  <c r="AN277" i="59"/>
  <c r="AN282" i="59"/>
  <c r="AN286" i="59"/>
  <c r="AN292" i="59"/>
  <c r="AN299" i="59"/>
  <c r="AN304" i="59"/>
  <c r="AN309" i="59"/>
  <c r="AN315" i="59"/>
  <c r="AN319" i="59"/>
  <c r="AN324" i="59"/>
  <c r="AN329" i="59"/>
  <c r="AN333" i="59"/>
  <c r="AO11" i="59"/>
  <c r="AO15" i="59"/>
  <c r="AO20" i="59"/>
  <c r="AO24" i="59"/>
  <c r="AO28" i="59"/>
  <c r="AO69" i="59"/>
  <c r="AO73" i="59"/>
  <c r="AO77" i="59"/>
  <c r="AO81" i="59"/>
  <c r="AO86" i="59"/>
  <c r="AO90" i="59"/>
  <c r="AO94" i="59"/>
  <c r="AO99" i="59"/>
  <c r="AO103" i="59"/>
  <c r="AO107" i="59"/>
  <c r="AO111" i="59"/>
  <c r="AO116" i="59"/>
  <c r="AO121" i="59"/>
  <c r="AO129" i="59"/>
  <c r="AO133" i="59"/>
  <c r="AO137" i="59"/>
  <c r="AO143" i="59"/>
  <c r="AO147" i="59"/>
  <c r="AO151" i="59"/>
  <c r="AO156" i="59"/>
  <c r="AO160" i="59"/>
  <c r="AO165" i="59"/>
  <c r="AO170" i="59"/>
  <c r="AO175" i="59"/>
  <c r="AO179" i="59"/>
  <c r="AO186" i="59"/>
  <c r="AO195" i="59"/>
  <c r="AO199" i="59"/>
  <c r="AO203" i="59"/>
  <c r="AO207" i="59"/>
  <c r="AO211" i="59"/>
  <c r="AO215" i="59"/>
  <c r="AO219" i="59"/>
  <c r="AO223" i="59"/>
  <c r="AO227" i="59"/>
  <c r="AO231" i="59"/>
  <c r="AO235" i="59"/>
  <c r="AO240" i="59"/>
  <c r="AO244" i="59"/>
  <c r="AO250" i="59"/>
  <c r="AO257" i="59"/>
  <c r="AO263" i="59"/>
  <c r="AO268" i="59"/>
  <c r="AO272" i="59"/>
  <c r="AO276" i="59"/>
  <c r="AO280" i="59"/>
  <c r="AO284" i="59"/>
  <c r="AO288" i="59"/>
  <c r="AO292" i="59"/>
  <c r="AO296" i="59"/>
  <c r="AO301" i="59"/>
  <c r="AO306" i="59"/>
  <c r="AO310" i="59"/>
  <c r="AO314" i="59"/>
  <c r="AO318" i="59"/>
  <c r="AO322" i="59"/>
  <c r="AO326" i="59"/>
  <c r="AO330" i="59"/>
  <c r="AO334" i="59"/>
  <c r="AU15" i="59"/>
  <c r="AU19" i="59"/>
  <c r="AU23" i="59"/>
  <c r="AU27" i="59"/>
  <c r="AU68" i="59"/>
  <c r="AU72" i="59"/>
  <c r="AU77" i="59"/>
  <c r="AU81" i="59"/>
  <c r="AU86" i="59"/>
  <c r="AU90" i="59"/>
  <c r="AU95" i="59"/>
  <c r="AU101" i="59"/>
  <c r="AU105" i="59"/>
  <c r="AU109" i="59"/>
  <c r="AU114" i="59"/>
  <c r="AU118" i="59"/>
  <c r="AU123" i="59"/>
  <c r="AU127" i="59"/>
  <c r="AU131" i="59"/>
  <c r="AU135" i="59"/>
  <c r="AU139" i="59"/>
  <c r="AU146" i="59"/>
  <c r="AU152" i="59"/>
  <c r="AU157" i="59"/>
  <c r="AU162" i="59"/>
  <c r="AU166" i="59"/>
  <c r="AU171" i="59"/>
  <c r="AU175" i="59"/>
  <c r="AU179" i="59"/>
  <c r="AU186" i="59"/>
  <c r="AU191" i="59"/>
  <c r="AU196" i="59"/>
  <c r="AU200" i="59"/>
  <c r="AU204" i="59"/>
  <c r="AU208" i="59"/>
  <c r="AU212" i="59"/>
  <c r="AU216" i="59"/>
  <c r="AU221" i="59"/>
  <c r="AU225" i="59"/>
  <c r="AU229" i="59"/>
  <c r="AU233" i="59"/>
  <c r="AU238" i="59"/>
  <c r="AU243" i="59"/>
  <c r="AU250" i="59"/>
  <c r="AU256" i="59"/>
  <c r="AU263" i="59"/>
  <c r="AU268" i="59"/>
  <c r="AU273" i="59"/>
  <c r="AU277" i="59"/>
  <c r="AU281" i="59"/>
  <c r="AU285" i="59"/>
  <c r="AU290" i="59"/>
  <c r="AU294" i="59"/>
  <c r="AU298" i="59"/>
  <c r="AU303" i="59"/>
  <c r="AU308" i="59"/>
  <c r="AU313" i="59"/>
  <c r="AU319" i="59"/>
  <c r="AU323" i="59"/>
  <c r="AU328" i="59"/>
  <c r="AU332" i="59"/>
  <c r="AU336" i="59"/>
  <c r="AW12" i="59"/>
  <c r="AW16" i="59"/>
  <c r="AW20" i="59"/>
  <c r="AW24" i="59"/>
  <c r="AW28" i="59"/>
  <c r="AW33" i="59"/>
  <c r="AW37" i="59"/>
  <c r="AW41" i="59"/>
  <c r="AW46" i="59"/>
  <c r="AW50" i="59"/>
  <c r="AW55" i="59"/>
  <c r="AW60" i="59"/>
  <c r="AW64" i="59"/>
  <c r="AW69" i="59"/>
  <c r="AW73" i="59"/>
  <c r="AW77" i="59"/>
  <c r="AW81" i="59"/>
  <c r="AW86" i="59"/>
  <c r="AW90" i="59"/>
  <c r="AW94" i="59"/>
  <c r="AW98" i="59"/>
  <c r="AW102" i="59"/>
  <c r="AW106" i="59"/>
  <c r="AW110" i="59"/>
  <c r="AW114" i="59"/>
  <c r="AW118" i="59"/>
  <c r="AW122" i="59"/>
  <c r="AW126" i="59"/>
  <c r="AW130" i="59"/>
  <c r="AW134" i="59"/>
  <c r="AW138" i="59"/>
  <c r="AW142" i="59"/>
  <c r="AW146" i="59"/>
  <c r="CT334" i="59"/>
  <c r="DF334" i="59" s="1"/>
  <c r="CT329" i="59"/>
  <c r="DF329" i="59" s="1"/>
  <c r="CT325" i="59"/>
  <c r="DF325" i="59" s="1"/>
  <c r="CT321" i="59"/>
  <c r="DF321" i="59" s="1"/>
  <c r="CT317" i="59"/>
  <c r="DF317" i="59" s="1"/>
  <c r="CT313" i="59"/>
  <c r="DF313" i="59" s="1"/>
  <c r="CT308" i="59"/>
  <c r="DF308" i="59" s="1"/>
  <c r="CT304" i="59"/>
  <c r="DF304" i="59" s="1"/>
  <c r="CT299" i="59"/>
  <c r="DF299" i="59" s="1"/>
  <c r="CT294" i="59"/>
  <c r="DF294" i="59" s="1"/>
  <c r="CT288" i="59"/>
  <c r="DF288" i="59" s="1"/>
  <c r="CT283" i="59"/>
  <c r="DF283" i="59" s="1"/>
  <c r="CT279" i="59"/>
  <c r="DF279" i="59" s="1"/>
  <c r="CT275" i="59"/>
  <c r="DF275" i="59" s="1"/>
  <c r="CT271" i="59"/>
  <c r="DF271" i="59" s="1"/>
  <c r="CT267" i="59"/>
  <c r="DF267" i="59" s="1"/>
  <c r="CT254" i="59"/>
  <c r="DF254" i="59" s="1"/>
  <c r="CT240" i="59"/>
  <c r="DF240" i="59" s="1"/>
  <c r="CT233" i="59"/>
  <c r="DF233" i="59" s="1"/>
  <c r="CT228" i="59"/>
  <c r="DF228" i="59" s="1"/>
  <c r="CT224" i="59"/>
  <c r="DF224" i="59" s="1"/>
  <c r="CT220" i="59"/>
  <c r="DF220" i="59" s="1"/>
  <c r="CT214" i="59"/>
  <c r="DF214" i="59" s="1"/>
  <c r="CT210" i="59"/>
  <c r="DF210" i="59" s="1"/>
  <c r="CT205" i="59"/>
  <c r="DF205" i="59" s="1"/>
  <c r="CT201" i="59"/>
  <c r="DF201" i="59" s="1"/>
  <c r="CT197" i="59"/>
  <c r="DF197" i="59" s="1"/>
  <c r="CT192" i="59"/>
  <c r="DF192" i="59" s="1"/>
  <c r="CT179" i="59"/>
  <c r="DF179" i="59" s="1"/>
  <c r="CT172" i="59"/>
  <c r="DF172" i="59" s="1"/>
  <c r="CT167" i="59"/>
  <c r="DF167" i="59" s="1"/>
  <c r="CT160" i="59"/>
  <c r="DF160" i="59" s="1"/>
  <c r="CT154" i="59"/>
  <c r="DF154" i="59" s="1"/>
  <c r="CT150" i="59"/>
  <c r="DF150" i="59" s="1"/>
  <c r="CT146" i="59"/>
  <c r="DF146" i="59" s="1"/>
  <c r="CT139" i="59"/>
  <c r="DF139" i="59" s="1"/>
  <c r="CT135" i="59"/>
  <c r="DF135" i="59" s="1"/>
  <c r="CT131" i="59"/>
  <c r="DF131" i="59" s="1"/>
  <c r="CT124" i="59"/>
  <c r="DF124" i="59" s="1"/>
  <c r="CT118" i="59"/>
  <c r="DF118" i="59" s="1"/>
  <c r="CT114" i="59"/>
  <c r="DF114" i="59" s="1"/>
  <c r="CT109" i="59"/>
  <c r="DF109" i="59" s="1"/>
  <c r="CT105" i="59"/>
  <c r="DF105" i="59" s="1"/>
  <c r="CT101" i="59"/>
  <c r="DF101" i="59" s="1"/>
  <c r="CT96" i="59"/>
  <c r="DF96" i="59" s="1"/>
  <c r="CT92" i="59"/>
  <c r="DF92" i="59" s="1"/>
  <c r="CT88" i="59"/>
  <c r="DF88" i="59" s="1"/>
  <c r="CT83" i="59"/>
  <c r="DF83" i="59" s="1"/>
  <c r="CT79" i="59"/>
  <c r="DF79" i="59" s="1"/>
  <c r="CT75" i="59"/>
  <c r="DF75" i="59" s="1"/>
  <c r="CT71" i="59"/>
  <c r="DF71" i="59" s="1"/>
  <c r="CT67" i="59"/>
  <c r="DF67" i="59" s="1"/>
  <c r="CT26" i="59"/>
  <c r="DF26" i="59" s="1"/>
  <c r="CT22" i="59"/>
  <c r="DF22" i="59" s="1"/>
  <c r="CT18" i="59"/>
  <c r="DF18" i="59" s="1"/>
  <c r="CT14" i="59"/>
  <c r="DF14" i="59" s="1"/>
  <c r="CT337" i="59"/>
  <c r="DF337" i="59" s="1"/>
  <c r="CT333" i="59"/>
  <c r="DF333" i="59" s="1"/>
  <c r="CT328" i="59"/>
  <c r="DF328" i="59" s="1"/>
  <c r="CT324" i="59"/>
  <c r="DF324" i="59" s="1"/>
  <c r="CT320" i="59"/>
  <c r="DF320" i="59" s="1"/>
  <c r="CT316" i="59"/>
  <c r="DF316" i="59" s="1"/>
  <c r="CT312" i="59"/>
  <c r="DF312" i="59" s="1"/>
  <c r="CT307" i="59"/>
  <c r="DF307" i="59" s="1"/>
  <c r="CT303" i="59"/>
  <c r="DF303" i="59" s="1"/>
  <c r="CT297" i="59"/>
  <c r="DF297" i="59" s="1"/>
  <c r="CT293" i="59"/>
  <c r="DF293" i="59" s="1"/>
  <c r="CT287" i="59"/>
  <c r="DF287" i="59" s="1"/>
  <c r="CT282" i="59"/>
  <c r="DF282" i="59" s="1"/>
  <c r="CT278" i="59"/>
  <c r="DF278" i="59" s="1"/>
  <c r="CT274" i="59"/>
  <c r="DF274" i="59" s="1"/>
  <c r="CT270" i="59"/>
  <c r="DF270" i="59" s="1"/>
  <c r="CT266" i="59"/>
  <c r="DF266" i="59" s="1"/>
  <c r="CT253" i="59"/>
  <c r="DF253" i="59" s="1"/>
  <c r="CT237" i="59"/>
  <c r="DF237" i="59" s="1"/>
  <c r="CT231" i="59"/>
  <c r="DF231" i="59" s="1"/>
  <c r="CT227" i="59"/>
  <c r="DF227" i="59" s="1"/>
  <c r="CT223" i="59"/>
  <c r="DF223" i="59" s="1"/>
  <c r="CT219" i="59"/>
  <c r="DF219" i="59" s="1"/>
  <c r="CT213" i="59"/>
  <c r="DF213" i="59" s="1"/>
  <c r="CT209" i="59"/>
  <c r="DF209" i="59" s="1"/>
  <c r="CT204" i="59"/>
  <c r="DF204" i="59" s="1"/>
  <c r="CT200" i="59"/>
  <c r="DF200" i="59" s="1"/>
  <c r="CT196" i="59"/>
  <c r="DF196" i="59" s="1"/>
  <c r="CT186" i="59"/>
  <c r="DF186" i="59" s="1"/>
  <c r="CT176" i="59"/>
  <c r="DF176" i="59" s="1"/>
  <c r="CT170" i="59"/>
  <c r="DF170" i="59" s="1"/>
  <c r="CT166" i="59"/>
  <c r="DF166" i="59" s="1"/>
  <c r="CT158" i="59"/>
  <c r="DF158" i="59" s="1"/>
  <c r="CT153" i="59"/>
  <c r="DF153" i="59" s="1"/>
  <c r="CT149" i="59"/>
  <c r="DF149" i="59" s="1"/>
  <c r="CT145" i="59"/>
  <c r="DF145" i="59" s="1"/>
  <c r="CT138" i="59"/>
  <c r="DF138" i="59" s="1"/>
  <c r="CT134" i="59"/>
  <c r="DF134" i="59" s="1"/>
  <c r="CT130" i="59"/>
  <c r="DF130" i="59" s="1"/>
  <c r="CT122" i="59"/>
  <c r="DF122" i="59" s="1"/>
  <c r="CT117" i="59"/>
  <c r="DF117" i="59" s="1"/>
  <c r="CT113" i="59"/>
  <c r="DF113" i="59" s="1"/>
  <c r="CT108" i="59"/>
  <c r="DF108" i="59" s="1"/>
  <c r="CT104" i="59"/>
  <c r="DF104" i="59" s="1"/>
  <c r="CT100" i="59"/>
  <c r="DF100" i="59" s="1"/>
  <c r="CT95" i="59"/>
  <c r="DF95" i="59" s="1"/>
  <c r="CT91" i="59"/>
  <c r="DF91" i="59" s="1"/>
  <c r="CT87" i="59"/>
  <c r="DF87" i="59" s="1"/>
  <c r="CT82" i="59"/>
  <c r="DF82" i="59" s="1"/>
  <c r="CT78" i="59"/>
  <c r="DF78" i="59" s="1"/>
  <c r="CT74" i="59"/>
  <c r="DF74" i="59" s="1"/>
  <c r="CT70" i="59"/>
  <c r="DF70" i="59" s="1"/>
  <c r="CT30" i="59"/>
  <c r="DF30" i="59" s="1"/>
  <c r="CT25" i="59"/>
  <c r="DF25" i="59" s="1"/>
  <c r="CT21" i="59"/>
  <c r="DF21" i="59" s="1"/>
  <c r="CT17" i="59"/>
  <c r="DF17" i="59" s="1"/>
  <c r="CT13" i="59"/>
  <c r="DF13" i="59" s="1"/>
  <c r="CT11" i="59"/>
  <c r="AX11" i="59"/>
  <c r="BV357" i="59"/>
  <c r="BW342" i="59"/>
  <c r="CG357" i="59"/>
  <c r="CC338" i="59"/>
  <c r="CD357" i="59"/>
  <c r="CG342" i="59"/>
  <c r="CF357" i="59"/>
  <c r="CA342" i="59"/>
  <c r="CE338" i="59"/>
  <c r="BW400" i="59"/>
  <c r="BW372" i="59"/>
  <c r="BY357" i="59"/>
  <c r="CB341" i="59"/>
  <c r="CE342" i="59"/>
  <c r="BZ357" i="59"/>
  <c r="CD342" i="59"/>
  <c r="CB342" i="59"/>
  <c r="CE340" i="59"/>
  <c r="CG340" i="59"/>
  <c r="CG400" i="59"/>
  <c r="BW338" i="59"/>
  <c r="CA357" i="59"/>
  <c r="BY338" i="59"/>
  <c r="CC342" i="59"/>
  <c r="CF338" i="59"/>
  <c r="BX400" i="59"/>
  <c r="BY342" i="59"/>
  <c r="CG341" i="59"/>
  <c r="BY340" i="59"/>
  <c r="CE357" i="59"/>
  <c r="CB357" i="59"/>
  <c r="BW357" i="59"/>
  <c r="BZ340" i="59"/>
  <c r="BV342" i="59"/>
  <c r="BW340" i="59"/>
  <c r="CE404" i="59"/>
  <c r="BZ396" i="59"/>
  <c r="CD385" i="59"/>
  <c r="CG378" i="59"/>
  <c r="CC373" i="59"/>
  <c r="BW368" i="59"/>
  <c r="BV406" i="59"/>
  <c r="CC397" i="59"/>
  <c r="BY392" i="59"/>
  <c r="CC385" i="59"/>
  <c r="BX377" i="59"/>
  <c r="CG405" i="59"/>
  <c r="CB397" i="59"/>
  <c r="CB389" i="59"/>
  <c r="CB381" i="59"/>
  <c r="CG369" i="59"/>
  <c r="CE396" i="59"/>
  <c r="CE384" i="59"/>
  <c r="BZ372" i="59"/>
  <c r="BY362" i="59"/>
  <c r="BV353" i="59"/>
  <c r="CE344" i="59"/>
  <c r="BY354" i="59"/>
  <c r="BV343" i="59"/>
  <c r="CA365" i="59"/>
  <c r="CE358" i="59"/>
  <c r="CG345" i="59"/>
  <c r="BZ360" i="59"/>
  <c r="CF344" i="59"/>
  <c r="CD394" i="59"/>
  <c r="BZ389" i="59"/>
  <c r="CD382" i="59"/>
  <c r="CC374" i="59"/>
  <c r="CD405" i="59"/>
  <c r="BY397" i="59"/>
  <c r="BY389" i="59"/>
  <c r="CC382" i="59"/>
  <c r="BZ368" i="59"/>
  <c r="BY408" i="59"/>
  <c r="CG402" i="59"/>
  <c r="BX393" i="59"/>
  <c r="BX385" i="59"/>
  <c r="CE377" i="59"/>
  <c r="CC369" i="59"/>
  <c r="CF408" i="59"/>
  <c r="CE397" i="59"/>
  <c r="CE389" i="59"/>
  <c r="CD378" i="59"/>
  <c r="BZ373" i="59"/>
  <c r="CG365" i="59"/>
  <c r="CB365" i="59"/>
  <c r="CC352" i="59"/>
  <c r="CA362" i="59"/>
  <c r="CB352" i="59"/>
  <c r="BY344" i="59"/>
  <c r="CD362" i="59"/>
  <c r="CA352" i="59"/>
  <c r="BX343" i="59"/>
  <c r="CA405" i="59"/>
  <c r="BZ398" i="59"/>
  <c r="BV389" i="59"/>
  <c r="BZ382" i="59"/>
  <c r="BY374" i="59"/>
  <c r="BV408" i="59"/>
  <c r="CG392" i="59"/>
  <c r="CC383" i="59"/>
  <c r="CF373" i="59"/>
  <c r="BY405" i="59"/>
  <c r="CF392" i="59"/>
  <c r="CE374" i="59"/>
  <c r="CF405" i="59"/>
  <c r="CA397" i="59"/>
  <c r="BW392" i="59"/>
  <c r="BV377" i="59"/>
  <c r="BX369" i="59"/>
  <c r="CG362" i="59"/>
  <c r="CD353" i="59"/>
  <c r="CA345" i="59"/>
  <c r="CB358" i="59"/>
  <c r="CG350" i="59"/>
  <c r="BW366" i="59"/>
  <c r="BX352" i="59"/>
  <c r="BY345" i="59"/>
  <c r="BZ366" i="59"/>
  <c r="CE354" i="59"/>
  <c r="CA349" i="59"/>
  <c r="BW402" i="59"/>
  <c r="CD393" i="59"/>
  <c r="BZ384" i="59"/>
  <c r="CC377" i="59"/>
  <c r="BY372" i="59"/>
  <c r="CD404" i="59"/>
  <c r="BY396" i="59"/>
  <c r="CG390" i="59"/>
  <c r="CB374" i="59"/>
  <c r="CC404" i="59"/>
  <c r="BX396" i="59"/>
  <c r="CB385" i="59"/>
  <c r="BW378" i="59"/>
  <c r="CC368" i="59"/>
  <c r="BX405" i="59"/>
  <c r="BW394" i="59"/>
  <c r="BW382" i="59"/>
  <c r="CF369" i="59"/>
  <c r="CG360" i="59"/>
  <c r="BZ350" i="59"/>
  <c r="CF365" i="59"/>
  <c r="CG352" i="59"/>
  <c r="CA338" i="59"/>
  <c r="CE362" i="59"/>
  <c r="BX354" i="59"/>
  <c r="CC344" i="59"/>
  <c r="BW354" i="59"/>
  <c r="CB343" i="59"/>
  <c r="CA408" i="59"/>
  <c r="BY400" i="59"/>
  <c r="BZ393" i="59"/>
  <c r="CD386" i="59"/>
  <c r="BZ381" i="59"/>
  <c r="BY373" i="59"/>
  <c r="BZ404" i="59"/>
  <c r="CC394" i="59"/>
  <c r="CC386" i="59"/>
  <c r="CG406" i="59"/>
  <c r="CB390" i="59"/>
  <c r="CF383" i="59"/>
  <c r="CA376" i="59"/>
  <c r="CF404" i="59"/>
  <c r="CA396" i="59"/>
  <c r="BZ377" i="59"/>
  <c r="CF370" i="59"/>
  <c r="CG361" i="59"/>
  <c r="BV350" i="59"/>
  <c r="CB361" i="59"/>
  <c r="CG349" i="59"/>
  <c r="BW361" i="59"/>
  <c r="CF349" i="59"/>
  <c r="BZ361" i="59"/>
  <c r="CE349" i="59"/>
  <c r="BW404" i="59"/>
  <c r="BV397" i="59"/>
  <c r="BZ386" i="59"/>
  <c r="CG372" i="59"/>
  <c r="CD406" i="59"/>
  <c r="BY398" i="59"/>
  <c r="BY390" i="59"/>
  <c r="BY382" i="59"/>
  <c r="CB372" i="59"/>
  <c r="CC402" i="59"/>
  <c r="CA373" i="59"/>
  <c r="CB404" i="59"/>
  <c r="BW396" i="59"/>
  <c r="CE390" i="59"/>
  <c r="BW384" i="59"/>
  <c r="BZ374" i="59"/>
  <c r="BY368" i="59"/>
  <c r="CC361" i="59"/>
  <c r="BZ352" i="59"/>
  <c r="BW344" i="59"/>
  <c r="CB366" i="59"/>
  <c r="CG354" i="59"/>
  <c r="CC349" i="59"/>
  <c r="BW362" i="59"/>
  <c r="CF350" i="59"/>
  <c r="CG343" i="59"/>
  <c r="BV365" i="59"/>
  <c r="CA353" i="59"/>
  <c r="CB345" i="59"/>
  <c r="CA402" i="59"/>
  <c r="BV390" i="59"/>
  <c r="CG377" i="59"/>
  <c r="CE369" i="59"/>
  <c r="CE408" i="59"/>
  <c r="CC400" i="59"/>
  <c r="BZ392" i="59"/>
  <c r="BV383" i="59"/>
  <c r="BY376" i="59"/>
  <c r="CB400" i="59"/>
  <c r="CG394" i="59"/>
  <c r="CC389" i="59"/>
  <c r="CG382" i="59"/>
  <c r="CG401" i="59"/>
  <c r="CB393" i="59"/>
  <c r="BX384" i="59"/>
  <c r="BW374" i="59"/>
  <c r="BW390" i="59"/>
  <c r="CD377" i="59"/>
  <c r="CB368" i="59"/>
  <c r="BY358" i="59"/>
  <c r="BV349" i="59"/>
  <c r="CF361" i="59"/>
  <c r="BY350" i="59"/>
  <c r="CA361" i="59"/>
  <c r="CF352" i="59"/>
  <c r="BY343" i="59"/>
  <c r="CD365" i="59"/>
  <c r="CE352" i="59"/>
  <c r="CE405" i="59"/>
  <c r="BZ397" i="59"/>
  <c r="BV392" i="59"/>
  <c r="BZ385" i="59"/>
  <c r="CC378" i="59"/>
  <c r="CA370" i="59"/>
  <c r="BY393" i="59"/>
  <c r="BY385" i="59"/>
  <c r="CF376" i="59"/>
  <c r="CC405" i="59"/>
  <c r="BX397" i="59"/>
  <c r="BX389" i="59"/>
  <c r="CB382" i="59"/>
  <c r="CE373" i="59"/>
  <c r="CE393" i="59"/>
  <c r="CA384" i="59"/>
  <c r="BV376" i="59"/>
  <c r="CB369" i="59"/>
  <c r="CC360" i="59"/>
  <c r="CE345" i="59"/>
  <c r="BX360" i="59"/>
  <c r="BZ345" i="59"/>
  <c r="CA366" i="59"/>
  <c r="CA358" i="59"/>
  <c r="CG346" i="59"/>
  <c r="CD366" i="59"/>
  <c r="BV360" i="59"/>
  <c r="CF345" i="59"/>
  <c r="BW408" i="59"/>
  <c r="BV393" i="59"/>
  <c r="BV385" i="59"/>
  <c r="BY378" i="59"/>
  <c r="BW370" i="59"/>
  <c r="BZ405" i="59"/>
  <c r="CG396" i="59"/>
  <c r="BY386" i="59"/>
  <c r="CF377" i="59"/>
  <c r="BZ369" i="59"/>
  <c r="CF384" i="59"/>
  <c r="CA377" i="59"/>
  <c r="CC370" i="59"/>
  <c r="CE394" i="59"/>
  <c r="CA389" i="59"/>
  <c r="CE382" i="59"/>
  <c r="BV373" i="59"/>
  <c r="CG366" i="59"/>
  <c r="BY360" i="59"/>
  <c r="CD349" i="59"/>
  <c r="BX365" i="59"/>
  <c r="CC353" i="59"/>
  <c r="BV345" i="59"/>
  <c r="BW358" i="59"/>
  <c r="CB349" i="59"/>
  <c r="CC340" i="59"/>
  <c r="BV361" i="59"/>
  <c r="BW352" i="59"/>
  <c r="BX344" i="59"/>
  <c r="CD384" i="59"/>
  <c r="CC376" i="59"/>
  <c r="CA368" i="59"/>
  <c r="CG397" i="59"/>
  <c r="CG389" i="59"/>
  <c r="CG381" i="59"/>
  <c r="CD381" i="59"/>
  <c r="CC393" i="59"/>
  <c r="CD373" i="59"/>
  <c r="CB360" i="59"/>
  <c r="BW360" i="59"/>
  <c r="BV396" i="59"/>
  <c r="BW369" i="59"/>
  <c r="CG383" i="59"/>
  <c r="CB394" i="59"/>
  <c r="CD400" i="59"/>
  <c r="CD374" i="59"/>
  <c r="CA344" i="59"/>
  <c r="CF366" i="59"/>
  <c r="BZ390" i="59"/>
  <c r="CE368" i="59"/>
  <c r="CG384" i="59"/>
  <c r="CF396" i="59"/>
  <c r="CE398" i="59"/>
  <c r="CA381" i="59"/>
  <c r="CE346" i="59"/>
  <c r="BX361" i="59"/>
  <c r="CC346" i="59"/>
  <c r="CB340" i="59"/>
  <c r="CA406" i="59"/>
  <c r="CD396" i="59"/>
  <c r="CC372" i="59"/>
  <c r="CC396" i="59"/>
  <c r="CC384" i="59"/>
  <c r="CB373" i="59"/>
  <c r="CG404" i="59"/>
  <c r="CF393" i="59"/>
  <c r="CB384" i="59"/>
  <c r="BW377" i="59"/>
  <c r="CG368" i="59"/>
  <c r="BX408" i="59"/>
  <c r="CF402" i="59"/>
  <c r="CA394" i="59"/>
  <c r="CA386" i="59"/>
  <c r="BV374" i="59"/>
  <c r="CC366" i="59"/>
  <c r="CC358" i="59"/>
  <c r="CD350" i="59"/>
  <c r="CC354" i="59"/>
  <c r="CD344" i="59"/>
  <c r="CE365" i="59"/>
  <c r="CB354" i="59"/>
  <c r="BY346" i="59"/>
  <c r="BV358" i="59"/>
  <c r="BW349" i="59"/>
  <c r="BW406" i="59"/>
  <c r="CG374" i="59"/>
  <c r="CG386" i="59"/>
  <c r="CD368" i="59"/>
  <c r="CC408" i="59"/>
  <c r="CE372" i="59"/>
  <c r="BY366" i="59"/>
  <c r="CD345" i="59"/>
  <c r="BX350" i="59"/>
  <c r="CD361" i="59"/>
  <c r="CD390" i="59"/>
  <c r="CB386" i="59"/>
  <c r="CA392" i="59"/>
  <c r="BX368" i="59"/>
  <c r="CG353" i="59"/>
  <c r="BW365" i="59"/>
  <c r="BZ365" i="59"/>
  <c r="CE406" i="59"/>
  <c r="CD383" i="59"/>
  <c r="BV404" i="59"/>
  <c r="CB376" i="59"/>
  <c r="BW376" i="59"/>
  <c r="CA393" i="59"/>
  <c r="CB370" i="59"/>
  <c r="BY352" i="59"/>
  <c r="BW405" i="59"/>
  <c r="BZ383" i="59"/>
  <c r="BZ406" i="59"/>
  <c r="CG393" i="59"/>
  <c r="BY383" i="59"/>
  <c r="BZ370" i="59"/>
  <c r="BY402" i="59"/>
  <c r="CB392" i="59"/>
  <c r="CA374" i="59"/>
  <c r="CF406" i="59"/>
  <c r="BW393" i="59"/>
  <c r="BW385" i="59"/>
  <c r="CD372" i="59"/>
  <c r="BY365" i="59"/>
  <c r="CD354" i="59"/>
  <c r="BZ349" i="59"/>
  <c r="BY353" i="59"/>
  <c r="BZ343" i="59"/>
  <c r="CE361" i="59"/>
  <c r="BX353" i="59"/>
  <c r="CG344" i="59"/>
  <c r="CA354" i="59"/>
  <c r="CB346" i="59"/>
  <c r="CD397" i="59"/>
  <c r="CA400" i="59"/>
  <c r="BW398" i="59"/>
  <c r="BZ354" i="59"/>
  <c r="BW350" i="59"/>
  <c r="CA404" i="59"/>
  <c r="BV384" i="59"/>
  <c r="CC398" i="59"/>
  <c r="CD369" i="59"/>
  <c r="BY404" i="59"/>
  <c r="BX381" i="59"/>
  <c r="CD352" i="59"/>
  <c r="BV344" i="59"/>
  <c r="CF353" i="59"/>
  <c r="CE353" i="59"/>
  <c r="BV368" i="59"/>
  <c r="CC406" i="59"/>
  <c r="CB383" i="59"/>
  <c r="BY369" i="59"/>
  <c r="CB408" i="59"/>
  <c r="CE386" i="59"/>
  <c r="CC365" i="59"/>
  <c r="CD343" i="59"/>
  <c r="BZ358" i="59"/>
  <c r="BV382" i="59"/>
  <c r="BV405" i="59"/>
  <c r="CC392" i="59"/>
  <c r="CB377" i="59"/>
  <c r="BV369" i="59"/>
  <c r="CG408" i="59"/>
  <c r="CF397" i="59"/>
  <c r="CF381" i="59"/>
  <c r="BW373" i="59"/>
  <c r="CB405" i="59"/>
  <c r="CA398" i="59"/>
  <c r="CA390" i="59"/>
  <c r="CA382" i="59"/>
  <c r="BX370" i="59"/>
  <c r="CC362" i="59"/>
  <c r="BZ353" i="59"/>
  <c r="CA346" i="59"/>
  <c r="CC350" i="59"/>
  <c r="CA360" i="59"/>
  <c r="CB350" i="59"/>
  <c r="CC343" i="59"/>
  <c r="BW353" i="59"/>
  <c r="BX345" i="59"/>
  <c r="CD389" i="59"/>
  <c r="CA369" i="59"/>
  <c r="CG398" i="59"/>
  <c r="CC381" i="59"/>
  <c r="BX392" i="59"/>
  <c r="BW386" i="59"/>
  <c r="BW346" i="59"/>
  <c r="CE366" i="59"/>
  <c r="BY377" i="59"/>
  <c r="CC390" i="59"/>
  <c r="CG370" i="59"/>
  <c r="CE381" i="59"/>
  <c r="CC345" i="59"/>
  <c r="CB344" i="59"/>
  <c r="CG376" i="59"/>
  <c r="BY394" i="59"/>
  <c r="CG358" i="59"/>
  <c r="CB353" i="59"/>
  <c r="CE350" i="59"/>
  <c r="BV398" i="59"/>
  <c r="CG373" i="59"/>
  <c r="CG385" i="59"/>
  <c r="BX376" i="59"/>
  <c r="BY406" i="59"/>
  <c r="CB396" i="59"/>
  <c r="CF385" i="59"/>
  <c r="CA378" i="59"/>
  <c r="BY370" i="59"/>
  <c r="BX404" i="59"/>
  <c r="BW397" i="59"/>
  <c r="BW389" i="59"/>
  <c r="BW381" i="59"/>
  <c r="CF368" i="59"/>
  <c r="BY361" i="59"/>
  <c r="BV352" i="59"/>
  <c r="BW345" i="59"/>
  <c r="CF360" i="59"/>
  <c r="BY349" i="59"/>
  <c r="CC357" i="59"/>
  <c r="BV366" i="59"/>
  <c r="CA350" i="59"/>
  <c r="CF343" i="59"/>
  <c r="CG380" i="59"/>
  <c r="CC364" i="59"/>
  <c r="CF348" i="59"/>
  <c r="CF386" i="59"/>
  <c r="CF379" i="59"/>
  <c r="CE379" i="59"/>
  <c r="BX359" i="59"/>
  <c r="CE359" i="59"/>
  <c r="BY359" i="59"/>
  <c r="BW351" i="59"/>
  <c r="CA387" i="59"/>
  <c r="CB380" i="59"/>
  <c r="BV378" i="59"/>
  <c r="CA380" i="59"/>
  <c r="CD376" i="59"/>
  <c r="CC391" i="59"/>
  <c r="CC356" i="59"/>
  <c r="BV356" i="59"/>
  <c r="CA388" i="59"/>
  <c r="CB388" i="59"/>
  <c r="BV338" i="59"/>
  <c r="CD346" i="59"/>
  <c r="CE371" i="59"/>
  <c r="BW359" i="59"/>
  <c r="CA343" i="59"/>
  <c r="CC387" i="59"/>
  <c r="CB387" i="59"/>
  <c r="BY387" i="59"/>
  <c r="BV355" i="59"/>
  <c r="CC355" i="59"/>
  <c r="CD364" i="59"/>
  <c r="CA383" i="59"/>
  <c r="CF394" i="59"/>
  <c r="BX378" i="59"/>
  <c r="CD395" i="59"/>
  <c r="CC395" i="59"/>
  <c r="CB395" i="59"/>
  <c r="CA379" i="59"/>
  <c r="CB367" i="59"/>
  <c r="CG367" i="59"/>
  <c r="CC363" i="59"/>
  <c r="BY363" i="59"/>
  <c r="CG363" i="59"/>
  <c r="CG351" i="59"/>
  <c r="BX351" i="59"/>
  <c r="BY347" i="59"/>
  <c r="CE356" i="59"/>
  <c r="BW347" i="59"/>
  <c r="CG338" i="59"/>
  <c r="CB338" i="59"/>
  <c r="BV362" i="59"/>
  <c r="BW380" i="59"/>
  <c r="BW364" i="59"/>
  <c r="BY364" i="59"/>
  <c r="CC348" i="59"/>
  <c r="BX398" i="59"/>
  <c r="CF374" i="59"/>
  <c r="BX356" i="59"/>
  <c r="CB402" i="59"/>
  <c r="CA407" i="59"/>
  <c r="CE403" i="59"/>
  <c r="CE395" i="59"/>
  <c r="CD379" i="59"/>
  <c r="CB379" i="59"/>
  <c r="BZ379" i="59"/>
  <c r="BW371" i="59"/>
  <c r="CD359" i="59"/>
  <c r="CF359" i="59"/>
  <c r="CF356" i="59"/>
  <c r="CE339" i="59"/>
  <c r="CB348" i="59"/>
  <c r="BV354" i="59"/>
  <c r="BW367" i="59"/>
  <c r="BY391" i="59"/>
  <c r="BX391" i="59"/>
  <c r="CF391" i="59"/>
  <c r="CD391" i="59"/>
  <c r="BZ356" i="59"/>
  <c r="CB356" i="59"/>
  <c r="BW387" i="59"/>
  <c r="CE355" i="59"/>
  <c r="BW388" i="59"/>
  <c r="CD380" i="59"/>
  <c r="BX346" i="59"/>
  <c r="CA372" i="59"/>
  <c r="BX390" i="59"/>
  <c r="CE351" i="59"/>
  <c r="BX387" i="59"/>
  <c r="BZ387" i="59"/>
  <c r="BZ408" i="59"/>
  <c r="BY355" i="59"/>
  <c r="CG355" i="59"/>
  <c r="CD355" i="59"/>
  <c r="BW403" i="59"/>
  <c r="BY395" i="59"/>
  <c r="BX395" i="59"/>
  <c r="BZ395" i="59"/>
  <c r="CA371" i="59"/>
  <c r="BV367" i="59"/>
  <c r="CC367" i="59"/>
  <c r="BZ367" i="59"/>
  <c r="BX338" i="59"/>
  <c r="CB364" i="59"/>
  <c r="CD392" i="59"/>
  <c r="CA395" i="59"/>
  <c r="BV402" i="59"/>
  <c r="BY380" i="59"/>
  <c r="BZ380" i="59"/>
  <c r="CF364" i="59"/>
  <c r="BW348" i="59"/>
  <c r="BY348" i="59"/>
  <c r="BV379" i="59"/>
  <c r="CG379" i="59"/>
  <c r="BX379" i="59"/>
  <c r="CA375" i="59"/>
  <c r="CG359" i="59"/>
  <c r="CB359" i="59"/>
  <c r="CE347" i="59"/>
  <c r="CA355" i="59"/>
  <c r="CF346" i="59"/>
  <c r="CE364" i="59"/>
  <c r="BX358" i="59"/>
  <c r="CF390" i="59"/>
  <c r="CA403" i="59"/>
  <c r="CA399" i="59"/>
  <c r="CE391" i="59"/>
  <c r="CB391" i="59"/>
  <c r="CA356" i="59"/>
  <c r="BV372" i="59"/>
  <c r="CD408" i="59"/>
  <c r="BZ388" i="59"/>
  <c r="BY388" i="59"/>
  <c r="CC388" i="59"/>
  <c r="BZ346" i="59"/>
  <c r="BZ362" i="59"/>
  <c r="CB378" i="59"/>
  <c r="BZ378" i="59"/>
  <c r="BX388" i="59"/>
  <c r="BX380" i="59"/>
  <c r="CA340" i="59"/>
  <c r="BW379" i="59"/>
  <c r="BW375" i="59"/>
  <c r="BW363" i="59"/>
  <c r="CE399" i="59"/>
  <c r="BV387" i="59"/>
  <c r="CD356" i="59"/>
  <c r="CF380" i="59"/>
  <c r="BX355" i="59"/>
  <c r="CF355" i="59"/>
  <c r="BW407" i="59"/>
  <c r="BW391" i="59"/>
  <c r="BY367" i="59"/>
  <c r="BX367" i="59"/>
  <c r="CB363" i="59"/>
  <c r="CC351" i="59"/>
  <c r="CG347" i="59"/>
  <c r="CB347" i="59"/>
  <c r="BW343" i="59"/>
  <c r="BV380" i="59"/>
  <c r="CC380" i="59"/>
  <c r="BZ376" i="59"/>
  <c r="CG364" i="59"/>
  <c r="BZ364" i="59"/>
  <c r="CA364" i="59"/>
  <c r="BV348" i="59"/>
  <c r="CG348" i="59"/>
  <c r="BX406" i="59"/>
  <c r="BY379" i="59"/>
  <c r="CC379" i="59"/>
  <c r="CA367" i="59"/>
  <c r="CC359" i="59"/>
  <c r="BZ359" i="59"/>
  <c r="BV359" i="59"/>
  <c r="CA363" i="59"/>
  <c r="BW383" i="59"/>
  <c r="CF372" i="59"/>
  <c r="CD348" i="59"/>
  <c r="BX342" i="59"/>
  <c r="BV391" i="59"/>
  <c r="CG391" i="59"/>
  <c r="BZ391" i="59"/>
  <c r="CA347" i="59"/>
  <c r="CG356" i="59"/>
  <c r="BY356" i="59"/>
  <c r="BW356" i="59"/>
  <c r="CG388" i="59"/>
  <c r="BW355" i="59"/>
  <c r="BV364" i="59"/>
  <c r="BV394" i="59"/>
  <c r="CB362" i="59"/>
  <c r="BX348" i="59"/>
  <c r="BZ402" i="59"/>
  <c r="CG387" i="59"/>
  <c r="CF387" i="59"/>
  <c r="CD387" i="59"/>
  <c r="CB355" i="59"/>
  <c r="BZ355" i="59"/>
  <c r="BV346" i="59"/>
  <c r="CF378" i="59"/>
  <c r="BV395" i="59"/>
  <c r="CG395" i="59"/>
  <c r="CF395" i="59"/>
  <c r="CF367" i="59"/>
  <c r="CD367" i="59"/>
  <c r="BV363" i="59"/>
  <c r="CD363" i="59"/>
  <c r="BV351" i="59"/>
  <c r="BY351" i="59"/>
  <c r="BV347" i="59"/>
  <c r="CF347" i="59"/>
  <c r="CD347" i="59"/>
  <c r="BZ344" i="59"/>
  <c r="BW339" i="59"/>
  <c r="BX363" i="59"/>
  <c r="CF351" i="59"/>
  <c r="CC347" i="59"/>
  <c r="BY339" i="59"/>
  <c r="CD339" i="59"/>
  <c r="CE383" i="59"/>
  <c r="CE380" i="59"/>
  <c r="CF407" i="59"/>
  <c r="CC407" i="59"/>
  <c r="CB407" i="59"/>
  <c r="CF403" i="59"/>
  <c r="CB403" i="59"/>
  <c r="BZ375" i="59"/>
  <c r="BY375" i="59"/>
  <c r="CC375" i="59"/>
  <c r="CB371" i="59"/>
  <c r="CD371" i="59"/>
  <c r="CA351" i="59"/>
  <c r="CB399" i="59"/>
  <c r="BY399" i="59"/>
  <c r="BX399" i="59"/>
  <c r="CE363" i="59"/>
  <c r="BV400" i="59"/>
  <c r="CF342" i="59"/>
  <c r="CF363" i="59"/>
  <c r="CB339" i="59"/>
  <c r="CG339" i="59"/>
  <c r="CE392" i="59"/>
  <c r="CD360" i="59"/>
  <c r="CA348" i="59"/>
  <c r="BV370" i="59"/>
  <c r="CB406" i="59"/>
  <c r="CF354" i="59"/>
  <c r="BZ407" i="59"/>
  <c r="BV407" i="59"/>
  <c r="BX407" i="59"/>
  <c r="CC403" i="59"/>
  <c r="BX403" i="59"/>
  <c r="CA391" i="59"/>
  <c r="CE375" i="59"/>
  <c r="BY371" i="59"/>
  <c r="CA359" i="59"/>
  <c r="BV399" i="59"/>
  <c r="BZ399" i="59"/>
  <c r="BZ363" i="59"/>
  <c r="CB351" i="59"/>
  <c r="BX347" i="59"/>
  <c r="BV339" i="59"/>
  <c r="BX339" i="59"/>
  <c r="BW395" i="59"/>
  <c r="BX362" i="59"/>
  <c r="BZ394" i="59"/>
  <c r="CD402" i="59"/>
  <c r="BV386" i="59"/>
  <c r="CB398" i="59"/>
  <c r="CD370" i="59"/>
  <c r="CD407" i="59"/>
  <c r="CG407" i="59"/>
  <c r="BV403" i="59"/>
  <c r="BZ403" i="59"/>
  <c r="CB375" i="59"/>
  <c r="CF375" i="59"/>
  <c r="BX371" i="59"/>
  <c r="BV371" i="59"/>
  <c r="CF371" i="59"/>
  <c r="CC371" i="59"/>
  <c r="CG399" i="59"/>
  <c r="CF388" i="59"/>
  <c r="CE343" i="59"/>
  <c r="BZ342" i="59"/>
  <c r="CD351" i="59"/>
  <c r="BZ347" i="59"/>
  <c r="CF339" i="59"/>
  <c r="CC339" i="59"/>
  <c r="CA339" i="59"/>
  <c r="CF362" i="59"/>
  <c r="CE388" i="59"/>
  <c r="CE376" i="59"/>
  <c r="BX364" i="59"/>
  <c r="CF340" i="59"/>
  <c r="BZ400" i="59"/>
  <c r="BY407" i="59"/>
  <c r="CE407" i="59"/>
  <c r="BY403" i="59"/>
  <c r="CG403" i="59"/>
  <c r="CD403" i="59"/>
  <c r="BW399" i="59"/>
  <c r="BV375" i="59"/>
  <c r="BX375" i="59"/>
  <c r="CD375" i="59"/>
  <c r="CG375" i="59"/>
  <c r="BZ371" i="59"/>
  <c r="CG371" i="59"/>
  <c r="CF399" i="59"/>
  <c r="CD399" i="59"/>
  <c r="CC399" i="59"/>
  <c r="CE387" i="59"/>
  <c r="BZ348" i="59"/>
  <c r="BV388" i="59"/>
  <c r="BX340" i="59"/>
  <c r="BV340" i="59"/>
  <c r="CD358" i="59"/>
  <c r="CF398" i="59"/>
  <c r="CD398" i="59"/>
  <c r="CD388" i="59"/>
  <c r="CF358" i="59"/>
  <c r="CF400" i="59"/>
  <c r="BZ338" i="59"/>
  <c r="CD338" i="59"/>
  <c r="CD340" i="59"/>
  <c r="CE400" i="59"/>
  <c r="BA342" i="59"/>
  <c r="BM342" i="59" s="1"/>
  <c r="BE342" i="59"/>
  <c r="BQ342" i="59" s="1"/>
  <c r="BC342" i="59"/>
  <c r="BO342" i="59" s="1"/>
  <c r="BB340" i="59"/>
  <c r="BN340" i="59" s="1"/>
  <c r="BG357" i="59"/>
  <c r="BS357" i="59" s="1"/>
  <c r="BG338" i="59"/>
  <c r="BS338" i="59" s="1"/>
  <c r="AY400" i="59"/>
  <c r="BK400" i="59" s="1"/>
  <c r="BA397" i="59"/>
  <c r="BM397" i="59" s="1"/>
  <c r="BI392" i="59"/>
  <c r="BU392" i="59" s="1"/>
  <c r="BA385" i="59"/>
  <c r="BM385" i="59" s="1"/>
  <c r="AY382" i="59"/>
  <c r="BK382" i="59" s="1"/>
  <c r="BI360" i="59"/>
  <c r="BU360" i="59" s="1"/>
  <c r="BF349" i="59"/>
  <c r="BR349" i="59" s="1"/>
  <c r="BD349" i="59"/>
  <c r="BP349" i="59" s="1"/>
  <c r="BG365" i="59"/>
  <c r="BS365" i="59" s="1"/>
  <c r="BH353" i="59"/>
  <c r="BT353" i="59" s="1"/>
  <c r="BI344" i="59"/>
  <c r="BU344" i="59" s="1"/>
  <c r="AX366" i="59"/>
  <c r="BJ366" i="59" s="1"/>
  <c r="BA349" i="59"/>
  <c r="BM349" i="59" s="1"/>
  <c r="AX352" i="59"/>
  <c r="BJ352" i="59" s="1"/>
  <c r="BA368" i="59"/>
  <c r="BM368" i="59" s="1"/>
  <c r="BB360" i="59"/>
  <c r="BN360" i="59" s="1"/>
  <c r="AY349" i="59"/>
  <c r="BK349" i="59" s="1"/>
  <c r="AY346" i="59"/>
  <c r="BK346" i="59" s="1"/>
  <c r="AZ369" i="59"/>
  <c r="BL369" i="59" s="1"/>
  <c r="BG389" i="59"/>
  <c r="BS389" i="59" s="1"/>
  <c r="BF377" i="59"/>
  <c r="BR377" i="59" s="1"/>
  <c r="AZ365" i="59"/>
  <c r="BL365" i="59" s="1"/>
  <c r="BD405" i="59"/>
  <c r="BP405" i="59" s="1"/>
  <c r="BB405" i="59"/>
  <c r="BN405" i="59" s="1"/>
  <c r="BA369" i="59"/>
  <c r="BM369" i="59" s="1"/>
  <c r="BC376" i="59"/>
  <c r="BO376" i="59" s="1"/>
  <c r="BC389" i="59"/>
  <c r="BO389" i="59" s="1"/>
  <c r="BD353" i="59"/>
  <c r="BP353" i="59" s="1"/>
  <c r="BC350" i="59"/>
  <c r="BO350" i="59" s="1"/>
  <c r="AX343" i="59"/>
  <c r="BJ343" i="59" s="1"/>
  <c r="BA350" i="59"/>
  <c r="BM350" i="59" s="1"/>
  <c r="BD370" i="59"/>
  <c r="BP370" i="59" s="1"/>
  <c r="AX353" i="59"/>
  <c r="BJ353" i="59" s="1"/>
  <c r="BF353" i="59"/>
  <c r="BR353" i="59" s="1"/>
  <c r="AY397" i="59"/>
  <c r="BK397" i="59" s="1"/>
  <c r="BB406" i="59"/>
  <c r="BN406" i="59" s="1"/>
  <c r="AZ384" i="59"/>
  <c r="BL384" i="59" s="1"/>
  <c r="BE405" i="59"/>
  <c r="BQ405" i="59" s="1"/>
  <c r="AY392" i="59"/>
  <c r="BK392" i="59" s="1"/>
  <c r="AZ350" i="59"/>
  <c r="BL350" i="59" s="1"/>
  <c r="AX361" i="59"/>
  <c r="BJ361" i="59" s="1"/>
  <c r="AX345" i="59"/>
  <c r="BJ345" i="59" s="1"/>
  <c r="BD392" i="59"/>
  <c r="BP392" i="59" s="1"/>
  <c r="AZ361" i="59"/>
  <c r="BL361" i="59" s="1"/>
  <c r="BC346" i="59"/>
  <c r="BO346" i="59" s="1"/>
  <c r="BD396" i="59"/>
  <c r="BP396" i="59" s="1"/>
  <c r="AZ396" i="59"/>
  <c r="BL396" i="59" s="1"/>
  <c r="BC386" i="59"/>
  <c r="BO386" i="59" s="1"/>
  <c r="BD382" i="59"/>
  <c r="BP382" i="59" s="1"/>
  <c r="BE384" i="59"/>
  <c r="BQ384" i="59" s="1"/>
  <c r="BH392" i="59"/>
  <c r="BT392" i="59" s="1"/>
  <c r="BE394" i="59"/>
  <c r="BQ394" i="59" s="1"/>
  <c r="AX390" i="59"/>
  <c r="BJ390" i="59" s="1"/>
  <c r="BB398" i="59"/>
  <c r="BN398" i="59" s="1"/>
  <c r="BA392" i="59"/>
  <c r="BM392" i="59" s="1"/>
  <c r="AX384" i="59"/>
  <c r="BJ384" i="59" s="1"/>
  <c r="AY406" i="59"/>
  <c r="BK406" i="59" s="1"/>
  <c r="BG354" i="59"/>
  <c r="BS354" i="59" s="1"/>
  <c r="BD345" i="59"/>
  <c r="BP345" i="59" s="1"/>
  <c r="BB345" i="59"/>
  <c r="BN345" i="59" s="1"/>
  <c r="BA365" i="59"/>
  <c r="BM365" i="59" s="1"/>
  <c r="BF374" i="59"/>
  <c r="BR374" i="59" s="1"/>
  <c r="BC393" i="59"/>
  <c r="BO393" i="59" s="1"/>
  <c r="BC397" i="59"/>
  <c r="BO397" i="59" s="1"/>
  <c r="BD374" i="59"/>
  <c r="BP374" i="59" s="1"/>
  <c r="BF378" i="59"/>
  <c r="BR378" i="59" s="1"/>
  <c r="BC374" i="59"/>
  <c r="BO374" i="59" s="1"/>
  <c r="BC368" i="59"/>
  <c r="BO368" i="59" s="1"/>
  <c r="BH384" i="59"/>
  <c r="BT384" i="59" s="1"/>
  <c r="BE389" i="59"/>
  <c r="BQ389" i="59" s="1"/>
  <c r="BF397" i="59"/>
  <c r="BR397" i="59" s="1"/>
  <c r="BF400" i="59"/>
  <c r="BR400" i="59" s="1"/>
  <c r="BA398" i="59"/>
  <c r="BM398" i="59" s="1"/>
  <c r="AX392" i="59"/>
  <c r="BJ392" i="59" s="1"/>
  <c r="BF394" i="59"/>
  <c r="BR394" i="59" s="1"/>
  <c r="AY350" i="59"/>
  <c r="BK350" i="59" s="1"/>
  <c r="AZ360" i="59"/>
  <c r="BL360" i="59" s="1"/>
  <c r="BE350" i="59"/>
  <c r="BQ350" i="59" s="1"/>
  <c r="BH408" i="59"/>
  <c r="BT408" i="59" s="1"/>
  <c r="BH404" i="59"/>
  <c r="BT404" i="59" s="1"/>
  <c r="AY384" i="59"/>
  <c r="BK384" i="59" s="1"/>
  <c r="BD376" i="59"/>
  <c r="BP376" i="59" s="1"/>
  <c r="BC382" i="59"/>
  <c r="BO382" i="59" s="1"/>
  <c r="BC377" i="59"/>
  <c r="BO377" i="59" s="1"/>
  <c r="BE400" i="59"/>
  <c r="BQ400" i="59" s="1"/>
  <c r="AZ381" i="59"/>
  <c r="BL381" i="59" s="1"/>
  <c r="BF368" i="59"/>
  <c r="BR368" i="59" s="1"/>
  <c r="BI376" i="59"/>
  <c r="BU376" i="59" s="1"/>
  <c r="BF406" i="59"/>
  <c r="BR406" i="59" s="1"/>
  <c r="BG408" i="59"/>
  <c r="BS408" i="59" s="1"/>
  <c r="AY404" i="59"/>
  <c r="BK404" i="59" s="1"/>
  <c r="BB366" i="59"/>
  <c r="BN366" i="59" s="1"/>
  <c r="BD343" i="59"/>
  <c r="BP343" i="59" s="1"/>
  <c r="AY393" i="59"/>
  <c r="BK393" i="59" s="1"/>
  <c r="BD384" i="59"/>
  <c r="BP384" i="59" s="1"/>
  <c r="BI358" i="59"/>
  <c r="BU358" i="59" s="1"/>
  <c r="BB404" i="59"/>
  <c r="BN404" i="59" s="1"/>
  <c r="BA366" i="59"/>
  <c r="BM366" i="59" s="1"/>
  <c r="BD377" i="59"/>
  <c r="BP377" i="59" s="1"/>
  <c r="BC394" i="59"/>
  <c r="BO394" i="59" s="1"/>
  <c r="BA406" i="59"/>
  <c r="BM406" i="59" s="1"/>
  <c r="AY376" i="59"/>
  <c r="BK376" i="59" s="1"/>
  <c r="AX369" i="59"/>
  <c r="BJ369" i="59" s="1"/>
  <c r="BA377" i="59"/>
  <c r="BM377" i="59" s="1"/>
  <c r="BB393" i="59"/>
  <c r="BN393" i="59" s="1"/>
  <c r="BA396" i="59"/>
  <c r="BM396" i="59" s="1"/>
  <c r="BF390" i="59"/>
  <c r="BR390" i="59" s="1"/>
  <c r="BA380" i="59"/>
  <c r="BM380" i="59" s="1"/>
  <c r="BI364" i="59"/>
  <c r="BU364" i="59" s="1"/>
  <c r="AZ398" i="59"/>
  <c r="BL398" i="59" s="1"/>
  <c r="BC407" i="59"/>
  <c r="BO407" i="59" s="1"/>
  <c r="BI379" i="59"/>
  <c r="BU379" i="59" s="1"/>
  <c r="AX359" i="59"/>
  <c r="BJ359" i="59" s="1"/>
  <c r="BG339" i="59"/>
  <c r="BS339" i="59" s="1"/>
  <c r="BD348" i="59"/>
  <c r="BP348" i="59" s="1"/>
  <c r="BC347" i="59"/>
  <c r="BO347" i="59" s="1"/>
  <c r="BB356" i="59"/>
  <c r="BN356" i="59" s="1"/>
  <c r="BG355" i="59"/>
  <c r="BS355" i="59" s="1"/>
  <c r="AY388" i="59"/>
  <c r="BK388" i="59" s="1"/>
  <c r="BB362" i="59"/>
  <c r="BN362" i="59" s="1"/>
  <c r="AX387" i="59"/>
  <c r="BJ387" i="59" s="1"/>
  <c r="BH380" i="59"/>
  <c r="BT380" i="59" s="1"/>
  <c r="BI355" i="59"/>
  <c r="BU355" i="59" s="1"/>
  <c r="BC371" i="59"/>
  <c r="BO371" i="59" s="1"/>
  <c r="BA367" i="59"/>
  <c r="BM367" i="59" s="1"/>
  <c r="BD363" i="59"/>
  <c r="BP363" i="59" s="1"/>
  <c r="BF347" i="59"/>
  <c r="BR347" i="59" s="1"/>
  <c r="BC395" i="59"/>
  <c r="BO395" i="59" s="1"/>
  <c r="BB380" i="59"/>
  <c r="BN380" i="59" s="1"/>
  <c r="BH386" i="59"/>
  <c r="BT386" i="59" s="1"/>
  <c r="BG379" i="59"/>
  <c r="BS379" i="59" s="1"/>
  <c r="BA359" i="59"/>
  <c r="BM359" i="59" s="1"/>
  <c r="AX372" i="59"/>
  <c r="BJ372" i="59" s="1"/>
  <c r="BC388" i="59"/>
  <c r="BO388" i="59" s="1"/>
  <c r="BB346" i="59"/>
  <c r="BN346" i="59" s="1"/>
  <c r="BD362" i="59"/>
  <c r="BP362" i="59" s="1"/>
  <c r="AY379" i="59"/>
  <c r="BK379" i="59" s="1"/>
  <c r="AZ387" i="59"/>
  <c r="BL387" i="59" s="1"/>
  <c r="AX395" i="59"/>
  <c r="BJ395" i="59" s="1"/>
  <c r="AX380" i="59"/>
  <c r="BJ380" i="59" s="1"/>
  <c r="BI348" i="59"/>
  <c r="BU348" i="59" s="1"/>
  <c r="BH379" i="59"/>
  <c r="BT379" i="59" s="1"/>
  <c r="AY351" i="59"/>
  <c r="BK351" i="59" s="1"/>
  <c r="AX391" i="59"/>
  <c r="BJ391" i="59" s="1"/>
  <c r="BD356" i="59"/>
  <c r="BP356" i="59" s="1"/>
  <c r="BI388" i="59"/>
  <c r="BU388" i="59" s="1"/>
  <c r="AX394" i="59"/>
  <c r="BJ394" i="59" s="1"/>
  <c r="BE367" i="59"/>
  <c r="BQ367" i="59" s="1"/>
  <c r="AZ363" i="59"/>
  <c r="BL363" i="59" s="1"/>
  <c r="BD364" i="59"/>
  <c r="BP364" i="59" s="1"/>
  <c r="AX362" i="59"/>
  <c r="BJ362" i="59" s="1"/>
  <c r="AZ356" i="59"/>
  <c r="BL356" i="59" s="1"/>
  <c r="BD359" i="59"/>
  <c r="BP359" i="59" s="1"/>
  <c r="BF376" i="59"/>
  <c r="BR376" i="59" s="1"/>
  <c r="AY367" i="59"/>
  <c r="BK367" i="59" s="1"/>
  <c r="BH391" i="59"/>
  <c r="BT391" i="59" s="1"/>
  <c r="BE388" i="59"/>
  <c r="BQ388" i="59" s="1"/>
  <c r="BE387" i="59"/>
  <c r="BQ387" i="59" s="1"/>
  <c r="BH355" i="59"/>
  <c r="BT355" i="59" s="1"/>
  <c r="BC383" i="59"/>
  <c r="BO383" i="59" s="1"/>
  <c r="AY403" i="59"/>
  <c r="BK403" i="59" s="1"/>
  <c r="BE395" i="59"/>
  <c r="BQ395" i="59" s="1"/>
  <c r="BA363" i="59"/>
  <c r="BM363" i="59" s="1"/>
  <c r="BE351" i="59"/>
  <c r="BQ351" i="59" s="1"/>
  <c r="BI347" i="59"/>
  <c r="BU347" i="59" s="1"/>
  <c r="BA339" i="59"/>
  <c r="BM339" i="59" s="1"/>
  <c r="AX370" i="59"/>
  <c r="BJ370" i="59" s="1"/>
  <c r="BG375" i="59"/>
  <c r="BS375" i="59" s="1"/>
  <c r="BC359" i="59"/>
  <c r="BO359" i="59" s="1"/>
  <c r="AX399" i="59"/>
  <c r="BJ399" i="59" s="1"/>
  <c r="AY395" i="59"/>
  <c r="BK395" i="59" s="1"/>
  <c r="BF402" i="59"/>
  <c r="BR402" i="59" s="1"/>
  <c r="BD398" i="59"/>
  <c r="BP398" i="59" s="1"/>
  <c r="BA407" i="59"/>
  <c r="BM407" i="59" s="1"/>
  <c r="BH375" i="59"/>
  <c r="BT375" i="59" s="1"/>
  <c r="BE371" i="59"/>
  <c r="BQ371" i="59" s="1"/>
  <c r="BG343" i="59"/>
  <c r="BS343" i="59" s="1"/>
  <c r="BE339" i="59"/>
  <c r="BQ339" i="59" s="1"/>
  <c r="BH362" i="59"/>
  <c r="BT362" i="59" s="1"/>
  <c r="AZ407" i="59"/>
  <c r="BL407" i="59" s="1"/>
  <c r="AY399" i="59"/>
  <c r="BK399" i="59" s="1"/>
  <c r="AX375" i="59"/>
  <c r="BJ375" i="59" s="1"/>
  <c r="BA399" i="59"/>
  <c r="BM399" i="59" s="1"/>
  <c r="AZ399" i="59"/>
  <c r="BL399" i="59" s="1"/>
  <c r="BH354" i="59"/>
  <c r="BT354" i="59" s="1"/>
  <c r="BI407" i="59"/>
  <c r="BU407" i="59" s="1"/>
  <c r="BF403" i="59"/>
  <c r="BR403" i="59" s="1"/>
  <c r="BI375" i="59"/>
  <c r="BU375" i="59" s="1"/>
  <c r="BI371" i="59"/>
  <c r="BU371" i="59" s="1"/>
  <c r="BF388" i="59"/>
  <c r="BR388" i="59" s="1"/>
  <c r="BH400" i="59"/>
  <c r="BT400" i="59" s="1"/>
  <c r="BI338" i="59"/>
  <c r="BU338" i="59" s="1"/>
  <c r="AY338" i="59"/>
  <c r="BK338" i="59" s="1"/>
  <c r="BG342" i="59"/>
  <c r="BS342" i="59" s="1"/>
  <c r="AX400" i="59"/>
  <c r="BJ400" i="59" s="1"/>
  <c r="BB357" i="59"/>
  <c r="BN357" i="59" s="1"/>
  <c r="AY357" i="59"/>
  <c r="BK357" i="59" s="1"/>
  <c r="BD342" i="59"/>
  <c r="BP342" i="59" s="1"/>
  <c r="BD338" i="59"/>
  <c r="BP338" i="59" s="1"/>
  <c r="BI396" i="59"/>
  <c r="BU396" i="59" s="1"/>
  <c r="BI390" i="59"/>
  <c r="BU390" i="59" s="1"/>
  <c r="BI384" i="59"/>
  <c r="BU384" i="59" s="1"/>
  <c r="AY361" i="59"/>
  <c r="BK361" i="59" s="1"/>
  <c r="BA361" i="59"/>
  <c r="BM361" i="59" s="1"/>
  <c r="BC362" i="59"/>
  <c r="BO362" i="59" s="1"/>
  <c r="BC358" i="59"/>
  <c r="BO358" i="59" s="1"/>
  <c r="BD352" i="59"/>
  <c r="BP352" i="59" s="1"/>
  <c r="BI346" i="59"/>
  <c r="BU346" i="59" s="1"/>
  <c r="BF365" i="59"/>
  <c r="BR365" i="59" s="1"/>
  <c r="AX358" i="59"/>
  <c r="BJ358" i="59" s="1"/>
  <c r="AY352" i="59"/>
  <c r="BK352" i="59" s="1"/>
  <c r="AZ343" i="59"/>
  <c r="BL343" i="59" s="1"/>
  <c r="BE362" i="59"/>
  <c r="BQ362" i="59" s="1"/>
  <c r="BF343" i="59"/>
  <c r="BR343" i="59" s="1"/>
  <c r="BD393" i="59"/>
  <c r="BP393" i="59" s="1"/>
  <c r="AY394" i="59"/>
  <c r="BK394" i="59" s="1"/>
  <c r="BF350" i="59"/>
  <c r="BR350" i="59" s="1"/>
  <c r="BI404" i="59"/>
  <c r="BU404" i="59" s="1"/>
  <c r="BA374" i="59"/>
  <c r="BM374" i="59" s="1"/>
  <c r="BI361" i="59"/>
  <c r="BU361" i="59" s="1"/>
  <c r="BC400" i="59"/>
  <c r="BO400" i="59" s="1"/>
  <c r="BI350" i="59"/>
  <c r="BU350" i="59" s="1"/>
  <c r="BB361" i="59"/>
  <c r="BN361" i="59" s="1"/>
  <c r="BC353" i="59"/>
  <c r="BO353" i="59" s="1"/>
  <c r="BD344" i="59"/>
  <c r="BP344" i="59" s="1"/>
  <c r="BI352" i="59"/>
  <c r="BU352" i="59" s="1"/>
  <c r="AX376" i="59"/>
  <c r="BJ376" i="59" s="1"/>
  <c r="AY390" i="59"/>
  <c r="BK390" i="59" s="1"/>
  <c r="BG384" i="59"/>
  <c r="BS384" i="59" s="1"/>
  <c r="BE366" i="59"/>
  <c r="BQ366" i="59" s="1"/>
  <c r="AY373" i="59"/>
  <c r="BK373" i="59" s="1"/>
  <c r="BA376" i="59"/>
  <c r="BM376" i="59" s="1"/>
  <c r="BD400" i="59"/>
  <c r="BP400" i="59" s="1"/>
  <c r="BA362" i="59"/>
  <c r="BM362" i="59" s="1"/>
  <c r="BA346" i="59"/>
  <c r="BM346" i="59" s="1"/>
  <c r="BH345" i="59"/>
  <c r="BT345" i="59" s="1"/>
  <c r="BD340" i="59"/>
  <c r="BP340" i="59" s="1"/>
  <c r="BD360" i="59"/>
  <c r="BP360" i="59" s="1"/>
  <c r="BE360" i="59"/>
  <c r="BQ360" i="59" s="1"/>
  <c r="BH370" i="59"/>
  <c r="BT370" i="59" s="1"/>
  <c r="BA358" i="59"/>
  <c r="BM358" i="59" s="1"/>
  <c r="BC396" i="59"/>
  <c r="BO396" i="59" s="1"/>
  <c r="BD394" i="59"/>
  <c r="BP394" i="59" s="1"/>
  <c r="BE402" i="59"/>
  <c r="BQ402" i="59" s="1"/>
  <c r="AX408" i="59"/>
  <c r="BJ408" i="59" s="1"/>
  <c r="BC402" i="59"/>
  <c r="BO402" i="59" s="1"/>
  <c r="BB372" i="59"/>
  <c r="BN372" i="59" s="1"/>
  <c r="BI397" i="59"/>
  <c r="BU397" i="59" s="1"/>
  <c r="BF345" i="59"/>
  <c r="BR345" i="59" s="1"/>
  <c r="BI373" i="59"/>
  <c r="BU373" i="59" s="1"/>
  <c r="BF369" i="59"/>
  <c r="BR369" i="59" s="1"/>
  <c r="BI369" i="59"/>
  <c r="BU369" i="59" s="1"/>
  <c r="BH377" i="59"/>
  <c r="BT377" i="59" s="1"/>
  <c r="BC390" i="59"/>
  <c r="BO390" i="59" s="1"/>
  <c r="BF393" i="59"/>
  <c r="BR393" i="59" s="1"/>
  <c r="AZ393" i="59"/>
  <c r="BL393" i="59" s="1"/>
  <c r="BE397" i="59"/>
  <c r="BQ397" i="59" s="1"/>
  <c r="BC408" i="59"/>
  <c r="BO408" i="59" s="1"/>
  <c r="BA382" i="59"/>
  <c r="BM382" i="59" s="1"/>
  <c r="AY402" i="59"/>
  <c r="BK402" i="59" s="1"/>
  <c r="BH352" i="59"/>
  <c r="BT352" i="59" s="1"/>
  <c r="BD346" i="59"/>
  <c r="BP346" i="59" s="1"/>
  <c r="BF354" i="59"/>
  <c r="BR354" i="59" s="1"/>
  <c r="AX377" i="59"/>
  <c r="BJ377" i="59" s="1"/>
  <c r="AY345" i="59"/>
  <c r="BK345" i="59" s="1"/>
  <c r="BB381" i="59"/>
  <c r="BN381" i="59" s="1"/>
  <c r="BH406" i="59"/>
  <c r="BT406" i="59" s="1"/>
  <c r="BE396" i="59"/>
  <c r="BQ396" i="59" s="1"/>
  <c r="BC392" i="59"/>
  <c r="BO392" i="59" s="1"/>
  <c r="BD386" i="59"/>
  <c r="BP386" i="59" s="1"/>
  <c r="BC369" i="59"/>
  <c r="BO369" i="59" s="1"/>
  <c r="AZ385" i="59"/>
  <c r="BL385" i="59" s="1"/>
  <c r="BE382" i="59"/>
  <c r="BQ382" i="59" s="1"/>
  <c r="AX382" i="59"/>
  <c r="BJ382" i="59" s="1"/>
  <c r="BB392" i="59"/>
  <c r="BN392" i="59" s="1"/>
  <c r="BI389" i="59"/>
  <c r="BU389" i="59" s="1"/>
  <c r="AY369" i="59"/>
  <c r="BK369" i="59" s="1"/>
  <c r="BD350" i="59"/>
  <c r="BP350" i="59" s="1"/>
  <c r="BF344" i="59"/>
  <c r="BR344" i="59" s="1"/>
  <c r="BI353" i="59"/>
  <c r="BU353" i="59" s="1"/>
  <c r="BH360" i="59"/>
  <c r="BT360" i="59" s="1"/>
  <c r="BG390" i="59"/>
  <c r="BS390" i="59" s="1"/>
  <c r="BC404" i="59"/>
  <c r="BO404" i="59" s="1"/>
  <c r="BF405" i="59"/>
  <c r="BR405" i="59" s="1"/>
  <c r="BI372" i="59"/>
  <c r="BU372" i="59" s="1"/>
  <c r="AX368" i="59"/>
  <c r="BJ368" i="59" s="1"/>
  <c r="BE385" i="59"/>
  <c r="BQ385" i="59" s="1"/>
  <c r="BF389" i="59"/>
  <c r="BR389" i="59" s="1"/>
  <c r="BB370" i="59"/>
  <c r="BN370" i="59" s="1"/>
  <c r="AX397" i="59"/>
  <c r="BJ397" i="59" s="1"/>
  <c r="BB376" i="59"/>
  <c r="BN376" i="59" s="1"/>
  <c r="BH364" i="59"/>
  <c r="BT364" i="59" s="1"/>
  <c r="BH374" i="59"/>
  <c r="BT374" i="59" s="1"/>
  <c r="BG403" i="59"/>
  <c r="BS403" i="59" s="1"/>
  <c r="BB391" i="59"/>
  <c r="BN391" i="59" s="1"/>
  <c r="BI356" i="59"/>
  <c r="BU356" i="59" s="1"/>
  <c r="BA388" i="59"/>
  <c r="BM388" i="59" s="1"/>
  <c r="AY375" i="59"/>
  <c r="BK375" i="59" s="1"/>
  <c r="BD387" i="59"/>
  <c r="BP387" i="59" s="1"/>
  <c r="BE355" i="59"/>
  <c r="BQ355" i="59" s="1"/>
  <c r="BI395" i="59"/>
  <c r="BU395" i="59" s="1"/>
  <c r="AX351" i="59"/>
  <c r="BJ351" i="59" s="1"/>
  <c r="BB344" i="59"/>
  <c r="BN344" i="59" s="1"/>
  <c r="AZ359" i="59"/>
  <c r="BL359" i="59" s="1"/>
  <c r="BF348" i="59"/>
  <c r="BR348" i="59" s="1"/>
  <c r="BC403" i="59"/>
  <c r="BO403" i="59" s="1"/>
  <c r="BF408" i="59"/>
  <c r="BR408" i="59" s="1"/>
  <c r="BB388" i="59"/>
  <c r="BN388" i="59" s="1"/>
  <c r="AZ388" i="59"/>
  <c r="BL388" i="59" s="1"/>
  <c r="BC340" i="59"/>
  <c r="BO340" i="59" s="1"/>
  <c r="BF356" i="59"/>
  <c r="BR356" i="59" s="1"/>
  <c r="BF355" i="59"/>
  <c r="BR355" i="59" s="1"/>
  <c r="AZ395" i="59"/>
  <c r="BL395" i="59" s="1"/>
  <c r="BB364" i="59"/>
  <c r="BN364" i="59" s="1"/>
  <c r="BC367" i="59"/>
  <c r="BO367" i="59" s="1"/>
  <c r="BB359" i="59"/>
  <c r="BN359" i="59" s="1"/>
  <c r="BC363" i="59"/>
  <c r="BO363" i="59" s="1"/>
  <c r="BA391" i="59"/>
  <c r="BM391" i="59" s="1"/>
  <c r="BG391" i="59"/>
  <c r="BS391" i="59" s="1"/>
  <c r="AY356" i="59"/>
  <c r="BK356" i="59" s="1"/>
  <c r="BH387" i="59"/>
  <c r="BT387" i="59" s="1"/>
  <c r="BB395" i="59"/>
  <c r="BN395" i="59" s="1"/>
  <c r="BI363" i="59"/>
  <c r="BU363" i="59" s="1"/>
  <c r="BI351" i="59"/>
  <c r="BU351" i="59" s="1"/>
  <c r="BB347" i="59"/>
  <c r="BN347" i="59" s="1"/>
  <c r="AZ379" i="59"/>
  <c r="BL379" i="59" s="1"/>
  <c r="BD380" i="59"/>
  <c r="BP380" i="59" s="1"/>
  <c r="BG371" i="59"/>
  <c r="BS371" i="59" s="1"/>
  <c r="BH394" i="59"/>
  <c r="BT394" i="59" s="1"/>
  <c r="BA395" i="59"/>
  <c r="BM395" i="59" s="1"/>
  <c r="BC379" i="59"/>
  <c r="BO379" i="59" s="1"/>
  <c r="BA351" i="59"/>
  <c r="BM351" i="59" s="1"/>
  <c r="BD339" i="59"/>
  <c r="BP339" i="59" s="1"/>
  <c r="AX407" i="59"/>
  <c r="BJ407" i="59" s="1"/>
  <c r="BD403" i="59"/>
  <c r="BP403" i="59" s="1"/>
  <c r="BD375" i="59"/>
  <c r="BP375" i="59" s="1"/>
  <c r="AX371" i="59"/>
  <c r="BJ371" i="59" s="1"/>
  <c r="BF399" i="59"/>
  <c r="BR399" i="59" s="1"/>
  <c r="BD351" i="59"/>
  <c r="BP351" i="59" s="1"/>
  <c r="AX339" i="59"/>
  <c r="BJ339" i="59" s="1"/>
  <c r="BG380" i="59"/>
  <c r="BS380" i="59" s="1"/>
  <c r="BH340" i="59"/>
  <c r="BT340" i="59" s="1"/>
  <c r="BF370" i="59"/>
  <c r="BR370" i="59" s="1"/>
  <c r="BE407" i="59"/>
  <c r="BQ407" i="59" s="1"/>
  <c r="BH371" i="59"/>
  <c r="BT371" i="59" s="1"/>
  <c r="BE399" i="59"/>
  <c r="BQ399" i="59" s="1"/>
  <c r="BB342" i="59"/>
  <c r="BN342" i="59" s="1"/>
  <c r="BG388" i="59"/>
  <c r="BS388" i="59" s="1"/>
  <c r="BB400" i="59"/>
  <c r="BN400" i="59" s="1"/>
  <c r="BH407" i="59"/>
  <c r="BT407" i="59" s="1"/>
  <c r="AX403" i="59"/>
  <c r="BJ403" i="59" s="1"/>
  <c r="BC391" i="59"/>
  <c r="BO391" i="59" s="1"/>
  <c r="AZ375" i="59"/>
  <c r="BL375" i="59" s="1"/>
  <c r="BG387" i="59"/>
  <c r="BS387" i="59" s="1"/>
  <c r="BH363" i="59"/>
  <c r="BT363" i="59" s="1"/>
  <c r="BF339" i="59"/>
  <c r="BR339" i="59" s="1"/>
  <c r="BC348" i="59"/>
  <c r="BO348" i="59" s="1"/>
  <c r="BB407" i="59"/>
  <c r="BN407" i="59" s="1"/>
  <c r="BB403" i="59"/>
  <c r="BN403" i="59" s="1"/>
  <c r="BF375" i="59"/>
  <c r="BR375" i="59" s="1"/>
  <c r="BA371" i="59"/>
  <c r="BM371" i="59" s="1"/>
  <c r="BH342" i="59"/>
  <c r="BT342" i="59" s="1"/>
  <c r="BH398" i="59"/>
  <c r="BT398" i="59" s="1"/>
  <c r="BH358" i="59"/>
  <c r="BT358" i="59" s="1"/>
  <c r="AX340" i="59"/>
  <c r="BJ340" i="59" s="1"/>
  <c r="BB348" i="59"/>
  <c r="BN348" i="59" s="1"/>
  <c r="AY342" i="59"/>
  <c r="BK342" i="59" s="1"/>
  <c r="BF357" i="59"/>
  <c r="BR357" i="59" s="1"/>
  <c r="BA340" i="59"/>
  <c r="BM340" i="59" s="1"/>
  <c r="AX342" i="59"/>
  <c r="BJ342" i="59" s="1"/>
  <c r="AX357" i="59"/>
  <c r="BJ357" i="59" s="1"/>
  <c r="BA357" i="59"/>
  <c r="BM357" i="59" s="1"/>
  <c r="BI340" i="59"/>
  <c r="BU340" i="59" s="1"/>
  <c r="BA338" i="59"/>
  <c r="BM338" i="59" s="1"/>
  <c r="BF342" i="59"/>
  <c r="BR342" i="59" s="1"/>
  <c r="BI394" i="59"/>
  <c r="BU394" i="59" s="1"/>
  <c r="BA389" i="59"/>
  <c r="BM389" i="59" s="1"/>
  <c r="AY365" i="59"/>
  <c r="BK365" i="59" s="1"/>
  <c r="AY360" i="59"/>
  <c r="BK360" i="59" s="1"/>
  <c r="AZ353" i="59"/>
  <c r="BL353" i="59" s="1"/>
  <c r="BC366" i="59"/>
  <c r="BO366" i="59" s="1"/>
  <c r="BD354" i="59"/>
  <c r="BP354" i="59" s="1"/>
  <c r="BE343" i="59"/>
  <c r="BQ343" i="59" s="1"/>
  <c r="AY362" i="59"/>
  <c r="BK362" i="59" s="1"/>
  <c r="AY358" i="59"/>
  <c r="BK358" i="59" s="1"/>
  <c r="AZ352" i="59"/>
  <c r="BL352" i="59" s="1"/>
  <c r="BA343" i="59"/>
  <c r="BM343" i="59" s="1"/>
  <c r="BF362" i="59"/>
  <c r="BR362" i="59" s="1"/>
  <c r="BH365" i="59"/>
  <c r="BT365" i="59" s="1"/>
  <c r="BC361" i="59"/>
  <c r="BO361" i="59" s="1"/>
  <c r="BI345" i="59"/>
  <c r="BU345" i="59" s="1"/>
  <c r="AX365" i="59"/>
  <c r="BJ365" i="59" s="1"/>
  <c r="BC354" i="59"/>
  <c r="BO354" i="59" s="1"/>
  <c r="BG350" i="59"/>
  <c r="BS350" i="59" s="1"/>
  <c r="AZ345" i="59"/>
  <c r="BL345" i="59" s="1"/>
  <c r="BE349" i="59"/>
  <c r="BQ349" i="59" s="1"/>
  <c r="BI349" i="59"/>
  <c r="BU349" i="59" s="1"/>
  <c r="BE357" i="59"/>
  <c r="BQ357" i="59" s="1"/>
  <c r="BA354" i="59"/>
  <c r="BM354" i="59" s="1"/>
  <c r="BD385" i="59"/>
  <c r="BP385" i="59" s="1"/>
  <c r="BE365" i="59"/>
  <c r="BQ365" i="59" s="1"/>
  <c r="BI362" i="59"/>
  <c r="BU362" i="59" s="1"/>
  <c r="AZ405" i="59"/>
  <c r="BL405" i="59" s="1"/>
  <c r="BC405" i="59"/>
  <c r="BO405" i="59" s="1"/>
  <c r="BH397" i="59"/>
  <c r="BT397" i="59" s="1"/>
  <c r="AZ368" i="59"/>
  <c r="BL368" i="59" s="1"/>
  <c r="BC345" i="59"/>
  <c r="BO345" i="59" s="1"/>
  <c r="BC365" i="59"/>
  <c r="BO365" i="59" s="1"/>
  <c r="BH349" i="59"/>
  <c r="BT349" i="59" s="1"/>
  <c r="AX360" i="59"/>
  <c r="BJ360" i="59" s="1"/>
  <c r="BB352" i="59"/>
  <c r="BN352" i="59" s="1"/>
  <c r="AX344" i="59"/>
  <c r="BJ344" i="59" s="1"/>
  <c r="BD358" i="59"/>
  <c r="BP358" i="59" s="1"/>
  <c r="BE354" i="59"/>
  <c r="BQ354" i="59" s="1"/>
  <c r="BI366" i="59"/>
  <c r="BU366" i="59" s="1"/>
  <c r="BA405" i="59"/>
  <c r="BM405" i="59" s="1"/>
  <c r="BE376" i="59"/>
  <c r="BQ376" i="59" s="1"/>
  <c r="BH369" i="59"/>
  <c r="BT369" i="59" s="1"/>
  <c r="BI343" i="59"/>
  <c r="BU343" i="59" s="1"/>
  <c r="AY353" i="59"/>
  <c r="BK353" i="59" s="1"/>
  <c r="AZ344" i="59"/>
  <c r="BL344" i="59" s="1"/>
  <c r="BB343" i="59"/>
  <c r="BN343" i="59" s="1"/>
  <c r="BB350" i="59"/>
  <c r="BN350" i="59" s="1"/>
  <c r="AY386" i="59"/>
  <c r="BK386" i="59" s="1"/>
  <c r="BG398" i="59"/>
  <c r="BS398" i="59" s="1"/>
  <c r="BF385" i="59"/>
  <c r="BR385" i="59" s="1"/>
  <c r="AZ370" i="59"/>
  <c r="BL370" i="59" s="1"/>
  <c r="AX406" i="59"/>
  <c r="BJ406" i="59" s="1"/>
  <c r="AZ404" i="59"/>
  <c r="BL404" i="59" s="1"/>
  <c r="BI408" i="59"/>
  <c r="BU408" i="59" s="1"/>
  <c r="BE369" i="59"/>
  <c r="BQ369" i="59" s="1"/>
  <c r="AZ376" i="59"/>
  <c r="BL376" i="59" s="1"/>
  <c r="BC370" i="59"/>
  <c r="BO370" i="59" s="1"/>
  <c r="BI378" i="59"/>
  <c r="BU378" i="59" s="1"/>
  <c r="BI381" i="59"/>
  <c r="BU381" i="59" s="1"/>
  <c r="BF404" i="59"/>
  <c r="BR404" i="59" s="1"/>
  <c r="AX385" i="59"/>
  <c r="BJ385" i="59" s="1"/>
  <c r="BB365" i="59"/>
  <c r="BN365" i="59" s="1"/>
  <c r="BA353" i="59"/>
  <c r="BM353" i="59" s="1"/>
  <c r="AX373" i="59"/>
  <c r="BJ373" i="59" s="1"/>
  <c r="BD368" i="59"/>
  <c r="BP368" i="59" s="1"/>
  <c r="BH381" i="59"/>
  <c r="BT381" i="59" s="1"/>
  <c r="BA360" i="59"/>
  <c r="BM360" i="59" s="1"/>
  <c r="BH385" i="59"/>
  <c r="BT385" i="59" s="1"/>
  <c r="BC398" i="59"/>
  <c r="BO398" i="59" s="1"/>
  <c r="BF372" i="59"/>
  <c r="BR372" i="59" s="1"/>
  <c r="BG373" i="59"/>
  <c r="BS373" i="59" s="1"/>
  <c r="BE404" i="59"/>
  <c r="BQ404" i="59" s="1"/>
  <c r="BE374" i="59"/>
  <c r="BQ374" i="59" s="1"/>
  <c r="BB382" i="59"/>
  <c r="BN382" i="59" s="1"/>
  <c r="BA386" i="59"/>
  <c r="BM386" i="59" s="1"/>
  <c r="BG368" i="59"/>
  <c r="BS368" i="59" s="1"/>
  <c r="BF382" i="59"/>
  <c r="BR382" i="59" s="1"/>
  <c r="AY408" i="59"/>
  <c r="BK408" i="59" s="1"/>
  <c r="BE353" i="59"/>
  <c r="BQ353" i="59" s="1"/>
  <c r="BA352" i="59"/>
  <c r="BM352" i="59" s="1"/>
  <c r="BF373" i="59"/>
  <c r="BR373" i="59" s="1"/>
  <c r="BA402" i="59"/>
  <c r="BM402" i="59" s="1"/>
  <c r="BA370" i="59"/>
  <c r="BM370" i="59" s="1"/>
  <c r="AY370" i="59"/>
  <c r="BK370" i="59" s="1"/>
  <c r="BI405" i="59"/>
  <c r="BU405" i="59" s="1"/>
  <c r="BH396" i="59"/>
  <c r="BT396" i="59" s="1"/>
  <c r="BE390" i="59"/>
  <c r="BQ390" i="59" s="1"/>
  <c r="AX398" i="59"/>
  <c r="BJ398" i="59" s="1"/>
  <c r="BB368" i="59"/>
  <c r="BN368" i="59" s="1"/>
  <c r="BA394" i="59"/>
  <c r="BM394" i="59" s="1"/>
  <c r="BA378" i="59"/>
  <c r="BM378" i="59" s="1"/>
  <c r="AX389" i="59"/>
  <c r="BJ389" i="59" s="1"/>
  <c r="BB358" i="59"/>
  <c r="BN358" i="59" s="1"/>
  <c r="BE361" i="59"/>
  <c r="BQ361" i="59" s="1"/>
  <c r="BG346" i="59"/>
  <c r="BS346" i="59" s="1"/>
  <c r="BE358" i="59"/>
  <c r="BQ358" i="59" s="1"/>
  <c r="BG374" i="59"/>
  <c r="BS374" i="59" s="1"/>
  <c r="BD404" i="59"/>
  <c r="BP404" i="59" s="1"/>
  <c r="AY377" i="59"/>
  <c r="BK377" i="59" s="1"/>
  <c r="BB386" i="59"/>
  <c r="BN386" i="59" s="1"/>
  <c r="BC378" i="59"/>
  <c r="BO378" i="59" s="1"/>
  <c r="AZ397" i="59"/>
  <c r="BL397" i="59" s="1"/>
  <c r="BE393" i="59"/>
  <c r="BQ393" i="59" s="1"/>
  <c r="BI374" i="59"/>
  <c r="BU374" i="59" s="1"/>
  <c r="AZ377" i="59"/>
  <c r="BL377" i="59" s="1"/>
  <c r="BE377" i="59"/>
  <c r="BQ377" i="59" s="1"/>
  <c r="BE338" i="59"/>
  <c r="BQ338" i="59" s="1"/>
  <c r="AY380" i="59"/>
  <c r="BK380" i="59" s="1"/>
  <c r="BC364" i="59"/>
  <c r="BO364" i="59" s="1"/>
  <c r="BE379" i="59"/>
  <c r="BQ379" i="59" s="1"/>
  <c r="AZ342" i="59"/>
  <c r="BL342" i="59" s="1"/>
  <c r="BD391" i="59"/>
  <c r="BP391" i="59" s="1"/>
  <c r="BF380" i="59"/>
  <c r="BR380" i="59" s="1"/>
  <c r="AY363" i="59"/>
  <c r="BK363" i="59" s="1"/>
  <c r="BB408" i="59"/>
  <c r="BN408" i="59" s="1"/>
  <c r="BD395" i="59"/>
  <c r="BP395" i="59" s="1"/>
  <c r="AZ347" i="59"/>
  <c r="BL347" i="59" s="1"/>
  <c r="BI380" i="59"/>
  <c r="BU380" i="59" s="1"/>
  <c r="BD379" i="59"/>
  <c r="BP379" i="59" s="1"/>
  <c r="BG347" i="59"/>
  <c r="BS347" i="59" s="1"/>
  <c r="BH346" i="59"/>
  <c r="BT346" i="59" s="1"/>
  <c r="AZ358" i="59"/>
  <c r="BL358" i="59" s="1"/>
  <c r="BC399" i="59"/>
  <c r="BO399" i="59" s="1"/>
  <c r="BI391" i="59"/>
  <c r="BU391" i="59" s="1"/>
  <c r="AY355" i="59"/>
  <c r="BK355" i="59" s="1"/>
  <c r="BD378" i="59"/>
  <c r="BP378" i="59" s="1"/>
  <c r="AZ380" i="59"/>
  <c r="BL380" i="59" s="1"/>
  <c r="AX338" i="59"/>
  <c r="BJ338" i="59" s="1"/>
  <c r="BC343" i="59"/>
  <c r="BO343" i="59" s="1"/>
  <c r="AY391" i="59"/>
  <c r="BK391" i="59" s="1"/>
  <c r="AZ367" i="59"/>
  <c r="BL367" i="59" s="1"/>
  <c r="BE364" i="59"/>
  <c r="BQ364" i="59" s="1"/>
  <c r="BE348" i="59"/>
  <c r="BQ348" i="59" s="1"/>
  <c r="BH359" i="59"/>
  <c r="BT359" i="59" s="1"/>
  <c r="AX356" i="59"/>
  <c r="BJ356" i="59" s="1"/>
  <c r="AY359" i="59"/>
  <c r="BK359" i="59" s="1"/>
  <c r="BF387" i="59"/>
  <c r="BR387" i="59" s="1"/>
  <c r="AX355" i="59"/>
  <c r="BJ355" i="59" s="1"/>
  <c r="AX346" i="59"/>
  <c r="BJ346" i="59" s="1"/>
  <c r="BF395" i="59"/>
  <c r="BR395" i="59" s="1"/>
  <c r="BF367" i="59"/>
  <c r="BR367" i="59" s="1"/>
  <c r="BF363" i="59"/>
  <c r="BR363" i="59" s="1"/>
  <c r="AY343" i="59"/>
  <c r="BK343" i="59" s="1"/>
  <c r="AY371" i="59"/>
  <c r="BK371" i="59" s="1"/>
  <c r="AX378" i="59"/>
  <c r="BJ378" i="59" s="1"/>
  <c r="BH390" i="59"/>
  <c r="BT390" i="59" s="1"/>
  <c r="AZ346" i="59"/>
  <c r="BL346" i="59" s="1"/>
  <c r="AZ390" i="59"/>
  <c r="BL390" i="59" s="1"/>
  <c r="BA355" i="59"/>
  <c r="BM355" i="59" s="1"/>
  <c r="AZ378" i="59"/>
  <c r="BL378" i="59" s="1"/>
  <c r="BH367" i="59"/>
  <c r="BT367" i="59" s="1"/>
  <c r="BF351" i="59"/>
  <c r="BR351" i="59" s="1"/>
  <c r="BF360" i="59"/>
  <c r="BR360" i="59" s="1"/>
  <c r="BF407" i="59"/>
  <c r="BR407" i="59" s="1"/>
  <c r="BE403" i="59"/>
  <c r="BQ403" i="59" s="1"/>
  <c r="BB375" i="59"/>
  <c r="BN375" i="59" s="1"/>
  <c r="BF371" i="59"/>
  <c r="BR371" i="59" s="1"/>
  <c r="AZ362" i="59"/>
  <c r="BL362" i="59" s="1"/>
  <c r="BA403" i="59"/>
  <c r="BM403" i="59" s="1"/>
  <c r="AX363" i="59"/>
  <c r="BJ363" i="59" s="1"/>
  <c r="BH339" i="59"/>
  <c r="BT339" i="59" s="1"/>
  <c r="BG376" i="59"/>
  <c r="BS376" i="59" s="1"/>
  <c r="BD407" i="59"/>
  <c r="BP407" i="59" s="1"/>
  <c r="BH403" i="59"/>
  <c r="BT403" i="59" s="1"/>
  <c r="BE375" i="59"/>
  <c r="BQ375" i="59" s="1"/>
  <c r="BB399" i="59"/>
  <c r="BN399" i="59" s="1"/>
  <c r="BG363" i="59"/>
  <c r="BS363" i="59" s="1"/>
  <c r="BI399" i="59"/>
  <c r="BU399" i="59" s="1"/>
  <c r="BF358" i="59"/>
  <c r="BR358" i="59" s="1"/>
  <c r="BB338" i="59"/>
  <c r="BN338" i="59" s="1"/>
  <c r="BF338" i="59"/>
  <c r="BR338" i="59" s="1"/>
  <c r="BI400" i="59"/>
  <c r="BU400" i="59" s="1"/>
  <c r="BI342" i="59"/>
  <c r="BU342" i="59" s="1"/>
  <c r="BD357" i="59"/>
  <c r="BP357" i="59" s="1"/>
  <c r="AY372" i="59"/>
  <c r="BK372" i="59" s="1"/>
  <c r="AY340" i="59"/>
  <c r="BK340" i="59" s="1"/>
  <c r="BI357" i="59"/>
  <c r="BU357" i="59" s="1"/>
  <c r="BC357" i="59"/>
  <c r="BO357" i="59" s="1"/>
  <c r="BH357" i="59"/>
  <c r="BT357" i="59" s="1"/>
  <c r="AZ338" i="59"/>
  <c r="BL338" i="59" s="1"/>
  <c r="BI398" i="59"/>
  <c r="BU398" i="59" s="1"/>
  <c r="BA393" i="59"/>
  <c r="BM393" i="59" s="1"/>
  <c r="BI386" i="59"/>
  <c r="BU386" i="59" s="1"/>
  <c r="BI382" i="59"/>
  <c r="BU382" i="59" s="1"/>
  <c r="AX350" i="59"/>
  <c r="BJ350" i="59" s="1"/>
  <c r="BE368" i="59"/>
  <c r="BQ368" i="59" s="1"/>
  <c r="BG362" i="59"/>
  <c r="BS362" i="59" s="1"/>
  <c r="BG358" i="59"/>
  <c r="BS358" i="59" s="1"/>
  <c r="BB354" i="59"/>
  <c r="BN354" i="59" s="1"/>
  <c r="BE345" i="59"/>
  <c r="BQ345" i="59" s="1"/>
  <c r="AY366" i="59"/>
  <c r="BK366" i="59" s="1"/>
  <c r="BG361" i="59"/>
  <c r="BS361" i="59" s="1"/>
  <c r="AZ354" i="59"/>
  <c r="BL354" i="59" s="1"/>
  <c r="BH350" i="59"/>
  <c r="BT350" i="59" s="1"/>
  <c r="BA345" i="59"/>
  <c r="BM345" i="59" s="1"/>
  <c r="BF361" i="59"/>
  <c r="BR361" i="59" s="1"/>
  <c r="AY354" i="59"/>
  <c r="BK354" i="59" s="1"/>
  <c r="BA344" i="59"/>
  <c r="BM344" i="59" s="1"/>
  <c r="BG353" i="59"/>
  <c r="BS353" i="59" s="1"/>
  <c r="BH344" i="59"/>
  <c r="BT344" i="59" s="1"/>
  <c r="BD361" i="59"/>
  <c r="BP361" i="59" s="1"/>
  <c r="BH361" i="59"/>
  <c r="BT361" i="59" s="1"/>
  <c r="BD369" i="59"/>
  <c r="BP369" i="59" s="1"/>
  <c r="BF352" i="59"/>
  <c r="BR352" i="59" s="1"/>
  <c r="BE352" i="59"/>
  <c r="BQ352" i="59" s="1"/>
  <c r="AX374" i="59"/>
  <c r="BJ374" i="59" s="1"/>
  <c r="BB377" i="59"/>
  <c r="BN377" i="59" s="1"/>
  <c r="BD397" i="59"/>
  <c r="BP397" i="59" s="1"/>
  <c r="BD408" i="59"/>
  <c r="BP408" i="59" s="1"/>
  <c r="BG397" i="59"/>
  <c r="BS397" i="59" s="1"/>
  <c r="BB374" i="59"/>
  <c r="BN374" i="59" s="1"/>
  <c r="BI368" i="59"/>
  <c r="BU368" i="59" s="1"/>
  <c r="BC360" i="59"/>
  <c r="BO360" i="59" s="1"/>
  <c r="BE346" i="59"/>
  <c r="BQ346" i="59" s="1"/>
  <c r="BE340" i="59"/>
  <c r="BQ340" i="59" s="1"/>
  <c r="BD365" i="59"/>
  <c r="BP365" i="59" s="1"/>
  <c r="AY344" i="59"/>
  <c r="BK344" i="59" s="1"/>
  <c r="BH366" i="59"/>
  <c r="BT366" i="59" s="1"/>
  <c r="BD381" i="59"/>
  <c r="BP381" i="59" s="1"/>
  <c r="BI370" i="59"/>
  <c r="BU370" i="59" s="1"/>
  <c r="AY398" i="59"/>
  <c r="BK398" i="59" s="1"/>
  <c r="BC381" i="59"/>
  <c r="BO381" i="59" s="1"/>
  <c r="BC338" i="59"/>
  <c r="BO338" i="59" s="1"/>
  <c r="AX349" i="59"/>
  <c r="BJ349" i="59" s="1"/>
  <c r="BA372" i="59"/>
  <c r="BM372" i="59" s="1"/>
  <c r="BI402" i="59"/>
  <c r="BU402" i="59" s="1"/>
  <c r="AY389" i="59"/>
  <c r="BK389" i="59" s="1"/>
  <c r="BG394" i="59"/>
  <c r="BS394" i="59" s="1"/>
  <c r="BB389" i="59"/>
  <c r="BN389" i="59" s="1"/>
  <c r="BB369" i="59"/>
  <c r="BN369" i="59" s="1"/>
  <c r="BG377" i="59"/>
  <c r="BS377" i="59" s="1"/>
  <c r="BE386" i="59"/>
  <c r="BQ386" i="59" s="1"/>
  <c r="BE378" i="59"/>
  <c r="BQ378" i="59" s="1"/>
  <c r="BB385" i="59"/>
  <c r="BN385" i="59" s="1"/>
  <c r="BI385" i="59"/>
  <c r="BU385" i="59" s="1"/>
  <c r="BE373" i="59"/>
  <c r="BQ373" i="59" s="1"/>
  <c r="AX393" i="59"/>
  <c r="BJ393" i="59" s="1"/>
  <c r="BC349" i="59"/>
  <c r="BO349" i="59" s="1"/>
  <c r="BD366" i="59"/>
  <c r="BP366" i="59" s="1"/>
  <c r="AY396" i="59"/>
  <c r="BK396" i="59" s="1"/>
  <c r="BD372" i="59"/>
  <c r="BP372" i="59" s="1"/>
  <c r="BA404" i="59"/>
  <c r="BM404" i="59" s="1"/>
  <c r="BB396" i="59"/>
  <c r="BN396" i="59" s="1"/>
  <c r="BH405" i="59"/>
  <c r="BT405" i="59" s="1"/>
  <c r="BE392" i="59"/>
  <c r="BQ392" i="59" s="1"/>
  <c r="AY378" i="59"/>
  <c r="BK378" i="59" s="1"/>
  <c r="BE381" i="59"/>
  <c r="BQ381" i="59" s="1"/>
  <c r="BF381" i="59"/>
  <c r="BR381" i="59" s="1"/>
  <c r="BB390" i="59"/>
  <c r="BN390" i="59" s="1"/>
  <c r="BI393" i="59"/>
  <c r="BU393" i="59" s="1"/>
  <c r="BI377" i="59"/>
  <c r="BU377" i="59" s="1"/>
  <c r="BF386" i="59"/>
  <c r="BR386" i="59" s="1"/>
  <c r="BF366" i="59"/>
  <c r="BR366" i="59" s="1"/>
  <c r="BH343" i="59"/>
  <c r="BT343" i="59" s="1"/>
  <c r="BH368" i="59"/>
  <c r="BT368" i="59" s="1"/>
  <c r="BB353" i="59"/>
  <c r="BN353" i="59" s="1"/>
  <c r="BI365" i="59"/>
  <c r="BU365" i="59" s="1"/>
  <c r="BA408" i="59"/>
  <c r="BM408" i="59" s="1"/>
  <c r="BB397" i="59"/>
  <c r="BN397" i="59" s="1"/>
  <c r="BE370" i="59"/>
  <c r="BQ370" i="59" s="1"/>
  <c r="BH373" i="59"/>
  <c r="BT373" i="59" s="1"/>
  <c r="AY374" i="59"/>
  <c r="BK374" i="59" s="1"/>
  <c r="BE406" i="59"/>
  <c r="BQ406" i="59" s="1"/>
  <c r="BE398" i="59"/>
  <c r="BQ398" i="59" s="1"/>
  <c r="AY368" i="59"/>
  <c r="BK368" i="59" s="1"/>
  <c r="BH376" i="59"/>
  <c r="BT376" i="59" s="1"/>
  <c r="BA400" i="59"/>
  <c r="BM400" i="59" s="1"/>
  <c r="AX396" i="59"/>
  <c r="BJ396" i="59" s="1"/>
  <c r="BF396" i="59"/>
  <c r="BR396" i="59" s="1"/>
  <c r="BE344" i="59"/>
  <c r="BQ344" i="59" s="1"/>
  <c r="BI354" i="59"/>
  <c r="BU354" i="59" s="1"/>
  <c r="AY385" i="59"/>
  <c r="BK385" i="59" s="1"/>
  <c r="BC344" i="59"/>
  <c r="BO344" i="59" s="1"/>
  <c r="BD389" i="59"/>
  <c r="BP389" i="59" s="1"/>
  <c r="BE372" i="59"/>
  <c r="BQ372" i="59" s="1"/>
  <c r="BH393" i="59"/>
  <c r="BT393" i="59" s="1"/>
  <c r="BC384" i="59"/>
  <c r="BO384" i="59" s="1"/>
  <c r="BD390" i="59"/>
  <c r="BP390" i="59" s="1"/>
  <c r="BG372" i="59"/>
  <c r="BS372" i="59" s="1"/>
  <c r="BE408" i="59"/>
  <c r="BQ408" i="59" s="1"/>
  <c r="AX404" i="59"/>
  <c r="BJ404" i="59" s="1"/>
  <c r="BB384" i="59"/>
  <c r="BN384" i="59" s="1"/>
  <c r="BA390" i="59"/>
  <c r="BM390" i="59" s="1"/>
  <c r="BF384" i="59"/>
  <c r="BR384" i="59" s="1"/>
  <c r="AY347" i="59"/>
  <c r="BK347" i="59" s="1"/>
  <c r="BH338" i="59"/>
  <c r="BT338" i="59" s="1"/>
  <c r="AY364" i="59"/>
  <c r="BK364" i="59" s="1"/>
  <c r="AY348" i="59"/>
  <c r="BK348" i="59" s="1"/>
  <c r="BD402" i="59"/>
  <c r="BP402" i="59" s="1"/>
  <c r="AX379" i="59"/>
  <c r="BJ379" i="59" s="1"/>
  <c r="BB379" i="59"/>
  <c r="BN379" i="59" s="1"/>
  <c r="BF359" i="59"/>
  <c r="BR359" i="59" s="1"/>
  <c r="BC355" i="59"/>
  <c r="BO355" i="59" s="1"/>
  <c r="BC356" i="59"/>
  <c r="BO356" i="59" s="1"/>
  <c r="AY387" i="59"/>
  <c r="BK387" i="59" s="1"/>
  <c r="BC372" i="59"/>
  <c r="BO372" i="59" s="1"/>
  <c r="AZ355" i="59"/>
  <c r="BL355" i="59" s="1"/>
  <c r="BB367" i="59"/>
  <c r="BN367" i="59" s="1"/>
  <c r="BB363" i="59"/>
  <c r="BN363" i="59" s="1"/>
  <c r="AX347" i="59"/>
  <c r="BJ347" i="59" s="1"/>
  <c r="BH347" i="59"/>
  <c r="BT347" i="59" s="1"/>
  <c r="BF392" i="59"/>
  <c r="BR392" i="59" s="1"/>
  <c r="BA364" i="59"/>
  <c r="BM364" i="59" s="1"/>
  <c r="BA348" i="59"/>
  <c r="BM348" i="59" s="1"/>
  <c r="BC375" i="59"/>
  <c r="BO375" i="59" s="1"/>
  <c r="BC387" i="59"/>
  <c r="BO387" i="59" s="1"/>
  <c r="BF391" i="59"/>
  <c r="BR391" i="59" s="1"/>
  <c r="BA356" i="59"/>
  <c r="BM356" i="59" s="1"/>
  <c r="AX364" i="59"/>
  <c r="BJ364" i="59" s="1"/>
  <c r="BB378" i="59"/>
  <c r="BN378" i="59" s="1"/>
  <c r="BG399" i="59"/>
  <c r="BS399" i="59" s="1"/>
  <c r="BB387" i="59"/>
  <c r="BN387" i="59" s="1"/>
  <c r="BD355" i="59"/>
  <c r="BP355" i="59" s="1"/>
  <c r="AY407" i="59"/>
  <c r="BK407" i="59" s="1"/>
  <c r="AX348" i="59"/>
  <c r="BJ348" i="59" s="1"/>
  <c r="AZ406" i="59"/>
  <c r="BL406" i="59" s="1"/>
  <c r="BA379" i="59"/>
  <c r="BM379" i="59" s="1"/>
  <c r="BE359" i="59"/>
  <c r="BQ359" i="59" s="1"/>
  <c r="BH372" i="59"/>
  <c r="BT372" i="59" s="1"/>
  <c r="BB402" i="59"/>
  <c r="BN402" i="59" s="1"/>
  <c r="BA387" i="59"/>
  <c r="BM387" i="59" s="1"/>
  <c r="BB355" i="59"/>
  <c r="BN355" i="59" s="1"/>
  <c r="BH378" i="59"/>
  <c r="BT378" i="59" s="1"/>
  <c r="AX367" i="59"/>
  <c r="BJ367" i="59" s="1"/>
  <c r="BH351" i="59"/>
  <c r="BT351" i="59" s="1"/>
  <c r="AY339" i="59"/>
  <c r="BK339" i="59" s="1"/>
  <c r="AX402" i="59"/>
  <c r="BJ402" i="59" s="1"/>
  <c r="BE380" i="59"/>
  <c r="BQ380" i="59" s="1"/>
  <c r="BF379" i="59"/>
  <c r="BR379" i="59" s="1"/>
  <c r="BI359" i="59"/>
  <c r="BU359" i="59" s="1"/>
  <c r="BC380" i="59"/>
  <c r="BO380" i="59" s="1"/>
  <c r="AX354" i="59"/>
  <c r="BJ354" i="59" s="1"/>
  <c r="BE391" i="59"/>
  <c r="BQ391" i="59" s="1"/>
  <c r="BE356" i="59"/>
  <c r="BQ356" i="59" s="1"/>
  <c r="BD388" i="59"/>
  <c r="BP388" i="59" s="1"/>
  <c r="BF346" i="59"/>
  <c r="BR346" i="59" s="1"/>
  <c r="BI387" i="59"/>
  <c r="BU387" i="59" s="1"/>
  <c r="BF364" i="59"/>
  <c r="BR364" i="59" s="1"/>
  <c r="BH395" i="59"/>
  <c r="BT395" i="59" s="1"/>
  <c r="BD367" i="59"/>
  <c r="BP367" i="59" s="1"/>
  <c r="BI367" i="59"/>
  <c r="BU367" i="59" s="1"/>
  <c r="BE363" i="59"/>
  <c r="BQ363" i="59" s="1"/>
  <c r="AZ351" i="59"/>
  <c r="BL351" i="59" s="1"/>
  <c r="BA347" i="59"/>
  <c r="BM347" i="59" s="1"/>
  <c r="BE347" i="59"/>
  <c r="BQ347" i="59" s="1"/>
  <c r="BI339" i="59"/>
  <c r="BU339" i="59" s="1"/>
  <c r="BD371" i="59"/>
  <c r="BP371" i="59" s="1"/>
  <c r="BB394" i="59"/>
  <c r="BN394" i="59" s="1"/>
  <c r="AX386" i="59"/>
  <c r="BJ386" i="59" s="1"/>
  <c r="AZ403" i="59"/>
  <c r="BL403" i="59" s="1"/>
  <c r="BA375" i="59"/>
  <c r="BM375" i="59" s="1"/>
  <c r="BB371" i="59"/>
  <c r="BN371" i="59" s="1"/>
  <c r="BH388" i="59"/>
  <c r="BT388" i="59" s="1"/>
  <c r="AZ364" i="59"/>
  <c r="BL364" i="59" s="1"/>
  <c r="BI403" i="59"/>
  <c r="BU403" i="59" s="1"/>
  <c r="BC351" i="59"/>
  <c r="BO351" i="59" s="1"/>
  <c r="BH399" i="59"/>
  <c r="BT399" i="59" s="1"/>
  <c r="AZ339" i="59"/>
  <c r="BL339" i="59" s="1"/>
  <c r="BD399" i="59"/>
  <c r="BP399" i="59" s="1"/>
  <c r="BF398" i="59"/>
  <c r="BR398" i="59" s="1"/>
  <c r="BG400" i="59"/>
  <c r="BS400" i="59" s="1"/>
  <c r="BF340" i="59"/>
  <c r="BR340" i="59" s="1"/>
  <c r="AX388" i="59"/>
  <c r="BJ388" i="59" s="1"/>
  <c r="D23" i="46" l="1"/>
  <c r="O48" i="49"/>
  <c r="D19" i="46"/>
  <c r="D24" i="46"/>
  <c r="D25" i="46"/>
  <c r="O53" i="49"/>
  <c r="O54" i="49"/>
  <c r="F4" i="43"/>
  <c r="F20" i="43"/>
  <c r="CC9" i="59"/>
  <c r="CD9" i="59"/>
  <c r="BZ9" i="59"/>
  <c r="CB9" i="59"/>
  <c r="CA9" i="59"/>
  <c r="CG9" i="59"/>
  <c r="BW9" i="59"/>
  <c r="BX9" i="59"/>
  <c r="CF9" i="59"/>
  <c r="BV9" i="59"/>
  <c r="CE9" i="59"/>
  <c r="BY9" i="59"/>
  <c r="M21" i="43"/>
  <c r="M29" i="43"/>
  <c r="P55" i="49"/>
  <c r="P53" i="49"/>
  <c r="H21" i="43"/>
  <c r="H23" i="43"/>
  <c r="H25" i="43" s="1"/>
  <c r="P54" i="49"/>
  <c r="R55" i="49"/>
  <c r="T55" i="49" s="1"/>
  <c r="E25" i="46"/>
  <c r="E19" i="46"/>
  <c r="E21" i="46"/>
  <c r="G25" i="46"/>
  <c r="H13" i="43"/>
  <c r="R54" i="49"/>
  <c r="T54" i="49" s="1"/>
  <c r="G54" i="49"/>
  <c r="H54" i="49" s="1"/>
  <c r="H31" i="43"/>
  <c r="H33" i="43" s="1"/>
  <c r="H7" i="43"/>
  <c r="H9" i="43" s="1"/>
  <c r="R48" i="49"/>
  <c r="T48" i="49" s="1"/>
  <c r="P51" i="49"/>
  <c r="R51" i="49"/>
  <c r="T51" i="49" s="1"/>
  <c r="R50" i="49"/>
  <c r="T50" i="49" s="1"/>
  <c r="H15" i="43"/>
  <c r="H17" i="43" s="1"/>
  <c r="M15" i="43"/>
  <c r="M17" i="43" s="1"/>
  <c r="G24" i="46"/>
  <c r="G21" i="46"/>
  <c r="J14" i="58"/>
  <c r="I24" i="46" s="1"/>
  <c r="G22" i="46"/>
  <c r="R53" i="49"/>
  <c r="T53" i="49" s="1"/>
  <c r="E22" i="46"/>
  <c r="T49" i="49"/>
  <c r="G26" i="46"/>
  <c r="G23" i="46"/>
  <c r="R52" i="49"/>
  <c r="T52" i="49" s="1"/>
  <c r="M31" i="43"/>
  <c r="M33" i="43" s="1"/>
  <c r="H5" i="43"/>
  <c r="G60" i="49"/>
  <c r="H60" i="49" s="1"/>
  <c r="G69" i="49"/>
  <c r="H69" i="49" s="1"/>
  <c r="G44" i="49"/>
  <c r="H44" i="49" s="1"/>
  <c r="G47" i="49"/>
  <c r="H47" i="49" s="1"/>
  <c r="G19" i="46"/>
  <c r="H35" i="49"/>
  <c r="G73" i="49"/>
  <c r="H73" i="49" s="1"/>
  <c r="G74" i="49"/>
  <c r="F74" i="49" s="1"/>
  <c r="G67" i="49"/>
  <c r="F67" i="49" s="1"/>
  <c r="G56" i="49"/>
  <c r="F56" i="49" s="1"/>
  <c r="G43" i="49"/>
  <c r="H43" i="49" s="1"/>
  <c r="G41" i="49"/>
  <c r="F41" i="49" s="1"/>
  <c r="G52" i="49"/>
  <c r="H52" i="49" s="1"/>
  <c r="G50" i="49"/>
  <c r="H50" i="49" s="1"/>
  <c r="G63" i="49"/>
  <c r="F63" i="49" s="1"/>
  <c r="G46" i="49"/>
  <c r="H46" i="49" s="1"/>
  <c r="G45" i="49"/>
  <c r="F45" i="49" s="1"/>
  <c r="G59" i="49"/>
  <c r="H59" i="49" s="1"/>
  <c r="G61" i="49"/>
  <c r="H61" i="49" s="1"/>
  <c r="G57" i="49"/>
  <c r="H57" i="49" s="1"/>
  <c r="G71" i="49"/>
  <c r="H71" i="49" s="1"/>
  <c r="G55" i="49"/>
  <c r="F55" i="49" s="1"/>
  <c r="G48" i="49"/>
  <c r="F48" i="49" s="1"/>
  <c r="G42" i="49"/>
  <c r="H42" i="49" s="1"/>
  <c r="G66" i="49"/>
  <c r="F66" i="49" s="1"/>
  <c r="G64" i="49"/>
  <c r="F64" i="49" s="1"/>
  <c r="G62" i="49"/>
  <c r="F62" i="49" s="1"/>
  <c r="G51" i="49"/>
  <c r="H51" i="49" s="1"/>
  <c r="G70" i="49"/>
  <c r="F70" i="49" s="1"/>
  <c r="G68" i="49"/>
  <c r="G53" i="49"/>
  <c r="F53" i="49" s="1"/>
  <c r="G58" i="49"/>
  <c r="H58" i="49" s="1"/>
  <c r="G49" i="49"/>
  <c r="F49" i="49" s="1"/>
  <c r="G65" i="49"/>
  <c r="F65" i="49" s="1"/>
  <c r="BR14" i="59"/>
  <c r="BR9" i="59" s="1"/>
  <c r="K26" i="58" s="1"/>
  <c r="BF9" i="59"/>
  <c r="BS14" i="59"/>
  <c r="BS9" i="59" s="1"/>
  <c r="L26" i="58" s="1"/>
  <c r="BG9" i="59"/>
  <c r="BN11" i="59"/>
  <c r="BN9" i="59" s="1"/>
  <c r="G26" i="58" s="1"/>
  <c r="BB9" i="59"/>
  <c r="BP11" i="59"/>
  <c r="BP9" i="59" s="1"/>
  <c r="I26" i="58" s="1"/>
  <c r="BD9" i="59"/>
  <c r="BO11" i="59"/>
  <c r="BO9" i="59" s="1"/>
  <c r="H26" i="58" s="1"/>
  <c r="BC9" i="59"/>
  <c r="BQ11" i="59"/>
  <c r="BQ9" i="59" s="1"/>
  <c r="J26" i="58" s="1"/>
  <c r="BE9" i="59"/>
  <c r="BK11" i="59"/>
  <c r="BK9" i="59" s="1"/>
  <c r="D26" i="58" s="1"/>
  <c r="AY9" i="59"/>
  <c r="BL12" i="59"/>
  <c r="BL9" i="59" s="1"/>
  <c r="E26" i="58" s="1"/>
  <c r="AZ9" i="59"/>
  <c r="BU11" i="59"/>
  <c r="BU9" i="59" s="1"/>
  <c r="N26" i="58" s="1"/>
  <c r="BI9" i="59"/>
  <c r="BM11" i="59"/>
  <c r="BM9" i="59" s="1"/>
  <c r="F26" i="58" s="1"/>
  <c r="BA9" i="59"/>
  <c r="BT11" i="59"/>
  <c r="BT9" i="59" s="1"/>
  <c r="M26" i="58" s="1"/>
  <c r="BH9" i="59"/>
  <c r="F40" i="49"/>
  <c r="F33" i="49"/>
  <c r="H26" i="49"/>
  <c r="F29" i="49"/>
  <c r="F38" i="49"/>
  <c r="H37" i="49"/>
  <c r="H39" i="49"/>
  <c r="H36" i="49"/>
  <c r="H30" i="49"/>
  <c r="H32" i="49"/>
  <c r="H24" i="49"/>
  <c r="H21" i="49"/>
  <c r="F72" i="49"/>
  <c r="F23" i="49"/>
  <c r="F25" i="49"/>
  <c r="H34" i="49"/>
  <c r="H27" i="49"/>
  <c r="H28" i="49"/>
  <c r="H22" i="49"/>
  <c r="F31" i="49"/>
  <c r="H31" i="49"/>
  <c r="AS9" i="59"/>
  <c r="J25" i="58" s="1"/>
  <c r="J24" i="58" s="1"/>
  <c r="AM9" i="59"/>
  <c r="D25" i="58" s="1"/>
  <c r="D24" i="58" s="1"/>
  <c r="AU9" i="59"/>
  <c r="L25" i="58" s="1"/>
  <c r="L24" i="58" s="1"/>
  <c r="AW9" i="59"/>
  <c r="N25" i="58" s="1"/>
  <c r="AP9" i="59"/>
  <c r="G25" i="58" s="1"/>
  <c r="DK338" i="59"/>
  <c r="DK9" i="59" s="1"/>
  <c r="H28" i="58" s="1"/>
  <c r="CY9" i="59"/>
  <c r="DI338" i="59"/>
  <c r="DI9" i="59" s="1"/>
  <c r="F28" i="58" s="1"/>
  <c r="CW9" i="59"/>
  <c r="DG9" i="59"/>
  <c r="D28" i="58" s="1"/>
  <c r="AT9" i="59"/>
  <c r="K25" i="58" s="1"/>
  <c r="AR9" i="59"/>
  <c r="I25" i="58" s="1"/>
  <c r="DJ338" i="59"/>
  <c r="DJ9" i="59" s="1"/>
  <c r="G28" i="58" s="1"/>
  <c r="CX9" i="59"/>
  <c r="DH338" i="59"/>
  <c r="DH9" i="59" s="1"/>
  <c r="E28" i="58" s="1"/>
  <c r="CV9" i="59"/>
  <c r="DM338" i="59"/>
  <c r="DM9" i="59" s="1"/>
  <c r="J28" i="58" s="1"/>
  <c r="DA9" i="59"/>
  <c r="CN341" i="59"/>
  <c r="AF341" i="59" s="1"/>
  <c r="DF11" i="59"/>
  <c r="DF9" i="59" s="1"/>
  <c r="C28" i="58" s="1"/>
  <c r="CT9" i="59"/>
  <c r="AO9" i="59"/>
  <c r="F25" i="58" s="1"/>
  <c r="AN9" i="59"/>
  <c r="E25" i="58" s="1"/>
  <c r="AL9" i="59"/>
  <c r="C25" i="58" s="1"/>
  <c r="DN338" i="59"/>
  <c r="DN9" i="59" s="1"/>
  <c r="K28" i="58" s="1"/>
  <c r="DB9" i="59"/>
  <c r="DQ338" i="59"/>
  <c r="DQ9" i="59" s="1"/>
  <c r="N28" i="58" s="1"/>
  <c r="DE9" i="59"/>
  <c r="DO338" i="59"/>
  <c r="DO9" i="59" s="1"/>
  <c r="L28" i="58" s="1"/>
  <c r="DC9" i="59"/>
  <c r="F68" i="49"/>
  <c r="H68" i="49"/>
  <c r="CS341" i="59"/>
  <c r="AK341" i="59" s="1"/>
  <c r="BJ11" i="59"/>
  <c r="BJ9" i="59" s="1"/>
  <c r="C26" i="58" s="1"/>
  <c r="AX9" i="59"/>
  <c r="AV9" i="59"/>
  <c r="M25" i="58" s="1"/>
  <c r="AQ9" i="59"/>
  <c r="H25" i="58" s="1"/>
  <c r="DP338" i="59"/>
  <c r="DP9" i="59" s="1"/>
  <c r="M28" i="58" s="1"/>
  <c r="DD9" i="59"/>
  <c r="DL338" i="59"/>
  <c r="DL9" i="59" s="1"/>
  <c r="I28" i="58" s="1"/>
  <c r="CZ9" i="59"/>
  <c r="H67" i="49"/>
  <c r="CU9" i="59"/>
  <c r="F69" i="49" l="1"/>
  <c r="F57" i="49"/>
  <c r="F51" i="49"/>
  <c r="F60" i="49"/>
  <c r="H53" i="49"/>
  <c r="F61" i="49"/>
  <c r="F59" i="49"/>
  <c r="F54" i="49"/>
  <c r="O26" i="58"/>
  <c r="H74" i="49"/>
  <c r="CP120" i="59"/>
  <c r="AH120" i="59" s="1"/>
  <c r="CO120" i="59"/>
  <c r="AG120" i="59" s="1"/>
  <c r="F71" i="49"/>
  <c r="F73" i="49"/>
  <c r="H55" i="49"/>
  <c r="H56" i="49"/>
  <c r="H62" i="49"/>
  <c r="F42" i="49"/>
  <c r="CN168" i="59"/>
  <c r="AF168" i="59" s="1"/>
  <c r="F58" i="49"/>
  <c r="H63" i="49"/>
  <c r="H70" i="49"/>
  <c r="F44" i="49"/>
  <c r="H48" i="49"/>
  <c r="F50" i="49"/>
  <c r="H65" i="49"/>
  <c r="H66" i="49"/>
  <c r="H45" i="49"/>
  <c r="H49" i="49"/>
  <c r="F52" i="49"/>
  <c r="H41" i="49"/>
  <c r="F47" i="49"/>
  <c r="F43" i="49"/>
  <c r="F46" i="49"/>
  <c r="H64" i="49"/>
  <c r="CS401" i="59"/>
  <c r="AK401" i="59" s="1"/>
  <c r="D401" i="59" s="1"/>
  <c r="H24" i="58"/>
  <c r="F24" i="58"/>
  <c r="I24" i="58"/>
  <c r="CJ97" i="59"/>
  <c r="AB97" i="59" s="1"/>
  <c r="CH100" i="59"/>
  <c r="Z100" i="59" s="1"/>
  <c r="CH131" i="59"/>
  <c r="Z131" i="59" s="1"/>
  <c r="CQ183" i="59"/>
  <c r="AI183" i="59" s="1"/>
  <c r="CI121" i="59"/>
  <c r="AA121" i="59" s="1"/>
  <c r="CI198" i="59"/>
  <c r="AA198" i="59" s="1"/>
  <c r="CI86" i="59"/>
  <c r="AA86" i="59" s="1"/>
  <c r="CJ75" i="59"/>
  <c r="AB75" i="59" s="1"/>
  <c r="CI81" i="59"/>
  <c r="AA81" i="59" s="1"/>
  <c r="CJ119" i="59"/>
  <c r="AB119" i="59" s="1"/>
  <c r="CH151" i="59"/>
  <c r="Z151" i="59" s="1"/>
  <c r="CH197" i="59"/>
  <c r="Z197" i="59" s="1"/>
  <c r="CH307" i="59"/>
  <c r="Z307" i="59" s="1"/>
  <c r="CH137" i="59"/>
  <c r="Z137" i="59" s="1"/>
  <c r="CH182" i="59"/>
  <c r="Z182" i="59" s="1"/>
  <c r="CH195" i="59"/>
  <c r="Z195" i="59" s="1"/>
  <c r="CJ174" i="59"/>
  <c r="AB174" i="59" s="1"/>
  <c r="CI160" i="59"/>
  <c r="AA160" i="59" s="1"/>
  <c r="CI176" i="59"/>
  <c r="AA176" i="59" s="1"/>
  <c r="CJ200" i="59"/>
  <c r="AB200" i="59" s="1"/>
  <c r="CJ219" i="59"/>
  <c r="AB219" i="59" s="1"/>
  <c r="CJ117" i="59"/>
  <c r="AB117" i="59" s="1"/>
  <c r="CI182" i="59"/>
  <c r="AA182" i="59" s="1"/>
  <c r="CJ240" i="59"/>
  <c r="AB240" i="59" s="1"/>
  <c r="CJ292" i="59"/>
  <c r="AB292" i="59" s="1"/>
  <c r="CI196" i="59"/>
  <c r="AA196" i="59" s="1"/>
  <c r="CJ68" i="59"/>
  <c r="AB68" i="59" s="1"/>
  <c r="CH115" i="59"/>
  <c r="Z115" i="59" s="1"/>
  <c r="CH160" i="59"/>
  <c r="Z160" i="59" s="1"/>
  <c r="CJ300" i="59"/>
  <c r="AB300" i="59" s="1"/>
  <c r="CI137" i="59"/>
  <c r="AA137" i="59" s="1"/>
  <c r="CI192" i="59"/>
  <c r="AA192" i="59" s="1"/>
  <c r="CJ283" i="59"/>
  <c r="AB283" i="59" s="1"/>
  <c r="CJ108" i="59"/>
  <c r="AB108" i="59" s="1"/>
  <c r="CJ224" i="59"/>
  <c r="AB224" i="59" s="1"/>
  <c r="CM107" i="59"/>
  <c r="AE107" i="59" s="1"/>
  <c r="CQ296" i="59"/>
  <c r="AI296" i="59" s="1"/>
  <c r="CR308" i="59"/>
  <c r="AJ308" i="59" s="1"/>
  <c r="CQ244" i="59"/>
  <c r="AI244" i="59" s="1"/>
  <c r="CQ105" i="59"/>
  <c r="AI105" i="59" s="1"/>
  <c r="CO185" i="59"/>
  <c r="AG185" i="59" s="1"/>
  <c r="CL81" i="59"/>
  <c r="AD81" i="59" s="1"/>
  <c r="CQ115" i="59"/>
  <c r="AI115" i="59" s="1"/>
  <c r="CK81" i="59"/>
  <c r="AC81" i="59" s="1"/>
  <c r="CM114" i="59"/>
  <c r="AE114" i="59" s="1"/>
  <c r="CM102" i="59"/>
  <c r="AE102" i="59" s="1"/>
  <c r="CQ99" i="59"/>
  <c r="AI99" i="59" s="1"/>
  <c r="CK196" i="59"/>
  <c r="AC196" i="59" s="1"/>
  <c r="CQ203" i="59"/>
  <c r="AI203" i="59" s="1"/>
  <c r="CQ253" i="59"/>
  <c r="AI253" i="59" s="1"/>
  <c r="CQ327" i="59"/>
  <c r="AI327" i="59" s="1"/>
  <c r="CQ311" i="59"/>
  <c r="AI311" i="59" s="1"/>
  <c r="CM111" i="59"/>
  <c r="AE111" i="59" s="1"/>
  <c r="CQ242" i="59"/>
  <c r="AI242" i="59" s="1"/>
  <c r="CQ304" i="59"/>
  <c r="AI304" i="59" s="1"/>
  <c r="CQ274" i="59"/>
  <c r="AI274" i="59" s="1"/>
  <c r="CR135" i="59"/>
  <c r="AJ135" i="59" s="1"/>
  <c r="CM163" i="59"/>
  <c r="AE163" i="59" s="1"/>
  <c r="CQ234" i="59"/>
  <c r="AI234" i="59" s="1"/>
  <c r="CM81" i="59"/>
  <c r="AE81" i="59" s="1"/>
  <c r="CQ194" i="59"/>
  <c r="AI194" i="59" s="1"/>
  <c r="CJ186" i="59"/>
  <c r="AB186" i="59" s="1"/>
  <c r="CJ238" i="59"/>
  <c r="AB238" i="59" s="1"/>
  <c r="CJ201" i="59"/>
  <c r="AB201" i="59" s="1"/>
  <c r="CJ208" i="59"/>
  <c r="AB208" i="59" s="1"/>
  <c r="CJ312" i="59"/>
  <c r="AB312" i="59" s="1"/>
  <c r="CI134" i="59"/>
  <c r="AA134" i="59" s="1"/>
  <c r="CH196" i="59"/>
  <c r="Z196" i="59" s="1"/>
  <c r="CH198" i="59"/>
  <c r="Z198" i="59" s="1"/>
  <c r="CL204" i="59"/>
  <c r="AD204" i="59" s="1"/>
  <c r="CQ107" i="59"/>
  <c r="AI107" i="59" s="1"/>
  <c r="CJ81" i="59"/>
  <c r="AB81" i="59" s="1"/>
  <c r="CJ71" i="59"/>
  <c r="AB71" i="59" s="1"/>
  <c r="CI87" i="59"/>
  <c r="AA87" i="59" s="1"/>
  <c r="CJ178" i="59"/>
  <c r="AB178" i="59" s="1"/>
  <c r="CH186" i="59"/>
  <c r="Z186" i="59" s="1"/>
  <c r="CH192" i="59"/>
  <c r="Z192" i="59" s="1"/>
  <c r="CQ229" i="59"/>
  <c r="AI229" i="59" s="1"/>
  <c r="CK310" i="59"/>
  <c r="AC310" i="59" s="1"/>
  <c r="CK307" i="59"/>
  <c r="AC307" i="59" s="1"/>
  <c r="CQ293" i="59"/>
  <c r="AI293" i="59" s="1"/>
  <c r="CJ335" i="59"/>
  <c r="AB335" i="59" s="1"/>
  <c r="CI151" i="59"/>
  <c r="AA151" i="59" s="1"/>
  <c r="CJ170" i="59"/>
  <c r="AB170" i="59" s="1"/>
  <c r="CJ254" i="59"/>
  <c r="AB254" i="59" s="1"/>
  <c r="CJ113" i="59"/>
  <c r="AB113" i="59" s="1"/>
  <c r="CH134" i="59"/>
  <c r="Z134" i="59" s="1"/>
  <c r="CH121" i="59"/>
  <c r="Z121" i="59" s="1"/>
  <c r="CH87" i="59"/>
  <c r="Z87" i="59" s="1"/>
  <c r="CK334" i="59"/>
  <c r="AC334" i="59" s="1"/>
  <c r="CQ135" i="59"/>
  <c r="AI135" i="59" s="1"/>
  <c r="CL266" i="59"/>
  <c r="AD266" i="59" s="1"/>
  <c r="CM311" i="59"/>
  <c r="AE311" i="59" s="1"/>
  <c r="CJ212" i="59"/>
  <c r="AB212" i="59" s="1"/>
  <c r="CJ320" i="59"/>
  <c r="AB320" i="59" s="1"/>
  <c r="CI118" i="59"/>
  <c r="AA118" i="59" s="1"/>
  <c r="CJ91" i="59"/>
  <c r="AB91" i="59" s="1"/>
  <c r="CI101" i="59"/>
  <c r="AA101" i="59" s="1"/>
  <c r="CJ107" i="59"/>
  <c r="AB107" i="59" s="1"/>
  <c r="CJ92" i="59"/>
  <c r="AB92" i="59" s="1"/>
  <c r="CJ309" i="59"/>
  <c r="AB309" i="59" s="1"/>
  <c r="CH101" i="59"/>
  <c r="Z101" i="59" s="1"/>
  <c r="CH176" i="59"/>
  <c r="Z176" i="59" s="1"/>
  <c r="CH118" i="59"/>
  <c r="Z118" i="59" s="1"/>
  <c r="CH81" i="59"/>
  <c r="Z81" i="59" s="1"/>
  <c r="CN120" i="59"/>
  <c r="AF120" i="59" s="1"/>
  <c r="K24" i="58"/>
  <c r="C24" i="58"/>
  <c r="O25" i="58"/>
  <c r="O28" i="58"/>
  <c r="E341" i="59"/>
  <c r="D341" i="59"/>
  <c r="G24" i="58"/>
  <c r="M24" i="58"/>
  <c r="E24" i="58"/>
  <c r="N24" i="58"/>
  <c r="O24" i="58" l="1"/>
  <c r="K11" i="2" s="1"/>
  <c r="E401" i="59"/>
  <c r="CP410" i="59" l="1"/>
  <c r="AH410" i="59" s="1"/>
  <c r="CM410" i="59"/>
  <c r="AE410" i="59" s="1"/>
  <c r="CR413" i="59"/>
  <c r="AJ413" i="59" s="1"/>
  <c r="CL410" i="59"/>
  <c r="AD410" i="59" s="1"/>
  <c r="CK413" i="59"/>
  <c r="AC413" i="59" s="1"/>
  <c r="CO410" i="59"/>
  <c r="AG410" i="59" s="1"/>
  <c r="CM411" i="59"/>
  <c r="AE411" i="59" s="1"/>
  <c r="CH413" i="59"/>
  <c r="Z413" i="59" s="1"/>
  <c r="CI410" i="59"/>
  <c r="AA410" i="59" s="1"/>
  <c r="CH411" i="59"/>
  <c r="Z411" i="59" s="1"/>
  <c r="CL409" i="59"/>
  <c r="AD409" i="59" s="1"/>
  <c r="CI409" i="59"/>
  <c r="AA409" i="59" s="1"/>
  <c r="CH403" i="59"/>
  <c r="Z403" i="59" s="1"/>
  <c r="CR376" i="59"/>
  <c r="AJ376" i="59" s="1"/>
  <c r="CK411" i="59"/>
  <c r="AC411" i="59" s="1"/>
  <c r="CQ409" i="59"/>
  <c r="AI409" i="59" s="1"/>
  <c r="CJ409" i="59"/>
  <c r="AB409" i="59" s="1"/>
  <c r="CQ411" i="59"/>
  <c r="AI411" i="59" s="1"/>
  <c r="CN413" i="59"/>
  <c r="AF413" i="59" s="1"/>
  <c r="CS409" i="59"/>
  <c r="AK409" i="59" s="1"/>
  <c r="CH410" i="59"/>
  <c r="Z410" i="59" s="1"/>
  <c r="CJ413" i="59"/>
  <c r="AB413" i="59" s="1"/>
  <c r="CS410" i="59"/>
  <c r="AK410" i="59" s="1"/>
  <c r="CN410" i="59"/>
  <c r="AF410" i="59" s="1"/>
  <c r="CS413" i="59"/>
  <c r="AK413" i="59" s="1"/>
  <c r="CP409" i="59"/>
  <c r="AH409" i="59" s="1"/>
  <c r="CN395" i="59"/>
  <c r="AF395" i="59" s="1"/>
  <c r="CI387" i="59"/>
  <c r="AA387" i="59" s="1"/>
  <c r="CN351" i="59"/>
  <c r="AF351" i="59" s="1"/>
  <c r="CO359" i="59"/>
  <c r="AG359" i="59" s="1"/>
  <c r="CN402" i="59"/>
  <c r="AF402" i="59" s="1"/>
  <c r="CN408" i="59"/>
  <c r="AF408" i="59" s="1"/>
  <c r="CN386" i="59"/>
  <c r="AF386" i="59" s="1"/>
  <c r="CM402" i="59"/>
  <c r="AE402" i="59" s="1"/>
  <c r="CS360" i="59"/>
  <c r="AK360" i="59" s="1"/>
  <c r="CK392" i="59"/>
  <c r="AC392" i="59" s="1"/>
  <c r="CJ406" i="59"/>
  <c r="AB406" i="59" s="1"/>
  <c r="CR396" i="59"/>
  <c r="AJ396" i="59" s="1"/>
  <c r="CJ405" i="59"/>
  <c r="AB405" i="59" s="1"/>
  <c r="CK407" i="59"/>
  <c r="AC407" i="59" s="1"/>
  <c r="CP387" i="59"/>
  <c r="AH387" i="59" s="1"/>
  <c r="CQ351" i="59"/>
  <c r="AI351" i="59" s="1"/>
  <c r="CP389" i="59"/>
  <c r="AH389" i="59" s="1"/>
  <c r="CL406" i="59"/>
  <c r="AD406" i="59" s="1"/>
  <c r="CM361" i="59"/>
  <c r="AE361" i="59" s="1"/>
  <c r="CL404" i="59"/>
  <c r="AD404" i="59" s="1"/>
  <c r="CJ393" i="59"/>
  <c r="AB393" i="59" s="1"/>
  <c r="CO411" i="59"/>
  <c r="AG411" i="59" s="1"/>
  <c r="CQ410" i="59"/>
  <c r="AI410" i="59" s="1"/>
  <c r="CR409" i="59"/>
  <c r="AJ409" i="59" s="1"/>
  <c r="CL411" i="59"/>
  <c r="AD411" i="59" s="1"/>
  <c r="CO413" i="59"/>
  <c r="AG413" i="59" s="1"/>
  <c r="CM413" i="59"/>
  <c r="AE413" i="59" s="1"/>
  <c r="CP411" i="59"/>
  <c r="AH411" i="59" s="1"/>
  <c r="CH409" i="59"/>
  <c r="Z409" i="59" s="1"/>
  <c r="CR410" i="59"/>
  <c r="AJ410" i="59" s="1"/>
  <c r="CN411" i="59"/>
  <c r="AF411" i="59" s="1"/>
  <c r="CI413" i="59"/>
  <c r="AA413" i="59" s="1"/>
  <c r="CO391" i="59"/>
  <c r="AG391" i="59" s="1"/>
  <c r="CJ403" i="59"/>
  <c r="AB403" i="59" s="1"/>
  <c r="CS363" i="59"/>
  <c r="AK363" i="59" s="1"/>
  <c r="CL354" i="59"/>
  <c r="AD354" i="59" s="1"/>
  <c r="CO402" i="59"/>
  <c r="AG402" i="59" s="1"/>
  <c r="CR411" i="59"/>
  <c r="AJ411" i="59" s="1"/>
  <c r="CN409" i="59"/>
  <c r="AF409" i="59" s="1"/>
  <c r="CQ413" i="59"/>
  <c r="AI413" i="59" s="1"/>
  <c r="CS411" i="59"/>
  <c r="AK411" i="59" s="1"/>
  <c r="CK410" i="59"/>
  <c r="AC410" i="59" s="1"/>
  <c r="CI411" i="59"/>
  <c r="AA411" i="59" s="1"/>
  <c r="CL413" i="59"/>
  <c r="AD413" i="59" s="1"/>
  <c r="CO409" i="59"/>
  <c r="AG409" i="59" s="1"/>
  <c r="CJ411" i="59"/>
  <c r="AB411" i="59" s="1"/>
  <c r="CM409" i="59"/>
  <c r="AE409" i="59" s="1"/>
  <c r="CP413" i="59"/>
  <c r="AH413" i="59" s="1"/>
  <c r="CP400" i="59"/>
  <c r="AH400" i="59" s="1"/>
  <c r="CP403" i="59"/>
  <c r="AH403" i="59" s="1"/>
  <c r="CR351" i="59"/>
  <c r="AJ351" i="59" s="1"/>
  <c r="CL388" i="59"/>
  <c r="AD388" i="59" s="1"/>
  <c r="CR348" i="59"/>
  <c r="AJ348" i="59" s="1"/>
  <c r="CK402" i="59"/>
  <c r="AC402" i="59" s="1"/>
  <c r="CK386" i="59"/>
  <c r="AC386" i="59" s="1"/>
  <c r="CK398" i="59"/>
  <c r="AC398" i="59" s="1"/>
  <c r="CI392" i="59"/>
  <c r="AA392" i="59" s="1"/>
  <c r="CK357" i="59"/>
  <c r="AC357" i="59" s="1"/>
  <c r="CR389" i="59"/>
  <c r="AJ389" i="59" s="1"/>
  <c r="CQ354" i="59"/>
  <c r="AI354" i="59" s="1"/>
  <c r="CI377" i="59"/>
  <c r="AA377" i="59" s="1"/>
  <c r="CR380" i="59"/>
  <c r="AJ380" i="59" s="1"/>
  <c r="CP358" i="59"/>
  <c r="AH358" i="59" s="1"/>
  <c r="CM352" i="59"/>
  <c r="AE352" i="59" s="1"/>
  <c r="CM368" i="59"/>
  <c r="AE368" i="59" s="1"/>
  <c r="CQ371" i="59"/>
  <c r="AI371" i="59" s="1"/>
  <c r="CQ363" i="59"/>
  <c r="AI363" i="59" s="1"/>
  <c r="CK352" i="59"/>
  <c r="AC352" i="59" s="1"/>
  <c r="CM342" i="59"/>
  <c r="AE342" i="59" s="1"/>
  <c r="CI374" i="59"/>
  <c r="AA374" i="59" s="1"/>
  <c r="CN346" i="59"/>
  <c r="AF346" i="59" s="1"/>
  <c r="CP380" i="59"/>
  <c r="AH380" i="59" s="1"/>
  <c r="CM346" i="59"/>
  <c r="AE346" i="59" s="1"/>
  <c r="CN385" i="59"/>
  <c r="AF385" i="59" s="1"/>
  <c r="CJ353" i="59"/>
  <c r="AB353" i="59" s="1"/>
  <c r="CM364" i="59"/>
  <c r="AE364" i="59" s="1"/>
  <c r="CP377" i="59"/>
  <c r="AH377" i="59" s="1"/>
  <c r="CI357" i="59"/>
  <c r="AA357" i="59" s="1"/>
  <c r="CH389" i="59"/>
  <c r="Z389" i="59" s="1"/>
  <c r="CH350" i="59"/>
  <c r="Z350" i="59" s="1"/>
  <c r="CQ345" i="59"/>
  <c r="AI345" i="59" s="1"/>
  <c r="CQ365" i="59"/>
  <c r="AI365" i="59" s="1"/>
  <c r="CR381" i="59"/>
  <c r="AJ381" i="59" s="1"/>
  <c r="CN387" i="59"/>
  <c r="AF387" i="59" s="1"/>
  <c r="CM375" i="59"/>
  <c r="AE375" i="59" s="1"/>
  <c r="CR378" i="59"/>
  <c r="AJ378" i="59" s="1"/>
  <c r="CL342" i="59"/>
  <c r="AD342" i="59" s="1"/>
  <c r="CQ362" i="59"/>
  <c r="AI362" i="59" s="1"/>
  <c r="CP369" i="59"/>
  <c r="AH369" i="59" s="1"/>
  <c r="CR372" i="59"/>
  <c r="AJ372" i="59" s="1"/>
  <c r="CH393" i="59"/>
  <c r="Z393" i="59" s="1"/>
  <c r="CS400" i="59"/>
  <c r="AK400" i="59" s="1"/>
  <c r="CL373" i="59"/>
  <c r="AD373" i="59" s="1"/>
  <c r="CL393" i="59"/>
  <c r="AD393" i="59" s="1"/>
  <c r="CL385" i="59"/>
  <c r="AD385" i="59" s="1"/>
  <c r="CN373" i="59"/>
  <c r="AF373" i="59" s="1"/>
  <c r="CH368" i="59"/>
  <c r="Z368" i="59" s="1"/>
  <c r="CM387" i="59"/>
  <c r="AE387" i="59" s="1"/>
  <c r="CH367" i="59"/>
  <c r="Z367" i="59" s="1"/>
  <c r="CS356" i="59"/>
  <c r="AK356" i="59" s="1"/>
  <c r="CH386" i="59"/>
  <c r="Z386" i="59" s="1"/>
  <c r="CN389" i="59"/>
  <c r="AF389" i="59" s="1"/>
  <c r="CS397" i="59"/>
  <c r="AK397" i="59" s="1"/>
  <c r="CR359" i="59"/>
  <c r="AJ359" i="59" s="1"/>
  <c r="CQ400" i="59"/>
  <c r="AI400" i="59" s="1"/>
  <c r="CK339" i="59"/>
  <c r="AC339" i="59" s="1"/>
  <c r="CI353" i="59"/>
  <c r="AA353" i="59" s="1"/>
  <c r="CL369" i="59"/>
  <c r="AD369" i="59" s="1"/>
  <c r="CK374" i="59"/>
  <c r="AC374" i="59" s="1"/>
  <c r="CJ371" i="59"/>
  <c r="AB371" i="59" s="1"/>
  <c r="CJ355" i="59"/>
  <c r="AB355" i="59" s="1"/>
  <c r="CN388" i="59"/>
  <c r="AF388" i="59" s="1"/>
  <c r="CS393" i="59"/>
  <c r="AK393" i="59" s="1"/>
  <c r="CN382" i="59"/>
  <c r="AF382" i="59" s="1"/>
  <c r="CJ352" i="59"/>
  <c r="AB352" i="59" s="1"/>
  <c r="CN342" i="59"/>
  <c r="AF342" i="59" s="1"/>
  <c r="CO339" i="59"/>
  <c r="AG339" i="59" s="1"/>
  <c r="CN407" i="59"/>
  <c r="AF407" i="59" s="1"/>
  <c r="CH380" i="59"/>
  <c r="Z380" i="59" s="1"/>
  <c r="CK395" i="59"/>
  <c r="AC395" i="59" s="1"/>
  <c r="CP364" i="59"/>
  <c r="AH364" i="59" s="1"/>
  <c r="CK377" i="59"/>
  <c r="AC377" i="59" s="1"/>
  <c r="CP354" i="59"/>
  <c r="AH354" i="59" s="1"/>
  <c r="CP396" i="59"/>
  <c r="AH396" i="59" s="1"/>
  <c r="CM358" i="59"/>
  <c r="AE358" i="59" s="1"/>
  <c r="CO361" i="59"/>
  <c r="AG361" i="59" s="1"/>
  <c r="CR364" i="59"/>
  <c r="AJ364" i="59" s="1"/>
  <c r="CH405" i="59"/>
  <c r="Z405" i="59" s="1"/>
  <c r="CQ373" i="59"/>
  <c r="AI373" i="59" s="1"/>
  <c r="CQ377" i="59"/>
  <c r="AI377" i="59" s="1"/>
  <c r="CQ403" i="59"/>
  <c r="AI403" i="59" s="1"/>
  <c r="CI405" i="59"/>
  <c r="AA405" i="59" s="1"/>
  <c r="CI362" i="59"/>
  <c r="AA362" i="59" s="1"/>
  <c r="CQ357" i="59"/>
  <c r="AI357" i="59" s="1"/>
  <c r="CR403" i="59"/>
  <c r="AJ403" i="59" s="1"/>
  <c r="CJ395" i="59"/>
  <c r="AB395" i="59" s="1"/>
  <c r="CO390" i="59"/>
  <c r="AG390" i="59" s="1"/>
  <c r="CO372" i="59"/>
  <c r="AG372" i="59" s="1"/>
  <c r="CL352" i="59"/>
  <c r="AD352" i="59" s="1"/>
  <c r="CP394" i="59"/>
  <c r="AH394" i="59" s="1"/>
  <c r="CO388" i="59"/>
  <c r="AG388" i="59" s="1"/>
  <c r="CJ367" i="59"/>
  <c r="AB367" i="59" s="1"/>
  <c r="CR388" i="59"/>
  <c r="AJ388" i="59" s="1"/>
  <c r="CO379" i="59"/>
  <c r="AG379" i="59" s="1"/>
  <c r="CR356" i="59"/>
  <c r="AJ356" i="59" s="1"/>
  <c r="CM378" i="59"/>
  <c r="AE378" i="59" s="1"/>
  <c r="CP372" i="59"/>
  <c r="AH372" i="59" s="1"/>
  <c r="CS389" i="59"/>
  <c r="AK389" i="59" s="1"/>
  <c r="CL392" i="59"/>
  <c r="AD392" i="59" s="1"/>
  <c r="CK372" i="59"/>
  <c r="AC372" i="59" s="1"/>
  <c r="CP385" i="59"/>
  <c r="AH385" i="59" s="1"/>
  <c r="CS399" i="59"/>
  <c r="AK399" i="59" s="1"/>
  <c r="CO347" i="59"/>
  <c r="AG347" i="59" s="1"/>
  <c r="CK367" i="59"/>
  <c r="AC367" i="59" s="1"/>
  <c r="CJ387" i="59"/>
  <c r="AB387" i="59" s="1"/>
  <c r="CI359" i="59"/>
  <c r="AA359" i="59" s="1"/>
  <c r="CM369" i="59"/>
  <c r="AE369" i="59" s="1"/>
  <c r="CN392" i="59"/>
  <c r="AF392" i="59" s="1"/>
  <c r="CQ398" i="59"/>
  <c r="AI398" i="59" s="1"/>
  <c r="CH376" i="59"/>
  <c r="Z376" i="59" s="1"/>
  <c r="CM373" i="59"/>
  <c r="AE373" i="59" s="1"/>
  <c r="CM349" i="59"/>
  <c r="AE349" i="59" s="1"/>
  <c r="CQ344" i="59"/>
  <c r="AI344" i="59" s="1"/>
  <c r="CR362" i="59"/>
  <c r="AJ362" i="59" s="1"/>
  <c r="CP348" i="59"/>
  <c r="AH348" i="59" s="1"/>
  <c r="CP391" i="59"/>
  <c r="AH391" i="59" s="1"/>
  <c r="CI389" i="59"/>
  <c r="AA389" i="59" s="1"/>
  <c r="CK353" i="59"/>
  <c r="AC353" i="59" s="1"/>
  <c r="CI369" i="59"/>
  <c r="AA369" i="59" s="1"/>
  <c r="CS394" i="59"/>
  <c r="AK394" i="59" s="1"/>
  <c r="CN374" i="59"/>
  <c r="AF374" i="59" s="1"/>
  <c r="CJ377" i="59"/>
  <c r="AB377" i="59" s="1"/>
  <c r="CI399" i="59"/>
  <c r="AA399" i="59" s="1"/>
  <c r="CH400" i="59"/>
  <c r="Z400" i="59" s="1"/>
  <c r="CL359" i="59"/>
  <c r="AD359" i="59" s="1"/>
  <c r="CL380" i="59"/>
  <c r="AD380" i="59" s="1"/>
  <c r="CS351" i="59"/>
  <c r="AK351" i="59" s="1"/>
  <c r="CS385" i="59"/>
  <c r="AK385" i="59" s="1"/>
  <c r="CI350" i="59"/>
  <c r="AA350" i="59" s="1"/>
  <c r="CM386" i="59"/>
  <c r="AE386" i="59" s="1"/>
  <c r="CR377" i="59"/>
  <c r="AJ377" i="59" s="1"/>
  <c r="CH390" i="59"/>
  <c r="Z390" i="59" s="1"/>
  <c r="CL350" i="59"/>
  <c r="AD350" i="59" s="1"/>
  <c r="CJ385" i="59"/>
  <c r="AB385" i="59" s="1"/>
  <c r="CK403" i="59"/>
  <c r="AC403" i="59" s="1"/>
  <c r="CK354" i="59"/>
  <c r="AC354" i="59" s="1"/>
  <c r="CI402" i="59"/>
  <c r="AA402" i="59" s="1"/>
  <c r="CN404" i="59"/>
  <c r="AF404" i="59" s="1"/>
  <c r="CN369" i="59"/>
  <c r="AF369" i="59" s="1"/>
  <c r="CM381" i="59"/>
  <c r="AE381" i="59" s="1"/>
  <c r="CM374" i="59"/>
  <c r="AE374" i="59" s="1"/>
  <c r="CS398" i="59"/>
  <c r="AK398" i="59" s="1"/>
  <c r="CM343" i="59"/>
  <c r="AE343" i="59" s="1"/>
  <c r="CL387" i="59"/>
  <c r="AD387" i="59" s="1"/>
  <c r="CH348" i="59"/>
  <c r="Z348" i="59" s="1"/>
  <c r="CJ407" i="59"/>
  <c r="AB407" i="59" s="1"/>
  <c r="CS405" i="59"/>
  <c r="AK405" i="59" s="1"/>
  <c r="CS362" i="59"/>
  <c r="AK362" i="59" s="1"/>
  <c r="CI404" i="59"/>
  <c r="AA404" i="59" s="1"/>
  <c r="CK393" i="59"/>
  <c r="AC393" i="59" s="1"/>
  <c r="CS383" i="59"/>
  <c r="AK383" i="59" s="1"/>
  <c r="CM393" i="59"/>
  <c r="AE393" i="59" s="1"/>
  <c r="CO362" i="59"/>
  <c r="AG362" i="59" s="1"/>
  <c r="CM380" i="59"/>
  <c r="AE380" i="59" s="1"/>
  <c r="CL356" i="59"/>
  <c r="AD356" i="59" s="1"/>
  <c r="CI375" i="59"/>
  <c r="AA375" i="59" s="1"/>
  <c r="CP363" i="59"/>
  <c r="AH363" i="59" s="1"/>
  <c r="CP407" i="59"/>
  <c r="AH407" i="59" s="1"/>
  <c r="CN347" i="59"/>
  <c r="AF347" i="59" s="1"/>
  <c r="CR407" i="59"/>
  <c r="AJ407" i="59" s="1"/>
  <c r="CL347" i="59"/>
  <c r="AD347" i="59" s="1"/>
  <c r="CS340" i="59"/>
  <c r="AK340" i="59" s="1"/>
  <c r="CP378" i="59"/>
  <c r="AH378" i="59" s="1"/>
  <c r="CO344" i="59"/>
  <c r="AG344" i="59" s="1"/>
  <c r="CH383" i="59"/>
  <c r="Z383" i="59" s="1"/>
  <c r="CM389" i="59"/>
  <c r="AE389" i="59" s="1"/>
  <c r="CP344" i="59"/>
  <c r="AH344" i="59" s="1"/>
  <c r="CJ381" i="59"/>
  <c r="AB381" i="59" s="1"/>
  <c r="CK370" i="59"/>
  <c r="AC370" i="59" s="1"/>
  <c r="CN338" i="59"/>
  <c r="AF338" i="59" s="1"/>
  <c r="CJ379" i="59"/>
  <c r="AB379" i="59" s="1"/>
  <c r="CJ342" i="59"/>
  <c r="AB342" i="59" s="1"/>
  <c r="CP360" i="59"/>
  <c r="AH360" i="59" s="1"/>
  <c r="CS371" i="59"/>
  <c r="AK371" i="59" s="1"/>
  <c r="CR357" i="59"/>
  <c r="AJ357" i="59" s="1"/>
  <c r="CK389" i="59"/>
  <c r="AC389" i="59" s="1"/>
  <c r="CO368" i="59"/>
  <c r="AG368" i="59" s="1"/>
  <c r="CR350" i="59"/>
  <c r="AJ350" i="59" s="1"/>
  <c r="CH385" i="59"/>
  <c r="Z385" i="59" s="1"/>
  <c r="CN384" i="59"/>
  <c r="AF384" i="59" s="1"/>
  <c r="CM354" i="59"/>
  <c r="AE354" i="59" s="1"/>
  <c r="CK394" i="59"/>
  <c r="AC394" i="59" s="1"/>
  <c r="CM379" i="59"/>
  <c r="AE379" i="59" s="1"/>
  <c r="CJ338" i="59"/>
  <c r="AB338" i="59" s="1"/>
  <c r="CS348" i="59"/>
  <c r="AK348" i="59" s="1"/>
  <c r="CP371" i="59"/>
  <c r="AH371" i="59" s="1"/>
  <c r="CL400" i="59"/>
  <c r="AD400" i="59" s="1"/>
  <c r="CO397" i="59"/>
  <c r="AG397" i="59" s="1"/>
  <c r="CM397" i="59"/>
  <c r="AE397" i="59" s="1"/>
  <c r="CI361" i="59"/>
  <c r="AA361" i="59" s="1"/>
  <c r="CH392" i="59"/>
  <c r="Z392" i="59" s="1"/>
  <c r="CN360" i="59"/>
  <c r="AF360" i="59" s="1"/>
  <c r="CP383" i="59"/>
  <c r="AH383" i="59" s="1"/>
  <c r="CM398" i="59"/>
  <c r="AE398" i="59" s="1"/>
  <c r="CI351" i="59"/>
  <c r="AA351" i="59" s="1"/>
  <c r="CK391" i="59"/>
  <c r="AC391" i="59" s="1"/>
  <c r="CJ388" i="59"/>
  <c r="AB388" i="59" s="1"/>
  <c r="CR395" i="59"/>
  <c r="AJ395" i="59" s="1"/>
  <c r="CP402" i="59"/>
  <c r="AH402" i="59" s="1"/>
  <c r="CL351" i="59"/>
  <c r="AD351" i="59" s="1"/>
  <c r="CO342" i="59"/>
  <c r="AG342" i="59" s="1"/>
  <c r="CS343" i="59"/>
  <c r="AK343" i="59" s="1"/>
  <c r="CS358" i="59"/>
  <c r="AK358" i="59" s="1"/>
  <c r="CI355" i="59"/>
  <c r="AA355" i="59" s="1"/>
  <c r="CQ384" i="59"/>
  <c r="AI384" i="59" s="1"/>
  <c r="CL384" i="59"/>
  <c r="AD384" i="59" s="1"/>
  <c r="CM394" i="59"/>
  <c r="AE394" i="59" s="1"/>
  <c r="CP359" i="59"/>
  <c r="AH359" i="59" s="1"/>
  <c r="CO371" i="59"/>
  <c r="AG371" i="59" s="1"/>
  <c r="CQ399" i="59"/>
  <c r="AI399" i="59" s="1"/>
  <c r="CO373" i="59"/>
  <c r="AG373" i="59" s="1"/>
  <c r="CK378" i="59"/>
  <c r="AC378" i="59" s="1"/>
  <c r="CN350" i="59"/>
  <c r="AF350" i="59" s="1"/>
  <c r="CR390" i="59"/>
  <c r="AJ390" i="59" s="1"/>
  <c r="CK351" i="59"/>
  <c r="AC351" i="59" s="1"/>
  <c r="CO349" i="59"/>
  <c r="AG349" i="59" s="1"/>
  <c r="CN344" i="59"/>
  <c r="AF344" i="59" s="1"/>
  <c r="CO375" i="59"/>
  <c r="AG375" i="59" s="1"/>
  <c r="CS344" i="59"/>
  <c r="AK344" i="59" s="1"/>
  <c r="CN397" i="59"/>
  <c r="AF397" i="59" s="1"/>
  <c r="CP353" i="59"/>
  <c r="AH353" i="59" s="1"/>
  <c r="CQ390" i="59"/>
  <c r="AI390" i="59" s="1"/>
  <c r="CQ382" i="59"/>
  <c r="AI382" i="59" s="1"/>
  <c r="CI365" i="59"/>
  <c r="AA365" i="59" s="1"/>
  <c r="CJ392" i="59"/>
  <c r="AB392" i="59" s="1"/>
  <c r="CH362" i="59"/>
  <c r="Z362" i="59" s="1"/>
  <c r="CL362" i="59"/>
  <c r="AD362" i="59" s="1"/>
  <c r="CQ383" i="59"/>
  <c r="AI383" i="59" s="1"/>
  <c r="CR399" i="59"/>
  <c r="AJ399" i="59" s="1"/>
  <c r="CO400" i="59"/>
  <c r="AG400" i="59" s="1"/>
  <c r="CR385" i="59"/>
  <c r="AJ385" i="59" s="1"/>
  <c r="CS339" i="59"/>
  <c r="AK339" i="59" s="1"/>
  <c r="CO350" i="59"/>
  <c r="AG350" i="59" s="1"/>
  <c r="CQ404" i="59"/>
  <c r="AI404" i="59" s="1"/>
  <c r="CS392" i="59"/>
  <c r="AK392" i="59" s="1"/>
  <c r="CR349" i="59"/>
  <c r="AJ349" i="59" s="1"/>
  <c r="CR345" i="59"/>
  <c r="AJ345" i="59" s="1"/>
  <c r="CI349" i="59"/>
  <c r="AA349" i="59" s="1"/>
  <c r="CM390" i="59"/>
  <c r="AE390" i="59" s="1"/>
  <c r="CP395" i="59"/>
  <c r="AH395" i="59" s="1"/>
  <c r="CM355" i="59"/>
  <c r="AE355" i="59" s="1"/>
  <c r="CR367" i="59"/>
  <c r="AJ367" i="59" s="1"/>
  <c r="CQ376" i="59"/>
  <c r="AI376" i="59" s="1"/>
  <c r="CO383" i="59"/>
  <c r="AG383" i="59" s="1"/>
  <c r="CM392" i="59"/>
  <c r="AE392" i="59" s="1"/>
  <c r="CK388" i="59"/>
  <c r="AC388" i="59" s="1"/>
  <c r="CI378" i="59"/>
  <c r="AA378" i="59" s="1"/>
  <c r="CM372" i="59"/>
  <c r="AE372" i="59" s="1"/>
  <c r="CM404" i="59"/>
  <c r="AE404" i="59" s="1"/>
  <c r="CR361" i="59"/>
  <c r="AJ361" i="59" s="1"/>
  <c r="CL372" i="59"/>
  <c r="AD372" i="59" s="1"/>
  <c r="CH370" i="59"/>
  <c r="Z370" i="59" s="1"/>
  <c r="CS359" i="59"/>
  <c r="AK359" i="59" s="1"/>
  <c r="CI397" i="59"/>
  <c r="AA397" i="59" s="1"/>
  <c r="CN354" i="59"/>
  <c r="AF354" i="59" s="1"/>
  <c r="CN400" i="59"/>
  <c r="AF400" i="59" s="1"/>
  <c r="CS365" i="59"/>
  <c r="AK365" i="59" s="1"/>
  <c r="CH357" i="59"/>
  <c r="Z357" i="59" s="1"/>
  <c r="CS407" i="59"/>
  <c r="AK407" i="59" s="1"/>
  <c r="CH351" i="59"/>
  <c r="Z351" i="59" s="1"/>
  <c r="CI363" i="59"/>
  <c r="AA363" i="59" s="1"/>
  <c r="CN356" i="59"/>
  <c r="AF356" i="59" s="1"/>
  <c r="CP376" i="59"/>
  <c r="AH376" i="59" s="1"/>
  <c r="CL353" i="59"/>
  <c r="AD353" i="59" s="1"/>
  <c r="CN370" i="59"/>
  <c r="AF370" i="59" s="1"/>
  <c r="CN394" i="59"/>
  <c r="AF394" i="59" s="1"/>
  <c r="CK385" i="59"/>
  <c r="AC385" i="59" s="1"/>
  <c r="CH397" i="59"/>
  <c r="Z397" i="59" s="1"/>
  <c r="CL379" i="59"/>
  <c r="AD379" i="59" s="1"/>
  <c r="CK383" i="59"/>
  <c r="AC383" i="59" s="1"/>
  <c r="CS377" i="59"/>
  <c r="AK377" i="59" s="1"/>
  <c r="CH342" i="59"/>
  <c r="Z342" i="59" s="1"/>
  <c r="CO356" i="59"/>
  <c r="AG356" i="59" s="1"/>
  <c r="CR393" i="59"/>
  <c r="AJ393" i="59" s="1"/>
  <c r="CO386" i="59"/>
  <c r="AG386" i="59" s="1"/>
  <c r="CR400" i="59"/>
  <c r="AJ400" i="59" s="1"/>
  <c r="CL402" i="59"/>
  <c r="AD402" i="59" s="1"/>
  <c r="CN379" i="59"/>
  <c r="AF379" i="59" s="1"/>
  <c r="CH382" i="59"/>
  <c r="Z382" i="59" s="1"/>
  <c r="CJ344" i="59"/>
  <c r="AB344" i="59" s="1"/>
  <c r="CR383" i="59"/>
  <c r="AJ383" i="59" s="1"/>
  <c r="CO385" i="59"/>
  <c r="AG385" i="59" s="1"/>
  <c r="CS387" i="59"/>
  <c r="AK387" i="59" s="1"/>
  <c r="CI339" i="59"/>
  <c r="AA339" i="59" s="1"/>
  <c r="CL399" i="59"/>
  <c r="AD399" i="59" s="1"/>
  <c r="CL378" i="59"/>
  <c r="AD378" i="59" s="1"/>
  <c r="CS338" i="59"/>
  <c r="AK338" i="59" s="1"/>
  <c r="CI346" i="59"/>
  <c r="AA346" i="59" s="1"/>
  <c r="CJ368" i="59"/>
  <c r="AB368" i="59" s="1"/>
  <c r="CQ394" i="59"/>
  <c r="AI394" i="59" s="1"/>
  <c r="CL374" i="59"/>
  <c r="AD374" i="59" s="1"/>
  <c r="CR373" i="59"/>
  <c r="AJ373" i="59" s="1"/>
  <c r="CQ340" i="59"/>
  <c r="AI340" i="59" s="1"/>
  <c r="CJ362" i="59"/>
  <c r="AB362" i="59" s="1"/>
  <c r="CH395" i="59"/>
  <c r="Z395" i="59" s="1"/>
  <c r="CN378" i="59"/>
  <c r="AF378" i="59" s="1"/>
  <c r="CH354" i="59"/>
  <c r="Z354" i="59" s="1"/>
  <c r="CQ359" i="59"/>
  <c r="AI359" i="59" s="1"/>
  <c r="CI373" i="59"/>
  <c r="AA373" i="59" s="1"/>
  <c r="CL365" i="59"/>
  <c r="AD365" i="59" s="1"/>
  <c r="CO393" i="59"/>
  <c r="AG393" i="59" s="1"/>
  <c r="CQ405" i="59"/>
  <c r="AI405" i="59" s="1"/>
  <c r="CN361" i="59"/>
  <c r="AF361" i="59" s="1"/>
  <c r="CQ374" i="59"/>
  <c r="AI374" i="59" s="1"/>
  <c r="CI368" i="59"/>
  <c r="AA368" i="59" s="1"/>
  <c r="CH339" i="59"/>
  <c r="Z339" i="59" s="1"/>
  <c r="CR355" i="59"/>
  <c r="AJ355" i="59" s="1"/>
  <c r="CI364" i="59"/>
  <c r="AA364" i="59" s="1"/>
  <c r="CS370" i="59"/>
  <c r="AK370" i="59" s="1"/>
  <c r="CI376" i="59"/>
  <c r="AA376" i="59" s="1"/>
  <c r="CS366" i="59"/>
  <c r="AK366" i="59" s="1"/>
  <c r="CI344" i="59"/>
  <c r="AA344" i="59" s="1"/>
  <c r="CJ369" i="59"/>
  <c r="AB369" i="59" s="1"/>
  <c r="CM357" i="59"/>
  <c r="AE357" i="59" s="1"/>
  <c r="CP351" i="59"/>
  <c r="AH351" i="59" s="1"/>
  <c r="CQ380" i="59"/>
  <c r="AI380" i="59" s="1"/>
  <c r="CS347" i="59"/>
  <c r="AK347" i="59" s="1"/>
  <c r="CS355" i="59"/>
  <c r="AK355" i="59" s="1"/>
  <c r="CK387" i="59"/>
  <c r="AC387" i="59" s="1"/>
  <c r="CI386" i="59"/>
  <c r="AA386" i="59" s="1"/>
  <c r="CI385" i="59"/>
  <c r="AA385" i="59" s="1"/>
  <c r="CO346" i="59"/>
  <c r="AG346" i="59" s="1"/>
  <c r="CJ360" i="59"/>
  <c r="AB360" i="59" s="1"/>
  <c r="CI384" i="59"/>
  <c r="AA384" i="59" s="1"/>
  <c r="CO377" i="59"/>
  <c r="AG377" i="59" s="1"/>
  <c r="CH372" i="59"/>
  <c r="Z372" i="59" s="1"/>
  <c r="CI400" i="59"/>
  <c r="AA400" i="59" s="1"/>
  <c r="CK408" i="59"/>
  <c r="AC408" i="59" s="1"/>
  <c r="CI382" i="59"/>
  <c r="AA382" i="59" s="1"/>
  <c r="CM353" i="59"/>
  <c r="AE353" i="59" s="1"/>
  <c r="CL405" i="59"/>
  <c r="AD405" i="59" s="1"/>
  <c r="CJ408" i="59"/>
  <c r="AB408" i="59" s="1"/>
  <c r="CM400" i="59"/>
  <c r="AE400" i="59" s="1"/>
  <c r="CQ350" i="59"/>
  <c r="AI350" i="59" s="1"/>
  <c r="CO363" i="59"/>
  <c r="AG363" i="59" s="1"/>
  <c r="CM395" i="59"/>
  <c r="AE395" i="59" s="1"/>
  <c r="CI356" i="59"/>
  <c r="AA356" i="59" s="1"/>
  <c r="CL403" i="59"/>
  <c r="AD403" i="59" s="1"/>
  <c r="CL360" i="59"/>
  <c r="AD360" i="59" s="1"/>
  <c r="CP404" i="59"/>
  <c r="AH404" i="59" s="1"/>
  <c r="CK368" i="59"/>
  <c r="AC368" i="59" s="1"/>
  <c r="CM366" i="59"/>
  <c r="AE366" i="59" s="1"/>
  <c r="CM406" i="59"/>
  <c r="AE406" i="59" s="1"/>
  <c r="CK365" i="59"/>
  <c r="AC365" i="59" s="1"/>
  <c r="CQ366" i="59"/>
  <c r="AI366" i="59" s="1"/>
  <c r="CO355" i="59"/>
  <c r="AG355" i="59" s="1"/>
  <c r="CI403" i="59"/>
  <c r="AA403" i="59" s="1"/>
  <c r="CI343" i="59"/>
  <c r="AA343" i="59" s="1"/>
  <c r="CO407" i="59"/>
  <c r="AG407" i="59" s="1"/>
  <c r="CR339" i="59"/>
  <c r="AJ339" i="59" s="1"/>
  <c r="CH359" i="59"/>
  <c r="Z359" i="59" s="1"/>
  <c r="CR342" i="59"/>
  <c r="AJ342" i="59" s="1"/>
  <c r="CH375" i="59"/>
  <c r="Z375" i="59" s="1"/>
  <c r="CI340" i="59"/>
  <c r="AA340" i="59" s="1"/>
  <c r="CH408" i="59"/>
  <c r="Z408" i="59" s="1"/>
  <c r="CR404" i="59"/>
  <c r="AJ404" i="59" s="1"/>
  <c r="CK350" i="59"/>
  <c r="AC350" i="59" s="1"/>
  <c r="CO376" i="59"/>
  <c r="AG376" i="59" s="1"/>
  <c r="CP390" i="59"/>
  <c r="AH390" i="59" s="1"/>
  <c r="CO392" i="59"/>
  <c r="AG392" i="59" s="1"/>
  <c r="CO364" i="59"/>
  <c r="AG364" i="59" s="1"/>
  <c r="CI371" i="59"/>
  <c r="AA371" i="59" s="1"/>
  <c r="CP408" i="59"/>
  <c r="AH408" i="59" s="1"/>
  <c r="CR387" i="59"/>
  <c r="AJ387" i="59" s="1"/>
  <c r="CL363" i="59"/>
  <c r="AD363" i="59" s="1"/>
  <c r="CP338" i="59"/>
  <c r="AH338" i="59" s="1"/>
  <c r="CK338" i="59"/>
  <c r="AC338" i="59" s="1"/>
  <c r="CO352" i="59"/>
  <c r="AG352" i="59" s="1"/>
  <c r="CK400" i="59"/>
  <c r="AC400" i="59" s="1"/>
  <c r="CO389" i="59"/>
  <c r="AG389" i="59" s="1"/>
  <c r="CK360" i="59"/>
  <c r="AC360" i="59" s="1"/>
  <c r="CH358" i="59"/>
  <c r="Z358" i="59" s="1"/>
  <c r="CQ353" i="59"/>
  <c r="AI353" i="59" s="1"/>
  <c r="CI381" i="59"/>
  <c r="AA381" i="59" s="1"/>
  <c r="CK364" i="59"/>
  <c r="AC364" i="59" s="1"/>
  <c r="CQ347" i="59"/>
  <c r="AI347" i="59" s="1"/>
  <c r="CM347" i="59"/>
  <c r="AE347" i="59" s="1"/>
  <c r="CR354" i="59"/>
  <c r="AJ354" i="59" s="1"/>
  <c r="CQ387" i="59"/>
  <c r="AI387" i="59" s="1"/>
  <c r="CH343" i="59"/>
  <c r="Z343" i="59" s="1"/>
  <c r="CP393" i="59"/>
  <c r="AH393" i="59" s="1"/>
  <c r="CI396" i="59"/>
  <c r="AA396" i="59" s="1"/>
  <c r="CO360" i="59"/>
  <c r="AG360" i="59" s="1"/>
  <c r="CQ346" i="59"/>
  <c r="AI346" i="59" s="1"/>
  <c r="CR406" i="59"/>
  <c r="AJ406" i="59" s="1"/>
  <c r="CO381" i="59"/>
  <c r="AG381" i="59" s="1"/>
  <c r="CO387" i="59"/>
  <c r="AG387" i="59" s="1"/>
  <c r="CL408" i="59"/>
  <c r="AD408" i="59" s="1"/>
  <c r="CN363" i="59"/>
  <c r="AF363" i="59" s="1"/>
  <c r="CP339" i="59"/>
  <c r="AH339" i="59" s="1"/>
  <c r="CQ343" i="59"/>
  <c r="AI343" i="59" s="1"/>
  <c r="CH353" i="59"/>
  <c r="Z353" i="59" s="1"/>
  <c r="CJ389" i="59"/>
  <c r="AB389" i="59" s="1"/>
  <c r="CM388" i="59"/>
  <c r="AE388" i="59" s="1"/>
  <c r="CM351" i="59"/>
  <c r="AE351" i="59" s="1"/>
  <c r="CS342" i="59"/>
  <c r="AK342" i="59" s="1"/>
  <c r="CM396" i="59"/>
  <c r="AE396" i="59" s="1"/>
  <c r="CN377" i="59"/>
  <c r="AF377" i="59" s="1"/>
  <c r="CK380" i="59"/>
  <c r="AC380" i="59" s="1"/>
  <c r="CP340" i="59"/>
  <c r="AH340" i="59" s="1"/>
  <c r="CS372" i="59"/>
  <c r="AK372" i="59" s="1"/>
  <c r="CO382" i="59"/>
  <c r="AG382" i="59" s="1"/>
  <c r="CR366" i="59"/>
  <c r="AJ366" i="59" s="1"/>
  <c r="CR360" i="59"/>
  <c r="AJ360" i="59" s="1"/>
  <c r="CP347" i="59"/>
  <c r="AH347" i="59" s="1"/>
  <c r="CQ372" i="59"/>
  <c r="AI372" i="59" s="1"/>
  <c r="CK340" i="59"/>
  <c r="AC340" i="59" s="1"/>
  <c r="CI408" i="59"/>
  <c r="AA408" i="59" s="1"/>
  <c r="CO395" i="59"/>
  <c r="AG395" i="59" s="1"/>
  <c r="CJ364" i="59"/>
  <c r="AB364" i="59" s="1"/>
  <c r="CQ355" i="59"/>
  <c r="AI355" i="59" s="1"/>
  <c r="CR344" i="59"/>
  <c r="AJ344" i="59" s="1"/>
  <c r="CK396" i="59"/>
  <c r="AC396" i="59" s="1"/>
  <c r="CK376" i="59"/>
  <c r="AC376" i="59" s="1"/>
  <c r="CP381" i="59"/>
  <c r="AH381" i="59" s="1"/>
  <c r="CI393" i="59"/>
  <c r="AA393" i="59" s="1"/>
  <c r="CJ404" i="59"/>
  <c r="AB404" i="59" s="1"/>
  <c r="CN348" i="59"/>
  <c r="AF348" i="59" s="1"/>
  <c r="CO351" i="59"/>
  <c r="AG351" i="59" s="1"/>
  <c r="CM348" i="59"/>
  <c r="AE348" i="59" s="1"/>
  <c r="CL340" i="59"/>
  <c r="AD340" i="59" s="1"/>
  <c r="CO370" i="59"/>
  <c r="AG370" i="59" s="1"/>
  <c r="CI347" i="59"/>
  <c r="AA347" i="59" s="1"/>
  <c r="CS375" i="59"/>
  <c r="AK375" i="59" s="1"/>
  <c r="CL376" i="59"/>
  <c r="AD376" i="59" s="1"/>
  <c r="CQ396" i="59"/>
  <c r="AI396" i="59" s="1"/>
  <c r="CI366" i="59"/>
  <c r="AA366" i="59" s="1"/>
  <c r="CS354" i="59"/>
  <c r="AK354" i="59" s="1"/>
  <c r="CP349" i="59"/>
  <c r="AH349" i="59" s="1"/>
  <c r="CH404" i="59"/>
  <c r="Z404" i="59" s="1"/>
  <c r="CO345" i="59"/>
  <c r="AG345" i="59" s="1"/>
  <c r="CO348" i="59"/>
  <c r="AG348" i="59" s="1"/>
  <c r="CJ380" i="59"/>
  <c r="AB380" i="59" s="1"/>
  <c r="CK375" i="59"/>
  <c r="AC375" i="59" s="1"/>
  <c r="CL348" i="59"/>
  <c r="AD348" i="59" s="1"/>
  <c r="CL377" i="59"/>
  <c r="AD377" i="59" s="1"/>
  <c r="CH369" i="59"/>
  <c r="Z369" i="59" s="1"/>
  <c r="CN355" i="59"/>
  <c r="AF355" i="59" s="1"/>
  <c r="CP374" i="59"/>
  <c r="AH374" i="59" s="1"/>
  <c r="CJ351" i="59"/>
  <c r="AB351" i="59" s="1"/>
  <c r="CP361" i="59"/>
  <c r="AH361" i="59" s="1"/>
  <c r="CK382" i="59"/>
  <c r="AC382" i="59" s="1"/>
  <c r="CQ342" i="59"/>
  <c r="AI342" i="59" s="1"/>
  <c r="CL344" i="59"/>
  <c r="AD344" i="59" s="1"/>
  <c r="CJ346" i="59"/>
  <c r="AB346" i="59" s="1"/>
  <c r="CO343" i="59"/>
  <c r="AG343" i="59" s="1"/>
  <c r="CL390" i="59"/>
  <c r="AD390" i="59" s="1"/>
  <c r="CK390" i="59"/>
  <c r="AC390" i="59" s="1"/>
  <c r="CQ358" i="59"/>
  <c r="AI358" i="59" s="1"/>
  <c r="CR358" i="59"/>
  <c r="AJ358" i="59" s="1"/>
  <c r="CM359" i="59"/>
  <c r="AE359" i="59" s="1"/>
  <c r="CJ348" i="59"/>
  <c r="AB348" i="59" s="1"/>
  <c r="CN391" i="59"/>
  <c r="AF391" i="59" s="1"/>
  <c r="CP379" i="59"/>
  <c r="AH379" i="59" s="1"/>
  <c r="CM350" i="59"/>
  <c r="AE350" i="59" s="1"/>
  <c r="CL358" i="59"/>
  <c r="AD358" i="59" s="1"/>
  <c r="CP345" i="59"/>
  <c r="AH345" i="59" s="1"/>
  <c r="CI352" i="59"/>
  <c r="AA352" i="59" s="1"/>
  <c r="CK358" i="59"/>
  <c r="AC358" i="59" s="1"/>
  <c r="CN390" i="59"/>
  <c r="AF390" i="59" s="1"/>
  <c r="CH338" i="59"/>
  <c r="Z338" i="59" s="1"/>
  <c r="CH374" i="59"/>
  <c r="Z374" i="59" s="1"/>
  <c r="CM376" i="59"/>
  <c r="AE376" i="59" s="1"/>
  <c r="CH371" i="59"/>
  <c r="Z371" i="59" s="1"/>
  <c r="CS376" i="59"/>
  <c r="AK376" i="59" s="1"/>
  <c r="CO340" i="59"/>
  <c r="AG340" i="59" s="1"/>
  <c r="CN358" i="59"/>
  <c r="AF358" i="59" s="1"/>
  <c r="CM339" i="59"/>
  <c r="AE339" i="59" s="1"/>
  <c r="CO380" i="59"/>
  <c r="AG380" i="59" s="1"/>
  <c r="CM383" i="59"/>
  <c r="AE383" i="59" s="1"/>
  <c r="CL349" i="59"/>
  <c r="AD349" i="59" s="1"/>
  <c r="CS346" i="59"/>
  <c r="AK346" i="59" s="1"/>
  <c r="CS390" i="59"/>
  <c r="AK390" i="59" s="1"/>
  <c r="CI338" i="59"/>
  <c r="AA338" i="59" s="1"/>
  <c r="CN406" i="59"/>
  <c r="AF406" i="59" s="1"/>
  <c r="CJ340" i="59"/>
  <c r="AB340" i="59" s="1"/>
  <c r="CN403" i="59"/>
  <c r="AF403" i="59" s="1"/>
  <c r="CS379" i="59"/>
  <c r="AK379" i="59" s="1"/>
  <c r="CH355" i="59"/>
  <c r="Z355" i="59" s="1"/>
  <c r="CS408" i="59"/>
  <c r="AK408" i="59" s="1"/>
  <c r="CO354" i="59"/>
  <c r="AG354" i="59" s="1"/>
  <c r="CL345" i="59"/>
  <c r="AD345" i="59" s="1"/>
  <c r="CR370" i="59"/>
  <c r="AJ370" i="59" s="1"/>
  <c r="CQ389" i="59"/>
  <c r="AI389" i="59" s="1"/>
  <c r="CH388" i="59"/>
  <c r="Z388" i="59" s="1"/>
  <c r="CH407" i="59"/>
  <c r="Z407" i="59" s="1"/>
  <c r="CK356" i="59"/>
  <c r="AC356" i="59" s="1"/>
  <c r="CR346" i="59"/>
  <c r="AJ346" i="59" s="1"/>
  <c r="CJ398" i="59"/>
  <c r="AB398" i="59" s="1"/>
  <c r="CK361" i="59"/>
  <c r="AC361" i="59" s="1"/>
  <c r="CO406" i="59"/>
  <c r="AG406" i="59" s="1"/>
  <c r="CI406" i="59"/>
  <c r="AA406" i="59" s="1"/>
  <c r="CJ365" i="59"/>
  <c r="AB365" i="59" s="1"/>
  <c r="CP386" i="59"/>
  <c r="AH386" i="59" s="1"/>
  <c r="CN352" i="59"/>
  <c r="AF352" i="59" s="1"/>
  <c r="CR338" i="59"/>
  <c r="AJ338" i="59" s="1"/>
  <c r="CK399" i="59"/>
  <c r="AC399" i="59" s="1"/>
  <c r="CN359" i="59"/>
  <c r="AF359" i="59" s="1"/>
  <c r="CR394" i="59"/>
  <c r="AJ394" i="59" s="1"/>
  <c r="CJ370" i="59"/>
  <c r="AB370" i="59" s="1"/>
  <c r="CK346" i="59"/>
  <c r="AC346" i="59" s="1"/>
  <c r="CP366" i="59"/>
  <c r="AH366" i="59" s="1"/>
  <c r="CQ349" i="59"/>
  <c r="AI349" i="59" s="1"/>
  <c r="CN365" i="59"/>
  <c r="AF365" i="59" s="1"/>
  <c r="CI342" i="59"/>
  <c r="AA342" i="59" s="1"/>
  <c r="CN398" i="59"/>
  <c r="AF398" i="59" s="1"/>
  <c r="CP367" i="59"/>
  <c r="AH367" i="59" s="1"/>
  <c r="CM340" i="59"/>
  <c r="AE340" i="59" s="1"/>
  <c r="CR391" i="59"/>
  <c r="AJ391" i="59" s="1"/>
  <c r="CN380" i="59"/>
  <c r="AF380" i="59" s="1"/>
  <c r="CM382" i="59"/>
  <c r="AE382" i="59" s="1"/>
  <c r="CN376" i="59"/>
  <c r="AF376" i="59" s="1"/>
  <c r="CH396" i="59"/>
  <c r="Z396" i="59" s="1"/>
  <c r="CO378" i="59"/>
  <c r="AG378" i="59" s="1"/>
  <c r="CL361" i="59"/>
  <c r="AD361" i="59" s="1"/>
  <c r="CH377" i="59"/>
  <c r="Z377" i="59" s="1"/>
  <c r="CL391" i="59"/>
  <c r="AD391" i="59" s="1"/>
  <c r="CJ400" i="59"/>
  <c r="AB400" i="59" s="1"/>
  <c r="CK344" i="59"/>
  <c r="AC344" i="59" s="1"/>
  <c r="CL381" i="59"/>
  <c r="AD381" i="59" s="1"/>
  <c r="CN393" i="59"/>
  <c r="AF393" i="59" s="1"/>
  <c r="CO353" i="59"/>
  <c r="AG353" i="59" s="1"/>
  <c r="CS374" i="59"/>
  <c r="AK374" i="59" s="1"/>
  <c r="CN383" i="59"/>
  <c r="AF383" i="59" s="1"/>
  <c r="CH352" i="59"/>
  <c r="Z352" i="59" s="1"/>
  <c r="CR374" i="59"/>
  <c r="AJ374" i="59" s="1"/>
  <c r="CQ364" i="59"/>
  <c r="AI364" i="59" s="1"/>
  <c r="CH347" i="59"/>
  <c r="Z347" i="59" s="1"/>
  <c r="CR340" i="59"/>
  <c r="AJ340" i="59" s="1"/>
  <c r="CL357" i="59"/>
  <c r="AD357" i="59" s="1"/>
  <c r="CO369" i="59"/>
  <c r="AG369" i="59" s="1"/>
  <c r="CS352" i="59"/>
  <c r="AK352" i="59" s="1"/>
  <c r="CQ369" i="59"/>
  <c r="AI369" i="59" s="1"/>
  <c r="CR384" i="59"/>
  <c r="AJ384" i="59" s="1"/>
  <c r="CO366" i="59"/>
  <c r="AG366" i="59" s="1"/>
  <c r="CH384" i="59"/>
  <c r="Z384" i="59" s="1"/>
  <c r="CK406" i="59"/>
  <c r="AC406" i="59" s="1"/>
  <c r="CK347" i="59"/>
  <c r="AC347" i="59" s="1"/>
  <c r="CI348" i="59"/>
  <c r="AA348" i="59" s="1"/>
  <c r="CM363" i="59"/>
  <c r="AE363" i="59" s="1"/>
  <c r="CR363" i="59"/>
  <c r="AJ363" i="59" s="1"/>
  <c r="CJ375" i="59"/>
  <c r="AB375" i="59" s="1"/>
  <c r="CM399" i="59"/>
  <c r="AE399" i="59" s="1"/>
  <c r="CH394" i="59"/>
  <c r="Z394" i="59" s="1"/>
  <c r="CQ375" i="59"/>
  <c r="AI375" i="59" s="1"/>
  <c r="CP398" i="59"/>
  <c r="AH398" i="59" s="1"/>
  <c r="CS369" i="59"/>
  <c r="AK369" i="59" s="1"/>
  <c r="CS350" i="59"/>
  <c r="AK350" i="59" s="1"/>
  <c r="CP406" i="59"/>
  <c r="AH406" i="59" s="1"/>
  <c r="CJ397" i="59"/>
  <c r="AB397" i="59" s="1"/>
  <c r="CM344" i="59"/>
  <c r="AE344" i="59" s="1"/>
  <c r="CL383" i="59"/>
  <c r="AD383" i="59" s="1"/>
  <c r="CM360" i="59"/>
  <c r="AE360" i="59" s="1"/>
  <c r="CH356" i="59"/>
  <c r="Z356" i="59" s="1"/>
  <c r="CI388" i="59"/>
  <c r="AA388" i="59" s="1"/>
  <c r="CP356" i="59"/>
  <c r="AH356" i="59" s="1"/>
  <c r="CR347" i="59"/>
  <c r="AJ347" i="59" s="1"/>
  <c r="CN375" i="59"/>
  <c r="AF375" i="59" s="1"/>
  <c r="CS378" i="59"/>
  <c r="AK378" i="59" s="1"/>
  <c r="CK405" i="59"/>
  <c r="AC405" i="59" s="1"/>
  <c r="CS361" i="59"/>
  <c r="AK361" i="59" s="1"/>
  <c r="CP365" i="59"/>
  <c r="AH365" i="59" s="1"/>
  <c r="CS381" i="59"/>
  <c r="AK381" i="59" s="1"/>
  <c r="CS353" i="59"/>
  <c r="AK353" i="59" s="1"/>
  <c r="CR397" i="59"/>
  <c r="AJ397" i="59" s="1"/>
  <c r="CQ379" i="59"/>
  <c r="AI379" i="59" s="1"/>
  <c r="CQ339" i="59"/>
  <c r="AI339" i="59" s="1"/>
  <c r="CL346" i="59"/>
  <c r="AD346" i="59" s="1"/>
  <c r="CH346" i="59"/>
  <c r="Z346" i="59" s="1"/>
  <c r="CJ339" i="59"/>
  <c r="AB339" i="59" s="1"/>
  <c r="CI372" i="59"/>
  <c r="AA372" i="59" s="1"/>
  <c r="CS402" i="59"/>
  <c r="AK402" i="59" s="1"/>
  <c r="CR369" i="59"/>
  <c r="AJ369" i="59" s="1"/>
  <c r="CN345" i="59"/>
  <c r="AF345" i="59" s="1"/>
  <c r="CS396" i="59"/>
  <c r="AK396" i="59" s="1"/>
  <c r="CR402" i="59"/>
  <c r="AJ402" i="59" s="1"/>
  <c r="CI398" i="59"/>
  <c r="AA398" i="59" s="1"/>
  <c r="CH398" i="59"/>
  <c r="Z398" i="59" s="1"/>
  <c r="CK363" i="59"/>
  <c r="AC363" i="59" s="1"/>
  <c r="CH402" i="59"/>
  <c r="Z402" i="59" s="1"/>
  <c r="CM367" i="59"/>
  <c r="AE367" i="59" s="1"/>
  <c r="CJ399" i="59"/>
  <c r="AB399" i="59" s="1"/>
  <c r="CS403" i="59"/>
  <c r="AK403" i="59" s="1"/>
  <c r="CJ373" i="59"/>
  <c r="AB373" i="59" s="1"/>
  <c r="CM362" i="59"/>
  <c r="AE362" i="59" s="1"/>
  <c r="CI358" i="59"/>
  <c r="AA358" i="59" s="1"/>
  <c r="CN364" i="59"/>
  <c r="AF364" i="59" s="1"/>
  <c r="CR375" i="59"/>
  <c r="AJ375" i="59" s="1"/>
  <c r="CM365" i="59"/>
  <c r="AE365" i="59" s="1"/>
  <c r="CM384" i="59"/>
  <c r="AE384" i="59" s="1"/>
  <c r="CS373" i="59"/>
  <c r="AK373" i="59" s="1"/>
  <c r="CI391" i="59"/>
  <c r="AA391" i="59" s="1"/>
  <c r="CM345" i="59"/>
  <c r="AE345" i="59" s="1"/>
  <c r="CR392" i="59"/>
  <c r="AJ392" i="59" s="1"/>
  <c r="CP368" i="59"/>
  <c r="AH368" i="59" s="1"/>
  <c r="CN367" i="59"/>
  <c r="AF367" i="59" s="1"/>
  <c r="CL386" i="59"/>
  <c r="AD386" i="59" s="1"/>
  <c r="CP405" i="59"/>
  <c r="AH405" i="59" s="1"/>
  <c r="CS404" i="59"/>
  <c r="AK404" i="59" s="1"/>
  <c r="CO367" i="59"/>
  <c r="AG367" i="59" s="1"/>
  <c r="CN381" i="59"/>
  <c r="AF381" i="59" s="1"/>
  <c r="CP342" i="59"/>
  <c r="AH342" i="59" s="1"/>
  <c r="CR408" i="59"/>
  <c r="AJ408" i="59" s="1"/>
  <c r="CI354" i="59"/>
  <c r="AA354" i="59" s="1"/>
  <c r="CQ352" i="59"/>
  <c r="AI352" i="59" s="1"/>
  <c r="CJ361" i="59"/>
  <c r="AB361" i="59" s="1"/>
  <c r="CP352" i="59"/>
  <c r="AH352" i="59" s="1"/>
  <c r="CJ359" i="59"/>
  <c r="AB359" i="59" s="1"/>
  <c r="CK355" i="59"/>
  <c r="AC355" i="59" s="1"/>
  <c r="CH391" i="59"/>
  <c r="Z391" i="59" s="1"/>
  <c r="CI395" i="59"/>
  <c r="AA395" i="59" s="1"/>
  <c r="CQ397" i="59"/>
  <c r="AI397" i="59" s="1"/>
  <c r="CP350" i="59"/>
  <c r="AH350" i="59" s="1"/>
  <c r="CH379" i="59"/>
  <c r="Z379" i="59" s="1"/>
  <c r="CM405" i="59"/>
  <c r="AE405" i="59" s="1"/>
  <c r="CO338" i="59"/>
  <c r="AG338" i="59" s="1"/>
  <c r="CO374" i="59"/>
  <c r="AG374" i="59" s="1"/>
  <c r="CJ396" i="59"/>
  <c r="AB396" i="59" s="1"/>
  <c r="CS382" i="59"/>
  <c r="AK382" i="59" s="1"/>
  <c r="CI360" i="59"/>
  <c r="AA360" i="59" s="1"/>
  <c r="CQ361" i="59"/>
  <c r="AI361" i="59" s="1"/>
  <c r="CR368" i="59"/>
  <c r="AJ368" i="59" s="1"/>
  <c r="CJ391" i="59"/>
  <c r="AB391" i="59" s="1"/>
  <c r="CL364" i="59"/>
  <c r="AD364" i="59" s="1"/>
  <c r="CL407" i="59"/>
  <c r="AD407" i="59" s="1"/>
  <c r="CQ338" i="59"/>
  <c r="AI338" i="59" s="1"/>
  <c r="CR352" i="59"/>
  <c r="AJ352" i="59" s="1"/>
  <c r="CR386" i="59"/>
  <c r="AJ386" i="59" s="1"/>
  <c r="CJ347" i="59"/>
  <c r="AB347" i="59" s="1"/>
  <c r="CL394" i="59"/>
  <c r="AD394" i="59" s="1"/>
  <c r="CS380" i="59"/>
  <c r="AK380" i="59" s="1"/>
  <c r="CQ368" i="59"/>
  <c r="AI368" i="59" s="1"/>
  <c r="CR365" i="59"/>
  <c r="AJ365" i="59" s="1"/>
  <c r="CP399" i="59"/>
  <c r="AH399" i="59" s="1"/>
  <c r="CS391" i="59"/>
  <c r="AK391" i="59" s="1"/>
  <c r="CI380" i="59"/>
  <c r="AA380" i="59" s="1"/>
  <c r="CH344" i="59"/>
  <c r="Z344" i="59" s="1"/>
  <c r="CH373" i="59"/>
  <c r="Z373" i="59" s="1"/>
  <c r="CN343" i="59"/>
  <c r="AF343" i="59" s="1"/>
  <c r="CL396" i="59"/>
  <c r="AD396" i="59" s="1"/>
  <c r="CP375" i="59"/>
  <c r="AH375" i="59" s="1"/>
  <c r="CN339" i="59"/>
  <c r="AF339" i="59" s="1"/>
  <c r="CI383" i="59"/>
  <c r="AA383" i="59" s="1"/>
  <c r="CK348" i="59"/>
  <c r="AC348" i="59" s="1"/>
  <c r="CQ356" i="59"/>
  <c r="AI356" i="59" s="1"/>
  <c r="CN396" i="59"/>
  <c r="AF396" i="59" s="1"/>
  <c r="CO398" i="59"/>
  <c r="AG398" i="59" s="1"/>
  <c r="CO358" i="59"/>
  <c r="AG358" i="59" s="1"/>
  <c r="CM377" i="59"/>
  <c r="AE377" i="59" s="1"/>
  <c r="CQ408" i="59"/>
  <c r="AI408" i="59" s="1"/>
  <c r="CM338" i="59"/>
  <c r="AE338" i="59" s="1"/>
  <c r="CJ376" i="59"/>
  <c r="AB376" i="59" s="1"/>
  <c r="CP384" i="59"/>
  <c r="AH384" i="59" s="1"/>
  <c r="CK345" i="59"/>
  <c r="AC345" i="59" s="1"/>
  <c r="CL367" i="59"/>
  <c r="AD367" i="59" s="1"/>
  <c r="CO365" i="59"/>
  <c r="AG365" i="59" s="1"/>
  <c r="CO405" i="59"/>
  <c r="AG405" i="59" s="1"/>
  <c r="CK397" i="59"/>
  <c r="AC397" i="59" s="1"/>
  <c r="CH399" i="59"/>
  <c r="Z399" i="59" s="1"/>
  <c r="CM356" i="59"/>
  <c r="AE356" i="59" s="1"/>
  <c r="CR343" i="59"/>
  <c r="AJ343" i="59" s="1"/>
  <c r="CJ350" i="59"/>
  <c r="AB350" i="59" s="1"/>
  <c r="CH349" i="59"/>
  <c r="Z349" i="59" s="1"/>
  <c r="CL382" i="59"/>
  <c r="AD382" i="59" s="1"/>
  <c r="CP357" i="59"/>
  <c r="AH357" i="59" s="1"/>
  <c r="CL371" i="59"/>
  <c r="AD371" i="59" s="1"/>
  <c r="CO399" i="59"/>
  <c r="AG399" i="59" s="1"/>
  <c r="CL355" i="59"/>
  <c r="AD355" i="59" s="1"/>
  <c r="CP355" i="59"/>
  <c r="AH355" i="59" s="1"/>
  <c r="CR379" i="59"/>
  <c r="AJ379" i="59" s="1"/>
  <c r="CK404" i="59"/>
  <c r="AC404" i="59" s="1"/>
  <c r="CN340" i="59"/>
  <c r="AF340" i="59" s="1"/>
  <c r="CK343" i="59"/>
  <c r="AC343" i="59" s="1"/>
  <c r="CJ354" i="59"/>
  <c r="AB354" i="59" s="1"/>
  <c r="CS345" i="59"/>
  <c r="AK345" i="59" s="1"/>
  <c r="CQ407" i="59"/>
  <c r="AI407" i="59" s="1"/>
  <c r="CN399" i="59"/>
  <c r="AF399" i="59" s="1"/>
  <c r="CK379" i="59"/>
  <c r="AC379" i="59" s="1"/>
  <c r="CP392" i="59"/>
  <c r="AH392" i="59" s="1"/>
  <c r="CS367" i="59"/>
  <c r="AK367" i="59" s="1"/>
  <c r="CN353" i="59"/>
  <c r="AF353" i="59" s="1"/>
  <c r="CP397" i="59"/>
  <c r="AH397" i="59" s="1"/>
  <c r="CS368" i="59"/>
  <c r="AK368" i="59" s="1"/>
  <c r="CI370" i="59"/>
  <c r="AA370" i="59" s="1"/>
  <c r="CH365" i="59"/>
  <c r="Z365" i="59" s="1"/>
  <c r="CI394" i="59"/>
  <c r="AA394" i="59" s="1"/>
  <c r="CL368" i="59"/>
  <c r="AD368" i="59" s="1"/>
  <c r="CL338" i="59"/>
  <c r="AD338" i="59" s="1"/>
  <c r="CS395" i="59"/>
  <c r="AK395" i="59" s="1"/>
  <c r="CL395" i="59"/>
  <c r="AD395" i="59" s="1"/>
  <c r="CH378" i="59"/>
  <c r="Z378" i="59" s="1"/>
  <c r="CR353" i="59"/>
  <c r="AJ353" i="59" s="1"/>
  <c r="CO396" i="59"/>
  <c r="AG396" i="59" s="1"/>
  <c r="CM370" i="59"/>
  <c r="AE370" i="59" s="1"/>
  <c r="CM408" i="59"/>
  <c r="AE408" i="59" s="1"/>
  <c r="CL389" i="59"/>
  <c r="AD389" i="59" s="1"/>
  <c r="CR398" i="59"/>
  <c r="AJ398" i="59" s="1"/>
  <c r="CM391" i="59"/>
  <c r="AE391" i="59" s="1"/>
  <c r="CH364" i="59"/>
  <c r="Z364" i="59" s="1"/>
  <c r="CM403" i="59"/>
  <c r="AE403" i="59" s="1"/>
  <c r="CM407" i="59"/>
  <c r="AE407" i="59" s="1"/>
  <c r="CK349" i="59"/>
  <c r="AC349" i="59" s="1"/>
  <c r="CQ386" i="59"/>
  <c r="AI386" i="59" s="1"/>
  <c r="CO408" i="59"/>
  <c r="AG408" i="59" s="1"/>
  <c r="CN349" i="59"/>
  <c r="AF349" i="59" s="1"/>
  <c r="CI390" i="59"/>
  <c r="AA390" i="59" s="1"/>
  <c r="CO394" i="59"/>
  <c r="AG394" i="59" s="1"/>
  <c r="CJ343" i="59"/>
  <c r="AB343" i="59" s="1"/>
  <c r="CQ392" i="59"/>
  <c r="AI392" i="59" s="1"/>
  <c r="CH406" i="59"/>
  <c r="Z406" i="59" s="1"/>
  <c r="CR405" i="59"/>
  <c r="AJ405" i="59" s="1"/>
  <c r="CS349" i="59"/>
  <c r="AK349" i="59" s="1"/>
  <c r="CL397" i="59"/>
  <c r="AD397" i="59" s="1"/>
  <c r="CP373" i="59"/>
  <c r="AH373" i="59" s="1"/>
  <c r="CQ406" i="59"/>
  <c r="AI406" i="59" s="1"/>
  <c r="CN405" i="59"/>
  <c r="AF405" i="59" s="1"/>
  <c r="CK359" i="59"/>
  <c r="AC359" i="59" s="1"/>
  <c r="CI367" i="59"/>
  <c r="AA367" i="59" s="1"/>
  <c r="CH387" i="59"/>
  <c r="Z387" i="59" s="1"/>
  <c r="CN371" i="59"/>
  <c r="AF371" i="59" s="1"/>
  <c r="CN357" i="59"/>
  <c r="AF357" i="59" s="1"/>
  <c r="CL398" i="59"/>
  <c r="AD398" i="59" s="1"/>
  <c r="CS406" i="59"/>
  <c r="AK406" i="59" s="1"/>
  <c r="CN368" i="59"/>
  <c r="AF368" i="59" s="1"/>
  <c r="CH361" i="59"/>
  <c r="Z361" i="59" s="1"/>
  <c r="CK366" i="59"/>
  <c r="AC366" i="59" s="1"/>
  <c r="CP343" i="59"/>
  <c r="AH343" i="59" s="1"/>
  <c r="CH366" i="59"/>
  <c r="Z366" i="59" s="1"/>
  <c r="CQ395" i="59"/>
  <c r="AI395" i="59" s="1"/>
  <c r="CQ391" i="59"/>
  <c r="AI391" i="59" s="1"/>
  <c r="CN362" i="59"/>
  <c r="AF362" i="59" s="1"/>
  <c r="CK371" i="59"/>
  <c r="AC371" i="59" s="1"/>
  <c r="CP388" i="59"/>
  <c r="AH388" i="59" s="1"/>
  <c r="CI379" i="59"/>
  <c r="AA379" i="59" s="1"/>
  <c r="CH363" i="59"/>
  <c r="Z363" i="59" s="1"/>
  <c r="CP370" i="59"/>
  <c r="AH370" i="59" s="1"/>
  <c r="CS357" i="59"/>
  <c r="AK357" i="59" s="1"/>
  <c r="CP382" i="59"/>
  <c r="AH382" i="59" s="1"/>
  <c r="CO404" i="59"/>
  <c r="AG404" i="59" s="1"/>
  <c r="CN366" i="59"/>
  <c r="AF366" i="59" s="1"/>
  <c r="CH360" i="59"/>
  <c r="Z360" i="59" s="1"/>
  <c r="CO384" i="59"/>
  <c r="AG384" i="59" s="1"/>
  <c r="CL343" i="59"/>
  <c r="AD343" i="59" s="1"/>
  <c r="CQ381" i="59"/>
  <c r="AI381" i="59" s="1"/>
  <c r="CJ378" i="59"/>
  <c r="AB378" i="59" s="1"/>
  <c r="CM371" i="59"/>
  <c r="AE371" i="59" s="1"/>
  <c r="CS364" i="59"/>
  <c r="AK364" i="59" s="1"/>
  <c r="CL375" i="59"/>
  <c r="AD375" i="59" s="1"/>
  <c r="CQ388" i="59"/>
  <c r="AI388" i="59" s="1"/>
  <c r="CK362" i="59"/>
  <c r="AC362" i="59" s="1"/>
  <c r="CL366" i="59"/>
  <c r="AD366" i="59" s="1"/>
  <c r="CN372" i="59"/>
  <c r="AF372" i="59" s="1"/>
  <c r="CQ393" i="59"/>
  <c r="AI393" i="59" s="1"/>
  <c r="CS384" i="59"/>
  <c r="AK384" i="59" s="1"/>
  <c r="CL370" i="59"/>
  <c r="AD370" i="59" s="1"/>
  <c r="CJ345" i="59"/>
  <c r="AB345" i="59" s="1"/>
  <c r="CP346" i="59"/>
  <c r="AH346" i="59" s="1"/>
  <c r="CJ390" i="59"/>
  <c r="AB390" i="59" s="1"/>
  <c r="CI407" i="59"/>
  <c r="AA407" i="59" s="1"/>
  <c r="CJ363" i="59"/>
  <c r="AB363" i="59" s="1"/>
  <c r="CR371" i="59"/>
  <c r="AJ371" i="59" s="1"/>
  <c r="CK342" i="59"/>
  <c r="AC342" i="59" s="1"/>
  <c r="CP362" i="59"/>
  <c r="AH362" i="59" s="1"/>
  <c r="CK373" i="59"/>
  <c r="AC373" i="59" s="1"/>
  <c r="CJ384" i="59"/>
  <c r="AB384" i="59" s="1"/>
  <c r="CH345" i="59"/>
  <c r="Z345" i="59" s="1"/>
  <c r="CS386" i="59"/>
  <c r="AK386" i="59" s="1"/>
  <c r="CK369" i="59"/>
  <c r="AC369" i="59" s="1"/>
  <c r="CI345" i="59"/>
  <c r="AA345" i="59" s="1"/>
  <c r="CJ356" i="59"/>
  <c r="AB356" i="59" s="1"/>
  <c r="CJ358" i="59"/>
  <c r="AB358" i="59" s="1"/>
  <c r="CS388" i="59"/>
  <c r="AK388" i="59" s="1"/>
  <c r="CO403" i="59"/>
  <c r="AG403" i="59" s="1"/>
  <c r="CH340" i="59"/>
  <c r="Z340" i="59" s="1"/>
  <c r="CO357" i="59"/>
  <c r="AG357" i="59" s="1"/>
  <c r="CI64" i="59"/>
  <c r="AA64" i="59" s="1"/>
  <c r="CJ161" i="59"/>
  <c r="AB161" i="59" s="1"/>
  <c r="CH174" i="59"/>
  <c r="Z174" i="59" s="1"/>
  <c r="CH215" i="59"/>
  <c r="Z215" i="59" s="1"/>
  <c r="CJ65" i="59"/>
  <c r="AB65" i="59" s="1"/>
  <c r="CI57" i="59"/>
  <c r="AA57" i="59" s="1"/>
  <c r="CJ84" i="59"/>
  <c r="AB84" i="59" s="1"/>
  <c r="CI66" i="59"/>
  <c r="AA66" i="59" s="1"/>
  <c r="CH164" i="59"/>
  <c r="Z164" i="59" s="1"/>
  <c r="CI181" i="59"/>
  <c r="AA181" i="59" s="1"/>
  <c r="CJ43" i="59"/>
  <c r="AB43" i="59" s="1"/>
  <c r="CH239" i="59"/>
  <c r="Z239" i="59" s="1"/>
  <c r="CI191" i="59"/>
  <c r="AA191" i="59" s="1"/>
  <c r="CJ61" i="59"/>
  <c r="AB61" i="59" s="1"/>
  <c r="CI144" i="59"/>
  <c r="AA144" i="59" s="1"/>
  <c r="CM248" i="59"/>
  <c r="AE248" i="59" s="1"/>
  <c r="CN56" i="59"/>
  <c r="AF56" i="59" s="1"/>
  <c r="CK187" i="59"/>
  <c r="AC187" i="59" s="1"/>
  <c r="CN62" i="59"/>
  <c r="AF62" i="59" s="1"/>
  <c r="CM39" i="59"/>
  <c r="AE39" i="59" s="1"/>
  <c r="CM259" i="59"/>
  <c r="AE259" i="59" s="1"/>
  <c r="CM191" i="59"/>
  <c r="AE191" i="59" s="1"/>
  <c r="CQ140" i="59"/>
  <c r="AI140" i="59" s="1"/>
  <c r="CK191" i="59"/>
  <c r="AC191" i="59" s="1"/>
  <c r="CK35" i="59"/>
  <c r="AC35" i="59" s="1"/>
  <c r="CK183" i="59"/>
  <c r="AC183" i="59" s="1"/>
  <c r="CK37" i="59"/>
  <c r="AC37" i="59" s="1"/>
  <c r="CK38" i="59"/>
  <c r="AC38" i="59" s="1"/>
  <c r="CO187" i="59"/>
  <c r="AG187" i="59" s="1"/>
  <c r="CQ181" i="59"/>
  <c r="AI181" i="59" s="1"/>
  <c r="CQ58" i="59"/>
  <c r="AI58" i="59" s="1"/>
  <c r="CK53" i="59"/>
  <c r="AC53" i="59" s="1"/>
  <c r="CS30" i="59"/>
  <c r="AK30" i="59" s="1"/>
  <c r="CP54" i="59"/>
  <c r="AH54" i="59" s="1"/>
  <c r="CQ317" i="59"/>
  <c r="AI317" i="59" s="1"/>
  <c r="CP63" i="59"/>
  <c r="AH63" i="59" s="1"/>
  <c r="CP47" i="59"/>
  <c r="AH47" i="59" s="1"/>
  <c r="CL34" i="59"/>
  <c r="AD34" i="59" s="1"/>
  <c r="CP39" i="59"/>
  <c r="AH39" i="59" s="1"/>
  <c r="CM246" i="59"/>
  <c r="AE246" i="59" s="1"/>
  <c r="CN193" i="59"/>
  <c r="AF193" i="59" s="1"/>
  <c r="CO264" i="59"/>
  <c r="AG264" i="59" s="1"/>
  <c r="CN259" i="59"/>
  <c r="AF259" i="59" s="1"/>
  <c r="CH33" i="59"/>
  <c r="Z33" i="59" s="1"/>
  <c r="CI236" i="59"/>
  <c r="AA236" i="59" s="1"/>
  <c r="CJ246" i="59"/>
  <c r="AB246" i="59" s="1"/>
  <c r="CH144" i="59"/>
  <c r="Z144" i="59" s="1"/>
  <c r="CI42" i="59"/>
  <c r="AA42" i="59" s="1"/>
  <c r="CH286" i="59"/>
  <c r="Z286" i="59" s="1"/>
  <c r="CI45" i="59"/>
  <c r="AA45" i="59" s="1"/>
  <c r="CI251" i="59"/>
  <c r="AA251" i="59" s="1"/>
  <c r="CI171" i="59"/>
  <c r="AA171" i="59" s="1"/>
  <c r="CI46" i="59"/>
  <c r="AA46" i="59" s="1"/>
  <c r="CJ205" i="59"/>
  <c r="AB205" i="59" s="1"/>
  <c r="CI125" i="59"/>
  <c r="AA125" i="59" s="1"/>
  <c r="CJ36" i="59"/>
  <c r="AB36" i="59" s="1"/>
  <c r="CJ155" i="59"/>
  <c r="AB155" i="59" s="1"/>
  <c r="CH51" i="59"/>
  <c r="Z51" i="59" s="1"/>
  <c r="CJ267" i="59"/>
  <c r="AB267" i="59" s="1"/>
  <c r="CL236" i="59"/>
  <c r="AD236" i="59" s="1"/>
  <c r="CM40" i="59"/>
  <c r="AE40" i="59" s="1"/>
  <c r="CM252" i="59"/>
  <c r="AE252" i="59" s="1"/>
  <c r="CR30" i="59"/>
  <c r="AJ30" i="59" s="1"/>
  <c r="CN47" i="59"/>
  <c r="AF47" i="59" s="1"/>
  <c r="CQ100" i="59"/>
  <c r="AI100" i="59" s="1"/>
  <c r="CN298" i="59"/>
  <c r="AF298" i="59" s="1"/>
  <c r="CO170" i="59"/>
  <c r="AG170" i="59" s="1"/>
  <c r="CM61" i="59"/>
  <c r="AE61" i="59" s="1"/>
  <c r="CL40" i="59"/>
  <c r="AD40" i="59" s="1"/>
  <c r="CO32" i="59"/>
  <c r="AG32" i="59" s="1"/>
  <c r="CK46" i="59"/>
  <c r="AC46" i="59" s="1"/>
  <c r="CK180" i="59"/>
  <c r="AC180" i="59" s="1"/>
  <c r="CK65" i="59"/>
  <c r="AC65" i="59" s="1"/>
  <c r="CM58" i="59"/>
  <c r="AE58" i="59" s="1"/>
  <c r="CO31" i="59"/>
  <c r="AG31" i="59" s="1"/>
  <c r="CO62" i="59"/>
  <c r="AG62" i="59" s="1"/>
  <c r="CO181" i="59"/>
  <c r="AG181" i="59" s="1"/>
  <c r="CN50" i="59"/>
  <c r="AF50" i="59" s="1"/>
  <c r="CN33" i="59"/>
  <c r="AF33" i="59" s="1"/>
  <c r="CN36" i="59"/>
  <c r="AF36" i="59" s="1"/>
  <c r="CP55" i="59"/>
  <c r="AH55" i="59" s="1"/>
  <c r="CL183" i="59"/>
  <c r="AD183" i="59" s="1"/>
  <c r="CR61" i="59"/>
  <c r="AJ61" i="59" s="1"/>
  <c r="CP298" i="59"/>
  <c r="AH298" i="59" s="1"/>
  <c r="CM245" i="59"/>
  <c r="AE245" i="59" s="1"/>
  <c r="CL259" i="59"/>
  <c r="AD259" i="59" s="1"/>
  <c r="CR181" i="59"/>
  <c r="AJ181" i="59" s="1"/>
  <c r="CP259" i="59"/>
  <c r="AH259" i="59" s="1"/>
  <c r="CJ52" i="59"/>
  <c r="AB52" i="59" s="1"/>
  <c r="CI245" i="59"/>
  <c r="AA245" i="59" s="1"/>
  <c r="CI140" i="59"/>
  <c r="AA140" i="59" s="1"/>
  <c r="CJ313" i="59"/>
  <c r="AB313" i="59" s="1"/>
  <c r="CH155" i="59"/>
  <c r="Z155" i="59" s="1"/>
  <c r="CH54" i="59"/>
  <c r="Z54" i="59" s="1"/>
  <c r="CH217" i="59"/>
  <c r="Z217" i="59" s="1"/>
  <c r="CH248" i="59"/>
  <c r="Z248" i="59" s="1"/>
  <c r="CJ157" i="59"/>
  <c r="AB157" i="59" s="1"/>
  <c r="CI35" i="59"/>
  <c r="AA35" i="59" s="1"/>
  <c r="CI262" i="59"/>
  <c r="AA262" i="59" s="1"/>
  <c r="CJ181" i="59"/>
  <c r="AB181" i="59" s="1"/>
  <c r="CH64" i="59"/>
  <c r="Z64" i="59" s="1"/>
  <c r="CJ252" i="59"/>
  <c r="AB252" i="59" s="1"/>
  <c r="CH165" i="59"/>
  <c r="Z165" i="59" s="1"/>
  <c r="CI62" i="59"/>
  <c r="AA62" i="59" s="1"/>
  <c r="CN246" i="59"/>
  <c r="AF246" i="59" s="1"/>
  <c r="CN48" i="59"/>
  <c r="AF48" i="59" s="1"/>
  <c r="CL302" i="59"/>
  <c r="AD302" i="59" s="1"/>
  <c r="CP48" i="59"/>
  <c r="AH48" i="59" s="1"/>
  <c r="CQ43" i="59"/>
  <c r="AI43" i="59" s="1"/>
  <c r="CL140" i="59"/>
  <c r="AD140" i="59" s="1"/>
  <c r="CQ148" i="59"/>
  <c r="AI148" i="59" s="1"/>
  <c r="CM183" i="59"/>
  <c r="AE183" i="59" s="1"/>
  <c r="CQ91" i="59"/>
  <c r="AI91" i="59" s="1"/>
  <c r="CL48" i="59"/>
  <c r="AD48" i="59" s="1"/>
  <c r="CM62" i="59"/>
  <c r="AE62" i="59" s="1"/>
  <c r="CK52" i="59"/>
  <c r="AC52" i="59" s="1"/>
  <c r="CK60" i="59"/>
  <c r="AC60" i="59" s="1"/>
  <c r="CO59" i="59"/>
  <c r="AG59" i="59" s="1"/>
  <c r="CM154" i="59"/>
  <c r="AE154" i="59" s="1"/>
  <c r="CQ46" i="59"/>
  <c r="AI46" i="59" s="1"/>
  <c r="CQ185" i="59"/>
  <c r="AI185" i="59" s="1"/>
  <c r="CO43" i="59"/>
  <c r="AG43" i="59" s="1"/>
  <c r="CM50" i="59"/>
  <c r="AE50" i="59" s="1"/>
  <c r="CM181" i="59"/>
  <c r="AE181" i="59" s="1"/>
  <c r="CL37" i="59"/>
  <c r="AD37" i="59" s="1"/>
  <c r="CL39" i="59"/>
  <c r="AD39" i="59" s="1"/>
  <c r="CQ217" i="59"/>
  <c r="AI217" i="59" s="1"/>
  <c r="CP40" i="59"/>
  <c r="AH40" i="59" s="1"/>
  <c r="CN53" i="59"/>
  <c r="AF53" i="59" s="1"/>
  <c r="CR66" i="59"/>
  <c r="AJ66" i="59" s="1"/>
  <c r="CL291" i="59"/>
  <c r="AD291" i="59" s="1"/>
  <c r="CO242" i="59"/>
  <c r="AG242" i="59" s="1"/>
  <c r="CN181" i="59"/>
  <c r="AF181" i="59" s="1"/>
  <c r="CO302" i="59"/>
  <c r="AG302" i="59" s="1"/>
  <c r="CJ158" i="59"/>
  <c r="AB158" i="59" s="1"/>
  <c r="CH127" i="59"/>
  <c r="Z127" i="59" s="1"/>
  <c r="CI44" i="59"/>
  <c r="AA44" i="59" s="1"/>
  <c r="CJ62" i="59"/>
  <c r="AB62" i="59" s="1"/>
  <c r="CH236" i="59"/>
  <c r="Z236" i="59" s="1"/>
  <c r="CH310" i="59"/>
  <c r="Z310" i="59" s="1"/>
  <c r="CI164" i="59"/>
  <c r="AA164" i="59" s="1"/>
  <c r="CJ235" i="59"/>
  <c r="AB235" i="59" s="1"/>
  <c r="CJ166" i="59"/>
  <c r="AB166" i="59" s="1"/>
  <c r="CH41" i="59"/>
  <c r="Z41" i="59" s="1"/>
  <c r="CI36" i="59"/>
  <c r="AA36" i="59" s="1"/>
  <c r="CI47" i="59"/>
  <c r="AA47" i="59" s="1"/>
  <c r="CJ193" i="59"/>
  <c r="AB193" i="59" s="1"/>
  <c r="CJ302" i="59"/>
  <c r="AB302" i="59" s="1"/>
  <c r="CI177" i="59"/>
  <c r="AA177" i="59" s="1"/>
  <c r="CJ268" i="59"/>
  <c r="AB268" i="59" s="1"/>
  <c r="CI126" i="59"/>
  <c r="AA126" i="59" s="1"/>
  <c r="CK41" i="59"/>
  <c r="AC41" i="59" s="1"/>
  <c r="CN60" i="59"/>
  <c r="AF60" i="59" s="1"/>
  <c r="CN170" i="59"/>
  <c r="AF170" i="59" s="1"/>
  <c r="CP248" i="59"/>
  <c r="AH248" i="59" s="1"/>
  <c r="CM36" i="59"/>
  <c r="AE36" i="59" s="1"/>
  <c r="CM180" i="59"/>
  <c r="AE180" i="59" s="1"/>
  <c r="CQ236" i="59"/>
  <c r="AI236" i="59" s="1"/>
  <c r="CM291" i="59"/>
  <c r="AE291" i="59" s="1"/>
  <c r="CN55" i="59"/>
  <c r="AF55" i="59" s="1"/>
  <c r="CM43" i="59"/>
  <c r="AE43" i="59" s="1"/>
  <c r="CN31" i="59"/>
  <c r="AF31" i="59" s="1"/>
  <c r="CQ63" i="59"/>
  <c r="AI63" i="59" s="1"/>
  <c r="CO35" i="59"/>
  <c r="AG35" i="59" s="1"/>
  <c r="CO66" i="59"/>
  <c r="AG66" i="59" s="1"/>
  <c r="CO64" i="59"/>
  <c r="AG64" i="59" s="1"/>
  <c r="CO46" i="59"/>
  <c r="AG46" i="59" s="1"/>
  <c r="CL180" i="59"/>
  <c r="AD180" i="59" s="1"/>
  <c r="CQ33" i="59"/>
  <c r="AI33" i="59" s="1"/>
  <c r="CM158" i="59"/>
  <c r="AE158" i="59" s="1"/>
  <c r="CQ142" i="59"/>
  <c r="AI142" i="59" s="1"/>
  <c r="CM38" i="59"/>
  <c r="AE38" i="59" s="1"/>
  <c r="CO42" i="59"/>
  <c r="AG42" i="59" s="1"/>
  <c r="CL65" i="59"/>
  <c r="AD65" i="59" s="1"/>
  <c r="CR85" i="59"/>
  <c r="AJ85" i="59" s="1"/>
  <c r="CP43" i="59"/>
  <c r="AH43" i="59" s="1"/>
  <c r="CL38" i="59"/>
  <c r="AD38" i="59" s="1"/>
  <c r="CR185" i="59"/>
  <c r="AJ185" i="59" s="1"/>
  <c r="CP65" i="59"/>
  <c r="AH65" i="59" s="1"/>
  <c r="CL189" i="59"/>
  <c r="AD189" i="59" s="1"/>
  <c r="CP183" i="59"/>
  <c r="AH183" i="59" s="1"/>
  <c r="CO298" i="59"/>
  <c r="AG298" i="59" s="1"/>
  <c r="CM254" i="59"/>
  <c r="AE254" i="59" s="1"/>
  <c r="CI49" i="59"/>
  <c r="AA49" i="59" s="1"/>
  <c r="CH65" i="59"/>
  <c r="Z65" i="59" s="1"/>
  <c r="CI264" i="59"/>
  <c r="AA264" i="59" s="1"/>
  <c r="CH35" i="59"/>
  <c r="Z35" i="59" s="1"/>
  <c r="CI302" i="59"/>
  <c r="AA302" i="59" s="1"/>
  <c r="CJ191" i="59"/>
  <c r="AB191" i="59" s="1"/>
  <c r="CJ144" i="59"/>
  <c r="AB144" i="59" s="1"/>
  <c r="CH238" i="59"/>
  <c r="Z238" i="59" s="1"/>
  <c r="CI310" i="59"/>
  <c r="AA310" i="59" s="1"/>
  <c r="CJ53" i="59"/>
  <c r="AB53" i="59" s="1"/>
  <c r="CJ138" i="59"/>
  <c r="AB138" i="59" s="1"/>
  <c r="CH244" i="59"/>
  <c r="Z244" i="59" s="1"/>
  <c r="CI244" i="59"/>
  <c r="AA244" i="59" s="1"/>
  <c r="CH42" i="59"/>
  <c r="Z42" i="59" s="1"/>
  <c r="CH62" i="59"/>
  <c r="Z62" i="59" s="1"/>
  <c r="CK58" i="59"/>
  <c r="AC58" i="59" s="1"/>
  <c r="CM52" i="59"/>
  <c r="AE52" i="59" s="1"/>
  <c r="CM65" i="59"/>
  <c r="AE65" i="59" s="1"/>
  <c r="CM44" i="59"/>
  <c r="AE44" i="59" s="1"/>
  <c r="CN58" i="59"/>
  <c r="AF58" i="59" s="1"/>
  <c r="CM31" i="59"/>
  <c r="AE31" i="59" s="1"/>
  <c r="CQ300" i="59"/>
  <c r="AI300" i="59" s="1"/>
  <c r="CL120" i="59"/>
  <c r="AD120" i="59" s="1"/>
  <c r="CL56" i="59"/>
  <c r="AD56" i="59" s="1"/>
  <c r="CK61" i="59"/>
  <c r="AC61" i="59" s="1"/>
  <c r="CQ170" i="59"/>
  <c r="AI170" i="59" s="1"/>
  <c r="CM41" i="59"/>
  <c r="AE41" i="59" s="1"/>
  <c r="CM34" i="59"/>
  <c r="AE34" i="59" s="1"/>
  <c r="CM47" i="59"/>
  <c r="AE47" i="59" s="1"/>
  <c r="CM170" i="59"/>
  <c r="AE170" i="59" s="1"/>
  <c r="CO112" i="59"/>
  <c r="AG112" i="59" s="1"/>
  <c r="CQ54" i="59"/>
  <c r="AI54" i="59" s="1"/>
  <c r="CM53" i="59"/>
  <c r="AE53" i="59" s="1"/>
  <c r="CM85" i="59"/>
  <c r="AE85" i="59" s="1"/>
  <c r="CR57" i="59"/>
  <c r="AJ57" i="59" s="1"/>
  <c r="CP41" i="59"/>
  <c r="AH41" i="59" s="1"/>
  <c r="CQ260" i="59"/>
  <c r="AI260" i="59" s="1"/>
  <c r="CL45" i="59"/>
  <c r="AD45" i="59" s="1"/>
  <c r="CL46" i="59"/>
  <c r="AD46" i="59" s="1"/>
  <c r="CP181" i="59"/>
  <c r="AH181" i="59" s="1"/>
  <c r="CQ246" i="59"/>
  <c r="AI246" i="59" s="1"/>
  <c r="CK248" i="59"/>
  <c r="AC248" i="59" s="1"/>
  <c r="CO246" i="59"/>
  <c r="AG246" i="59" s="1"/>
  <c r="CQ254" i="59"/>
  <c r="AI254" i="59" s="1"/>
  <c r="CH256" i="59"/>
  <c r="Z256" i="59" s="1"/>
  <c r="CJ187" i="59"/>
  <c r="AB187" i="59" s="1"/>
  <c r="CH191" i="59"/>
  <c r="Z191" i="59" s="1"/>
  <c r="CJ51" i="59"/>
  <c r="AB51" i="59" s="1"/>
  <c r="CH249" i="59"/>
  <c r="Z249" i="59" s="1"/>
  <c r="CI127" i="59"/>
  <c r="AA127" i="59" s="1"/>
  <c r="CJ256" i="59"/>
  <c r="AB256" i="59" s="1"/>
  <c r="CH31" i="59"/>
  <c r="Z31" i="59" s="1"/>
  <c r="CI112" i="59"/>
  <c r="AA112" i="59" s="1"/>
  <c r="CI206" i="59"/>
  <c r="AA206" i="59" s="1"/>
  <c r="CH61" i="59"/>
  <c r="Z61" i="59" s="1"/>
  <c r="CH162" i="59"/>
  <c r="Z162" i="59" s="1"/>
  <c r="CI291" i="59"/>
  <c r="AA291" i="59" s="1"/>
  <c r="CH171" i="59"/>
  <c r="Z171" i="59" s="1"/>
  <c r="CI38" i="59"/>
  <c r="AA38" i="59" s="1"/>
  <c r="CP302" i="59"/>
  <c r="AH302" i="59" s="1"/>
  <c r="CM60" i="59"/>
  <c r="AE60" i="59" s="1"/>
  <c r="CM187" i="59"/>
  <c r="AE187" i="59" s="1"/>
  <c r="CN32" i="59"/>
  <c r="AF32" i="59" s="1"/>
  <c r="CM264" i="59"/>
  <c r="AE264" i="59" s="1"/>
  <c r="CM171" i="59"/>
  <c r="AE171" i="59" s="1"/>
  <c r="CM123" i="59"/>
  <c r="AE123" i="59" s="1"/>
  <c r="CL32" i="59"/>
  <c r="AD32" i="59" s="1"/>
  <c r="CS42" i="59"/>
  <c r="AK42" i="59" s="1"/>
  <c r="CQ50" i="59"/>
  <c r="AI50" i="59" s="1"/>
  <c r="CO180" i="59"/>
  <c r="AG180" i="59" s="1"/>
  <c r="CK42" i="59"/>
  <c r="AC42" i="59" s="1"/>
  <c r="CS181" i="59"/>
  <c r="AK181" i="59" s="1"/>
  <c r="CM150" i="59"/>
  <c r="AE150" i="59" s="1"/>
  <c r="CQ64" i="59"/>
  <c r="AI64" i="59" s="1"/>
  <c r="CO63" i="59"/>
  <c r="AG63" i="59" s="1"/>
  <c r="CO65" i="59"/>
  <c r="AG65" i="59" s="1"/>
  <c r="CQ61" i="59"/>
  <c r="AI61" i="59" s="1"/>
  <c r="CQ66" i="59"/>
  <c r="AI66" i="59" s="1"/>
  <c r="CL53" i="59"/>
  <c r="AD53" i="59" s="1"/>
  <c r="CN46" i="59"/>
  <c r="AF46" i="59" s="1"/>
  <c r="CL59" i="59"/>
  <c r="AD59" i="59" s="1"/>
  <c r="CN42" i="59"/>
  <c r="AF42" i="59" s="1"/>
  <c r="CN187" i="59"/>
  <c r="AF187" i="59" s="1"/>
  <c r="CL41" i="59"/>
  <c r="AD41" i="59" s="1"/>
  <c r="CO217" i="59"/>
  <c r="AG217" i="59" s="1"/>
  <c r="CK259" i="59"/>
  <c r="AC259" i="59" s="1"/>
  <c r="CS254" i="59"/>
  <c r="AK254" i="59" s="1"/>
  <c r="CQ310" i="59"/>
  <c r="AI310" i="59" s="1"/>
  <c r="CH252" i="59"/>
  <c r="Z252" i="59" s="1"/>
  <c r="CI257" i="59"/>
  <c r="AA257" i="59" s="1"/>
  <c r="CH39" i="59"/>
  <c r="Z39" i="59" s="1"/>
  <c r="CI40" i="59"/>
  <c r="AA40" i="59" s="1"/>
  <c r="CH58" i="59"/>
  <c r="Z58" i="59" s="1"/>
  <c r="CI41" i="59"/>
  <c r="AA41" i="59" s="1"/>
  <c r="CJ34" i="59"/>
  <c r="AB34" i="59" s="1"/>
  <c r="CI58" i="59"/>
  <c r="AA58" i="59" s="1"/>
  <c r="CI34" i="59"/>
  <c r="AA34" i="59" s="1"/>
  <c r="CJ38" i="59"/>
  <c r="AB38" i="59" s="1"/>
  <c r="CH123" i="59"/>
  <c r="Z123" i="59" s="1"/>
  <c r="CI248" i="59"/>
  <c r="AA248" i="59" s="1"/>
  <c r="CH32" i="59"/>
  <c r="Z32" i="59" s="1"/>
  <c r="CI53" i="59"/>
  <c r="AA53" i="59" s="1"/>
  <c r="CI180" i="59"/>
  <c r="AA180" i="59" s="1"/>
  <c r="CJ296" i="59"/>
  <c r="AB296" i="59" s="1"/>
  <c r="CL188" i="59"/>
  <c r="AD188" i="59" s="1"/>
  <c r="CP60" i="59"/>
  <c r="AH60" i="59" s="1"/>
  <c r="CL44" i="59"/>
  <c r="AD44" i="59" s="1"/>
  <c r="CM164" i="59"/>
  <c r="AE164" i="59" s="1"/>
  <c r="CQ155" i="59"/>
  <c r="AI155" i="59" s="1"/>
  <c r="CP140" i="59"/>
  <c r="AH140" i="59" s="1"/>
  <c r="CM112" i="59"/>
  <c r="AE112" i="59" s="1"/>
  <c r="CQ40" i="59"/>
  <c r="AI40" i="59" s="1"/>
  <c r="CN63" i="59"/>
  <c r="AF63" i="59" s="1"/>
  <c r="CQ326" i="59"/>
  <c r="AI326" i="59" s="1"/>
  <c r="CS52" i="59"/>
  <c r="AK52" i="59" s="1"/>
  <c r="CO36" i="59"/>
  <c r="AG36" i="59" s="1"/>
  <c r="CK63" i="59"/>
  <c r="AC63" i="59" s="1"/>
  <c r="CQ150" i="59"/>
  <c r="AI150" i="59" s="1"/>
  <c r="CO183" i="59"/>
  <c r="AG183" i="59" s="1"/>
  <c r="CO58" i="59"/>
  <c r="AG58" i="59" s="1"/>
  <c r="CK50" i="59"/>
  <c r="AC50" i="59" s="1"/>
  <c r="CO45" i="59"/>
  <c r="AG45" i="59" s="1"/>
  <c r="CO52" i="59"/>
  <c r="AG52" i="59" s="1"/>
  <c r="CQ49" i="59"/>
  <c r="AI49" i="59" s="1"/>
  <c r="CP66" i="59"/>
  <c r="AH66" i="59" s="1"/>
  <c r="CP61" i="59"/>
  <c r="AH61" i="59" s="1"/>
  <c r="CP34" i="59"/>
  <c r="AH34" i="59" s="1"/>
  <c r="CL50" i="59"/>
  <c r="AD50" i="59" s="1"/>
  <c r="CP51" i="59"/>
  <c r="AH51" i="59" s="1"/>
  <c r="CK264" i="59"/>
  <c r="AC264" i="59" s="1"/>
  <c r="CK302" i="59"/>
  <c r="AC302" i="59" s="1"/>
  <c r="CM302" i="59"/>
  <c r="AE302" i="59" s="1"/>
  <c r="CP123" i="59"/>
  <c r="AH123" i="59" s="1"/>
  <c r="CN264" i="59"/>
  <c r="AF264" i="59" s="1"/>
  <c r="CH36" i="59"/>
  <c r="Z36" i="59" s="1"/>
  <c r="CJ294" i="59"/>
  <c r="AB294" i="59" s="1"/>
  <c r="CJ45" i="59"/>
  <c r="AB45" i="59" s="1"/>
  <c r="CH251" i="59"/>
  <c r="Z251" i="59" s="1"/>
  <c r="CI162" i="59"/>
  <c r="AA162" i="59" s="1"/>
  <c r="CI215" i="59"/>
  <c r="AA215" i="59" s="1"/>
  <c r="CJ140" i="59"/>
  <c r="AB140" i="59" s="1"/>
  <c r="CJ50" i="59"/>
  <c r="AB50" i="59" s="1"/>
  <c r="CJ72" i="59"/>
  <c r="AB72" i="59" s="1"/>
  <c r="CH291" i="59"/>
  <c r="Z291" i="59" s="1"/>
  <c r="CJ55" i="59"/>
  <c r="AB55" i="59" s="1"/>
  <c r="CJ230" i="59"/>
  <c r="AB230" i="59" s="1"/>
  <c r="CH206" i="59"/>
  <c r="Z206" i="59" s="1"/>
  <c r="CH259" i="59"/>
  <c r="Z259" i="59" s="1"/>
  <c r="CH37" i="59"/>
  <c r="Z37" i="59" s="1"/>
  <c r="CH298" i="59"/>
  <c r="Z298" i="59" s="1"/>
  <c r="CJ128" i="59"/>
  <c r="AB128" i="59" s="1"/>
  <c r="CL62" i="59"/>
  <c r="AD62" i="59" s="1"/>
  <c r="CL246" i="59"/>
  <c r="AD246" i="59" s="1"/>
  <c r="CP52" i="59"/>
  <c r="AH52" i="59" s="1"/>
  <c r="CN52" i="59"/>
  <c r="AF52" i="59" s="1"/>
  <c r="CP36" i="59"/>
  <c r="AH36" i="59" s="1"/>
  <c r="CM219" i="59"/>
  <c r="AE219" i="59" s="1"/>
  <c r="CQ52" i="59"/>
  <c r="AI52" i="59" s="1"/>
  <c r="CL60" i="59"/>
  <c r="AD60" i="59" s="1"/>
  <c r="CQ252" i="59"/>
  <c r="AI252" i="59" s="1"/>
  <c r="CM35" i="59"/>
  <c r="AE35" i="59" s="1"/>
  <c r="CN51" i="59"/>
  <c r="AF51" i="59" s="1"/>
  <c r="CK188" i="59"/>
  <c r="AC188" i="59" s="1"/>
  <c r="CK47" i="59"/>
  <c r="AC47" i="59" s="1"/>
  <c r="CL64" i="59"/>
  <c r="AD64" i="59" s="1"/>
  <c r="CO47" i="59"/>
  <c r="AG47" i="59" s="1"/>
  <c r="CQ45" i="59"/>
  <c r="AI45" i="59" s="1"/>
  <c r="CK164" i="59"/>
  <c r="AC164" i="59" s="1"/>
  <c r="CM37" i="59"/>
  <c r="AE37" i="59" s="1"/>
  <c r="CO193" i="59"/>
  <c r="AG193" i="59" s="1"/>
  <c r="CK48" i="59"/>
  <c r="AC48" i="59" s="1"/>
  <c r="CK56" i="59"/>
  <c r="AC56" i="59" s="1"/>
  <c r="CO155" i="59"/>
  <c r="AG155" i="59" s="1"/>
  <c r="CL43" i="59"/>
  <c r="AD43" i="59" s="1"/>
  <c r="CL49" i="59"/>
  <c r="AD49" i="59" s="1"/>
  <c r="CN236" i="59"/>
  <c r="AF236" i="59" s="1"/>
  <c r="CP46" i="59"/>
  <c r="AH46" i="59" s="1"/>
  <c r="CP31" i="59"/>
  <c r="AH31" i="59" s="1"/>
  <c r="CN65" i="59"/>
  <c r="AF65" i="59" s="1"/>
  <c r="CO259" i="59"/>
  <c r="AG259" i="59" s="1"/>
  <c r="CN248" i="59"/>
  <c r="AF248" i="59" s="1"/>
  <c r="CP191" i="59"/>
  <c r="AH191" i="59" s="1"/>
  <c r="CN188" i="59"/>
  <c r="AF188" i="59" s="1"/>
  <c r="CJ40" i="59"/>
  <c r="AB40" i="59" s="1"/>
  <c r="CH250" i="59"/>
  <c r="Z250" i="59" s="1"/>
  <c r="CI128" i="59"/>
  <c r="AA128" i="59" s="1"/>
  <c r="CJ183" i="59"/>
  <c r="AB183" i="59" s="1"/>
  <c r="CH264" i="59"/>
  <c r="Z264" i="59" s="1"/>
  <c r="CJ163" i="59"/>
  <c r="AB163" i="59" s="1"/>
  <c r="CH60" i="59"/>
  <c r="Z60" i="59" s="1"/>
  <c r="CH66" i="59"/>
  <c r="Z66" i="59" s="1"/>
  <c r="CI289" i="59"/>
  <c r="AA289" i="59" s="1"/>
  <c r="CI188" i="59"/>
  <c r="AA188" i="59" s="1"/>
  <c r="CJ106" i="59"/>
  <c r="AB106" i="59" s="1"/>
  <c r="CI52" i="59"/>
  <c r="AA52" i="59" s="1"/>
  <c r="CI33" i="59"/>
  <c r="AA33" i="59" s="1"/>
  <c r="CH63" i="59"/>
  <c r="Z63" i="59" s="1"/>
  <c r="CI252" i="59"/>
  <c r="AA252" i="59" s="1"/>
  <c r="CJ74" i="59"/>
  <c r="AB74" i="59" s="1"/>
  <c r="CN310" i="59"/>
  <c r="AF310" i="59" s="1"/>
  <c r="CR246" i="59"/>
  <c r="AJ246" i="59" s="1"/>
  <c r="CN224" i="59"/>
  <c r="AF224" i="59" s="1"/>
  <c r="CL36" i="59"/>
  <c r="AD36" i="59" s="1"/>
  <c r="CN164" i="59"/>
  <c r="AF164" i="59" s="1"/>
  <c r="CL256" i="59"/>
  <c r="AD256" i="59" s="1"/>
  <c r="CN66" i="59"/>
  <c r="AF66" i="59" s="1"/>
  <c r="CP188" i="59"/>
  <c r="AH188" i="59" s="1"/>
  <c r="CQ59" i="59"/>
  <c r="AI59" i="59" s="1"/>
  <c r="CO57" i="59"/>
  <c r="AG57" i="59" s="1"/>
  <c r="CK32" i="59"/>
  <c r="AC32" i="59" s="1"/>
  <c r="CK54" i="59"/>
  <c r="AC54" i="59" s="1"/>
  <c r="CK49" i="59"/>
  <c r="AC49" i="59" s="1"/>
  <c r="CM145" i="59"/>
  <c r="AE145" i="59" s="1"/>
  <c r="CO53" i="59"/>
  <c r="AG53" i="59" s="1"/>
  <c r="CO164" i="59"/>
  <c r="AG164" i="59" s="1"/>
  <c r="CO34" i="59"/>
  <c r="AG34" i="59" s="1"/>
  <c r="CK31" i="59"/>
  <c r="AC31" i="59" s="1"/>
  <c r="CM193" i="59"/>
  <c r="AE193" i="59" s="1"/>
  <c r="CP62" i="59"/>
  <c r="AH62" i="59" s="1"/>
  <c r="CP58" i="59"/>
  <c r="AH58" i="59" s="1"/>
  <c r="CN61" i="59"/>
  <c r="AF61" i="59" s="1"/>
  <c r="CK298" i="59"/>
  <c r="AC298" i="59" s="1"/>
  <c r="CP85" i="59"/>
  <c r="AH85" i="59" s="1"/>
  <c r="CL245" i="59"/>
  <c r="AD245" i="59" s="1"/>
  <c r="CP217" i="59"/>
  <c r="AH217" i="59" s="1"/>
  <c r="CK262" i="59"/>
  <c r="AC262" i="59" s="1"/>
  <c r="CN252" i="59"/>
  <c r="AF252" i="59" s="1"/>
  <c r="CL187" i="59"/>
  <c r="AD187" i="59" s="1"/>
  <c r="CH140" i="59"/>
  <c r="Z140" i="59" s="1"/>
  <c r="CH177" i="59"/>
  <c r="Z177" i="59" s="1"/>
  <c r="CI183" i="59"/>
  <c r="AA183" i="59" s="1"/>
  <c r="CJ39" i="59"/>
  <c r="AB39" i="59" s="1"/>
  <c r="CH43" i="59"/>
  <c r="Z43" i="59" s="1"/>
  <c r="CJ189" i="59"/>
  <c r="AB189" i="59" s="1"/>
  <c r="CH178" i="59"/>
  <c r="Z178" i="59" s="1"/>
  <c r="CJ64" i="59"/>
  <c r="AB64" i="59" s="1"/>
  <c r="CI32" i="59"/>
  <c r="AA32" i="59" s="1"/>
  <c r="CH289" i="59"/>
  <c r="Z289" i="59" s="1"/>
  <c r="CI43" i="59"/>
  <c r="AA43" i="59" s="1"/>
  <c r="CH52" i="59"/>
  <c r="Z52" i="59" s="1"/>
  <c r="CH265" i="59"/>
  <c r="Z265" i="59" s="1"/>
  <c r="CI63" i="59"/>
  <c r="AA63" i="59" s="1"/>
  <c r="CJ133" i="59"/>
  <c r="AB133" i="59" s="1"/>
  <c r="CQ41" i="59"/>
  <c r="AI41" i="59" s="1"/>
  <c r="CM56" i="59"/>
  <c r="AE56" i="59" s="1"/>
  <c r="CP37" i="59"/>
  <c r="AH37" i="59" s="1"/>
  <c r="CR310" i="59"/>
  <c r="AJ310" i="59" s="1"/>
  <c r="CQ35" i="59"/>
  <c r="AI35" i="59" s="1"/>
  <c r="CP164" i="59"/>
  <c r="AH164" i="59" s="1"/>
  <c r="CQ56" i="59"/>
  <c r="AI56" i="59" s="1"/>
  <c r="CQ39" i="59"/>
  <c r="AI39" i="59" s="1"/>
  <c r="CS66" i="59"/>
  <c r="AK66" i="59" s="1"/>
  <c r="CO39" i="59"/>
  <c r="AG39" i="59" s="1"/>
  <c r="CK62" i="59"/>
  <c r="AC62" i="59" s="1"/>
  <c r="CO61" i="59"/>
  <c r="AG61" i="59" s="1"/>
  <c r="CQ248" i="59"/>
  <c r="AI248" i="59" s="1"/>
  <c r="CM66" i="59"/>
  <c r="AE66" i="59" s="1"/>
  <c r="CQ55" i="59"/>
  <c r="AI55" i="59" s="1"/>
  <c r="CK181" i="59"/>
  <c r="AC181" i="59" s="1"/>
  <c r="CK36" i="59"/>
  <c r="AC36" i="59" s="1"/>
  <c r="CO40" i="59"/>
  <c r="AG40" i="59" s="1"/>
  <c r="CN37" i="59"/>
  <c r="AF37" i="59" s="1"/>
  <c r="CP50" i="59"/>
  <c r="AH50" i="59" s="1"/>
  <c r="CN38" i="59"/>
  <c r="AF38" i="59" s="1"/>
  <c r="CL33" i="59"/>
  <c r="AD33" i="59" s="1"/>
  <c r="CL47" i="59"/>
  <c r="AD47" i="59" s="1"/>
  <c r="CL63" i="59"/>
  <c r="AD63" i="59" s="1"/>
  <c r="CL191" i="59"/>
  <c r="AD191" i="59" s="1"/>
  <c r="CN217" i="59"/>
  <c r="AF217" i="59" s="1"/>
  <c r="CQ306" i="59"/>
  <c r="AI306" i="59" s="1"/>
  <c r="CK245" i="59"/>
  <c r="AC245" i="59" s="1"/>
  <c r="CL271" i="59"/>
  <c r="AD271" i="59" s="1"/>
  <c r="CH97" i="59"/>
  <c r="Z97" i="59" s="1"/>
  <c r="CJ337" i="59"/>
  <c r="AB337" i="59" s="1"/>
  <c r="CI48" i="59"/>
  <c r="AA48" i="59" s="1"/>
  <c r="CH48" i="59"/>
  <c r="Z48" i="59" s="1"/>
  <c r="CI155" i="59"/>
  <c r="AA155" i="59" s="1"/>
  <c r="CJ54" i="59"/>
  <c r="AB54" i="59" s="1"/>
  <c r="CJ86" i="59"/>
  <c r="AB86" i="59" s="1"/>
  <c r="CH49" i="59"/>
  <c r="Z49" i="59" s="1"/>
  <c r="CI286" i="59"/>
  <c r="AA286" i="59" s="1"/>
  <c r="CJ259" i="59"/>
  <c r="AB259" i="59" s="1"/>
  <c r="CI123" i="59"/>
  <c r="AA123" i="59" s="1"/>
  <c r="CI232" i="59"/>
  <c r="AA232" i="59" s="1"/>
  <c r="CI255" i="59"/>
  <c r="AA255" i="59" s="1"/>
  <c r="CI39" i="59"/>
  <c r="AA39" i="59" s="1"/>
  <c r="CJ245" i="59"/>
  <c r="AB245" i="59" s="1"/>
  <c r="CR52" i="59"/>
  <c r="AJ52" i="59" s="1"/>
  <c r="CP32" i="59"/>
  <c r="AH32" i="59" s="1"/>
  <c r="CM64" i="59"/>
  <c r="AE64" i="59" s="1"/>
  <c r="CQ73" i="59"/>
  <c r="AI73" i="59" s="1"/>
  <c r="CP112" i="59"/>
  <c r="AH112" i="59" s="1"/>
  <c r="CQ315" i="59"/>
  <c r="AI315" i="59" s="1"/>
  <c r="CM188" i="59"/>
  <c r="AE188" i="59" s="1"/>
  <c r="CN43" i="59"/>
  <c r="AF43" i="59" s="1"/>
  <c r="CL112" i="59"/>
  <c r="AD112" i="59" s="1"/>
  <c r="CP256" i="59"/>
  <c r="AH256" i="59" s="1"/>
  <c r="CS193" i="59"/>
  <c r="AK193" i="59" s="1"/>
  <c r="CO60" i="59"/>
  <c r="AG60" i="59" s="1"/>
  <c r="CK128" i="59"/>
  <c r="AC128" i="59" s="1"/>
  <c r="CM45" i="59"/>
  <c r="AE45" i="59" s="1"/>
  <c r="CO44" i="59"/>
  <c r="AG44" i="59" s="1"/>
  <c r="CK193" i="59"/>
  <c r="AC193" i="59" s="1"/>
  <c r="CK171" i="59"/>
  <c r="AC171" i="59" s="1"/>
  <c r="CK140" i="59"/>
  <c r="AC140" i="59" s="1"/>
  <c r="CK33" i="59"/>
  <c r="AC33" i="59" s="1"/>
  <c r="CO51" i="59"/>
  <c r="AG51" i="59" s="1"/>
  <c r="CN57" i="59"/>
  <c r="AF57" i="59" s="1"/>
  <c r="CL193" i="59"/>
  <c r="AD193" i="59" s="1"/>
  <c r="CN49" i="59"/>
  <c r="AF49" i="59" s="1"/>
  <c r="CL55" i="59"/>
  <c r="AD55" i="59" s="1"/>
  <c r="CN189" i="59"/>
  <c r="AF189" i="59" s="1"/>
  <c r="CL42" i="59"/>
  <c r="AD42" i="59" s="1"/>
  <c r="CO245" i="59"/>
  <c r="AG245" i="59" s="1"/>
  <c r="CR254" i="59"/>
  <c r="AJ254" i="59" s="1"/>
  <c r="CO248" i="59"/>
  <c r="AG248" i="59" s="1"/>
  <c r="CO310" i="59"/>
  <c r="AG310" i="59" s="1"/>
  <c r="CH241" i="59"/>
  <c r="Z241" i="59" s="1"/>
  <c r="CI165" i="59"/>
  <c r="AA165" i="59" s="1"/>
  <c r="CH55" i="59"/>
  <c r="Z55" i="59" s="1"/>
  <c r="CI190" i="59"/>
  <c r="AA190" i="59" s="1"/>
  <c r="CH34" i="59"/>
  <c r="Z34" i="59" s="1"/>
  <c r="CJ57" i="59"/>
  <c r="AB57" i="59" s="1"/>
  <c r="CH47" i="59"/>
  <c r="Z47" i="59" s="1"/>
  <c r="CJ78" i="59"/>
  <c r="AB78" i="59" s="1"/>
  <c r="CH255" i="59"/>
  <c r="Z255" i="59" s="1"/>
  <c r="CI61" i="59"/>
  <c r="AA61" i="59" s="1"/>
  <c r="CJ85" i="59"/>
  <c r="AB85" i="59" s="1"/>
  <c r="CI50" i="59"/>
  <c r="AA50" i="59" s="1"/>
  <c r="CI56" i="59"/>
  <c r="AA56" i="59" s="1"/>
  <c r="CH112" i="59"/>
  <c r="Z112" i="59" s="1"/>
  <c r="CI249" i="59"/>
  <c r="AA249" i="59" s="1"/>
  <c r="CI217" i="59"/>
  <c r="AA217" i="59" s="1"/>
  <c r="CN64" i="59"/>
  <c r="AF64" i="59" s="1"/>
  <c r="CR286" i="59"/>
  <c r="AJ286" i="59" s="1"/>
  <c r="CM128" i="59"/>
  <c r="AE128" i="59" s="1"/>
  <c r="CP264" i="59"/>
  <c r="AH264" i="59" s="1"/>
  <c r="CL58" i="59"/>
  <c r="AD58" i="59" s="1"/>
  <c r="CP64" i="59"/>
  <c r="AH64" i="59" s="1"/>
  <c r="CQ51" i="59"/>
  <c r="AI51" i="59" s="1"/>
  <c r="CP180" i="59"/>
  <c r="AH180" i="59" s="1"/>
  <c r="CN39" i="59"/>
  <c r="AF39" i="59" s="1"/>
  <c r="CQ32" i="59"/>
  <c r="AI32" i="59" s="1"/>
  <c r="CM63" i="59"/>
  <c r="AE63" i="59" s="1"/>
  <c r="CQ180" i="59"/>
  <c r="AI180" i="59" s="1"/>
  <c r="CM57" i="59"/>
  <c r="AE57" i="59" s="1"/>
  <c r="CK57" i="59"/>
  <c r="AC57" i="59" s="1"/>
  <c r="CM140" i="59"/>
  <c r="AE140" i="59" s="1"/>
  <c r="CO48" i="59"/>
  <c r="AG48" i="59" s="1"/>
  <c r="CK43" i="59"/>
  <c r="AC43" i="59" s="1"/>
  <c r="CO188" i="59"/>
  <c r="AG188" i="59" s="1"/>
  <c r="CO56" i="59"/>
  <c r="AG56" i="59" s="1"/>
  <c r="CQ57" i="59"/>
  <c r="AI57" i="59" s="1"/>
  <c r="CQ42" i="59"/>
  <c r="AI42" i="59" s="1"/>
  <c r="CQ38" i="59"/>
  <c r="AI38" i="59" s="1"/>
  <c r="CK112" i="59"/>
  <c r="AC112" i="59" s="1"/>
  <c r="CP38" i="59"/>
  <c r="AH38" i="59" s="1"/>
  <c r="CP33" i="59"/>
  <c r="AH33" i="59" s="1"/>
  <c r="CP59" i="59"/>
  <c r="AH59" i="59" s="1"/>
  <c r="CK252" i="59"/>
  <c r="AC252" i="59" s="1"/>
  <c r="CP42" i="59"/>
  <c r="AH42" i="59" s="1"/>
  <c r="CL181" i="59"/>
  <c r="AD181" i="59" s="1"/>
  <c r="CN191" i="59"/>
  <c r="AF191" i="59" s="1"/>
  <c r="CR123" i="59"/>
  <c r="AJ123" i="59" s="1"/>
  <c r="CP245" i="59"/>
  <c r="AH245" i="59" s="1"/>
  <c r="CO254" i="59"/>
  <c r="AG254" i="59" s="1"/>
  <c r="CI60" i="59"/>
  <c r="AA60" i="59" s="1"/>
  <c r="CI54" i="59"/>
  <c r="AA54" i="59" s="1"/>
  <c r="CJ188" i="59"/>
  <c r="AB188" i="59" s="1"/>
  <c r="CH44" i="59"/>
  <c r="Z44" i="59" s="1"/>
  <c r="CI97" i="59"/>
  <c r="AA97" i="59" s="1"/>
  <c r="CH183" i="59"/>
  <c r="Z183" i="59" s="1"/>
  <c r="CI265" i="59"/>
  <c r="AA265" i="59" s="1"/>
  <c r="CJ171" i="59"/>
  <c r="AB171" i="59" s="1"/>
  <c r="CJ151" i="59"/>
  <c r="AB151" i="59" s="1"/>
  <c r="CH46" i="59"/>
  <c r="Z46" i="59" s="1"/>
  <c r="CI31" i="59"/>
  <c r="AA31" i="59" s="1"/>
  <c r="CJ44" i="59"/>
  <c r="AB44" i="59" s="1"/>
  <c r="CH245" i="59"/>
  <c r="Z245" i="59" s="1"/>
  <c r="CI37" i="59"/>
  <c r="AA37" i="59" s="1"/>
  <c r="CJ59" i="59"/>
  <c r="AB59" i="59" s="1"/>
  <c r="CJ49" i="59"/>
  <c r="AB49" i="59" s="1"/>
  <c r="CM32" i="59"/>
  <c r="AE32" i="59" s="1"/>
  <c r="CN44" i="59"/>
  <c r="AF44" i="59" s="1"/>
  <c r="CM48" i="59"/>
  <c r="AE48" i="59" s="1"/>
  <c r="CP44" i="59"/>
  <c r="AH44" i="59" s="1"/>
  <c r="CQ188" i="59"/>
  <c r="AI188" i="59" s="1"/>
  <c r="CR79" i="59"/>
  <c r="AJ79" i="59" s="1"/>
  <c r="CM59" i="59"/>
  <c r="AE59" i="59" s="1"/>
  <c r="CN112" i="59"/>
  <c r="AF112" i="59" s="1"/>
  <c r="CM51" i="59"/>
  <c r="AE51" i="59" s="1"/>
  <c r="CM42" i="59"/>
  <c r="AE42" i="59" s="1"/>
  <c r="CM46" i="59"/>
  <c r="AE46" i="59" s="1"/>
  <c r="CK66" i="59"/>
  <c r="AC66" i="59" s="1"/>
  <c r="CO54" i="59"/>
  <c r="AG54" i="59" s="1"/>
  <c r="CM189" i="59"/>
  <c r="AE189" i="59" s="1"/>
  <c r="CS57" i="59"/>
  <c r="AK57" i="59" s="1"/>
  <c r="CK34" i="59"/>
  <c r="AC34" i="59" s="1"/>
  <c r="CO37" i="59"/>
  <c r="AG37" i="59" s="1"/>
  <c r="CM54" i="59"/>
  <c r="AE54" i="59" s="1"/>
  <c r="CQ159" i="59"/>
  <c r="AI159" i="59" s="1"/>
  <c r="CL51" i="59"/>
  <c r="AD51" i="59" s="1"/>
  <c r="CN41" i="59"/>
  <c r="AF41" i="59" s="1"/>
  <c r="CP57" i="59"/>
  <c r="AH57" i="59" s="1"/>
  <c r="CS310" i="59"/>
  <c r="AK310" i="59" s="1"/>
  <c r="CL35" i="59"/>
  <c r="AD35" i="59" s="1"/>
  <c r="CS246" i="59"/>
  <c r="AK246" i="59" s="1"/>
  <c r="CM310" i="59"/>
  <c r="AE310" i="59" s="1"/>
  <c r="CL248" i="59"/>
  <c r="AD248" i="59" s="1"/>
  <c r="CP155" i="59"/>
  <c r="AH155" i="59" s="1"/>
  <c r="CK256" i="59"/>
  <c r="AC256" i="59" s="1"/>
  <c r="CJ104" i="59"/>
  <c r="AB104" i="59" s="1"/>
  <c r="CH302" i="59"/>
  <c r="Z302" i="59" s="1"/>
  <c r="CI298" i="59"/>
  <c r="AA298" i="59" s="1"/>
  <c r="CJ279" i="59"/>
  <c r="AB279" i="59" s="1"/>
  <c r="CJ32" i="59"/>
  <c r="AB32" i="59" s="1"/>
  <c r="CJ58" i="59"/>
  <c r="AB58" i="59" s="1"/>
  <c r="CI239" i="59"/>
  <c r="AA239" i="59" s="1"/>
  <c r="CI51" i="59"/>
  <c r="AA51" i="59" s="1"/>
  <c r="CJ152" i="59"/>
  <c r="AB152" i="59" s="1"/>
  <c r="CH261" i="59"/>
  <c r="Z261" i="59" s="1"/>
  <c r="CI241" i="59"/>
  <c r="AA241" i="59" s="1"/>
  <c r="CJ243" i="59"/>
  <c r="AB243" i="59" s="1"/>
  <c r="CH56" i="59"/>
  <c r="Z56" i="59" s="1"/>
  <c r="CI65" i="59"/>
  <c r="AA65" i="59" s="1"/>
  <c r="CJ180" i="59"/>
  <c r="AB180" i="59" s="1"/>
  <c r="CJ321" i="59"/>
  <c r="AB321" i="59" s="1"/>
  <c r="CQ65" i="59"/>
  <c r="AI65" i="59" s="1"/>
  <c r="CQ44" i="59"/>
  <c r="AI44" i="59" s="1"/>
  <c r="CN302" i="59"/>
  <c r="AF302" i="59" s="1"/>
  <c r="CK55" i="59"/>
  <c r="AC55" i="59" s="1"/>
  <c r="CQ264" i="59"/>
  <c r="AI264" i="59" s="1"/>
  <c r="CM236" i="59"/>
  <c r="AE236" i="59" s="1"/>
  <c r="CL252" i="59"/>
  <c r="AD252" i="59" s="1"/>
  <c r="CQ240" i="59"/>
  <c r="AI240" i="59" s="1"/>
  <c r="CK44" i="59"/>
  <c r="AC44" i="59" s="1"/>
  <c r="CO50" i="59"/>
  <c r="AG50" i="59" s="1"/>
  <c r="CO85" i="59"/>
  <c r="AG85" i="59" s="1"/>
  <c r="CK51" i="59"/>
  <c r="AC51" i="59" s="1"/>
  <c r="CO140" i="59"/>
  <c r="AG140" i="59" s="1"/>
  <c r="CO55" i="59"/>
  <c r="AG55" i="59" s="1"/>
  <c r="CO123" i="59"/>
  <c r="AG123" i="59" s="1"/>
  <c r="CQ37" i="59"/>
  <c r="AI37" i="59" s="1"/>
  <c r="CO38" i="59"/>
  <c r="AG38" i="59" s="1"/>
  <c r="CM33" i="59"/>
  <c r="AE33" i="59" s="1"/>
  <c r="CN85" i="59"/>
  <c r="AF85" i="59" s="1"/>
  <c r="CL155" i="59"/>
  <c r="AD155" i="59" s="1"/>
  <c r="CP49" i="59"/>
  <c r="AH49" i="59" s="1"/>
  <c r="CP45" i="59"/>
  <c r="AH45" i="59" s="1"/>
  <c r="CQ245" i="59"/>
  <c r="AI245" i="59" s="1"/>
  <c r="CL66" i="59"/>
  <c r="AD66" i="59" s="1"/>
  <c r="CO256" i="59"/>
  <c r="AG256" i="59" s="1"/>
  <c r="CN140" i="59"/>
  <c r="AF140" i="59" s="1"/>
  <c r="CL264" i="59"/>
  <c r="AD264" i="59" s="1"/>
  <c r="CP193" i="59"/>
  <c r="AH193" i="59" s="1"/>
  <c r="CQ257" i="59"/>
  <c r="AI257" i="59" s="1"/>
  <c r="CJ56" i="59"/>
  <c r="AB56" i="59" s="1"/>
  <c r="CH53" i="59"/>
  <c r="Z53" i="59" s="1"/>
  <c r="CI55" i="59"/>
  <c r="AA55" i="59" s="1"/>
  <c r="CJ33" i="59"/>
  <c r="AB33" i="59" s="1"/>
  <c r="CJ60" i="59"/>
  <c r="AB60" i="59" s="1"/>
  <c r="CH143" i="59"/>
  <c r="Z143" i="59" s="1"/>
  <c r="CJ287" i="59"/>
  <c r="AB287" i="59" s="1"/>
  <c r="CJ156" i="59"/>
  <c r="AB156" i="59" s="1"/>
  <c r="CH40" i="59"/>
  <c r="Z40" i="59" s="1"/>
  <c r="CH38" i="59"/>
  <c r="Z38" i="59" s="1"/>
  <c r="CH180" i="59"/>
  <c r="Z180" i="59" s="1"/>
  <c r="CJ311" i="59"/>
  <c r="AB311" i="59" s="1"/>
  <c r="CH263" i="59"/>
  <c r="Z263" i="59" s="1"/>
  <c r="CI256" i="59"/>
  <c r="AA256" i="59" s="1"/>
  <c r="CJ234" i="59"/>
  <c r="AB234" i="59" s="1"/>
  <c r="CJ31" i="59"/>
  <c r="AB31" i="59" s="1"/>
  <c r="CP236" i="59"/>
  <c r="AH236" i="59" s="1"/>
  <c r="CN40" i="59"/>
  <c r="AF40" i="59" s="1"/>
  <c r="CP310" i="59"/>
  <c r="AH310" i="59" s="1"/>
  <c r="CP56" i="59"/>
  <c r="AH56" i="59" s="1"/>
  <c r="CQ60" i="59"/>
  <c r="AI60" i="59" s="1"/>
  <c r="CN59" i="59"/>
  <c r="AF59" i="59" s="1"/>
  <c r="CQ48" i="59"/>
  <c r="AI48" i="59" s="1"/>
  <c r="CN34" i="59"/>
  <c r="AF34" i="59" s="1"/>
  <c r="CQ47" i="59"/>
  <c r="AI47" i="59" s="1"/>
  <c r="CL52" i="59"/>
  <c r="AD52" i="59" s="1"/>
  <c r="CK123" i="59"/>
  <c r="AC123" i="59" s="1"/>
  <c r="CK45" i="59"/>
  <c r="AC45" i="59" s="1"/>
  <c r="CK155" i="59"/>
  <c r="AC155" i="59" s="1"/>
  <c r="CK40" i="59"/>
  <c r="AC40" i="59" s="1"/>
  <c r="CQ259" i="59"/>
  <c r="AI259" i="59" s="1"/>
  <c r="CQ112" i="59"/>
  <c r="AI112" i="59" s="1"/>
  <c r="CK189" i="59"/>
  <c r="AC189" i="59" s="1"/>
  <c r="CK39" i="59"/>
  <c r="AC39" i="59" s="1"/>
  <c r="CQ34" i="59"/>
  <c r="AI34" i="59" s="1"/>
  <c r="CO33" i="59"/>
  <c r="AG33" i="59" s="1"/>
  <c r="CL85" i="59"/>
  <c r="AD85" i="59" s="1"/>
  <c r="CL31" i="59"/>
  <c r="AD31" i="59" s="1"/>
  <c r="CL54" i="59"/>
  <c r="AD54" i="59" s="1"/>
  <c r="CP35" i="59"/>
  <c r="AH35" i="59" s="1"/>
  <c r="CN155" i="59"/>
  <c r="AF155" i="59" s="1"/>
  <c r="CN35" i="59"/>
  <c r="AF35" i="59" s="1"/>
  <c r="CM217" i="59"/>
  <c r="AE217" i="59" s="1"/>
  <c r="CP187" i="59"/>
  <c r="AH187" i="59" s="1"/>
  <c r="CK236" i="59"/>
  <c r="AC236" i="59" s="1"/>
  <c r="CM289" i="59"/>
  <c r="AE289" i="59" s="1"/>
  <c r="CH262" i="59"/>
  <c r="Z262" i="59" s="1"/>
  <c r="CH45" i="59"/>
  <c r="Z45" i="59" s="1"/>
  <c r="CI259" i="59"/>
  <c r="AA259" i="59" s="1"/>
  <c r="CH232" i="59"/>
  <c r="Z232" i="59" s="1"/>
  <c r="CH330" i="59"/>
  <c r="Z330" i="59" s="1"/>
  <c r="CH159" i="59"/>
  <c r="Z159" i="59" s="1"/>
  <c r="CI246" i="59"/>
  <c r="AA246" i="59" s="1"/>
  <c r="CH125" i="59"/>
  <c r="Z125" i="59" s="1"/>
  <c r="CH243" i="59"/>
  <c r="Z243" i="59" s="1"/>
  <c r="CH57" i="59"/>
  <c r="Z57" i="59" s="1"/>
  <c r="CH246" i="59"/>
  <c r="Z246" i="59" s="1"/>
  <c r="CH50" i="59"/>
  <c r="Z50" i="59" s="1"/>
  <c r="CJ291" i="59"/>
  <c r="AB291" i="59" s="1"/>
  <c r="CJ164" i="59"/>
  <c r="AB164" i="59" s="1"/>
  <c r="CJ42" i="59"/>
  <c r="AB42" i="59" s="1"/>
  <c r="CH188" i="59"/>
  <c r="Z188" i="59" s="1"/>
  <c r="CN240" i="59"/>
  <c r="AF240" i="59" s="1"/>
  <c r="CN54" i="59"/>
  <c r="AF54" i="59" s="1"/>
  <c r="CP246" i="59"/>
  <c r="AH246" i="59" s="1"/>
  <c r="CR140" i="59"/>
  <c r="AJ140" i="59" s="1"/>
  <c r="CO41" i="59"/>
  <c r="AG41" i="59" s="1"/>
  <c r="CL298" i="59"/>
  <c r="AD298" i="59" s="1"/>
  <c r="CQ31" i="59"/>
  <c r="AI31" i="59" s="1"/>
  <c r="CM55" i="59"/>
  <c r="AE55" i="59" s="1"/>
  <c r="CP254" i="59"/>
  <c r="AH254" i="59" s="1"/>
  <c r="CP170" i="59"/>
  <c r="AH170" i="59" s="1"/>
  <c r="CM155" i="59"/>
  <c r="AE155" i="59" s="1"/>
  <c r="CN254" i="59"/>
  <c r="AF254" i="59" s="1"/>
  <c r="CO49" i="59"/>
  <c r="AG49" i="59" s="1"/>
  <c r="CK64" i="59"/>
  <c r="AC64" i="59" s="1"/>
  <c r="CK97" i="59"/>
  <c r="AC97" i="59" s="1"/>
  <c r="CS85" i="59"/>
  <c r="AK85" i="59" s="1"/>
  <c r="CN180" i="59"/>
  <c r="AF180" i="59" s="1"/>
  <c r="CO191" i="59"/>
  <c r="AG191" i="59" s="1"/>
  <c r="CL177" i="59"/>
  <c r="AD177" i="59" s="1"/>
  <c r="CK85" i="59"/>
  <c r="AC85" i="59" s="1"/>
  <c r="CQ85" i="59"/>
  <c r="AI85" i="59" s="1"/>
  <c r="CM49" i="59"/>
  <c r="AE49" i="59" s="1"/>
  <c r="CL61" i="59"/>
  <c r="AD61" i="59" s="1"/>
  <c r="CR155" i="59"/>
  <c r="AJ155" i="59" s="1"/>
  <c r="CN45" i="59"/>
  <c r="AF45" i="59" s="1"/>
  <c r="CL57" i="59"/>
  <c r="AD57" i="59" s="1"/>
  <c r="CK254" i="59"/>
  <c r="AC254" i="59" s="1"/>
  <c r="CP53" i="59"/>
  <c r="AH53" i="59" s="1"/>
  <c r="CN289" i="59"/>
  <c r="AF289" i="59" s="1"/>
  <c r="CL289" i="59"/>
  <c r="AD289" i="59" s="1"/>
  <c r="CQ270" i="59"/>
  <c r="AI270" i="59" s="1"/>
  <c r="CR193" i="59"/>
  <c r="AJ193" i="59" s="1"/>
  <c r="CO308" i="59"/>
  <c r="AG308" i="59" s="1"/>
  <c r="CH29" i="59"/>
  <c r="Z29" i="59" s="1"/>
  <c r="CP29" i="59"/>
  <c r="AH29" i="59" s="1"/>
  <c r="CI135" i="59"/>
  <c r="AA135" i="59" s="1"/>
  <c r="CP78" i="59"/>
  <c r="AH78" i="59" s="1"/>
  <c r="CP97" i="59"/>
  <c r="AH97" i="59" s="1"/>
  <c r="CP127" i="59"/>
  <c r="AH127" i="59" s="1"/>
  <c r="CJ127" i="59"/>
  <c r="AB127" i="59" s="1"/>
  <c r="CK139" i="59"/>
  <c r="AC139" i="59" s="1"/>
  <c r="CM168" i="59"/>
  <c r="AE168" i="59" s="1"/>
  <c r="CQ11" i="59"/>
  <c r="CH28" i="59"/>
  <c r="Z28" i="59" s="1"/>
  <c r="CR44" i="59"/>
  <c r="AJ44" i="59" s="1"/>
  <c r="CS61" i="59"/>
  <c r="AK61" i="59" s="1"/>
  <c r="CH84" i="59"/>
  <c r="Z84" i="59" s="1"/>
  <c r="CH113" i="59"/>
  <c r="Z113" i="59" s="1"/>
  <c r="CH136" i="59"/>
  <c r="Z136" i="59" s="1"/>
  <c r="CL171" i="59"/>
  <c r="AD171" i="59" s="1"/>
  <c r="CH210" i="59"/>
  <c r="Z210" i="59" s="1"/>
  <c r="CH240" i="59"/>
  <c r="Z240" i="59" s="1"/>
  <c r="CJ265" i="59"/>
  <c r="AB265" i="59" s="1"/>
  <c r="CI212" i="59"/>
  <c r="AA212" i="59" s="1"/>
  <c r="CI74" i="59"/>
  <c r="AA74" i="59" s="1"/>
  <c r="CJ297" i="59"/>
  <c r="AB297" i="59" s="1"/>
  <c r="CI103" i="59"/>
  <c r="AA103" i="59" s="1"/>
  <c r="CJ270" i="59"/>
  <c r="AB270" i="59" s="1"/>
  <c r="CI214" i="59"/>
  <c r="AA214" i="59" s="1"/>
  <c r="CJ134" i="59"/>
  <c r="AB134" i="59" s="1"/>
  <c r="CJ274" i="59"/>
  <c r="AB274" i="59" s="1"/>
  <c r="CI333" i="59"/>
  <c r="AA333" i="59" s="1"/>
  <c r="CI301" i="59"/>
  <c r="AA301" i="59" s="1"/>
  <c r="CI13" i="59"/>
  <c r="AA13" i="59" s="1"/>
  <c r="CI220" i="59"/>
  <c r="AA220" i="59" s="1"/>
  <c r="CI297" i="59"/>
  <c r="AA297" i="59" s="1"/>
  <c r="CJ221" i="59"/>
  <c r="AB221" i="59" s="1"/>
  <c r="CJ277" i="59"/>
  <c r="AB277" i="59" s="1"/>
  <c r="CI218" i="59"/>
  <c r="AA218" i="59" s="1"/>
  <c r="CI115" i="59"/>
  <c r="AA115" i="59" s="1"/>
  <c r="CJ25" i="59"/>
  <c r="AB25" i="59" s="1"/>
  <c r="CI194" i="59"/>
  <c r="AA194" i="59" s="1"/>
  <c r="CI279" i="59"/>
  <c r="AA279" i="59" s="1"/>
  <c r="CH26" i="59"/>
  <c r="Z26" i="59" s="1"/>
  <c r="CH74" i="59"/>
  <c r="Z74" i="59" s="1"/>
  <c r="CH106" i="59"/>
  <c r="Z106" i="59" s="1"/>
  <c r="CL127" i="59"/>
  <c r="AD127" i="59" s="1"/>
  <c r="CH161" i="59"/>
  <c r="Z161" i="59" s="1"/>
  <c r="CR180" i="59"/>
  <c r="AJ180" i="59" s="1"/>
  <c r="CH227" i="59"/>
  <c r="Z227" i="59" s="1"/>
  <c r="CI263" i="59"/>
  <c r="AA263" i="59" s="1"/>
  <c r="CH303" i="59"/>
  <c r="Z303" i="59" s="1"/>
  <c r="CH72" i="59"/>
  <c r="Z72" i="59" s="1"/>
  <c r="CH104" i="59"/>
  <c r="Z104" i="59" s="1"/>
  <c r="CH135" i="59"/>
  <c r="Z135" i="59" s="1"/>
  <c r="CH175" i="59"/>
  <c r="Z175" i="59" s="1"/>
  <c r="CR188" i="59"/>
  <c r="AJ188" i="59" s="1"/>
  <c r="CJ217" i="59"/>
  <c r="AB217" i="59" s="1"/>
  <c r="CH253" i="59"/>
  <c r="Z253" i="59" s="1"/>
  <c r="CI157" i="59"/>
  <c r="AA157" i="59" s="1"/>
  <c r="CI113" i="59"/>
  <c r="AA113" i="59" s="1"/>
  <c r="CJ18" i="59"/>
  <c r="AB18" i="59" s="1"/>
  <c r="CI131" i="59"/>
  <c r="AA131" i="59" s="1"/>
  <c r="CI323" i="59"/>
  <c r="AA323" i="59" s="1"/>
  <c r="CJ14" i="59"/>
  <c r="AB14" i="59" s="1"/>
  <c r="CJ79" i="59"/>
  <c r="AB79" i="59" s="1"/>
  <c r="CJ88" i="59"/>
  <c r="AB88" i="59" s="1"/>
  <c r="CI106" i="59"/>
  <c r="AA106" i="59" s="1"/>
  <c r="CI25" i="59"/>
  <c r="AA25" i="59" s="1"/>
  <c r="CI73" i="59"/>
  <c r="AA73" i="59" s="1"/>
  <c r="CJ131" i="59"/>
  <c r="AB131" i="59" s="1"/>
  <c r="CJ100" i="59"/>
  <c r="AB100" i="59" s="1"/>
  <c r="CI72" i="59"/>
  <c r="AA72" i="59" s="1"/>
  <c r="CI272" i="59"/>
  <c r="AA272" i="59" s="1"/>
  <c r="CI116" i="59"/>
  <c r="AA116" i="59" s="1"/>
  <c r="CJ137" i="59"/>
  <c r="AB137" i="59" s="1"/>
  <c r="CI225" i="59"/>
  <c r="AA225" i="59" s="1"/>
  <c r="CJ317" i="59"/>
  <c r="AB317" i="59" s="1"/>
  <c r="CJ331" i="59"/>
  <c r="AB331" i="59" s="1"/>
  <c r="CI24" i="59"/>
  <c r="AA24" i="59" s="1"/>
  <c r="CJ160" i="59"/>
  <c r="AB160" i="59" s="1"/>
  <c r="CH22" i="59"/>
  <c r="Z22" i="59" s="1"/>
  <c r="CR43" i="59"/>
  <c r="AJ43" i="59" s="1"/>
  <c r="CH78" i="59"/>
  <c r="Z78" i="59" s="1"/>
  <c r="CH212" i="59"/>
  <c r="Z212" i="59" s="1"/>
  <c r="CJ239" i="59"/>
  <c r="AB239" i="59" s="1"/>
  <c r="CH272" i="59"/>
  <c r="Z272" i="59" s="1"/>
  <c r="CJ286" i="59"/>
  <c r="AB286" i="59" s="1"/>
  <c r="CH294" i="59"/>
  <c r="Z294" i="59" s="1"/>
  <c r="CJ310" i="59"/>
  <c r="AB310" i="59" s="1"/>
  <c r="CH318" i="59"/>
  <c r="Z318" i="59" s="1"/>
  <c r="CH326" i="59"/>
  <c r="Z326" i="59" s="1"/>
  <c r="CH336" i="59"/>
  <c r="Z336" i="59" s="1"/>
  <c r="CJ325" i="59"/>
  <c r="AB325" i="59" s="1"/>
  <c r="CI296" i="59"/>
  <c r="AA296" i="59" s="1"/>
  <c r="CJ143" i="59"/>
  <c r="AB143" i="59" s="1"/>
  <c r="CR210" i="59"/>
  <c r="AJ210" i="59" s="1"/>
  <c r="CQ96" i="59"/>
  <c r="AI96" i="59" s="1"/>
  <c r="CI22" i="59"/>
  <c r="AA22" i="59" s="1"/>
  <c r="CJ198" i="59"/>
  <c r="AB198" i="59" s="1"/>
  <c r="CM288" i="59"/>
  <c r="AE288" i="59" s="1"/>
  <c r="CR130" i="59"/>
  <c r="AJ130" i="59" s="1"/>
  <c r="CL304" i="59"/>
  <c r="AD304" i="59" s="1"/>
  <c r="CI203" i="59"/>
  <c r="AA203" i="59" s="1"/>
  <c r="CJ185" i="59"/>
  <c r="AB185" i="59" s="1"/>
  <c r="CI133" i="59"/>
  <c r="AA133" i="59" s="1"/>
  <c r="CJ227" i="59"/>
  <c r="AB227" i="59" s="1"/>
  <c r="CP96" i="59"/>
  <c r="AH96" i="59" s="1"/>
  <c r="CQ76" i="59"/>
  <c r="AI76" i="59" s="1"/>
  <c r="CR28" i="59"/>
  <c r="AJ28" i="59" s="1"/>
  <c r="CN238" i="59"/>
  <c r="AF238" i="59" s="1"/>
  <c r="CL198" i="59"/>
  <c r="AD198" i="59" s="1"/>
  <c r="CN182" i="59"/>
  <c r="AF182" i="59" s="1"/>
  <c r="CR22" i="59"/>
  <c r="AJ22" i="59" s="1"/>
  <c r="CM244" i="59"/>
  <c r="AE244" i="59" s="1"/>
  <c r="CN226" i="59"/>
  <c r="AF226" i="59" s="1"/>
  <c r="CL282" i="59"/>
  <c r="AD282" i="59" s="1"/>
  <c r="CR258" i="59"/>
  <c r="AJ258" i="59" s="1"/>
  <c r="CL72" i="59"/>
  <c r="AD72" i="59" s="1"/>
  <c r="CQ308" i="59"/>
  <c r="AI308" i="59" s="1"/>
  <c r="CS147" i="59"/>
  <c r="AK147" i="59" s="1"/>
  <c r="CM23" i="59"/>
  <c r="AE23" i="59" s="1"/>
  <c r="CL158" i="59"/>
  <c r="AD158" i="59" s="1"/>
  <c r="CQ162" i="59"/>
  <c r="AI162" i="59" s="1"/>
  <c r="CM15" i="59"/>
  <c r="AE15" i="59" s="1"/>
  <c r="CS195" i="59"/>
  <c r="AK195" i="59" s="1"/>
  <c r="CS158" i="59"/>
  <c r="AK158" i="59" s="1"/>
  <c r="CN23" i="59"/>
  <c r="AF23" i="59" s="1"/>
  <c r="CL25" i="59"/>
  <c r="AD25" i="59" s="1"/>
  <c r="CN150" i="59"/>
  <c r="AF150" i="59" s="1"/>
  <c r="CR319" i="59"/>
  <c r="AJ319" i="59" s="1"/>
  <c r="CQ199" i="59"/>
  <c r="AI199" i="59" s="1"/>
  <c r="CQ336" i="59"/>
  <c r="AI336" i="59" s="1"/>
  <c r="CM247" i="59"/>
  <c r="AE247" i="59" s="1"/>
  <c r="CP294" i="59"/>
  <c r="AH294" i="59" s="1"/>
  <c r="CN336" i="59"/>
  <c r="AF336" i="59" s="1"/>
  <c r="CN318" i="59"/>
  <c r="AF318" i="59" s="1"/>
  <c r="CL337" i="59"/>
  <c r="AD337" i="59" s="1"/>
  <c r="CM296" i="59"/>
  <c r="AE296" i="59" s="1"/>
  <c r="CP12" i="59"/>
  <c r="AH12" i="59" s="1"/>
  <c r="CR154" i="59"/>
  <c r="AJ154" i="59" s="1"/>
  <c r="CQ320" i="59"/>
  <c r="AI320" i="59" s="1"/>
  <c r="CL88" i="59"/>
  <c r="AD88" i="59" s="1"/>
  <c r="CQ25" i="59"/>
  <c r="AI25" i="59" s="1"/>
  <c r="CP67" i="59"/>
  <c r="AH67" i="59" s="1"/>
  <c r="CQ166" i="59"/>
  <c r="AI166" i="59" s="1"/>
  <c r="CM223" i="59"/>
  <c r="AE223" i="59" s="1"/>
  <c r="CO197" i="59"/>
  <c r="AG197" i="59" s="1"/>
  <c r="CL251" i="59"/>
  <c r="AD251" i="59" s="1"/>
  <c r="CS87" i="59"/>
  <c r="AK87" i="59" s="1"/>
  <c r="CS74" i="59"/>
  <c r="AK74" i="59" s="1"/>
  <c r="CO182" i="59"/>
  <c r="AG182" i="59" s="1"/>
  <c r="CR19" i="59"/>
  <c r="AJ19" i="59" s="1"/>
  <c r="CK326" i="59"/>
  <c r="AC326" i="59" s="1"/>
  <c r="CS265" i="59"/>
  <c r="AK265" i="59" s="1"/>
  <c r="CO89" i="59"/>
  <c r="AG89" i="59" s="1"/>
  <c r="CO130" i="59"/>
  <c r="AG130" i="59" s="1"/>
  <c r="CN196" i="59"/>
  <c r="AF196" i="59" s="1"/>
  <c r="CQ190" i="59"/>
  <c r="AI190" i="59" s="1"/>
  <c r="CP81" i="59"/>
  <c r="AH81" i="59" s="1"/>
  <c r="CO177" i="59"/>
  <c r="AG177" i="59" s="1"/>
  <c r="CK96" i="59"/>
  <c r="AC96" i="59" s="1"/>
  <c r="CS164" i="59"/>
  <c r="AK164" i="59" s="1"/>
  <c r="CK129" i="59"/>
  <c r="AC129" i="59" s="1"/>
  <c r="CQ141" i="59"/>
  <c r="AI141" i="59" s="1"/>
  <c r="CN216" i="59"/>
  <c r="AF216" i="59" s="1"/>
  <c r="CS64" i="59"/>
  <c r="AK64" i="59" s="1"/>
  <c r="CR314" i="59"/>
  <c r="AJ314" i="59" s="1"/>
  <c r="CR197" i="59"/>
  <c r="AJ197" i="59" s="1"/>
  <c r="CS255" i="59"/>
  <c r="AK255" i="59" s="1"/>
  <c r="CN113" i="59"/>
  <c r="AF113" i="59" s="1"/>
  <c r="CM275" i="59"/>
  <c r="AE275" i="59" s="1"/>
  <c r="CP71" i="59"/>
  <c r="AH71" i="59" s="1"/>
  <c r="CQ13" i="59"/>
  <c r="AI13" i="59" s="1"/>
  <c r="CR337" i="59"/>
  <c r="AJ337" i="59" s="1"/>
  <c r="CP18" i="59"/>
  <c r="AH18" i="59" s="1"/>
  <c r="CR125" i="59"/>
  <c r="AJ125" i="59" s="1"/>
  <c r="CK130" i="59"/>
  <c r="AC130" i="59" s="1"/>
  <c r="CO90" i="59"/>
  <c r="AG90" i="59" s="1"/>
  <c r="CK99" i="59"/>
  <c r="AC99" i="59" s="1"/>
  <c r="CK137" i="59"/>
  <c r="AC137" i="59" s="1"/>
  <c r="CM130" i="59"/>
  <c r="AE130" i="59" s="1"/>
  <c r="CL225" i="59"/>
  <c r="AD225" i="59" s="1"/>
  <c r="CM263" i="59"/>
  <c r="AE263" i="59" s="1"/>
  <c r="CN284" i="59"/>
  <c r="AF284" i="59" s="1"/>
  <c r="CK15" i="59"/>
  <c r="AC15" i="59" s="1"/>
  <c r="CL276" i="59"/>
  <c r="AD276" i="59" s="1"/>
  <c r="CO332" i="59"/>
  <c r="AG332" i="59" s="1"/>
  <c r="CR224" i="59"/>
  <c r="AJ224" i="59" s="1"/>
  <c r="CN18" i="59"/>
  <c r="AF18" i="59" s="1"/>
  <c r="CO199" i="59"/>
  <c r="AG199" i="59" s="1"/>
  <c r="CQ196" i="59"/>
  <c r="AI196" i="59" s="1"/>
  <c r="CR25" i="59"/>
  <c r="AJ25" i="59" s="1"/>
  <c r="CP91" i="59"/>
  <c r="AH91" i="59" s="1"/>
  <c r="CL102" i="59"/>
  <c r="AD102" i="59" s="1"/>
  <c r="CK27" i="59"/>
  <c r="AC27" i="59" s="1"/>
  <c r="CM129" i="59"/>
  <c r="AE129" i="59" s="1"/>
  <c r="CM157" i="59"/>
  <c r="AE157" i="59" s="1"/>
  <c r="CK145" i="59"/>
  <c r="AC145" i="59" s="1"/>
  <c r="CM148" i="59"/>
  <c r="AE148" i="59" s="1"/>
  <c r="CN91" i="59"/>
  <c r="AF91" i="59" s="1"/>
  <c r="CP156" i="59"/>
  <c r="AH156" i="59" s="1"/>
  <c r="CN138" i="59"/>
  <c r="AF138" i="59" s="1"/>
  <c r="CS268" i="59"/>
  <c r="AK268" i="59" s="1"/>
  <c r="CR131" i="59"/>
  <c r="AJ131" i="59" s="1"/>
  <c r="CR90" i="59"/>
  <c r="AJ90" i="59" s="1"/>
  <c r="CK173" i="59"/>
  <c r="AC173" i="59" s="1"/>
  <c r="CQ90" i="59"/>
  <c r="AI90" i="59" s="1"/>
  <c r="CQ331" i="59"/>
  <c r="AI331" i="59" s="1"/>
  <c r="CK83" i="59"/>
  <c r="AC83" i="59" s="1"/>
  <c r="CK304" i="59"/>
  <c r="AC304" i="59" s="1"/>
  <c r="CP273" i="59"/>
  <c r="AH273" i="59" s="1"/>
  <c r="CR313" i="59"/>
  <c r="AJ313" i="59" s="1"/>
  <c r="CS291" i="59"/>
  <c r="AK291" i="59" s="1"/>
  <c r="CK306" i="59"/>
  <c r="AC306" i="59" s="1"/>
  <c r="CS258" i="59"/>
  <c r="AK258" i="59" s="1"/>
  <c r="CR325" i="59"/>
  <c r="AJ325" i="59" s="1"/>
  <c r="CN242" i="59"/>
  <c r="AF242" i="59" s="1"/>
  <c r="CM30" i="59"/>
  <c r="AE30" i="59" s="1"/>
  <c r="CM198" i="59"/>
  <c r="AE198" i="59" s="1"/>
  <c r="CS113" i="59"/>
  <c r="AK113" i="59" s="1"/>
  <c r="CS29" i="59"/>
  <c r="AK29" i="59" s="1"/>
  <c r="CS263" i="59"/>
  <c r="AK263" i="59" s="1"/>
  <c r="CR220" i="59"/>
  <c r="AJ220" i="59" s="1"/>
  <c r="CS325" i="59"/>
  <c r="AK325" i="59" s="1"/>
  <c r="CS144" i="59"/>
  <c r="AK144" i="59" s="1"/>
  <c r="CK204" i="59"/>
  <c r="AC204" i="59" s="1"/>
  <c r="CS90" i="59"/>
  <c r="AK90" i="59" s="1"/>
  <c r="CQ325" i="59"/>
  <c r="AI325" i="59" s="1"/>
  <c r="CP75" i="59"/>
  <c r="AH75" i="59" s="1"/>
  <c r="CK321" i="59"/>
  <c r="AC321" i="59" s="1"/>
  <c r="CR83" i="59"/>
  <c r="AJ83" i="59" s="1"/>
  <c r="CO115" i="59"/>
  <c r="AG115" i="59" s="1"/>
  <c r="CS118" i="59"/>
  <c r="AK118" i="59" s="1"/>
  <c r="CK108" i="59"/>
  <c r="AC108" i="59" s="1"/>
  <c r="CR201" i="59"/>
  <c r="AJ201" i="59" s="1"/>
  <c r="CP86" i="59"/>
  <c r="AH86" i="59" s="1"/>
  <c r="CP87" i="59"/>
  <c r="AH87" i="59" s="1"/>
  <c r="CN70" i="59"/>
  <c r="AF70" i="59" s="1"/>
  <c r="CS27" i="59"/>
  <c r="AK27" i="59" s="1"/>
  <c r="CQ114" i="59"/>
  <c r="AI114" i="59" s="1"/>
  <c r="CP327" i="59"/>
  <c r="AH327" i="59" s="1"/>
  <c r="CQ72" i="59"/>
  <c r="AI72" i="59" s="1"/>
  <c r="CP330" i="59"/>
  <c r="AH330" i="59" s="1"/>
  <c r="CR121" i="59"/>
  <c r="AJ121" i="59" s="1"/>
  <c r="CR331" i="59"/>
  <c r="AJ331" i="59" s="1"/>
  <c r="CN291" i="59"/>
  <c r="AF291" i="59" s="1"/>
  <c r="CM239" i="59"/>
  <c r="AE239" i="59" s="1"/>
  <c r="CQ131" i="59"/>
  <c r="AI131" i="59" s="1"/>
  <c r="CK94" i="59"/>
  <c r="AC94" i="59" s="1"/>
  <c r="CQ176" i="59"/>
  <c r="AI176" i="59" s="1"/>
  <c r="CL268" i="59"/>
  <c r="AD268" i="59" s="1"/>
  <c r="CO74" i="59"/>
  <c r="AG74" i="59" s="1"/>
  <c r="CO198" i="59"/>
  <c r="AG198" i="59" s="1"/>
  <c r="CQ98" i="59"/>
  <c r="AI98" i="59" s="1"/>
  <c r="CQ198" i="59"/>
  <c r="AI198" i="59" s="1"/>
  <c r="CM142" i="59"/>
  <c r="AE142" i="59" s="1"/>
  <c r="CQ175" i="59"/>
  <c r="AI175" i="59" s="1"/>
  <c r="CQ243" i="59"/>
  <c r="AI243" i="59" s="1"/>
  <c r="CP16" i="59"/>
  <c r="AH16" i="59" s="1"/>
  <c r="CO84" i="59"/>
  <c r="AG84" i="59" s="1"/>
  <c r="CS256" i="59"/>
  <c r="AK256" i="59" s="1"/>
  <c r="CR324" i="59"/>
  <c r="AJ324" i="59" s="1"/>
  <c r="CN19" i="59"/>
  <c r="AF19" i="59" s="1"/>
  <c r="CP324" i="59"/>
  <c r="AH324" i="59" s="1"/>
  <c r="CS76" i="59"/>
  <c r="AK76" i="59" s="1"/>
  <c r="CQ152" i="59"/>
  <c r="AI152" i="59" s="1"/>
  <c r="CK89" i="59"/>
  <c r="AC89" i="59" s="1"/>
  <c r="CP95" i="59"/>
  <c r="AH95" i="59" s="1"/>
  <c r="CK179" i="59"/>
  <c r="AC179" i="59" s="1"/>
  <c r="CQ108" i="59"/>
  <c r="AI108" i="59" s="1"/>
  <c r="CJ30" i="59"/>
  <c r="AB30" i="59" s="1"/>
  <c r="CM131" i="59"/>
  <c r="AE131" i="59" s="1"/>
  <c r="CS92" i="59"/>
  <c r="AK92" i="59" s="1"/>
  <c r="CK177" i="59"/>
  <c r="AC177" i="59" s="1"/>
  <c r="CM316" i="59"/>
  <c r="AE316" i="59" s="1"/>
  <c r="CN251" i="59"/>
  <c r="AF251" i="59" s="1"/>
  <c r="CS324" i="59"/>
  <c r="AK324" i="59" s="1"/>
  <c r="CN255" i="59"/>
  <c r="AF255" i="59" s="1"/>
  <c r="CR119" i="59"/>
  <c r="AJ119" i="59" s="1"/>
  <c r="CQ111" i="59"/>
  <c r="AI111" i="59" s="1"/>
  <c r="CR250" i="59"/>
  <c r="AJ250" i="59" s="1"/>
  <c r="CP306" i="59"/>
  <c r="AH306" i="59" s="1"/>
  <c r="CN107" i="59"/>
  <c r="AF107" i="59" s="1"/>
  <c r="CM26" i="59"/>
  <c r="AE26" i="59" s="1"/>
  <c r="CM241" i="59"/>
  <c r="AE241" i="59" s="1"/>
  <c r="CQ238" i="59"/>
  <c r="AI238" i="59" s="1"/>
  <c r="CQ222" i="59"/>
  <c r="AI222" i="59" s="1"/>
  <c r="CK224" i="59"/>
  <c r="AC224" i="59" s="1"/>
  <c r="CP218" i="59"/>
  <c r="AH218" i="59" s="1"/>
  <c r="CP263" i="59"/>
  <c r="AH263" i="59" s="1"/>
  <c r="CK241" i="59"/>
  <c r="AC241" i="59" s="1"/>
  <c r="CR332" i="59"/>
  <c r="AJ332" i="59" s="1"/>
  <c r="CN230" i="59"/>
  <c r="AF230" i="59" s="1"/>
  <c r="CM271" i="59"/>
  <c r="AE271" i="59" s="1"/>
  <c r="CS21" i="59"/>
  <c r="AK21" i="59" s="1"/>
  <c r="CS122" i="59"/>
  <c r="AK122" i="59" s="1"/>
  <c r="CN77" i="59"/>
  <c r="AF77" i="59" s="1"/>
  <c r="CQ92" i="59"/>
  <c r="AI92" i="59" s="1"/>
  <c r="CL261" i="59"/>
  <c r="AD261" i="59" s="1"/>
  <c r="CO166" i="59"/>
  <c r="AG166" i="59" s="1"/>
  <c r="CL27" i="59"/>
  <c r="AD27" i="59" s="1"/>
  <c r="CP88" i="59"/>
  <c r="AH88" i="59" s="1"/>
  <c r="CM146" i="59"/>
  <c r="AE146" i="59" s="1"/>
  <c r="CS183" i="59"/>
  <c r="AK183" i="59" s="1"/>
  <c r="CK132" i="59"/>
  <c r="AC132" i="59" s="1"/>
  <c r="CR94" i="59"/>
  <c r="AJ94" i="59" s="1"/>
  <c r="CP240" i="59"/>
  <c r="AH240" i="59" s="1"/>
  <c r="CR292" i="59"/>
  <c r="AJ292" i="59" s="1"/>
  <c r="CS294" i="59"/>
  <c r="AK294" i="59" s="1"/>
  <c r="CQ305" i="59"/>
  <c r="AI305" i="59" s="1"/>
  <c r="CN198" i="59"/>
  <c r="AF198" i="59" s="1"/>
  <c r="CS62" i="59"/>
  <c r="AK62" i="59" s="1"/>
  <c r="CK21" i="59"/>
  <c r="AC21" i="59" s="1"/>
  <c r="CK142" i="59"/>
  <c r="AC142" i="59" s="1"/>
  <c r="CS25" i="59"/>
  <c r="AK25" i="59" s="1"/>
  <c r="CR156" i="59"/>
  <c r="AJ156" i="59" s="1"/>
  <c r="CO14" i="59"/>
  <c r="AG14" i="59" s="1"/>
  <c r="CO94" i="59"/>
  <c r="AG94" i="59" s="1"/>
  <c r="CL22" i="59"/>
  <c r="AD22" i="59" s="1"/>
  <c r="CM75" i="59"/>
  <c r="AE75" i="59" s="1"/>
  <c r="CO96" i="59"/>
  <c r="AG96" i="59" s="1"/>
  <c r="CO108" i="59"/>
  <c r="AG108" i="59" s="1"/>
  <c r="CR270" i="59"/>
  <c r="AJ270" i="59" s="1"/>
  <c r="CQ255" i="59"/>
  <c r="AI255" i="59" s="1"/>
  <c r="CQ314" i="59"/>
  <c r="AI314" i="59" s="1"/>
  <c r="CM29" i="59"/>
  <c r="AE29" i="59" s="1"/>
  <c r="CL29" i="59"/>
  <c r="AD29" i="59" s="1"/>
  <c r="CK29" i="59"/>
  <c r="AC29" i="59" s="1"/>
  <c r="CJ148" i="59"/>
  <c r="AB148" i="59" s="1"/>
  <c r="CO97" i="59"/>
  <c r="AG97" i="59" s="1"/>
  <c r="CN97" i="59"/>
  <c r="AF97" i="59" s="1"/>
  <c r="CM125" i="59"/>
  <c r="AE125" i="59" s="1"/>
  <c r="CO127" i="59"/>
  <c r="AG127" i="59" s="1"/>
  <c r="CL168" i="59"/>
  <c r="AD168" i="59" s="1"/>
  <c r="CJ190" i="59"/>
  <c r="AB190" i="59" s="1"/>
  <c r="CS11" i="59"/>
  <c r="CR34" i="59"/>
  <c r="AJ34" i="59" s="1"/>
  <c r="CR47" i="59"/>
  <c r="AJ47" i="59" s="1"/>
  <c r="CR64" i="59"/>
  <c r="AJ64" i="59" s="1"/>
  <c r="CH124" i="59"/>
  <c r="Z124" i="59" s="1"/>
  <c r="CH148" i="59"/>
  <c r="Z148" i="59" s="1"/>
  <c r="CH221" i="59"/>
  <c r="Z221" i="59" s="1"/>
  <c r="CK246" i="59"/>
  <c r="AC246" i="59" s="1"/>
  <c r="CH268" i="59"/>
  <c r="Z268" i="59" s="1"/>
  <c r="CI322" i="59"/>
  <c r="AA322" i="59" s="1"/>
  <c r="CI139" i="59"/>
  <c r="AA139" i="59" s="1"/>
  <c r="CI274" i="59"/>
  <c r="AA274" i="59" s="1"/>
  <c r="CI305" i="59"/>
  <c r="AA305" i="59" s="1"/>
  <c r="CI287" i="59"/>
  <c r="AA287" i="59" s="1"/>
  <c r="CI100" i="59"/>
  <c r="AA100" i="59" s="1"/>
  <c r="CJ285" i="59"/>
  <c r="AB285" i="59" s="1"/>
  <c r="CJ90" i="59"/>
  <c r="AB90" i="59" s="1"/>
  <c r="CI201" i="59"/>
  <c r="AA201" i="59" s="1"/>
  <c r="CJ139" i="59"/>
  <c r="AB139" i="59" s="1"/>
  <c r="CJ195" i="59"/>
  <c r="AB195" i="59" s="1"/>
  <c r="CJ271" i="59"/>
  <c r="AB271" i="59" s="1"/>
  <c r="CI158" i="59"/>
  <c r="AA158" i="59" s="1"/>
  <c r="CI328" i="59"/>
  <c r="AA328" i="59" s="1"/>
  <c r="CI20" i="59"/>
  <c r="AA20" i="59" s="1"/>
  <c r="CJ102" i="59"/>
  <c r="AB102" i="59" s="1"/>
  <c r="CH12" i="59"/>
  <c r="Z12" i="59" s="1"/>
  <c r="CR45" i="59"/>
  <c r="AJ45" i="59" s="1"/>
  <c r="CH82" i="59"/>
  <c r="Z82" i="59" s="1"/>
  <c r="CH111" i="59"/>
  <c r="Z111" i="59" s="1"/>
  <c r="CH139" i="59"/>
  <c r="Z139" i="59" s="1"/>
  <c r="CL164" i="59"/>
  <c r="AD164" i="59" s="1"/>
  <c r="CJ184" i="59"/>
  <c r="AB184" i="59" s="1"/>
  <c r="CH205" i="59"/>
  <c r="Z205" i="59" s="1"/>
  <c r="CJ232" i="59"/>
  <c r="AB232" i="59" s="1"/>
  <c r="CH266" i="59"/>
  <c r="Z266" i="59" s="1"/>
  <c r="CH305" i="59"/>
  <c r="Z305" i="59" s="1"/>
  <c r="CH24" i="59"/>
  <c r="Z24" i="59" s="1"/>
  <c r="CH80" i="59"/>
  <c r="Z80" i="59" s="1"/>
  <c r="CH117" i="59"/>
  <c r="Z117" i="59" s="1"/>
  <c r="CI178" i="59"/>
  <c r="AA178" i="59" s="1"/>
  <c r="CH225" i="59"/>
  <c r="Z225" i="59" s="1"/>
  <c r="CJ255" i="59"/>
  <c r="AB255" i="59" s="1"/>
  <c r="CI163" i="59"/>
  <c r="AA163" i="59" s="1"/>
  <c r="CI208" i="59"/>
  <c r="AA208" i="59" s="1"/>
  <c r="CJ315" i="59"/>
  <c r="AB315" i="59" s="1"/>
  <c r="CJ192" i="59"/>
  <c r="AB192" i="59" s="1"/>
  <c r="CJ147" i="59"/>
  <c r="AB147" i="59" s="1"/>
  <c r="CJ209" i="59"/>
  <c r="AB209" i="59" s="1"/>
  <c r="CJ210" i="59"/>
  <c r="AB210" i="59" s="1"/>
  <c r="CJ115" i="59"/>
  <c r="AB115" i="59" s="1"/>
  <c r="CI216" i="59"/>
  <c r="AA216" i="59" s="1"/>
  <c r="CI68" i="59"/>
  <c r="AA68" i="59" s="1"/>
  <c r="CI281" i="59"/>
  <c r="AA281" i="59" s="1"/>
  <c r="CJ202" i="59"/>
  <c r="AB202" i="59" s="1"/>
  <c r="CJ333" i="59"/>
  <c r="AB333" i="59" s="1"/>
  <c r="CI295" i="59"/>
  <c r="AA295" i="59" s="1"/>
  <c r="CI26" i="59"/>
  <c r="AA26" i="59" s="1"/>
  <c r="CI280" i="59"/>
  <c r="AA280" i="59" s="1"/>
  <c r="CI153" i="59"/>
  <c r="AA153" i="59" s="1"/>
  <c r="CJ169" i="59"/>
  <c r="AB169" i="59" s="1"/>
  <c r="CI141" i="59"/>
  <c r="AA141" i="59" s="1"/>
  <c r="CJ332" i="59"/>
  <c r="AB332" i="59" s="1"/>
  <c r="CJ278" i="59"/>
  <c r="AB278" i="59" s="1"/>
  <c r="CH30" i="59"/>
  <c r="Z30" i="59" s="1"/>
  <c r="CR53" i="59"/>
  <c r="AJ53" i="59" s="1"/>
  <c r="CH89" i="59"/>
  <c r="Z89" i="59" s="1"/>
  <c r="CH133" i="59"/>
  <c r="Z133" i="59" s="1"/>
  <c r="CH173" i="59"/>
  <c r="Z173" i="59" s="1"/>
  <c r="CH223" i="59"/>
  <c r="Z223" i="59" s="1"/>
  <c r="CM256" i="59"/>
  <c r="AE256" i="59" s="1"/>
  <c r="CH274" i="59"/>
  <c r="Z274" i="59" s="1"/>
  <c r="CH288" i="59"/>
  <c r="Z288" i="59" s="1"/>
  <c r="CH296" i="59"/>
  <c r="Z296" i="59" s="1"/>
  <c r="CH312" i="59"/>
  <c r="Z312" i="59" s="1"/>
  <c r="CH320" i="59"/>
  <c r="Z320" i="59" s="1"/>
  <c r="CH328" i="59"/>
  <c r="Z328" i="59" s="1"/>
  <c r="CJ258" i="59"/>
  <c r="AB258" i="59" s="1"/>
  <c r="CI169" i="59"/>
  <c r="AA169" i="59" s="1"/>
  <c r="CI122" i="59"/>
  <c r="AA122" i="59" s="1"/>
  <c r="CJ116" i="59"/>
  <c r="AB116" i="59" s="1"/>
  <c r="CI199" i="59"/>
  <c r="AA199" i="59" s="1"/>
  <c r="CR152" i="59"/>
  <c r="AJ152" i="59" s="1"/>
  <c r="CJ167" i="59"/>
  <c r="AB167" i="59" s="1"/>
  <c r="CP288" i="59"/>
  <c r="AH288" i="59" s="1"/>
  <c r="CL238" i="59"/>
  <c r="AD238" i="59" s="1"/>
  <c r="CN288" i="59"/>
  <c r="AF288" i="59" s="1"/>
  <c r="CJ13" i="59"/>
  <c r="AB13" i="59" s="1"/>
  <c r="CJ82" i="59"/>
  <c r="AB82" i="59" s="1"/>
  <c r="CJ17" i="59"/>
  <c r="AB17" i="59" s="1"/>
  <c r="CJ322" i="59"/>
  <c r="AB322" i="59" s="1"/>
  <c r="CJ80" i="59"/>
  <c r="AB80" i="59" s="1"/>
  <c r="CJ324" i="59"/>
  <c r="AB324" i="59" s="1"/>
  <c r="CM192" i="59"/>
  <c r="AE192" i="59" s="1"/>
  <c r="CN92" i="59"/>
  <c r="AF92" i="59" s="1"/>
  <c r="CL290" i="59"/>
  <c r="AD290" i="59" s="1"/>
  <c r="CL84" i="59"/>
  <c r="AD84" i="59" s="1"/>
  <c r="CN22" i="59"/>
  <c r="AF22" i="59" s="1"/>
  <c r="CN128" i="59"/>
  <c r="AF128" i="59" s="1"/>
  <c r="CR290" i="59"/>
  <c r="AJ290" i="59" s="1"/>
  <c r="CN67" i="59"/>
  <c r="AF67" i="59" s="1"/>
  <c r="CS326" i="59"/>
  <c r="AK326" i="59" s="1"/>
  <c r="CN320" i="59"/>
  <c r="AF320" i="59" s="1"/>
  <c r="CR198" i="59"/>
  <c r="AJ198" i="59" s="1"/>
  <c r="CP158" i="59"/>
  <c r="AH158" i="59" s="1"/>
  <c r="CS93" i="59"/>
  <c r="AK93" i="59" s="1"/>
  <c r="CO113" i="59"/>
  <c r="AG113" i="59" s="1"/>
  <c r="CN260" i="59"/>
  <c r="AF260" i="59" s="1"/>
  <c r="CN158" i="59"/>
  <c r="AF158" i="59" s="1"/>
  <c r="CL101" i="59"/>
  <c r="AD101" i="59" s="1"/>
  <c r="CO17" i="59"/>
  <c r="AG17" i="59" s="1"/>
  <c r="CR306" i="59"/>
  <c r="AJ306" i="59" s="1"/>
  <c r="CS132" i="59"/>
  <c r="AK132" i="59" s="1"/>
  <c r="CL130" i="59"/>
  <c r="AD130" i="59" s="1"/>
  <c r="CM96" i="59"/>
  <c r="AE96" i="59" s="1"/>
  <c r="CL230" i="59"/>
  <c r="AD230" i="59" s="1"/>
  <c r="CO328" i="59"/>
  <c r="AG328" i="59" s="1"/>
  <c r="CR225" i="59"/>
  <c r="AJ225" i="59" s="1"/>
  <c r="CR272" i="59"/>
  <c r="AJ272" i="59" s="1"/>
  <c r="CQ256" i="59"/>
  <c r="AI256" i="59" s="1"/>
  <c r="CO119" i="59"/>
  <c r="AG119" i="59" s="1"/>
  <c r="CS247" i="59"/>
  <c r="AK247" i="59" s="1"/>
  <c r="CM331" i="59"/>
  <c r="AE331" i="59" s="1"/>
  <c r="CQ125" i="59"/>
  <c r="AI125" i="59" s="1"/>
  <c r="CN83" i="59"/>
  <c r="AF83" i="59" s="1"/>
  <c r="CM80" i="59"/>
  <c r="AE80" i="59" s="1"/>
  <c r="CR216" i="59"/>
  <c r="AJ216" i="59" s="1"/>
  <c r="CO86" i="59"/>
  <c r="AG86" i="59" s="1"/>
  <c r="CK195" i="59"/>
  <c r="AC195" i="59" s="1"/>
  <c r="CO128" i="59"/>
  <c r="AG128" i="59" s="1"/>
  <c r="CM278" i="59"/>
  <c r="AE278" i="59" s="1"/>
  <c r="CN98" i="59"/>
  <c r="AF98" i="59" s="1"/>
  <c r="CL67" i="59"/>
  <c r="AD67" i="59" s="1"/>
  <c r="CN69" i="59"/>
  <c r="AF69" i="59" s="1"/>
  <c r="CS177" i="59"/>
  <c r="AK177" i="59" s="1"/>
  <c r="CM206" i="59"/>
  <c r="AE206" i="59" s="1"/>
  <c r="CQ69" i="59"/>
  <c r="AI69" i="59" s="1"/>
  <c r="CM295" i="59"/>
  <c r="AE295" i="59" s="1"/>
  <c r="CO234" i="59"/>
  <c r="AG234" i="59" s="1"/>
  <c r="CR148" i="59"/>
  <c r="AJ148" i="59" s="1"/>
  <c r="CO20" i="59"/>
  <c r="AG20" i="59" s="1"/>
  <c r="CK117" i="59"/>
  <c r="AC117" i="59" s="1"/>
  <c r="CR91" i="59"/>
  <c r="AJ91" i="59" s="1"/>
  <c r="CP82" i="59"/>
  <c r="AH82" i="59" s="1"/>
  <c r="CS91" i="59"/>
  <c r="AK91" i="59" s="1"/>
  <c r="CO122" i="59"/>
  <c r="AG122" i="59" s="1"/>
  <c r="CS180" i="59"/>
  <c r="AK180" i="59" s="1"/>
  <c r="CM205" i="59"/>
  <c r="AE205" i="59" s="1"/>
  <c r="CQ197" i="59"/>
  <c r="AI197" i="59" s="1"/>
  <c r="CK111" i="59"/>
  <c r="AC111" i="59" s="1"/>
  <c r="CL232" i="59"/>
  <c r="AD232" i="59" s="1"/>
  <c r="CO100" i="59"/>
  <c r="AG100" i="59" s="1"/>
  <c r="CM320" i="59"/>
  <c r="AE320" i="59" s="1"/>
  <c r="CR257" i="59"/>
  <c r="AJ257" i="59" s="1"/>
  <c r="CM251" i="59"/>
  <c r="AE251" i="59" s="1"/>
  <c r="CQ241" i="59"/>
  <c r="AI241" i="59" s="1"/>
  <c r="CO106" i="59"/>
  <c r="AG106" i="59" s="1"/>
  <c r="CQ110" i="59"/>
  <c r="AI110" i="59" s="1"/>
  <c r="CM89" i="59"/>
  <c r="AE89" i="59" s="1"/>
  <c r="CQ163" i="59"/>
  <c r="AI163" i="59" s="1"/>
  <c r="CM184" i="59"/>
  <c r="AE184" i="59" s="1"/>
  <c r="CS202" i="59"/>
  <c r="AK202" i="59" s="1"/>
  <c r="CK105" i="59"/>
  <c r="AC105" i="59" s="1"/>
  <c r="CM98" i="59"/>
  <c r="AE98" i="59" s="1"/>
  <c r="CK98" i="59"/>
  <c r="AC98" i="59" s="1"/>
  <c r="CK90" i="59"/>
  <c r="AC90" i="59" s="1"/>
  <c r="CO192" i="59"/>
  <c r="AG192" i="59" s="1"/>
  <c r="CS227" i="59"/>
  <c r="AK227" i="59" s="1"/>
  <c r="CR150" i="59"/>
  <c r="AJ150" i="59" s="1"/>
  <c r="CL234" i="59"/>
  <c r="AD234" i="59" s="1"/>
  <c r="CO95" i="59"/>
  <c r="AG95" i="59" s="1"/>
  <c r="CM233" i="59"/>
  <c r="AE233" i="59" s="1"/>
  <c r="CR268" i="59"/>
  <c r="AJ268" i="59" s="1"/>
  <c r="CP177" i="59"/>
  <c r="AH177" i="59" s="1"/>
  <c r="CQ145" i="59"/>
  <c r="AI145" i="59" s="1"/>
  <c r="CS187" i="59"/>
  <c r="AK187" i="59" s="1"/>
  <c r="CS114" i="59"/>
  <c r="AK114" i="59" s="1"/>
  <c r="CL176" i="59"/>
  <c r="AD176" i="59" s="1"/>
  <c r="CK214" i="59"/>
  <c r="AC214" i="59" s="1"/>
  <c r="CK72" i="59"/>
  <c r="AC72" i="59" s="1"/>
  <c r="CK206" i="59"/>
  <c r="AC206" i="59" s="1"/>
  <c r="CQ177" i="59"/>
  <c r="AI177" i="59" s="1"/>
  <c r="CQ210" i="59"/>
  <c r="AI210" i="59" s="1"/>
  <c r="CQ228" i="59"/>
  <c r="AI228" i="59" s="1"/>
  <c r="CM91" i="59"/>
  <c r="AE91" i="59" s="1"/>
  <c r="CP321" i="59"/>
  <c r="AH321" i="59" s="1"/>
  <c r="CP145" i="59"/>
  <c r="AH145" i="59" s="1"/>
  <c r="CR334" i="59"/>
  <c r="AJ334" i="59" s="1"/>
  <c r="CS337" i="59"/>
  <c r="AK337" i="59" s="1"/>
  <c r="CN214" i="59"/>
  <c r="AF214" i="59" s="1"/>
  <c r="CL132" i="59"/>
  <c r="AD132" i="59" s="1"/>
  <c r="CQ208" i="59"/>
  <c r="AI208" i="59" s="1"/>
  <c r="CM179" i="59"/>
  <c r="AE179" i="59" s="1"/>
  <c r="CO105" i="59"/>
  <c r="AG105" i="59" s="1"/>
  <c r="CK315" i="59"/>
  <c r="AC315" i="59" s="1"/>
  <c r="CR207" i="59"/>
  <c r="AJ207" i="59" s="1"/>
  <c r="CK333" i="59"/>
  <c r="AC333" i="59" s="1"/>
  <c r="CP232" i="59"/>
  <c r="AH232" i="59" s="1"/>
  <c r="CK313" i="59"/>
  <c r="AC313" i="59" s="1"/>
  <c r="CS336" i="59"/>
  <c r="AK336" i="59" s="1"/>
  <c r="CM139" i="59"/>
  <c r="AE139" i="59" s="1"/>
  <c r="CL136" i="59"/>
  <c r="AD136" i="59" s="1"/>
  <c r="CQ122" i="59"/>
  <c r="AI122" i="59" s="1"/>
  <c r="CQ214" i="59"/>
  <c r="AI214" i="59" s="1"/>
  <c r="CK147" i="59"/>
  <c r="AC147" i="59" s="1"/>
  <c r="CL90" i="59"/>
  <c r="AD90" i="59" s="1"/>
  <c r="CL199" i="59"/>
  <c r="AD199" i="59" s="1"/>
  <c r="CP122" i="59"/>
  <c r="AH122" i="59" s="1"/>
  <c r="CO323" i="59"/>
  <c r="AG323" i="59" s="1"/>
  <c r="CK107" i="59"/>
  <c r="AC107" i="59" s="1"/>
  <c r="CM153" i="59"/>
  <c r="AE153" i="59" s="1"/>
  <c r="CN86" i="59"/>
  <c r="AF86" i="59" s="1"/>
  <c r="CN157" i="59"/>
  <c r="AF157" i="59" s="1"/>
  <c r="CL150" i="59"/>
  <c r="AD150" i="59" s="1"/>
  <c r="CK160" i="59"/>
  <c r="AC160" i="59" s="1"/>
  <c r="CS12" i="59"/>
  <c r="AK12" i="59" s="1"/>
  <c r="CP106" i="59"/>
  <c r="AH106" i="59" s="1"/>
  <c r="CL160" i="59"/>
  <c r="AD160" i="59" s="1"/>
  <c r="CS204" i="59"/>
  <c r="AK204" i="59" s="1"/>
  <c r="CS191" i="59"/>
  <c r="AK191" i="59" s="1"/>
  <c r="CK69" i="59"/>
  <c r="AC69" i="59" s="1"/>
  <c r="CS48" i="59"/>
  <c r="AK48" i="59" s="1"/>
  <c r="CL83" i="59"/>
  <c r="AD83" i="59" s="1"/>
  <c r="CM20" i="59"/>
  <c r="AE20" i="59" s="1"/>
  <c r="CK158" i="59"/>
  <c r="AC158" i="59" s="1"/>
  <c r="CP201" i="59"/>
  <c r="AH201" i="59" s="1"/>
  <c r="CN131" i="59"/>
  <c r="AF131" i="59" s="1"/>
  <c r="CM238" i="59"/>
  <c r="AE238" i="59" s="1"/>
  <c r="CP190" i="59"/>
  <c r="AH190" i="59" s="1"/>
  <c r="CS304" i="59"/>
  <c r="AK304" i="59" s="1"/>
  <c r="CQ117" i="59"/>
  <c r="AI117" i="59" s="1"/>
  <c r="CO114" i="59"/>
  <c r="AG114" i="59" s="1"/>
  <c r="CS165" i="59"/>
  <c r="AK165" i="59" s="1"/>
  <c r="CO149" i="59"/>
  <c r="AG149" i="59" s="1"/>
  <c r="CL192" i="59"/>
  <c r="AD192" i="59" s="1"/>
  <c r="CK170" i="59"/>
  <c r="AC170" i="59" s="1"/>
  <c r="CM21" i="59"/>
  <c r="AE21" i="59" s="1"/>
  <c r="CM17" i="59"/>
  <c r="AE17" i="59" s="1"/>
  <c r="CO104" i="59"/>
  <c r="AG104" i="59" s="1"/>
  <c r="CM160" i="59"/>
  <c r="AE160" i="59" s="1"/>
  <c r="CM165" i="59"/>
  <c r="AE165" i="59" s="1"/>
  <c r="CQ263" i="59"/>
  <c r="AI263" i="59" s="1"/>
  <c r="CQ291" i="59"/>
  <c r="AI291" i="59" s="1"/>
  <c r="CK239" i="59"/>
  <c r="AC239" i="59" s="1"/>
  <c r="CR287" i="59"/>
  <c r="AJ287" i="59" s="1"/>
  <c r="CP207" i="59"/>
  <c r="AH207" i="59" s="1"/>
  <c r="CL89" i="59"/>
  <c r="AD89" i="59" s="1"/>
  <c r="CO179" i="59"/>
  <c r="AG179" i="59" s="1"/>
  <c r="CK119" i="59"/>
  <c r="AC119" i="59" s="1"/>
  <c r="CL14" i="59"/>
  <c r="AD14" i="59" s="1"/>
  <c r="CN103" i="59"/>
  <c r="AF103" i="59" s="1"/>
  <c r="CL99" i="59"/>
  <c r="AD99" i="59" s="1"/>
  <c r="CP70" i="59"/>
  <c r="AH70" i="59" s="1"/>
  <c r="CL93" i="59"/>
  <c r="AD93" i="59" s="1"/>
  <c r="CP23" i="59"/>
  <c r="AH23" i="59" s="1"/>
  <c r="CS171" i="59"/>
  <c r="AK171" i="59" s="1"/>
  <c r="CM12" i="59"/>
  <c r="AE12" i="59" s="1"/>
  <c r="CS205" i="59"/>
  <c r="AK205" i="59" s="1"/>
  <c r="CP212" i="59"/>
  <c r="AH212" i="59" s="1"/>
  <c r="CO144" i="59"/>
  <c r="AG144" i="59" s="1"/>
  <c r="CR222" i="59"/>
  <c r="AJ222" i="59" s="1"/>
  <c r="CK238" i="59"/>
  <c r="AC238" i="59" s="1"/>
  <c r="CK316" i="59"/>
  <c r="AC316" i="59" s="1"/>
  <c r="CQ272" i="59"/>
  <c r="AI272" i="59" s="1"/>
  <c r="CM95" i="59"/>
  <c r="AE95" i="59" s="1"/>
  <c r="CS68" i="59"/>
  <c r="AK68" i="59" s="1"/>
  <c r="CQ147" i="59"/>
  <c r="AI147" i="59" s="1"/>
  <c r="CN235" i="59"/>
  <c r="AF235" i="59" s="1"/>
  <c r="CS272" i="59"/>
  <c r="AK272" i="59" s="1"/>
  <c r="CN275" i="59"/>
  <c r="AF275" i="59" s="1"/>
  <c r="CQ249" i="59"/>
  <c r="AI249" i="59" s="1"/>
  <c r="CR206" i="59"/>
  <c r="AJ206" i="59" s="1"/>
  <c r="CO321" i="59"/>
  <c r="AG321" i="59" s="1"/>
  <c r="CR333" i="59"/>
  <c r="AJ333" i="59" s="1"/>
  <c r="CN305" i="59"/>
  <c r="AF305" i="59" s="1"/>
  <c r="CP72" i="59"/>
  <c r="AH72" i="59" s="1"/>
  <c r="CM215" i="59"/>
  <c r="AE215" i="59" s="1"/>
  <c r="CQ24" i="59"/>
  <c r="AI24" i="59" s="1"/>
  <c r="CO171" i="59"/>
  <c r="AG171" i="59" s="1"/>
  <c r="CS160" i="59"/>
  <c r="AK160" i="59" s="1"/>
  <c r="CM235" i="59"/>
  <c r="AE235" i="59" s="1"/>
  <c r="CQ184" i="59"/>
  <c r="AI184" i="59" s="1"/>
  <c r="CQ182" i="59"/>
  <c r="AI182" i="59" s="1"/>
  <c r="CL21" i="59"/>
  <c r="AD21" i="59" s="1"/>
  <c r="CS16" i="59"/>
  <c r="AK16" i="59" s="1"/>
  <c r="CK75" i="59"/>
  <c r="AC75" i="59" s="1"/>
  <c r="CQ173" i="59"/>
  <c r="AI173" i="59" s="1"/>
  <c r="CO212" i="59"/>
  <c r="AG212" i="59" s="1"/>
  <c r="CM231" i="59"/>
  <c r="AE231" i="59" s="1"/>
  <c r="CP101" i="59"/>
  <c r="AH101" i="59" s="1"/>
  <c r="CQ103" i="59"/>
  <c r="AI103" i="59" s="1"/>
  <c r="CO231" i="59"/>
  <c r="AG231" i="59" s="1"/>
  <c r="CN207" i="59"/>
  <c r="AF207" i="59" s="1"/>
  <c r="CM199" i="59"/>
  <c r="AE199" i="59" s="1"/>
  <c r="CL184" i="59"/>
  <c r="AD184" i="59" s="1"/>
  <c r="CK166" i="59"/>
  <c r="AC166" i="59" s="1"/>
  <c r="CP77" i="59"/>
  <c r="AH77" i="59" s="1"/>
  <c r="CO163" i="59"/>
  <c r="AG163" i="59" s="1"/>
  <c r="CP83" i="59"/>
  <c r="AH83" i="59" s="1"/>
  <c r="CN81" i="59"/>
  <c r="AF81" i="59" s="1"/>
  <c r="CO75" i="59"/>
  <c r="AG75" i="59" s="1"/>
  <c r="CN12" i="59"/>
  <c r="AF12" i="59" s="1"/>
  <c r="CM202" i="59"/>
  <c r="AE202" i="59" s="1"/>
  <c r="CM185" i="59"/>
  <c r="AE185" i="59" s="1"/>
  <c r="CO109" i="59"/>
  <c r="AG109" i="59" s="1"/>
  <c r="CQ29" i="59"/>
  <c r="AI29" i="59" s="1"/>
  <c r="CJ29" i="59"/>
  <c r="AB29" i="59" s="1"/>
  <c r="CI29" i="59"/>
  <c r="AA29" i="59" s="1"/>
  <c r="CO78" i="59"/>
  <c r="AG78" i="59" s="1"/>
  <c r="CQ144" i="59"/>
  <c r="AI144" i="59" s="1"/>
  <c r="CQ120" i="59"/>
  <c r="AI120" i="59" s="1"/>
  <c r="CM97" i="59"/>
  <c r="AE97" i="59" s="1"/>
  <c r="CK125" i="59"/>
  <c r="AC125" i="59" s="1"/>
  <c r="CM127" i="59"/>
  <c r="AE127" i="59" s="1"/>
  <c r="CK168" i="59"/>
  <c r="AC168" i="59" s="1"/>
  <c r="CH15" i="59"/>
  <c r="Z15" i="59" s="1"/>
  <c r="CR37" i="59"/>
  <c r="AJ37" i="59" s="1"/>
  <c r="CR50" i="59"/>
  <c r="AJ50" i="59" s="1"/>
  <c r="CH68" i="59"/>
  <c r="Z68" i="59" s="1"/>
  <c r="CH129" i="59"/>
  <c r="Z129" i="59" s="1"/>
  <c r="CH153" i="59"/>
  <c r="Z153" i="59" s="1"/>
  <c r="CK190" i="59"/>
  <c r="AC190" i="59" s="1"/>
  <c r="CH229" i="59"/>
  <c r="Z229" i="59" s="1"/>
  <c r="CH254" i="59"/>
  <c r="Z254" i="59" s="1"/>
  <c r="CI228" i="59"/>
  <c r="AA228" i="59" s="1"/>
  <c r="CI109" i="59"/>
  <c r="AA109" i="59" s="1"/>
  <c r="CI315" i="59"/>
  <c r="AA315" i="59" s="1"/>
  <c r="CI154" i="59"/>
  <c r="AA154" i="59" s="1"/>
  <c r="CI337" i="59"/>
  <c r="AA337" i="59" s="1"/>
  <c r="CI186" i="59"/>
  <c r="AA186" i="59" s="1"/>
  <c r="CJ93" i="59"/>
  <c r="AB93" i="59" s="1"/>
  <c r="CJ28" i="59"/>
  <c r="AB28" i="59" s="1"/>
  <c r="CJ305" i="59"/>
  <c r="AB305" i="59" s="1"/>
  <c r="CI312" i="59"/>
  <c r="AA312" i="59" s="1"/>
  <c r="CI170" i="59"/>
  <c r="AA170" i="59" s="1"/>
  <c r="CI14" i="59"/>
  <c r="AA14" i="59" s="1"/>
  <c r="CI309" i="59"/>
  <c r="AA309" i="59" s="1"/>
  <c r="CJ330" i="59"/>
  <c r="AB330" i="59" s="1"/>
  <c r="CJ329" i="59"/>
  <c r="AB329" i="59" s="1"/>
  <c r="CI209" i="59"/>
  <c r="AA209" i="59" s="1"/>
  <c r="CI200" i="59"/>
  <c r="AA200" i="59" s="1"/>
  <c r="CI253" i="59"/>
  <c r="AA253" i="59" s="1"/>
  <c r="CI247" i="59"/>
  <c r="AA247" i="59" s="1"/>
  <c r="CJ145" i="59"/>
  <c r="AB145" i="59" s="1"/>
  <c r="CH13" i="59"/>
  <c r="Z13" i="59" s="1"/>
  <c r="CR59" i="59"/>
  <c r="AJ59" i="59" s="1"/>
  <c r="CH93" i="59"/>
  <c r="Z93" i="59" s="1"/>
  <c r="CH119" i="59"/>
  <c r="Z119" i="59" s="1"/>
  <c r="CH167" i="59"/>
  <c r="Z167" i="59" s="1"/>
  <c r="CQ187" i="59"/>
  <c r="AI187" i="59" s="1"/>
  <c r="CH208" i="59"/>
  <c r="Z208" i="59" s="1"/>
  <c r="CJ249" i="59"/>
  <c r="AB249" i="59" s="1"/>
  <c r="CH281" i="59"/>
  <c r="Z281" i="59" s="1"/>
  <c r="CR32" i="59"/>
  <c r="AJ32" i="59" s="1"/>
  <c r="CH91" i="59"/>
  <c r="Z91" i="59" s="1"/>
  <c r="CL125" i="59"/>
  <c r="AD125" i="59" s="1"/>
  <c r="CH149" i="59"/>
  <c r="Z149" i="59" s="1"/>
  <c r="CH203" i="59"/>
  <c r="Z203" i="59" s="1"/>
  <c r="CI238" i="59"/>
  <c r="AA238" i="59" s="1"/>
  <c r="CI292" i="59"/>
  <c r="AA292" i="59" s="1"/>
  <c r="CI240" i="59"/>
  <c r="AA240" i="59" s="1"/>
  <c r="CI111" i="59"/>
  <c r="AA111" i="59" s="1"/>
  <c r="CI156" i="59"/>
  <c r="AA156" i="59" s="1"/>
  <c r="CI92" i="59"/>
  <c r="AA92" i="59" s="1"/>
  <c r="CI152" i="59"/>
  <c r="AA152" i="59" s="1"/>
  <c r="CJ266" i="59"/>
  <c r="AB266" i="59" s="1"/>
  <c r="CI146" i="59"/>
  <c r="AA146" i="59" s="1"/>
  <c r="CI277" i="59"/>
  <c r="AA277" i="59" s="1"/>
  <c r="CI83" i="59"/>
  <c r="AA83" i="59" s="1"/>
  <c r="CJ159" i="59"/>
  <c r="AB159" i="59" s="1"/>
  <c r="CJ250" i="59"/>
  <c r="AB250" i="59" s="1"/>
  <c r="CI91" i="59"/>
  <c r="AA91" i="59" s="1"/>
  <c r="CI95" i="59"/>
  <c r="AA95" i="59" s="1"/>
  <c r="CI226" i="59"/>
  <c r="AA226" i="59" s="1"/>
  <c r="CI76" i="59"/>
  <c r="AA76" i="59" s="1"/>
  <c r="CI270" i="59"/>
  <c r="AA270" i="59" s="1"/>
  <c r="CJ197" i="59"/>
  <c r="AB197" i="59" s="1"/>
  <c r="CJ89" i="59"/>
  <c r="AB89" i="59" s="1"/>
  <c r="CI269" i="59"/>
  <c r="AA269" i="59" s="1"/>
  <c r="CI324" i="59"/>
  <c r="AA324" i="59" s="1"/>
  <c r="CR33" i="59"/>
  <c r="AJ33" i="59" s="1"/>
  <c r="CR56" i="59"/>
  <c r="AJ56" i="59" s="1"/>
  <c r="CH102" i="59"/>
  <c r="Z102" i="59" s="1"/>
  <c r="CS140" i="59"/>
  <c r="AK140" i="59" s="1"/>
  <c r="CO189" i="59"/>
  <c r="AG189" i="59" s="1"/>
  <c r="CH231" i="59"/>
  <c r="Z231" i="59" s="1"/>
  <c r="CR259" i="59"/>
  <c r="AJ259" i="59" s="1"/>
  <c r="CH276" i="59"/>
  <c r="Z276" i="59" s="1"/>
  <c r="CH290" i="59"/>
  <c r="Z290" i="59" s="1"/>
  <c r="CM298" i="59"/>
  <c r="AE298" i="59" s="1"/>
  <c r="CH314" i="59"/>
  <c r="Z314" i="59" s="1"/>
  <c r="CH322" i="59"/>
  <c r="Z322" i="59" s="1"/>
  <c r="CI330" i="59"/>
  <c r="AA330" i="59" s="1"/>
  <c r="CJ225" i="59"/>
  <c r="AB225" i="59" s="1"/>
  <c r="CI19" i="59"/>
  <c r="AA19" i="59" s="1"/>
  <c r="CJ146" i="59"/>
  <c r="AB146" i="59" s="1"/>
  <c r="CI204" i="59"/>
  <c r="AA204" i="59" s="1"/>
  <c r="CN114" i="59"/>
  <c r="AF114" i="59" s="1"/>
  <c r="CP260" i="59"/>
  <c r="AH260" i="59" s="1"/>
  <c r="CI223" i="59"/>
  <c r="AA223" i="59" s="1"/>
  <c r="CI335" i="59"/>
  <c r="AA335" i="59" s="1"/>
  <c r="CJ121" i="59"/>
  <c r="AB121" i="59" s="1"/>
  <c r="CL108" i="59"/>
  <c r="AD108" i="59" s="1"/>
  <c r="CQ84" i="59"/>
  <c r="AI84" i="59" s="1"/>
  <c r="CN100" i="59"/>
  <c r="AF100" i="59" s="1"/>
  <c r="CJ306" i="59"/>
  <c r="AB306" i="59" s="1"/>
  <c r="CI325" i="59"/>
  <c r="AA325" i="59" s="1"/>
  <c r="CJ124" i="59"/>
  <c r="AB124" i="59" s="1"/>
  <c r="CI268" i="59"/>
  <c r="AA268" i="59" s="1"/>
  <c r="CI213" i="59"/>
  <c r="AA213" i="59" s="1"/>
  <c r="CJ261" i="59"/>
  <c r="AB261" i="59" s="1"/>
  <c r="CR230" i="59"/>
  <c r="AJ230" i="59" s="1"/>
  <c r="CR158" i="59"/>
  <c r="AJ158" i="59" s="1"/>
  <c r="CP28" i="59"/>
  <c r="AH28" i="59" s="1"/>
  <c r="CN144" i="59"/>
  <c r="AF144" i="59" s="1"/>
  <c r="CL152" i="59"/>
  <c r="AD152" i="59" s="1"/>
  <c r="CN84" i="59"/>
  <c r="AF84" i="59" s="1"/>
  <c r="CM152" i="59"/>
  <c r="AE152" i="59" s="1"/>
  <c r="CL258" i="59"/>
  <c r="AD258" i="59" s="1"/>
  <c r="CS89" i="59"/>
  <c r="AK89" i="59" s="1"/>
  <c r="CP154" i="59"/>
  <c r="AH154" i="59" s="1"/>
  <c r="CM221" i="59"/>
  <c r="AE221" i="59" s="1"/>
  <c r="CP266" i="59"/>
  <c r="AH266" i="59" s="1"/>
  <c r="CM84" i="59"/>
  <c r="AE84" i="59" s="1"/>
  <c r="CM19" i="59"/>
  <c r="AE19" i="59" s="1"/>
  <c r="CN26" i="59"/>
  <c r="AF26" i="59" s="1"/>
  <c r="CL71" i="59"/>
  <c r="AD71" i="59" s="1"/>
  <c r="CO22" i="59"/>
  <c r="AG22" i="59" s="1"/>
  <c r="CL92" i="59"/>
  <c r="AD92" i="59" s="1"/>
  <c r="CQ81" i="59"/>
  <c r="AI81" i="59" s="1"/>
  <c r="CR245" i="59"/>
  <c r="AJ245" i="59" s="1"/>
  <c r="CR232" i="59"/>
  <c r="AJ232" i="59" s="1"/>
  <c r="CR284" i="59"/>
  <c r="AJ284" i="59" s="1"/>
  <c r="CM319" i="59"/>
  <c r="AE319" i="59" s="1"/>
  <c r="CN266" i="59"/>
  <c r="AF266" i="59" s="1"/>
  <c r="CM93" i="59"/>
  <c r="AE93" i="59" s="1"/>
  <c r="CQ231" i="59"/>
  <c r="AI231" i="59" s="1"/>
  <c r="CO263" i="59"/>
  <c r="AG263" i="59" s="1"/>
  <c r="CO107" i="59"/>
  <c r="AG107" i="59" s="1"/>
  <c r="CQ80" i="59"/>
  <c r="AI80" i="59" s="1"/>
  <c r="CQ27" i="59"/>
  <c r="AI27" i="59" s="1"/>
  <c r="CK77" i="59"/>
  <c r="AC77" i="59" s="1"/>
  <c r="CL26" i="59"/>
  <c r="AD26" i="59" s="1"/>
  <c r="CM27" i="59"/>
  <c r="AE27" i="59" s="1"/>
  <c r="CM194" i="59"/>
  <c r="AE194" i="59" s="1"/>
  <c r="CS72" i="59"/>
  <c r="AK72" i="59" s="1"/>
  <c r="CQ235" i="59"/>
  <c r="AI235" i="59" s="1"/>
  <c r="CQ324" i="59"/>
  <c r="AI324" i="59" s="1"/>
  <c r="CK102" i="59"/>
  <c r="AC102" i="59" s="1"/>
  <c r="CP138" i="59"/>
  <c r="AH138" i="59" s="1"/>
  <c r="CP94" i="59"/>
  <c r="AH94" i="59" s="1"/>
  <c r="CO137" i="59"/>
  <c r="AG137" i="59" s="1"/>
  <c r="CQ77" i="59"/>
  <c r="AI77" i="59" s="1"/>
  <c r="CK185" i="59"/>
  <c r="AC185" i="59" s="1"/>
  <c r="CN95" i="59"/>
  <c r="AF95" i="59" s="1"/>
  <c r="CL134" i="59"/>
  <c r="AD134" i="59" s="1"/>
  <c r="CN25" i="59"/>
  <c r="AF25" i="59" s="1"/>
  <c r="CS121" i="59"/>
  <c r="AK121" i="59" s="1"/>
  <c r="CS19" i="59"/>
  <c r="AK19" i="59" s="1"/>
  <c r="CN94" i="59"/>
  <c r="AF94" i="59" s="1"/>
  <c r="CQ174" i="59"/>
  <c r="AI174" i="59" s="1"/>
  <c r="CS97" i="59"/>
  <c r="AK97" i="59" s="1"/>
  <c r="CM72" i="59"/>
  <c r="AE72" i="59" s="1"/>
  <c r="CS124" i="59"/>
  <c r="AK124" i="59" s="1"/>
  <c r="CS17" i="59"/>
  <c r="AK17" i="59" s="1"/>
  <c r="CO172" i="59"/>
  <c r="AG172" i="59" s="1"/>
  <c r="CR327" i="59"/>
  <c r="AJ327" i="59" s="1"/>
  <c r="CN148" i="59"/>
  <c r="AF148" i="59" s="1"/>
  <c r="CS112" i="59"/>
  <c r="AK112" i="59" s="1"/>
  <c r="CP136" i="59"/>
  <c r="AH136" i="59" s="1"/>
  <c r="CO294" i="59"/>
  <c r="AG294" i="59" s="1"/>
  <c r="CL147" i="59"/>
  <c r="AD147" i="59" s="1"/>
  <c r="CR120" i="59"/>
  <c r="AJ120" i="59" s="1"/>
  <c r="CL15" i="59"/>
  <c r="AD15" i="59" s="1"/>
  <c r="CM74" i="59"/>
  <c r="AE74" i="59" s="1"/>
  <c r="CO214" i="59"/>
  <c r="AG214" i="59" s="1"/>
  <c r="CS149" i="59"/>
  <c r="AK149" i="59" s="1"/>
  <c r="CO165" i="59"/>
  <c r="AG165" i="59" s="1"/>
  <c r="CK124" i="59"/>
  <c r="AC124" i="59" s="1"/>
  <c r="CS208" i="59"/>
  <c r="AK208" i="59" s="1"/>
  <c r="CK192" i="59"/>
  <c r="AC192" i="59" s="1"/>
  <c r="CK101" i="59"/>
  <c r="AC101" i="59" s="1"/>
  <c r="CK138" i="59"/>
  <c r="AC138" i="59" s="1"/>
  <c r="CS176" i="59"/>
  <c r="AK176" i="59" s="1"/>
  <c r="CQ164" i="59"/>
  <c r="AI164" i="59" s="1"/>
  <c r="CP332" i="59"/>
  <c r="AH332" i="59" s="1"/>
  <c r="CK235" i="59"/>
  <c r="AC235" i="59" s="1"/>
  <c r="CN309" i="59"/>
  <c r="AF309" i="59" s="1"/>
  <c r="CL324" i="59"/>
  <c r="AD324" i="59" s="1"/>
  <c r="CM240" i="59"/>
  <c r="AE240" i="59" s="1"/>
  <c r="CM327" i="59"/>
  <c r="AE327" i="59" s="1"/>
  <c r="CP92" i="59"/>
  <c r="AH92" i="59" s="1"/>
  <c r="CM141" i="59"/>
  <c r="AE141" i="59" s="1"/>
  <c r="CO151" i="59"/>
  <c r="AG151" i="59" s="1"/>
  <c r="CL201" i="59"/>
  <c r="AD201" i="59" s="1"/>
  <c r="CS139" i="59"/>
  <c r="AK139" i="59" s="1"/>
  <c r="CK16" i="59"/>
  <c r="AC16" i="59" s="1"/>
  <c r="CS43" i="59"/>
  <c r="AK43" i="59" s="1"/>
  <c r="CK86" i="59"/>
  <c r="AC86" i="59" s="1"/>
  <c r="CM77" i="59"/>
  <c r="AE77" i="59" s="1"/>
  <c r="CM177" i="59"/>
  <c r="AE177" i="59" s="1"/>
  <c r="CK148" i="59"/>
  <c r="AC148" i="59" s="1"/>
  <c r="CM87" i="59"/>
  <c r="AE87" i="59" s="1"/>
  <c r="CS116" i="59"/>
  <c r="AK116" i="59" s="1"/>
  <c r="CM67" i="59"/>
  <c r="AE67" i="59" s="1"/>
  <c r="CO324" i="59"/>
  <c r="AG324" i="59" s="1"/>
  <c r="CN117" i="59"/>
  <c r="AF117" i="59" s="1"/>
  <c r="CN15" i="59"/>
  <c r="AF15" i="59" s="1"/>
  <c r="CN228" i="59"/>
  <c r="AF228" i="59" s="1"/>
  <c r="CO82" i="59"/>
  <c r="AG82" i="59" s="1"/>
  <c r="CS35" i="59"/>
  <c r="AK35" i="59" s="1"/>
  <c r="CL146" i="59"/>
  <c r="AD146" i="59" s="1"/>
  <c r="CS259" i="59"/>
  <c r="AK259" i="59" s="1"/>
  <c r="CR294" i="59"/>
  <c r="AJ294" i="59" s="1"/>
  <c r="CM293" i="59"/>
  <c r="AE293" i="59" s="1"/>
  <c r="CO282" i="59"/>
  <c r="AG282" i="59" s="1"/>
  <c r="CP234" i="59"/>
  <c r="AH234" i="59" s="1"/>
  <c r="CM222" i="59"/>
  <c r="AE222" i="59" s="1"/>
  <c r="CO325" i="59"/>
  <c r="AG325" i="59" s="1"/>
  <c r="CP337" i="59"/>
  <c r="AH337" i="59" s="1"/>
  <c r="CR172" i="59"/>
  <c r="AJ172" i="59" s="1"/>
  <c r="CL216" i="59"/>
  <c r="AD216" i="59" s="1"/>
  <c r="CQ319" i="59"/>
  <c r="AI319" i="59" s="1"/>
  <c r="CM196" i="59"/>
  <c r="AE196" i="59" s="1"/>
  <c r="CL126" i="59"/>
  <c r="AD126" i="59" s="1"/>
  <c r="CP307" i="59"/>
  <c r="AH307" i="59" s="1"/>
  <c r="CK270" i="59"/>
  <c r="AC270" i="59" s="1"/>
  <c r="CS286" i="59"/>
  <c r="AK286" i="59" s="1"/>
  <c r="CM197" i="59"/>
  <c r="AE197" i="59" s="1"/>
  <c r="CS141" i="59"/>
  <c r="AK141" i="59" s="1"/>
  <c r="CM106" i="59"/>
  <c r="AE106" i="59" s="1"/>
  <c r="CQ216" i="59"/>
  <c r="AI216" i="59" s="1"/>
  <c r="CN335" i="59"/>
  <c r="AF335" i="59" s="1"/>
  <c r="CR27" i="59"/>
  <c r="AJ27" i="59" s="1"/>
  <c r="CR89" i="59"/>
  <c r="AJ89" i="59" s="1"/>
  <c r="CS41" i="59"/>
  <c r="AK41" i="59" s="1"/>
  <c r="CQ201" i="59"/>
  <c r="AI201" i="59" s="1"/>
  <c r="CN126" i="59"/>
  <c r="AF126" i="59" s="1"/>
  <c r="CK182" i="59"/>
  <c r="AC182" i="59" s="1"/>
  <c r="CO156" i="59"/>
  <c r="AG156" i="59" s="1"/>
  <c r="CK78" i="59"/>
  <c r="AC78" i="59" s="1"/>
  <c r="CN72" i="59"/>
  <c r="AF72" i="59" s="1"/>
  <c r="CO126" i="59"/>
  <c r="AG126" i="59" s="1"/>
  <c r="CS69" i="59"/>
  <c r="AK69" i="59" s="1"/>
  <c r="CO161" i="59"/>
  <c r="AG161" i="59" s="1"/>
  <c r="CQ284" i="59"/>
  <c r="AI284" i="59" s="1"/>
  <c r="CK210" i="59"/>
  <c r="AC210" i="59" s="1"/>
  <c r="CQ218" i="59"/>
  <c r="AI218" i="59" s="1"/>
  <c r="CQ269" i="59"/>
  <c r="AI269" i="59" s="1"/>
  <c r="CN268" i="59"/>
  <c r="AF268" i="59" s="1"/>
  <c r="CP163" i="59"/>
  <c r="AH163" i="59" s="1"/>
  <c r="CS192" i="59"/>
  <c r="AK192" i="59" s="1"/>
  <c r="CK116" i="59"/>
  <c r="AC116" i="59" s="1"/>
  <c r="CK176" i="59"/>
  <c r="AC176" i="59" s="1"/>
  <c r="CS83" i="59"/>
  <c r="AK83" i="59" s="1"/>
  <c r="CN201" i="59"/>
  <c r="AF201" i="59" s="1"/>
  <c r="CO143" i="59"/>
  <c r="AG143" i="59" s="1"/>
  <c r="CO206" i="59"/>
  <c r="AG206" i="59" s="1"/>
  <c r="CL12" i="59"/>
  <c r="AD12" i="59" s="1"/>
  <c r="CS178" i="59"/>
  <c r="AK178" i="59" s="1"/>
  <c r="CS157" i="59"/>
  <c r="AK157" i="59" s="1"/>
  <c r="CK156" i="59"/>
  <c r="AC156" i="59" s="1"/>
  <c r="CL100" i="59"/>
  <c r="AD100" i="59" s="1"/>
  <c r="CQ287" i="59"/>
  <c r="AI287" i="59" s="1"/>
  <c r="CR108" i="59"/>
  <c r="AJ108" i="59" s="1"/>
  <c r="CO260" i="59"/>
  <c r="AG260" i="59" s="1"/>
  <c r="CQ87" i="59"/>
  <c r="AI87" i="59" s="1"/>
  <c r="CQ189" i="59"/>
  <c r="AI189" i="59" s="1"/>
  <c r="CO72" i="59"/>
  <c r="AG72" i="59" s="1"/>
  <c r="CM169" i="59"/>
  <c r="AE169" i="59" s="1"/>
  <c r="CK113" i="59"/>
  <c r="AC113" i="59" s="1"/>
  <c r="CP210" i="59"/>
  <c r="AH210" i="59" s="1"/>
  <c r="CM109" i="59"/>
  <c r="AE109" i="59" s="1"/>
  <c r="CQ21" i="59"/>
  <c r="AI21" i="59" s="1"/>
  <c r="CS71" i="59"/>
  <c r="AK71" i="59" s="1"/>
  <c r="CO210" i="59"/>
  <c r="AG210" i="59" s="1"/>
  <c r="CM166" i="59"/>
  <c r="AE166" i="59" s="1"/>
  <c r="CM209" i="59"/>
  <c r="AE209" i="59" s="1"/>
  <c r="CK205" i="59"/>
  <c r="AC205" i="59" s="1"/>
  <c r="CQ15" i="59"/>
  <c r="AI15" i="59" s="1"/>
  <c r="CK201" i="59"/>
  <c r="AC201" i="59" s="1"/>
  <c r="CN323" i="59"/>
  <c r="AF323" i="59" s="1"/>
  <c r="CR153" i="59"/>
  <c r="AJ153" i="59" s="1"/>
  <c r="CS257" i="59"/>
  <c r="AK257" i="59" s="1"/>
  <c r="CM280" i="59"/>
  <c r="AE280" i="59" s="1"/>
  <c r="CM220" i="59"/>
  <c r="AE220" i="59" s="1"/>
  <c r="CS152" i="59"/>
  <c r="AK152" i="59" s="1"/>
  <c r="CM101" i="59"/>
  <c r="AE101" i="59" s="1"/>
  <c r="CL334" i="59"/>
  <c r="AD334" i="59" s="1"/>
  <c r="CL165" i="59"/>
  <c r="AD165" i="59" s="1"/>
  <c r="CK277" i="59"/>
  <c r="AC277" i="59" s="1"/>
  <c r="CR323" i="59"/>
  <c r="AJ323" i="59" s="1"/>
  <c r="CP137" i="59"/>
  <c r="AH137" i="59" s="1"/>
  <c r="CS219" i="59"/>
  <c r="AK219" i="59" s="1"/>
  <c r="CM294" i="59"/>
  <c r="AE294" i="59" s="1"/>
  <c r="CR138" i="59"/>
  <c r="AJ138" i="59" s="1"/>
  <c r="CN82" i="59"/>
  <c r="AF82" i="59" s="1"/>
  <c r="CM176" i="59"/>
  <c r="AE176" i="59" s="1"/>
  <c r="CQ209" i="59"/>
  <c r="AI209" i="59" s="1"/>
  <c r="CS200" i="59"/>
  <c r="AK200" i="59" s="1"/>
  <c r="CS86" i="59"/>
  <c r="AK86" i="59" s="1"/>
  <c r="CS24" i="59"/>
  <c r="AK24" i="59" s="1"/>
  <c r="CK23" i="59"/>
  <c r="AC23" i="59" s="1"/>
  <c r="CN277" i="59"/>
  <c r="AF277" i="59" s="1"/>
  <c r="CO99" i="59"/>
  <c r="AG99" i="59" s="1"/>
  <c r="CK18" i="59"/>
  <c r="AC18" i="59" s="1"/>
  <c r="CK22" i="59"/>
  <c r="AC22" i="59" s="1"/>
  <c r="CS214" i="59"/>
  <c r="AK214" i="59" s="1"/>
  <c r="CS79" i="59"/>
  <c r="AK79" i="59" s="1"/>
  <c r="CO202" i="59"/>
  <c r="AG202" i="59" s="1"/>
  <c r="CQ283" i="59"/>
  <c r="AI283" i="59" s="1"/>
  <c r="CS153" i="59"/>
  <c r="AK153" i="59" s="1"/>
  <c r="CO251" i="59"/>
  <c r="AG251" i="59" s="1"/>
  <c r="CK273" i="59"/>
  <c r="AC273" i="59" s="1"/>
  <c r="CR297" i="59"/>
  <c r="AJ297" i="59" s="1"/>
  <c r="CM161" i="59"/>
  <c r="AE161" i="59" s="1"/>
  <c r="CS170" i="59"/>
  <c r="AK170" i="59" s="1"/>
  <c r="CS36" i="59"/>
  <c r="AK36" i="59" s="1"/>
  <c r="CS136" i="59"/>
  <c r="AK136" i="59" s="1"/>
  <c r="CM227" i="59"/>
  <c r="AE227" i="59" s="1"/>
  <c r="CN21" i="59"/>
  <c r="AF21" i="59" s="1"/>
  <c r="CO146" i="59"/>
  <c r="AG146" i="59" s="1"/>
  <c r="CQ26" i="59"/>
  <c r="AI26" i="59" s="1"/>
  <c r="CO135" i="59"/>
  <c r="AG135" i="59" s="1"/>
  <c r="CS150" i="59"/>
  <c r="AK150" i="59" s="1"/>
  <c r="CQ137" i="59"/>
  <c r="AI137" i="59" s="1"/>
  <c r="CN27" i="59"/>
  <c r="AF27" i="59" s="1"/>
  <c r="CO213" i="59"/>
  <c r="AG213" i="59" s="1"/>
  <c r="CN29" i="59"/>
  <c r="AF29" i="59" s="1"/>
  <c r="CO29" i="59"/>
  <c r="AG29" i="59" s="1"/>
  <c r="CJ176" i="59"/>
  <c r="AB176" i="59" s="1"/>
  <c r="CP17" i="59"/>
  <c r="AH17" i="59" s="1"/>
  <c r="CQ97" i="59"/>
  <c r="AI97" i="59" s="1"/>
  <c r="CL97" i="59"/>
  <c r="AD97" i="59" s="1"/>
  <c r="CJ125" i="59"/>
  <c r="AB125" i="59" s="1"/>
  <c r="CK127" i="59"/>
  <c r="AC127" i="59" s="1"/>
  <c r="CJ168" i="59"/>
  <c r="AB168" i="59" s="1"/>
  <c r="CH20" i="59"/>
  <c r="Z20" i="59" s="1"/>
  <c r="CR40" i="59"/>
  <c r="AJ40" i="59" s="1"/>
  <c r="CR58" i="59"/>
  <c r="AJ58" i="59" s="1"/>
  <c r="CH76" i="59"/>
  <c r="Z76" i="59" s="1"/>
  <c r="CH108" i="59"/>
  <c r="Z108" i="59" s="1"/>
  <c r="CH158" i="59"/>
  <c r="Z158" i="59" s="1"/>
  <c r="CH199" i="59"/>
  <c r="Z199" i="59" s="1"/>
  <c r="CH234" i="59"/>
  <c r="Z234" i="59" s="1"/>
  <c r="CJ257" i="59"/>
  <c r="AB257" i="59" s="1"/>
  <c r="CI75" i="59"/>
  <c r="AA75" i="59" s="1"/>
  <c r="CJ99" i="59"/>
  <c r="AB99" i="59" s="1"/>
  <c r="CJ87" i="59"/>
  <c r="AB87" i="59" s="1"/>
  <c r="CI185" i="59"/>
  <c r="AA185" i="59" s="1"/>
  <c r="CJ105" i="59"/>
  <c r="AB105" i="59" s="1"/>
  <c r="CI266" i="59"/>
  <c r="AA266" i="59" s="1"/>
  <c r="CJ247" i="59"/>
  <c r="AB247" i="59" s="1"/>
  <c r="CI242" i="59"/>
  <c r="AA242" i="59" s="1"/>
  <c r="CI110" i="59"/>
  <c r="AA110" i="59" s="1"/>
  <c r="CJ284" i="59"/>
  <c r="AB284" i="59" s="1"/>
  <c r="CJ175" i="59"/>
  <c r="AB175" i="59" s="1"/>
  <c r="CI207" i="59"/>
  <c r="AA207" i="59" s="1"/>
  <c r="CJ69" i="59"/>
  <c r="AB69" i="59" s="1"/>
  <c r="CI17" i="59"/>
  <c r="AA17" i="59" s="1"/>
  <c r="CI235" i="59"/>
  <c r="AA235" i="59" s="1"/>
  <c r="CI124" i="59"/>
  <c r="AA124" i="59" s="1"/>
  <c r="CH18" i="59"/>
  <c r="Z18" i="59" s="1"/>
  <c r="CR65" i="59"/>
  <c r="AJ65" i="59" s="1"/>
  <c r="CH98" i="59"/>
  <c r="Z98" i="59" s="1"/>
  <c r="CH122" i="59"/>
  <c r="Z122" i="59" s="1"/>
  <c r="CH156" i="59"/>
  <c r="Z156" i="59" s="1"/>
  <c r="CJ177" i="59"/>
  <c r="AB177" i="59" s="1"/>
  <c r="CQ191" i="59"/>
  <c r="AI191" i="59" s="1"/>
  <c r="CH219" i="59"/>
  <c r="Z219" i="59" s="1"/>
  <c r="CH258" i="59"/>
  <c r="Z258" i="59" s="1"/>
  <c r="CH283" i="59"/>
  <c r="Z283" i="59" s="1"/>
  <c r="CH331" i="59"/>
  <c r="Z331" i="59" s="1"/>
  <c r="CR55" i="59"/>
  <c r="AJ55" i="59" s="1"/>
  <c r="CH96" i="59"/>
  <c r="Z96" i="59" s="1"/>
  <c r="CH130" i="59"/>
  <c r="Z130" i="59" s="1"/>
  <c r="CH170" i="59"/>
  <c r="Z170" i="59" s="1"/>
  <c r="CH185" i="59"/>
  <c r="Z185" i="59" s="1"/>
  <c r="CH214" i="59"/>
  <c r="Z214" i="59" s="1"/>
  <c r="CI250" i="59"/>
  <c r="AA250" i="59" s="1"/>
  <c r="CI284" i="59"/>
  <c r="AA284" i="59" s="1"/>
  <c r="CI317" i="59"/>
  <c r="AA317" i="59" s="1"/>
  <c r="CI168" i="59"/>
  <c r="AA168" i="59" s="1"/>
  <c r="CI138" i="59"/>
  <c r="AA138" i="59" s="1"/>
  <c r="CI150" i="59"/>
  <c r="AA150" i="59" s="1"/>
  <c r="CI299" i="59"/>
  <c r="AA299" i="59" s="1"/>
  <c r="CJ303" i="59"/>
  <c r="AB303" i="59" s="1"/>
  <c r="CJ304" i="59"/>
  <c r="AB304" i="59" s="1"/>
  <c r="CI114" i="59"/>
  <c r="AA114" i="59" s="1"/>
  <c r="CJ213" i="59"/>
  <c r="AB213" i="59" s="1"/>
  <c r="CI283" i="59"/>
  <c r="AA283" i="59" s="1"/>
  <c r="CJ233" i="59"/>
  <c r="AB233" i="59" s="1"/>
  <c r="CJ307" i="59"/>
  <c r="AB307" i="59" s="1"/>
  <c r="CJ218" i="59"/>
  <c r="AB218" i="59" s="1"/>
  <c r="CI321" i="59"/>
  <c r="AA321" i="59" s="1"/>
  <c r="CI12" i="59"/>
  <c r="AA12" i="59" s="1"/>
  <c r="CI80" i="59"/>
  <c r="AA80" i="59" s="1"/>
  <c r="CJ199" i="59"/>
  <c r="AB199" i="59" s="1"/>
  <c r="CJ282" i="59"/>
  <c r="AB282" i="59" s="1"/>
  <c r="CI16" i="59"/>
  <c r="AA16" i="59" s="1"/>
  <c r="CI234" i="59"/>
  <c r="AA234" i="59" s="1"/>
  <c r="CH17" i="59"/>
  <c r="Z17" i="59" s="1"/>
  <c r="CR36" i="59"/>
  <c r="AJ36" i="59" s="1"/>
  <c r="CH70" i="59"/>
  <c r="Z70" i="59" s="1"/>
  <c r="CH110" i="59"/>
  <c r="Z110" i="59" s="1"/>
  <c r="CH145" i="59"/>
  <c r="Z145" i="59" s="1"/>
  <c r="CH201" i="59"/>
  <c r="Z201" i="59" s="1"/>
  <c r="CR236" i="59"/>
  <c r="AJ236" i="59" s="1"/>
  <c r="CH270" i="59"/>
  <c r="Z270" i="59" s="1"/>
  <c r="CH278" i="59"/>
  <c r="Z278" i="59" s="1"/>
  <c r="CH292" i="59"/>
  <c r="Z292" i="59" s="1"/>
  <c r="CH300" i="59"/>
  <c r="Z300" i="59" s="1"/>
  <c r="CH316" i="59"/>
  <c r="Z316" i="59" s="1"/>
  <c r="CH324" i="59"/>
  <c r="Z324" i="59" s="1"/>
  <c r="CH334" i="59"/>
  <c r="Z334" i="59" s="1"/>
  <c r="CJ260" i="59"/>
  <c r="AB260" i="59" s="1"/>
  <c r="CI320" i="59"/>
  <c r="AA320" i="59" s="1"/>
  <c r="CI145" i="59"/>
  <c r="AA145" i="59" s="1"/>
  <c r="CP150" i="59"/>
  <c r="AH150" i="59" s="1"/>
  <c r="CQ288" i="59"/>
  <c r="AI288" i="59" s="1"/>
  <c r="CI331" i="59"/>
  <c r="AA331" i="59" s="1"/>
  <c r="CJ153" i="59"/>
  <c r="AB153" i="59" s="1"/>
  <c r="CM156" i="59"/>
  <c r="AE156" i="59" s="1"/>
  <c r="CL322" i="59"/>
  <c r="AD322" i="59" s="1"/>
  <c r="CP278" i="59"/>
  <c r="AH278" i="59" s="1"/>
  <c r="CR302" i="59"/>
  <c r="AJ302" i="59" s="1"/>
  <c r="CI294" i="59"/>
  <c r="AA294" i="59" s="1"/>
  <c r="CI278" i="59"/>
  <c r="AA278" i="59" s="1"/>
  <c r="CI197" i="59"/>
  <c r="AA197" i="59" s="1"/>
  <c r="CI237" i="59"/>
  <c r="AA237" i="59" s="1"/>
  <c r="CJ20" i="59"/>
  <c r="AB20" i="59" s="1"/>
  <c r="CR176" i="59"/>
  <c r="AJ176" i="59" s="1"/>
  <c r="CN304" i="59"/>
  <c r="AF304" i="59" s="1"/>
  <c r="CP198" i="59"/>
  <c r="AH198" i="59" s="1"/>
  <c r="CP216" i="59"/>
  <c r="AH216" i="59" s="1"/>
  <c r="CP204" i="59"/>
  <c r="AH204" i="59" s="1"/>
  <c r="CN16" i="59"/>
  <c r="AF16" i="59" s="1"/>
  <c r="CR96" i="59"/>
  <c r="AJ96" i="59" s="1"/>
  <c r="CR182" i="59"/>
  <c r="AJ182" i="59" s="1"/>
  <c r="CR134" i="59"/>
  <c r="AJ134" i="59" s="1"/>
  <c r="CP282" i="59"/>
  <c r="AH282" i="59" s="1"/>
  <c r="CS125" i="59"/>
  <c r="AK125" i="59" s="1"/>
  <c r="CN115" i="59"/>
  <c r="AF115" i="59" s="1"/>
  <c r="CP250" i="59"/>
  <c r="AH250" i="59" s="1"/>
  <c r="CS107" i="59"/>
  <c r="AK107" i="59" s="1"/>
  <c r="CQ95" i="59"/>
  <c r="AI95" i="59" s="1"/>
  <c r="CQ212" i="59"/>
  <c r="AI212" i="59" s="1"/>
  <c r="CN300" i="59"/>
  <c r="AF300" i="59" s="1"/>
  <c r="CM14" i="59"/>
  <c r="AE14" i="59" s="1"/>
  <c r="CO13" i="59"/>
  <c r="AG13" i="59" s="1"/>
  <c r="CN28" i="59"/>
  <c r="AF28" i="59" s="1"/>
  <c r="CM68" i="59"/>
  <c r="AE68" i="59" s="1"/>
  <c r="CP21" i="59"/>
  <c r="AH21" i="59" s="1"/>
  <c r="CR288" i="59"/>
  <c r="AJ288" i="59" s="1"/>
  <c r="CL202" i="59"/>
  <c r="AD202" i="59" s="1"/>
  <c r="CN244" i="59"/>
  <c r="AF244" i="59" s="1"/>
  <c r="CK303" i="59"/>
  <c r="AC303" i="59" s="1"/>
  <c r="CS322" i="59"/>
  <c r="AK322" i="59" s="1"/>
  <c r="CP80" i="59"/>
  <c r="AH80" i="59" s="1"/>
  <c r="CR336" i="59"/>
  <c r="AJ336" i="59" s="1"/>
  <c r="CK332" i="59"/>
  <c r="AC332" i="59" s="1"/>
  <c r="CL170" i="59"/>
  <c r="AD170" i="59" s="1"/>
  <c r="CP258" i="59"/>
  <c r="AH258" i="59" s="1"/>
  <c r="CL104" i="59"/>
  <c r="AD104" i="59" s="1"/>
  <c r="CR132" i="59"/>
  <c r="AJ132" i="59" s="1"/>
  <c r="CM267" i="59"/>
  <c r="AE267" i="59" s="1"/>
  <c r="CM174" i="59"/>
  <c r="AE174" i="59" s="1"/>
  <c r="CS53" i="59"/>
  <c r="AK53" i="59" s="1"/>
  <c r="CM94" i="59"/>
  <c r="AE94" i="59" s="1"/>
  <c r="CL214" i="59"/>
  <c r="AD214" i="59" s="1"/>
  <c r="CS123" i="59"/>
  <c r="AK123" i="59" s="1"/>
  <c r="CN210" i="59"/>
  <c r="AF210" i="59" s="1"/>
  <c r="CO134" i="59"/>
  <c r="AG134" i="59" s="1"/>
  <c r="CO30" i="59"/>
  <c r="AG30" i="59" s="1"/>
  <c r="CS37" i="59"/>
  <c r="AK37" i="59" s="1"/>
  <c r="CO160" i="59"/>
  <c r="AG160" i="59" s="1"/>
  <c r="CL28" i="59"/>
  <c r="AD28" i="59" s="1"/>
  <c r="CN99" i="59"/>
  <c r="AF99" i="59" s="1"/>
  <c r="CK198" i="59"/>
  <c r="AC198" i="59" s="1"/>
  <c r="CS188" i="59"/>
  <c r="AK188" i="59" s="1"/>
  <c r="CQ168" i="59"/>
  <c r="AI168" i="59" s="1"/>
  <c r="CK106" i="59"/>
  <c r="AC106" i="59" s="1"/>
  <c r="CK17" i="59"/>
  <c r="AC17" i="59" s="1"/>
  <c r="CQ68" i="59"/>
  <c r="AI68" i="59" s="1"/>
  <c r="CM25" i="59"/>
  <c r="AE25" i="59" s="1"/>
  <c r="CS96" i="59"/>
  <c r="AK96" i="59" s="1"/>
  <c r="CK143" i="59"/>
  <c r="AC143" i="59" s="1"/>
  <c r="CQ223" i="59"/>
  <c r="AI223" i="59" s="1"/>
  <c r="CS77" i="59"/>
  <c r="AK77" i="59" s="1"/>
  <c r="CK207" i="59"/>
  <c r="AC207" i="59" s="1"/>
  <c r="CO277" i="59"/>
  <c r="AG277" i="59" s="1"/>
  <c r="CR175" i="59"/>
  <c r="AJ175" i="59" s="1"/>
  <c r="CK295" i="59"/>
  <c r="AC295" i="59" s="1"/>
  <c r="CQ303" i="59"/>
  <c r="AI303" i="59" s="1"/>
  <c r="CO68" i="59"/>
  <c r="AG68" i="59" s="1"/>
  <c r="CS104" i="59"/>
  <c r="AK104" i="59" s="1"/>
  <c r="CK209" i="59"/>
  <c r="AC209" i="59" s="1"/>
  <c r="CL312" i="59"/>
  <c r="AD312" i="59" s="1"/>
  <c r="CL17" i="59"/>
  <c r="AD17" i="59" s="1"/>
  <c r="CO92" i="59"/>
  <c r="AG92" i="59" s="1"/>
  <c r="CQ86" i="59"/>
  <c r="AI86" i="59" s="1"/>
  <c r="CO184" i="59"/>
  <c r="AG184" i="59" s="1"/>
  <c r="CK202" i="59"/>
  <c r="AC202" i="59" s="1"/>
  <c r="CQ299" i="59"/>
  <c r="AI299" i="59" s="1"/>
  <c r="CP312" i="59"/>
  <c r="AH312" i="59" s="1"/>
  <c r="CO150" i="59"/>
  <c r="AG150" i="59" s="1"/>
  <c r="CL280" i="59"/>
  <c r="AD280" i="59" s="1"/>
  <c r="CM314" i="59"/>
  <c r="AE314" i="59" s="1"/>
  <c r="CR237" i="59"/>
  <c r="AJ237" i="59" s="1"/>
  <c r="CP226" i="59"/>
  <c r="AH226" i="59" s="1"/>
  <c r="CK71" i="59"/>
  <c r="AC71" i="59" s="1"/>
  <c r="CR133" i="59"/>
  <c r="AJ133" i="59" s="1"/>
  <c r="CL70" i="59"/>
  <c r="AD70" i="59" s="1"/>
  <c r="CP24" i="59"/>
  <c r="AH24" i="59" s="1"/>
  <c r="CO159" i="59"/>
  <c r="AG159" i="59" s="1"/>
  <c r="CO168" i="59"/>
  <c r="AG168" i="59" s="1"/>
  <c r="CK95" i="59"/>
  <c r="AC95" i="59" s="1"/>
  <c r="CM213" i="59"/>
  <c r="AE213" i="59" s="1"/>
  <c r="CM92" i="59"/>
  <c r="AE92" i="59" s="1"/>
  <c r="CM116" i="59"/>
  <c r="AE116" i="59" s="1"/>
  <c r="CS172" i="59"/>
  <c r="AK172" i="59" s="1"/>
  <c r="CM287" i="59"/>
  <c r="AE287" i="59" s="1"/>
  <c r="CL260" i="59"/>
  <c r="AD260" i="59" s="1"/>
  <c r="CS99" i="59"/>
  <c r="AK99" i="59" s="1"/>
  <c r="CN163" i="59"/>
  <c r="AF163" i="59" s="1"/>
  <c r="CO265" i="59"/>
  <c r="AG265" i="59" s="1"/>
  <c r="CM335" i="59"/>
  <c r="AE335" i="59" s="1"/>
  <c r="CR278" i="59"/>
  <c r="AJ278" i="59" s="1"/>
  <c r="CR95" i="59"/>
  <c r="AJ95" i="59" s="1"/>
  <c r="CQ178" i="59"/>
  <c r="AI178" i="59" s="1"/>
  <c r="CP314" i="59"/>
  <c r="AH314" i="59" s="1"/>
  <c r="CP255" i="59"/>
  <c r="AH255" i="59" s="1"/>
  <c r="CK294" i="59"/>
  <c r="AC294" i="59" s="1"/>
  <c r="CQ226" i="59"/>
  <c r="AI226" i="59" s="1"/>
  <c r="CS240" i="59"/>
  <c r="AK240" i="59" s="1"/>
  <c r="CR169" i="59"/>
  <c r="AJ169" i="59" s="1"/>
  <c r="CS306" i="59"/>
  <c r="AK306" i="59" s="1"/>
  <c r="CL330" i="59"/>
  <c r="AD330" i="59" s="1"/>
  <c r="CP202" i="59"/>
  <c r="AH202" i="59" s="1"/>
  <c r="CQ328" i="59"/>
  <c r="AI328" i="59" s="1"/>
  <c r="CL75" i="59"/>
  <c r="AD75" i="59" s="1"/>
  <c r="CQ219" i="59"/>
  <c r="AI219" i="59" s="1"/>
  <c r="CS44" i="59"/>
  <c r="AK44" i="59" s="1"/>
  <c r="CP301" i="59"/>
  <c r="AH301" i="59" s="1"/>
  <c r="CK312" i="59"/>
  <c r="AC312" i="59" s="1"/>
  <c r="CP195" i="59"/>
  <c r="AH195" i="59" s="1"/>
  <c r="CK146" i="59"/>
  <c r="AC146" i="59" s="1"/>
  <c r="CO24" i="59"/>
  <c r="AG24" i="59" s="1"/>
  <c r="CS137" i="59"/>
  <c r="AK137" i="59" s="1"/>
  <c r="CQ149" i="59"/>
  <c r="AI149" i="59" s="1"/>
  <c r="CS55" i="59"/>
  <c r="AK55" i="59" s="1"/>
  <c r="CN195" i="59"/>
  <c r="AF195" i="59" s="1"/>
  <c r="CP161" i="59"/>
  <c r="AH161" i="59" s="1"/>
  <c r="CO162" i="59"/>
  <c r="AG162" i="59" s="1"/>
  <c r="CQ94" i="59"/>
  <c r="AI94" i="59" s="1"/>
  <c r="CO209" i="59"/>
  <c r="AG209" i="59" s="1"/>
  <c r="CO93" i="59"/>
  <c r="AG93" i="59" s="1"/>
  <c r="CQ167" i="59"/>
  <c r="AI167" i="59" s="1"/>
  <c r="CS128" i="59"/>
  <c r="AK128" i="59" s="1"/>
  <c r="CR24" i="59"/>
  <c r="AJ24" i="59" s="1"/>
  <c r="CO152" i="59"/>
  <c r="AG152" i="59" s="1"/>
  <c r="CQ138" i="59"/>
  <c r="AI138" i="59" s="1"/>
  <c r="CS189" i="59"/>
  <c r="AK189" i="59" s="1"/>
  <c r="CR69" i="59"/>
  <c r="AJ69" i="59" s="1"/>
  <c r="CN74" i="59"/>
  <c r="AF74" i="59" s="1"/>
  <c r="CR129" i="59"/>
  <c r="AJ129" i="59" s="1"/>
  <c r="CM334" i="59"/>
  <c r="AE334" i="59" s="1"/>
  <c r="CL306" i="59"/>
  <c r="AD306" i="59" s="1"/>
  <c r="CP98" i="59"/>
  <c r="AH98" i="59" s="1"/>
  <c r="CO71" i="59"/>
  <c r="AG71" i="59" s="1"/>
  <c r="CO201" i="59"/>
  <c r="AG201" i="59" s="1"/>
  <c r="CK87" i="59"/>
  <c r="AC87" i="59" s="1"/>
  <c r="CO167" i="59"/>
  <c r="AG167" i="59" s="1"/>
  <c r="CO132" i="59"/>
  <c r="AG132" i="59" s="1"/>
  <c r="CL24" i="59"/>
  <c r="AD24" i="59" s="1"/>
  <c r="CK165" i="59"/>
  <c r="AC165" i="59" s="1"/>
  <c r="CS108" i="59"/>
  <c r="AK108" i="59" s="1"/>
  <c r="CO138" i="59"/>
  <c r="AG138" i="59" s="1"/>
  <c r="CL328" i="59"/>
  <c r="AD328" i="59" s="1"/>
  <c r="CN14" i="59"/>
  <c r="AF14" i="59" s="1"/>
  <c r="CP279" i="59"/>
  <c r="AH279" i="59" s="1"/>
  <c r="CL223" i="59"/>
  <c r="AD223" i="59" s="1"/>
  <c r="CL20" i="59"/>
  <c r="AD20" i="59" s="1"/>
  <c r="CS95" i="59"/>
  <c r="AK95" i="59" s="1"/>
  <c r="CK24" i="59"/>
  <c r="AC24" i="59" s="1"/>
  <c r="CK184" i="59"/>
  <c r="AC184" i="59" s="1"/>
  <c r="CM201" i="59"/>
  <c r="AE201" i="59" s="1"/>
  <c r="CN106" i="59"/>
  <c r="AF106" i="59" s="1"/>
  <c r="CM143" i="59"/>
  <c r="AE143" i="59" s="1"/>
  <c r="CO79" i="59"/>
  <c r="AG79" i="59" s="1"/>
  <c r="CR17" i="59"/>
  <c r="AJ17" i="59" s="1"/>
  <c r="CS38" i="59"/>
  <c r="AK38" i="59" s="1"/>
  <c r="CS49" i="59"/>
  <c r="AK49" i="59" s="1"/>
  <c r="CS207" i="59"/>
  <c r="AK207" i="59" s="1"/>
  <c r="CQ156" i="59"/>
  <c r="AI156" i="59" s="1"/>
  <c r="CQ200" i="59"/>
  <c r="AI200" i="59" s="1"/>
  <c r="CQ30" i="59"/>
  <c r="AI30" i="59" s="1"/>
  <c r="CN171" i="59"/>
  <c r="AF171" i="59" s="1"/>
  <c r="CN213" i="59"/>
  <c r="AF213" i="59" s="1"/>
  <c r="CR26" i="59"/>
  <c r="AJ26" i="59" s="1"/>
  <c r="CL270" i="59"/>
  <c r="AD270" i="59" s="1"/>
  <c r="CM119" i="59"/>
  <c r="AE119" i="59" s="1"/>
  <c r="CR235" i="59"/>
  <c r="AJ235" i="59" s="1"/>
  <c r="CK110" i="59"/>
  <c r="AC110" i="59" s="1"/>
  <c r="CL281" i="59"/>
  <c r="AD281" i="59" s="1"/>
  <c r="CR217" i="59"/>
  <c r="AJ217" i="59" s="1"/>
  <c r="CO316" i="59"/>
  <c r="AG316" i="59" s="1"/>
  <c r="CP300" i="59"/>
  <c r="AH300" i="59" s="1"/>
  <c r="CP176" i="59"/>
  <c r="AH176" i="59" s="1"/>
  <c r="CM322" i="59"/>
  <c r="AE322" i="59" s="1"/>
  <c r="CP213" i="59"/>
  <c r="AH213" i="59" s="1"/>
  <c r="CP110" i="59"/>
  <c r="AH110" i="59" s="1"/>
  <c r="CM243" i="59"/>
  <c r="AE243" i="59" s="1"/>
  <c r="CN111" i="59"/>
  <c r="AF111" i="59" s="1"/>
  <c r="CS45" i="59"/>
  <c r="AK45" i="59" s="1"/>
  <c r="CQ19" i="59"/>
  <c r="AI19" i="59" s="1"/>
  <c r="CK67" i="59"/>
  <c r="AC67" i="59" s="1"/>
  <c r="CQ165" i="59"/>
  <c r="AI165" i="59" s="1"/>
  <c r="CK243" i="59"/>
  <c r="AC243" i="59" s="1"/>
  <c r="CM234" i="59"/>
  <c r="AE234" i="59" s="1"/>
  <c r="CS131" i="59"/>
  <c r="AK131" i="59" s="1"/>
  <c r="CK115" i="59"/>
  <c r="AC115" i="59" s="1"/>
  <c r="CS203" i="59"/>
  <c r="AK203" i="59" s="1"/>
  <c r="CM200" i="59"/>
  <c r="AE200" i="59" s="1"/>
  <c r="CK167" i="59"/>
  <c r="AC167" i="59" s="1"/>
  <c r="CS105" i="59"/>
  <c r="AK105" i="59" s="1"/>
  <c r="CK131" i="59"/>
  <c r="AC131" i="59" s="1"/>
  <c r="CK322" i="59"/>
  <c r="AC322" i="59" s="1"/>
  <c r="CL308" i="59"/>
  <c r="AD308" i="59" s="1"/>
  <c r="CL286" i="59"/>
  <c r="AD286" i="59" s="1"/>
  <c r="CN231" i="59"/>
  <c r="AF231" i="59" s="1"/>
  <c r="CK199" i="59"/>
  <c r="AC199" i="59" s="1"/>
  <c r="CS143" i="59"/>
  <c r="AK143" i="59" s="1"/>
  <c r="CM172" i="59"/>
  <c r="AE172" i="59" s="1"/>
  <c r="CM118" i="59"/>
  <c r="AE118" i="59" s="1"/>
  <c r="CN90" i="59"/>
  <c r="AF90" i="59" s="1"/>
  <c r="CS126" i="59"/>
  <c r="AK126" i="59" s="1"/>
  <c r="CN68" i="59"/>
  <c r="AF68" i="59" s="1"/>
  <c r="CK20" i="59"/>
  <c r="AC20" i="59" s="1"/>
  <c r="CO204" i="59"/>
  <c r="AG204" i="59" s="1"/>
  <c r="CK163" i="59"/>
  <c r="AC163" i="59" s="1"/>
  <c r="CS151" i="59"/>
  <c r="AK151" i="59" s="1"/>
  <c r="CP162" i="59"/>
  <c r="AH162" i="59" s="1"/>
  <c r="CQ171" i="59"/>
  <c r="AI171" i="59" s="1"/>
  <c r="CN147" i="59"/>
  <c r="AF147" i="59" s="1"/>
  <c r="CS314" i="59"/>
  <c r="AK314" i="59" s="1"/>
  <c r="CP159" i="59"/>
  <c r="AH159" i="59" s="1"/>
  <c r="CN319" i="59"/>
  <c r="AF319" i="59" s="1"/>
  <c r="CQ75" i="59"/>
  <c r="AI75" i="59" s="1"/>
  <c r="CM147" i="59"/>
  <c r="AE147" i="59" s="1"/>
  <c r="CL316" i="59"/>
  <c r="AD316" i="59" s="1"/>
  <c r="CR266" i="59"/>
  <c r="AJ266" i="59" s="1"/>
  <c r="CP111" i="59"/>
  <c r="AH111" i="59" s="1"/>
  <c r="CQ83" i="59"/>
  <c r="AI83" i="59" s="1"/>
  <c r="CL96" i="59"/>
  <c r="AD96" i="59" s="1"/>
  <c r="CS22" i="59"/>
  <c r="AK22" i="59" s="1"/>
  <c r="CK14" i="59"/>
  <c r="AC14" i="59" s="1"/>
  <c r="CN139" i="59"/>
  <c r="AF139" i="59" s="1"/>
  <c r="CM333" i="59"/>
  <c r="AE333" i="59" s="1"/>
  <c r="CP257" i="59"/>
  <c r="AH257" i="59" s="1"/>
  <c r="CO261" i="59"/>
  <c r="AG261" i="59" s="1"/>
  <c r="CK319" i="59"/>
  <c r="AC319" i="59" s="1"/>
  <c r="CK311" i="59"/>
  <c r="AC311" i="59" s="1"/>
  <c r="CR317" i="59"/>
  <c r="AJ317" i="59" s="1"/>
  <c r="CP297" i="59"/>
  <c r="AH297" i="59" s="1"/>
  <c r="CQ266" i="59"/>
  <c r="AI266" i="59" s="1"/>
  <c r="CP241" i="59"/>
  <c r="AH241" i="59" s="1"/>
  <c r="CL331" i="59"/>
  <c r="AD331" i="59" s="1"/>
  <c r="CQ289" i="59"/>
  <c r="AI289" i="59" s="1"/>
  <c r="CK242" i="59"/>
  <c r="AC242" i="59" s="1"/>
  <c r="CR186" i="59"/>
  <c r="AJ186" i="59" s="1"/>
  <c r="CL274" i="59"/>
  <c r="AD274" i="59" s="1"/>
  <c r="CQ233" i="59"/>
  <c r="AI233" i="59" s="1"/>
  <c r="CR117" i="59"/>
  <c r="AJ117" i="59" s="1"/>
  <c r="CS331" i="59"/>
  <c r="AK331" i="59" s="1"/>
  <c r="CS287" i="59"/>
  <c r="AK287" i="59" s="1"/>
  <c r="CN153" i="59"/>
  <c r="AF153" i="59" s="1"/>
  <c r="CR209" i="59"/>
  <c r="AJ209" i="59" s="1"/>
  <c r="CN307" i="59"/>
  <c r="AF307" i="59" s="1"/>
  <c r="CK230" i="59"/>
  <c r="AC230" i="59" s="1"/>
  <c r="CR263" i="59"/>
  <c r="AJ263" i="59" s="1"/>
  <c r="CO250" i="59"/>
  <c r="AG250" i="59" s="1"/>
  <c r="CS236" i="59"/>
  <c r="AK236" i="59" s="1"/>
  <c r="CQ318" i="59"/>
  <c r="AI318" i="59" s="1"/>
  <c r="CS299" i="59"/>
  <c r="AK299" i="59" s="1"/>
  <c r="CQ281" i="59"/>
  <c r="AI281" i="59" s="1"/>
  <c r="CN209" i="59"/>
  <c r="AF209" i="59" s="1"/>
  <c r="CP333" i="59"/>
  <c r="AH333" i="59" s="1"/>
  <c r="CN314" i="59"/>
  <c r="AF314" i="59" s="1"/>
  <c r="CL244" i="59"/>
  <c r="AD244" i="59" s="1"/>
  <c r="CP172" i="59"/>
  <c r="AH172" i="59" s="1"/>
  <c r="CS233" i="59"/>
  <c r="AK233" i="59" s="1"/>
  <c r="CP205" i="59"/>
  <c r="AH205" i="59" s="1"/>
  <c r="CL209" i="59"/>
  <c r="AD209" i="59" s="1"/>
  <c r="CS250" i="59"/>
  <c r="AK250" i="59" s="1"/>
  <c r="CQ127" i="59"/>
  <c r="AI127" i="59" s="1"/>
  <c r="CO281" i="59"/>
  <c r="AG281" i="59" s="1"/>
  <c r="CN220" i="59"/>
  <c r="AF220" i="59" s="1"/>
  <c r="CS58" i="59"/>
  <c r="AK58" i="59" s="1"/>
  <c r="CN93" i="59"/>
  <c r="AF93" i="59" s="1"/>
  <c r="CK335" i="59"/>
  <c r="AC335" i="59" s="1"/>
  <c r="CO301" i="59"/>
  <c r="AG301" i="59" s="1"/>
  <c r="CS279" i="59"/>
  <c r="AK279" i="59" s="1"/>
  <c r="CN322" i="59"/>
  <c r="AF322" i="59" s="1"/>
  <c r="CM225" i="59"/>
  <c r="AE225" i="59" s="1"/>
  <c r="CK280" i="59"/>
  <c r="AC280" i="59" s="1"/>
  <c r="CK272" i="59"/>
  <c r="AC272" i="59" s="1"/>
  <c r="CR307" i="59"/>
  <c r="AJ307" i="59" s="1"/>
  <c r="CN167" i="59"/>
  <c r="AF167" i="59" s="1"/>
  <c r="CR223" i="59"/>
  <c r="AJ223" i="59" s="1"/>
  <c r="CN200" i="59"/>
  <c r="AF200" i="59" s="1"/>
  <c r="CP169" i="59"/>
  <c r="AH169" i="59" s="1"/>
  <c r="CM329" i="59"/>
  <c r="AE329" i="59" s="1"/>
  <c r="CS248" i="59"/>
  <c r="AK248" i="59" s="1"/>
  <c r="CL221" i="59"/>
  <c r="AD221" i="59" s="1"/>
  <c r="CK287" i="59"/>
  <c r="AC287" i="59" s="1"/>
  <c r="CN326" i="59"/>
  <c r="AF326" i="59" s="1"/>
  <c r="CL253" i="59"/>
  <c r="AD253" i="59" s="1"/>
  <c r="CN278" i="59"/>
  <c r="AF278" i="59" s="1"/>
  <c r="CL105" i="59"/>
  <c r="AD105" i="59" s="1"/>
  <c r="CL163" i="59"/>
  <c r="AD163" i="59" s="1"/>
  <c r="CS271" i="59"/>
  <c r="AK271" i="59" s="1"/>
  <c r="CL292" i="59"/>
  <c r="AD292" i="59" s="1"/>
  <c r="CS316" i="59"/>
  <c r="AK316" i="59" s="1"/>
  <c r="CR282" i="59"/>
  <c r="AJ282" i="59" s="1"/>
  <c r="CN205" i="59"/>
  <c r="AF205" i="59" s="1"/>
  <c r="CN219" i="59"/>
  <c r="AF219" i="59" s="1"/>
  <c r="CP131" i="59"/>
  <c r="AH131" i="59" s="1"/>
  <c r="CN253" i="59"/>
  <c r="AF253" i="59" s="1"/>
  <c r="CP231" i="59"/>
  <c r="AH231" i="59" s="1"/>
  <c r="CQ153" i="59"/>
  <c r="AI153" i="59" s="1"/>
  <c r="CP223" i="59"/>
  <c r="AH223" i="59" s="1"/>
  <c r="CO283" i="59"/>
  <c r="AG283" i="59" s="1"/>
  <c r="CR107" i="59"/>
  <c r="AJ107" i="59" s="1"/>
  <c r="CI30" i="59"/>
  <c r="AA30" i="59" s="1"/>
  <c r="CQ227" i="59"/>
  <c r="AI227" i="59" s="1"/>
  <c r="CL303" i="59"/>
  <c r="AD303" i="59" s="1"/>
  <c r="CN292" i="59"/>
  <c r="AF292" i="59" s="1"/>
  <c r="CP309" i="59"/>
  <c r="AH309" i="59" s="1"/>
  <c r="CR200" i="59"/>
  <c r="AJ200" i="59" s="1"/>
  <c r="CR191" i="59"/>
  <c r="AJ191" i="59" s="1"/>
  <c r="CM323" i="59"/>
  <c r="AE323" i="59" s="1"/>
  <c r="CS281" i="59"/>
  <c r="AK281" i="59" s="1"/>
  <c r="CK276" i="59"/>
  <c r="AC276" i="59" s="1"/>
  <c r="CN172" i="59"/>
  <c r="AF172" i="59" s="1"/>
  <c r="CR21" i="59"/>
  <c r="AJ21" i="59" s="1"/>
  <c r="CN237" i="59"/>
  <c r="AF237" i="59" s="1"/>
  <c r="CN293" i="59"/>
  <c r="AF293" i="59" s="1"/>
  <c r="CN175" i="59"/>
  <c r="AF175" i="59" s="1"/>
  <c r="CN330" i="59"/>
  <c r="AF330" i="59" s="1"/>
  <c r="CS317" i="59"/>
  <c r="AK317" i="59" s="1"/>
  <c r="CS289" i="59"/>
  <c r="AK289" i="59" s="1"/>
  <c r="CL169" i="59"/>
  <c r="AD169" i="59" s="1"/>
  <c r="CN127" i="59"/>
  <c r="AF127" i="59" s="1"/>
  <c r="CO285" i="59"/>
  <c r="AG285" i="59" s="1"/>
  <c r="CO241" i="59"/>
  <c r="AG241" i="59" s="1"/>
  <c r="CO237" i="59"/>
  <c r="AG237" i="59" s="1"/>
  <c r="CL329" i="59"/>
  <c r="AD329" i="59" s="1"/>
  <c r="CN337" i="59"/>
  <c r="AF337" i="59" s="1"/>
  <c r="CP199" i="59"/>
  <c r="AH199" i="59" s="1"/>
  <c r="CS288" i="59"/>
  <c r="AK288" i="59" s="1"/>
  <c r="CM229" i="59"/>
  <c r="AE229" i="59" s="1"/>
  <c r="CK217" i="59"/>
  <c r="AC217" i="59" s="1"/>
  <c r="CP175" i="59"/>
  <c r="AH175" i="59" s="1"/>
  <c r="CS302" i="59"/>
  <c r="AK302" i="59" s="1"/>
  <c r="CP275" i="59"/>
  <c r="AH275" i="59" s="1"/>
  <c r="CP303" i="59"/>
  <c r="AH303" i="59" s="1"/>
  <c r="CR213" i="59"/>
  <c r="AJ213" i="59" s="1"/>
  <c r="CK219" i="59"/>
  <c r="AC219" i="59" s="1"/>
  <c r="CO269" i="59"/>
  <c r="AG269" i="59" s="1"/>
  <c r="CL250" i="59"/>
  <c r="AD250" i="59" s="1"/>
  <c r="CQ301" i="59"/>
  <c r="AI301" i="59" s="1"/>
  <c r="CR179" i="59"/>
  <c r="AJ179" i="59" s="1"/>
  <c r="CS226" i="59"/>
  <c r="AK226" i="59" s="1"/>
  <c r="CR215" i="59"/>
  <c r="AJ215" i="59" s="1"/>
  <c r="CR234" i="59"/>
  <c r="AJ234" i="59" s="1"/>
  <c r="CL277" i="59"/>
  <c r="AD277" i="59" s="1"/>
  <c r="CR299" i="59"/>
  <c r="AJ299" i="59" s="1"/>
  <c r="CN273" i="59"/>
  <c r="AF273" i="59" s="1"/>
  <c r="CQ221" i="59"/>
  <c r="AI221" i="59" s="1"/>
  <c r="CL94" i="59"/>
  <c r="AD94" i="59" s="1"/>
  <c r="CM105" i="59"/>
  <c r="AE105" i="59" s="1"/>
  <c r="CR68" i="59"/>
  <c r="AJ68" i="59" s="1"/>
  <c r="CP233" i="59"/>
  <c r="AH233" i="59" s="1"/>
  <c r="CK174" i="59"/>
  <c r="AC174" i="59" s="1"/>
  <c r="CO240" i="59"/>
  <c r="AG240" i="59" s="1"/>
  <c r="CM270" i="59"/>
  <c r="AE270" i="59" s="1"/>
  <c r="CO69" i="59"/>
  <c r="AG69" i="59" s="1"/>
  <c r="CK299" i="59"/>
  <c r="AC299" i="59" s="1"/>
  <c r="CO211" i="59"/>
  <c r="AG211" i="59" s="1"/>
  <c r="CQ267" i="59"/>
  <c r="AI267" i="59" s="1"/>
  <c r="CQ169" i="59"/>
  <c r="AI169" i="59" s="1"/>
  <c r="CL227" i="59"/>
  <c r="AD227" i="59" s="1"/>
  <c r="CP166" i="59"/>
  <c r="AH166" i="59" s="1"/>
  <c r="CO158" i="59"/>
  <c r="AG158" i="59" s="1"/>
  <c r="CM266" i="59"/>
  <c r="AE266" i="59" s="1"/>
  <c r="CP73" i="59"/>
  <c r="AH73" i="59" s="1"/>
  <c r="CS70" i="59"/>
  <c r="AK70" i="59" s="1"/>
  <c r="CQ124" i="59"/>
  <c r="AI124" i="59" s="1"/>
  <c r="CN121" i="59"/>
  <c r="AF121" i="59" s="1"/>
  <c r="CR97" i="59"/>
  <c r="AJ97" i="59" s="1"/>
  <c r="CP79" i="59"/>
  <c r="AH79" i="59" s="1"/>
  <c r="CP22" i="59"/>
  <c r="AH22" i="59" s="1"/>
  <c r="CK149" i="59"/>
  <c r="AC149" i="59" s="1"/>
  <c r="CO175" i="59"/>
  <c r="AG175" i="59" s="1"/>
  <c r="CM88" i="59"/>
  <c r="AE88" i="59" s="1"/>
  <c r="CS138" i="59"/>
  <c r="AK138" i="59" s="1"/>
  <c r="CO91" i="59"/>
  <c r="AG91" i="59" s="1"/>
  <c r="CQ93" i="59"/>
  <c r="AI93" i="59" s="1"/>
  <c r="CS283" i="59"/>
  <c r="AK283" i="59" s="1"/>
  <c r="CS185" i="59"/>
  <c r="AK185" i="59" s="1"/>
  <c r="CK141" i="59"/>
  <c r="AC141" i="59" s="1"/>
  <c r="CR320" i="59"/>
  <c r="AJ320" i="59" s="1"/>
  <c r="CQ330" i="59"/>
  <c r="AI330" i="59" s="1"/>
  <c r="CQ206" i="59"/>
  <c r="AI206" i="59" s="1"/>
  <c r="CK157" i="59"/>
  <c r="AC157" i="59" s="1"/>
  <c r="CM117" i="59"/>
  <c r="AE117" i="59" s="1"/>
  <c r="CS31" i="59"/>
  <c r="AK31" i="59" s="1"/>
  <c r="CO73" i="59"/>
  <c r="AG73" i="59" s="1"/>
  <c r="CO117" i="59"/>
  <c r="AG117" i="59" s="1"/>
  <c r="CN76" i="59"/>
  <c r="AF76" i="59" s="1"/>
  <c r="CR144" i="59"/>
  <c r="AJ144" i="59" s="1"/>
  <c r="CJ319" i="59"/>
  <c r="AB319" i="59" s="1"/>
  <c r="CI254" i="59"/>
  <c r="AA254" i="59" s="1"/>
  <c r="CJ194" i="59"/>
  <c r="AB194" i="59" s="1"/>
  <c r="CI15" i="59"/>
  <c r="AA15" i="59" s="1"/>
  <c r="CI70" i="59"/>
  <c r="AA70" i="59" s="1"/>
  <c r="CI104" i="59"/>
  <c r="AA104" i="59" s="1"/>
  <c r="CI148" i="59"/>
  <c r="AA148" i="59" s="1"/>
  <c r="CJ318" i="59"/>
  <c r="AB318" i="59" s="1"/>
  <c r="CJ253" i="59"/>
  <c r="AB253" i="59" s="1"/>
  <c r="CH230" i="59"/>
  <c r="Z230" i="59" s="1"/>
  <c r="CR62" i="59"/>
  <c r="AJ62" i="59" s="1"/>
  <c r="CI329" i="59"/>
  <c r="AA329" i="59" s="1"/>
  <c r="CH319" i="59"/>
  <c r="Z319" i="59" s="1"/>
  <c r="CH277" i="59"/>
  <c r="Z277" i="59" s="1"/>
  <c r="CI143" i="59"/>
  <c r="AA143" i="59" s="1"/>
  <c r="CJ262" i="59"/>
  <c r="AB262" i="59" s="1"/>
  <c r="CH138" i="59"/>
  <c r="Z138" i="59" s="1"/>
  <c r="CR11" i="59"/>
  <c r="CH282" i="59"/>
  <c r="Z282" i="59" s="1"/>
  <c r="CJ162" i="59"/>
  <c r="AB162" i="59" s="1"/>
  <c r="CR60" i="59"/>
  <c r="AJ60" i="59" s="1"/>
  <c r="CO331" i="59"/>
  <c r="AG331" i="59" s="1"/>
  <c r="CL299" i="59"/>
  <c r="AD299" i="59" s="1"/>
  <c r="CK329" i="59"/>
  <c r="AC329" i="59" s="1"/>
  <c r="CS220" i="59"/>
  <c r="AK220" i="59" s="1"/>
  <c r="CN250" i="59"/>
  <c r="AF250" i="59" s="1"/>
  <c r="CO319" i="59"/>
  <c r="AG319" i="59" s="1"/>
  <c r="CK336" i="59"/>
  <c r="AC336" i="59" s="1"/>
  <c r="CR273" i="59"/>
  <c r="AJ273" i="59" s="1"/>
  <c r="CO317" i="59"/>
  <c r="AG317" i="59" s="1"/>
  <c r="CN331" i="59"/>
  <c r="AF331" i="59" s="1"/>
  <c r="CO311" i="59"/>
  <c r="AG311" i="59" s="1"/>
  <c r="CL215" i="59"/>
  <c r="AD215" i="59" s="1"/>
  <c r="CN143" i="59"/>
  <c r="AF143" i="59" s="1"/>
  <c r="CO267" i="59"/>
  <c r="AG267" i="59" s="1"/>
  <c r="CR196" i="59"/>
  <c r="AJ196" i="59" s="1"/>
  <c r="CK323" i="59"/>
  <c r="AC323" i="59" s="1"/>
  <c r="CK281" i="59"/>
  <c r="AC281" i="59" s="1"/>
  <c r="CP203" i="59"/>
  <c r="AH203" i="59" s="1"/>
  <c r="CM274" i="59"/>
  <c r="AE274" i="59" s="1"/>
  <c r="CK216" i="59"/>
  <c r="AC216" i="59" s="1"/>
  <c r="CM228" i="59"/>
  <c r="AE228" i="59" s="1"/>
  <c r="CM121" i="59"/>
  <c r="AE121" i="59" s="1"/>
  <c r="CN272" i="59"/>
  <c r="AF272" i="59" s="1"/>
  <c r="CL103" i="59"/>
  <c r="AD103" i="59" s="1"/>
  <c r="CR251" i="59"/>
  <c r="AJ251" i="59" s="1"/>
  <c r="CN186" i="59"/>
  <c r="AF186" i="59" s="1"/>
  <c r="CR303" i="59"/>
  <c r="AJ303" i="59" s="1"/>
  <c r="CK203" i="59"/>
  <c r="AC203" i="59" s="1"/>
  <c r="CK215" i="59"/>
  <c r="AC215" i="59" s="1"/>
  <c r="CM103" i="59"/>
  <c r="AE103" i="59" s="1"/>
  <c r="CL178" i="59"/>
  <c r="AD178" i="59" s="1"/>
  <c r="CN89" i="59"/>
  <c r="AF89" i="59" s="1"/>
  <c r="CP119" i="59"/>
  <c r="AH119" i="59" s="1"/>
  <c r="CO178" i="59"/>
  <c r="AG178" i="59" s="1"/>
  <c r="CK30" i="59"/>
  <c r="AC30" i="59" s="1"/>
  <c r="CR262" i="59"/>
  <c r="AJ262" i="59" s="1"/>
  <c r="CM232" i="59"/>
  <c r="AE232" i="59" s="1"/>
  <c r="CK136" i="59"/>
  <c r="AC136" i="59" s="1"/>
  <c r="CK74" i="59"/>
  <c r="AC74" i="59" s="1"/>
  <c r="CM269" i="59"/>
  <c r="AE269" i="59" s="1"/>
  <c r="CK200" i="59"/>
  <c r="AC200" i="59" s="1"/>
  <c r="CS174" i="59"/>
  <c r="AK174" i="59" s="1"/>
  <c r="CR99" i="59"/>
  <c r="AJ99" i="59" s="1"/>
  <c r="CS46" i="59"/>
  <c r="AK46" i="59" s="1"/>
  <c r="CR189" i="59"/>
  <c r="AJ189" i="59" s="1"/>
  <c r="CS18" i="59"/>
  <c r="AK18" i="59" s="1"/>
  <c r="CR326" i="59"/>
  <c r="AJ326" i="59" s="1"/>
  <c r="CM136" i="59"/>
  <c r="AE136" i="59" s="1"/>
  <c r="CS238" i="59"/>
  <c r="AK238" i="59" s="1"/>
  <c r="CM86" i="59"/>
  <c r="AE86" i="59" s="1"/>
  <c r="CL91" i="59"/>
  <c r="AD91" i="59" s="1"/>
  <c r="CL300" i="59"/>
  <c r="AD300" i="59" s="1"/>
  <c r="CR100" i="59"/>
  <c r="AJ100" i="59" s="1"/>
  <c r="CS175" i="59"/>
  <c r="AK175" i="59" s="1"/>
  <c r="CP84" i="59"/>
  <c r="AH84" i="59" s="1"/>
  <c r="CP286" i="59"/>
  <c r="AH286" i="59" s="1"/>
  <c r="CO98" i="59"/>
  <c r="AG98" i="59" s="1"/>
  <c r="CL110" i="59"/>
  <c r="AD110" i="59" s="1"/>
  <c r="CS119" i="59"/>
  <c r="AK119" i="59" s="1"/>
  <c r="CL326" i="59"/>
  <c r="AD326" i="59" s="1"/>
  <c r="CJ24" i="59"/>
  <c r="AB24" i="59" s="1"/>
  <c r="CI304" i="59"/>
  <c r="AA304" i="59" s="1"/>
  <c r="CI167" i="59"/>
  <c r="AA167" i="59" s="1"/>
  <c r="CJ182" i="59"/>
  <c r="AB182" i="59" s="1"/>
  <c r="CJ77" i="59"/>
  <c r="AB77" i="59" s="1"/>
  <c r="CJ204" i="59"/>
  <c r="AB204" i="59" s="1"/>
  <c r="CI229" i="59"/>
  <c r="AA229" i="59" s="1"/>
  <c r="CJ328" i="59"/>
  <c r="AB328" i="59" s="1"/>
  <c r="CJ142" i="59"/>
  <c r="AB142" i="59" s="1"/>
  <c r="CJ203" i="59"/>
  <c r="AB203" i="59" s="1"/>
  <c r="CI136" i="59"/>
  <c r="AA136" i="59" s="1"/>
  <c r="CH114" i="59"/>
  <c r="Z114" i="59" s="1"/>
  <c r="CI327" i="59"/>
  <c r="AA327" i="59" s="1"/>
  <c r="CH317" i="59"/>
  <c r="Z317" i="59" s="1"/>
  <c r="CH275" i="59"/>
  <c r="Z275" i="59" s="1"/>
  <c r="CH141" i="59"/>
  <c r="Z141" i="59" s="1"/>
  <c r="CJ251" i="59"/>
  <c r="AB251" i="59" s="1"/>
  <c r="CH126" i="59"/>
  <c r="Z126" i="59" s="1"/>
  <c r="CJ326" i="59"/>
  <c r="AB326" i="59" s="1"/>
  <c r="CH280" i="59"/>
  <c r="Z280" i="59" s="1"/>
  <c r="CH157" i="59"/>
  <c r="Z157" i="59" s="1"/>
  <c r="CR49" i="59"/>
  <c r="AJ49" i="59" s="1"/>
  <c r="CR275" i="59"/>
  <c r="AJ275" i="59" s="1"/>
  <c r="CL174" i="59"/>
  <c r="AD174" i="59" s="1"/>
  <c r="CO232" i="59"/>
  <c r="AG232" i="59" s="1"/>
  <c r="CL175" i="59"/>
  <c r="AD175" i="59" s="1"/>
  <c r="CR127" i="59"/>
  <c r="AJ127" i="59" s="1"/>
  <c r="CL133" i="59"/>
  <c r="AD133" i="59" s="1"/>
  <c r="CP149" i="59"/>
  <c r="AH149" i="59" s="1"/>
  <c r="CN165" i="59"/>
  <c r="AF165" i="59" s="1"/>
  <c r="CK263" i="59"/>
  <c r="AC263" i="59" s="1"/>
  <c r="CS253" i="59"/>
  <c r="AK253" i="59" s="1"/>
  <c r="CM301" i="59"/>
  <c r="AE301" i="59" s="1"/>
  <c r="CQ297" i="59"/>
  <c r="AI297" i="59" s="1"/>
  <c r="CP209" i="59"/>
  <c r="AH209" i="59" s="1"/>
  <c r="CL273" i="59"/>
  <c r="AD273" i="59" s="1"/>
  <c r="CS293" i="59"/>
  <c r="AK293" i="59" s="1"/>
  <c r="CM282" i="59"/>
  <c r="AE282" i="59" s="1"/>
  <c r="CP157" i="59"/>
  <c r="AH157" i="59" s="1"/>
  <c r="CS223" i="59"/>
  <c r="AK223" i="59" s="1"/>
  <c r="CR147" i="59"/>
  <c r="AJ147" i="59" s="1"/>
  <c r="CP262" i="59"/>
  <c r="AH262" i="59" s="1"/>
  <c r="CM22" i="59"/>
  <c r="AE22" i="59" s="1"/>
  <c r="CM272" i="59"/>
  <c r="AE272" i="59" s="1"/>
  <c r="CP290" i="59"/>
  <c r="AH290" i="59" s="1"/>
  <c r="CM99" i="59"/>
  <c r="AE99" i="59" s="1"/>
  <c r="CP284" i="59"/>
  <c r="AH284" i="59" s="1"/>
  <c r="CR178" i="59"/>
  <c r="AJ178" i="59" s="1"/>
  <c r="CS297" i="59"/>
  <c r="AK297" i="59" s="1"/>
  <c r="CO169" i="59"/>
  <c r="AG169" i="59" s="1"/>
  <c r="CQ79" i="59"/>
  <c r="AI79" i="59" s="1"/>
  <c r="CQ139" i="59"/>
  <c r="AI139" i="59" s="1"/>
  <c r="CP132" i="59"/>
  <c r="AH132" i="59" s="1"/>
  <c r="CL194" i="59"/>
  <c r="AD194" i="59" s="1"/>
  <c r="CN241" i="59"/>
  <c r="AF241" i="59" s="1"/>
  <c r="CR14" i="59"/>
  <c r="AJ14" i="59" s="1"/>
  <c r="CS212" i="59"/>
  <c r="AK212" i="59" s="1"/>
  <c r="CK289" i="59"/>
  <c r="AC289" i="59" s="1"/>
  <c r="CO194" i="59"/>
  <c r="AG194" i="59" s="1"/>
  <c r="CM207" i="59"/>
  <c r="AE207" i="59" s="1"/>
  <c r="CM71" i="59"/>
  <c r="AE71" i="59" s="1"/>
  <c r="CK297" i="59"/>
  <c r="AC297" i="59" s="1"/>
  <c r="CK150" i="59"/>
  <c r="AC150" i="59" s="1"/>
  <c r="CQ161" i="59"/>
  <c r="AI161" i="59" s="1"/>
  <c r="CL210" i="59"/>
  <c r="AD210" i="59" s="1"/>
  <c r="CK84" i="59"/>
  <c r="AC84" i="59" s="1"/>
  <c r="CM24" i="59"/>
  <c r="AE24" i="59" s="1"/>
  <c r="CO118" i="59"/>
  <c r="AG118" i="59" s="1"/>
  <c r="CK68" i="59"/>
  <c r="AC68" i="59" s="1"/>
  <c r="CO157" i="59"/>
  <c r="AG157" i="59" s="1"/>
  <c r="CR244" i="59"/>
  <c r="AJ244" i="59" s="1"/>
  <c r="CP311" i="59"/>
  <c r="AH311" i="59" s="1"/>
  <c r="CK194" i="59"/>
  <c r="AC194" i="59" s="1"/>
  <c r="CP69" i="59"/>
  <c r="AH69" i="59" s="1"/>
  <c r="CS26" i="59"/>
  <c r="AK26" i="59" s="1"/>
  <c r="CQ22" i="59"/>
  <c r="AI22" i="59" s="1"/>
  <c r="CS65" i="59"/>
  <c r="AK65" i="59" s="1"/>
  <c r="CQ102" i="59"/>
  <c r="AI102" i="59" s="1"/>
  <c r="CQ195" i="59"/>
  <c r="AI195" i="59" s="1"/>
  <c r="CQ106" i="59"/>
  <c r="AI106" i="59" s="1"/>
  <c r="CS199" i="59"/>
  <c r="AK199" i="59" s="1"/>
  <c r="CL16" i="59"/>
  <c r="AD16" i="59" s="1"/>
  <c r="CN96" i="59"/>
  <c r="AF96" i="59" s="1"/>
  <c r="CO195" i="59"/>
  <c r="AG195" i="59" s="1"/>
  <c r="CK268" i="59"/>
  <c r="AC268" i="59" s="1"/>
  <c r="CO289" i="59"/>
  <c r="AG289" i="59" s="1"/>
  <c r="CO249" i="59"/>
  <c r="AG249" i="59" s="1"/>
  <c r="CQ192" i="59"/>
  <c r="AI192" i="59" s="1"/>
  <c r="CP196" i="59"/>
  <c r="AH196" i="59" s="1"/>
  <c r="CS59" i="59"/>
  <c r="AK59" i="59" s="1"/>
  <c r="CL205" i="59"/>
  <c r="AD205" i="59" s="1"/>
  <c r="CL220" i="59"/>
  <c r="AD220" i="59" s="1"/>
  <c r="CN119" i="59"/>
  <c r="AF119" i="59" s="1"/>
  <c r="CQ307" i="59"/>
  <c r="AI307" i="59" s="1"/>
  <c r="CM151" i="59"/>
  <c r="AE151" i="59" s="1"/>
  <c r="CP243" i="59"/>
  <c r="AH243" i="59" s="1"/>
  <c r="CO274" i="59"/>
  <c r="AG274" i="59" s="1"/>
  <c r="CQ20" i="59"/>
  <c r="AI20" i="59" s="1"/>
  <c r="CM324" i="59"/>
  <c r="AE324" i="59" s="1"/>
  <c r="CR157" i="59"/>
  <c r="AJ157" i="59" s="1"/>
  <c r="CS215" i="59"/>
  <c r="AK215" i="59" s="1"/>
  <c r="CL149" i="59"/>
  <c r="AD149" i="59" s="1"/>
  <c r="CP214" i="59"/>
  <c r="AH214" i="59" s="1"/>
  <c r="CS320" i="59"/>
  <c r="AK320" i="59" s="1"/>
  <c r="CK220" i="59"/>
  <c r="AC220" i="59" s="1"/>
  <c r="CN211" i="59"/>
  <c r="AF211" i="59" s="1"/>
  <c r="CR283" i="59"/>
  <c r="AJ283" i="59" s="1"/>
  <c r="CO300" i="59"/>
  <c r="AG300" i="59" s="1"/>
  <c r="CN215" i="59"/>
  <c r="AF215" i="59" s="1"/>
  <c r="CR261" i="59"/>
  <c r="AJ261" i="59" s="1"/>
  <c r="CM281" i="59"/>
  <c r="AE281" i="59" s="1"/>
  <c r="CS231" i="59"/>
  <c r="AK231" i="59" s="1"/>
  <c r="CL135" i="59"/>
  <c r="AD135" i="59" s="1"/>
  <c r="CP146" i="59"/>
  <c r="AH146" i="59" s="1"/>
  <c r="CP197" i="59"/>
  <c r="AH197" i="59" s="1"/>
  <c r="CR311" i="59"/>
  <c r="AJ311" i="59" s="1"/>
  <c r="CO222" i="59"/>
  <c r="AG222" i="59" s="1"/>
  <c r="CK267" i="59"/>
  <c r="AC267" i="59" s="1"/>
  <c r="CP117" i="59"/>
  <c r="AH117" i="59" s="1"/>
  <c r="CO221" i="59"/>
  <c r="AG221" i="59" s="1"/>
  <c r="CS309" i="59"/>
  <c r="AK309" i="59" s="1"/>
  <c r="CM277" i="59"/>
  <c r="AE277" i="59" s="1"/>
  <c r="CS335" i="59"/>
  <c r="AK335" i="59" s="1"/>
  <c r="CK265" i="59"/>
  <c r="AC265" i="59" s="1"/>
  <c r="CO334" i="59"/>
  <c r="AG334" i="59" s="1"/>
  <c r="CL116" i="59"/>
  <c r="AD116" i="59" s="1"/>
  <c r="CN222" i="59"/>
  <c r="AF222" i="59" s="1"/>
  <c r="CM325" i="59"/>
  <c r="AE325" i="59" s="1"/>
  <c r="CS264" i="59"/>
  <c r="AK264" i="59" s="1"/>
  <c r="CN232" i="59"/>
  <c r="AF232" i="59" s="1"/>
  <c r="CP109" i="59"/>
  <c r="AH109" i="59" s="1"/>
  <c r="CP313" i="59"/>
  <c r="AH313" i="59" s="1"/>
  <c r="CR86" i="59"/>
  <c r="AJ86" i="59" s="1"/>
  <c r="CM255" i="59"/>
  <c r="AE255" i="59" s="1"/>
  <c r="CK301" i="59"/>
  <c r="AC301" i="59" s="1"/>
  <c r="CS327" i="59"/>
  <c r="AK327" i="59" s="1"/>
  <c r="CS245" i="59"/>
  <c r="AK245" i="59" s="1"/>
  <c r="CL145" i="59"/>
  <c r="AD145" i="59" s="1"/>
  <c r="CN234" i="59"/>
  <c r="AF234" i="59" s="1"/>
  <c r="CS262" i="59"/>
  <c r="AK262" i="59" s="1"/>
  <c r="CS332" i="59"/>
  <c r="AK332" i="59" s="1"/>
  <c r="CK221" i="59"/>
  <c r="AC221" i="59" s="1"/>
  <c r="CQ337" i="59"/>
  <c r="AI337" i="59" s="1"/>
  <c r="CR173" i="59"/>
  <c r="AJ173" i="59" s="1"/>
  <c r="CO279" i="59"/>
  <c r="AG279" i="59" s="1"/>
  <c r="CL167" i="59"/>
  <c r="AD167" i="59" s="1"/>
  <c r="CL305" i="59"/>
  <c r="AD305" i="59" s="1"/>
  <c r="CS318" i="59"/>
  <c r="AK318" i="59" s="1"/>
  <c r="CL241" i="59"/>
  <c r="AD241" i="59" s="1"/>
  <c r="CO220" i="59"/>
  <c r="AG220" i="59" s="1"/>
  <c r="CN116" i="59"/>
  <c r="AF116" i="59" s="1"/>
  <c r="CR145" i="59"/>
  <c r="AJ145" i="59" s="1"/>
  <c r="CO228" i="59"/>
  <c r="AG228" i="59" s="1"/>
  <c r="CK308" i="59"/>
  <c r="AC308" i="59" s="1"/>
  <c r="CO239" i="59"/>
  <c r="AG239" i="59" s="1"/>
  <c r="CP289" i="59"/>
  <c r="AH289" i="59" s="1"/>
  <c r="CK232" i="59"/>
  <c r="AC232" i="59" s="1"/>
  <c r="CO215" i="59"/>
  <c r="AG215" i="59" s="1"/>
  <c r="CP182" i="59"/>
  <c r="AH182" i="59" s="1"/>
  <c r="CL137" i="59"/>
  <c r="AD137" i="59" s="1"/>
  <c r="CR274" i="59"/>
  <c r="AJ274" i="59" s="1"/>
  <c r="CN105" i="59"/>
  <c r="AF105" i="59" s="1"/>
  <c r="CQ285" i="59"/>
  <c r="AI285" i="59" s="1"/>
  <c r="CN276" i="59"/>
  <c r="AF276" i="59" s="1"/>
  <c r="CR269" i="59"/>
  <c r="AJ269" i="59" s="1"/>
  <c r="CK250" i="59"/>
  <c r="AC250" i="59" s="1"/>
  <c r="CN243" i="59"/>
  <c r="AF243" i="59" s="1"/>
  <c r="CM307" i="59"/>
  <c r="AE307" i="59" s="1"/>
  <c r="CL68" i="59"/>
  <c r="AD68" i="59" s="1"/>
  <c r="CK331" i="59"/>
  <c r="AC331" i="59" s="1"/>
  <c r="CM224" i="59"/>
  <c r="AE224" i="59" s="1"/>
  <c r="CN79" i="59"/>
  <c r="AF79" i="59" s="1"/>
  <c r="CS161" i="59"/>
  <c r="AK161" i="59" s="1"/>
  <c r="CK82" i="59"/>
  <c r="AC82" i="59" s="1"/>
  <c r="CO244" i="59"/>
  <c r="AG244" i="59" s="1"/>
  <c r="CM283" i="59"/>
  <c r="AE283" i="59" s="1"/>
  <c r="CK227" i="59"/>
  <c r="AC227" i="59" s="1"/>
  <c r="CS251" i="59"/>
  <c r="AK251" i="59" s="1"/>
  <c r="CP148" i="59"/>
  <c r="AH148" i="59" s="1"/>
  <c r="CS106" i="59"/>
  <c r="AK106" i="59" s="1"/>
  <c r="CN306" i="59"/>
  <c r="AF306" i="59" s="1"/>
  <c r="CN174" i="59"/>
  <c r="AF174" i="59" s="1"/>
  <c r="CN20" i="59"/>
  <c r="AF20" i="59" s="1"/>
  <c r="CS32" i="59"/>
  <c r="AK32" i="59" s="1"/>
  <c r="CK324" i="59"/>
  <c r="AC324" i="59" s="1"/>
  <c r="CL107" i="59"/>
  <c r="AD107" i="59" s="1"/>
  <c r="CR161" i="59"/>
  <c r="AJ161" i="59" s="1"/>
  <c r="CL151" i="59"/>
  <c r="AD151" i="59" s="1"/>
  <c r="CQ333" i="59"/>
  <c r="AI333" i="59" s="1"/>
  <c r="CL148" i="59"/>
  <c r="AD148" i="59" s="1"/>
  <c r="CR295" i="59"/>
  <c r="AJ295" i="59" s="1"/>
  <c r="CL156" i="59"/>
  <c r="AD156" i="59" s="1"/>
  <c r="CL231" i="59"/>
  <c r="AD231" i="59" s="1"/>
  <c r="CS333" i="59"/>
  <c r="AK333" i="59" s="1"/>
  <c r="CS295" i="59"/>
  <c r="AK295" i="59" s="1"/>
  <c r="CK229" i="59"/>
  <c r="AC229" i="59" s="1"/>
  <c r="CN124" i="59"/>
  <c r="AF124" i="59" s="1"/>
  <c r="CN109" i="59"/>
  <c r="AF109" i="59" s="1"/>
  <c r="CK274" i="59"/>
  <c r="AC274" i="59" s="1"/>
  <c r="CM309" i="59"/>
  <c r="AE309" i="59" s="1"/>
  <c r="CP304" i="59"/>
  <c r="AH304" i="59" s="1"/>
  <c r="CN159" i="59"/>
  <c r="AF159" i="59" s="1"/>
  <c r="CR167" i="59"/>
  <c r="AJ167" i="59" s="1"/>
  <c r="CS311" i="59"/>
  <c r="AK311" i="59" s="1"/>
  <c r="CK275" i="59"/>
  <c r="AC275" i="59" s="1"/>
  <c r="CO253" i="59"/>
  <c r="AG253" i="59" s="1"/>
  <c r="CR289" i="59"/>
  <c r="AJ289" i="59" s="1"/>
  <c r="CR151" i="59"/>
  <c r="AJ151" i="59" s="1"/>
  <c r="CR329" i="59"/>
  <c r="AJ329" i="59" s="1"/>
  <c r="CN267" i="59"/>
  <c r="AF267" i="59" s="1"/>
  <c r="CK258" i="59"/>
  <c r="AC258" i="59" s="1"/>
  <c r="CL129" i="59"/>
  <c r="AD129" i="59" s="1"/>
  <c r="CL219" i="59"/>
  <c r="AD219" i="59" s="1"/>
  <c r="CN123" i="59"/>
  <c r="AF123" i="59" s="1"/>
  <c r="CN329" i="59"/>
  <c r="AF329" i="59" s="1"/>
  <c r="CL190" i="59"/>
  <c r="AD190" i="59" s="1"/>
  <c r="CN178" i="59"/>
  <c r="AF178" i="59" s="1"/>
  <c r="CP100" i="59"/>
  <c r="AH100" i="59" s="1"/>
  <c r="CR15" i="59"/>
  <c r="AJ15" i="59" s="1"/>
  <c r="CL267" i="59"/>
  <c r="AD267" i="59" s="1"/>
  <c r="CO131" i="59"/>
  <c r="AG131" i="59" s="1"/>
  <c r="CR128" i="59"/>
  <c r="AJ128" i="59" s="1"/>
  <c r="CO87" i="59"/>
  <c r="AG87" i="59" s="1"/>
  <c r="CP277" i="59"/>
  <c r="AH277" i="59" s="1"/>
  <c r="CP317" i="59"/>
  <c r="AH317" i="59" s="1"/>
  <c r="CO176" i="59"/>
  <c r="AG176" i="59" s="1"/>
  <c r="CM195" i="59"/>
  <c r="AE195" i="59" s="1"/>
  <c r="CS84" i="59"/>
  <c r="AK84" i="59" s="1"/>
  <c r="CQ160" i="59"/>
  <c r="AI160" i="59" s="1"/>
  <c r="CK175" i="59"/>
  <c r="AC175" i="59" s="1"/>
  <c r="CN229" i="59"/>
  <c r="AF229" i="59" s="1"/>
  <c r="CK154" i="59"/>
  <c r="AC154" i="59" s="1"/>
  <c r="CO21" i="59"/>
  <c r="AG21" i="59" s="1"/>
  <c r="CL18" i="59"/>
  <c r="AD18" i="59" s="1"/>
  <c r="CN177" i="59"/>
  <c r="AF177" i="59" s="1"/>
  <c r="CK211" i="59"/>
  <c r="AC211" i="59" s="1"/>
  <c r="CO278" i="59"/>
  <c r="AG278" i="59" s="1"/>
  <c r="CO315" i="59"/>
  <c r="AG315" i="59" s="1"/>
  <c r="CS40" i="59"/>
  <c r="AK40" i="59" s="1"/>
  <c r="CO121" i="59"/>
  <c r="AG121" i="59" s="1"/>
  <c r="CQ134" i="59"/>
  <c r="AI134" i="59" s="1"/>
  <c r="CQ23" i="59"/>
  <c r="AI23" i="59" s="1"/>
  <c r="CM208" i="59"/>
  <c r="AE208" i="59" s="1"/>
  <c r="CK100" i="59"/>
  <c r="AC100" i="59" s="1"/>
  <c r="CL240" i="59"/>
  <c r="AD240" i="59" s="1"/>
  <c r="CM308" i="59"/>
  <c r="AE308" i="59" s="1"/>
  <c r="CO287" i="59"/>
  <c r="AG287" i="59" s="1"/>
  <c r="CQ109" i="59"/>
  <c r="AI109" i="59" s="1"/>
  <c r="CP19" i="59"/>
  <c r="AH19" i="59" s="1"/>
  <c r="CP268" i="59"/>
  <c r="AH268" i="59" s="1"/>
  <c r="CR81" i="59"/>
  <c r="AJ81" i="59" s="1"/>
  <c r="CS168" i="59"/>
  <c r="AK168" i="59" s="1"/>
  <c r="CP26" i="59"/>
  <c r="AH26" i="59" s="1"/>
  <c r="CM214" i="59"/>
  <c r="AE214" i="59" s="1"/>
  <c r="CO129" i="59"/>
  <c r="AG129" i="59" s="1"/>
  <c r="CM133" i="59"/>
  <c r="AE133" i="59" s="1"/>
  <c r="CL320" i="59"/>
  <c r="AD320" i="59" s="1"/>
  <c r="CM144" i="59"/>
  <c r="AE144" i="59" s="1"/>
  <c r="CN108" i="59"/>
  <c r="AF108" i="59" s="1"/>
  <c r="CJ73" i="59"/>
  <c r="AB73" i="59" s="1"/>
  <c r="CI195" i="59"/>
  <c r="AA195" i="59" s="1"/>
  <c r="CJ27" i="59"/>
  <c r="AB27" i="59" s="1"/>
  <c r="CI21" i="59"/>
  <c r="AA21" i="59" s="1"/>
  <c r="CI211" i="59"/>
  <c r="AA211" i="59" s="1"/>
  <c r="CI334" i="59"/>
  <c r="AA334" i="59" s="1"/>
  <c r="CI69" i="59"/>
  <c r="AA69" i="59" s="1"/>
  <c r="CN256" i="59"/>
  <c r="AF256" i="59" s="1"/>
  <c r="CJ207" i="59"/>
  <c r="AB207" i="59" s="1"/>
  <c r="CH172" i="59"/>
  <c r="Z172" i="59" s="1"/>
  <c r="CR38" i="59"/>
  <c r="AJ38" i="59" s="1"/>
  <c r="CH311" i="59"/>
  <c r="Z311" i="59" s="1"/>
  <c r="CH260" i="59"/>
  <c r="Z260" i="59" s="1"/>
  <c r="CH103" i="59"/>
  <c r="Z103" i="59" s="1"/>
  <c r="CH218" i="59"/>
  <c r="Z218" i="59" s="1"/>
  <c r="CH105" i="59"/>
  <c r="Z105" i="59" s="1"/>
  <c r="CI173" i="59"/>
  <c r="AA173" i="59" s="1"/>
  <c r="CI261" i="59"/>
  <c r="AA261" i="59" s="1"/>
  <c r="CH142" i="59"/>
  <c r="Z142" i="59" s="1"/>
  <c r="CH27" i="59"/>
  <c r="Z27" i="59" s="1"/>
  <c r="CM305" i="59"/>
  <c r="AE305" i="59" s="1"/>
  <c r="CP299" i="59"/>
  <c r="AH299" i="59" s="1"/>
  <c r="CP325" i="59"/>
  <c r="AH325" i="59" s="1"/>
  <c r="CS301" i="59"/>
  <c r="AK301" i="59" s="1"/>
  <c r="CL314" i="59"/>
  <c r="AD314" i="59" s="1"/>
  <c r="CP147" i="59"/>
  <c r="AH147" i="59" s="1"/>
  <c r="CS237" i="59"/>
  <c r="AK237" i="59" s="1"/>
  <c r="CL203" i="59"/>
  <c r="AD203" i="59" s="1"/>
  <c r="CP315" i="59"/>
  <c r="AH315" i="59" s="1"/>
  <c r="CN312" i="59"/>
  <c r="AF312" i="59" s="1"/>
  <c r="CP168" i="59"/>
  <c r="AH168" i="59" s="1"/>
  <c r="CR195" i="59"/>
  <c r="AJ195" i="59" s="1"/>
  <c r="CM261" i="59"/>
  <c r="AE261" i="59" s="1"/>
  <c r="CP151" i="59"/>
  <c r="AH151" i="59" s="1"/>
  <c r="CS249" i="59"/>
  <c r="AK249" i="59" s="1"/>
  <c r="CP323" i="59"/>
  <c r="AH323" i="59" s="1"/>
  <c r="CL197" i="59"/>
  <c r="AD197" i="59" s="1"/>
  <c r="CL121" i="59"/>
  <c r="AD121" i="59" s="1"/>
  <c r="CR322" i="59"/>
  <c r="AJ322" i="59" s="1"/>
  <c r="CQ204" i="59"/>
  <c r="AI204" i="59" s="1"/>
  <c r="CQ278" i="59"/>
  <c r="AI278" i="59" s="1"/>
  <c r="CP189" i="59"/>
  <c r="AH189" i="59" s="1"/>
  <c r="CK172" i="59"/>
  <c r="AC172" i="59" s="1"/>
  <c r="CM315" i="59"/>
  <c r="AE315" i="59" s="1"/>
  <c r="CL95" i="59"/>
  <c r="AD95" i="59" s="1"/>
  <c r="CP247" i="59"/>
  <c r="AH247" i="59" s="1"/>
  <c r="CO216" i="59"/>
  <c r="AG216" i="59" s="1"/>
  <c r="CS50" i="59"/>
  <c r="AK50" i="59" s="1"/>
  <c r="CO227" i="59"/>
  <c r="AG227" i="59" s="1"/>
  <c r="CS111" i="59"/>
  <c r="AK111" i="59" s="1"/>
  <c r="CM212" i="59"/>
  <c r="AE212" i="59" s="1"/>
  <c r="CQ129" i="59"/>
  <c r="AI129" i="59" s="1"/>
  <c r="CN316" i="59"/>
  <c r="AF316" i="59" s="1"/>
  <c r="CQ143" i="59"/>
  <c r="AI143" i="59" s="1"/>
  <c r="CK133" i="59"/>
  <c r="AC133" i="59" s="1"/>
  <c r="CM149" i="59"/>
  <c r="AE149" i="59" s="1"/>
  <c r="CO304" i="59"/>
  <c r="AG304" i="59" s="1"/>
  <c r="CS80" i="59"/>
  <c r="AK80" i="59" s="1"/>
  <c r="CO15" i="59"/>
  <c r="AG15" i="59" s="1"/>
  <c r="CL79" i="59"/>
  <c r="AD79" i="59" s="1"/>
  <c r="CO200" i="59"/>
  <c r="AG200" i="59" s="1"/>
  <c r="CL262" i="59"/>
  <c r="AD262" i="59" s="1"/>
  <c r="CL87" i="59"/>
  <c r="AD87" i="59" s="1"/>
  <c r="CO174" i="59"/>
  <c r="AG174" i="59" s="1"/>
  <c r="CM230" i="59"/>
  <c r="AE230" i="59" s="1"/>
  <c r="CS186" i="59"/>
  <c r="AK186" i="59" s="1"/>
  <c r="CL235" i="59"/>
  <c r="AD235" i="59" s="1"/>
  <c r="CO322" i="59"/>
  <c r="AG322" i="59" s="1"/>
  <c r="CM113" i="59"/>
  <c r="AE113" i="59" s="1"/>
  <c r="CN88" i="59"/>
  <c r="AF88" i="59" s="1"/>
  <c r="CO88" i="59"/>
  <c r="AG88" i="59" s="1"/>
  <c r="CR122" i="59"/>
  <c r="AJ122" i="59" s="1"/>
  <c r="CO101" i="59"/>
  <c r="AG101" i="59" s="1"/>
  <c r="CM265" i="59"/>
  <c r="AE265" i="59" s="1"/>
  <c r="CQ82" i="59"/>
  <c r="AI82" i="59" s="1"/>
  <c r="CQ113" i="59"/>
  <c r="AI113" i="59" s="1"/>
  <c r="CR241" i="59"/>
  <c r="AJ241" i="59" s="1"/>
  <c r="CS14" i="59"/>
  <c r="AK14" i="59" s="1"/>
  <c r="CQ151" i="59"/>
  <c r="AI151" i="59" s="1"/>
  <c r="CN104" i="59"/>
  <c r="AF104" i="59" s="1"/>
  <c r="CN192" i="59"/>
  <c r="AF192" i="59" s="1"/>
  <c r="CJ129" i="59"/>
  <c r="AB129" i="59" s="1"/>
  <c r="CJ263" i="59"/>
  <c r="AB263" i="59" s="1"/>
  <c r="CI224" i="59"/>
  <c r="AA224" i="59" s="1"/>
  <c r="CI67" i="59"/>
  <c r="AA67" i="59" s="1"/>
  <c r="CI78" i="59"/>
  <c r="AA78" i="59" s="1"/>
  <c r="CI276" i="59"/>
  <c r="AA276" i="59" s="1"/>
  <c r="CI161" i="59"/>
  <c r="AA161" i="59" s="1"/>
  <c r="CJ288" i="59"/>
  <c r="AB288" i="59" s="1"/>
  <c r="CJ244" i="59"/>
  <c r="AB244" i="59" s="1"/>
  <c r="CH86" i="59"/>
  <c r="Z86" i="59" s="1"/>
  <c r="CJ223" i="59"/>
  <c r="AB223" i="59" s="1"/>
  <c r="CH309" i="59"/>
  <c r="Z309" i="59" s="1"/>
  <c r="CO252" i="59"/>
  <c r="AG252" i="59" s="1"/>
  <c r="CH95" i="59"/>
  <c r="Z95" i="59" s="1"/>
  <c r="CJ215" i="59"/>
  <c r="AB215" i="59" s="1"/>
  <c r="CH92" i="59"/>
  <c r="Z92" i="59" s="1"/>
  <c r="CI222" i="59"/>
  <c r="AA222" i="59" s="1"/>
  <c r="CN245" i="59"/>
  <c r="AF245" i="59" s="1"/>
  <c r="CL128" i="59"/>
  <c r="AD128" i="59" s="1"/>
  <c r="CH19" i="59"/>
  <c r="Z19" i="59" s="1"/>
  <c r="CO318" i="59"/>
  <c r="AG318" i="59" s="1"/>
  <c r="CP152" i="59"/>
  <c r="AH152" i="59" s="1"/>
  <c r="CS277" i="59"/>
  <c r="AK277" i="59" s="1"/>
  <c r="CN294" i="59"/>
  <c r="AF294" i="59" s="1"/>
  <c r="CP253" i="59"/>
  <c r="AH253" i="59" s="1"/>
  <c r="CO272" i="59"/>
  <c r="AG272" i="59" s="1"/>
  <c r="CP141" i="59"/>
  <c r="AH141" i="59" s="1"/>
  <c r="CK237" i="59"/>
  <c r="AC237" i="59" s="1"/>
  <c r="CM242" i="59"/>
  <c r="AE242" i="59" s="1"/>
  <c r="CP206" i="59"/>
  <c r="AH206" i="59" s="1"/>
  <c r="CM317" i="59"/>
  <c r="AE317" i="59" s="1"/>
  <c r="CQ268" i="59"/>
  <c r="AI268" i="59" s="1"/>
  <c r="CN274" i="59"/>
  <c r="AF274" i="59" s="1"/>
  <c r="CR118" i="59"/>
  <c r="AJ118" i="59" s="1"/>
  <c r="CL255" i="59"/>
  <c r="AD255" i="59" s="1"/>
  <c r="CP267" i="59"/>
  <c r="AH267" i="59" s="1"/>
  <c r="CN129" i="59"/>
  <c r="AF129" i="59" s="1"/>
  <c r="CK328" i="59"/>
  <c r="AC328" i="59" s="1"/>
  <c r="CS173" i="59"/>
  <c r="AK173" i="59" s="1"/>
  <c r="CO326" i="59"/>
  <c r="AG326" i="59" s="1"/>
  <c r="CS274" i="59"/>
  <c r="AK274" i="59" s="1"/>
  <c r="CO139" i="59"/>
  <c r="AG139" i="59" s="1"/>
  <c r="CK152" i="59"/>
  <c r="AC152" i="59" s="1"/>
  <c r="CK118" i="59"/>
  <c r="AC118" i="59" s="1"/>
  <c r="CM258" i="59"/>
  <c r="AE258" i="59" s="1"/>
  <c r="CQ74" i="59"/>
  <c r="AI74" i="59" s="1"/>
  <c r="CS94" i="59"/>
  <c r="AK94" i="59" s="1"/>
  <c r="CS210" i="59"/>
  <c r="AK210" i="59" s="1"/>
  <c r="CL73" i="59"/>
  <c r="AD73" i="59" s="1"/>
  <c r="CS156" i="59"/>
  <c r="AK156" i="59" s="1"/>
  <c r="CS197" i="59"/>
  <c r="AK197" i="59" s="1"/>
  <c r="CM135" i="59"/>
  <c r="AE135" i="59" s="1"/>
  <c r="CQ130" i="59"/>
  <c r="AI130" i="59" s="1"/>
  <c r="CS206" i="59"/>
  <c r="AK206" i="59" s="1"/>
  <c r="CS130" i="59"/>
  <c r="AK130" i="59" s="1"/>
  <c r="CO153" i="59"/>
  <c r="AG153" i="59" s="1"/>
  <c r="CR328" i="59"/>
  <c r="AJ328" i="59" s="1"/>
  <c r="CL307" i="59"/>
  <c r="AD307" i="59" s="1"/>
  <c r="CR164" i="59"/>
  <c r="AJ164" i="59" s="1"/>
  <c r="CQ230" i="59"/>
  <c r="AI230" i="59" s="1"/>
  <c r="CO67" i="59"/>
  <c r="AG67" i="59" s="1"/>
  <c r="CQ271" i="59"/>
  <c r="AI271" i="59" s="1"/>
  <c r="CS166" i="59"/>
  <c r="AK166" i="59" s="1"/>
  <c r="CS308" i="59"/>
  <c r="AK308" i="59" s="1"/>
  <c r="CS54" i="59"/>
  <c r="AK54" i="59" s="1"/>
  <c r="CM73" i="59"/>
  <c r="AE73" i="59" s="1"/>
  <c r="CL318" i="59"/>
  <c r="AD318" i="59" s="1"/>
  <c r="CN203" i="59"/>
  <c r="AF203" i="59" s="1"/>
  <c r="CQ101" i="59"/>
  <c r="AI101" i="59" s="1"/>
  <c r="CS209" i="59"/>
  <c r="AK209" i="59" s="1"/>
  <c r="CR80" i="59"/>
  <c r="AJ80" i="59" s="1"/>
  <c r="CS182" i="59"/>
  <c r="AK182" i="59" s="1"/>
  <c r="CK126" i="59"/>
  <c r="AC126" i="59" s="1"/>
  <c r="CL122" i="59"/>
  <c r="AD122" i="59" s="1"/>
  <c r="CL161" i="59"/>
  <c r="AD161" i="59" s="1"/>
  <c r="CS23" i="59"/>
  <c r="AK23" i="59" s="1"/>
  <c r="CR110" i="59"/>
  <c r="AJ110" i="59" s="1"/>
  <c r="CP224" i="59"/>
  <c r="AH224" i="59" s="1"/>
  <c r="CL144" i="59"/>
  <c r="AD144" i="59" s="1"/>
  <c r="CM203" i="59"/>
  <c r="AE203" i="59" s="1"/>
  <c r="CP192" i="59"/>
  <c r="AH192" i="59" s="1"/>
  <c r="CQ224" i="59"/>
  <c r="AI224" i="59" s="1"/>
  <c r="CN279" i="59"/>
  <c r="AF279" i="59" s="1"/>
  <c r="CN87" i="59"/>
  <c r="AF87" i="59" s="1"/>
  <c r="CR75" i="59"/>
  <c r="AJ75" i="59" s="1"/>
  <c r="CN17" i="59"/>
  <c r="AF17" i="59" s="1"/>
  <c r="CS312" i="59"/>
  <c r="AK312" i="59" s="1"/>
  <c r="CS222" i="59"/>
  <c r="AK222" i="59" s="1"/>
  <c r="CR87" i="59"/>
  <c r="AJ87" i="59" s="1"/>
  <c r="CR252" i="59"/>
  <c r="AJ252" i="59" s="1"/>
  <c r="CQ215" i="59"/>
  <c r="AI215" i="59" s="1"/>
  <c r="CN102" i="59"/>
  <c r="AF102" i="59" s="1"/>
  <c r="CN321" i="59"/>
  <c r="AF321" i="59" s="1"/>
  <c r="CR255" i="59"/>
  <c r="AJ255" i="59" s="1"/>
  <c r="CL294" i="59"/>
  <c r="AD294" i="59" s="1"/>
  <c r="CL211" i="59"/>
  <c r="AD211" i="59" s="1"/>
  <c r="CR309" i="59"/>
  <c r="AJ309" i="59" s="1"/>
  <c r="CL327" i="59"/>
  <c r="AD327" i="59" s="1"/>
  <c r="CS303" i="59"/>
  <c r="AK303" i="59" s="1"/>
  <c r="CK337" i="59"/>
  <c r="AC337" i="59" s="1"/>
  <c r="CS334" i="59"/>
  <c r="AK334" i="59" s="1"/>
  <c r="CL207" i="59"/>
  <c r="AD207" i="59" s="1"/>
  <c r="CS234" i="59"/>
  <c r="AK234" i="59" s="1"/>
  <c r="CP281" i="59"/>
  <c r="AH281" i="59" s="1"/>
  <c r="CN125" i="59"/>
  <c r="AF125" i="59" s="1"/>
  <c r="CQ334" i="59"/>
  <c r="AI334" i="59" s="1"/>
  <c r="CO271" i="59"/>
  <c r="AG271" i="59" s="1"/>
  <c r="CQ329" i="59"/>
  <c r="AI329" i="59" s="1"/>
  <c r="CK231" i="59"/>
  <c r="AC231" i="59" s="1"/>
  <c r="CL228" i="59"/>
  <c r="AD228" i="59" s="1"/>
  <c r="CN145" i="59"/>
  <c r="AF145" i="59" s="1"/>
  <c r="CL114" i="59"/>
  <c r="AD114" i="59" s="1"/>
  <c r="CP179" i="59"/>
  <c r="AH179" i="59" s="1"/>
  <c r="CL206" i="59"/>
  <c r="AD206" i="59" s="1"/>
  <c r="CP239" i="59"/>
  <c r="AH239" i="59" s="1"/>
  <c r="CO291" i="59"/>
  <c r="AG291" i="59" s="1"/>
  <c r="CR271" i="59"/>
  <c r="AJ271" i="59" s="1"/>
  <c r="CP269" i="59"/>
  <c r="AH269" i="59" s="1"/>
  <c r="CP283" i="59"/>
  <c r="AH283" i="59" s="1"/>
  <c r="CK325" i="59"/>
  <c r="AC325" i="59" s="1"/>
  <c r="CP133" i="59"/>
  <c r="AH133" i="59" s="1"/>
  <c r="CK234" i="59"/>
  <c r="AC234" i="59" s="1"/>
  <c r="CP211" i="59"/>
  <c r="AH211" i="59" s="1"/>
  <c r="CN122" i="59"/>
  <c r="AF122" i="59" s="1"/>
  <c r="CQ292" i="59"/>
  <c r="AI292" i="59" s="1"/>
  <c r="CL237" i="59"/>
  <c r="AD237" i="59" s="1"/>
  <c r="CO224" i="59"/>
  <c r="AG224" i="59" s="1"/>
  <c r="CL172" i="59"/>
  <c r="AD172" i="59" s="1"/>
  <c r="CR208" i="59"/>
  <c r="AJ208" i="59" s="1"/>
  <c r="CR111" i="59"/>
  <c r="AJ111" i="59" s="1"/>
  <c r="CP272" i="59"/>
  <c r="AH272" i="59" s="1"/>
  <c r="CK266" i="59"/>
  <c r="AC266" i="59" s="1"/>
  <c r="CR142" i="59"/>
  <c r="AJ142" i="59" s="1"/>
  <c r="CO116" i="59"/>
  <c r="AG116" i="59" s="1"/>
  <c r="CN286" i="59"/>
  <c r="AF286" i="59" s="1"/>
  <c r="CO303" i="59"/>
  <c r="AG303" i="59" s="1"/>
  <c r="CN287" i="59"/>
  <c r="AF287" i="59" s="1"/>
  <c r="CP331" i="59"/>
  <c r="AH331" i="59" s="1"/>
  <c r="CO266" i="59"/>
  <c r="AG266" i="59" s="1"/>
  <c r="CN328" i="59"/>
  <c r="AF328" i="59" s="1"/>
  <c r="CN218" i="59"/>
  <c r="AF218" i="59" s="1"/>
  <c r="CR335" i="59"/>
  <c r="AJ335" i="59" s="1"/>
  <c r="CL185" i="59"/>
  <c r="AD185" i="59" s="1"/>
  <c r="CR229" i="59"/>
  <c r="AJ229" i="59" s="1"/>
  <c r="CR149" i="59"/>
  <c r="AJ149" i="59" s="1"/>
  <c r="CS307" i="59"/>
  <c r="AK307" i="59" s="1"/>
  <c r="CP285" i="59"/>
  <c r="AH285" i="59" s="1"/>
  <c r="CN327" i="59"/>
  <c r="AF327" i="59" s="1"/>
  <c r="CN334" i="59"/>
  <c r="AF334" i="59" s="1"/>
  <c r="CO337" i="59"/>
  <c r="AG337" i="59" s="1"/>
  <c r="CL309" i="59"/>
  <c r="AD309" i="59" s="1"/>
  <c r="CR113" i="59"/>
  <c r="AJ113" i="59" s="1"/>
  <c r="CP124" i="59"/>
  <c r="AH124" i="59" s="1"/>
  <c r="CM262" i="59"/>
  <c r="AE262" i="59" s="1"/>
  <c r="CP319" i="59"/>
  <c r="AH319" i="59" s="1"/>
  <c r="CS329" i="59"/>
  <c r="AK329" i="59" s="1"/>
  <c r="CN221" i="59"/>
  <c r="AF221" i="59" s="1"/>
  <c r="CL233" i="59"/>
  <c r="AD233" i="59" s="1"/>
  <c r="CR239" i="59"/>
  <c r="AJ239" i="59" s="1"/>
  <c r="CS228" i="59"/>
  <c r="AK228" i="59" s="1"/>
  <c r="CO295" i="59"/>
  <c r="AG295" i="59" s="1"/>
  <c r="CS285" i="59"/>
  <c r="AK285" i="59" s="1"/>
  <c r="CS217" i="59"/>
  <c r="AK217" i="59" s="1"/>
  <c r="CP276" i="59"/>
  <c r="AH276" i="59" s="1"/>
  <c r="CP118" i="59"/>
  <c r="AH118" i="59" s="1"/>
  <c r="CM115" i="59"/>
  <c r="AE115" i="59" s="1"/>
  <c r="CP135" i="59"/>
  <c r="AH135" i="59" s="1"/>
  <c r="CN137" i="59"/>
  <c r="AF137" i="59" s="1"/>
  <c r="CR23" i="59"/>
  <c r="AJ23" i="59" s="1"/>
  <c r="CR92" i="59"/>
  <c r="AJ92" i="59" s="1"/>
  <c r="CL226" i="59"/>
  <c r="AD226" i="59" s="1"/>
  <c r="CK233" i="59"/>
  <c r="AC233" i="59" s="1"/>
  <c r="CR293" i="59"/>
  <c r="AJ293" i="59" s="1"/>
  <c r="CL117" i="59"/>
  <c r="AD117" i="59" s="1"/>
  <c r="CN261" i="59"/>
  <c r="AF261" i="59" s="1"/>
  <c r="CO190" i="59"/>
  <c r="AG190" i="59" s="1"/>
  <c r="CQ207" i="59"/>
  <c r="AI207" i="59" s="1"/>
  <c r="CO305" i="59"/>
  <c r="AG305" i="59" s="1"/>
  <c r="CR228" i="59"/>
  <c r="AJ228" i="59" s="1"/>
  <c r="CK88" i="59"/>
  <c r="AC88" i="59" s="1"/>
  <c r="CR247" i="59"/>
  <c r="AJ247" i="59" s="1"/>
  <c r="CP265" i="59"/>
  <c r="AH265" i="59" s="1"/>
  <c r="CP194" i="59"/>
  <c r="AH194" i="59" s="1"/>
  <c r="CP227" i="59"/>
  <c r="AH227" i="59" s="1"/>
  <c r="CR291" i="59"/>
  <c r="AJ291" i="59" s="1"/>
  <c r="CS241" i="59"/>
  <c r="AK241" i="59" s="1"/>
  <c r="CR109" i="59"/>
  <c r="AJ109" i="59" s="1"/>
  <c r="CP114" i="59"/>
  <c r="AH114" i="59" s="1"/>
  <c r="CO290" i="59"/>
  <c r="AG290" i="59" s="1"/>
  <c r="CK283" i="59"/>
  <c r="AC283" i="59" s="1"/>
  <c r="CM326" i="59"/>
  <c r="AE326" i="59" s="1"/>
  <c r="CM276" i="59"/>
  <c r="AE276" i="59" s="1"/>
  <c r="CO286" i="59"/>
  <c r="AG286" i="59" s="1"/>
  <c r="CK223" i="59"/>
  <c r="AC223" i="59" s="1"/>
  <c r="CS296" i="59"/>
  <c r="AK296" i="59" s="1"/>
  <c r="CP174" i="59"/>
  <c r="AH174" i="59" s="1"/>
  <c r="CP167" i="59"/>
  <c r="AH167" i="59" s="1"/>
  <c r="CN169" i="59"/>
  <c r="AF169" i="59" s="1"/>
  <c r="CP237" i="59"/>
  <c r="AH237" i="59" s="1"/>
  <c r="CQ282" i="59"/>
  <c r="AI282" i="59" s="1"/>
  <c r="CL311" i="59"/>
  <c r="AD311" i="59" s="1"/>
  <c r="CR267" i="59"/>
  <c r="AJ267" i="59" s="1"/>
  <c r="CQ312" i="59"/>
  <c r="AI312" i="59" s="1"/>
  <c r="CK255" i="59"/>
  <c r="AC255" i="59" s="1"/>
  <c r="CL317" i="59"/>
  <c r="AD317" i="59" s="1"/>
  <c r="CK225" i="59"/>
  <c r="AC225" i="59" s="1"/>
  <c r="CR183" i="59"/>
  <c r="AJ183" i="59" s="1"/>
  <c r="CK226" i="59"/>
  <c r="AC226" i="59" s="1"/>
  <c r="CQ294" i="59"/>
  <c r="AI294" i="59" s="1"/>
  <c r="CK318" i="59"/>
  <c r="AC318" i="59" s="1"/>
  <c r="CL279" i="59"/>
  <c r="AD279" i="59" s="1"/>
  <c r="CL332" i="59"/>
  <c r="AD332" i="59" s="1"/>
  <c r="CR163" i="59"/>
  <c r="AJ163" i="59" s="1"/>
  <c r="CR177" i="59"/>
  <c r="AJ177" i="59" s="1"/>
  <c r="CQ17" i="59"/>
  <c r="AI17" i="59" s="1"/>
  <c r="CP116" i="59"/>
  <c r="AH116" i="59" s="1"/>
  <c r="CS145" i="59"/>
  <c r="AK145" i="59" s="1"/>
  <c r="CQ133" i="59"/>
  <c r="AI133" i="59" s="1"/>
  <c r="CN249" i="59"/>
  <c r="AF249" i="59" s="1"/>
  <c r="CL333" i="59"/>
  <c r="AD333" i="59" s="1"/>
  <c r="CN130" i="59"/>
  <c r="AF130" i="59" s="1"/>
  <c r="CN132" i="59"/>
  <c r="AF132" i="59" s="1"/>
  <c r="CS63" i="59"/>
  <c r="AK63" i="59" s="1"/>
  <c r="CR20" i="59"/>
  <c r="AJ20" i="59" s="1"/>
  <c r="CS162" i="59"/>
  <c r="AK162" i="59" s="1"/>
  <c r="CR126" i="59"/>
  <c r="AJ126" i="59" s="1"/>
  <c r="CR70" i="59"/>
  <c r="AJ70" i="59" s="1"/>
  <c r="CQ123" i="59"/>
  <c r="AI123" i="59" s="1"/>
  <c r="CP93" i="59"/>
  <c r="AH93" i="59" s="1"/>
  <c r="CS159" i="59"/>
  <c r="AK159" i="59" s="1"/>
  <c r="CQ335" i="59"/>
  <c r="AI335" i="59" s="1"/>
  <c r="CM90" i="59"/>
  <c r="AE90" i="59" s="1"/>
  <c r="CK257" i="59"/>
  <c r="AC257" i="59" s="1"/>
  <c r="CL196" i="59"/>
  <c r="AD196" i="59" s="1"/>
  <c r="CN162" i="59"/>
  <c r="AF162" i="59" s="1"/>
  <c r="CP113" i="59"/>
  <c r="AH113" i="59" s="1"/>
  <c r="CO142" i="59"/>
  <c r="AG142" i="59" s="1"/>
  <c r="CS129" i="59"/>
  <c r="AK129" i="59" s="1"/>
  <c r="CO205" i="59"/>
  <c r="AG205" i="59" s="1"/>
  <c r="CO313" i="59"/>
  <c r="AG313" i="59" s="1"/>
  <c r="CP25" i="59"/>
  <c r="AH25" i="59" s="1"/>
  <c r="CO207" i="59"/>
  <c r="AG207" i="59" s="1"/>
  <c r="CR104" i="59"/>
  <c r="AJ104" i="59" s="1"/>
  <c r="CK169" i="59"/>
  <c r="AC169" i="59" s="1"/>
  <c r="CS47" i="59"/>
  <c r="AK47" i="59" s="1"/>
  <c r="CL142" i="59"/>
  <c r="AD142" i="59" s="1"/>
  <c r="CM124" i="59"/>
  <c r="AE124" i="59" s="1"/>
  <c r="CN185" i="59"/>
  <c r="AF185" i="59" s="1"/>
  <c r="CM69" i="59"/>
  <c r="AE69" i="59" s="1"/>
  <c r="CL296" i="59"/>
  <c r="AD296" i="59" s="1"/>
  <c r="CQ280" i="59"/>
  <c r="AI280" i="59" s="1"/>
  <c r="CS73" i="59"/>
  <c r="AK73" i="59" s="1"/>
  <c r="CS39" i="59"/>
  <c r="AK39" i="59" s="1"/>
  <c r="CP320" i="59"/>
  <c r="AH320" i="59" s="1"/>
  <c r="CM16" i="59"/>
  <c r="AE16" i="59" s="1"/>
  <c r="CI282" i="59"/>
  <c r="AA282" i="59" s="1"/>
  <c r="CJ118" i="59"/>
  <c r="AB118" i="59" s="1"/>
  <c r="CJ269" i="59"/>
  <c r="AB269" i="59" s="1"/>
  <c r="CJ336" i="59"/>
  <c r="AB336" i="59" s="1"/>
  <c r="CI132" i="59"/>
  <c r="AA132" i="59" s="1"/>
  <c r="CI300" i="59"/>
  <c r="AA300" i="59" s="1"/>
  <c r="CJ96" i="59"/>
  <c r="AB96" i="59" s="1"/>
  <c r="CJ76" i="59"/>
  <c r="AB76" i="59" s="1"/>
  <c r="CJ272" i="59"/>
  <c r="AB272" i="59" s="1"/>
  <c r="CH132" i="59"/>
  <c r="Z132" i="59" s="1"/>
  <c r="CH16" i="59"/>
  <c r="Z16" i="59" s="1"/>
  <c r="CH337" i="59"/>
  <c r="Z337" i="59" s="1"/>
  <c r="CH297" i="59"/>
  <c r="Z297" i="59" s="1"/>
  <c r="CH224" i="59"/>
  <c r="Z224" i="59" s="1"/>
  <c r="CH71" i="59"/>
  <c r="Z71" i="59" s="1"/>
  <c r="CH73" i="59"/>
  <c r="Z73" i="59" s="1"/>
  <c r="CI307" i="59"/>
  <c r="AA307" i="59" s="1"/>
  <c r="CH228" i="59"/>
  <c r="Z228" i="59" s="1"/>
  <c r="CR112" i="59"/>
  <c r="AJ112" i="59" s="1"/>
  <c r="CS232" i="59"/>
  <c r="AK232" i="59" s="1"/>
  <c r="CO255" i="59"/>
  <c r="AG255" i="59" s="1"/>
  <c r="CO257" i="59"/>
  <c r="AG257" i="59" s="1"/>
  <c r="CS305" i="59"/>
  <c r="AK305" i="59" s="1"/>
  <c r="CR184" i="59"/>
  <c r="AJ184" i="59" s="1"/>
  <c r="CR277" i="59"/>
  <c r="AJ277" i="59" s="1"/>
  <c r="CN247" i="59"/>
  <c r="AF247" i="59" s="1"/>
  <c r="CP171" i="59"/>
  <c r="AH171" i="59" s="1"/>
  <c r="CL118" i="59"/>
  <c r="AD118" i="59" s="1"/>
  <c r="CO276" i="59"/>
  <c r="AG276" i="59" s="1"/>
  <c r="CK240" i="59"/>
  <c r="AC240" i="59" s="1"/>
  <c r="CR285" i="59"/>
  <c r="AJ285" i="59" s="1"/>
  <c r="CK253" i="59"/>
  <c r="AC253" i="59" s="1"/>
  <c r="CM328" i="59"/>
  <c r="AE328" i="59" s="1"/>
  <c r="CP249" i="59"/>
  <c r="AH249" i="59" s="1"/>
  <c r="CK327" i="59"/>
  <c r="AC327" i="59" s="1"/>
  <c r="CN197" i="59"/>
  <c r="AF197" i="59" s="1"/>
  <c r="CP215" i="59"/>
  <c r="AH215" i="59" s="1"/>
  <c r="CK271" i="59"/>
  <c r="AC271" i="59" s="1"/>
  <c r="CL115" i="59"/>
  <c r="AD115" i="59" s="1"/>
  <c r="CQ71" i="59"/>
  <c r="AI71" i="59" s="1"/>
  <c r="CM162" i="59"/>
  <c r="AE162" i="59" s="1"/>
  <c r="CL77" i="59"/>
  <c r="AD77" i="59" s="1"/>
  <c r="CK104" i="59"/>
  <c r="AC104" i="59" s="1"/>
  <c r="CR124" i="59"/>
  <c r="AJ124" i="59" s="1"/>
  <c r="CN173" i="59"/>
  <c r="AF173" i="59" s="1"/>
  <c r="CQ28" i="59"/>
  <c r="AI28" i="59" s="1"/>
  <c r="CO145" i="59"/>
  <c r="AG145" i="59" s="1"/>
  <c r="CS100" i="59"/>
  <c r="AK100" i="59" s="1"/>
  <c r="CK134" i="59"/>
  <c r="AC134" i="59" s="1"/>
  <c r="CS148" i="59"/>
  <c r="AK148" i="59" s="1"/>
  <c r="CN206" i="59"/>
  <c r="AF206" i="59" s="1"/>
  <c r="CP316" i="59"/>
  <c r="AH316" i="59" s="1"/>
  <c r="CR141" i="59"/>
  <c r="AJ141" i="59" s="1"/>
  <c r="CK153" i="59"/>
  <c r="AC153" i="59" s="1"/>
  <c r="CL86" i="59"/>
  <c r="AD86" i="59" s="1"/>
  <c r="CS146" i="59"/>
  <c r="AK146" i="59" s="1"/>
  <c r="CS82" i="59"/>
  <c r="AK82" i="59" s="1"/>
  <c r="CQ70" i="59"/>
  <c r="AI70" i="59" s="1"/>
  <c r="CP153" i="59"/>
  <c r="AH153" i="59" s="1"/>
  <c r="CO102" i="59"/>
  <c r="AG102" i="59" s="1"/>
  <c r="CS120" i="59"/>
  <c r="AK120" i="59" s="1"/>
  <c r="CN149" i="59"/>
  <c r="AF149" i="59" s="1"/>
  <c r="CO26" i="59"/>
  <c r="AG26" i="59" s="1"/>
  <c r="CK13" i="59"/>
  <c r="AC13" i="59" s="1"/>
  <c r="CQ172" i="59"/>
  <c r="AI172" i="59" s="1"/>
  <c r="CQ251" i="59"/>
  <c r="AI251" i="59" s="1"/>
  <c r="CR84" i="59"/>
  <c r="AJ84" i="59" s="1"/>
  <c r="CM167" i="59"/>
  <c r="AE167" i="59" s="1"/>
  <c r="CL254" i="59"/>
  <c r="AD254" i="59" s="1"/>
  <c r="CK109" i="59"/>
  <c r="AC109" i="59" s="1"/>
  <c r="CR73" i="59"/>
  <c r="AJ73" i="59" s="1"/>
  <c r="CR296" i="59"/>
  <c r="AJ296" i="59" s="1"/>
  <c r="CP30" i="59"/>
  <c r="AH30" i="59" s="1"/>
  <c r="CM292" i="59"/>
  <c r="AE292" i="59" s="1"/>
  <c r="CQ275" i="59"/>
  <c r="AI275" i="59" s="1"/>
  <c r="CP125" i="59"/>
  <c r="AH125" i="59" s="1"/>
  <c r="CK159" i="59"/>
  <c r="AC159" i="59" s="1"/>
  <c r="CS101" i="59"/>
  <c r="AK101" i="59" s="1"/>
  <c r="CL284" i="59"/>
  <c r="AD284" i="59" s="1"/>
  <c r="CR242" i="59"/>
  <c r="AJ242" i="59" s="1"/>
  <c r="CJ26" i="59"/>
  <c r="AB26" i="59" s="1"/>
  <c r="CI142" i="59"/>
  <c r="AA142" i="59" s="1"/>
  <c r="CI258" i="59"/>
  <c r="AA258" i="59" s="1"/>
  <c r="CI267" i="59"/>
  <c r="AA267" i="59" s="1"/>
  <c r="CI230" i="59"/>
  <c r="AA230" i="59" s="1"/>
  <c r="CI102" i="59"/>
  <c r="AA102" i="59" s="1"/>
  <c r="CJ173" i="59"/>
  <c r="AB173" i="59" s="1"/>
  <c r="CJ273" i="59"/>
  <c r="AB273" i="59" s="1"/>
  <c r="CI210" i="59"/>
  <c r="AA210" i="59" s="1"/>
  <c r="CH222" i="59"/>
  <c r="Z222" i="59" s="1"/>
  <c r="CR51" i="59"/>
  <c r="AJ51" i="59" s="1"/>
  <c r="CH335" i="59"/>
  <c r="Z335" i="59" s="1"/>
  <c r="CH295" i="59"/>
  <c r="Z295" i="59" s="1"/>
  <c r="CH216" i="59"/>
  <c r="Z216" i="59" s="1"/>
  <c r="CR54" i="59"/>
  <c r="AJ54" i="59" s="1"/>
  <c r="CH25" i="59"/>
  <c r="Z25" i="59" s="1"/>
  <c r="CI285" i="59"/>
  <c r="AA285" i="59" s="1"/>
  <c r="CH220" i="59"/>
  <c r="Z220" i="59" s="1"/>
  <c r="CH107" i="59"/>
  <c r="Z107" i="59" s="1"/>
  <c r="CK260" i="59"/>
  <c r="AC260" i="59" s="1"/>
  <c r="CR203" i="59"/>
  <c r="AJ203" i="59" s="1"/>
  <c r="CS261" i="59"/>
  <c r="AK261" i="59" s="1"/>
  <c r="CS218" i="59"/>
  <c r="AK218" i="59" s="1"/>
  <c r="CO288" i="59"/>
  <c r="AG288" i="59" s="1"/>
  <c r="CQ290" i="59"/>
  <c r="AI290" i="59" s="1"/>
  <c r="CN225" i="59"/>
  <c r="AF225" i="59" s="1"/>
  <c r="CN151" i="59"/>
  <c r="AF151" i="59" s="1"/>
  <c r="CR137" i="59"/>
  <c r="AJ137" i="59" s="1"/>
  <c r="CP160" i="59"/>
  <c r="AH160" i="59" s="1"/>
  <c r="CO229" i="59"/>
  <c r="AG229" i="59" s="1"/>
  <c r="CS321" i="59"/>
  <c r="AK321" i="59" s="1"/>
  <c r="CN315" i="59"/>
  <c r="AF315" i="59" s="1"/>
  <c r="CR219" i="59"/>
  <c r="AJ219" i="59" s="1"/>
  <c r="CP107" i="59"/>
  <c r="AH107" i="59" s="1"/>
  <c r="CM306" i="59"/>
  <c r="AE306" i="59" s="1"/>
  <c r="CK284" i="59"/>
  <c r="AC284" i="59" s="1"/>
  <c r="CO329" i="59"/>
  <c r="AG329" i="59" s="1"/>
  <c r="CR214" i="59"/>
  <c r="AJ214" i="59" s="1"/>
  <c r="CR170" i="59"/>
  <c r="AJ170" i="59" s="1"/>
  <c r="CM137" i="59"/>
  <c r="AE137" i="59" s="1"/>
  <c r="CK28" i="59"/>
  <c r="AC28" i="59" s="1"/>
  <c r="CS142" i="59"/>
  <c r="AK142" i="59" s="1"/>
  <c r="CS154" i="59"/>
  <c r="AK154" i="59" s="1"/>
  <c r="CP144" i="59"/>
  <c r="AH144" i="59" s="1"/>
  <c r="CM138" i="59"/>
  <c r="AE138" i="59" s="1"/>
  <c r="CQ88" i="59"/>
  <c r="AI88" i="59" s="1"/>
  <c r="CS211" i="59"/>
  <c r="AK211" i="59" s="1"/>
  <c r="CR78" i="59"/>
  <c r="AJ78" i="59" s="1"/>
  <c r="CS20" i="59"/>
  <c r="AK20" i="59" s="1"/>
  <c r="CO125" i="59"/>
  <c r="AG125" i="59" s="1"/>
  <c r="CK317" i="59"/>
  <c r="AC317" i="59" s="1"/>
  <c r="CK292" i="59"/>
  <c r="AC292" i="59" s="1"/>
  <c r="CK213" i="59"/>
  <c r="AC213" i="59" s="1"/>
  <c r="CO28" i="59"/>
  <c r="AG28" i="59" s="1"/>
  <c r="CR276" i="59"/>
  <c r="AJ276" i="59" s="1"/>
  <c r="CS88" i="59"/>
  <c r="AK88" i="59" s="1"/>
  <c r="CK178" i="59"/>
  <c r="AC178" i="59" s="1"/>
  <c r="CS51" i="59"/>
  <c r="AK51" i="59" s="1"/>
  <c r="CS28" i="59"/>
  <c r="AK28" i="59" s="1"/>
  <c r="CQ220" i="59"/>
  <c r="AI220" i="59" s="1"/>
  <c r="CR101" i="59"/>
  <c r="AJ101" i="59" s="1"/>
  <c r="CQ146" i="59"/>
  <c r="AI146" i="59" s="1"/>
  <c r="CL313" i="59"/>
  <c r="AD313" i="59" s="1"/>
  <c r="CP90" i="59"/>
  <c r="AH90" i="59" s="1"/>
  <c r="CR102" i="59"/>
  <c r="AJ102" i="59" s="1"/>
  <c r="CP225" i="59"/>
  <c r="AH225" i="59" s="1"/>
  <c r="CM76" i="59"/>
  <c r="AE76" i="59" s="1"/>
  <c r="CM303" i="59"/>
  <c r="AE303" i="59" s="1"/>
  <c r="CS167" i="59"/>
  <c r="AK167" i="59" s="1"/>
  <c r="CK151" i="59"/>
  <c r="AC151" i="59" s="1"/>
  <c r="CK261" i="59"/>
  <c r="AC261" i="59" s="1"/>
  <c r="CN166" i="59"/>
  <c r="AF166" i="59" s="1"/>
  <c r="CK122" i="59"/>
  <c r="AC122" i="59" s="1"/>
  <c r="CN136" i="59"/>
  <c r="AF136" i="59" s="1"/>
  <c r="CM175" i="59"/>
  <c r="AE175" i="59" s="1"/>
  <c r="CS75" i="59"/>
  <c r="AK75" i="59" s="1"/>
  <c r="CR202" i="59"/>
  <c r="AJ202" i="59" s="1"/>
  <c r="CM28" i="59"/>
  <c r="AE28" i="59" s="1"/>
  <c r="CS235" i="59"/>
  <c r="AK235" i="59" s="1"/>
  <c r="CL119" i="59"/>
  <c r="AD119" i="59" s="1"/>
  <c r="CL162" i="59"/>
  <c r="AD162" i="59" s="1"/>
  <c r="CN190" i="59"/>
  <c r="AF190" i="59" s="1"/>
  <c r="CR204" i="59"/>
  <c r="AJ204" i="59" s="1"/>
  <c r="CM210" i="59"/>
  <c r="AE210" i="59" s="1"/>
  <c r="CN194" i="59"/>
  <c r="AF194" i="59" s="1"/>
  <c r="CR205" i="59"/>
  <c r="AJ205" i="59" s="1"/>
  <c r="CS266" i="59"/>
  <c r="AK266" i="59" s="1"/>
  <c r="CR194" i="59"/>
  <c r="AJ194" i="59" s="1"/>
  <c r="CP20" i="59"/>
  <c r="AH20" i="59" s="1"/>
  <c r="CR18" i="59"/>
  <c r="AJ18" i="59" s="1"/>
  <c r="CN141" i="59"/>
  <c r="AF141" i="59" s="1"/>
  <c r="CO292" i="59"/>
  <c r="AG292" i="59" s="1"/>
  <c r="CN303" i="59"/>
  <c r="AF303" i="59" s="1"/>
  <c r="CL123" i="59"/>
  <c r="AD123" i="59" s="1"/>
  <c r="CO293" i="59"/>
  <c r="AG293" i="59" s="1"/>
  <c r="CR243" i="59"/>
  <c r="AJ243" i="59" s="1"/>
  <c r="CN317" i="59"/>
  <c r="AF317" i="59" s="1"/>
  <c r="CS273" i="59"/>
  <c r="AK273" i="59" s="1"/>
  <c r="CR212" i="59"/>
  <c r="AJ212" i="59" s="1"/>
  <c r="CR233" i="59"/>
  <c r="AJ233" i="59" s="1"/>
  <c r="CQ261" i="59"/>
  <c r="AI261" i="59" s="1"/>
  <c r="CO307" i="59"/>
  <c r="AG307" i="59" s="1"/>
  <c r="CR139" i="59"/>
  <c r="AJ139" i="59" s="1"/>
  <c r="CR168" i="59"/>
  <c r="AJ168" i="59" s="1"/>
  <c r="CO238" i="59"/>
  <c r="AG238" i="59" s="1"/>
  <c r="CL109" i="59"/>
  <c r="AD109" i="59" s="1"/>
  <c r="CR304" i="59"/>
  <c r="AJ304" i="59" s="1"/>
  <c r="CS269" i="59"/>
  <c r="AK269" i="59" s="1"/>
  <c r="CN296" i="59"/>
  <c r="AF296" i="59" s="1"/>
  <c r="CR281" i="59"/>
  <c r="AJ281" i="59" s="1"/>
  <c r="CM313" i="59"/>
  <c r="AE313" i="59" s="1"/>
  <c r="CL208" i="59"/>
  <c r="AD208" i="59" s="1"/>
  <c r="CS224" i="59"/>
  <c r="AK224" i="59" s="1"/>
  <c r="CQ279" i="59"/>
  <c r="AI279" i="59" s="1"/>
  <c r="CO309" i="59"/>
  <c r="AG309" i="59" s="1"/>
  <c r="CS284" i="59"/>
  <c r="AK284" i="59" s="1"/>
  <c r="CL200" i="59"/>
  <c r="AD200" i="59" s="1"/>
  <c r="CM286" i="59"/>
  <c r="AE286" i="59" s="1"/>
  <c r="CP229" i="59"/>
  <c r="AH229" i="59" s="1"/>
  <c r="CK247" i="59"/>
  <c r="AC247" i="59" s="1"/>
  <c r="CO258" i="59"/>
  <c r="AG258" i="59" s="1"/>
  <c r="CP242" i="59"/>
  <c r="AH242" i="59" s="1"/>
  <c r="CS298" i="59"/>
  <c r="AK298" i="59" s="1"/>
  <c r="CN311" i="59"/>
  <c r="AF311" i="59" s="1"/>
  <c r="CK222" i="59"/>
  <c r="AC222" i="59" s="1"/>
  <c r="CM218" i="59"/>
  <c r="AE218" i="59" s="1"/>
  <c r="CO297" i="59"/>
  <c r="AG297" i="59" s="1"/>
  <c r="CP102" i="59"/>
  <c r="AH102" i="59" s="1"/>
  <c r="CQ118" i="59"/>
  <c r="AI118" i="59" s="1"/>
  <c r="CN263" i="59"/>
  <c r="AF263" i="59" s="1"/>
  <c r="CQ14" i="59"/>
  <c r="AI14" i="59" s="1"/>
  <c r="CM83" i="59"/>
  <c r="AE83" i="59" s="1"/>
  <c r="CO333" i="59"/>
  <c r="AG333" i="59" s="1"/>
  <c r="CL325" i="59"/>
  <c r="AD325" i="59" s="1"/>
  <c r="CR227" i="59"/>
  <c r="AJ227" i="59" s="1"/>
  <c r="CS319" i="59"/>
  <c r="AK319" i="59" s="1"/>
  <c r="CL293" i="59"/>
  <c r="AD293" i="59" s="1"/>
  <c r="CO299" i="59"/>
  <c r="AG299" i="59" s="1"/>
  <c r="CP121" i="59"/>
  <c r="AH121" i="59" s="1"/>
  <c r="CK278" i="59"/>
  <c r="AC278" i="59" s="1"/>
  <c r="CK285" i="59"/>
  <c r="AC285" i="59" s="1"/>
  <c r="CM285" i="59"/>
  <c r="AE285" i="59" s="1"/>
  <c r="CN324" i="59"/>
  <c r="AF324" i="59" s="1"/>
  <c r="CL319" i="59"/>
  <c r="AD319" i="59" s="1"/>
  <c r="CL310" i="59"/>
  <c r="AD310" i="59" s="1"/>
  <c r="CL247" i="59"/>
  <c r="AD247" i="59" s="1"/>
  <c r="CL173" i="59"/>
  <c r="AD173" i="59" s="1"/>
  <c r="CN280" i="59"/>
  <c r="AF280" i="59" s="1"/>
  <c r="CR171" i="59"/>
  <c r="AJ171" i="59" s="1"/>
  <c r="CS242" i="59"/>
  <c r="AK242" i="59" s="1"/>
  <c r="CL182" i="59"/>
  <c r="AD182" i="59" s="1"/>
  <c r="CK249" i="59"/>
  <c r="AC249" i="59" s="1"/>
  <c r="CP108" i="59"/>
  <c r="AH108" i="59" s="1"/>
  <c r="CR316" i="59"/>
  <c r="AJ316" i="59" s="1"/>
  <c r="CO320" i="59"/>
  <c r="AG320" i="59" s="1"/>
  <c r="CR199" i="59"/>
  <c r="AJ199" i="59" s="1"/>
  <c r="CS290" i="59"/>
  <c r="AK290" i="59" s="1"/>
  <c r="CP115" i="59"/>
  <c r="AH115" i="59" s="1"/>
  <c r="CN233" i="59"/>
  <c r="AF233" i="59" s="1"/>
  <c r="CS81" i="59"/>
  <c r="AK81" i="59" s="1"/>
  <c r="CL195" i="59"/>
  <c r="AD195" i="59" s="1"/>
  <c r="CO296" i="59"/>
  <c r="AG296" i="59" s="1"/>
  <c r="CN71" i="59"/>
  <c r="AF71" i="59" s="1"/>
  <c r="CK25" i="59"/>
  <c r="AC25" i="59" s="1"/>
  <c r="CS243" i="59"/>
  <c r="AK243" i="59" s="1"/>
  <c r="CR265" i="59"/>
  <c r="AJ265" i="59" s="1"/>
  <c r="CS300" i="59"/>
  <c r="AK300" i="59" s="1"/>
  <c r="CQ322" i="59"/>
  <c r="AI322" i="59" s="1"/>
  <c r="CO314" i="59"/>
  <c r="AG314" i="59" s="1"/>
  <c r="CP292" i="59"/>
  <c r="AH292" i="59" s="1"/>
  <c r="CK228" i="59"/>
  <c r="AC228" i="59" s="1"/>
  <c r="CO280" i="59"/>
  <c r="AG280" i="59" s="1"/>
  <c r="CQ237" i="59"/>
  <c r="AI237" i="59" s="1"/>
  <c r="CM78" i="59"/>
  <c r="AE78" i="59" s="1"/>
  <c r="CS98" i="59"/>
  <c r="AK98" i="59" s="1"/>
  <c r="CM284" i="59"/>
  <c r="AE284" i="59" s="1"/>
  <c r="CP271" i="59"/>
  <c r="AH271" i="59" s="1"/>
  <c r="CP305" i="59"/>
  <c r="AH305" i="59" s="1"/>
  <c r="CO330" i="59"/>
  <c r="AG330" i="59" s="1"/>
  <c r="CP261" i="59"/>
  <c r="AH261" i="59" s="1"/>
  <c r="CK290" i="59"/>
  <c r="AC290" i="59" s="1"/>
  <c r="CQ313" i="59"/>
  <c r="AI313" i="59" s="1"/>
  <c r="CM312" i="59"/>
  <c r="AE312" i="59" s="1"/>
  <c r="CP222" i="59"/>
  <c r="AH222" i="59" s="1"/>
  <c r="CS282" i="59"/>
  <c r="AK282" i="59" s="1"/>
  <c r="CN179" i="59"/>
  <c r="AF179" i="59" s="1"/>
  <c r="CL265" i="59"/>
  <c r="AD265" i="59" s="1"/>
  <c r="CM237" i="59"/>
  <c r="AE237" i="59" s="1"/>
  <c r="CN154" i="59"/>
  <c r="AF154" i="59" s="1"/>
  <c r="CL301" i="59"/>
  <c r="AD301" i="59" s="1"/>
  <c r="CQ265" i="59"/>
  <c r="AI265" i="59" s="1"/>
  <c r="CO226" i="59"/>
  <c r="AG226" i="59" s="1"/>
  <c r="CN265" i="59"/>
  <c r="AF265" i="59" s="1"/>
  <c r="CL222" i="59"/>
  <c r="AD222" i="59" s="1"/>
  <c r="CR280" i="59"/>
  <c r="AJ280" i="59" s="1"/>
  <c r="CP221" i="59"/>
  <c r="AH221" i="59" s="1"/>
  <c r="CM226" i="59"/>
  <c r="AE226" i="59" s="1"/>
  <c r="CO262" i="59"/>
  <c r="AG262" i="59" s="1"/>
  <c r="CL249" i="59"/>
  <c r="AD249" i="59" s="1"/>
  <c r="CN133" i="59"/>
  <c r="AF133" i="59" s="1"/>
  <c r="CM336" i="59"/>
  <c r="AE336" i="59" s="1"/>
  <c r="CQ277" i="59"/>
  <c r="AI277" i="59" s="1"/>
  <c r="CL243" i="59"/>
  <c r="AD243" i="59" s="1"/>
  <c r="CL297" i="59"/>
  <c r="AD297" i="59" s="1"/>
  <c r="CN299" i="59"/>
  <c r="AF299" i="59" s="1"/>
  <c r="CM297" i="59"/>
  <c r="AE297" i="59" s="1"/>
  <c r="CR253" i="59"/>
  <c r="AJ253" i="59" s="1"/>
  <c r="CP293" i="59"/>
  <c r="AH293" i="59" s="1"/>
  <c r="CK288" i="59"/>
  <c r="AC288" i="59" s="1"/>
  <c r="CM100" i="59"/>
  <c r="AE100" i="59" s="1"/>
  <c r="CK91" i="59"/>
  <c r="AC91" i="59" s="1"/>
  <c r="CK244" i="59"/>
  <c r="AC244" i="59" s="1"/>
  <c r="CM186" i="59"/>
  <c r="AE186" i="59" s="1"/>
  <c r="CO136" i="59"/>
  <c r="AG136" i="59" s="1"/>
  <c r="CO235" i="59"/>
  <c r="AG235" i="59" s="1"/>
  <c r="CQ157" i="59"/>
  <c r="AI157" i="59" s="1"/>
  <c r="CP186" i="59"/>
  <c r="AH186" i="59" s="1"/>
  <c r="CO81" i="59"/>
  <c r="AG81" i="59" s="1"/>
  <c r="CR16" i="59"/>
  <c r="AJ16" i="59" s="1"/>
  <c r="CO76" i="59"/>
  <c r="AG76" i="59" s="1"/>
  <c r="CP328" i="59"/>
  <c r="AH328" i="59" s="1"/>
  <c r="CP219" i="59"/>
  <c r="AH219" i="59" s="1"/>
  <c r="CP165" i="59"/>
  <c r="AH165" i="59" s="1"/>
  <c r="CO133" i="59"/>
  <c r="AG133" i="59" s="1"/>
  <c r="CN78" i="59"/>
  <c r="AF78" i="59" s="1"/>
  <c r="CL111" i="59"/>
  <c r="AD111" i="59" s="1"/>
  <c r="CK80" i="59"/>
  <c r="AC80" i="59" s="1"/>
  <c r="CQ202" i="59"/>
  <c r="AI202" i="59" s="1"/>
  <c r="CP329" i="59"/>
  <c r="AH329" i="59" s="1"/>
  <c r="CS115" i="59"/>
  <c r="AK115" i="59" s="1"/>
  <c r="CS278" i="59"/>
  <c r="AK278" i="59" s="1"/>
  <c r="CS78" i="59"/>
  <c r="AK78" i="59" s="1"/>
  <c r="CS194" i="59"/>
  <c r="AK194" i="59" s="1"/>
  <c r="CR298" i="59"/>
  <c r="AJ298" i="59" s="1"/>
  <c r="CL242" i="59"/>
  <c r="AD242" i="59" s="1"/>
  <c r="CQ67" i="59"/>
  <c r="AI67" i="59" s="1"/>
  <c r="CP251" i="59"/>
  <c r="AH251" i="59" s="1"/>
  <c r="CR226" i="59"/>
  <c r="AJ226" i="59" s="1"/>
  <c r="CP103" i="59"/>
  <c r="AH103" i="59" s="1"/>
  <c r="CP220" i="59"/>
  <c r="AH220" i="59" s="1"/>
  <c r="CM216" i="59"/>
  <c r="AE216" i="59" s="1"/>
  <c r="CO16" i="59"/>
  <c r="AG16" i="59" s="1"/>
  <c r="CO110" i="59"/>
  <c r="AG110" i="59" s="1"/>
  <c r="CS221" i="59"/>
  <c r="AK221" i="59" s="1"/>
  <c r="CR305" i="59"/>
  <c r="AJ305" i="59" s="1"/>
  <c r="CR72" i="59"/>
  <c r="AJ72" i="59" s="1"/>
  <c r="CP336" i="59"/>
  <c r="AH336" i="59" s="1"/>
  <c r="CQ16" i="59"/>
  <c r="AI16" i="59" s="1"/>
  <c r="CP238" i="59"/>
  <c r="AH238" i="59" s="1"/>
  <c r="CI130" i="59"/>
  <c r="AA130" i="59" s="1"/>
  <c r="CJ231" i="59"/>
  <c r="AB231" i="59" s="1"/>
  <c r="CJ280" i="59"/>
  <c r="AB280" i="59" s="1"/>
  <c r="CJ216" i="59"/>
  <c r="AB216" i="59" s="1"/>
  <c r="CJ301" i="59"/>
  <c r="AB301" i="59" s="1"/>
  <c r="CJ214" i="59"/>
  <c r="AB214" i="59" s="1"/>
  <c r="CJ130" i="59"/>
  <c r="AB130" i="59" s="1"/>
  <c r="CI311" i="59"/>
  <c r="AA311" i="59" s="1"/>
  <c r="CJ196" i="59"/>
  <c r="AB196" i="59" s="1"/>
  <c r="CH247" i="59"/>
  <c r="Z247" i="59" s="1"/>
  <c r="CH88" i="59"/>
  <c r="Z88" i="59" s="1"/>
  <c r="CP11" i="59"/>
  <c r="CH327" i="59"/>
  <c r="Z327" i="59" s="1"/>
  <c r="CJ289" i="59"/>
  <c r="AB289" i="59" s="1"/>
  <c r="CH194" i="59"/>
  <c r="Z194" i="59" s="1"/>
  <c r="CJ12" i="59"/>
  <c r="CH166" i="59"/>
  <c r="Z166" i="59" s="1"/>
  <c r="CO11" i="59"/>
  <c r="CH306" i="59"/>
  <c r="Z306" i="59" s="1"/>
  <c r="CH83" i="59"/>
  <c r="Z83" i="59" s="1"/>
  <c r="CR279" i="59"/>
  <c r="AJ279" i="59" s="1"/>
  <c r="CK269" i="59"/>
  <c r="AC269" i="59" s="1"/>
  <c r="CQ309" i="59"/>
  <c r="AI309" i="59" s="1"/>
  <c r="CK296" i="59"/>
  <c r="AC296" i="59" s="1"/>
  <c r="CR249" i="59"/>
  <c r="AJ249" i="59" s="1"/>
  <c r="CN262" i="59"/>
  <c r="AF262" i="59" s="1"/>
  <c r="CK330" i="59"/>
  <c r="AC330" i="59" s="1"/>
  <c r="CL315" i="59"/>
  <c r="AD315" i="59" s="1"/>
  <c r="CN135" i="59"/>
  <c r="AF135" i="59" s="1"/>
  <c r="CR240" i="59"/>
  <c r="AJ240" i="59" s="1"/>
  <c r="CN208" i="59"/>
  <c r="AF208" i="59" s="1"/>
  <c r="CL283" i="59"/>
  <c r="AD283" i="59" s="1"/>
  <c r="CS315" i="59"/>
  <c r="AK315" i="59" s="1"/>
  <c r="CO336" i="59"/>
  <c r="AG336" i="59" s="1"/>
  <c r="CP335" i="59"/>
  <c r="AH335" i="59" s="1"/>
  <c r="CN333" i="59"/>
  <c r="AF333" i="59" s="1"/>
  <c r="CN301" i="59"/>
  <c r="AF301" i="59" s="1"/>
  <c r="CN202" i="59"/>
  <c r="AF202" i="59" s="1"/>
  <c r="CL287" i="59"/>
  <c r="AD287" i="59" s="1"/>
  <c r="CO219" i="59"/>
  <c r="AG219" i="59" s="1"/>
  <c r="CP99" i="59"/>
  <c r="AH99" i="59" s="1"/>
  <c r="CO18" i="59"/>
  <c r="AG18" i="59" s="1"/>
  <c r="CL23" i="59"/>
  <c r="AD23" i="59" s="1"/>
  <c r="CO284" i="59"/>
  <c r="AG284" i="59" s="1"/>
  <c r="CM82" i="59"/>
  <c r="AE82" i="59" s="1"/>
  <c r="CK93" i="59"/>
  <c r="AC93" i="59" s="1"/>
  <c r="CS328" i="59"/>
  <c r="AK328" i="59" s="1"/>
  <c r="CM299" i="59"/>
  <c r="AE299" i="59" s="1"/>
  <c r="CP128" i="59"/>
  <c r="AH128" i="59" s="1"/>
  <c r="CK251" i="59"/>
  <c r="AC251" i="59" s="1"/>
  <c r="CN156" i="59"/>
  <c r="AF156" i="59" s="1"/>
  <c r="CS102" i="59"/>
  <c r="AK102" i="59" s="1"/>
  <c r="CL239" i="59"/>
  <c r="AD239" i="59" s="1"/>
  <c r="CK305" i="59"/>
  <c r="AC305" i="59" s="1"/>
  <c r="CK79" i="59"/>
  <c r="AC79" i="59" s="1"/>
  <c r="CR165" i="59"/>
  <c r="AJ165" i="59" s="1"/>
  <c r="CQ295" i="59"/>
  <c r="AI295" i="59" s="1"/>
  <c r="CK314" i="59"/>
  <c r="AC314" i="59" s="1"/>
  <c r="CQ323" i="59"/>
  <c r="AI323" i="59" s="1"/>
  <c r="CO327" i="59"/>
  <c r="AG327" i="59" s="1"/>
  <c r="CQ119" i="59"/>
  <c r="AI119" i="59" s="1"/>
  <c r="CS110" i="59"/>
  <c r="AK110" i="59" s="1"/>
  <c r="CL19" i="59"/>
  <c r="AD19" i="59" s="1"/>
  <c r="CP14" i="59"/>
  <c r="AH14" i="59" s="1"/>
  <c r="CR13" i="59"/>
  <c r="AJ13" i="59" s="1"/>
  <c r="CS67" i="59"/>
  <c r="AK67" i="59" s="1"/>
  <c r="CS60" i="59"/>
  <c r="AK60" i="59" s="1"/>
  <c r="CO12" i="59"/>
  <c r="AG12" i="59" s="1"/>
  <c r="CN110" i="59"/>
  <c r="AF110" i="59" s="1"/>
  <c r="CQ298" i="59"/>
  <c r="AI298" i="59" s="1"/>
  <c r="CQ126" i="59"/>
  <c r="AI126" i="59" s="1"/>
  <c r="CK161" i="59"/>
  <c r="AC161" i="59" s="1"/>
  <c r="CN80" i="59"/>
  <c r="AF80" i="59" s="1"/>
  <c r="CL138" i="59"/>
  <c r="AD138" i="59" s="1"/>
  <c r="CO208" i="59"/>
  <c r="AG208" i="59" s="1"/>
  <c r="CM182" i="59"/>
  <c r="AE182" i="59" s="1"/>
  <c r="CO25" i="59"/>
  <c r="AG25" i="59" s="1"/>
  <c r="CS179" i="59"/>
  <c r="AK179" i="59" s="1"/>
  <c r="CR71" i="59"/>
  <c r="AJ71" i="59" s="1"/>
  <c r="CR238" i="59"/>
  <c r="AJ238" i="59" s="1"/>
  <c r="CM104" i="59"/>
  <c r="AE104" i="59" s="1"/>
  <c r="CM204" i="59"/>
  <c r="AE204" i="59" s="1"/>
  <c r="CI93" i="59"/>
  <c r="AA93" i="59" s="1"/>
  <c r="CJ222" i="59"/>
  <c r="AB222" i="59" s="1"/>
  <c r="CJ126" i="59"/>
  <c r="AB126" i="59" s="1"/>
  <c r="CJ70" i="59"/>
  <c r="AB70" i="59" s="1"/>
  <c r="CJ172" i="59"/>
  <c r="AB172" i="59" s="1"/>
  <c r="CI108" i="59"/>
  <c r="AA108" i="59" s="1"/>
  <c r="CI96" i="59"/>
  <c r="AA96" i="59" s="1"/>
  <c r="CI105" i="59"/>
  <c r="AA105" i="59" s="1"/>
  <c r="CI308" i="59"/>
  <c r="AA308" i="59" s="1"/>
  <c r="CI159" i="59"/>
  <c r="AA159" i="59" s="1"/>
  <c r="CR35" i="59"/>
  <c r="AJ35" i="59" s="1"/>
  <c r="CH325" i="59"/>
  <c r="Z325" i="59" s="1"/>
  <c r="CH287" i="59"/>
  <c r="Z287" i="59" s="1"/>
  <c r="CI174" i="59"/>
  <c r="AA174" i="59" s="1"/>
  <c r="CI11" i="59"/>
  <c r="CH163" i="59"/>
  <c r="Z163" i="59" s="1"/>
  <c r="CK11" i="59"/>
  <c r="CH304" i="59"/>
  <c r="Z304" i="59" s="1"/>
  <c r="CH75" i="59"/>
  <c r="Z75" i="59" s="1"/>
  <c r="CK279" i="59"/>
  <c r="AC279" i="59" s="1"/>
  <c r="CK293" i="59"/>
  <c r="AC293" i="59" s="1"/>
  <c r="CM268" i="59"/>
  <c r="AE268" i="59" s="1"/>
  <c r="CR105" i="59"/>
  <c r="AJ105" i="59" s="1"/>
  <c r="CP295" i="59"/>
  <c r="AH295" i="59" s="1"/>
  <c r="CK309" i="59"/>
  <c r="AC309" i="59" s="1"/>
  <c r="CR187" i="59"/>
  <c r="AJ187" i="59" s="1"/>
  <c r="CQ262" i="59"/>
  <c r="AI262" i="59" s="1"/>
  <c r="CS292" i="59"/>
  <c r="AK292" i="59" s="1"/>
  <c r="CL141" i="59"/>
  <c r="AD141" i="59" s="1"/>
  <c r="CK282" i="59"/>
  <c r="AC282" i="59" s="1"/>
  <c r="CP287" i="59"/>
  <c r="AH287" i="59" s="1"/>
  <c r="CN290" i="59"/>
  <c r="AF290" i="59" s="1"/>
  <c r="CL213" i="59"/>
  <c r="AD213" i="59" s="1"/>
  <c r="CM249" i="59"/>
  <c r="AE249" i="59" s="1"/>
  <c r="CO306" i="59"/>
  <c r="AG306" i="59" s="1"/>
  <c r="CM321" i="59"/>
  <c r="AE321" i="59" s="1"/>
  <c r="CM304" i="59"/>
  <c r="AE304" i="59" s="1"/>
  <c r="CQ250" i="59"/>
  <c r="AI250" i="59" s="1"/>
  <c r="CM260" i="59"/>
  <c r="AE260" i="59" s="1"/>
  <c r="CR74" i="59"/>
  <c r="AJ74" i="59" s="1"/>
  <c r="CL98" i="59"/>
  <c r="AD98" i="59" s="1"/>
  <c r="CP15" i="59"/>
  <c r="AH15" i="59" s="1"/>
  <c r="CM330" i="59"/>
  <c r="AE330" i="59" s="1"/>
  <c r="CM178" i="59"/>
  <c r="AE178" i="59" s="1"/>
  <c r="CR67" i="59"/>
  <c r="AJ67" i="59" s="1"/>
  <c r="CS213" i="59"/>
  <c r="AK213" i="59" s="1"/>
  <c r="CO223" i="59"/>
  <c r="AG223" i="59" s="1"/>
  <c r="CO275" i="59"/>
  <c r="AG275" i="59" s="1"/>
  <c r="CR116" i="59"/>
  <c r="AJ116" i="59" s="1"/>
  <c r="CS330" i="59"/>
  <c r="AK330" i="59" s="1"/>
  <c r="CL74" i="59"/>
  <c r="AD74" i="59" s="1"/>
  <c r="CR321" i="59"/>
  <c r="AJ321" i="59" s="1"/>
  <c r="CO218" i="59"/>
  <c r="AG218" i="59" s="1"/>
  <c r="CN75" i="59"/>
  <c r="AF75" i="59" s="1"/>
  <c r="CL82" i="59"/>
  <c r="AD82" i="59" s="1"/>
  <c r="CR190" i="59"/>
  <c r="AJ190" i="59" s="1"/>
  <c r="CM159" i="59"/>
  <c r="AE159" i="59" s="1"/>
  <c r="CP27" i="59"/>
  <c r="AH27" i="59" s="1"/>
  <c r="CQ89" i="59"/>
  <c r="AI89" i="59" s="1"/>
  <c r="CN134" i="59"/>
  <c r="AF134" i="59" s="1"/>
  <c r="CM110" i="59"/>
  <c r="AE110" i="59" s="1"/>
  <c r="CO80" i="59"/>
  <c r="AG80" i="59" s="1"/>
  <c r="CP126" i="59"/>
  <c r="AH126" i="59" s="1"/>
  <c r="CL78" i="59"/>
  <c r="AD78" i="59" s="1"/>
  <c r="CK103" i="59"/>
  <c r="AC103" i="59" s="1"/>
  <c r="CR174" i="59"/>
  <c r="AJ174" i="59" s="1"/>
  <c r="CQ332" i="59"/>
  <c r="AI332" i="59" s="1"/>
  <c r="CR166" i="59"/>
  <c r="AJ166" i="59" s="1"/>
  <c r="CK76" i="59"/>
  <c r="AC76" i="59" s="1"/>
  <c r="CS133" i="59"/>
  <c r="AK133" i="59" s="1"/>
  <c r="CS169" i="59"/>
  <c r="AK169" i="59" s="1"/>
  <c r="CP104" i="59"/>
  <c r="AH104" i="59" s="1"/>
  <c r="CL272" i="59"/>
  <c r="AD272" i="59" s="1"/>
  <c r="CQ225" i="59"/>
  <c r="AI225" i="59" s="1"/>
  <c r="CR115" i="59"/>
  <c r="AJ115" i="59" s="1"/>
  <c r="CP318" i="59"/>
  <c r="AH318" i="59" s="1"/>
  <c r="CM79" i="59"/>
  <c r="AE79" i="59" s="1"/>
  <c r="CS15" i="59"/>
  <c r="AK15" i="59" s="1"/>
  <c r="CM300" i="59"/>
  <c r="AE300" i="59" s="1"/>
  <c r="CP230" i="59"/>
  <c r="AH230" i="59" s="1"/>
  <c r="CI107" i="59"/>
  <c r="AA107" i="59" s="1"/>
  <c r="CI293" i="59"/>
  <c r="AA293" i="59" s="1"/>
  <c r="CJ242" i="59"/>
  <c r="AB242" i="59" s="1"/>
  <c r="CI326" i="59"/>
  <c r="AA326" i="59" s="1"/>
  <c r="CI94" i="59"/>
  <c r="AA94" i="59" s="1"/>
  <c r="CJ103" i="59"/>
  <c r="AB103" i="59" s="1"/>
  <c r="CI227" i="59"/>
  <c r="AA227" i="59" s="1"/>
  <c r="CI314" i="59"/>
  <c r="AA314" i="59" s="1"/>
  <c r="CI88" i="59"/>
  <c r="AA88" i="59" s="1"/>
  <c r="CJ22" i="59"/>
  <c r="AB22" i="59" s="1"/>
  <c r="CH154" i="59"/>
  <c r="Z154" i="59" s="1"/>
  <c r="CR29" i="59"/>
  <c r="AJ29" i="59" s="1"/>
  <c r="CH323" i="59"/>
  <c r="Z323" i="59" s="1"/>
  <c r="CH285" i="59"/>
  <c r="Z285" i="59" s="1"/>
  <c r="CH169" i="59"/>
  <c r="Z169" i="59" s="1"/>
  <c r="CR248" i="59"/>
  <c r="AJ248" i="59" s="1"/>
  <c r="CI303" i="59"/>
  <c r="AA303" i="59" s="1"/>
  <c r="CH242" i="59"/>
  <c r="Z242" i="59" s="1"/>
  <c r="CJ123" i="59"/>
  <c r="AB123" i="59" s="1"/>
  <c r="CH14" i="59"/>
  <c r="Z14" i="59" s="1"/>
  <c r="CO243" i="59"/>
  <c r="AG243" i="59" s="1"/>
  <c r="CM318" i="59"/>
  <c r="AE318" i="59" s="1"/>
  <c r="CP134" i="59"/>
  <c r="AH134" i="59" s="1"/>
  <c r="CL139" i="59"/>
  <c r="AD139" i="59" s="1"/>
  <c r="CS216" i="59"/>
  <c r="AK216" i="59" s="1"/>
  <c r="CL323" i="59"/>
  <c r="AD323" i="59" s="1"/>
  <c r="CR256" i="59"/>
  <c r="AJ256" i="59" s="1"/>
  <c r="CL217" i="59"/>
  <c r="AD217" i="59" s="1"/>
  <c r="CN118" i="59"/>
  <c r="AF118" i="59" s="1"/>
  <c r="CM273" i="59"/>
  <c r="AE273" i="59" s="1"/>
  <c r="CS313" i="59"/>
  <c r="AK313" i="59" s="1"/>
  <c r="CL113" i="59"/>
  <c r="AD113" i="59" s="1"/>
  <c r="CR301" i="59"/>
  <c r="AJ301" i="59" s="1"/>
  <c r="CO270" i="59"/>
  <c r="AG270" i="59" s="1"/>
  <c r="CN313" i="59"/>
  <c r="AF313" i="59" s="1"/>
  <c r="CN161" i="59"/>
  <c r="AF161" i="59" s="1"/>
  <c r="CN325" i="59"/>
  <c r="AF325" i="59" s="1"/>
  <c r="CP228" i="59"/>
  <c r="AH228" i="59" s="1"/>
  <c r="CL288" i="59"/>
  <c r="AD288" i="59" s="1"/>
  <c r="CP74" i="59"/>
  <c r="AH74" i="59" s="1"/>
  <c r="CR218" i="59"/>
  <c r="AJ218" i="59" s="1"/>
  <c r="CS127" i="59"/>
  <c r="AK127" i="59" s="1"/>
  <c r="CO203" i="59"/>
  <c r="AG203" i="59" s="1"/>
  <c r="CK135" i="59"/>
  <c r="AC135" i="59" s="1"/>
  <c r="CK218" i="59"/>
  <c r="AC218" i="59" s="1"/>
  <c r="CS323" i="59"/>
  <c r="AK323" i="59" s="1"/>
  <c r="CQ158" i="59"/>
  <c r="AI158" i="59" s="1"/>
  <c r="CN212" i="59"/>
  <c r="AF212" i="59" s="1"/>
  <c r="CQ205" i="59"/>
  <c r="AI205" i="59" s="1"/>
  <c r="CL30" i="59"/>
  <c r="AD30" i="59" s="1"/>
  <c r="CM122" i="59"/>
  <c r="AE122" i="59" s="1"/>
  <c r="CL212" i="59"/>
  <c r="AD212" i="59" s="1"/>
  <c r="CN270" i="59"/>
  <c r="AF270" i="59" s="1"/>
  <c r="CR88" i="59"/>
  <c r="AJ88" i="59" s="1"/>
  <c r="CL295" i="59"/>
  <c r="AD295" i="59" s="1"/>
  <c r="CS13" i="59"/>
  <c r="AK13" i="59" s="1"/>
  <c r="CR146" i="59"/>
  <c r="AJ146" i="59" s="1"/>
  <c r="CS163" i="59"/>
  <c r="AK163" i="59" s="1"/>
  <c r="CN257" i="59"/>
  <c r="AF257" i="59" s="1"/>
  <c r="CK208" i="59"/>
  <c r="AC208" i="59" s="1"/>
  <c r="CM70" i="59"/>
  <c r="AE70" i="59" s="1"/>
  <c r="CM18" i="59"/>
  <c r="AE18" i="59" s="1"/>
  <c r="CP76" i="59"/>
  <c r="AH76" i="59" s="1"/>
  <c r="CR106" i="59"/>
  <c r="AJ106" i="59" s="1"/>
  <c r="CR260" i="59"/>
  <c r="AJ260" i="59" s="1"/>
  <c r="CR103" i="59"/>
  <c r="AJ103" i="59" s="1"/>
  <c r="CP235" i="59"/>
  <c r="AH235" i="59" s="1"/>
  <c r="CR98" i="59"/>
  <c r="AJ98" i="59" s="1"/>
  <c r="CQ258" i="59"/>
  <c r="AI258" i="59" s="1"/>
  <c r="CS109" i="59"/>
  <c r="AK109" i="59" s="1"/>
  <c r="CP280" i="59"/>
  <c r="AH280" i="59" s="1"/>
  <c r="CP296" i="59"/>
  <c r="AH296" i="59" s="1"/>
  <c r="CK121" i="59"/>
  <c r="AC121" i="59" s="1"/>
  <c r="CS56" i="59"/>
  <c r="AK56" i="59" s="1"/>
  <c r="CO141" i="59"/>
  <c r="AG141" i="59" s="1"/>
  <c r="CM132" i="59"/>
  <c r="AE132" i="59" s="1"/>
  <c r="CQ213" i="59"/>
  <c r="AI213" i="59" s="1"/>
  <c r="CS198" i="59"/>
  <c r="AK198" i="59" s="1"/>
  <c r="CN258" i="59"/>
  <c r="AF258" i="59" s="1"/>
  <c r="CP142" i="59"/>
  <c r="AH142" i="59" s="1"/>
  <c r="CJ110" i="59"/>
  <c r="AB110" i="59" s="1"/>
  <c r="CI71" i="59"/>
  <c r="AA71" i="59" s="1"/>
  <c r="CI233" i="59"/>
  <c r="AA233" i="59" s="1"/>
  <c r="CJ295" i="59"/>
  <c r="AB295" i="59" s="1"/>
  <c r="CJ299" i="59"/>
  <c r="AB299" i="59" s="1"/>
  <c r="CI28" i="59"/>
  <c r="AA28" i="59" s="1"/>
  <c r="CI82" i="59"/>
  <c r="AA82" i="59" s="1"/>
  <c r="CJ211" i="59"/>
  <c r="AB211" i="59" s="1"/>
  <c r="CJ237" i="59"/>
  <c r="AB237" i="59" s="1"/>
  <c r="CI275" i="59"/>
  <c r="AA275" i="59" s="1"/>
  <c r="CH200" i="59"/>
  <c r="Z200" i="59" s="1"/>
  <c r="CR41" i="59"/>
  <c r="AJ41" i="59" s="1"/>
  <c r="CH329" i="59"/>
  <c r="Z329" i="59" s="1"/>
  <c r="CK291" i="59"/>
  <c r="AC291" i="59" s="1"/>
  <c r="CH202" i="59"/>
  <c r="Z202" i="59" s="1"/>
  <c r="CH23" i="59"/>
  <c r="Z23" i="59" s="1"/>
  <c r="CL11" i="59"/>
  <c r="CH284" i="59"/>
  <c r="Z284" i="59" s="1"/>
  <c r="CJ165" i="59"/>
  <c r="AB165" i="59" s="1"/>
  <c r="CR63" i="59"/>
  <c r="AJ63" i="59" s="1"/>
  <c r="CI202" i="59"/>
  <c r="AA202" i="59" s="1"/>
  <c r="CI172" i="59"/>
  <c r="AA172" i="59" s="1"/>
  <c r="CI99" i="59"/>
  <c r="AA99" i="59" s="1"/>
  <c r="CJ241" i="59"/>
  <c r="AB241" i="59" s="1"/>
  <c r="CH301" i="59"/>
  <c r="Z301" i="59" s="1"/>
  <c r="CH179" i="59"/>
  <c r="Z179" i="59" s="1"/>
  <c r="CH168" i="59"/>
  <c r="Z168" i="59" s="1"/>
  <c r="CR231" i="59"/>
  <c r="AJ231" i="59" s="1"/>
  <c r="CL153" i="59"/>
  <c r="AD153" i="59" s="1"/>
  <c r="CL131" i="59"/>
  <c r="AD131" i="59" s="1"/>
  <c r="CS229" i="59"/>
  <c r="AK229" i="59" s="1"/>
  <c r="CK286" i="59"/>
  <c r="AC286" i="59" s="1"/>
  <c r="CR211" i="59"/>
  <c r="AJ211" i="59" s="1"/>
  <c r="CL229" i="59"/>
  <c r="AD229" i="59" s="1"/>
  <c r="CP252" i="59"/>
  <c r="AH252" i="59" s="1"/>
  <c r="CS270" i="59"/>
  <c r="AK270" i="59" s="1"/>
  <c r="CO103" i="59"/>
  <c r="AG103" i="59" s="1"/>
  <c r="CK300" i="59"/>
  <c r="AC300" i="59" s="1"/>
  <c r="CN13" i="59"/>
  <c r="AF13" i="59" s="1"/>
  <c r="CR76" i="59"/>
  <c r="AJ76" i="59" s="1"/>
  <c r="CO196" i="59"/>
  <c r="AG196" i="59" s="1"/>
  <c r="CO124" i="59"/>
  <c r="AG124" i="59" s="1"/>
  <c r="CN142" i="59"/>
  <c r="AF142" i="59" s="1"/>
  <c r="CM173" i="59"/>
  <c r="AE173" i="59" s="1"/>
  <c r="CL159" i="59"/>
  <c r="AD159" i="59" s="1"/>
  <c r="CQ116" i="59"/>
  <c r="AI116" i="59" s="1"/>
  <c r="CR162" i="59"/>
  <c r="AJ162" i="59" s="1"/>
  <c r="CI336" i="59"/>
  <c r="AA336" i="59" s="1"/>
  <c r="CI147" i="59"/>
  <c r="AA147" i="59" s="1"/>
  <c r="CJ323" i="59"/>
  <c r="AB323" i="59" s="1"/>
  <c r="CH269" i="59"/>
  <c r="Z269" i="59" s="1"/>
  <c r="CH313" i="59"/>
  <c r="Z313" i="59" s="1"/>
  <c r="CH226" i="59"/>
  <c r="Z226" i="59" s="1"/>
  <c r="CJ149" i="59"/>
  <c r="AB149" i="59" s="1"/>
  <c r="CI288" i="59"/>
  <c r="AA288" i="59" s="1"/>
  <c r="CJ95" i="59"/>
  <c r="AB95" i="59" s="1"/>
  <c r="CI129" i="59"/>
  <c r="AA129" i="59" s="1"/>
  <c r="CJ276" i="59"/>
  <c r="AB276" i="59" s="1"/>
  <c r="CJ98" i="59"/>
  <c r="AB98" i="59" s="1"/>
  <c r="CI290" i="59"/>
  <c r="AA290" i="59" s="1"/>
  <c r="CI119" i="59"/>
  <c r="AA119" i="59" s="1"/>
  <c r="CJ229" i="59"/>
  <c r="AB229" i="59" s="1"/>
  <c r="CI219" i="59"/>
  <c r="AA219" i="59" s="1"/>
  <c r="CI231" i="59"/>
  <c r="AA231" i="59" s="1"/>
  <c r="CH109" i="59"/>
  <c r="Z109" i="59" s="1"/>
  <c r="CJ94" i="59"/>
  <c r="AB94" i="59" s="1"/>
  <c r="CH315" i="59"/>
  <c r="Z315" i="59" s="1"/>
  <c r="CH273" i="59"/>
  <c r="Z273" i="59" s="1"/>
  <c r="CH207" i="59"/>
  <c r="Z207" i="59" s="1"/>
  <c r="CH332" i="59"/>
  <c r="Z332" i="59" s="1"/>
  <c r="CH209" i="59"/>
  <c r="Z209" i="59" s="1"/>
  <c r="CH99" i="59"/>
  <c r="Z99" i="59" s="1"/>
  <c r="CH11" i="59"/>
  <c r="CN223" i="59"/>
  <c r="AF223" i="59" s="1"/>
  <c r="CP185" i="59"/>
  <c r="AH185" i="59" s="1"/>
  <c r="CS225" i="59"/>
  <c r="AK225" i="59" s="1"/>
  <c r="CN295" i="59"/>
  <c r="AF295" i="59" s="1"/>
  <c r="CP173" i="59"/>
  <c r="AH173" i="59" s="1"/>
  <c r="CP291" i="59"/>
  <c r="AH291" i="59" s="1"/>
  <c r="CN184" i="59"/>
  <c r="AF184" i="59" s="1"/>
  <c r="CN283" i="59"/>
  <c r="AF283" i="59" s="1"/>
  <c r="CL257" i="59"/>
  <c r="AD257" i="59" s="1"/>
  <c r="CS276" i="59"/>
  <c r="AK276" i="59" s="1"/>
  <c r="CP334" i="59"/>
  <c r="AH334" i="59" s="1"/>
  <c r="CR315" i="59"/>
  <c r="AJ315" i="59" s="1"/>
  <c r="CN160" i="59"/>
  <c r="AF160" i="59" s="1"/>
  <c r="CN297" i="59"/>
  <c r="AF297" i="59" s="1"/>
  <c r="CP184" i="59"/>
  <c r="AH184" i="59" s="1"/>
  <c r="CN285" i="59"/>
  <c r="AF285" i="59" s="1"/>
  <c r="CM337" i="59"/>
  <c r="AE337" i="59" s="1"/>
  <c r="CS230" i="59"/>
  <c r="AK230" i="59" s="1"/>
  <c r="CO312" i="59"/>
  <c r="AG312" i="59" s="1"/>
  <c r="CL80" i="59"/>
  <c r="AD80" i="59" s="1"/>
  <c r="CR159" i="59"/>
  <c r="AJ159" i="59" s="1"/>
  <c r="CS34" i="59"/>
  <c r="AK34" i="59" s="1"/>
  <c r="CS103" i="59"/>
  <c r="AK103" i="59" s="1"/>
  <c r="CM134" i="59"/>
  <c r="AE134" i="59" s="1"/>
  <c r="CN24" i="59"/>
  <c r="AF24" i="59" s="1"/>
  <c r="CP208" i="59"/>
  <c r="AH208" i="59" s="1"/>
  <c r="CM290" i="59"/>
  <c r="AE290" i="59" s="1"/>
  <c r="CN146" i="59"/>
  <c r="AF146" i="59" s="1"/>
  <c r="CO83" i="59"/>
  <c r="AG83" i="59" s="1"/>
  <c r="CN101" i="59"/>
  <c r="AF101" i="59" s="1"/>
  <c r="CK162" i="59"/>
  <c r="AC162" i="59" s="1"/>
  <c r="CN152" i="59"/>
  <c r="AF152" i="59" s="1"/>
  <c r="CS201" i="59"/>
  <c r="AK201" i="59" s="1"/>
  <c r="CM211" i="59"/>
  <c r="AE211" i="59" s="1"/>
  <c r="CP68" i="59"/>
  <c r="AH68" i="59" s="1"/>
  <c r="CO186" i="59"/>
  <c r="AG186" i="59" s="1"/>
  <c r="CN30" i="59"/>
  <c r="AF30" i="59" s="1"/>
  <c r="CS184" i="59"/>
  <c r="AK184" i="59" s="1"/>
  <c r="CP326" i="59"/>
  <c r="AH326" i="59" s="1"/>
  <c r="CS135" i="59"/>
  <c r="AK135" i="59" s="1"/>
  <c r="CO111" i="59"/>
  <c r="AG111" i="59" s="1"/>
  <c r="CN308" i="59"/>
  <c r="AF308" i="59" s="1"/>
  <c r="CO77" i="59"/>
  <c r="AG77" i="59" s="1"/>
  <c r="CK186" i="59"/>
  <c r="AC186" i="59" s="1"/>
  <c r="CM279" i="59"/>
  <c r="AE279" i="59" s="1"/>
  <c r="CN199" i="59"/>
  <c r="AF199" i="59" s="1"/>
  <c r="CL13" i="59"/>
  <c r="AD13" i="59" s="1"/>
  <c r="CK26" i="59"/>
  <c r="AC26" i="59" s="1"/>
  <c r="CQ136" i="59"/>
  <c r="AI136" i="59" s="1"/>
  <c r="CP200" i="59"/>
  <c r="AH200" i="59" s="1"/>
  <c r="CO70" i="59"/>
  <c r="AG70" i="59" s="1"/>
  <c r="CM190" i="59"/>
  <c r="AE190" i="59" s="1"/>
  <c r="CQ78" i="59"/>
  <c r="AI78" i="59" s="1"/>
  <c r="CN282" i="59"/>
  <c r="AF282" i="59" s="1"/>
  <c r="CN271" i="59"/>
  <c r="AF271" i="59" s="1"/>
  <c r="CS33" i="59"/>
  <c r="AK33" i="59" s="1"/>
  <c r="CL336" i="59"/>
  <c r="AD336" i="59" s="1"/>
  <c r="CP308" i="59"/>
  <c r="AH308" i="59" s="1"/>
  <c r="CP322" i="59"/>
  <c r="AH322" i="59" s="1"/>
  <c r="CI23" i="59"/>
  <c r="AA23" i="59" s="1"/>
  <c r="CI179" i="59"/>
  <c r="AA179" i="59" s="1"/>
  <c r="CJ316" i="59"/>
  <c r="AB316" i="59" s="1"/>
  <c r="CJ290" i="59"/>
  <c r="AB290" i="59" s="1"/>
  <c r="CI27" i="59"/>
  <c r="AA27" i="59" s="1"/>
  <c r="CI166" i="59"/>
  <c r="AA166" i="59" s="1"/>
  <c r="CI90" i="59"/>
  <c r="AA90" i="59" s="1"/>
  <c r="CJ293" i="59"/>
  <c r="AB293" i="59" s="1"/>
  <c r="CK144" i="59"/>
  <c r="AC144" i="59" s="1"/>
  <c r="CH21" i="59"/>
  <c r="Z21" i="59" s="1"/>
  <c r="CH321" i="59"/>
  <c r="Z321" i="59" s="1"/>
  <c r="CH279" i="59"/>
  <c r="Z279" i="59" s="1"/>
  <c r="CH146" i="59"/>
  <c r="Z146" i="59" s="1"/>
  <c r="CM11" i="59"/>
  <c r="CH150" i="59"/>
  <c r="Z150" i="59" s="1"/>
  <c r="CI318" i="59"/>
  <c r="AA318" i="59" s="1"/>
  <c r="CR264" i="59"/>
  <c r="AJ264" i="59" s="1"/>
  <c r="CH147" i="59"/>
  <c r="Z147" i="59" s="1"/>
  <c r="CR39" i="59"/>
  <c r="AJ39" i="59" s="1"/>
  <c r="CI77" i="59"/>
  <c r="AA77" i="59" s="1"/>
  <c r="CJ314" i="59"/>
  <c r="AB314" i="59" s="1"/>
  <c r="CI306" i="59"/>
  <c r="AA306" i="59" s="1"/>
  <c r="CJ16" i="59"/>
  <c r="AB16" i="59" s="1"/>
  <c r="CH90" i="59"/>
  <c r="Z90" i="59" s="1"/>
  <c r="CQ302" i="59"/>
  <c r="AI302" i="59" s="1"/>
  <c r="CN332" i="59"/>
  <c r="AF332" i="59" s="1"/>
  <c r="CQ273" i="59"/>
  <c r="AI273" i="59" s="1"/>
  <c r="CQ232" i="59"/>
  <c r="AI232" i="59" s="1"/>
  <c r="CO273" i="59"/>
  <c r="AG273" i="59" s="1"/>
  <c r="CN227" i="59"/>
  <c r="AF227" i="59" s="1"/>
  <c r="CO233" i="59"/>
  <c r="AG233" i="59" s="1"/>
  <c r="CS260" i="59"/>
  <c r="AK260" i="59" s="1"/>
  <c r="CK212" i="59"/>
  <c r="AC212" i="59" s="1"/>
  <c r="CO173" i="59"/>
  <c r="AG173" i="59" s="1"/>
  <c r="CP270" i="59"/>
  <c r="AH270" i="59" s="1"/>
  <c r="CQ18" i="59"/>
  <c r="AI18" i="59" s="1"/>
  <c r="CO335" i="59"/>
  <c r="AG335" i="59" s="1"/>
  <c r="CL321" i="59"/>
  <c r="AD321" i="59" s="1"/>
  <c r="CS280" i="59"/>
  <c r="AK280" i="59" s="1"/>
  <c r="CQ316" i="59"/>
  <c r="AI316" i="59" s="1"/>
  <c r="CQ239" i="59"/>
  <c r="AI239" i="59" s="1"/>
  <c r="CM126" i="59"/>
  <c r="AE126" i="59" s="1"/>
  <c r="CM13" i="59"/>
  <c r="AE13" i="59" s="1"/>
  <c r="CR300" i="59"/>
  <c r="AJ300" i="59" s="1"/>
  <c r="CK73" i="59"/>
  <c r="AC73" i="59" s="1"/>
  <c r="CI175" i="59"/>
  <c r="AA175" i="59" s="1"/>
  <c r="CI316" i="59"/>
  <c r="AA316" i="59" s="1"/>
  <c r="CI221" i="59"/>
  <c r="AA221" i="59" s="1"/>
  <c r="CJ67" i="59"/>
  <c r="AB67" i="59" s="1"/>
  <c r="CH116" i="59"/>
  <c r="Z116" i="59" s="1"/>
  <c r="CI273" i="59"/>
  <c r="AA273" i="59" s="1"/>
  <c r="CJ281" i="59"/>
  <c r="AB281" i="59" s="1"/>
  <c r="CI149" i="59"/>
  <c r="AA149" i="59" s="1"/>
  <c r="CI98" i="59"/>
  <c r="AA98" i="59" s="1"/>
  <c r="CI260" i="59"/>
  <c r="AA260" i="59" s="1"/>
  <c r="CI89" i="59"/>
  <c r="AA89" i="59" s="1"/>
  <c r="CJ19" i="59"/>
  <c r="AB19" i="59" s="1"/>
  <c r="CJ141" i="59"/>
  <c r="AB141" i="59" s="1"/>
  <c r="CJ220" i="59"/>
  <c r="AB220" i="59" s="1"/>
  <c r="CH211" i="59"/>
  <c r="Z211" i="59" s="1"/>
  <c r="CR48" i="59"/>
  <c r="AJ48" i="59" s="1"/>
  <c r="CH333" i="59"/>
  <c r="Z333" i="59" s="1"/>
  <c r="CH293" i="59"/>
  <c r="Z293" i="59" s="1"/>
  <c r="CH213" i="59"/>
  <c r="Z213" i="59" s="1"/>
  <c r="CR31" i="59"/>
  <c r="AJ31" i="59" s="1"/>
  <c r="CS155" i="59"/>
  <c r="AK155" i="59" s="1"/>
  <c r="CJ228" i="59"/>
  <c r="AB228" i="59" s="1"/>
  <c r="CH267" i="59"/>
  <c r="Z267" i="59" s="1"/>
  <c r="CH152" i="59"/>
  <c r="Z152" i="59" s="1"/>
  <c r="CR46" i="59"/>
  <c r="AJ46" i="59" s="1"/>
  <c r="CP139" i="59"/>
  <c r="AH139" i="59" s="1"/>
  <c r="CS239" i="59"/>
  <c r="AK239" i="59" s="1"/>
  <c r="CR312" i="59"/>
  <c r="AJ312" i="59" s="1"/>
  <c r="CR93" i="59"/>
  <c r="AJ93" i="59" s="1"/>
  <c r="CM257" i="59"/>
  <c r="AE257" i="59" s="1"/>
  <c r="CR143" i="59"/>
  <c r="AJ143" i="59" s="1"/>
  <c r="CM253" i="59"/>
  <c r="AE253" i="59" s="1"/>
  <c r="CS252" i="59"/>
  <c r="AK252" i="59" s="1"/>
  <c r="CL143" i="59"/>
  <c r="AD143" i="59" s="1"/>
  <c r="CL157" i="59"/>
  <c r="AD157" i="59" s="1"/>
  <c r="CQ276" i="59"/>
  <c r="AI276" i="59" s="1"/>
  <c r="CP105" i="59"/>
  <c r="AH105" i="59" s="1"/>
  <c r="CP274" i="59"/>
  <c r="AH274" i="59" s="1"/>
  <c r="CS244" i="59"/>
  <c r="AK244" i="59" s="1"/>
  <c r="CP178" i="59"/>
  <c r="AH178" i="59" s="1"/>
  <c r="CL285" i="59"/>
  <c r="AD285" i="59" s="1"/>
  <c r="CO247" i="59"/>
  <c r="AG247" i="59" s="1"/>
  <c r="CL263" i="59"/>
  <c r="AD263" i="59" s="1"/>
  <c r="CL335" i="59"/>
  <c r="AD335" i="59" s="1"/>
  <c r="CO268" i="59"/>
  <c r="AG268" i="59" s="1"/>
  <c r="CQ104" i="59"/>
  <c r="AI104" i="59" s="1"/>
  <c r="CP130" i="59"/>
  <c r="AH130" i="59" s="1"/>
  <c r="CK197" i="59"/>
  <c r="AC197" i="59" s="1"/>
  <c r="CN239" i="59"/>
  <c r="AF239" i="59" s="1"/>
  <c r="CN73" i="59"/>
  <c r="AF73" i="59" s="1"/>
  <c r="CO148" i="59"/>
  <c r="AG148" i="59" s="1"/>
  <c r="CL218" i="59"/>
  <c r="AD218" i="59" s="1"/>
  <c r="CP129" i="59"/>
  <c r="AH129" i="59" s="1"/>
  <c r="CL269" i="59"/>
  <c r="AD269" i="59" s="1"/>
  <c r="CQ247" i="59"/>
  <c r="AI247" i="59" s="1"/>
  <c r="CP143" i="59"/>
  <c r="AH143" i="59" s="1"/>
  <c r="CM108" i="59"/>
  <c r="AE108" i="59" s="1"/>
  <c r="CQ321" i="59"/>
  <c r="AI321" i="59" s="1"/>
  <c r="CM250" i="59"/>
  <c r="AE250" i="59" s="1"/>
  <c r="CO154" i="59"/>
  <c r="AG154" i="59" s="1"/>
  <c r="CQ211" i="59"/>
  <c r="AI211" i="59" s="1"/>
  <c r="CL106" i="59"/>
  <c r="AD106" i="59" s="1"/>
  <c r="CK114" i="59"/>
  <c r="AC114" i="59" s="1"/>
  <c r="CL186" i="59"/>
  <c r="AD186" i="59" s="1"/>
  <c r="CP244" i="59"/>
  <c r="AH244" i="59" s="1"/>
  <c r="CQ186" i="59"/>
  <c r="AI186" i="59" s="1"/>
  <c r="CQ121" i="59"/>
  <c r="AI121" i="59" s="1"/>
  <c r="CL275" i="59"/>
  <c r="AD275" i="59" s="1"/>
  <c r="CL69" i="59"/>
  <c r="AD69" i="59" s="1"/>
  <c r="CS134" i="59"/>
  <c r="AK134" i="59" s="1"/>
  <c r="CO147" i="59"/>
  <c r="AG147" i="59" s="1"/>
  <c r="CK12" i="59"/>
  <c r="AC12" i="59" s="1"/>
  <c r="CK320" i="59"/>
  <c r="AC320" i="59" s="1"/>
  <c r="CN281" i="59"/>
  <c r="AF281" i="59" s="1"/>
  <c r="CQ154" i="59"/>
  <c r="AI154" i="59" s="1"/>
  <c r="CR77" i="59"/>
  <c r="AJ77" i="59" s="1"/>
  <c r="CS275" i="59"/>
  <c r="AK275" i="59" s="1"/>
  <c r="CL154" i="59"/>
  <c r="AD154" i="59" s="1"/>
  <c r="CO225" i="59"/>
  <c r="AG225" i="59" s="1"/>
  <c r="CR221" i="59"/>
  <c r="AJ221" i="59" s="1"/>
  <c r="CR136" i="59"/>
  <c r="AJ136" i="59" s="1"/>
  <c r="CR82" i="59"/>
  <c r="AJ82" i="59" s="1"/>
  <c r="CO19" i="59"/>
  <c r="AG19" i="59" s="1"/>
  <c r="CN176" i="59"/>
  <c r="AF176" i="59" s="1"/>
  <c r="CL76" i="59"/>
  <c r="AD76" i="59" s="1"/>
  <c r="CR114" i="59"/>
  <c r="AJ114" i="59" s="1"/>
  <c r="CJ136" i="59"/>
  <c r="AB136" i="59" s="1"/>
  <c r="CI319" i="59"/>
  <c r="AA319" i="59" s="1"/>
  <c r="CJ135" i="59"/>
  <c r="AB135" i="59" s="1"/>
  <c r="CI332" i="59"/>
  <c r="AA332" i="59" s="1"/>
  <c r="CI117" i="59"/>
  <c r="AA117" i="59" s="1"/>
  <c r="CI18" i="59"/>
  <c r="AA18" i="59" s="1"/>
  <c r="CL278" i="59"/>
  <c r="AD278" i="59" s="1"/>
  <c r="CJ111" i="59"/>
  <c r="AB111" i="59" s="1"/>
  <c r="CH235" i="59"/>
  <c r="Z235" i="59" s="1"/>
  <c r="CH69" i="59"/>
  <c r="Z69" i="59" s="1"/>
  <c r="CI271" i="59"/>
  <c r="AA271" i="59" s="1"/>
  <c r="CH299" i="59"/>
  <c r="Z299" i="59" s="1"/>
  <c r="CH237" i="59"/>
  <c r="Z237" i="59" s="1"/>
  <c r="CH79" i="59"/>
  <c r="Z79" i="59" s="1"/>
  <c r="CH204" i="59"/>
  <c r="Z204" i="59" s="1"/>
  <c r="CH308" i="59"/>
  <c r="Z308" i="59" s="1"/>
  <c r="CJ206" i="59"/>
  <c r="AB206" i="59" s="1"/>
  <c r="CH94" i="59"/>
  <c r="Z94" i="59" s="1"/>
  <c r="CI84" i="59"/>
  <c r="AA84" i="59" s="1"/>
  <c r="CI205" i="59"/>
  <c r="AA205" i="59" s="1"/>
  <c r="CI79" i="59"/>
  <c r="AA79" i="59" s="1"/>
  <c r="CJ334" i="59"/>
  <c r="AB334" i="59" s="1"/>
  <c r="CH77" i="59"/>
  <c r="Z77" i="59" s="1"/>
  <c r="CI243" i="59"/>
  <c r="AA243" i="59" s="1"/>
  <c r="CN11" i="59"/>
  <c r="CH67" i="59"/>
  <c r="Z67" i="59" s="1"/>
  <c r="CN269" i="59"/>
  <c r="AF269" i="59" s="1"/>
  <c r="CO230" i="59"/>
  <c r="AG230" i="59" s="1"/>
  <c r="CQ179" i="59"/>
  <c r="AI179" i="59" s="1"/>
  <c r="CS267" i="59"/>
  <c r="AK267" i="59" s="1"/>
  <c r="CN204" i="59"/>
  <c r="AF204" i="59" s="1"/>
  <c r="CL124" i="59"/>
  <c r="AD124" i="59" s="1"/>
  <c r="CR160" i="59"/>
  <c r="AJ160" i="59" s="1"/>
  <c r="CK92" i="59"/>
  <c r="AC92" i="59" s="1"/>
  <c r="CK70" i="59"/>
  <c r="AC70" i="59" s="1"/>
  <c r="CQ128" i="59"/>
  <c r="AI128" i="59" s="1"/>
  <c r="CM332" i="59"/>
  <c r="AE332" i="59" s="1"/>
  <c r="CL179" i="59"/>
  <c r="AD179" i="59" s="1"/>
  <c r="CS117" i="59"/>
  <c r="AK117" i="59" s="1"/>
  <c r="CR330" i="59"/>
  <c r="AJ330" i="59" s="1"/>
  <c r="CQ132" i="59"/>
  <c r="AI132" i="59" s="1"/>
  <c r="CR192" i="59"/>
  <c r="AJ192" i="59" s="1"/>
  <c r="CL224" i="59"/>
  <c r="AD224" i="59" s="1"/>
  <c r="CP89" i="59"/>
  <c r="AH89" i="59" s="1"/>
  <c r="CR318" i="59"/>
  <c r="AJ318" i="59" s="1"/>
  <c r="CS196" i="59"/>
  <c r="AK196" i="59" s="1"/>
  <c r="CS190" i="59"/>
  <c r="AK190" i="59" s="1"/>
  <c r="CL166" i="59"/>
  <c r="AD166" i="59" s="1"/>
  <c r="CI313" i="59"/>
  <c r="AA313" i="59" s="1"/>
  <c r="CJ154" i="59"/>
  <c r="AB154" i="59" s="1"/>
  <c r="CH271" i="59"/>
  <c r="Z271" i="59" s="1"/>
  <c r="CH233" i="59"/>
  <c r="Z233" i="59" s="1"/>
  <c r="L11" i="2"/>
  <c r="N11" i="2"/>
  <c r="B6" i="43"/>
  <c r="E366" i="59" l="1"/>
  <c r="D366" i="59"/>
  <c r="E402" i="59"/>
  <c r="D402" i="59"/>
  <c r="D394" i="59"/>
  <c r="E394" i="59"/>
  <c r="D384" i="59"/>
  <c r="E384" i="59"/>
  <c r="D347" i="59"/>
  <c r="E347" i="59"/>
  <c r="E377" i="59"/>
  <c r="D377" i="59"/>
  <c r="E371" i="59"/>
  <c r="D371" i="59"/>
  <c r="D353" i="59"/>
  <c r="E353" i="59"/>
  <c r="E343" i="59"/>
  <c r="D343" i="59"/>
  <c r="D358" i="59"/>
  <c r="E358" i="59"/>
  <c r="D342" i="59"/>
  <c r="E342" i="59"/>
  <c r="E397" i="59"/>
  <c r="D397" i="59"/>
  <c r="D351" i="59"/>
  <c r="E351" i="59"/>
  <c r="E370" i="59"/>
  <c r="D370" i="59"/>
  <c r="E390" i="59"/>
  <c r="D390" i="59"/>
  <c r="E400" i="59"/>
  <c r="D400" i="59"/>
  <c r="D413" i="59"/>
  <c r="E413" i="59"/>
  <c r="D363" i="59"/>
  <c r="E363" i="59"/>
  <c r="E387" i="59"/>
  <c r="D387" i="59"/>
  <c r="D364" i="59"/>
  <c r="E364" i="59"/>
  <c r="D378" i="59"/>
  <c r="E378" i="59"/>
  <c r="D349" i="59"/>
  <c r="E349" i="59"/>
  <c r="E399" i="59"/>
  <c r="D399" i="59"/>
  <c r="E355" i="59"/>
  <c r="D355" i="59"/>
  <c r="E408" i="59"/>
  <c r="D408" i="59"/>
  <c r="E359" i="59"/>
  <c r="D359" i="59"/>
  <c r="E395" i="59"/>
  <c r="D395" i="59"/>
  <c r="D382" i="59"/>
  <c r="E382" i="59"/>
  <c r="D392" i="59"/>
  <c r="E392" i="59"/>
  <c r="E385" i="59"/>
  <c r="D385" i="59"/>
  <c r="D386" i="59"/>
  <c r="E386" i="59"/>
  <c r="E368" i="59"/>
  <c r="D368" i="59"/>
  <c r="E409" i="59"/>
  <c r="D409" i="59"/>
  <c r="E340" i="59"/>
  <c r="D340" i="59"/>
  <c r="D345" i="59"/>
  <c r="E345" i="59"/>
  <c r="E406" i="59"/>
  <c r="D406" i="59"/>
  <c r="D373" i="59"/>
  <c r="E373" i="59"/>
  <c r="D379" i="59"/>
  <c r="E379" i="59"/>
  <c r="E391" i="59"/>
  <c r="D391" i="59"/>
  <c r="D398" i="59"/>
  <c r="E398" i="59"/>
  <c r="D356" i="59"/>
  <c r="E356" i="59"/>
  <c r="E407" i="59"/>
  <c r="D407" i="59"/>
  <c r="D374" i="59"/>
  <c r="E374" i="59"/>
  <c r="E404" i="59"/>
  <c r="D404" i="59"/>
  <c r="E381" i="59"/>
  <c r="D381" i="59"/>
  <c r="D372" i="59"/>
  <c r="E372" i="59"/>
  <c r="D339" i="59"/>
  <c r="E339" i="59"/>
  <c r="E357" i="59"/>
  <c r="D357" i="59"/>
  <c r="D362" i="59"/>
  <c r="E362" i="59"/>
  <c r="E376" i="59"/>
  <c r="D376" i="59"/>
  <c r="E405" i="59"/>
  <c r="D405" i="59"/>
  <c r="D350" i="59"/>
  <c r="E350" i="59"/>
  <c r="D411" i="59"/>
  <c r="E411" i="59"/>
  <c r="D360" i="59"/>
  <c r="E360" i="59"/>
  <c r="D361" i="59"/>
  <c r="E361" i="59"/>
  <c r="E365" i="59"/>
  <c r="D365" i="59"/>
  <c r="E344" i="59"/>
  <c r="D344" i="59"/>
  <c r="E346" i="59"/>
  <c r="D346" i="59"/>
  <c r="E352" i="59"/>
  <c r="D352" i="59"/>
  <c r="D396" i="59"/>
  <c r="E396" i="59"/>
  <c r="D388" i="59"/>
  <c r="E388" i="59"/>
  <c r="E338" i="59"/>
  <c r="D338" i="59"/>
  <c r="E369" i="59"/>
  <c r="D369" i="59"/>
  <c r="D375" i="59"/>
  <c r="E375" i="59"/>
  <c r="E354" i="59"/>
  <c r="D354" i="59"/>
  <c r="D383" i="59"/>
  <c r="E383" i="59"/>
  <c r="D348" i="59"/>
  <c r="E348" i="59"/>
  <c r="E380" i="59"/>
  <c r="D380" i="59"/>
  <c r="E367" i="59"/>
  <c r="D367" i="59"/>
  <c r="E393" i="59"/>
  <c r="D393" i="59"/>
  <c r="E389" i="59"/>
  <c r="D389" i="59"/>
  <c r="D410" i="59"/>
  <c r="E410" i="59"/>
  <c r="E403" i="59"/>
  <c r="D403" i="59"/>
  <c r="D213" i="59"/>
  <c r="E213" i="59"/>
  <c r="E99" i="59"/>
  <c r="D99" i="59"/>
  <c r="E273" i="59"/>
  <c r="D273" i="59"/>
  <c r="D313" i="59"/>
  <c r="E313" i="59"/>
  <c r="E23" i="59"/>
  <c r="D23" i="59"/>
  <c r="E14" i="59"/>
  <c r="D14" i="59"/>
  <c r="E163" i="59"/>
  <c r="D163" i="59"/>
  <c r="E325" i="59"/>
  <c r="D325" i="59"/>
  <c r="AG11" i="59"/>
  <c r="CO9" i="59"/>
  <c r="J27" i="58" s="1"/>
  <c r="E247" i="59"/>
  <c r="D247" i="59"/>
  <c r="E107" i="59"/>
  <c r="D107" i="59"/>
  <c r="E71" i="59"/>
  <c r="D71" i="59"/>
  <c r="E16" i="59"/>
  <c r="D16" i="59"/>
  <c r="E95" i="59"/>
  <c r="D95" i="59"/>
  <c r="D86" i="59"/>
  <c r="E86" i="59"/>
  <c r="D142" i="59"/>
  <c r="E142" i="59"/>
  <c r="E218" i="59"/>
  <c r="D218" i="59"/>
  <c r="D126" i="59"/>
  <c r="E126" i="59"/>
  <c r="E317" i="59"/>
  <c r="D317" i="59"/>
  <c r="E282" i="59"/>
  <c r="D282" i="59"/>
  <c r="E197" i="59"/>
  <c r="D197" i="59"/>
  <c r="D316" i="59"/>
  <c r="E316" i="59"/>
  <c r="E270" i="59"/>
  <c r="D270" i="59"/>
  <c r="E110" i="59"/>
  <c r="D110" i="59"/>
  <c r="D170" i="59"/>
  <c r="E170" i="59"/>
  <c r="D331" i="59"/>
  <c r="E331" i="59"/>
  <c r="E98" i="59"/>
  <c r="D98" i="59"/>
  <c r="E108" i="59"/>
  <c r="D108" i="59"/>
  <c r="D20" i="59"/>
  <c r="E20" i="59"/>
  <c r="D176" i="59"/>
  <c r="E176" i="59"/>
  <c r="E314" i="59"/>
  <c r="D314" i="59"/>
  <c r="D102" i="59"/>
  <c r="E102" i="59"/>
  <c r="D119" i="59"/>
  <c r="E119" i="59"/>
  <c r="E254" i="59"/>
  <c r="D254" i="59"/>
  <c r="E129" i="59"/>
  <c r="D129" i="59"/>
  <c r="D15" i="59"/>
  <c r="E15" i="59"/>
  <c r="D81" i="59"/>
  <c r="E81" i="59"/>
  <c r="D320" i="59"/>
  <c r="E320" i="59"/>
  <c r="D274" i="59"/>
  <c r="E274" i="59"/>
  <c r="E133" i="59"/>
  <c r="D133" i="59"/>
  <c r="E117" i="59"/>
  <c r="D117" i="59"/>
  <c r="D266" i="59"/>
  <c r="E266" i="59"/>
  <c r="D100" i="59"/>
  <c r="E100" i="59"/>
  <c r="D221" i="59"/>
  <c r="E221" i="59"/>
  <c r="D318" i="59"/>
  <c r="E318" i="59"/>
  <c r="E272" i="59"/>
  <c r="D272" i="59"/>
  <c r="D131" i="59"/>
  <c r="E131" i="59"/>
  <c r="D253" i="59"/>
  <c r="E253" i="59"/>
  <c r="D135" i="59"/>
  <c r="E135" i="59"/>
  <c r="D303" i="59"/>
  <c r="E303" i="59"/>
  <c r="D161" i="59"/>
  <c r="E161" i="59"/>
  <c r="E26" i="59"/>
  <c r="D26" i="59"/>
  <c r="E115" i="59"/>
  <c r="D115" i="59"/>
  <c r="E29" i="59"/>
  <c r="D29" i="59"/>
  <c r="D57" i="59"/>
  <c r="E57" i="59"/>
  <c r="E159" i="59"/>
  <c r="D159" i="59"/>
  <c r="E45" i="59"/>
  <c r="D45" i="59"/>
  <c r="E56" i="59"/>
  <c r="D56" i="59"/>
  <c r="E46" i="59"/>
  <c r="D46" i="59"/>
  <c r="E183" i="59"/>
  <c r="D183" i="59"/>
  <c r="D85" i="59"/>
  <c r="E85" i="59"/>
  <c r="D47" i="59"/>
  <c r="E47" i="59"/>
  <c r="E55" i="59"/>
  <c r="D55" i="59"/>
  <c r="E49" i="59"/>
  <c r="D49" i="59"/>
  <c r="D48" i="59"/>
  <c r="E48" i="59"/>
  <c r="D52" i="59"/>
  <c r="E52" i="59"/>
  <c r="E264" i="59"/>
  <c r="D264" i="59"/>
  <c r="E259" i="59"/>
  <c r="D259" i="59"/>
  <c r="E291" i="59"/>
  <c r="D291" i="59"/>
  <c r="D162" i="59"/>
  <c r="E162" i="59"/>
  <c r="E31" i="59"/>
  <c r="D31" i="59"/>
  <c r="D244" i="59"/>
  <c r="E244" i="59"/>
  <c r="E238" i="59"/>
  <c r="D238" i="59"/>
  <c r="D35" i="59"/>
  <c r="E35" i="59"/>
  <c r="D193" i="59"/>
  <c r="E193" i="59"/>
  <c r="E236" i="59"/>
  <c r="D236" i="59"/>
  <c r="E165" i="59"/>
  <c r="D165" i="59"/>
  <c r="E217" i="59"/>
  <c r="D217" i="59"/>
  <c r="E144" i="59"/>
  <c r="D144" i="59"/>
  <c r="E174" i="59"/>
  <c r="D174" i="59"/>
  <c r="E233" i="59"/>
  <c r="D233" i="59"/>
  <c r="D308" i="59"/>
  <c r="E308" i="59"/>
  <c r="D299" i="59"/>
  <c r="E299" i="59"/>
  <c r="E293" i="59"/>
  <c r="D293" i="59"/>
  <c r="E150" i="59"/>
  <c r="D150" i="59"/>
  <c r="E321" i="59"/>
  <c r="D321" i="59"/>
  <c r="E209" i="59"/>
  <c r="D209" i="59"/>
  <c r="E315" i="59"/>
  <c r="D315" i="59"/>
  <c r="D269" i="59"/>
  <c r="E269" i="59"/>
  <c r="D168" i="59"/>
  <c r="E168" i="59"/>
  <c r="E202" i="59"/>
  <c r="D202" i="59"/>
  <c r="E200" i="59"/>
  <c r="D200" i="59"/>
  <c r="E169" i="59"/>
  <c r="D169" i="59"/>
  <c r="E154" i="59"/>
  <c r="D154" i="59"/>
  <c r="E75" i="59"/>
  <c r="D75" i="59"/>
  <c r="CI9" i="59"/>
  <c r="D27" i="58" s="1"/>
  <c r="AA11" i="59"/>
  <c r="D166" i="59"/>
  <c r="E166" i="59"/>
  <c r="D327" i="59"/>
  <c r="E327" i="59"/>
  <c r="D196" i="59"/>
  <c r="E196" i="59"/>
  <c r="D220" i="59"/>
  <c r="E220" i="59"/>
  <c r="D216" i="59"/>
  <c r="E216" i="59"/>
  <c r="D222" i="59"/>
  <c r="E222" i="59"/>
  <c r="D228" i="59"/>
  <c r="E228" i="59"/>
  <c r="D224" i="59"/>
  <c r="E224" i="59"/>
  <c r="D132" i="59"/>
  <c r="E132" i="59"/>
  <c r="D118" i="59"/>
  <c r="E118" i="59"/>
  <c r="E103" i="59"/>
  <c r="D103" i="59"/>
  <c r="E172" i="59"/>
  <c r="D172" i="59"/>
  <c r="E195" i="59"/>
  <c r="D195" i="59"/>
  <c r="E157" i="59"/>
  <c r="D157" i="59"/>
  <c r="AJ11" i="59"/>
  <c r="CR9" i="59"/>
  <c r="M27" i="58" s="1"/>
  <c r="E277" i="59"/>
  <c r="D277" i="59"/>
  <c r="E230" i="59"/>
  <c r="D230" i="59"/>
  <c r="E300" i="59"/>
  <c r="D300" i="59"/>
  <c r="E70" i="59"/>
  <c r="D70" i="59"/>
  <c r="E130" i="59"/>
  <c r="D130" i="59"/>
  <c r="E283" i="59"/>
  <c r="D283" i="59"/>
  <c r="D87" i="59"/>
  <c r="E87" i="59"/>
  <c r="D234" i="59"/>
  <c r="E234" i="59"/>
  <c r="D76" i="59"/>
  <c r="E76" i="59"/>
  <c r="E101" i="59"/>
  <c r="D101" i="59"/>
  <c r="E121" i="59"/>
  <c r="D121" i="59"/>
  <c r="E231" i="59"/>
  <c r="D231" i="59"/>
  <c r="G131" i="49"/>
  <c r="G132" i="49"/>
  <c r="G109" i="49"/>
  <c r="G82" i="49"/>
  <c r="G94" i="49"/>
  <c r="G123" i="49"/>
  <c r="G83" i="49"/>
  <c r="G89" i="49"/>
  <c r="G130" i="49"/>
  <c r="G95" i="49"/>
  <c r="G79" i="49"/>
  <c r="G92" i="49"/>
  <c r="G80" i="49"/>
  <c r="G114" i="49"/>
  <c r="G112" i="49"/>
  <c r="G98" i="49"/>
  <c r="G118" i="49"/>
  <c r="G127" i="49"/>
  <c r="G105" i="49"/>
  <c r="G78" i="49"/>
  <c r="G81" i="49"/>
  <c r="G122" i="49"/>
  <c r="G99" i="49"/>
  <c r="G137" i="49"/>
  <c r="G115" i="49"/>
  <c r="G113" i="49"/>
  <c r="G86" i="49"/>
  <c r="G100" i="49"/>
  <c r="G125" i="49"/>
  <c r="G88" i="49"/>
  <c r="G126" i="49"/>
  <c r="G87" i="49"/>
  <c r="G116" i="49"/>
  <c r="G110" i="49"/>
  <c r="G102" i="49"/>
  <c r="G120" i="49"/>
  <c r="G135" i="49"/>
  <c r="G121" i="49"/>
  <c r="G117" i="49"/>
  <c r="G96" i="49"/>
  <c r="G108" i="49"/>
  <c r="G134" i="49"/>
  <c r="G106" i="49"/>
  <c r="G104" i="49"/>
  <c r="G119" i="49"/>
  <c r="G107" i="49"/>
  <c r="G76" i="49"/>
  <c r="G103" i="49"/>
  <c r="G75" i="49"/>
  <c r="G129" i="49"/>
  <c r="G77" i="49"/>
  <c r="G138" i="49"/>
  <c r="G91" i="49"/>
  <c r="G136" i="49"/>
  <c r="G93" i="49"/>
  <c r="G133" i="49"/>
  <c r="G84" i="49"/>
  <c r="G97" i="49"/>
  <c r="G128" i="49"/>
  <c r="G124" i="49"/>
  <c r="G90" i="49"/>
  <c r="G101" i="49"/>
  <c r="G85" i="49"/>
  <c r="G111" i="49"/>
  <c r="D91" i="59"/>
  <c r="E91" i="59"/>
  <c r="D208" i="59"/>
  <c r="E208" i="59"/>
  <c r="D93" i="59"/>
  <c r="E93" i="59"/>
  <c r="E229" i="59"/>
  <c r="D229" i="59"/>
  <c r="D68" i="59"/>
  <c r="E68" i="59"/>
  <c r="D312" i="59"/>
  <c r="E312" i="59"/>
  <c r="E89" i="59"/>
  <c r="D89" i="59"/>
  <c r="D192" i="59"/>
  <c r="E192" i="59"/>
  <c r="E80" i="59"/>
  <c r="D80" i="59"/>
  <c r="E139" i="59"/>
  <c r="D139" i="59"/>
  <c r="E148" i="59"/>
  <c r="D148" i="59"/>
  <c r="D22" i="59"/>
  <c r="E22" i="59"/>
  <c r="E104" i="59"/>
  <c r="D104" i="59"/>
  <c r="E136" i="59"/>
  <c r="D136" i="59"/>
  <c r="D243" i="59"/>
  <c r="E243" i="59"/>
  <c r="E330" i="59"/>
  <c r="D330" i="59"/>
  <c r="E262" i="59"/>
  <c r="D262" i="59"/>
  <c r="E180" i="59"/>
  <c r="D180" i="59"/>
  <c r="E245" i="59"/>
  <c r="D245" i="59"/>
  <c r="D151" i="59"/>
  <c r="E151" i="59"/>
  <c r="E112" i="59"/>
  <c r="D112" i="59"/>
  <c r="D178" i="59"/>
  <c r="E178" i="59"/>
  <c r="D66" i="59"/>
  <c r="E66" i="59"/>
  <c r="D206" i="59"/>
  <c r="E206" i="59"/>
  <c r="E36" i="59"/>
  <c r="D36" i="59"/>
  <c r="E123" i="59"/>
  <c r="D123" i="59"/>
  <c r="E39" i="59"/>
  <c r="D39" i="59"/>
  <c r="E61" i="59"/>
  <c r="D61" i="59"/>
  <c r="E191" i="59"/>
  <c r="D191" i="59"/>
  <c r="D120" i="59"/>
  <c r="E120" i="59"/>
  <c r="D62" i="59"/>
  <c r="E62" i="59"/>
  <c r="E54" i="59"/>
  <c r="D54" i="59"/>
  <c r="E51" i="59"/>
  <c r="D51" i="59"/>
  <c r="D181" i="59"/>
  <c r="E181" i="59"/>
  <c r="E237" i="59"/>
  <c r="D237" i="59"/>
  <c r="E267" i="59"/>
  <c r="D267" i="59"/>
  <c r="D90" i="59"/>
  <c r="E90" i="59"/>
  <c r="D279" i="59"/>
  <c r="E279" i="59"/>
  <c r="E271" i="59"/>
  <c r="D271" i="59"/>
  <c r="E77" i="59"/>
  <c r="D77" i="59"/>
  <c r="E204" i="59"/>
  <c r="D204" i="59"/>
  <c r="D333" i="59"/>
  <c r="E333" i="59"/>
  <c r="D116" i="59"/>
  <c r="E116" i="59"/>
  <c r="E147" i="59"/>
  <c r="D147" i="59"/>
  <c r="AE11" i="59"/>
  <c r="CM9" i="59"/>
  <c r="H27" i="58" s="1"/>
  <c r="E21" i="59"/>
  <c r="D21" i="59"/>
  <c r="D332" i="59"/>
  <c r="E332" i="59"/>
  <c r="E179" i="59"/>
  <c r="D179" i="59"/>
  <c r="D284" i="59"/>
  <c r="E284" i="59"/>
  <c r="E242" i="59"/>
  <c r="D242" i="59"/>
  <c r="E285" i="59"/>
  <c r="D285" i="59"/>
  <c r="E304" i="59"/>
  <c r="D304" i="59"/>
  <c r="D83" i="59"/>
  <c r="E83" i="59"/>
  <c r="CJ9" i="59"/>
  <c r="E27" i="58" s="1"/>
  <c r="AB12" i="59"/>
  <c r="D12" i="59" s="1"/>
  <c r="AH11" i="59"/>
  <c r="CP9" i="59"/>
  <c r="K27" i="58" s="1"/>
  <c r="E295" i="59"/>
  <c r="D295" i="59"/>
  <c r="D307" i="59"/>
  <c r="E307" i="59"/>
  <c r="E297" i="59"/>
  <c r="D297" i="59"/>
  <c r="E19" i="59"/>
  <c r="D19" i="59"/>
  <c r="E92" i="59"/>
  <c r="D92" i="59"/>
  <c r="E309" i="59"/>
  <c r="D309" i="59"/>
  <c r="D260" i="59"/>
  <c r="E260" i="59"/>
  <c r="E280" i="59"/>
  <c r="D280" i="59"/>
  <c r="D141" i="59"/>
  <c r="E141" i="59"/>
  <c r="D114" i="59"/>
  <c r="E114" i="59"/>
  <c r="E182" i="59"/>
  <c r="D182" i="59"/>
  <c r="E138" i="59"/>
  <c r="D138" i="59"/>
  <c r="E319" i="59"/>
  <c r="D319" i="59"/>
  <c r="E334" i="59"/>
  <c r="D334" i="59"/>
  <c r="D292" i="59"/>
  <c r="E292" i="59"/>
  <c r="E201" i="59"/>
  <c r="D201" i="59"/>
  <c r="D214" i="59"/>
  <c r="E214" i="59"/>
  <c r="D96" i="59"/>
  <c r="E96" i="59"/>
  <c r="D258" i="59"/>
  <c r="E258" i="59"/>
  <c r="E156" i="59"/>
  <c r="D156" i="59"/>
  <c r="E18" i="59"/>
  <c r="D18" i="59"/>
  <c r="D199" i="59"/>
  <c r="E199" i="59"/>
  <c r="D290" i="59"/>
  <c r="E290" i="59"/>
  <c r="E203" i="59"/>
  <c r="D203" i="59"/>
  <c r="D186" i="59"/>
  <c r="E186" i="59"/>
  <c r="D296" i="59"/>
  <c r="E296" i="59"/>
  <c r="E223" i="59"/>
  <c r="D223" i="59"/>
  <c r="E225" i="59"/>
  <c r="D225" i="59"/>
  <c r="E24" i="59"/>
  <c r="D24" i="59"/>
  <c r="D205" i="59"/>
  <c r="E205" i="59"/>
  <c r="D111" i="59"/>
  <c r="E111" i="59"/>
  <c r="D268" i="59"/>
  <c r="E268" i="59"/>
  <c r="E124" i="59"/>
  <c r="D124" i="59"/>
  <c r="AK11" i="59"/>
  <c r="CS9" i="59"/>
  <c r="N27" i="58" s="1"/>
  <c r="E336" i="59"/>
  <c r="D336" i="59"/>
  <c r="D294" i="59"/>
  <c r="E294" i="59"/>
  <c r="E212" i="59"/>
  <c r="D212" i="59"/>
  <c r="E160" i="59"/>
  <c r="D160" i="59"/>
  <c r="D72" i="59"/>
  <c r="E72" i="59"/>
  <c r="D227" i="59"/>
  <c r="E227" i="59"/>
  <c r="E106" i="59"/>
  <c r="D106" i="59"/>
  <c r="E134" i="59"/>
  <c r="D134" i="59"/>
  <c r="E240" i="59"/>
  <c r="D240" i="59"/>
  <c r="D113" i="59"/>
  <c r="E113" i="59"/>
  <c r="D28" i="59"/>
  <c r="E28" i="59"/>
  <c r="D188" i="59"/>
  <c r="E188" i="59"/>
  <c r="D50" i="59"/>
  <c r="E50" i="59"/>
  <c r="E125" i="59"/>
  <c r="D125" i="59"/>
  <c r="D232" i="59"/>
  <c r="E232" i="59"/>
  <c r="D38" i="59"/>
  <c r="E38" i="59"/>
  <c r="D143" i="59"/>
  <c r="E143" i="59"/>
  <c r="E53" i="59"/>
  <c r="D53" i="59"/>
  <c r="E44" i="59"/>
  <c r="D44" i="59"/>
  <c r="E255" i="59"/>
  <c r="D255" i="59"/>
  <c r="D34" i="59"/>
  <c r="E34" i="59"/>
  <c r="D241" i="59"/>
  <c r="E241" i="59"/>
  <c r="E289" i="59"/>
  <c r="D289" i="59"/>
  <c r="E189" i="59"/>
  <c r="D189" i="59"/>
  <c r="E177" i="59"/>
  <c r="D177" i="59"/>
  <c r="E60" i="59"/>
  <c r="D60" i="59"/>
  <c r="E128" i="59"/>
  <c r="D128" i="59"/>
  <c r="E298" i="59"/>
  <c r="D298" i="59"/>
  <c r="E251" i="59"/>
  <c r="D251" i="59"/>
  <c r="E257" i="59"/>
  <c r="D257" i="59"/>
  <c r="E171" i="59"/>
  <c r="D171" i="59"/>
  <c r="E187" i="59"/>
  <c r="D187" i="59"/>
  <c r="E42" i="59"/>
  <c r="D42" i="59"/>
  <c r="D65" i="59"/>
  <c r="E65" i="59"/>
  <c r="E64" i="59"/>
  <c r="D64" i="59"/>
  <c r="D155" i="59"/>
  <c r="E155" i="59"/>
  <c r="E286" i="59"/>
  <c r="D286" i="59"/>
  <c r="D164" i="59"/>
  <c r="E164" i="59"/>
  <c r="CN9" i="59"/>
  <c r="I27" i="58" s="1"/>
  <c r="AF11" i="59"/>
  <c r="D235" i="59"/>
  <c r="E235" i="59"/>
  <c r="D211" i="59"/>
  <c r="E211" i="59"/>
  <c r="E67" i="59"/>
  <c r="D67" i="59"/>
  <c r="D94" i="59"/>
  <c r="E94" i="59"/>
  <c r="D79" i="59"/>
  <c r="E79" i="59"/>
  <c r="E69" i="59"/>
  <c r="D69" i="59"/>
  <c r="D152" i="59"/>
  <c r="E152" i="59"/>
  <c r="D146" i="59"/>
  <c r="E146" i="59"/>
  <c r="CH9" i="59"/>
  <c r="C27" i="58" s="1"/>
  <c r="Z11" i="59"/>
  <c r="C36" i="58" s="1"/>
  <c r="E207" i="59"/>
  <c r="D207" i="59"/>
  <c r="E109" i="59"/>
  <c r="D109" i="59"/>
  <c r="E226" i="59"/>
  <c r="D226" i="59"/>
  <c r="E301" i="59"/>
  <c r="D301" i="59"/>
  <c r="AD11" i="59"/>
  <c r="CL9" i="59"/>
  <c r="G27" i="58" s="1"/>
  <c r="E329" i="59"/>
  <c r="D329" i="59"/>
  <c r="E323" i="59"/>
  <c r="D323" i="59"/>
  <c r="CK9" i="59"/>
  <c r="F27" i="58" s="1"/>
  <c r="AC11" i="59"/>
  <c r="D287" i="59"/>
  <c r="E287" i="59"/>
  <c r="D306" i="59"/>
  <c r="E306" i="59"/>
  <c r="D194" i="59"/>
  <c r="E194" i="59"/>
  <c r="D88" i="59"/>
  <c r="E88" i="59"/>
  <c r="E25" i="59"/>
  <c r="D25" i="59"/>
  <c r="D335" i="59"/>
  <c r="E335" i="59"/>
  <c r="E73" i="59"/>
  <c r="D73" i="59"/>
  <c r="D337" i="59"/>
  <c r="E337" i="59"/>
  <c r="E27" i="59"/>
  <c r="D27" i="59"/>
  <c r="E105" i="59"/>
  <c r="D105" i="59"/>
  <c r="E311" i="59"/>
  <c r="D311" i="59"/>
  <c r="E275" i="59"/>
  <c r="D275" i="59"/>
  <c r="E324" i="59"/>
  <c r="D324" i="59"/>
  <c r="D278" i="59"/>
  <c r="E278" i="59"/>
  <c r="D145" i="59"/>
  <c r="E145" i="59"/>
  <c r="D17" i="59"/>
  <c r="E17" i="59"/>
  <c r="E185" i="59"/>
  <c r="D185" i="59"/>
  <c r="E219" i="59"/>
  <c r="D219" i="59"/>
  <c r="D122" i="59"/>
  <c r="E122" i="59"/>
  <c r="E158" i="59"/>
  <c r="D158" i="59"/>
  <c r="D322" i="59"/>
  <c r="E322" i="59"/>
  <c r="D276" i="59"/>
  <c r="E276" i="59"/>
  <c r="E149" i="59"/>
  <c r="D149" i="59"/>
  <c r="D281" i="59"/>
  <c r="E281" i="59"/>
  <c r="D167" i="59"/>
  <c r="E167" i="59"/>
  <c r="D13" i="59"/>
  <c r="E13" i="59"/>
  <c r="E153" i="59"/>
  <c r="D153" i="59"/>
  <c r="D328" i="59"/>
  <c r="E328" i="59"/>
  <c r="D288" i="59"/>
  <c r="E288" i="59"/>
  <c r="E173" i="59"/>
  <c r="D173" i="59"/>
  <c r="D30" i="59"/>
  <c r="E30" i="59"/>
  <c r="E305" i="59"/>
  <c r="D305" i="59"/>
  <c r="E184" i="59"/>
  <c r="D184" i="59"/>
  <c r="D82" i="59"/>
  <c r="E82" i="59"/>
  <c r="E198" i="59"/>
  <c r="D198" i="59"/>
  <c r="E326" i="59"/>
  <c r="D326" i="59"/>
  <c r="D78" i="59"/>
  <c r="E78" i="59"/>
  <c r="E137" i="59"/>
  <c r="D137" i="59"/>
  <c r="D175" i="59"/>
  <c r="E175" i="59"/>
  <c r="D74" i="59"/>
  <c r="E74" i="59"/>
  <c r="D210" i="59"/>
  <c r="E210" i="59"/>
  <c r="D84" i="59"/>
  <c r="E84" i="59"/>
  <c r="AI11" i="59"/>
  <c r="CQ9" i="59"/>
  <c r="L27" i="58" s="1"/>
  <c r="E246" i="59"/>
  <c r="D246" i="59"/>
  <c r="E263" i="59"/>
  <c r="D263" i="59"/>
  <c r="D40" i="59"/>
  <c r="E40" i="59"/>
  <c r="E261" i="59"/>
  <c r="D261" i="59"/>
  <c r="E302" i="59"/>
  <c r="D302" i="59"/>
  <c r="D59" i="59"/>
  <c r="E59" i="59"/>
  <c r="E190" i="59"/>
  <c r="D190" i="59"/>
  <c r="E97" i="59"/>
  <c r="D97" i="59"/>
  <c r="E265" i="59"/>
  <c r="D265" i="59"/>
  <c r="D43" i="59"/>
  <c r="E43" i="59"/>
  <c r="D140" i="59"/>
  <c r="E140" i="59"/>
  <c r="E63" i="59"/>
  <c r="D63" i="59"/>
  <c r="E250" i="59"/>
  <c r="D250" i="59"/>
  <c r="D37" i="59"/>
  <c r="E37" i="59"/>
  <c r="E32" i="59"/>
  <c r="D32" i="59"/>
  <c r="D58" i="59"/>
  <c r="E58" i="59"/>
  <c r="E252" i="59"/>
  <c r="D252" i="59"/>
  <c r="E249" i="59"/>
  <c r="D249" i="59"/>
  <c r="E256" i="59"/>
  <c r="D256" i="59"/>
  <c r="E41" i="59"/>
  <c r="D41" i="59"/>
  <c r="E310" i="59"/>
  <c r="D310" i="59"/>
  <c r="D127" i="59"/>
  <c r="E127" i="59"/>
  <c r="E248" i="59"/>
  <c r="D248" i="59"/>
  <c r="E33" i="59"/>
  <c r="D33" i="59"/>
  <c r="E239" i="59"/>
  <c r="D239" i="59"/>
  <c r="D215" i="59"/>
  <c r="E215" i="59"/>
  <c r="C6" i="43"/>
  <c r="O11" i="2"/>
  <c r="E12" i="59" l="1"/>
  <c r="O27" i="58"/>
  <c r="N36" i="58"/>
  <c r="N43" i="58" s="1"/>
  <c r="AK9" i="59"/>
  <c r="EO9" i="59"/>
  <c r="AH9" i="59"/>
  <c r="K36" i="58"/>
  <c r="K43" i="58" s="1"/>
  <c r="EL9" i="59"/>
  <c r="EI9" i="59"/>
  <c r="AE9" i="59"/>
  <c r="H36" i="58"/>
  <c r="H43" i="58" s="1"/>
  <c r="F85" i="49"/>
  <c r="H85" i="49"/>
  <c r="F128" i="49"/>
  <c r="H128" i="49"/>
  <c r="H93" i="49"/>
  <c r="F93" i="49"/>
  <c r="H77" i="49"/>
  <c r="F77" i="49"/>
  <c r="F76" i="49"/>
  <c r="H76" i="49"/>
  <c r="F106" i="49"/>
  <c r="H106" i="49"/>
  <c r="H117" i="49"/>
  <c r="F117" i="49"/>
  <c r="F102" i="49"/>
  <c r="H102" i="49"/>
  <c r="H126" i="49"/>
  <c r="F126" i="49"/>
  <c r="F86" i="49"/>
  <c r="H86" i="49"/>
  <c r="H99" i="49"/>
  <c r="F99" i="49"/>
  <c r="F105" i="49"/>
  <c r="H105" i="49"/>
  <c r="H112" i="49"/>
  <c r="F112" i="49"/>
  <c r="F79" i="49"/>
  <c r="H79" i="49"/>
  <c r="F83" i="49"/>
  <c r="H83" i="49"/>
  <c r="F109" i="49"/>
  <c r="H109" i="49"/>
  <c r="EE9" i="59"/>
  <c r="AA9" i="59"/>
  <c r="D36" i="58"/>
  <c r="D43" i="58" s="1"/>
  <c r="I36" i="58"/>
  <c r="I43" i="58" s="1"/>
  <c r="AF9" i="59"/>
  <c r="EJ9" i="59"/>
  <c r="AB9" i="59"/>
  <c r="E36" i="58"/>
  <c r="E43" i="58" s="1"/>
  <c r="EF9" i="59"/>
  <c r="H101" i="49"/>
  <c r="F101" i="49"/>
  <c r="H97" i="49"/>
  <c r="F97" i="49"/>
  <c r="H136" i="49"/>
  <c r="F136" i="49"/>
  <c r="H129" i="49"/>
  <c r="F129" i="49"/>
  <c r="F107" i="49"/>
  <c r="H107" i="49"/>
  <c r="F134" i="49"/>
  <c r="H134" i="49"/>
  <c r="H121" i="49"/>
  <c r="F121" i="49"/>
  <c r="F110" i="49"/>
  <c r="H110" i="49"/>
  <c r="F88" i="49"/>
  <c r="H88" i="49"/>
  <c r="F113" i="49"/>
  <c r="H113" i="49"/>
  <c r="F122" i="49"/>
  <c r="H122" i="49"/>
  <c r="F127" i="49"/>
  <c r="H127" i="49"/>
  <c r="F114" i="49"/>
  <c r="H114" i="49"/>
  <c r="F95" i="49"/>
  <c r="H95" i="49"/>
  <c r="H123" i="49"/>
  <c r="F123" i="49"/>
  <c r="F132" i="49"/>
  <c r="H132" i="49"/>
  <c r="EM9" i="59"/>
  <c r="AI9" i="59"/>
  <c r="L36" i="58"/>
  <c r="L43" i="58" s="1"/>
  <c r="G36" i="58"/>
  <c r="EH9" i="59"/>
  <c r="AD9" i="59"/>
  <c r="H90" i="49"/>
  <c r="F90" i="49"/>
  <c r="H84" i="49"/>
  <c r="F84" i="49"/>
  <c r="H91" i="49"/>
  <c r="F91" i="49"/>
  <c r="H75" i="49"/>
  <c r="F75" i="49"/>
  <c r="H119" i="49"/>
  <c r="F119" i="49"/>
  <c r="H108" i="49"/>
  <c r="F108" i="49"/>
  <c r="F135" i="49"/>
  <c r="H135" i="49"/>
  <c r="H116" i="49"/>
  <c r="F116" i="49"/>
  <c r="H125" i="49"/>
  <c r="F125" i="49"/>
  <c r="F115" i="49"/>
  <c r="H115" i="49"/>
  <c r="F81" i="49"/>
  <c r="H81" i="49"/>
  <c r="H118" i="49"/>
  <c r="F118" i="49"/>
  <c r="H80" i="49"/>
  <c r="F80" i="49"/>
  <c r="H130" i="49"/>
  <c r="F130" i="49"/>
  <c r="H94" i="49"/>
  <c r="F94" i="49"/>
  <c r="F131" i="49"/>
  <c r="H131" i="49"/>
  <c r="AC9" i="59"/>
  <c r="F36" i="58"/>
  <c r="F43" i="58" s="1"/>
  <c r="EG9" i="59"/>
  <c r="E11" i="59"/>
  <c r="E9" i="59" s="1"/>
  <c r="ED9" i="59"/>
  <c r="D11" i="59"/>
  <c r="D9" i="59" s="1"/>
  <c r="Z9" i="59"/>
  <c r="H111" i="49"/>
  <c r="F111" i="49"/>
  <c r="H124" i="49"/>
  <c r="F124" i="49"/>
  <c r="H133" i="49"/>
  <c r="F133" i="49"/>
  <c r="F138" i="49"/>
  <c r="H138" i="49"/>
  <c r="H103" i="49"/>
  <c r="F103" i="49"/>
  <c r="H104" i="49"/>
  <c r="F104" i="49"/>
  <c r="F96" i="49"/>
  <c r="H96" i="49"/>
  <c r="F120" i="49"/>
  <c r="H120" i="49"/>
  <c r="F87" i="49"/>
  <c r="H87" i="49"/>
  <c r="F100" i="49"/>
  <c r="H100" i="49"/>
  <c r="F137" i="49"/>
  <c r="H137" i="49"/>
  <c r="H78" i="49"/>
  <c r="F78" i="49"/>
  <c r="F98" i="49"/>
  <c r="H98" i="49"/>
  <c r="H92" i="49"/>
  <c r="F92" i="49"/>
  <c r="H89" i="49"/>
  <c r="F89" i="49"/>
  <c r="F82" i="49"/>
  <c r="H82" i="49"/>
  <c r="M36" i="58"/>
  <c r="M43" i="58" s="1"/>
  <c r="EN9" i="59"/>
  <c r="AJ9" i="59"/>
  <c r="J36" i="58"/>
  <c r="J43" i="58" s="1"/>
  <c r="AG9" i="59"/>
  <c r="EK9" i="59"/>
  <c r="C43" i="58" l="1"/>
  <c r="O36" i="58"/>
  <c r="O43" i="58" s="1"/>
  <c r="P36" i="58" s="1"/>
  <c r="T36" i="58"/>
  <c r="R36" i="58"/>
  <c r="R43" i="58" s="1"/>
  <c r="S36" i="58"/>
  <c r="S43" i="58" s="1"/>
  <c r="G43" i="58"/>
  <c r="P38" i="58" l="1"/>
  <c r="I44" i="58"/>
  <c r="J44" i="58"/>
  <c r="P39" i="58"/>
  <c r="L44" i="58"/>
  <c r="F44" i="58"/>
  <c r="E44" i="58"/>
  <c r="P42" i="58"/>
  <c r="S44" i="58"/>
  <c r="C44" i="58"/>
  <c r="N44" i="58"/>
  <c r="M44" i="58"/>
  <c r="K44" i="58"/>
  <c r="P40" i="58"/>
  <c r="P41" i="58"/>
  <c r="D44" i="58"/>
  <c r="H44" i="58"/>
  <c r="P35" i="58"/>
  <c r="P37" i="58"/>
  <c r="G44" i="58"/>
  <c r="R44" i="58"/>
  <c r="T43" i="58"/>
  <c r="P43" i="58" l="1"/>
  <c r="O44" i="58"/>
  <c r="D23" i="58"/>
  <c r="D29" i="58" s="1"/>
  <c r="I23" i="58"/>
  <c r="I29" i="58" s="1"/>
  <c r="F23" i="58"/>
  <c r="F29" i="58" s="1"/>
  <c r="H23" i="58"/>
  <c r="H29" i="58" s="1"/>
  <c r="J23" i="58"/>
  <c r="J29" i="58" s="1"/>
  <c r="G23" i="58"/>
  <c r="G29" i="58" s="1"/>
  <c r="K23" i="58"/>
  <c r="K29" i="58" s="1"/>
  <c r="C23" i="58"/>
  <c r="N23" i="58"/>
  <c r="N29" i="58" s="1"/>
  <c r="L23" i="58"/>
  <c r="L29" i="58" s="1"/>
  <c r="M23" i="58"/>
  <c r="M29" i="58" s="1"/>
  <c r="E23" i="58"/>
  <c r="E29" i="58" s="1"/>
  <c r="F36" i="43"/>
  <c r="O23" i="58" l="1"/>
  <c r="C29" i="58"/>
  <c r="K10" i="2" l="1"/>
  <c r="O29" i="58"/>
  <c r="P26" i="58" l="1"/>
  <c r="P27" i="58"/>
  <c r="D30" i="58"/>
  <c r="I30" i="58"/>
  <c r="P23" i="58"/>
  <c r="P24" i="58"/>
  <c r="J30" i="58"/>
  <c r="K30" i="58"/>
  <c r="L30" i="58"/>
  <c r="C30" i="58"/>
  <c r="P28" i="58"/>
  <c r="F30" i="58"/>
  <c r="M30" i="58"/>
  <c r="G30" i="58"/>
  <c r="N30" i="58"/>
  <c r="Q9" i="58"/>
  <c r="P25" i="58"/>
  <c r="H30" i="58"/>
  <c r="E30" i="58"/>
  <c r="N10" i="2"/>
  <c r="L10" i="2"/>
  <c r="B5" i="43"/>
  <c r="Q28" i="58" l="1"/>
  <c r="O30" i="58"/>
  <c r="N9" i="2"/>
  <c r="L9" i="2"/>
  <c r="B4" i="43"/>
  <c r="B7" i="43" s="1"/>
  <c r="C7" i="43"/>
  <c r="C5" i="43"/>
  <c r="O10" i="2"/>
  <c r="P29" i="58"/>
  <c r="Q25" i="58"/>
  <c r="R26" i="58" s="1"/>
  <c r="S27" i="58" s="1"/>
  <c r="T28" i="58" s="1"/>
  <c r="C4" i="43" l="1"/>
  <c r="O9" i="2"/>
  <c r="L47" i="42" l="1"/>
  <c r="L48" i="42" s="1"/>
  <c r="AM49" i="5"/>
  <c r="AM51" i="5" s="1"/>
  <c r="AM52" i="5" s="1"/>
  <c r="E17" i="11"/>
  <c r="E18" i="11" s="1"/>
  <c r="D49" i="7" s="1"/>
  <c r="C49" i="7" l="1"/>
  <c r="H49" i="3" s="1"/>
  <c r="H47" i="2" s="1"/>
  <c r="I47" i="2" s="1"/>
  <c r="D51" i="7"/>
  <c r="C49" i="5"/>
  <c r="G49" i="3" s="1"/>
  <c r="G51" i="3" s="1"/>
  <c r="G52" i="3" s="1"/>
  <c r="D51" i="5"/>
  <c r="E21" i="11" l="1"/>
  <c r="F26" i="11" s="1"/>
  <c r="F29" i="11" s="1"/>
  <c r="L47" i="2"/>
  <c r="E50" i="7"/>
  <c r="C51" i="5"/>
  <c r="C52" i="5" s="1"/>
  <c r="D52" i="5"/>
  <c r="D52" i="7"/>
  <c r="I49" i="3"/>
  <c r="C50" i="7" l="1"/>
  <c r="E53" i="7"/>
  <c r="E51" i="7"/>
  <c r="H26" i="11"/>
  <c r="E52" i="7" l="1"/>
  <c r="C51" i="7"/>
  <c r="C52" i="7" s="1"/>
  <c r="H50" i="3"/>
  <c r="C53" i="7"/>
  <c r="I50" i="3" l="1"/>
  <c r="H53" i="3"/>
  <c r="H48" i="2"/>
  <c r="H51" i="3"/>
  <c r="H52" i="3" s="1"/>
  <c r="H50" i="2" l="1"/>
  <c r="I53" i="3"/>
  <c r="I51" i="3"/>
  <c r="I52" i="3" s="1"/>
  <c r="G22" i="9" l="1"/>
  <c r="I49" i="2"/>
  <c r="I50" i="2" s="1"/>
  <c r="H29" i="11" s="1"/>
  <c r="I61" i="2" l="1"/>
  <c r="E14" i="10"/>
  <c r="E16" i="10" s="1"/>
  <c r="E19" i="10" s="1"/>
  <c r="N7" i="17" l="1"/>
  <c r="N9" i="17" s="1"/>
  <c r="O17" i="17" s="1"/>
  <c r="N15" i="2"/>
  <c r="K12" i="2"/>
  <c r="Q8" i="58"/>
  <c r="G10" i="9"/>
  <c r="I9" i="58" l="1"/>
  <c r="Q10" i="58"/>
  <c r="N12" i="2"/>
  <c r="O12" i="2" s="1"/>
  <c r="L12" i="2"/>
  <c r="L15" i="2" s="1"/>
  <c r="K15" i="2"/>
  <c r="G12" i="9"/>
  <c r="G13" i="9"/>
  <c r="G27" i="9"/>
  <c r="G16" i="10" s="1"/>
  <c r="G15" i="9"/>
  <c r="K39" i="2" s="1"/>
  <c r="G14" i="9"/>
  <c r="O9" i="17"/>
  <c r="Q7" i="43" l="1"/>
  <c r="Q27" i="43"/>
  <c r="Q28" i="43"/>
  <c r="L39" i="2"/>
  <c r="O39" i="2" s="1"/>
  <c r="N39" i="2"/>
  <c r="G16" i="9"/>
  <c r="G18" i="9" s="1"/>
  <c r="G20" i="9" s="1"/>
  <c r="K32" i="2"/>
  <c r="N16" i="2"/>
  <c r="B8" i="43"/>
  <c r="F23" i="43"/>
  <c r="K15" i="43"/>
  <c r="AG10" i="58"/>
  <c r="F31" i="43"/>
  <c r="AE10" i="58"/>
  <c r="F7" i="43"/>
  <c r="K7" i="43"/>
  <c r="K31" i="43"/>
  <c r="I10" i="58"/>
  <c r="K23" i="43"/>
  <c r="F15" i="43"/>
  <c r="S48" i="49"/>
  <c r="H19" i="46"/>
  <c r="S49" i="49" l="1"/>
  <c r="G12" i="49" s="1"/>
  <c r="I11" i="58"/>
  <c r="H20" i="46"/>
  <c r="E13" i="46" s="1"/>
  <c r="F13" i="46" s="1"/>
  <c r="F15" i="46" s="1"/>
  <c r="C8" i="46" s="1"/>
  <c r="AE20" i="58"/>
  <c r="O16" i="2"/>
  <c r="C8" i="43"/>
  <c r="L32" i="2"/>
  <c r="L44" i="2" s="1"/>
  <c r="K44" i="2"/>
  <c r="I19" i="9"/>
  <c r="I23" i="9"/>
  <c r="I21" i="9"/>
  <c r="N48" i="2" s="1"/>
  <c r="G21" i="9"/>
  <c r="G23" i="9" s="1"/>
  <c r="I25" i="9" l="1"/>
  <c r="K48" i="2"/>
  <c r="L48" i="2" s="1"/>
  <c r="L49" i="2" s="1"/>
  <c r="L50" i="2" s="1"/>
  <c r="T18" i="2"/>
  <c r="Q8" i="43"/>
  <c r="L46" i="2"/>
  <c r="R16" i="2"/>
  <c r="BA6" i="42"/>
  <c r="S50" i="49"/>
  <c r="H21" i="46"/>
  <c r="I12" i="58"/>
  <c r="S51" i="49" l="1"/>
  <c r="H22" i="46"/>
  <c r="I13" i="58"/>
  <c r="Q3" i="43"/>
  <c r="Q10" i="43" s="1"/>
  <c r="Q12" i="43" s="1"/>
  <c r="Q9" i="43"/>
  <c r="L51" i="2"/>
  <c r="R19" i="2"/>
  <c r="BD6" i="42"/>
  <c r="H23" i="46" l="1"/>
  <c r="I14" i="58"/>
  <c r="S52" i="49"/>
  <c r="Q31" i="43"/>
  <c r="Q30" i="43"/>
  <c r="L61" i="2"/>
  <c r="H24" i="46" l="1"/>
  <c r="S53" i="49"/>
  <c r="I15" i="58"/>
  <c r="S54" i="49" l="1"/>
  <c r="H25" i="46"/>
  <c r="I16" i="58"/>
  <c r="S55" i="49" l="1"/>
  <c r="H26" i="46"/>
</calcChain>
</file>

<file path=xl/comments1.xml><?xml version="1.0" encoding="utf-8"?>
<comments xmlns="http://schemas.openxmlformats.org/spreadsheetml/2006/main">
  <authors>
    <author>Hammond, Greg (UTC)</author>
    <author>CandyMountain</author>
  </authors>
  <commentList>
    <comment ref="L31" authorId="0" shapeId="0">
      <text>
        <r>
          <rPr>
            <b/>
            <sz val="9"/>
            <color indexed="81"/>
            <rFont val="Tahoma"/>
            <charset val="1"/>
          </rPr>
          <t>Hammond, Greg (UTC):</t>
        </r>
        <r>
          <rPr>
            <sz val="9"/>
            <color indexed="81"/>
            <rFont val="Tahoma"/>
            <charset val="1"/>
          </rPr>
          <t xml:space="preserve">
What is total cost of rate case?
$15K-amort @ $5K over 3 years, split 50/50-ms</t>
        </r>
      </text>
    </comment>
    <comment ref="K37" authorId="1" shapeId="0">
      <text>
        <r>
          <rPr>
            <b/>
            <sz val="9"/>
            <color indexed="81"/>
            <rFont val="Tahoma"/>
            <charset val="1"/>
          </rPr>
          <t>CandyMountain:</t>
        </r>
        <r>
          <rPr>
            <sz val="9"/>
            <color indexed="81"/>
            <rFont val="Tahoma"/>
            <charset val="1"/>
          </rPr>
          <t xml:space="preserve">
Why all to domestic?
We don't pay Excise on Irrigation.ms</t>
        </r>
      </text>
    </comment>
  </commentList>
</comments>
</file>

<file path=xl/sharedStrings.xml><?xml version="1.0" encoding="utf-8"?>
<sst xmlns="http://schemas.openxmlformats.org/spreadsheetml/2006/main" count="2167" uniqueCount="866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CIAC, Assets, and Depreciation Schedules (CIAC must be marked with X or C)</t>
  </si>
  <si>
    <t>X / C</t>
  </si>
  <si>
    <t>Monthly</t>
  </si>
  <si>
    <t>Jobbing - fac/hook up</t>
  </si>
  <si>
    <t>1116503J</t>
  </si>
  <si>
    <t>1116701C</t>
  </si>
  <si>
    <t>1116701J</t>
  </si>
  <si>
    <t>1116903C</t>
  </si>
  <si>
    <t>Gesa 8202</t>
  </si>
  <si>
    <t>Plant/Well</t>
  </si>
  <si>
    <t>Loan - Bank</t>
  </si>
  <si>
    <t>Gesa 9985</t>
  </si>
  <si>
    <t>CMLLC</t>
  </si>
  <si>
    <t>Assets</t>
  </si>
  <si>
    <t>Loan - Other</t>
  </si>
  <si>
    <t>TCDC</t>
  </si>
  <si>
    <t>Summit View Water Works LLC</t>
  </si>
  <si>
    <t>Notes Payable (TCDC/CMLLC)</t>
  </si>
  <si>
    <t>Long-Term Debt (other) (GESA)</t>
  </si>
  <si>
    <t>Utility Plant - CIAC</t>
  </si>
  <si>
    <t xml:space="preserve">    Accumulated Depreciation (CIAC)</t>
  </si>
  <si>
    <t>Capital Funds (Facility, Surcharges)</t>
  </si>
  <si>
    <t>ECS NW - Irrig</t>
  </si>
  <si>
    <t>SO2 Well-Irrig</t>
  </si>
  <si>
    <t>H&amp;N Control Panel - Irrig</t>
  </si>
  <si>
    <t>Ph 9 &amp; 10</t>
  </si>
  <si>
    <t>Ph 11</t>
  </si>
  <si>
    <t>Total Customers</t>
  </si>
  <si>
    <t>Total Acres</t>
  </si>
  <si>
    <t>Annual Fee per customer</t>
  </si>
  <si>
    <t>Per acre usage Charge</t>
  </si>
  <si>
    <t>Current Rates</t>
  </si>
  <si>
    <t>Total Current Revenue</t>
  </si>
  <si>
    <t>Total Acreage Fees</t>
  </si>
  <si>
    <t>Total Annual Fees</t>
  </si>
  <si>
    <t>Additional Revenue Requirement</t>
  </si>
  <si>
    <t>Current Revenue</t>
  </si>
  <si>
    <t>Proposed Rates</t>
  </si>
  <si>
    <t>Total Proposed Revenue</t>
  </si>
  <si>
    <t>With No CIAC allocated to Irrigation</t>
  </si>
  <si>
    <t>With Half of CIAC allocated to Irrigation</t>
  </si>
  <si>
    <t>RRW Ph 1 (CIAC Portion)</t>
  </si>
  <si>
    <t>RRW Ph 2 (CIAC Portion</t>
  </si>
  <si>
    <t>RRW Ph 3 (CIAC Portion)</t>
  </si>
  <si>
    <t>RRW Ph 4 (CIAC Portion)</t>
  </si>
  <si>
    <t>Ph 8 (CIAC Portion</t>
  </si>
  <si>
    <t>Ph 9 &amp; 10 (CIAC Portion)</t>
  </si>
  <si>
    <t>Ph 11 (CIAC Portion)</t>
  </si>
  <si>
    <t>RRW Ph 1</t>
  </si>
  <si>
    <t>RRW Ph 2</t>
  </si>
  <si>
    <t>RRW Ph 3</t>
  </si>
  <si>
    <t>RRW Ph 4</t>
  </si>
  <si>
    <t>Ph 8</t>
  </si>
  <si>
    <t>SV Ph 8</t>
  </si>
  <si>
    <t>SV Ph 9 &amp; 10</t>
  </si>
  <si>
    <t>SV Ph 11</t>
  </si>
  <si>
    <t>X</t>
  </si>
  <si>
    <t>Years Depreciated</t>
  </si>
  <si>
    <t>CIAC Amort.</t>
  </si>
  <si>
    <t>Depreciation Expense</t>
  </si>
  <si>
    <t>Net Depr./Amort</t>
  </si>
  <si>
    <t>Irrigation Rate Desig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1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</numFmts>
  <fonts count="62" x14ac:knownFonts="1">
    <font>
      <sz val="12"/>
      <name val="Arial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i/>
      <sz val="10"/>
      <name val="Times New Roman"/>
      <family val="1"/>
    </font>
    <font>
      <sz val="12"/>
      <name val="Times New Roman"/>
      <family val="2"/>
    </font>
    <font>
      <sz val="10"/>
      <name val="Arial"/>
      <family val="2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2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sz val="12"/>
      <color rgb="FF0000FF"/>
      <name val="Times New Roman"/>
      <family val="1"/>
    </font>
    <font>
      <sz val="10"/>
      <color theme="0"/>
      <name val="Times New Roman"/>
      <family val="1"/>
    </font>
    <font>
      <sz val="12"/>
      <color theme="0" tint="-0.249977111117893"/>
      <name val="Times New Roman"/>
      <family val="1"/>
    </font>
    <font>
      <sz val="10"/>
      <color rgb="FFFF0000"/>
      <name val="Times New Roman"/>
      <family val="1"/>
    </font>
    <font>
      <sz val="12"/>
      <color theme="0"/>
      <name val="Times New Roman"/>
      <family val="1"/>
    </font>
    <font>
      <sz val="12"/>
      <color rgb="FFFF000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12"/>
      <color rgb="FF0000FF"/>
      <name val="Times New Roman"/>
      <family val="1"/>
    </font>
    <font>
      <sz val="11"/>
      <color rgb="FFFF0000"/>
      <name val="Times New Roman"/>
      <family val="1"/>
    </font>
    <font>
      <sz val="10"/>
      <color theme="0" tint="-0.34998626667073579"/>
      <name val="Times New Roman"/>
      <family val="1"/>
    </font>
    <font>
      <b/>
      <i/>
      <sz val="12"/>
      <color rgb="FFFF0000"/>
      <name val="Times New Roman"/>
      <family val="1"/>
    </font>
    <font>
      <sz val="8"/>
      <color theme="1"/>
      <name val="Courier New"/>
      <family val="3"/>
    </font>
    <font>
      <b/>
      <sz val="8"/>
      <color theme="1"/>
      <name val="Courier New"/>
      <family val="3"/>
    </font>
    <font>
      <sz val="8"/>
      <color indexed="8"/>
      <name val="Courier New"/>
      <family val="3"/>
    </font>
    <font>
      <sz val="8"/>
      <name val="Courier New"/>
      <family val="3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2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7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0">
    <xf numFmtId="0" fontId="0" fillId="0" borderId="0"/>
    <xf numFmtId="43" fontId="1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12" fillId="0" borderId="0"/>
    <xf numFmtId="0" fontId="8" fillId="0" borderId="0"/>
    <xf numFmtId="0" fontId="43" fillId="0" borderId="0"/>
    <xf numFmtId="0" fontId="8" fillId="0" borderId="0"/>
    <xf numFmtId="0" fontId="8" fillId="0" borderId="0"/>
    <xf numFmtId="0" fontId="17" fillId="0" borderId="0"/>
    <xf numFmtId="0" fontId="12" fillId="0" borderId="0"/>
    <xf numFmtId="0" fontId="16" fillId="0" borderId="0"/>
    <xf numFmtId="0" fontId="16" fillId="0" borderId="0"/>
    <xf numFmtId="0" fontId="44" fillId="0" borderId="0"/>
    <xf numFmtId="0" fontId="35" fillId="0" borderId="0"/>
    <xf numFmtId="0" fontId="15" fillId="0" borderId="0"/>
    <xf numFmtId="0" fontId="16" fillId="0" borderId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38" fontId="37" fillId="0" borderId="0" applyNumberFormat="0" applyFont="0" applyFill="0" applyBorder="0">
      <alignment horizontal="left" indent="4"/>
      <protection locked="0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9" fillId="0" borderId="1">
      <alignment horizontal="center"/>
    </xf>
    <xf numFmtId="3" fontId="38" fillId="0" borderId="0" applyFont="0" applyFill="0" applyBorder="0" applyAlignment="0" applyProtection="0"/>
    <xf numFmtId="0" fontId="38" fillId="2" borderId="0" applyNumberFormat="0" applyFont="0" applyBorder="0" applyAlignment="0" applyProtection="0"/>
    <xf numFmtId="171" fontId="12" fillId="3" borderId="0" applyFont="0" applyFill="0" applyBorder="0" applyAlignment="0" applyProtection="0">
      <alignment wrapText="1"/>
    </xf>
    <xf numFmtId="0" fontId="16" fillId="4" borderId="0" applyNumberFormat="0" applyFont="0" applyFill="0" applyBorder="0" applyAlignment="0" applyProtection="0"/>
  </cellStyleXfs>
  <cellXfs count="1364">
    <xf numFmtId="0" fontId="0" fillId="0" borderId="0" xfId="0" applyNumberFormat="1" applyFont="1" applyAlignment="1" applyProtection="1">
      <protection locked="0"/>
    </xf>
    <xf numFmtId="0" fontId="12" fillId="0" borderId="0" xfId="0" applyFont="1" applyFill="1" applyBorder="1" applyAlignment="1">
      <alignment horizontal="left"/>
    </xf>
    <xf numFmtId="1" fontId="12" fillId="0" borderId="0" xfId="0" applyNumberFormat="1" applyFont="1" applyFill="1" applyBorder="1" applyAlignment="1">
      <alignment horizontal="left"/>
    </xf>
    <xf numFmtId="164" fontId="12" fillId="0" borderId="0" xfId="0" applyNumberFormat="1" applyFont="1" applyFill="1" applyBorder="1" applyAlignment="1"/>
    <xf numFmtId="0" fontId="12" fillId="0" borderId="0" xfId="0" applyFont="1" applyFill="1" applyBorder="1" applyAlignment="1"/>
    <xf numFmtId="164" fontId="12" fillId="0" borderId="0" xfId="0" applyNumberFormat="1" applyFont="1" applyFill="1" applyBorder="1" applyAlignment="1">
      <alignment horizontal="center"/>
    </xf>
    <xf numFmtId="0" fontId="8" fillId="0" borderId="0" xfId="14" applyNumberFormat="1" applyFont="1" applyAlignment="1" applyProtection="1">
      <alignment horizontal="center"/>
    </xf>
    <xf numFmtId="37" fontId="8" fillId="0" borderId="0" xfId="23" applyNumberFormat="1" applyFont="1" applyFill="1" applyAlignment="1" applyProtection="1">
      <alignment horizontal="right"/>
    </xf>
    <xf numFmtId="0" fontId="31" fillId="0" borderId="0" xfId="0" applyNumberFormat="1" applyFont="1" applyAlignment="1" applyProtection="1"/>
    <xf numFmtId="0" fontId="1" fillId="0" borderId="0" xfId="0" applyNumberFormat="1" applyFont="1" applyAlignment="1" applyProtection="1"/>
    <xf numFmtId="0" fontId="20" fillId="0" borderId="0" xfId="0" applyNumberFormat="1" applyFont="1" applyAlignment="1" applyProtection="1">
      <alignment horizontal="left"/>
    </xf>
    <xf numFmtId="0" fontId="1" fillId="0" borderId="2" xfId="0" applyNumberFormat="1" applyFont="1" applyBorder="1" applyAlignment="1" applyProtection="1">
      <alignment horizontal="center"/>
    </xf>
    <xf numFmtId="0" fontId="1" fillId="0" borderId="3" xfId="0" applyNumberFormat="1" applyFont="1" applyBorder="1" applyAlignment="1" applyProtection="1">
      <alignment horizontal="center"/>
    </xf>
    <xf numFmtId="0" fontId="1" fillId="0" borderId="0" xfId="0" applyNumberFormat="1" applyFont="1" applyAlignment="1" applyProtection="1">
      <alignment horizontal="center"/>
    </xf>
    <xf numFmtId="0" fontId="1" fillId="0" borderId="2" xfId="0" applyFont="1" applyBorder="1" applyAlignment="1" applyProtection="1">
      <alignment horizontal="center"/>
    </xf>
    <xf numFmtId="14" fontId="1" fillId="0" borderId="4" xfId="0" applyNumberFormat="1" applyFont="1" applyBorder="1" applyAlignment="1" applyProtection="1">
      <alignment horizontal="center"/>
    </xf>
    <xf numFmtId="0" fontId="1" fillId="0" borderId="4" xfId="0" applyNumberFormat="1" applyFont="1" applyBorder="1" applyAlignment="1" applyProtection="1">
      <alignment horizontal="center"/>
    </xf>
    <xf numFmtId="0" fontId="1" fillId="0" borderId="4" xfId="0" applyFont="1" applyBorder="1" applyAlignment="1" applyProtection="1">
      <alignment horizontal="center"/>
    </xf>
    <xf numFmtId="37" fontId="1" fillId="0" borderId="4" xfId="0" applyNumberFormat="1" applyFont="1" applyBorder="1" applyAlignment="1" applyProtection="1">
      <alignment horizontal="center" wrapText="1"/>
    </xf>
    <xf numFmtId="0" fontId="1" fillId="0" borderId="4" xfId="22" applyFont="1" applyBorder="1" applyAlignment="1" applyProtection="1">
      <alignment horizontal="center"/>
    </xf>
    <xf numFmtId="37" fontId="1" fillId="0" borderId="4" xfId="23" applyNumberFormat="1" applyFont="1" applyBorder="1" applyAlignment="1" applyProtection="1">
      <alignment horizontal="center"/>
    </xf>
    <xf numFmtId="37" fontId="1" fillId="0" borderId="3" xfId="23" applyNumberFormat="1" applyFont="1" applyBorder="1" applyAlignment="1" applyProtection="1">
      <alignment horizontal="center"/>
    </xf>
    <xf numFmtId="0" fontId="1" fillId="0" borderId="5" xfId="0" applyNumberFormat="1" applyFont="1" applyBorder="1" applyAlignment="1" applyProtection="1">
      <alignment horizontal="center"/>
    </xf>
    <xf numFmtId="0" fontId="1" fillId="0" borderId="6" xfId="0" applyNumberFormat="1" applyFont="1" applyBorder="1" applyAlignment="1" applyProtection="1">
      <alignment horizontal="center" wrapText="1"/>
    </xf>
    <xf numFmtId="0" fontId="1" fillId="0" borderId="5" xfId="0" applyFont="1" applyBorder="1" applyAlignment="1" applyProtection="1">
      <alignment horizontal="center" wrapText="1"/>
    </xf>
    <xf numFmtId="0" fontId="1" fillId="0" borderId="7" xfId="0" applyFont="1" applyBorder="1" applyAlignment="1" applyProtection="1">
      <alignment horizontal="center" wrapText="1"/>
    </xf>
    <xf numFmtId="0" fontId="1" fillId="0" borderId="5" xfId="0" applyFont="1" applyBorder="1" applyAlignment="1" applyProtection="1">
      <alignment horizontal="center"/>
    </xf>
    <xf numFmtId="37" fontId="1" fillId="0" borderId="5" xfId="0" applyNumberFormat="1" applyFont="1" applyBorder="1" applyAlignment="1" applyProtection="1">
      <alignment horizontal="center" wrapText="1"/>
    </xf>
    <xf numFmtId="10" fontId="1" fillId="0" borderId="7" xfId="24" applyNumberFormat="1" applyFont="1" applyBorder="1" applyAlignment="1" applyProtection="1">
      <alignment horizontal="center" wrapText="1"/>
    </xf>
    <xf numFmtId="171" fontId="3" fillId="0" borderId="5" xfId="2" applyNumberFormat="1" applyFont="1" applyFill="1" applyBorder="1" applyAlignment="1" applyProtection="1">
      <alignment horizontal="center" wrapText="1"/>
    </xf>
    <xf numFmtId="0" fontId="1" fillId="0" borderId="5" xfId="0" applyNumberFormat="1" applyFont="1" applyBorder="1" applyAlignment="1" applyProtection="1">
      <alignment horizontal="center" wrapText="1"/>
    </xf>
    <xf numFmtId="0" fontId="1" fillId="0" borderId="7" xfId="0" applyNumberFormat="1" applyFont="1" applyBorder="1" applyAlignment="1" applyProtection="1">
      <alignment horizontal="center" wrapText="1"/>
    </xf>
    <xf numFmtId="0" fontId="1" fillId="0" borderId="8" xfId="0" applyFont="1" applyBorder="1" applyAlignment="1" applyProtection="1">
      <alignment horizontal="center"/>
    </xf>
    <xf numFmtId="0" fontId="1" fillId="0" borderId="9" xfId="0" applyFont="1" applyBorder="1" applyAlignment="1" applyProtection="1">
      <alignment horizontal="center"/>
    </xf>
    <xf numFmtId="0" fontId="1" fillId="0" borderId="10" xfId="0" applyNumberFormat="1" applyFont="1" applyBorder="1" applyAlignment="1" applyProtection="1">
      <alignment horizontal="center"/>
    </xf>
    <xf numFmtId="0" fontId="1" fillId="0" borderId="9" xfId="0" applyNumberFormat="1" applyFont="1" applyBorder="1" applyAlignment="1" applyProtection="1">
      <alignment horizontal="center"/>
    </xf>
    <xf numFmtId="172" fontId="45" fillId="0" borderId="9" xfId="5" applyNumberFormat="1" applyFont="1" applyFill="1" applyBorder="1" applyProtection="1"/>
    <xf numFmtId="171" fontId="45" fillId="0" borderId="8" xfId="1" applyNumberFormat="1" applyFont="1" applyFill="1" applyBorder="1" applyProtection="1"/>
    <xf numFmtId="0" fontId="1" fillId="0" borderId="0" xfId="0" applyNumberFormat="1" applyFont="1" applyAlignment="1" applyProtection="1">
      <alignment horizontal="right"/>
    </xf>
    <xf numFmtId="172" fontId="45" fillId="0" borderId="11" xfId="5" applyNumberFormat="1" applyFont="1" applyFill="1" applyBorder="1" applyProtection="1"/>
    <xf numFmtId="172" fontId="45" fillId="0" borderId="0" xfId="5" applyNumberFormat="1" applyFont="1" applyFill="1" applyBorder="1" applyProtection="1"/>
    <xf numFmtId="172" fontId="45" fillId="0" borderId="7" xfId="5" applyNumberFormat="1" applyFont="1" applyFill="1" applyBorder="1" applyProtection="1"/>
    <xf numFmtId="3" fontId="1" fillId="0" borderId="11" xfId="0" applyNumberFormat="1" applyFont="1" applyBorder="1" applyProtection="1"/>
    <xf numFmtId="3" fontId="1" fillId="0" borderId="0" xfId="0" applyNumberFormat="1" applyFont="1" applyBorder="1" applyProtection="1"/>
    <xf numFmtId="10" fontId="1" fillId="0" borderId="7" xfId="0" applyNumberFormat="1" applyFont="1" applyBorder="1" applyAlignment="1" applyProtection="1"/>
    <xf numFmtId="165" fontId="1" fillId="0" borderId="11" xfId="0" applyNumberFormat="1" applyFont="1" applyBorder="1" applyProtection="1"/>
    <xf numFmtId="165" fontId="1" fillId="0" borderId="0" xfId="0" applyNumberFormat="1" applyFont="1" applyBorder="1" applyProtection="1"/>
    <xf numFmtId="165" fontId="1" fillId="0" borderId="7" xfId="0" applyNumberFormat="1" applyFont="1" applyBorder="1" applyProtection="1"/>
    <xf numFmtId="0" fontId="0" fillId="0" borderId="0" xfId="0" applyNumberFormat="1" applyFont="1" applyAlignment="1" applyProtection="1"/>
    <xf numFmtId="0" fontId="1" fillId="0" borderId="2" xfId="0" applyNumberFormat="1" applyFont="1" applyBorder="1" applyAlignment="1" applyProtection="1"/>
    <xf numFmtId="0" fontId="1" fillId="0" borderId="0" xfId="0" applyNumberFormat="1" applyFont="1" applyBorder="1" applyAlignment="1" applyProtection="1"/>
    <xf numFmtId="3" fontId="1" fillId="0" borderId="7" xfId="0" applyNumberFormat="1" applyFont="1" applyBorder="1" applyProtection="1"/>
    <xf numFmtId="37" fontId="45" fillId="0" borderId="11" xfId="0" applyNumberFormat="1" applyFont="1" applyBorder="1" applyProtection="1"/>
    <xf numFmtId="5" fontId="45" fillId="0" borderId="12" xfId="0" applyNumberFormat="1" applyFont="1" applyBorder="1" applyProtection="1"/>
    <xf numFmtId="5" fontId="45" fillId="0" borderId="11" xfId="0" applyNumberFormat="1" applyFont="1" applyBorder="1" applyProtection="1"/>
    <xf numFmtId="172" fontId="45" fillId="0" borderId="10" xfId="5" applyNumberFormat="1" applyFont="1" applyFill="1" applyBorder="1" applyProtection="1"/>
    <xf numFmtId="37" fontId="1" fillId="0" borderId="0" xfId="0" applyNumberFormat="1" applyFont="1" applyAlignment="1" applyProtection="1"/>
    <xf numFmtId="37" fontId="45" fillId="0" borderId="7" xfId="0" applyNumberFormat="1" applyFont="1" applyFill="1" applyBorder="1" applyProtection="1"/>
    <xf numFmtId="173" fontId="45" fillId="0" borderId="7" xfId="24" applyNumberFormat="1" applyFont="1" applyFill="1" applyBorder="1" applyProtection="1"/>
    <xf numFmtId="37" fontId="3" fillId="0" borderId="11" xfId="23" applyNumberFormat="1" applyFont="1" applyFill="1" applyBorder="1" applyAlignment="1" applyProtection="1">
      <alignment horizontal="right"/>
    </xf>
    <xf numFmtId="37" fontId="3" fillId="0" borderId="0" xfId="23" applyNumberFormat="1" applyFont="1" applyFill="1" applyBorder="1" applyAlignment="1" applyProtection="1">
      <alignment horizontal="right"/>
    </xf>
    <xf numFmtId="37" fontId="3" fillId="0" borderId="13" xfId="23" applyNumberFormat="1" applyFont="1" applyFill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right"/>
    </xf>
    <xf numFmtId="39" fontId="3" fillId="0" borderId="0" xfId="23" applyNumberFormat="1" applyFont="1" applyFill="1" applyBorder="1" applyAlignment="1" applyProtection="1">
      <alignment horizontal="right"/>
    </xf>
    <xf numFmtId="37" fontId="3" fillId="0" borderId="14" xfId="23" applyNumberFormat="1" applyFont="1" applyFill="1" applyBorder="1" applyAlignment="1" applyProtection="1">
      <alignment horizontal="right"/>
    </xf>
    <xf numFmtId="37" fontId="1" fillId="0" borderId="0" xfId="23" applyNumberFormat="1" applyFont="1" applyFill="1" applyAlignment="1" applyProtection="1">
      <alignment horizontal="right"/>
    </xf>
    <xf numFmtId="0" fontId="2" fillId="0" borderId="0" xfId="0" applyNumberFormat="1" applyFont="1" applyAlignment="1" applyProtection="1"/>
    <xf numFmtId="177" fontId="2" fillId="0" borderId="0" xfId="0" applyNumberFormat="1" applyFont="1" applyAlignment="1" applyProtection="1"/>
    <xf numFmtId="0" fontId="8" fillId="0" borderId="0" xfId="0" applyNumberFormat="1" applyFont="1" applyAlignment="1" applyProtection="1"/>
    <xf numFmtId="0" fontId="16" fillId="0" borderId="0" xfId="0" applyNumberFormat="1" applyFont="1" applyAlignment="1" applyProtection="1"/>
    <xf numFmtId="37" fontId="8" fillId="0" borderId="0" xfId="0" applyNumberFormat="1" applyFont="1" applyAlignment="1" applyProtection="1"/>
    <xf numFmtId="14" fontId="2" fillId="0" borderId="0" xfId="0" applyNumberFormat="1" applyFont="1" applyAlignment="1" applyProtection="1"/>
    <xf numFmtId="1" fontId="2" fillId="0" borderId="0" xfId="0" applyNumberFormat="1" applyFont="1" applyAlignment="1" applyProtection="1"/>
    <xf numFmtId="0" fontId="2" fillId="0" borderId="0" xfId="0" applyNumberFormat="1" applyFont="1" applyAlignment="1" applyProtection="1">
      <alignment horizontal="center"/>
    </xf>
    <xf numFmtId="37" fontId="2" fillId="0" borderId="0" xfId="0" applyNumberFormat="1" applyFont="1" applyAlignment="1" applyProtection="1">
      <alignment horizontal="center"/>
    </xf>
    <xf numFmtId="0" fontId="2" fillId="0" borderId="0" xfId="0" applyFont="1" applyAlignment="1" applyProtection="1">
      <alignment horizontal="center"/>
    </xf>
    <xf numFmtId="14" fontId="2" fillId="0" borderId="0" xfId="0" applyNumberFormat="1" applyFont="1" applyAlignment="1" applyProtection="1">
      <alignment horizontal="center"/>
    </xf>
    <xf numFmtId="0" fontId="2" fillId="0" borderId="0" xfId="0" applyNumberFormat="1" applyFont="1" applyFill="1" applyAlignment="1" applyProtection="1">
      <alignment horizontal="center"/>
    </xf>
    <xf numFmtId="0" fontId="2" fillId="0" borderId="0" xfId="0" applyFont="1" applyFill="1" applyAlignment="1" applyProtection="1">
      <alignment horizontal="center"/>
    </xf>
    <xf numFmtId="0" fontId="2" fillId="0" borderId="0" xfId="0" applyNumberFormat="1" applyFont="1" applyBorder="1" applyAlignment="1" applyProtection="1">
      <alignment horizontal="center"/>
    </xf>
    <xf numFmtId="0" fontId="2" fillId="0" borderId="0" xfId="0" applyFont="1" applyBorder="1" applyAlignment="1" applyProtection="1">
      <alignment horizontal="center" wrapText="1"/>
    </xf>
    <xf numFmtId="0" fontId="2" fillId="0" borderId="14" xfId="0" applyNumberFormat="1" applyFont="1" applyBorder="1" applyAlignment="1" applyProtection="1">
      <alignment horizontal="center"/>
    </xf>
    <xf numFmtId="15" fontId="2" fillId="0" borderId="0" xfId="0" applyNumberFormat="1" applyFont="1" applyFill="1" applyBorder="1" applyAlignment="1" applyProtection="1">
      <alignment horizontal="center"/>
    </xf>
    <xf numFmtId="0" fontId="2" fillId="0" borderId="0" xfId="0" applyFont="1" applyFill="1" applyBorder="1" applyAlignment="1" applyProtection="1">
      <alignment horizontal="center"/>
    </xf>
    <xf numFmtId="0" fontId="1" fillId="0" borderId="0" xfId="0" applyFont="1" applyBorder="1" applyAlignment="1" applyProtection="1">
      <alignment horizontal="center" wrapText="1"/>
    </xf>
    <xf numFmtId="0" fontId="2" fillId="0" borderId="0" xfId="0" applyFont="1" applyBorder="1" applyAlignment="1" applyProtection="1">
      <alignment horizontal="center"/>
    </xf>
    <xf numFmtId="0" fontId="2" fillId="0" borderId="0" xfId="0" applyFont="1" applyFill="1" applyBorder="1" applyAlignment="1" applyProtection="1">
      <alignment horizontal="center" wrapText="1"/>
    </xf>
    <xf numFmtId="37" fontId="2" fillId="0" borderId="7" xfId="0" applyNumberFormat="1" applyFont="1" applyBorder="1" applyAlignment="1" applyProtection="1">
      <alignment horizontal="center"/>
    </xf>
    <xf numFmtId="0" fontId="4" fillId="0" borderId="9" xfId="0" applyNumberFormat="1" applyFont="1" applyBorder="1" applyAlignment="1" applyProtection="1">
      <alignment horizontal="right"/>
    </xf>
    <xf numFmtId="0" fontId="4" fillId="0" borderId="10" xfId="0" applyFont="1" applyBorder="1" applyAlignment="1" applyProtection="1">
      <alignment horizontal="center"/>
    </xf>
    <xf numFmtId="15" fontId="4" fillId="0" borderId="8" xfId="0" applyNumberFormat="1" applyFont="1" applyFill="1" applyBorder="1" applyAlignment="1" applyProtection="1">
      <alignment horizontal="center"/>
    </xf>
    <xf numFmtId="0" fontId="4" fillId="0" borderId="8" xfId="0" applyFont="1" applyBorder="1" applyAlignment="1" applyProtection="1">
      <alignment horizontal="center"/>
    </xf>
    <xf numFmtId="0" fontId="4" fillId="0" borderId="8" xfId="0" applyFont="1" applyFill="1" applyBorder="1" applyAlignment="1" applyProtection="1">
      <alignment horizontal="center"/>
    </xf>
    <xf numFmtId="0" fontId="4" fillId="0" borderId="9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37" fontId="2" fillId="0" borderId="0" xfId="0" applyNumberFormat="1" applyFont="1" applyProtection="1"/>
    <xf numFmtId="0" fontId="2" fillId="0" borderId="0" xfId="0" applyNumberFormat="1" applyFont="1" applyFill="1" applyAlignment="1" applyProtection="1"/>
    <xf numFmtId="3" fontId="2" fillId="0" borderId="0" xfId="0" applyNumberFormat="1" applyFont="1" applyProtection="1"/>
    <xf numFmtId="3" fontId="2" fillId="0" borderId="0" xfId="0" applyNumberFormat="1" applyFont="1" applyFill="1" applyAlignment="1" applyProtection="1">
      <alignment horizontal="center"/>
    </xf>
    <xf numFmtId="3" fontId="2" fillId="0" borderId="0" xfId="0" applyNumberFormat="1" applyFont="1" applyBorder="1" applyProtection="1"/>
    <xf numFmtId="37" fontId="2" fillId="0" borderId="0" xfId="0" applyNumberFormat="1" applyFont="1" applyFill="1" applyProtection="1"/>
    <xf numFmtId="10" fontId="8" fillId="0" borderId="0" xfId="24" applyNumberFormat="1" applyFont="1" applyAlignment="1" applyProtection="1"/>
    <xf numFmtId="3" fontId="2" fillId="0" borderId="0" xfId="0" applyNumberFormat="1" applyFont="1" applyFill="1" applyAlignment="1" applyProtection="1"/>
    <xf numFmtId="164" fontId="2" fillId="0" borderId="15" xfId="0" applyNumberFormat="1" applyFont="1" applyBorder="1" applyProtection="1"/>
    <xf numFmtId="5" fontId="2" fillId="0" borderId="15" xfId="0" applyNumberFormat="1" applyFont="1" applyBorder="1" applyProtection="1"/>
    <xf numFmtId="164" fontId="2" fillId="0" borderId="0" xfId="0" applyNumberFormat="1" applyFont="1" applyBorder="1" applyProtection="1"/>
    <xf numFmtId="164" fontId="2" fillId="0" borderId="0" xfId="0" applyNumberFormat="1" applyFont="1" applyFill="1" applyBorder="1" applyProtection="1"/>
    <xf numFmtId="164" fontId="8" fillId="0" borderId="0" xfId="0" applyNumberFormat="1" applyFont="1" applyBorder="1" applyProtection="1"/>
    <xf numFmtId="3" fontId="2" fillId="0" borderId="0" xfId="0" applyNumberFormat="1" applyFont="1" applyFill="1" applyBorder="1" applyAlignment="1" applyProtection="1"/>
    <xf numFmtId="3" fontId="2" fillId="0" borderId="0" xfId="0" applyNumberFormat="1" applyFont="1" applyFill="1" applyBorder="1" applyAlignment="1" applyProtection="1">
      <alignment horizontal="center"/>
    </xf>
    <xf numFmtId="10" fontId="2" fillId="0" borderId="0" xfId="0" applyNumberFormat="1" applyFont="1" applyBorder="1" applyAlignment="1" applyProtection="1"/>
    <xf numFmtId="10" fontId="2" fillId="0" borderId="0" xfId="0" applyNumberFormat="1" applyFont="1" applyFill="1" applyBorder="1" applyAlignment="1" applyProtection="1"/>
    <xf numFmtId="37" fontId="2" fillId="0" borderId="0" xfId="0" applyNumberFormat="1" applyFont="1" applyBorder="1" applyProtection="1"/>
    <xf numFmtId="165" fontId="2" fillId="0" borderId="0" xfId="0" applyNumberFormat="1" applyFont="1" applyBorder="1" applyProtection="1"/>
    <xf numFmtId="165" fontId="2" fillId="0" borderId="0" xfId="0" applyNumberFormat="1" applyFont="1" applyFill="1" applyBorder="1" applyProtection="1"/>
    <xf numFmtId="3" fontId="3" fillId="0" borderId="0" xfId="0" applyNumberFormat="1" applyFont="1" applyFill="1" applyAlignment="1" applyProtection="1">
      <alignment horizontal="center"/>
    </xf>
    <xf numFmtId="44" fontId="8" fillId="0" borderId="0" xfId="4" applyNumberFormat="1" applyFont="1" applyAlignment="1" applyProtection="1"/>
    <xf numFmtId="37" fontId="2" fillId="0" borderId="0" xfId="0" applyNumberFormat="1" applyFont="1" applyFill="1" applyAlignment="1" applyProtection="1">
      <alignment horizontal="center"/>
    </xf>
    <xf numFmtId="44" fontId="8" fillId="0" borderId="0" xfId="4" applyFont="1" applyAlignment="1" applyProtection="1"/>
    <xf numFmtId="37" fontId="5" fillId="0" borderId="0" xfId="0" applyNumberFormat="1" applyFont="1" applyProtection="1"/>
    <xf numFmtId="3" fontId="2" fillId="0" borderId="0" xfId="0" applyNumberFormat="1" applyFont="1" applyFill="1" applyProtection="1"/>
    <xf numFmtId="3" fontId="3" fillId="0" borderId="0" xfId="0" applyNumberFormat="1" applyFont="1" applyFill="1" applyBorder="1" applyAlignment="1" applyProtection="1">
      <alignment horizontal="center"/>
    </xf>
    <xf numFmtId="37" fontId="46" fillId="0" borderId="0" xfId="0" applyNumberFormat="1" applyFont="1" applyAlignment="1" applyProtection="1"/>
    <xf numFmtId="10" fontId="46" fillId="0" borderId="0" xfId="24" applyNumberFormat="1" applyFont="1" applyAlignment="1" applyProtection="1"/>
    <xf numFmtId="171" fontId="8" fillId="0" borderId="0" xfId="1" applyNumberFormat="1" applyFont="1" applyBorder="1" applyProtection="1"/>
    <xf numFmtId="3" fontId="2" fillId="0" borderId="0" xfId="0" applyNumberFormat="1" applyFont="1" applyFill="1" applyBorder="1" applyProtection="1"/>
    <xf numFmtId="3" fontId="3" fillId="0" borderId="0" xfId="0" applyNumberFormat="1" applyFont="1" applyFill="1" applyProtection="1"/>
    <xf numFmtId="5" fontId="2" fillId="0" borderId="0" xfId="0" applyNumberFormat="1" applyFont="1" applyFill="1" applyBorder="1" applyProtection="1"/>
    <xf numFmtId="5" fontId="3" fillId="0" borderId="15" xfId="0" applyNumberFormat="1" applyFont="1" applyFill="1" applyBorder="1" applyProtection="1"/>
    <xf numFmtId="5" fontId="3" fillId="0" borderId="0" xfId="0" applyNumberFormat="1" applyFont="1" applyFill="1" applyBorder="1" applyProtection="1"/>
    <xf numFmtId="5" fontId="3" fillId="0" borderId="0" xfId="0" applyNumberFormat="1" applyFont="1" applyFill="1" applyProtection="1"/>
    <xf numFmtId="0" fontId="2" fillId="0" borderId="0" xfId="0" applyNumberFormat="1" applyFont="1" applyFill="1" applyBorder="1" applyAlignment="1" applyProtection="1"/>
    <xf numFmtId="37" fontId="2" fillId="0" borderId="0" xfId="0" applyNumberFormat="1" applyFont="1" applyFill="1" applyBorder="1" applyProtection="1"/>
    <xf numFmtId="37" fontId="2" fillId="0" borderId="0" xfId="0" applyNumberFormat="1" applyFont="1" applyAlignment="1" applyProtection="1"/>
    <xf numFmtId="37" fontId="8" fillId="0" borderId="0" xfId="0" applyNumberFormat="1" applyFont="1" applyProtection="1"/>
    <xf numFmtId="164" fontId="2" fillId="0" borderId="15" xfId="0" applyNumberFormat="1" applyFont="1" applyFill="1" applyBorder="1" applyProtection="1"/>
    <xf numFmtId="10" fontId="3" fillId="0" borderId="0" xfId="24" applyNumberFormat="1" applyFont="1" applyProtection="1"/>
    <xf numFmtId="10" fontId="2" fillId="0" borderId="0" xfId="0" applyNumberFormat="1" applyFont="1" applyFill="1" applyAlignment="1" applyProtection="1">
      <alignment horizontal="center"/>
    </xf>
    <xf numFmtId="10" fontId="2" fillId="0" borderId="0" xfId="0" applyNumberFormat="1" applyFont="1" applyFill="1" applyBorder="1" applyProtection="1"/>
    <xf numFmtId="10" fontId="3" fillId="0" borderId="0" xfId="0" applyNumberFormat="1" applyFont="1" applyFill="1" applyProtection="1"/>
    <xf numFmtId="10" fontId="8" fillId="0" borderId="0" xfId="24" applyNumberFormat="1" applyFont="1" applyBorder="1" applyProtection="1"/>
    <xf numFmtId="0" fontId="2" fillId="0" borderId="0" xfId="0" applyNumberFormat="1" applyFont="1" applyBorder="1" applyAlignment="1" applyProtection="1"/>
    <xf numFmtId="37" fontId="1" fillId="0" borderId="0" xfId="0" applyNumberFormat="1" applyFont="1" applyAlignment="1" applyProtection="1">
      <alignment horizontal="center"/>
    </xf>
    <xf numFmtId="37" fontId="1" fillId="0" borderId="0" xfId="0" applyNumberFormat="1" applyFont="1" applyProtection="1"/>
    <xf numFmtId="37" fontId="3" fillId="0" borderId="0" xfId="0" applyNumberFormat="1" applyFont="1" applyAlignment="1" applyProtection="1">
      <protection locked="0"/>
    </xf>
    <xf numFmtId="37" fontId="1" fillId="0" borderId="0" xfId="0" applyNumberFormat="1" applyFont="1" applyAlignment="1" applyProtection="1">
      <protection locked="0"/>
    </xf>
    <xf numFmtId="37" fontId="1" fillId="0" borderId="0" xfId="0" applyNumberFormat="1" applyFont="1" applyAlignment="1" applyProtection="1">
      <alignment horizontal="left"/>
    </xf>
    <xf numFmtId="37" fontId="1" fillId="0" borderId="0" xfId="0" applyNumberFormat="1" applyFont="1" applyAlignment="1" applyProtection="1">
      <alignment horizontal="center"/>
      <protection locked="0"/>
    </xf>
    <xf numFmtId="37" fontId="1" fillId="0" borderId="0" xfId="0" applyNumberFormat="1" applyFont="1" applyBorder="1" applyAlignment="1" applyProtection="1">
      <alignment horizontal="center" wrapText="1"/>
    </xf>
    <xf numFmtId="37" fontId="4" fillId="0" borderId="0" xfId="0" applyNumberFormat="1" applyFont="1" applyBorder="1" applyAlignment="1" applyProtection="1">
      <alignment horizontal="center"/>
    </xf>
    <xf numFmtId="37" fontId="4" fillId="0" borderId="16" xfId="0" applyNumberFormat="1" applyFont="1" applyBorder="1" applyAlignment="1" applyProtection="1">
      <alignment horizontal="right"/>
      <protection locked="0"/>
    </xf>
    <xf numFmtId="37" fontId="4" fillId="0" borderId="16" xfId="0" applyNumberFormat="1" applyFont="1" applyBorder="1" applyAlignment="1" applyProtection="1">
      <alignment horizontal="center"/>
    </xf>
    <xf numFmtId="37" fontId="7" fillId="0" borderId="8" xfId="0" applyNumberFormat="1" applyFont="1" applyBorder="1" applyAlignment="1" applyProtection="1">
      <alignment horizontal="center"/>
    </xf>
    <xf numFmtId="37" fontId="1" fillId="0" borderId="7" xfId="0" applyNumberFormat="1" applyFont="1" applyBorder="1" applyAlignment="1" applyProtection="1">
      <alignment horizontal="center"/>
    </xf>
    <xf numFmtId="37" fontId="1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1" fillId="0" borderId="0" xfId="0" applyNumberFormat="1" applyFont="1" applyFill="1" applyAlignment="1" applyProtection="1">
      <alignment horizontal="right"/>
    </xf>
    <xf numFmtId="37" fontId="1" fillId="0" borderId="0" xfId="0" applyNumberFormat="1" applyFont="1" applyFill="1" applyAlignment="1" applyProtection="1">
      <alignment horizontal="right"/>
      <protection locked="0"/>
    </xf>
    <xf numFmtId="37" fontId="1" fillId="0" borderId="15" xfId="0" applyNumberFormat="1" applyFont="1" applyFill="1" applyBorder="1" applyAlignment="1" applyProtection="1">
      <alignment horizontal="right"/>
    </xf>
    <xf numFmtId="37" fontId="1" fillId="0" borderId="0" xfId="0" applyNumberFormat="1" applyFont="1" applyFill="1" applyBorder="1" applyAlignment="1" applyProtection="1">
      <alignment horizontal="right"/>
    </xf>
    <xf numFmtId="3" fontId="1" fillId="0" borderId="0" xfId="0" applyNumberFormat="1" applyFont="1" applyFill="1" applyAlignment="1" applyProtection="1">
      <alignment horizontal="right"/>
    </xf>
    <xf numFmtId="37" fontId="1" fillId="0" borderId="0" xfId="0" applyNumberFormat="1" applyFont="1" applyAlignment="1" applyProtection="1">
      <alignment horizontal="right"/>
    </xf>
    <xf numFmtId="5" fontId="1" fillId="0" borderId="15" xfId="0" applyNumberFormat="1" applyFont="1" applyBorder="1" applyAlignment="1" applyProtection="1">
      <alignment horizontal="right"/>
    </xf>
    <xf numFmtId="5" fontId="1" fillId="0" borderId="15" xfId="0" applyNumberFormat="1" applyFont="1" applyFill="1" applyBorder="1" applyAlignment="1" applyProtection="1">
      <alignment horizontal="right"/>
    </xf>
    <xf numFmtId="5" fontId="1" fillId="0" borderId="0" xfId="0" applyNumberFormat="1" applyFont="1" applyAlignment="1" applyProtection="1">
      <alignment horizontal="right"/>
    </xf>
    <xf numFmtId="5" fontId="1" fillId="0" borderId="0" xfId="0" applyNumberFormat="1" applyFont="1" applyFill="1" applyAlignment="1" applyProtection="1">
      <alignment horizontal="right"/>
    </xf>
    <xf numFmtId="37" fontId="1" fillId="0" borderId="16" xfId="0" applyNumberFormat="1" applyFont="1" applyBorder="1" applyAlignment="1" applyProtection="1">
      <alignment horizontal="center"/>
    </xf>
    <xf numFmtId="10" fontId="1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Protection="1"/>
    <xf numFmtId="37" fontId="3" fillId="0" borderId="0" xfId="0" applyNumberFormat="1" applyFont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4" fillId="0" borderId="16" xfId="0" applyNumberFormat="1" applyFont="1" applyBorder="1" applyAlignment="1" applyProtection="1">
      <alignment horizontal="right"/>
    </xf>
    <xf numFmtId="37" fontId="7" fillId="0" borderId="10" xfId="0" applyNumberFormat="1" applyFont="1" applyBorder="1" applyAlignment="1" applyProtection="1">
      <alignment horizontal="center"/>
    </xf>
    <xf numFmtId="37" fontId="4" fillId="0" borderId="8" xfId="0" applyNumberFormat="1" applyFont="1" applyBorder="1" applyAlignment="1" applyProtection="1">
      <alignment horizontal="center"/>
    </xf>
    <xf numFmtId="37" fontId="4" fillId="8" borderId="8" xfId="0" applyNumberFormat="1" applyFont="1" applyFill="1" applyBorder="1" applyAlignment="1" applyProtection="1">
      <alignment horizontal="center"/>
    </xf>
    <xf numFmtId="9" fontId="47" fillId="0" borderId="0" xfId="24" applyFont="1" applyBorder="1" applyAlignment="1" applyProtection="1">
      <alignment horizontal="center"/>
    </xf>
    <xf numFmtId="37" fontId="1" fillId="0" borderId="15" xfId="0" applyNumberFormat="1" applyFont="1" applyBorder="1" applyProtection="1"/>
    <xf numFmtId="37" fontId="1" fillId="0" borderId="0" xfId="0" applyNumberFormat="1" applyFont="1" applyBorder="1" applyProtection="1"/>
    <xf numFmtId="37" fontId="1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1" fillId="0" borderId="0" xfId="0" applyNumberFormat="1" applyFont="1" applyFill="1" applyProtection="1"/>
    <xf numFmtId="37" fontId="21" fillId="0" borderId="0" xfId="0" applyNumberFormat="1" applyFont="1" applyFill="1" applyProtection="1"/>
    <xf numFmtId="37" fontId="3" fillId="0" borderId="0" xfId="0" applyNumberFormat="1" applyFont="1" applyFill="1" applyProtection="1"/>
    <xf numFmtId="37" fontId="1" fillId="0" borderId="0" xfId="0" applyNumberFormat="1" applyFont="1" applyFill="1" applyAlignment="1" applyProtection="1">
      <alignment horizontal="center"/>
    </xf>
    <xf numFmtId="37" fontId="1" fillId="0" borderId="0" xfId="0" applyNumberFormat="1" applyFont="1" applyFill="1" applyAlignment="1" applyProtection="1"/>
    <xf numFmtId="37" fontId="3" fillId="0" borderId="0" xfId="24" applyNumberFormat="1" applyFont="1" applyProtection="1"/>
    <xf numFmtId="37" fontId="22" fillId="0" borderId="0" xfId="0" applyNumberFormat="1" applyFont="1" applyFill="1" applyProtection="1"/>
    <xf numFmtId="37" fontId="3" fillId="0" borderId="0" xfId="0" applyNumberFormat="1" applyFont="1" applyFill="1" applyBorder="1" applyProtection="1"/>
    <xf numFmtId="37" fontId="1" fillId="0" borderId="0" xfId="0" applyNumberFormat="1" applyFont="1" applyFill="1" applyBorder="1" applyProtection="1"/>
    <xf numFmtId="37" fontId="3" fillId="0" borderId="0" xfId="24" applyNumberFormat="1" applyFont="1" applyBorder="1" applyProtection="1"/>
    <xf numFmtId="37" fontId="1" fillId="0" borderId="0" xfId="0" applyNumberFormat="1" applyFont="1" applyFill="1" applyBorder="1" applyAlignment="1" applyProtection="1"/>
    <xf numFmtId="37" fontId="1" fillId="0" borderId="0" xfId="0" applyNumberFormat="1" applyFont="1" applyFill="1" applyBorder="1" applyAlignment="1" applyProtection="1">
      <alignment horizontal="center" wrapText="1"/>
    </xf>
    <xf numFmtId="0" fontId="1" fillId="0" borderId="0" xfId="0" applyFont="1" applyProtection="1"/>
    <xf numFmtId="10" fontId="1" fillId="0" borderId="0" xfId="24" applyNumberFormat="1" applyFont="1" applyProtection="1"/>
    <xf numFmtId="14" fontId="1" fillId="0" borderId="0" xfId="0" applyNumberFormat="1" applyFont="1" applyAlignment="1" applyProtection="1">
      <alignment horizontal="right"/>
    </xf>
    <xf numFmtId="10" fontId="1" fillId="0" borderId="0" xfId="24" applyNumberFormat="1" applyFont="1" applyAlignment="1" applyProtection="1">
      <alignment horizontal="center"/>
    </xf>
    <xf numFmtId="0" fontId="1" fillId="0" borderId="17" xfId="24" applyNumberFormat="1" applyFont="1" applyBorder="1" applyAlignment="1" applyProtection="1">
      <alignment horizontal="center" wrapText="1"/>
    </xf>
    <xf numFmtId="10" fontId="1" fillId="0" borderId="0" xfId="24" applyNumberFormat="1" applyFont="1" applyBorder="1" applyAlignment="1" applyProtection="1">
      <alignment horizontal="center"/>
    </xf>
    <xf numFmtId="0" fontId="0" fillId="0" borderId="5" xfId="0" applyNumberFormat="1" applyFont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1" fillId="0" borderId="8" xfId="0" applyNumberFormat="1" applyFont="1" applyBorder="1" applyAlignment="1" applyProtection="1">
      <alignment horizontal="center"/>
    </xf>
    <xf numFmtId="10" fontId="1" fillId="0" borderId="8" xfId="24" applyNumberFormat="1" applyFont="1" applyBorder="1" applyAlignment="1" applyProtection="1">
      <alignment horizontal="center"/>
    </xf>
    <xf numFmtId="0" fontId="1" fillId="0" borderId="0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Border="1" applyAlignment="1" applyProtection="1">
      <alignment horizontal="left"/>
    </xf>
    <xf numFmtId="10" fontId="1" fillId="0" borderId="0" xfId="24" applyNumberFormat="1" applyFont="1" applyFill="1" applyBorder="1" applyAlignment="1" applyProtection="1">
      <alignment horizontal="right"/>
    </xf>
    <xf numFmtId="10" fontId="1" fillId="0" borderId="0" xfId="24" applyNumberFormat="1" applyFont="1" applyFill="1" applyProtection="1"/>
    <xf numFmtId="0" fontId="1" fillId="0" borderId="0" xfId="0" applyFont="1" applyBorder="1" applyProtection="1"/>
    <xf numFmtId="0" fontId="1" fillId="0" borderId="0" xfId="0" applyFont="1" applyBorder="1" applyAlignment="1" applyProtection="1">
      <alignment horizontal="left"/>
    </xf>
    <xf numFmtId="37" fontId="1" fillId="0" borderId="18" xfId="0" applyNumberFormat="1" applyFont="1" applyBorder="1" applyProtection="1"/>
    <xf numFmtId="9" fontId="1" fillId="0" borderId="19" xfId="24" applyFont="1" applyBorder="1" applyProtection="1"/>
    <xf numFmtId="10" fontId="3" fillId="0" borderId="19" xfId="24" applyNumberFormat="1" applyFont="1" applyFill="1" applyBorder="1" applyProtection="1"/>
    <xf numFmtId="10" fontId="3" fillId="0" borderId="0" xfId="24" applyNumberFormat="1" applyFont="1" applyFill="1" applyBorder="1" applyProtection="1"/>
    <xf numFmtId="0" fontId="1" fillId="0" borderId="0" xfId="0" applyFont="1" applyBorder="1" applyAlignment="1" applyProtection="1">
      <alignment horizontal="right"/>
    </xf>
    <xf numFmtId="37" fontId="1" fillId="0" borderId="19" xfId="0" applyNumberFormat="1" applyFont="1" applyBorder="1" applyProtection="1"/>
    <xf numFmtId="9" fontId="1" fillId="0" borderId="0" xfId="24" applyFont="1" applyBorder="1" applyProtection="1"/>
    <xf numFmtId="0" fontId="1" fillId="0" borderId="14" xfId="0" applyFont="1" applyBorder="1" applyProtection="1"/>
    <xf numFmtId="37" fontId="1" fillId="0" borderId="14" xfId="0" applyNumberFormat="1" applyFont="1" applyBorder="1" applyProtection="1"/>
    <xf numFmtId="10" fontId="1" fillId="0" borderId="14" xfId="24" applyNumberFormat="1" applyFont="1" applyBorder="1" applyProtection="1"/>
    <xf numFmtId="170" fontId="1" fillId="0" borderId="0" xfId="0" applyNumberFormat="1" applyFont="1" applyBorder="1" applyAlignment="1" applyProtection="1">
      <alignment horizontal="right"/>
    </xf>
    <xf numFmtId="10" fontId="1" fillId="0" borderId="19" xfId="24" applyNumberFormat="1" applyFont="1" applyBorder="1" applyProtection="1"/>
    <xf numFmtId="10" fontId="1" fillId="0" borderId="0" xfId="24" applyNumberFormat="1" applyFont="1" applyBorder="1" applyProtection="1"/>
    <xf numFmtId="10" fontId="1" fillId="0" borderId="14" xfId="24" applyNumberFormat="1" applyFont="1" applyBorder="1" applyAlignment="1" applyProtection="1">
      <alignment horizontal="center"/>
    </xf>
    <xf numFmtId="0" fontId="1" fillId="0" borderId="0" xfId="24" applyNumberFormat="1" applyFont="1" applyAlignment="1" applyProtection="1">
      <alignment horizontal="center"/>
    </xf>
    <xf numFmtId="0" fontId="1" fillId="0" borderId="0" xfId="0" applyFont="1" applyAlignment="1" applyProtection="1">
      <alignment horizontal="right"/>
    </xf>
    <xf numFmtId="10" fontId="1" fillId="0" borderId="0" xfId="24" applyNumberFormat="1" applyFont="1" applyAlignment="1" applyProtection="1"/>
    <xf numFmtId="10" fontId="1" fillId="0" borderId="0" xfId="0" applyNumberFormat="1" applyFont="1" applyProtection="1"/>
    <xf numFmtId="167" fontId="1" fillId="0" borderId="0" xfId="0" applyNumberFormat="1" applyFont="1" applyAlignment="1" applyProtection="1">
      <alignment horizontal="center"/>
    </xf>
    <xf numFmtId="0" fontId="1" fillId="0" borderId="0" xfId="0" applyNumberFormat="1" applyFont="1" applyAlignment="1" applyProtection="1">
      <alignment horizontal="left"/>
    </xf>
    <xf numFmtId="39" fontId="1" fillId="0" borderId="0" xfId="0" applyNumberFormat="1" applyFont="1" applyAlignment="1" applyProtection="1">
      <alignment horizontal="center"/>
    </xf>
    <xf numFmtId="39" fontId="1" fillId="0" borderId="16" xfId="0" applyNumberFormat="1" applyFont="1" applyBorder="1" applyAlignment="1" applyProtection="1">
      <alignment horizontal="center"/>
    </xf>
    <xf numFmtId="0" fontId="1" fillId="0" borderId="0" xfId="0" applyFont="1" applyAlignment="1" applyProtection="1"/>
    <xf numFmtId="0" fontId="1" fillId="0" borderId="0" xfId="0" applyFont="1" applyBorder="1" applyAlignment="1" applyProtection="1">
      <alignment horizontal="center"/>
    </xf>
    <xf numFmtId="0" fontId="8" fillId="0" borderId="0" xfId="0" applyFont="1" applyBorder="1" applyAlignment="1" applyProtection="1">
      <alignment horizontal="center"/>
    </xf>
    <xf numFmtId="0" fontId="1" fillId="0" borderId="0" xfId="0" applyNumberFormat="1" applyFont="1" applyBorder="1" applyAlignment="1" applyProtection="1">
      <alignment horizontal="right"/>
    </xf>
    <xf numFmtId="14" fontId="1" fillId="0" borderId="0" xfId="0" applyNumberFormat="1" applyFont="1" applyBorder="1" applyAlignment="1" applyProtection="1"/>
    <xf numFmtId="14" fontId="1" fillId="0" borderId="0" xfId="0" applyNumberFormat="1" applyFont="1" applyBorder="1" applyProtection="1"/>
    <xf numFmtId="0" fontId="1" fillId="0" borderId="0" xfId="0" applyNumberFormat="1" applyFont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 wrapText="1"/>
    </xf>
    <xf numFmtId="0" fontId="8" fillId="0" borderId="7" xfId="0" applyNumberFormat="1" applyFont="1" applyBorder="1" applyAlignment="1" applyProtection="1">
      <alignment horizontal="center"/>
    </xf>
    <xf numFmtId="0" fontId="1" fillId="0" borderId="4" xfId="0" applyFont="1" applyBorder="1" applyProtection="1"/>
    <xf numFmtId="37" fontId="1" fillId="0" borderId="4" xfId="0" applyNumberFormat="1" applyFont="1" applyBorder="1" applyAlignment="1" applyProtection="1">
      <alignment horizontal="center"/>
    </xf>
    <xf numFmtId="169" fontId="1" fillId="0" borderId="0" xfId="0" applyNumberFormat="1" applyFont="1" applyBorder="1" applyAlignment="1" applyProtection="1">
      <alignment horizontal="center"/>
    </xf>
    <xf numFmtId="10" fontId="1" fillId="0" borderId="0" xfId="0" applyNumberFormat="1" applyFont="1" applyBorder="1" applyProtection="1"/>
    <xf numFmtId="169" fontId="1" fillId="0" borderId="0" xfId="0" applyNumberFormat="1" applyFont="1" applyBorder="1" applyProtection="1"/>
    <xf numFmtId="168" fontId="1" fillId="0" borderId="0" xfId="0" applyNumberFormat="1" applyFont="1" applyBorder="1" applyAlignment="1" applyProtection="1">
      <alignment horizontal="center"/>
    </xf>
    <xf numFmtId="10" fontId="1" fillId="0" borderId="18" xfId="0" applyNumberFormat="1" applyFont="1" applyBorder="1" applyProtection="1"/>
    <xf numFmtId="169" fontId="1" fillId="0" borderId="0" xfId="0" applyNumberFormat="1" applyFont="1" applyBorder="1" applyAlignment="1" applyProtection="1">
      <alignment horizontal="right"/>
    </xf>
    <xf numFmtId="10" fontId="1" fillId="0" borderId="20" xfId="0" applyNumberFormat="1" applyFont="1" applyBorder="1" applyProtection="1"/>
    <xf numFmtId="168" fontId="1" fillId="0" borderId="0" xfId="0" applyNumberFormat="1" applyFont="1" applyBorder="1" applyProtection="1"/>
    <xf numFmtId="10" fontId="1" fillId="0" borderId="0" xfId="24" applyNumberFormat="1" applyFont="1" applyBorder="1" applyAlignment="1" applyProtection="1">
      <alignment horizontal="right"/>
    </xf>
    <xf numFmtId="0" fontId="1" fillId="0" borderId="21" xfId="0" applyNumberFormat="1" applyFont="1" applyBorder="1" applyAlignment="1" applyProtection="1">
      <alignment horizontal="center"/>
    </xf>
    <xf numFmtId="0" fontId="1" fillId="0" borderId="22" xfId="0" applyNumberFormat="1" applyFont="1" applyBorder="1" applyAlignment="1" applyProtection="1">
      <alignment horizontal="center"/>
    </xf>
    <xf numFmtId="0" fontId="1" fillId="0" borderId="23" xfId="0" applyNumberFormat="1" applyFont="1" applyBorder="1" applyAlignment="1" applyProtection="1">
      <alignment horizontal="right"/>
    </xf>
    <xf numFmtId="0" fontId="1" fillId="0" borderId="16" xfId="0" applyNumberFormat="1" applyFont="1" applyBorder="1" applyAlignment="1" applyProtection="1">
      <alignment horizontal="right"/>
    </xf>
    <xf numFmtId="5" fontId="1" fillId="0" borderId="10" xfId="0" applyNumberFormat="1" applyFont="1" applyBorder="1" applyAlignment="1" applyProtection="1">
      <alignment horizontal="right"/>
    </xf>
    <xf numFmtId="5" fontId="1" fillId="0" borderId="8" xfId="0" applyNumberFormat="1" applyFont="1" applyBorder="1" applyAlignment="1" applyProtection="1">
      <alignment horizontal="center"/>
    </xf>
    <xf numFmtId="9" fontId="1" fillId="0" borderId="9" xfId="24" applyFont="1" applyBorder="1" applyAlignment="1" applyProtection="1">
      <alignment horizontal="left"/>
    </xf>
    <xf numFmtId="0" fontId="1" fillId="0" borderId="24" xfId="0" applyNumberFormat="1" applyFont="1" applyBorder="1" applyAlignment="1" applyProtection="1">
      <alignment horizontal="center"/>
    </xf>
    <xf numFmtId="179" fontId="1" fillId="0" borderId="0" xfId="0" applyNumberFormat="1" applyFont="1" applyBorder="1" applyAlignment="1" applyProtection="1">
      <alignment horizontal="right"/>
    </xf>
    <xf numFmtId="5" fontId="1" fillId="0" borderId="23" xfId="0" applyNumberFormat="1" applyFont="1" applyBorder="1" applyAlignment="1" applyProtection="1">
      <alignment horizontal="right"/>
    </xf>
    <xf numFmtId="5" fontId="1" fillId="0" borderId="25" xfId="0" applyNumberFormat="1" applyFont="1" applyBorder="1" applyAlignment="1" applyProtection="1">
      <alignment horizontal="right"/>
    </xf>
    <xf numFmtId="5" fontId="1" fillId="0" borderId="26" xfId="0" applyNumberFormat="1" applyFont="1" applyBorder="1" applyAlignment="1" applyProtection="1">
      <alignment horizontal="right"/>
    </xf>
    <xf numFmtId="5" fontId="1" fillId="0" borderId="27" xfId="0" applyNumberFormat="1" applyFont="1" applyBorder="1" applyAlignment="1" applyProtection="1">
      <alignment horizontal="right"/>
    </xf>
    <xf numFmtId="5" fontId="1" fillId="0" borderId="28" xfId="0" applyNumberFormat="1" applyFont="1" applyBorder="1" applyAlignment="1" applyProtection="1">
      <alignment horizontal="right"/>
    </xf>
    <xf numFmtId="5" fontId="1" fillId="0" borderId="29" xfId="0" applyNumberFormat="1" applyFont="1" applyBorder="1" applyAlignment="1" applyProtection="1">
      <alignment horizontal="center"/>
    </xf>
    <xf numFmtId="5" fontId="1" fillId="0" borderId="30" xfId="0" applyNumberFormat="1" applyFont="1" applyBorder="1" applyAlignment="1" applyProtection="1">
      <alignment horizontal="right"/>
    </xf>
    <xf numFmtId="0" fontId="2" fillId="0" borderId="0" xfId="0" applyFont="1" applyProtection="1"/>
    <xf numFmtId="14" fontId="2" fillId="0" borderId="0" xfId="0" applyNumberFormat="1" applyFont="1" applyAlignment="1" applyProtection="1">
      <alignment horizontal="right"/>
    </xf>
    <xf numFmtId="0" fontId="10" fillId="0" borderId="0" xfId="0" applyFont="1" applyProtection="1"/>
    <xf numFmtId="14" fontId="2" fillId="0" borderId="0" xfId="0" applyNumberFormat="1" applyFont="1" applyProtection="1"/>
    <xf numFmtId="0" fontId="1" fillId="0" borderId="0" xfId="0" applyFont="1" applyAlignment="1" applyProtection="1">
      <alignment horizontal="center"/>
    </xf>
    <xf numFmtId="0" fontId="1" fillId="0" borderId="0" xfId="0" applyNumberFormat="1" applyFont="1" applyAlignment="1" applyProtection="1">
      <alignment horizontal="center" wrapText="1"/>
    </xf>
    <xf numFmtId="0" fontId="2" fillId="0" borderId="14" xfId="0" applyFont="1" applyBorder="1" applyAlignment="1" applyProtection="1">
      <alignment horizontal="center"/>
    </xf>
    <xf numFmtId="0" fontId="1" fillId="0" borderId="14" xfId="0" applyFont="1" applyBorder="1" applyAlignment="1" applyProtection="1">
      <alignment horizontal="center" wrapText="1"/>
    </xf>
    <xf numFmtId="0" fontId="2" fillId="0" borderId="7" xfId="0" applyNumberFormat="1" applyFont="1" applyBorder="1" applyAlignment="1" applyProtection="1">
      <alignment horizontal="center"/>
    </xf>
    <xf numFmtId="0" fontId="2" fillId="0" borderId="0" xfId="0" applyFont="1" applyBorder="1" applyProtection="1"/>
    <xf numFmtId="0" fontId="2" fillId="0" borderId="0" xfId="0" applyFont="1" applyBorder="1" applyAlignment="1" applyProtection="1">
      <alignment horizontal="right"/>
    </xf>
    <xf numFmtId="0" fontId="2" fillId="0" borderId="7" xfId="0" applyFont="1" applyBorder="1" applyAlignment="1" applyProtection="1">
      <alignment horizontal="center"/>
    </xf>
    <xf numFmtId="168" fontId="2" fillId="0" borderId="0" xfId="0" applyNumberFormat="1" applyFont="1" applyBorder="1" applyProtection="1"/>
    <xf numFmtId="14" fontId="1" fillId="0" borderId="0" xfId="0" applyNumberFormat="1" applyFont="1" applyAlignment="1" applyProtection="1"/>
    <xf numFmtId="14" fontId="1" fillId="0" borderId="0" xfId="0" applyNumberFormat="1" applyFont="1" applyAlignment="1" applyProtection="1">
      <alignment horizontal="left"/>
    </xf>
    <xf numFmtId="0" fontId="1" fillId="0" borderId="7" xfId="0" applyNumberFormat="1" applyFont="1" applyBorder="1" applyAlignment="1" applyProtection="1">
      <alignment horizontal="center"/>
    </xf>
    <xf numFmtId="5" fontId="1" fillId="0" borderId="0" xfId="0" applyNumberFormat="1" applyFont="1" applyAlignment="1" applyProtection="1"/>
    <xf numFmtId="10" fontId="1" fillId="0" borderId="0" xfId="0" applyNumberFormat="1" applyFont="1" applyAlignment="1" applyProtection="1"/>
    <xf numFmtId="0" fontId="1" fillId="0" borderId="0" xfId="0" applyNumberFormat="1" applyFont="1" applyFill="1" applyBorder="1" applyAlignment="1" applyProtection="1"/>
    <xf numFmtId="0" fontId="1" fillId="0" borderId="0" xfId="0" applyNumberFormat="1" applyFont="1" applyFill="1" applyBorder="1" applyAlignment="1" applyProtection="1">
      <alignment horizontal="right"/>
    </xf>
    <xf numFmtId="5" fontId="3" fillId="0" borderId="0" xfId="0" applyNumberFormat="1" applyFont="1" applyFill="1" applyBorder="1" applyAlignment="1" applyProtection="1"/>
    <xf numFmtId="5" fontId="1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center"/>
    </xf>
    <xf numFmtId="10" fontId="1" fillId="0" borderId="0" xfId="0" applyNumberFormat="1" applyFont="1" applyFill="1" applyBorder="1" applyAlignment="1" applyProtection="1"/>
    <xf numFmtId="166" fontId="1" fillId="0" borderId="0" xfId="0" applyNumberFormat="1" applyFont="1" applyFill="1" applyBorder="1" applyAlignment="1" applyProtection="1"/>
    <xf numFmtId="7" fontId="1" fillId="0" borderId="0" xfId="0" applyNumberFormat="1" applyFont="1" applyFill="1" applyBorder="1" applyAlignment="1" applyProtection="1"/>
    <xf numFmtId="7" fontId="1" fillId="0" borderId="0" xfId="0" applyNumberFormat="1" applyFont="1" applyAlignment="1" applyProtection="1"/>
    <xf numFmtId="37" fontId="1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Border="1" applyAlignment="1" applyProtection="1">
      <alignment horizontal="center"/>
    </xf>
    <xf numFmtId="37" fontId="1" fillId="0" borderId="18" xfId="0" applyNumberFormat="1" applyFont="1" applyFill="1" applyBorder="1" applyAlignment="1" applyProtection="1"/>
    <xf numFmtId="0" fontId="4" fillId="0" borderId="0" xfId="22" applyFont="1" applyAlignment="1" applyProtection="1">
      <alignment horizontal="left"/>
    </xf>
    <xf numFmtId="0" fontId="4" fillId="0" borderId="0" xfId="22" applyFont="1" applyProtection="1"/>
    <xf numFmtId="172" fontId="4" fillId="0" borderId="0" xfId="5" applyNumberFormat="1" applyFont="1" applyProtection="1"/>
    <xf numFmtId="172" fontId="4" fillId="0" borderId="0" xfId="5" applyNumberFormat="1" applyFont="1" applyFill="1" applyProtection="1"/>
    <xf numFmtId="172" fontId="4" fillId="0" borderId="0" xfId="22" applyNumberFormat="1" applyFont="1" applyProtection="1"/>
    <xf numFmtId="0" fontId="4" fillId="0" borderId="0" xfId="22" applyFont="1" applyFill="1" applyProtection="1"/>
    <xf numFmtId="172" fontId="4" fillId="0" borderId="0" xfId="22" applyNumberFormat="1" applyFont="1" applyFill="1" applyProtection="1"/>
    <xf numFmtId="37" fontId="4" fillId="0" borderId="0" xfId="23" applyNumberFormat="1" applyFont="1" applyAlignment="1" applyProtection="1">
      <alignment horizontal="left"/>
    </xf>
    <xf numFmtId="37" fontId="8" fillId="0" borderId="0" xfId="23" applyNumberFormat="1" applyFont="1" applyAlignment="1" applyProtection="1">
      <alignment horizontal="right"/>
    </xf>
    <xf numFmtId="37" fontId="23" fillId="0" borderId="0" xfId="23" applyNumberFormat="1" applyFont="1" applyBorder="1" applyAlignment="1" applyProtection="1"/>
    <xf numFmtId="39" fontId="8" fillId="0" borderId="0" xfId="23" applyNumberFormat="1" applyFont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center"/>
    </xf>
    <xf numFmtId="0" fontId="8" fillId="0" borderId="0" xfId="23" applyFont="1" applyProtection="1"/>
    <xf numFmtId="37" fontId="8" fillId="0" borderId="0" xfId="23" applyNumberFormat="1" applyFont="1" applyFill="1" applyBorder="1" applyAlignment="1" applyProtection="1">
      <alignment horizontal="right"/>
    </xf>
    <xf numFmtId="0" fontId="8" fillId="0" borderId="0" xfId="23" applyFont="1" applyFill="1" applyBorder="1" applyProtection="1"/>
    <xf numFmtId="37" fontId="8" fillId="0" borderId="0" xfId="23" applyNumberFormat="1" applyFont="1" applyFill="1" applyAlignment="1" applyProtection="1">
      <alignment horizontal="center"/>
    </xf>
    <xf numFmtId="44" fontId="8" fillId="0" borderId="0" xfId="5" applyFont="1" applyFill="1" applyAlignment="1" applyProtection="1">
      <alignment horizontal="right"/>
    </xf>
    <xf numFmtId="172" fontId="8" fillId="0" borderId="0" xfId="5" applyNumberFormat="1" applyFont="1" applyFill="1" applyBorder="1" applyAlignment="1" applyProtection="1">
      <alignment horizontal="right"/>
    </xf>
    <xf numFmtId="172" fontId="8" fillId="0" borderId="0" xfId="23" applyNumberFormat="1" applyFont="1" applyFill="1" applyBorder="1" applyAlignment="1" applyProtection="1">
      <alignment horizontal="right"/>
    </xf>
    <xf numFmtId="44" fontId="8" fillId="0" borderId="0" xfId="5" applyFont="1" applyFill="1" applyBorder="1" applyAlignment="1" applyProtection="1">
      <alignment horizontal="center"/>
    </xf>
    <xf numFmtId="44" fontId="8" fillId="0" borderId="0" xfId="5" applyFont="1" applyFill="1" applyBorder="1" applyAlignment="1" applyProtection="1">
      <alignment horizontal="right"/>
    </xf>
    <xf numFmtId="175" fontId="8" fillId="0" borderId="0" xfId="23" applyNumberFormat="1" applyFont="1" applyFill="1" applyBorder="1" applyAlignment="1" applyProtection="1">
      <alignment horizontal="center"/>
    </xf>
    <xf numFmtId="172" fontId="8" fillId="0" borderId="14" xfId="5" applyNumberFormat="1" applyFont="1" applyFill="1" applyBorder="1" applyAlignment="1" applyProtection="1">
      <alignment horizontal="right"/>
    </xf>
    <xf numFmtId="37" fontId="8" fillId="0" borderId="0" xfId="23" applyNumberFormat="1" applyFont="1" applyAlignment="1" applyProtection="1">
      <alignment horizontal="center"/>
    </xf>
    <xf numFmtId="173" fontId="8" fillId="0" borderId="0" xfId="23" applyNumberFormat="1" applyFont="1" applyBorder="1" applyAlignment="1" applyProtection="1">
      <alignment horizontal="center"/>
    </xf>
    <xf numFmtId="173" fontId="24" fillId="0" borderId="0" xfId="23" applyNumberFormat="1" applyFont="1" applyFill="1" applyBorder="1" applyAlignment="1" applyProtection="1">
      <alignment horizontal="right"/>
    </xf>
    <xf numFmtId="173" fontId="8" fillId="0" borderId="0" xfId="23" applyNumberFormat="1" applyFont="1" applyBorder="1" applyAlignment="1" applyProtection="1">
      <alignment horizontal="right"/>
    </xf>
    <xf numFmtId="173" fontId="8" fillId="0" borderId="0" xfId="23" applyNumberFormat="1" applyFont="1" applyFill="1" applyBorder="1" applyAlignment="1" applyProtection="1">
      <alignment horizontal="right"/>
    </xf>
    <xf numFmtId="37" fontId="8" fillId="0" borderId="14" xfId="23" applyNumberFormat="1" applyFont="1" applyFill="1" applyBorder="1" applyAlignment="1" applyProtection="1">
      <alignment horizontal="right"/>
    </xf>
    <xf numFmtId="37" fontId="8" fillId="0" borderId="0" xfId="23" applyNumberFormat="1" applyFont="1" applyAlignment="1" applyProtection="1">
      <alignment horizontal="left"/>
    </xf>
    <xf numFmtId="171" fontId="8" fillId="0" borderId="0" xfId="2" applyNumberFormat="1" applyFont="1" applyFill="1" applyBorder="1" applyAlignment="1" applyProtection="1">
      <alignment horizontal="left"/>
    </xf>
    <xf numFmtId="43" fontId="8" fillId="0" borderId="0" xfId="2" applyNumberFormat="1" applyFont="1" applyFill="1" applyBorder="1" applyAlignment="1" applyProtection="1">
      <alignment horizontal="left"/>
    </xf>
    <xf numFmtId="172" fontId="8" fillId="0" borderId="0" xfId="5" applyNumberFormat="1" applyFont="1" applyAlignment="1" applyProtection="1">
      <alignment horizontal="right"/>
    </xf>
    <xf numFmtId="171" fontId="8" fillId="0" borderId="0" xfId="2" applyNumberFormat="1" applyFont="1" applyBorder="1" applyAlignment="1" applyProtection="1">
      <alignment horizontal="right"/>
    </xf>
    <xf numFmtId="37" fontId="4" fillId="0" borderId="0" xfId="14" applyNumberFormat="1" applyFont="1" applyAlignment="1" applyProtection="1">
      <alignment horizontal="left"/>
    </xf>
    <xf numFmtId="165" fontId="48" fillId="0" borderId="0" xfId="14" applyNumberFormat="1" applyFont="1" applyAlignment="1" applyProtection="1">
      <alignment horizontal="center"/>
    </xf>
    <xf numFmtId="173" fontId="8" fillId="0" borderId="0" xfId="14" applyNumberFormat="1" applyFont="1" applyAlignment="1" applyProtection="1">
      <alignment horizontal="center"/>
    </xf>
    <xf numFmtId="0" fontId="48" fillId="0" borderId="0" xfId="14" applyNumberFormat="1" applyFont="1" applyAlignment="1" applyProtection="1">
      <alignment horizontal="center"/>
    </xf>
    <xf numFmtId="0" fontId="4" fillId="0" borderId="0" xfId="14" applyNumberFormat="1" applyFont="1" applyAlignment="1" applyProtection="1">
      <alignment horizontal="left"/>
    </xf>
    <xf numFmtId="37" fontId="8" fillId="0" borderId="0" xfId="14" applyNumberFormat="1" applyFont="1" applyAlignment="1" applyProtection="1">
      <alignment horizontal="center"/>
    </xf>
    <xf numFmtId="37" fontId="8" fillId="0" borderId="10" xfId="14" applyNumberFormat="1" applyFont="1" applyBorder="1" applyAlignment="1" applyProtection="1">
      <alignment horizontal="center"/>
    </xf>
    <xf numFmtId="37" fontId="24" fillId="0" borderId="31" xfId="14" applyNumberFormat="1" applyFont="1" applyBorder="1" applyAlignment="1" applyProtection="1">
      <alignment horizontal="right" wrapText="1"/>
    </xf>
    <xf numFmtId="37" fontId="25" fillId="0" borderId="0" xfId="14" applyNumberFormat="1" applyFont="1" applyAlignment="1" applyProtection="1">
      <alignment horizontal="center"/>
    </xf>
    <xf numFmtId="44" fontId="8" fillId="0" borderId="31" xfId="5" applyFont="1" applyFill="1" applyBorder="1" applyAlignment="1" applyProtection="1">
      <alignment horizontal="right" wrapText="1"/>
    </xf>
    <xf numFmtId="37" fontId="24" fillId="0" borderId="5" xfId="14" applyNumberFormat="1" applyFont="1" applyBorder="1" applyAlignment="1" applyProtection="1">
      <alignment horizontal="right" wrapText="1"/>
    </xf>
    <xf numFmtId="37" fontId="8" fillId="0" borderId="13" xfId="14" applyNumberFormat="1" applyFont="1" applyBorder="1" applyAlignment="1" applyProtection="1">
      <alignment horizontal="right" wrapText="1"/>
    </xf>
    <xf numFmtId="0" fontId="8" fillId="0" borderId="0" xfId="14" applyNumberFormat="1" applyFont="1" applyFill="1" applyAlignment="1" applyProtection="1">
      <alignment horizontal="center"/>
    </xf>
    <xf numFmtId="37" fontId="8" fillId="0" borderId="17" xfId="23" applyNumberFormat="1" applyFont="1" applyBorder="1" applyAlignment="1" applyProtection="1">
      <alignment horizontal="center"/>
    </xf>
    <xf numFmtId="37" fontId="8" fillId="0" borderId="31" xfId="14" applyNumberFormat="1" applyFont="1" applyFill="1" applyBorder="1" applyAlignment="1" applyProtection="1">
      <alignment horizontal="center"/>
    </xf>
    <xf numFmtId="0" fontId="8" fillId="0" borderId="0" xfId="14" applyNumberFormat="1" applyFont="1" applyFill="1" applyAlignment="1" applyProtection="1">
      <alignment horizontal="center" wrapText="1"/>
    </xf>
    <xf numFmtId="0" fontId="23" fillId="0" borderId="0" xfId="14" applyNumberFormat="1" applyFont="1" applyFill="1" applyAlignment="1" applyProtection="1">
      <alignment horizontal="center"/>
    </xf>
    <xf numFmtId="37" fontId="8" fillId="0" borderId="5" xfId="14" applyNumberFormat="1" applyFont="1" applyFill="1" applyBorder="1" applyAlignment="1" applyProtection="1">
      <alignment horizontal="center"/>
    </xf>
    <xf numFmtId="0" fontId="8" fillId="0" borderId="0" xfId="15" applyFont="1" applyProtection="1"/>
    <xf numFmtId="0" fontId="8" fillId="0" borderId="0" xfId="15" applyFont="1" applyAlignment="1" applyProtection="1">
      <alignment horizontal="center"/>
    </xf>
    <xf numFmtId="0" fontId="3" fillId="0" borderId="31" xfId="15" applyFont="1" applyBorder="1" applyAlignment="1" applyProtection="1">
      <alignment horizontal="left"/>
    </xf>
    <xf numFmtId="0" fontId="3" fillId="0" borderId="11" xfId="15" applyFont="1" applyBorder="1" applyAlignment="1" applyProtection="1">
      <alignment horizontal="center"/>
    </xf>
    <xf numFmtId="0" fontId="3" fillId="0" borderId="31" xfId="15" applyFont="1" applyBorder="1" applyAlignment="1" applyProtection="1">
      <alignment horizontal="center" wrapText="1"/>
    </xf>
    <xf numFmtId="0" fontId="3" fillId="0" borderId="31" xfId="15" applyFont="1" applyBorder="1" applyAlignment="1" applyProtection="1">
      <alignment horizontal="center"/>
    </xf>
    <xf numFmtId="0" fontId="1" fillId="0" borderId="31" xfId="15" applyFont="1" applyBorder="1" applyProtection="1"/>
    <xf numFmtId="11" fontId="49" fillId="0" borderId="11" xfId="15" applyNumberFormat="1" applyFont="1" applyBorder="1" applyAlignment="1" applyProtection="1">
      <alignment horizontal="center"/>
    </xf>
    <xf numFmtId="9" fontId="1" fillId="0" borderId="31" xfId="24" applyFont="1" applyBorder="1" applyAlignment="1" applyProtection="1">
      <alignment horizontal="center"/>
    </xf>
    <xf numFmtId="0" fontId="1" fillId="0" borderId="31" xfId="15" applyFont="1" applyBorder="1" applyAlignment="1" applyProtection="1">
      <alignment horizontal="center"/>
    </xf>
    <xf numFmtId="0" fontId="1" fillId="0" borderId="11" xfId="15" applyFont="1" applyBorder="1" applyAlignment="1" applyProtection="1">
      <alignment horizontal="center"/>
    </xf>
    <xf numFmtId="10" fontId="1" fillId="0" borderId="31" xfId="15" applyNumberFormat="1" applyFont="1" applyBorder="1" applyAlignment="1" applyProtection="1">
      <alignment horizontal="center"/>
    </xf>
    <xf numFmtId="10" fontId="1" fillId="0" borderId="7" xfId="15" applyNumberFormat="1" applyFont="1" applyBorder="1" applyAlignment="1" applyProtection="1">
      <alignment horizontal="center"/>
    </xf>
    <xf numFmtId="0" fontId="1" fillId="0" borderId="5" xfId="15" applyFont="1" applyBorder="1" applyProtection="1"/>
    <xf numFmtId="0" fontId="1" fillId="0" borderId="13" xfId="15" applyFont="1" applyBorder="1" applyAlignment="1" applyProtection="1">
      <alignment horizontal="center"/>
    </xf>
    <xf numFmtId="0" fontId="1" fillId="0" borderId="5" xfId="15" applyFont="1" applyBorder="1" applyAlignment="1" applyProtection="1">
      <alignment horizontal="center"/>
    </xf>
    <xf numFmtId="0" fontId="4" fillId="0" borderId="0" xfId="0" applyNumberFormat="1" applyFont="1" applyAlignment="1" applyProtection="1"/>
    <xf numFmtId="0" fontId="1" fillId="0" borderId="0" xfId="0" applyNumberFormat="1" applyFont="1" applyAlignment="1" applyProtection="1">
      <alignment horizontal="center"/>
      <protection hidden="1"/>
    </xf>
    <xf numFmtId="164" fontId="2" fillId="0" borderId="15" xfId="0" applyNumberFormat="1" applyFont="1" applyBorder="1" applyAlignment="1" applyProtection="1">
      <alignment horizontal="center"/>
    </xf>
    <xf numFmtId="3" fontId="2" fillId="0" borderId="0" xfId="0" applyNumberFormat="1" applyFont="1" applyBorder="1" applyAlignment="1" applyProtection="1">
      <alignment horizontal="center"/>
    </xf>
    <xf numFmtId="37" fontId="2" fillId="0" borderId="0" xfId="0" applyNumberFormat="1" applyFont="1" applyBorder="1" applyAlignment="1" applyProtection="1">
      <alignment horizontal="center"/>
    </xf>
    <xf numFmtId="5" fontId="2" fillId="0" borderId="15" xfId="0" applyNumberFormat="1" applyFont="1" applyBorder="1" applyAlignment="1" applyProtection="1">
      <alignment horizontal="center"/>
    </xf>
    <xf numFmtId="3" fontId="2" fillId="0" borderId="0" xfId="0" applyNumberFormat="1" applyFont="1" applyAlignment="1" applyProtection="1">
      <alignment horizontal="center"/>
    </xf>
    <xf numFmtId="10" fontId="2" fillId="0" borderId="0" xfId="0" applyNumberFormat="1" applyFont="1" applyBorder="1" applyAlignment="1" applyProtection="1">
      <alignment horizontal="center"/>
    </xf>
    <xf numFmtId="37" fontId="45" fillId="0" borderId="0" xfId="0" applyNumberFormat="1" applyFont="1" applyFill="1" applyAlignment="1" applyProtection="1">
      <alignment horizontal="center"/>
    </xf>
    <xf numFmtId="37" fontId="45" fillId="0" borderId="0" xfId="0" applyNumberFormat="1" applyFont="1" applyAlignment="1" applyProtection="1">
      <alignment horizontal="center"/>
    </xf>
    <xf numFmtId="164" fontId="2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5" fontId="2" fillId="0" borderId="15" xfId="0" applyNumberFormat="1" applyFont="1" applyFill="1" applyBorder="1" applyAlignment="1" applyProtection="1">
      <alignment horizontal="center"/>
    </xf>
    <xf numFmtId="5" fontId="2" fillId="0" borderId="0" xfId="0" applyNumberFormat="1" applyFont="1" applyFill="1" applyAlignment="1" applyProtection="1">
      <alignment horizontal="center"/>
    </xf>
    <xf numFmtId="164" fontId="2" fillId="0" borderId="15" xfId="0" applyNumberFormat="1" applyFont="1" applyFill="1" applyBorder="1" applyAlignment="1" applyProtection="1">
      <alignment horizontal="center"/>
    </xf>
    <xf numFmtId="178" fontId="50" fillId="9" borderId="32" xfId="24" applyNumberFormat="1" applyFont="1" applyFill="1" applyBorder="1" applyAlignment="1" applyProtection="1">
      <alignment horizontal="center" vertical="center"/>
      <protection locked="0"/>
    </xf>
    <xf numFmtId="0" fontId="2" fillId="10" borderId="0" xfId="0" applyNumberFormat="1" applyFont="1" applyFill="1" applyAlignment="1" applyProtection="1">
      <alignment horizontal="center"/>
    </xf>
    <xf numFmtId="0" fontId="4" fillId="10" borderId="0" xfId="0" applyNumberFormat="1" applyFont="1" applyFill="1" applyAlignment="1" applyProtection="1">
      <alignment horizontal="center"/>
    </xf>
    <xf numFmtId="0" fontId="2" fillId="10" borderId="0" xfId="0" applyNumberFormat="1" applyFont="1" applyFill="1" applyAlignment="1" applyProtection="1"/>
    <xf numFmtId="0" fontId="0" fillId="10" borderId="0" xfId="0" applyNumberFormat="1" applyFont="1" applyFill="1" applyAlignment="1" applyProtection="1"/>
    <xf numFmtId="37" fontId="2" fillId="10" borderId="0" xfId="0" applyNumberFormat="1" applyFont="1" applyFill="1" applyProtection="1"/>
    <xf numFmtId="178" fontId="1" fillId="11" borderId="23" xfId="0" applyNumberFormat="1" applyFont="1" applyFill="1" applyBorder="1" applyAlignment="1" applyProtection="1">
      <alignment horizontal="center"/>
    </xf>
    <xf numFmtId="9" fontId="1" fillId="11" borderId="23" xfId="24" applyFont="1" applyFill="1" applyBorder="1" applyAlignment="1" applyProtection="1">
      <alignment horizontal="center"/>
    </xf>
    <xf numFmtId="37" fontId="8" fillId="0" borderId="22" xfId="23" applyNumberFormat="1" applyFont="1" applyBorder="1" applyAlignment="1" applyProtection="1">
      <alignment horizontal="right"/>
    </xf>
    <xf numFmtId="37" fontId="8" fillId="0" borderId="21" xfId="23" applyNumberFormat="1" applyFont="1" applyBorder="1" applyAlignment="1" applyProtection="1">
      <alignment horizontal="right"/>
    </xf>
    <xf numFmtId="44" fontId="8" fillId="0" borderId="22" xfId="4" applyFont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center" vertical="center"/>
    </xf>
    <xf numFmtId="44" fontId="8" fillId="0" borderId="0" xfId="4" applyFont="1" applyBorder="1" applyAlignment="1" applyProtection="1">
      <alignment horizontal="center" vertical="center"/>
    </xf>
    <xf numFmtId="44" fontId="8" fillId="0" borderId="14" xfId="4" applyFont="1" applyBorder="1" applyAlignment="1" applyProtection="1">
      <alignment horizontal="center" vertical="center"/>
    </xf>
    <xf numFmtId="37" fontId="8" fillId="0" borderId="33" xfId="23" applyNumberFormat="1" applyFont="1" applyBorder="1" applyAlignment="1" applyProtection="1">
      <alignment horizontal="right"/>
    </xf>
    <xf numFmtId="37" fontId="8" fillId="0" borderId="14" xfId="23" applyNumberFormat="1" applyFont="1" applyBorder="1" applyAlignment="1" applyProtection="1">
      <alignment horizontal="right"/>
    </xf>
    <xf numFmtId="44" fontId="8" fillId="0" borderId="34" xfId="4" applyFont="1" applyBorder="1" applyAlignment="1" applyProtection="1">
      <alignment horizontal="right"/>
    </xf>
    <xf numFmtId="37" fontId="23" fillId="0" borderId="35" xfId="23" applyNumberFormat="1" applyFont="1" applyBorder="1" applyAlignment="1" applyProtection="1">
      <alignment horizontal="centerContinuous"/>
    </xf>
    <xf numFmtId="37" fontId="23" fillId="0" borderId="36" xfId="23" applyNumberFormat="1" applyFont="1" applyBorder="1" applyAlignment="1" applyProtection="1">
      <alignment horizontal="centerContinuous"/>
    </xf>
    <xf numFmtId="37" fontId="23" fillId="0" borderId="37" xfId="23" applyNumberFormat="1" applyFont="1" applyBorder="1" applyAlignment="1" applyProtection="1">
      <alignment horizontal="centerContinuous"/>
    </xf>
    <xf numFmtId="37" fontId="24" fillId="0" borderId="6" xfId="23" applyNumberFormat="1" applyFont="1" applyBorder="1" applyAlignment="1" applyProtection="1">
      <alignment horizontal="center"/>
    </xf>
    <xf numFmtId="37" fontId="24" fillId="0" borderId="38" xfId="23" applyNumberFormat="1" applyFont="1" applyBorder="1" applyAlignment="1" applyProtection="1">
      <alignment horizontal="center"/>
    </xf>
    <xf numFmtId="37" fontId="24" fillId="0" borderId="39" xfId="23" applyNumberFormat="1" applyFont="1" applyBorder="1" applyAlignment="1" applyProtection="1">
      <alignment horizontal="center"/>
    </xf>
    <xf numFmtId="37" fontId="24" fillId="0" borderId="40" xfId="23" applyNumberFormat="1" applyFont="1" applyBorder="1" applyAlignment="1" applyProtection="1">
      <alignment horizontal="center"/>
    </xf>
    <xf numFmtId="37" fontId="24" fillId="0" borderId="14" xfId="23" applyNumberFormat="1" applyFont="1" applyBorder="1" applyAlignment="1" applyProtection="1">
      <alignment horizontal="center"/>
    </xf>
    <xf numFmtId="37" fontId="24" fillId="0" borderId="34" xfId="23" applyNumberFormat="1" applyFont="1" applyBorder="1" applyAlignment="1" applyProtection="1">
      <alignment horizontal="center"/>
    </xf>
    <xf numFmtId="12" fontId="8" fillId="0" borderId="7" xfId="23" applyNumberFormat="1" applyFont="1" applyBorder="1" applyAlignment="1" applyProtection="1">
      <alignment horizontal="center" vertical="center"/>
    </xf>
    <xf numFmtId="44" fontId="8" fillId="0" borderId="7" xfId="4" applyFont="1" applyBorder="1" applyAlignment="1" applyProtection="1">
      <alignment horizontal="right"/>
    </xf>
    <xf numFmtId="37" fontId="8" fillId="0" borderId="11" xfId="23" applyNumberFormat="1" applyFont="1" applyBorder="1" applyAlignment="1" applyProtection="1">
      <alignment horizontal="right"/>
    </xf>
    <xf numFmtId="37" fontId="8" fillId="0" borderId="1" xfId="23" applyNumberFormat="1" applyFont="1" applyBorder="1" applyAlignment="1" applyProtection="1">
      <alignment horizontal="right"/>
    </xf>
    <xf numFmtId="171" fontId="8" fillId="0" borderId="0" xfId="2" applyNumberFormat="1" applyFont="1" applyFill="1" applyBorder="1" applyAlignment="1" applyProtection="1">
      <alignment horizontal="center"/>
    </xf>
    <xf numFmtId="171" fontId="8" fillId="0" borderId="7" xfId="2" applyNumberFormat="1" applyFont="1" applyFill="1" applyBorder="1" applyAlignment="1" applyProtection="1">
      <alignment horizontal="center"/>
    </xf>
    <xf numFmtId="0" fontId="1" fillId="0" borderId="11" xfId="0" applyNumberFormat="1" applyFont="1" applyFill="1" applyBorder="1" applyAlignment="1" applyProtection="1"/>
    <xf numFmtId="37" fontId="1" fillId="0" borderId="11" xfId="23" applyNumberFormat="1" applyFont="1" applyFill="1" applyBorder="1" applyAlignment="1" applyProtection="1"/>
    <xf numFmtId="10" fontId="1" fillId="0" borderId="11" xfId="23" applyNumberFormat="1" applyFont="1" applyFill="1" applyBorder="1" applyAlignment="1" applyProtection="1"/>
    <xf numFmtId="10" fontId="1" fillId="0" borderId="13" xfId="23" applyNumberFormat="1" applyFont="1" applyFill="1" applyBorder="1" applyAlignment="1" applyProtection="1"/>
    <xf numFmtId="0" fontId="1" fillId="0" borderId="10" xfId="0" applyFont="1" applyFill="1" applyBorder="1" applyAlignment="1" applyProtection="1">
      <alignment horizontal="center"/>
    </xf>
    <xf numFmtId="0" fontId="45" fillId="0" borderId="17" xfId="0" applyFont="1" applyFill="1" applyBorder="1" applyAlignment="1" applyProtection="1">
      <alignment horizontal="center"/>
    </xf>
    <xf numFmtId="0" fontId="1" fillId="0" borderId="31" xfId="0" applyFont="1" applyFill="1" applyBorder="1" applyAlignment="1" applyProtection="1"/>
    <xf numFmtId="0" fontId="1" fillId="0" borderId="31" xfId="0" applyNumberFormat="1" applyFont="1" applyFill="1" applyBorder="1" applyAlignment="1" applyProtection="1"/>
    <xf numFmtId="3" fontId="45" fillId="0" borderId="31" xfId="0" applyNumberFormat="1" applyFont="1" applyFill="1" applyBorder="1" applyAlignment="1" applyProtection="1">
      <alignment horizontal="center"/>
    </xf>
    <xf numFmtId="0" fontId="45" fillId="0" borderId="31" xfId="0" applyFont="1" applyFill="1" applyBorder="1" applyAlignment="1" applyProtection="1">
      <alignment horizontal="center"/>
    </xf>
    <xf numFmtId="0" fontId="1" fillId="0" borderId="31" xfId="0" applyFont="1" applyFill="1" applyBorder="1" applyAlignment="1" applyProtection="1">
      <alignment horizontal="left"/>
    </xf>
    <xf numFmtId="37" fontId="1" fillId="0" borderId="31" xfId="0" applyNumberFormat="1" applyFont="1" applyFill="1" applyBorder="1" applyAlignment="1" applyProtection="1">
      <alignment horizontal="left"/>
    </xf>
    <xf numFmtId="3" fontId="1" fillId="0" borderId="4" xfId="0" applyNumberFormat="1" applyFont="1" applyFill="1" applyBorder="1" applyAlignment="1" applyProtection="1"/>
    <xf numFmtId="3" fontId="1" fillId="0" borderId="0" xfId="0" applyNumberFormat="1" applyFont="1" applyFill="1" applyBorder="1" applyAlignment="1" applyProtection="1"/>
    <xf numFmtId="0" fontId="1" fillId="0" borderId="8" xfId="0" applyFont="1" applyFill="1" applyBorder="1" applyAlignment="1" applyProtection="1">
      <alignment horizontal="center"/>
    </xf>
    <xf numFmtId="37" fontId="1" fillId="0" borderId="8" xfId="0" applyNumberFormat="1" applyFont="1" applyFill="1" applyBorder="1" applyAlignment="1" applyProtection="1">
      <alignment horizontal="center"/>
    </xf>
    <xf numFmtId="37" fontId="1" fillId="0" borderId="9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Alignment="1" applyProtection="1">
      <alignment horizontal="center"/>
    </xf>
    <xf numFmtId="0" fontId="1" fillId="0" borderId="11" xfId="0" applyFont="1" applyFill="1" applyBorder="1" applyAlignment="1" applyProtection="1"/>
    <xf numFmtId="3" fontId="3" fillId="0" borderId="11" xfId="0" applyNumberFormat="1" applyFont="1" applyFill="1" applyBorder="1" applyProtection="1"/>
    <xf numFmtId="0" fontId="1" fillId="0" borderId="0" xfId="0" applyNumberFormat="1" applyFont="1" applyFill="1" applyAlignment="1" applyProtection="1"/>
    <xf numFmtId="37" fontId="51" fillId="0" borderId="0" xfId="23" applyNumberFormat="1" applyFont="1" applyFill="1" applyBorder="1" applyAlignment="1" applyProtection="1">
      <alignment horizontal="right"/>
    </xf>
    <xf numFmtId="7" fontId="52" fillId="0" borderId="0" xfId="23" applyNumberFormat="1" applyFont="1" applyFill="1" applyBorder="1" applyAlignment="1" applyProtection="1">
      <alignment horizontal="right"/>
    </xf>
    <xf numFmtId="171" fontId="52" fillId="0" borderId="7" xfId="1" applyNumberFormat="1" applyFont="1" applyFill="1" applyBorder="1" applyAlignment="1" applyProtection="1">
      <alignment horizontal="right"/>
    </xf>
    <xf numFmtId="37" fontId="8" fillId="0" borderId="0" xfId="23" applyNumberFormat="1" applyFont="1" applyFill="1" applyBorder="1" applyAlignment="1" applyProtection="1">
      <alignment horizontal="left"/>
    </xf>
    <xf numFmtId="37" fontId="8" fillId="0" borderId="14" xfId="23" applyNumberFormat="1" applyFont="1" applyFill="1" applyBorder="1" applyAlignment="1" applyProtection="1">
      <alignment horizontal="left"/>
    </xf>
    <xf numFmtId="37" fontId="8" fillId="0" borderId="41" xfId="23" applyNumberFormat="1" applyFont="1" applyFill="1" applyBorder="1" applyAlignment="1" applyProtection="1">
      <alignment horizontal="center"/>
    </xf>
    <xf numFmtId="0" fontId="1" fillId="0" borderId="0" xfId="0" applyFont="1" applyFill="1" applyAlignment="1" applyProtection="1"/>
    <xf numFmtId="0" fontId="2" fillId="0" borderId="0" xfId="0" applyFont="1" applyFill="1" applyAlignment="1" applyProtection="1"/>
    <xf numFmtId="3" fontId="1" fillId="0" borderId="0" xfId="0" applyNumberFormat="1" applyFont="1" applyFill="1" applyAlignment="1" applyProtection="1"/>
    <xf numFmtId="0" fontId="1" fillId="0" borderId="0" xfId="0" applyFont="1" applyFill="1" applyProtection="1"/>
    <xf numFmtId="37" fontId="2" fillId="0" borderId="0" xfId="0" applyNumberFormat="1" applyFont="1" applyFill="1" applyAlignment="1" applyProtection="1"/>
    <xf numFmtId="37" fontId="2" fillId="0" borderId="11" xfId="0" applyNumberFormat="1" applyFont="1" applyFill="1" applyBorder="1" applyAlignment="1" applyProtection="1"/>
    <xf numFmtId="0" fontId="45" fillId="0" borderId="0" xfId="0" applyFont="1" applyFill="1" applyAlignment="1" applyProtection="1">
      <alignment horizontal="center"/>
    </xf>
    <xf numFmtId="3" fontId="45" fillId="0" borderId="0" xfId="0" applyNumberFormat="1" applyFont="1" applyFill="1" applyAlignment="1" applyProtection="1">
      <alignment horizontal="center"/>
    </xf>
    <xf numFmtId="0" fontId="1" fillId="0" borderId="5" xfId="0" applyNumberFormat="1" applyFont="1" applyFill="1" applyBorder="1" applyAlignment="1" applyProtection="1"/>
    <xf numFmtId="0" fontId="19" fillId="0" borderId="31" xfId="0" applyNumberFormat="1" applyFont="1" applyBorder="1" applyAlignment="1" applyProtection="1">
      <alignment horizontal="right"/>
    </xf>
    <xf numFmtId="0" fontId="19" fillId="0" borderId="5" xfId="0" applyNumberFormat="1" applyFont="1" applyBorder="1" applyAlignment="1" applyProtection="1">
      <alignment horizontal="right"/>
    </xf>
    <xf numFmtId="3" fontId="1" fillId="0" borderId="5" xfId="0" applyNumberFormat="1" applyFont="1" applyFill="1" applyBorder="1" applyAlignment="1" applyProtection="1">
      <alignment horizontal="left"/>
    </xf>
    <xf numFmtId="14" fontId="2" fillId="0" borderId="7" xfId="0" applyNumberFormat="1" applyFont="1" applyFill="1" applyBorder="1" applyAlignment="1" applyProtection="1">
      <alignment horizontal="left"/>
    </xf>
    <xf numFmtId="14" fontId="2" fillId="0" borderId="6" xfId="0" applyNumberFormat="1" applyFont="1" applyFill="1" applyBorder="1" applyAlignment="1" applyProtection="1">
      <alignment horizontal="left"/>
    </xf>
    <xf numFmtId="5" fontId="2" fillId="0" borderId="15" xfId="0" applyNumberFormat="1" applyFont="1" applyFill="1" applyBorder="1" applyProtection="1"/>
    <xf numFmtId="5" fontId="2" fillId="0" borderId="0" xfId="0" applyNumberFormat="1" applyFont="1" applyFill="1" applyProtection="1"/>
    <xf numFmtId="10" fontId="3" fillId="0" borderId="0" xfId="24" applyNumberFormat="1" applyFont="1" applyFill="1" applyProtection="1"/>
    <xf numFmtId="10" fontId="2" fillId="0" borderId="0" xfId="0" applyNumberFormat="1" applyFont="1" applyFill="1" applyProtection="1"/>
    <xf numFmtId="3" fontId="1" fillId="0" borderId="0" xfId="0" applyNumberFormat="1" applyFont="1" applyFill="1" applyProtection="1"/>
    <xf numFmtId="37" fontId="8" fillId="9" borderId="0" xfId="23" applyNumberFormat="1" applyFont="1" applyFill="1" applyBorder="1" applyAlignment="1" applyProtection="1">
      <alignment horizontal="right"/>
    </xf>
    <xf numFmtId="37" fontId="8" fillId="11" borderId="0" xfId="23" applyNumberFormat="1" applyFont="1" applyFill="1" applyBorder="1" applyAlignment="1" applyProtection="1">
      <alignment horizontal="right"/>
    </xf>
    <xf numFmtId="0" fontId="4" fillId="0" borderId="0" xfId="0" applyFont="1" applyFill="1" applyBorder="1"/>
    <xf numFmtId="44" fontId="4" fillId="0" borderId="0" xfId="5" applyFont="1" applyFill="1" applyBorder="1"/>
    <xf numFmtId="44" fontId="4" fillId="0" borderId="0" xfId="0" applyNumberFormat="1" applyFont="1" applyFill="1" applyBorder="1"/>
    <xf numFmtId="0" fontId="4" fillId="0" borderId="0" xfId="0" applyFont="1" applyFill="1" applyBorder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4" fontId="4" fillId="0" borderId="0" xfId="0" applyNumberFormat="1" applyFont="1" applyFill="1" applyBorder="1"/>
    <xf numFmtId="0" fontId="4" fillId="0" borderId="0" xfId="0" applyFont="1" applyFill="1" applyBorder="1" applyAlignment="1">
      <alignment horizontal="left"/>
    </xf>
    <xf numFmtId="4" fontId="7" fillId="0" borderId="0" xfId="0" applyNumberFormat="1" applyFont="1" applyFill="1" applyBorder="1"/>
    <xf numFmtId="165" fontId="4" fillId="0" borderId="0" xfId="0" applyNumberFormat="1" applyFont="1" applyFill="1" applyBorder="1"/>
    <xf numFmtId="2" fontId="4" fillId="0" borderId="0" xfId="0" applyNumberFormat="1" applyFont="1" applyFill="1" applyBorder="1"/>
    <xf numFmtId="165" fontId="7" fillId="0" borderId="0" xfId="0" applyNumberFormat="1" applyFont="1" applyFill="1" applyBorder="1"/>
    <xf numFmtId="44" fontId="12" fillId="0" borderId="0" xfId="4" applyFont="1" applyFill="1" applyBorder="1"/>
    <xf numFmtId="0" fontId="12" fillId="0" borderId="0" xfId="0" applyFont="1" applyFill="1" applyBorder="1"/>
    <xf numFmtId="0" fontId="4" fillId="0" borderId="0" xfId="0" applyNumberFormat="1" applyFont="1" applyFill="1" applyBorder="1" applyAlignment="1" applyProtection="1">
      <protection locked="0"/>
    </xf>
    <xf numFmtId="0" fontId="12" fillId="0" borderId="0" xfId="0" applyFont="1" applyFill="1" applyBorder="1" applyAlignment="1">
      <alignment horizontal="right"/>
    </xf>
    <xf numFmtId="10" fontId="12" fillId="0" borderId="0" xfId="0" applyNumberFormat="1" applyFont="1" applyFill="1" applyBorder="1"/>
    <xf numFmtId="3" fontId="12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2" fontId="12" fillId="0" borderId="0" xfId="0" applyNumberFormat="1" applyFont="1" applyFill="1" applyBorder="1" applyAlignment="1">
      <alignment horizontal="center"/>
    </xf>
    <xf numFmtId="44" fontId="12" fillId="0" borderId="0" xfId="0" applyNumberFormat="1" applyFont="1" applyFill="1" applyBorder="1"/>
    <xf numFmtId="0" fontId="4" fillId="0" borderId="0" xfId="11" applyNumberFormat="1" applyFont="1" applyFill="1" applyBorder="1" applyAlignment="1" applyProtection="1">
      <protection locked="0"/>
    </xf>
    <xf numFmtId="0" fontId="29" fillId="0" borderId="0" xfId="0" applyFont="1" applyFill="1" applyBorder="1"/>
    <xf numFmtId="3" fontId="29" fillId="0" borderId="0" xfId="0" applyNumberFormat="1" applyFont="1" applyFill="1" applyBorder="1"/>
    <xf numFmtId="10" fontId="12" fillId="0" borderId="0" xfId="24" applyNumberFormat="1" applyFont="1" applyFill="1" applyBorder="1"/>
    <xf numFmtId="43" fontId="12" fillId="0" borderId="0" xfId="1" applyFont="1" applyFill="1" applyBorder="1"/>
    <xf numFmtId="10" fontId="12" fillId="0" borderId="0" xfId="4" applyNumberFormat="1" applyFont="1" applyFill="1" applyBorder="1"/>
    <xf numFmtId="17" fontId="12" fillId="0" borderId="0" xfId="0" applyNumberFormat="1" applyFont="1" applyFill="1" applyBorder="1" applyAlignment="1">
      <alignment horizontal="left"/>
    </xf>
    <xf numFmtId="39" fontId="12" fillId="0" borderId="0" xfId="0" applyNumberFormat="1" applyFont="1" applyFill="1" applyBorder="1" applyAlignment="1">
      <alignment horizontal="right"/>
    </xf>
    <xf numFmtId="17" fontId="27" fillId="0" borderId="0" xfId="0" applyNumberFormat="1" applyFont="1" applyFill="1" applyBorder="1" applyAlignment="1">
      <alignment horizontal="left"/>
    </xf>
    <xf numFmtId="44" fontId="27" fillId="0" borderId="0" xfId="0" applyNumberFormat="1" applyFont="1" applyFill="1" applyBorder="1" applyAlignment="1">
      <alignment horizontal="right"/>
    </xf>
    <xf numFmtId="0" fontId="27" fillId="0" borderId="0" xfId="0" applyFont="1" applyFill="1" applyBorder="1" applyAlignment="1">
      <alignment horizontal="center"/>
    </xf>
    <xf numFmtId="17" fontId="28" fillId="0" borderId="0" xfId="0" applyNumberFormat="1" applyFont="1" applyFill="1" applyBorder="1" applyAlignment="1">
      <alignment horizontal="left"/>
    </xf>
    <xf numFmtId="0" fontId="28" fillId="0" borderId="0" xfId="0" applyFont="1" applyFill="1" applyBorder="1"/>
    <xf numFmtId="164" fontId="12" fillId="0" borderId="0" xfId="0" applyNumberFormat="1" applyFont="1" applyFill="1" applyBorder="1"/>
    <xf numFmtId="38" fontId="4" fillId="0" borderId="0" xfId="11" applyNumberFormat="1" applyFont="1" applyFill="1" applyBorder="1" applyAlignment="1" applyProtection="1">
      <protection locked="0"/>
    </xf>
    <xf numFmtId="172" fontId="4" fillId="0" borderId="0" xfId="4" applyNumberFormat="1" applyFont="1" applyFill="1" applyBorder="1" applyAlignment="1" applyProtection="1">
      <protection locked="0"/>
    </xf>
    <xf numFmtId="0" fontId="29" fillId="0" borderId="0" xfId="0" applyFont="1" applyFill="1" applyBorder="1" applyAlignment="1">
      <alignment horizontal="center"/>
    </xf>
    <xf numFmtId="0" fontId="29" fillId="0" borderId="0" xfId="0" applyFont="1" applyFill="1" applyBorder="1" applyAlignment="1">
      <alignment horizontal="center" wrapText="1"/>
    </xf>
    <xf numFmtId="172" fontId="12" fillId="0" borderId="0" xfId="4" applyNumberFormat="1" applyFont="1" applyFill="1" applyBorder="1"/>
    <xf numFmtId="4" fontId="12" fillId="0" borderId="0" xfId="19" applyNumberFormat="1" applyFont="1" applyFill="1" applyBorder="1" applyAlignment="1">
      <alignment horizontal="center"/>
    </xf>
    <xf numFmtId="10" fontId="12" fillId="0" borderId="0" xfId="19" applyNumberFormat="1" applyFont="1" applyFill="1" applyBorder="1" applyAlignment="1">
      <alignment horizontal="center"/>
    </xf>
    <xf numFmtId="0" fontId="29" fillId="0" borderId="0" xfId="0" applyFont="1" applyFill="1" applyBorder="1" applyAlignment="1">
      <alignment horizontal="left"/>
    </xf>
    <xf numFmtId="172" fontId="30" fillId="0" borderId="0" xfId="4" applyNumberFormat="1" applyFont="1" applyFill="1" applyBorder="1" applyAlignment="1" applyProtection="1">
      <protection locked="0"/>
    </xf>
    <xf numFmtId="0" fontId="4" fillId="0" borderId="0" xfId="11" applyNumberFormat="1" applyFont="1" applyFill="1" applyBorder="1" applyAlignment="1" applyProtection="1">
      <alignment horizontal="center"/>
      <protection hidden="1"/>
    </xf>
    <xf numFmtId="174" fontId="4" fillId="0" borderId="0" xfId="11" applyNumberFormat="1" applyFont="1" applyFill="1" applyBorder="1" applyAlignment="1" applyProtection="1">
      <alignment horizontal="left"/>
      <protection hidden="1"/>
    </xf>
    <xf numFmtId="38" fontId="4" fillId="0" borderId="0" xfId="11" applyNumberFormat="1" applyFont="1" applyFill="1" applyBorder="1" applyAlignment="1" applyProtection="1">
      <protection hidden="1"/>
    </xf>
    <xf numFmtId="0" fontId="4" fillId="0" borderId="0" xfId="11" applyNumberFormat="1" applyFont="1" applyFill="1" applyBorder="1" applyAlignment="1" applyProtection="1">
      <protection hidden="1"/>
    </xf>
    <xf numFmtId="44" fontId="7" fillId="0" borderId="0" xfId="0" applyNumberFormat="1" applyFont="1" applyFill="1" applyBorder="1"/>
    <xf numFmtId="178" fontId="12" fillId="0" borderId="0" xfId="24" applyNumberFormat="1" applyFont="1" applyFill="1" applyBorder="1"/>
    <xf numFmtId="0" fontId="4" fillId="0" borderId="0" xfId="11" applyNumberFormat="1" applyFont="1" applyFill="1" applyBorder="1" applyAlignment="1" applyProtection="1">
      <alignment horizontal="center"/>
      <protection locked="0"/>
    </xf>
    <xf numFmtId="17" fontId="26" fillId="0" borderId="0" xfId="0" applyNumberFormat="1" applyFont="1" applyFill="1" applyBorder="1" applyAlignment="1">
      <alignment horizontal="center"/>
    </xf>
    <xf numFmtId="39" fontId="26" fillId="0" borderId="0" xfId="0" applyNumberFormat="1" applyFont="1" applyFill="1" applyBorder="1" applyAlignment="1">
      <alignment horizontal="center"/>
    </xf>
    <xf numFmtId="44" fontId="26" fillId="0" borderId="0" xfId="0" applyNumberFormat="1" applyFont="1" applyFill="1" applyBorder="1" applyAlignment="1">
      <alignment horizontal="right"/>
    </xf>
    <xf numFmtId="44" fontId="26" fillId="0" borderId="0" xfId="0" applyNumberFormat="1" applyFont="1" applyFill="1" applyBorder="1" applyAlignment="1">
      <alignment horizontal="center" wrapText="1"/>
    </xf>
    <xf numFmtId="39" fontId="27" fillId="0" borderId="0" xfId="0" applyNumberFormat="1" applyFont="1" applyFill="1" applyBorder="1" applyAlignment="1">
      <alignment horizontal="right"/>
    </xf>
    <xf numFmtId="0" fontId="12" fillId="0" borderId="0" xfId="19" applyFont="1" applyFill="1" applyBorder="1" applyAlignment="1">
      <alignment horizontal="center"/>
    </xf>
    <xf numFmtId="37" fontId="3" fillId="0" borderId="0" xfId="0" applyNumberFormat="1" applyFont="1" applyFill="1" applyAlignment="1" applyProtection="1">
      <alignment horizontal="center"/>
    </xf>
    <xf numFmtId="37" fontId="3" fillId="0" borderId="15" xfId="0" applyNumberFormat="1" applyFont="1" applyFill="1" applyBorder="1" applyAlignment="1" applyProtection="1">
      <alignment horizontal="center"/>
    </xf>
    <xf numFmtId="10" fontId="1" fillId="0" borderId="16" xfId="24" applyNumberFormat="1" applyFont="1" applyFill="1" applyBorder="1" applyAlignment="1" applyProtection="1">
      <alignment horizontal="center"/>
    </xf>
    <xf numFmtId="0" fontId="1" fillId="0" borderId="0" xfId="0" applyFont="1" applyFill="1" applyBorder="1" applyProtection="1"/>
    <xf numFmtId="9" fontId="1" fillId="0" borderId="0" xfId="24" applyFont="1" applyFill="1" applyBorder="1" applyProtection="1"/>
    <xf numFmtId="10" fontId="1" fillId="0" borderId="0" xfId="24" applyNumberFormat="1" applyFont="1" applyFill="1" applyBorder="1" applyProtection="1"/>
    <xf numFmtId="10" fontId="1" fillId="0" borderId="14" xfId="24" applyNumberFormat="1" applyFont="1" applyFill="1" applyBorder="1" applyProtection="1"/>
    <xf numFmtId="10" fontId="1" fillId="0" borderId="0" xfId="24" applyNumberFormat="1" applyFont="1" applyFill="1" applyAlignment="1" applyProtection="1">
      <alignment horizontal="center"/>
    </xf>
    <xf numFmtId="0" fontId="1" fillId="0" borderId="14" xfId="0" applyNumberFormat="1" applyFont="1" applyBorder="1" applyAlignment="1" applyProtection="1">
      <alignment horizontal="center"/>
    </xf>
    <xf numFmtId="167" fontId="1" fillId="5" borderId="19" xfId="24" applyNumberFormat="1" applyFont="1" applyFill="1" applyBorder="1" applyAlignment="1" applyProtection="1">
      <alignment horizontal="center"/>
    </xf>
    <xf numFmtId="37" fontId="1" fillId="0" borderId="7" xfId="0" applyNumberFormat="1" applyFont="1" applyFill="1" applyBorder="1" applyAlignment="1" applyProtection="1"/>
    <xf numFmtId="37" fontId="1" fillId="0" borderId="0" xfId="24" applyNumberFormat="1" applyFont="1" applyFill="1" applyBorder="1" applyProtection="1"/>
    <xf numFmtId="10" fontId="1" fillId="0" borderId="0" xfId="0" applyNumberFormat="1" applyFont="1" applyFill="1" applyBorder="1" applyProtection="1"/>
    <xf numFmtId="37" fontId="1" fillId="0" borderId="4" xfId="24" applyNumberFormat="1" applyFont="1" applyFill="1" applyBorder="1" applyProtection="1"/>
    <xf numFmtId="168" fontId="1" fillId="0" borderId="0" xfId="0" applyNumberFormat="1" applyFont="1" applyFill="1" applyBorder="1" applyProtection="1"/>
    <xf numFmtId="0" fontId="1" fillId="0" borderId="0" xfId="0" applyNumberFormat="1" applyFont="1" applyFill="1" applyAlignment="1" applyProtection="1">
      <alignment horizontal="right"/>
    </xf>
    <xf numFmtId="5" fontId="1" fillId="0" borderId="0" xfId="0" applyNumberFormat="1" applyFont="1" applyFill="1" applyAlignment="1" applyProtection="1"/>
    <xf numFmtId="10" fontId="1" fillId="0" borderId="0" xfId="0" applyNumberFormat="1" applyFont="1" applyFill="1" applyAlignment="1" applyProtection="1"/>
    <xf numFmtId="0" fontId="12" fillId="0" borderId="0" xfId="0" applyNumberFormat="1" applyFont="1" applyAlignment="1" applyProtection="1"/>
    <xf numFmtId="0" fontId="8" fillId="0" borderId="0" xfId="11" applyNumberFormat="1" applyFont="1" applyAlignment="1" applyProtection="1">
      <protection locked="0"/>
    </xf>
    <xf numFmtId="0" fontId="8" fillId="0" borderId="0" xfId="11" applyFont="1"/>
    <xf numFmtId="0" fontId="8" fillId="0" borderId="0" xfId="28" applyNumberFormat="1" applyFont="1" applyFill="1" applyBorder="1" applyAlignment="1" applyProtection="1">
      <alignment horizontal="right"/>
    </xf>
    <xf numFmtId="173" fontId="8" fillId="0" borderId="0" xfId="28" applyNumberFormat="1" applyFont="1" applyFill="1" applyBorder="1" applyAlignment="1" applyProtection="1">
      <alignment horizontal="right"/>
    </xf>
    <xf numFmtId="10" fontId="8" fillId="0" borderId="0" xfId="30" applyNumberFormat="1" applyFont="1" applyFill="1" applyBorder="1" applyAlignment="1" applyProtection="1">
      <alignment horizontal="right"/>
    </xf>
    <xf numFmtId="173" fontId="8" fillId="0" borderId="31" xfId="28" applyNumberFormat="1" applyFont="1" applyFill="1" applyBorder="1" applyAlignment="1" applyProtection="1">
      <alignment horizontal="right"/>
    </xf>
    <xf numFmtId="171" fontId="8" fillId="0" borderId="16" xfId="3" applyNumberFormat="1" applyFont="1" applyFill="1" applyBorder="1" applyAlignment="1" applyProtection="1">
      <alignment horizontal="right"/>
    </xf>
    <xf numFmtId="173" fontId="8" fillId="0" borderId="8" xfId="28" applyNumberFormat="1" applyFont="1" applyFill="1" applyBorder="1" applyAlignment="1" applyProtection="1">
      <alignment horizontal="right"/>
    </xf>
    <xf numFmtId="171" fontId="23" fillId="12" borderId="16" xfId="3" applyNumberFormat="1" applyFont="1" applyFill="1" applyBorder="1" applyAlignment="1" applyProtection="1">
      <alignment horizontal="right"/>
    </xf>
    <xf numFmtId="171" fontId="8" fillId="0" borderId="8" xfId="3" applyNumberFormat="1" applyFont="1" applyFill="1" applyBorder="1" applyAlignment="1" applyProtection="1">
      <alignment horizontal="right"/>
    </xf>
    <xf numFmtId="0" fontId="8" fillId="0" borderId="9" xfId="23" applyNumberFormat="1" applyFont="1" applyBorder="1" applyAlignment="1" applyProtection="1">
      <alignment horizontal="center" vertical="center"/>
    </xf>
    <xf numFmtId="171" fontId="8" fillId="0" borderId="0" xfId="3" applyNumberFormat="1" applyFont="1" applyFill="1" applyBorder="1" applyAlignment="1" applyProtection="1">
      <alignment horizontal="right"/>
    </xf>
    <xf numFmtId="173" fontId="8" fillId="0" borderId="14" xfId="23" applyNumberFormat="1" applyFont="1" applyFill="1" applyBorder="1" applyAlignment="1" applyProtection="1">
      <alignment horizontal="right"/>
    </xf>
    <xf numFmtId="171" fontId="8" fillId="0" borderId="5" xfId="3" applyNumberFormat="1" applyFont="1" applyFill="1" applyBorder="1" applyAlignment="1" applyProtection="1">
      <alignment horizontal="right"/>
    </xf>
    <xf numFmtId="12" fontId="8" fillId="0" borderId="6" xfId="23" applyNumberFormat="1" applyFont="1" applyBorder="1" applyAlignment="1" applyProtection="1">
      <alignment horizontal="center" vertical="center"/>
    </xf>
    <xf numFmtId="171" fontId="8" fillId="0" borderId="31" xfId="3" applyNumberFormat="1" applyFont="1" applyFill="1" applyBorder="1" applyAlignment="1" applyProtection="1">
      <alignment horizontal="right"/>
    </xf>
    <xf numFmtId="171" fontId="8" fillId="0" borderId="17" xfId="3" applyNumberFormat="1" applyFont="1" applyFill="1" applyBorder="1" applyAlignment="1" applyProtection="1">
      <alignment horizontal="right"/>
    </xf>
    <xf numFmtId="12" fontId="8" fillId="0" borderId="3" xfId="23" applyNumberFormat="1" applyFont="1" applyBorder="1" applyAlignment="1" applyProtection="1">
      <alignment horizontal="center" vertical="center"/>
    </xf>
    <xf numFmtId="37" fontId="8" fillId="13" borderId="41" xfId="23" applyNumberFormat="1" applyFont="1" applyFill="1" applyBorder="1" applyAlignment="1" applyProtection="1">
      <alignment horizontal="center"/>
    </xf>
    <xf numFmtId="175" fontId="8" fillId="14" borderId="41" xfId="23" applyNumberFormat="1" applyFont="1" applyFill="1" applyBorder="1" applyAlignment="1" applyProtection="1">
      <alignment horizontal="center"/>
    </xf>
    <xf numFmtId="175" fontId="8" fillId="15" borderId="41" xfId="23" applyNumberFormat="1" applyFont="1" applyFill="1" applyBorder="1" applyAlignment="1" applyProtection="1">
      <alignment horizontal="center"/>
    </xf>
    <xf numFmtId="37" fontId="24" fillId="15" borderId="14" xfId="23" applyNumberFormat="1" applyFont="1" applyFill="1" applyBorder="1" applyAlignment="1" applyProtection="1">
      <alignment horizontal="center"/>
    </xf>
    <xf numFmtId="37" fontId="24" fillId="14" borderId="14" xfId="23" applyNumberFormat="1" applyFont="1" applyFill="1" applyBorder="1" applyAlignment="1" applyProtection="1">
      <alignment horizontal="center"/>
    </xf>
    <xf numFmtId="173" fontId="8" fillId="0" borderId="7" xfId="28" applyNumberFormat="1" applyFont="1" applyFill="1" applyBorder="1" applyAlignment="1" applyProtection="1">
      <alignment horizontal="right"/>
    </xf>
    <xf numFmtId="37" fontId="24" fillId="0" borderId="7" xfId="23" applyNumberFormat="1" applyFont="1" applyBorder="1" applyAlignment="1" applyProtection="1">
      <alignment horizontal="center"/>
    </xf>
    <xf numFmtId="10" fontId="8" fillId="0" borderId="0" xfId="28" applyNumberFormat="1" applyFont="1" applyFill="1" applyAlignment="1" applyProtection="1">
      <alignment horizontal="right"/>
    </xf>
    <xf numFmtId="44" fontId="8" fillId="0" borderId="16" xfId="8" applyFont="1" applyFill="1" applyBorder="1" applyAlignment="1" applyProtection="1">
      <alignment horizontal="right"/>
    </xf>
    <xf numFmtId="172" fontId="23" fillId="12" borderId="16" xfId="5" applyNumberFormat="1" applyFont="1" applyFill="1" applyBorder="1" applyAlignment="1" applyProtection="1">
      <alignment horizontal="right"/>
    </xf>
    <xf numFmtId="172" fontId="8" fillId="0" borderId="9" xfId="8" applyNumberFormat="1" applyFont="1" applyFill="1" applyBorder="1" applyAlignment="1" applyProtection="1">
      <alignment horizontal="right"/>
    </xf>
    <xf numFmtId="172" fontId="8" fillId="0" borderId="8" xfId="8" applyNumberFormat="1" applyFont="1" applyFill="1" applyBorder="1" applyAlignment="1" applyProtection="1">
      <alignment horizontal="right"/>
    </xf>
    <xf numFmtId="37" fontId="24" fillId="0" borderId="9" xfId="23" applyNumberFormat="1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right"/>
    </xf>
    <xf numFmtId="172" fontId="8" fillId="0" borderId="5" xfId="5" applyNumberFormat="1" applyFont="1" applyFill="1" applyBorder="1" applyAlignment="1" applyProtection="1">
      <alignment horizontal="right"/>
    </xf>
    <xf numFmtId="172" fontId="8" fillId="0" borderId="6" xfId="8" applyNumberFormat="1" applyFont="1" applyFill="1" applyBorder="1" applyAlignment="1" applyProtection="1">
      <alignment horizontal="right"/>
    </xf>
    <xf numFmtId="172" fontId="8" fillId="0" borderId="14" xfId="8" applyNumberFormat="1" applyFont="1" applyFill="1" applyBorder="1" applyAlignment="1" applyProtection="1">
      <alignment horizontal="right"/>
    </xf>
    <xf numFmtId="172" fontId="8" fillId="0" borderId="31" xfId="5" applyNumberFormat="1" applyFont="1" applyFill="1" applyBorder="1" applyAlignment="1" applyProtection="1">
      <alignment horizontal="right"/>
    </xf>
    <xf numFmtId="172" fontId="8" fillId="0" borderId="7" xfId="8" applyNumberFormat="1" applyFont="1" applyFill="1" applyBorder="1" applyAlignment="1" applyProtection="1">
      <alignment horizontal="right"/>
    </xf>
    <xf numFmtId="172" fontId="8" fillId="0" borderId="0" xfId="8" applyNumberFormat="1" applyFont="1" applyFill="1" applyBorder="1" applyAlignment="1" applyProtection="1">
      <alignment horizontal="right"/>
    </xf>
    <xf numFmtId="9" fontId="8" fillId="0" borderId="0" xfId="28" applyFont="1" applyFill="1" applyBorder="1" applyAlignment="1" applyProtection="1">
      <alignment horizontal="right"/>
    </xf>
    <xf numFmtId="172" fontId="8" fillId="0" borderId="17" xfId="5" applyNumberFormat="1" applyFont="1" applyFill="1" applyBorder="1" applyAlignment="1" applyProtection="1">
      <alignment horizontal="right"/>
    </xf>
    <xf numFmtId="172" fontId="8" fillId="0" borderId="3" xfId="8" applyNumberFormat="1" applyFont="1" applyFill="1" applyBorder="1" applyAlignment="1" applyProtection="1">
      <alignment horizontal="right"/>
    </xf>
    <xf numFmtId="9" fontId="8" fillId="0" borderId="0" xfId="28" applyFont="1" applyBorder="1" applyAlignment="1" applyProtection="1">
      <alignment horizontal="right"/>
    </xf>
    <xf numFmtId="172" fontId="23" fillId="16" borderId="16" xfId="5" applyNumberFormat="1" applyFont="1" applyFill="1" applyBorder="1" applyAlignment="1" applyProtection="1">
      <alignment horizontal="right"/>
    </xf>
    <xf numFmtId="172" fontId="8" fillId="0" borderId="9" xfId="5" applyNumberFormat="1" applyFont="1" applyFill="1" applyBorder="1" applyAlignment="1" applyProtection="1">
      <alignment horizontal="right"/>
    </xf>
    <xf numFmtId="172" fontId="8" fillId="0" borderId="8" xfId="5" applyNumberFormat="1" applyFont="1" applyFill="1" applyBorder="1" applyAlignment="1" applyProtection="1">
      <alignment horizontal="right"/>
    </xf>
    <xf numFmtId="37" fontId="24" fillId="0" borderId="6" xfId="23" applyNumberFormat="1" applyFont="1" applyFill="1" applyBorder="1" applyAlignment="1" applyProtection="1">
      <alignment horizontal="center"/>
    </xf>
    <xf numFmtId="37" fontId="24" fillId="0" borderId="7" xfId="23" applyNumberFormat="1" applyFont="1" applyFill="1" applyBorder="1" applyAlignment="1" applyProtection="1">
      <alignment horizontal="center"/>
    </xf>
    <xf numFmtId="12" fontId="8" fillId="0" borderId="0" xfId="11" applyNumberFormat="1" applyFont="1"/>
    <xf numFmtId="39" fontId="8" fillId="0" borderId="0" xfId="23" applyNumberFormat="1" applyFont="1" applyFill="1" applyAlignment="1" applyProtection="1">
      <alignment horizontal="center"/>
    </xf>
    <xf numFmtId="37" fontId="24" fillId="0" borderId="3" xfId="23" applyNumberFormat="1" applyFont="1" applyBorder="1" applyAlignment="1" applyProtection="1">
      <alignment horizontal="center"/>
    </xf>
    <xf numFmtId="173" fontId="8" fillId="0" borderId="0" xfId="30" applyNumberFormat="1" applyFont="1" applyFill="1" applyAlignment="1" applyProtection="1">
      <alignment horizontal="right"/>
    </xf>
    <xf numFmtId="12" fontId="8" fillId="0" borderId="0" xfId="23" applyNumberFormat="1" applyFont="1" applyBorder="1" applyAlignment="1" applyProtection="1">
      <alignment horizontal="center" vertical="center"/>
    </xf>
    <xf numFmtId="44" fontId="8" fillId="0" borderId="7" xfId="8" applyFont="1" applyBorder="1" applyAlignment="1" applyProtection="1">
      <alignment horizontal="center"/>
    </xf>
    <xf numFmtId="37" fontId="8" fillId="0" borderId="11" xfId="23" applyNumberFormat="1" applyFont="1" applyBorder="1" applyAlignment="1" applyProtection="1">
      <alignment horizontal="center"/>
    </xf>
    <xf numFmtId="0" fontId="8" fillId="0" borderId="7" xfId="11" applyFont="1" applyBorder="1"/>
    <xf numFmtId="0" fontId="8" fillId="0" borderId="11" xfId="11" applyFont="1" applyBorder="1"/>
    <xf numFmtId="12" fontId="8" fillId="0" borderId="0" xfId="23" applyNumberFormat="1" applyFont="1" applyFill="1" applyBorder="1" applyAlignment="1" applyProtection="1">
      <alignment horizontal="center" vertical="center"/>
    </xf>
    <xf numFmtId="7" fontId="8" fillId="0" borderId="0" xfId="5" applyNumberFormat="1" applyFont="1" applyFill="1" applyAlignment="1" applyProtection="1">
      <alignment horizontal="right"/>
    </xf>
    <xf numFmtId="37" fontId="8" fillId="0" borderId="7" xfId="23" applyNumberFormat="1" applyFont="1" applyBorder="1" applyAlignment="1" applyProtection="1">
      <alignment horizontal="right"/>
    </xf>
    <xf numFmtId="172" fontId="23" fillId="16" borderId="14" xfId="5" applyNumberFormat="1" applyFont="1" applyFill="1" applyBorder="1" applyAlignment="1" applyProtection="1">
      <alignment horizontal="right"/>
    </xf>
    <xf numFmtId="37" fontId="24" fillId="0" borderId="13" xfId="23" applyNumberFormat="1" applyFont="1" applyBorder="1" applyAlignment="1" applyProtection="1">
      <alignment horizontal="center"/>
    </xf>
    <xf numFmtId="0" fontId="33" fillId="0" borderId="0" xfId="14" applyNumberFormat="1" applyFont="1" applyBorder="1" applyAlignment="1" applyProtection="1"/>
    <xf numFmtId="0" fontId="33" fillId="0" borderId="0" xfId="14" applyNumberFormat="1" applyFont="1" applyBorder="1" applyAlignment="1" applyProtection="1">
      <alignment horizontal="left"/>
    </xf>
    <xf numFmtId="171" fontId="8" fillId="0" borderId="7" xfId="2" applyNumberFormat="1" applyFont="1" applyFill="1" applyBorder="1" applyAlignment="1" applyProtection="1">
      <alignment horizontal="left"/>
    </xf>
    <xf numFmtId="171" fontId="8" fillId="0" borderId="11" xfId="2" applyNumberFormat="1" applyFont="1" applyFill="1" applyBorder="1" applyAlignment="1" applyProtection="1">
      <alignment horizontal="left"/>
    </xf>
    <xf numFmtId="44" fontId="8" fillId="0" borderId="7" xfId="8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left"/>
    </xf>
    <xf numFmtId="10" fontId="8" fillId="0" borderId="0" xfId="28" applyNumberFormat="1" applyFont="1" applyAlignment="1" applyProtection="1">
      <alignment horizontal="right"/>
    </xf>
    <xf numFmtId="44" fontId="8" fillId="6" borderId="7" xfId="8" applyFont="1" applyFill="1" applyBorder="1" applyAlignment="1" applyProtection="1">
      <alignment horizontal="center"/>
    </xf>
    <xf numFmtId="44" fontId="8" fillId="9" borderId="0" xfId="8" applyFont="1" applyFill="1" applyBorder="1" applyAlignment="1" applyProtection="1">
      <alignment horizontal="center"/>
    </xf>
    <xf numFmtId="44" fontId="8" fillId="6" borderId="0" xfId="8" applyFont="1" applyFill="1" applyBorder="1" applyAlignment="1" applyProtection="1">
      <alignment horizontal="center"/>
    </xf>
    <xf numFmtId="171" fontId="8" fillId="6" borderId="7" xfId="2" applyNumberFormat="1" applyFont="1" applyFill="1" applyBorder="1" applyAlignment="1" applyProtection="1">
      <alignment horizontal="center"/>
    </xf>
    <xf numFmtId="171" fontId="8" fillId="9" borderId="0" xfId="2" applyNumberFormat="1" applyFont="1" applyFill="1" applyBorder="1" applyAlignment="1" applyProtection="1">
      <alignment horizontal="center"/>
    </xf>
    <xf numFmtId="171" fontId="8" fillId="6" borderId="0" xfId="2" applyNumberFormat="1" applyFont="1" applyFill="1" applyBorder="1" applyAlignment="1" applyProtection="1">
      <alignment horizontal="center"/>
    </xf>
    <xf numFmtId="172" fontId="8" fillId="6" borderId="7" xfId="8" applyNumberFormat="1" applyFont="1" applyFill="1" applyBorder="1" applyAlignment="1" applyProtection="1">
      <alignment horizontal="center"/>
    </xf>
    <xf numFmtId="172" fontId="8" fillId="9" borderId="0" xfId="8" applyNumberFormat="1" applyFont="1" applyFill="1" applyBorder="1" applyAlignment="1" applyProtection="1">
      <alignment horizontal="center"/>
    </xf>
    <xf numFmtId="172" fontId="8" fillId="6" borderId="0" xfId="8" applyNumberFormat="1" applyFont="1" applyFill="1" applyBorder="1" applyAlignment="1" applyProtection="1">
      <alignment horizontal="center"/>
    </xf>
    <xf numFmtId="44" fontId="8" fillId="0" borderId="0" xfId="8" applyNumberFormat="1" applyFont="1" applyFill="1" applyBorder="1" applyAlignment="1" applyProtection="1">
      <alignment horizontal="center"/>
    </xf>
    <xf numFmtId="172" fontId="8" fillId="0" borderId="0" xfId="8" applyNumberFormat="1" applyFont="1" applyFill="1" applyBorder="1" applyAlignment="1" applyProtection="1">
      <alignment horizontal="center"/>
    </xf>
    <xf numFmtId="171" fontId="8" fillId="0" borderId="3" xfId="2" applyNumberFormat="1" applyFont="1" applyFill="1" applyBorder="1" applyAlignment="1" applyProtection="1">
      <alignment horizontal="center"/>
    </xf>
    <xf numFmtId="171" fontId="8" fillId="0" borderId="0" xfId="2" applyNumberFormat="1" applyFont="1" applyFill="1" applyBorder="1" applyAlignment="1" applyProtection="1">
      <alignment horizontal="center" wrapText="1"/>
    </xf>
    <xf numFmtId="37" fontId="24" fillId="15" borderId="42" xfId="23" applyNumberFormat="1" applyFont="1" applyFill="1" applyBorder="1" applyAlignment="1" applyProtection="1">
      <alignment horizontal="center"/>
    </xf>
    <xf numFmtId="37" fontId="24" fillId="15" borderId="41" xfId="23" applyNumberFormat="1" applyFont="1" applyFill="1" applyBorder="1" applyAlignment="1" applyProtection="1">
      <alignment horizontal="center"/>
    </xf>
    <xf numFmtId="37" fontId="24" fillId="14" borderId="41" xfId="23" applyNumberFormat="1" applyFont="1" applyFill="1" applyBorder="1" applyAlignment="1" applyProtection="1">
      <alignment horizontal="center"/>
    </xf>
    <xf numFmtId="37" fontId="24" fillId="15" borderId="43" xfId="23" applyNumberFormat="1" applyFont="1" applyFill="1" applyBorder="1" applyAlignment="1" applyProtection="1">
      <alignment horizontal="center"/>
    </xf>
    <xf numFmtId="0" fontId="12" fillId="0" borderId="0" xfId="11" applyNumberFormat="1" applyFont="1" applyAlignment="1" applyProtection="1">
      <protection locked="0"/>
    </xf>
    <xf numFmtId="0" fontId="12" fillId="0" borderId="0" xfId="11" applyNumberFormat="1" applyAlignment="1" applyProtection="1">
      <protection locked="0"/>
    </xf>
    <xf numFmtId="12" fontId="8" fillId="0" borderId="0" xfId="23" applyNumberFormat="1" applyFont="1" applyBorder="1" applyAlignment="1" applyProtection="1">
      <alignment horizontal="center"/>
    </xf>
    <xf numFmtId="0" fontId="23" fillId="0" borderId="14" xfId="14" applyNumberFormat="1" applyFont="1" applyBorder="1" applyAlignment="1" applyProtection="1">
      <alignment horizontal="center" vertical="center"/>
    </xf>
    <xf numFmtId="0" fontId="12" fillId="0" borderId="0" xfId="11"/>
    <xf numFmtId="0" fontId="44" fillId="0" borderId="0" xfId="20" applyAlignment="1">
      <alignment horizontal="center"/>
    </xf>
    <xf numFmtId="49" fontId="44" fillId="0" borderId="0" xfId="20" applyNumberFormat="1" applyAlignment="1">
      <alignment horizontal="center"/>
    </xf>
    <xf numFmtId="3" fontId="34" fillId="0" borderId="1" xfId="20" applyNumberFormat="1" applyFont="1" applyBorder="1" applyAlignment="1">
      <alignment horizontal="center"/>
    </xf>
    <xf numFmtId="12" fontId="44" fillId="0" borderId="44" xfId="20" applyNumberFormat="1" applyBorder="1" applyAlignment="1">
      <alignment horizontal="center"/>
    </xf>
    <xf numFmtId="3" fontId="34" fillId="0" borderId="0" xfId="20" applyNumberFormat="1" applyFont="1" applyBorder="1" applyAlignment="1">
      <alignment horizontal="center"/>
    </xf>
    <xf numFmtId="12" fontId="44" fillId="0" borderId="21" xfId="20" applyNumberFormat="1" applyBorder="1" applyAlignment="1">
      <alignment horizontal="center"/>
    </xf>
    <xf numFmtId="3" fontId="44" fillId="0" borderId="0" xfId="20" applyNumberFormat="1" applyBorder="1" applyAlignment="1">
      <alignment horizontal="center"/>
    </xf>
    <xf numFmtId="39" fontId="44" fillId="0" borderId="22" xfId="20" applyNumberFormat="1" applyBorder="1" applyAlignment="1">
      <alignment horizontal="center"/>
    </xf>
    <xf numFmtId="39" fontId="44" fillId="0" borderId="0" xfId="20" applyNumberFormat="1" applyBorder="1" applyAlignment="1">
      <alignment horizontal="center"/>
    </xf>
    <xf numFmtId="39" fontId="44" fillId="0" borderId="21" xfId="20" applyNumberFormat="1" applyBorder="1" applyAlignment="1">
      <alignment horizontal="center"/>
    </xf>
    <xf numFmtId="0" fontId="1" fillId="0" borderId="3" xfId="22" applyFont="1" applyBorder="1" applyAlignment="1" applyProtection="1">
      <alignment horizontal="center"/>
    </xf>
    <xf numFmtId="0" fontId="20" fillId="0" borderId="8" xfId="0" applyNumberFormat="1" applyFont="1" applyBorder="1" applyAlignment="1" applyProtection="1"/>
    <xf numFmtId="0" fontId="20" fillId="0" borderId="8" xfId="0" applyFont="1" applyBorder="1" applyAlignment="1" applyProtection="1"/>
    <xf numFmtId="0" fontId="20" fillId="0" borderId="8" xfId="0" applyNumberFormat="1" applyFont="1" applyFill="1" applyBorder="1" applyAlignment="1" applyProtection="1"/>
    <xf numFmtId="0" fontId="20" fillId="0" borderId="4" xfId="0" applyNumberFormat="1" applyFont="1" applyFill="1" applyBorder="1" applyAlignment="1" applyProtection="1"/>
    <xf numFmtId="0" fontId="20" fillId="0" borderId="1" xfId="0" applyNumberFormat="1" applyFont="1" applyFill="1" applyBorder="1" applyAlignment="1" applyProtection="1">
      <alignment horizontal="left"/>
    </xf>
    <xf numFmtId="0" fontId="20" fillId="0" borderId="1" xfId="0" applyNumberFormat="1" applyFont="1" applyBorder="1" applyAlignment="1" applyProtection="1"/>
    <xf numFmtId="14" fontId="1" fillId="0" borderId="7" xfId="0" applyNumberFormat="1" applyFont="1" applyFill="1" applyBorder="1" applyAlignment="1" applyProtection="1">
      <alignment horizontal="left"/>
    </xf>
    <xf numFmtId="9" fontId="45" fillId="0" borderId="6" xfId="0" applyNumberFormat="1" applyFont="1" applyFill="1" applyBorder="1" applyAlignment="1" applyProtection="1">
      <alignment horizontal="center"/>
    </xf>
    <xf numFmtId="178" fontId="45" fillId="0" borderId="6" xfId="0" applyNumberFormat="1" applyFont="1" applyFill="1" applyBorder="1" applyAlignment="1" applyProtection="1">
      <alignment horizontal="center"/>
    </xf>
    <xf numFmtId="44" fontId="8" fillId="11" borderId="0" xfId="4" applyFont="1" applyFill="1" applyBorder="1" applyAlignment="1" applyProtection="1">
      <alignment horizontal="center"/>
    </xf>
    <xf numFmtId="37" fontId="8" fillId="0" borderId="0" xfId="23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3" fillId="0" borderId="45" xfId="23" applyNumberFormat="1" applyFont="1" applyBorder="1" applyAlignment="1" applyProtection="1">
      <alignment horizontal="centerContinuous"/>
    </xf>
    <xf numFmtId="37" fontId="32" fillId="0" borderId="19" xfId="23" applyNumberFormat="1" applyFont="1" applyBorder="1" applyAlignment="1" applyProtection="1">
      <alignment horizontal="centerContinuous"/>
    </xf>
    <xf numFmtId="37" fontId="32" fillId="0" borderId="46" xfId="23" applyNumberFormat="1" applyFont="1" applyBorder="1" applyAlignment="1" applyProtection="1">
      <alignment horizontal="centerContinuous"/>
    </xf>
    <xf numFmtId="37" fontId="23" fillId="0" borderId="47" xfId="23" applyNumberFormat="1" applyFont="1" applyBorder="1" applyAlignment="1" applyProtection="1">
      <alignment horizontal="center"/>
    </xf>
    <xf numFmtId="37" fontId="24" fillId="0" borderId="48" xfId="23" applyNumberFormat="1" applyFont="1" applyBorder="1" applyAlignment="1" applyProtection="1">
      <alignment horizontal="center"/>
    </xf>
    <xf numFmtId="12" fontId="8" fillId="0" borderId="49" xfId="23" applyNumberFormat="1" applyFont="1" applyBorder="1" applyAlignment="1" applyProtection="1">
      <alignment horizontal="center" vertical="center"/>
    </xf>
    <xf numFmtId="12" fontId="8" fillId="0" borderId="49" xfId="23" applyNumberFormat="1" applyFont="1" applyFill="1" applyBorder="1" applyAlignment="1" applyProtection="1">
      <alignment horizontal="center" vertical="center"/>
    </xf>
    <xf numFmtId="12" fontId="8" fillId="0" borderId="50" xfId="23" applyNumberFormat="1" applyFont="1" applyBorder="1" applyAlignment="1" applyProtection="1">
      <alignment horizontal="center" vertical="center"/>
    </xf>
    <xf numFmtId="44" fontId="8" fillId="0" borderId="51" xfId="4" applyFont="1" applyBorder="1" applyAlignment="1" applyProtection="1">
      <alignment horizontal="right"/>
    </xf>
    <xf numFmtId="44" fontId="8" fillId="0" borderId="52" xfId="4" applyFont="1" applyBorder="1" applyAlignment="1" applyProtection="1">
      <alignment horizontal="right"/>
    </xf>
    <xf numFmtId="37" fontId="8" fillId="0" borderId="14" xfId="23" applyNumberFormat="1" applyFont="1" applyBorder="1" applyAlignment="1" applyProtection="1">
      <alignment horizontal="center" vertical="center"/>
    </xf>
    <xf numFmtId="44" fontId="8" fillId="0" borderId="20" xfId="4" applyFont="1" applyBorder="1" applyAlignment="1" applyProtection="1">
      <alignment horizontal="center" vertical="center"/>
    </xf>
    <xf numFmtId="0" fontId="1" fillId="0" borderId="8" xfId="0" applyFont="1" applyBorder="1" applyAlignment="1" applyProtection="1"/>
    <xf numFmtId="0" fontId="1" fillId="0" borderId="13" xfId="0" applyFont="1" applyFill="1" applyBorder="1" applyAlignment="1" applyProtection="1"/>
    <xf numFmtId="12" fontId="8" fillId="17" borderId="7" xfId="23" applyNumberFormat="1" applyFont="1" applyFill="1" applyBorder="1" applyAlignment="1" applyProtection="1">
      <alignment horizontal="center" vertical="center"/>
      <protection locked="0"/>
    </xf>
    <xf numFmtId="44" fontId="8" fillId="17" borderId="7" xfId="8" applyFont="1" applyFill="1" applyBorder="1" applyAlignment="1" applyProtection="1">
      <alignment horizontal="center"/>
      <protection locked="0"/>
    </xf>
    <xf numFmtId="44" fontId="8" fillId="17" borderId="6" xfId="8" applyFont="1" applyFill="1" applyBorder="1" applyAlignment="1" applyProtection="1">
      <alignment horizontal="center"/>
      <protection locked="0"/>
    </xf>
    <xf numFmtId="173" fontId="8" fillId="17" borderId="0" xfId="28" applyNumberFormat="1" applyFont="1" applyFill="1" applyBorder="1" applyAlignment="1" applyProtection="1">
      <alignment horizontal="right"/>
      <protection locked="0"/>
    </xf>
    <xf numFmtId="37" fontId="8" fillId="17" borderId="11" xfId="23" applyNumberFormat="1" applyFont="1" applyFill="1" applyBorder="1" applyAlignment="1" applyProtection="1">
      <alignment horizontal="center"/>
      <protection locked="0"/>
    </xf>
    <xf numFmtId="0" fontId="53" fillId="0" borderId="0" xfId="22" applyFont="1" applyProtection="1"/>
    <xf numFmtId="14" fontId="4" fillId="0" borderId="0" xfId="5" applyNumberFormat="1" applyFont="1" applyProtection="1"/>
    <xf numFmtId="0" fontId="53" fillId="0" borderId="0" xfId="22" applyFont="1" applyFill="1" applyProtection="1"/>
    <xf numFmtId="14" fontId="4" fillId="0" borderId="0" xfId="22" applyNumberFormat="1" applyFont="1" applyFill="1" applyAlignment="1" applyProtection="1">
      <alignment horizontal="center"/>
    </xf>
    <xf numFmtId="172" fontId="4" fillId="0" borderId="0" xfId="22" applyNumberFormat="1" applyFont="1" applyAlignment="1" applyProtection="1">
      <alignment horizontal="left"/>
    </xf>
    <xf numFmtId="0" fontId="1" fillId="0" borderId="5" xfId="22" applyFont="1" applyBorder="1" applyAlignment="1" applyProtection="1">
      <alignment horizontal="center" wrapText="1"/>
    </xf>
    <xf numFmtId="0" fontId="8" fillId="9" borderId="0" xfId="23" applyNumberFormat="1" applyFont="1" applyFill="1" applyBorder="1" applyAlignment="1" applyProtection="1">
      <alignment horizontal="center"/>
      <protection locked="0"/>
    </xf>
    <xf numFmtId="12" fontId="8" fillId="9" borderId="0" xfId="23" applyNumberFormat="1" applyFont="1" applyFill="1" applyBorder="1" applyAlignment="1" applyProtection="1">
      <alignment horizontal="center"/>
      <protection locked="0"/>
    </xf>
    <xf numFmtId="37" fontId="8" fillId="9" borderId="0" xfId="23" applyNumberFormat="1" applyFont="1" applyFill="1" applyBorder="1" applyAlignment="1" applyProtection="1">
      <alignment horizontal="center"/>
      <protection locked="0"/>
    </xf>
    <xf numFmtId="0" fontId="1" fillId="0" borderId="11" xfId="0" applyNumberFormat="1" applyFont="1" applyBorder="1" applyAlignment="1" applyProtection="1"/>
    <xf numFmtId="0" fontId="1" fillId="0" borderId="13" xfId="0" applyNumberFormat="1" applyFont="1" applyBorder="1" applyAlignment="1" applyProtection="1"/>
    <xf numFmtId="0" fontId="1" fillId="0" borderId="14" xfId="0" applyFont="1" applyBorder="1" applyAlignment="1" applyProtection="1">
      <alignment horizontal="center"/>
    </xf>
    <xf numFmtId="0" fontId="20" fillId="0" borderId="14" xfId="0" applyNumberFormat="1" applyFont="1" applyFill="1" applyBorder="1" applyAlignment="1" applyProtection="1"/>
    <xf numFmtId="0" fontId="20" fillId="0" borderId="14" xfId="0" applyNumberFormat="1" applyFont="1" applyFill="1" applyBorder="1" applyAlignment="1" applyProtection="1">
      <alignment horizontal="center"/>
    </xf>
    <xf numFmtId="0" fontId="3" fillId="0" borderId="16" xfId="0" applyNumberFormat="1" applyFont="1" applyBorder="1" applyAlignment="1" applyProtection="1">
      <alignment horizontal="left"/>
    </xf>
    <xf numFmtId="44" fontId="1" fillId="0" borderId="3" xfId="4" applyFont="1" applyBorder="1" applyAlignment="1" applyProtection="1"/>
    <xf numFmtId="0" fontId="19" fillId="0" borderId="11" xfId="0" applyNumberFormat="1" applyFont="1" applyBorder="1" applyAlignment="1" applyProtection="1">
      <alignment horizontal="right"/>
    </xf>
    <xf numFmtId="0" fontId="45" fillId="0" borderId="16" xfId="0" applyNumberFormat="1" applyFont="1" applyBorder="1" applyAlignment="1" applyProtection="1">
      <alignment horizontal="center"/>
    </xf>
    <xf numFmtId="176" fontId="45" fillId="0" borderId="2" xfId="0" applyNumberFormat="1" applyFont="1" applyBorder="1" applyAlignment="1" applyProtection="1">
      <alignment horizontal="center"/>
    </xf>
    <xf numFmtId="176" fontId="45" fillId="0" borderId="17" xfId="0" applyNumberFormat="1" applyFont="1" applyBorder="1" applyAlignment="1" applyProtection="1">
      <alignment horizontal="center"/>
    </xf>
    <xf numFmtId="176" fontId="45" fillId="0" borderId="11" xfId="0" applyNumberFormat="1" applyFont="1" applyBorder="1" applyAlignment="1" applyProtection="1">
      <alignment horizontal="center"/>
    </xf>
    <xf numFmtId="176" fontId="45" fillId="0" borderId="31" xfId="0" applyNumberFormat="1" applyFont="1" applyBorder="1" applyAlignment="1" applyProtection="1">
      <alignment horizontal="center"/>
    </xf>
    <xf numFmtId="176" fontId="45" fillId="0" borderId="13" xfId="0" applyNumberFormat="1" applyFont="1" applyBorder="1" applyAlignment="1" applyProtection="1">
      <alignment horizontal="center"/>
    </xf>
    <xf numFmtId="176" fontId="45" fillId="0" borderId="5" xfId="0" applyNumberFormat="1" applyFont="1" applyBorder="1" applyAlignment="1" applyProtection="1">
      <alignment horizontal="center"/>
    </xf>
    <xf numFmtId="10" fontId="45" fillId="0" borderId="3" xfId="24" applyNumberFormat="1" applyFont="1" applyBorder="1" applyAlignment="1" applyProtection="1"/>
    <xf numFmtId="10" fontId="45" fillId="0" borderId="7" xfId="24" applyNumberFormat="1" applyFont="1" applyBorder="1" applyAlignment="1" applyProtection="1"/>
    <xf numFmtId="10" fontId="45" fillId="0" borderId="6" xfId="24" applyNumberFormat="1" applyFont="1" applyBorder="1" applyAlignment="1" applyProtection="1"/>
    <xf numFmtId="44" fontId="1" fillId="0" borderId="8" xfId="0" applyNumberFormat="1" applyFont="1" applyBorder="1" applyAlignment="1" applyProtection="1"/>
    <xf numFmtId="0" fontId="1" fillId="0" borderId="8" xfId="0" applyNumberFormat="1" applyFont="1" applyBorder="1" applyAlignment="1" applyProtection="1"/>
    <xf numFmtId="0" fontId="45" fillId="0" borderId="2" xfId="0" applyFont="1" applyFill="1" applyBorder="1" applyAlignment="1" applyProtection="1">
      <alignment horizontal="center"/>
    </xf>
    <xf numFmtId="0" fontId="1" fillId="0" borderId="11" xfId="0" applyFont="1" applyFill="1" applyBorder="1" applyAlignment="1" applyProtection="1">
      <alignment horizontal="left"/>
    </xf>
    <xf numFmtId="0" fontId="45" fillId="0" borderId="11" xfId="0" applyFont="1" applyFill="1" applyBorder="1" applyAlignment="1" applyProtection="1">
      <alignment horizontal="center"/>
    </xf>
    <xf numFmtId="3" fontId="1" fillId="0" borderId="11" xfId="0" applyNumberFormat="1" applyFont="1" applyFill="1" applyBorder="1" applyAlignment="1" applyProtection="1"/>
    <xf numFmtId="37" fontId="1" fillId="0" borderId="11" xfId="0" applyNumberFormat="1" applyFont="1" applyFill="1" applyBorder="1" applyProtection="1"/>
    <xf numFmtId="37" fontId="1" fillId="0" borderId="53" xfId="0" applyNumberFormat="1" applyFont="1" applyFill="1" applyBorder="1" applyProtection="1"/>
    <xf numFmtId="10" fontId="1" fillId="0" borderId="3" xfId="24" applyNumberFormat="1" applyFont="1" applyBorder="1" applyAlignment="1" applyProtection="1">
      <alignment horizontal="center" wrapText="1"/>
    </xf>
    <xf numFmtId="37" fontId="1" fillId="0" borderId="2" xfId="0" applyNumberFormat="1" applyFont="1" applyBorder="1" applyAlignment="1" applyProtection="1">
      <alignment horizontal="center" wrapText="1"/>
    </xf>
    <xf numFmtId="37" fontId="1" fillId="0" borderId="2" xfId="23" applyNumberFormat="1" applyFont="1" applyBorder="1" applyAlignment="1" applyProtection="1">
      <alignment horizontal="center"/>
    </xf>
    <xf numFmtId="172" fontId="1" fillId="0" borderId="0" xfId="0" applyNumberFormat="1" applyFont="1" applyAlignment="1" applyProtection="1"/>
    <xf numFmtId="39" fontId="7" fillId="0" borderId="0" xfId="14" applyNumberFormat="1" applyFont="1" applyBorder="1" applyAlignment="1" applyProtection="1">
      <alignment horizontal="center"/>
    </xf>
    <xf numFmtId="12" fontId="8" fillId="16" borderId="7" xfId="23" applyNumberFormat="1" applyFont="1" applyFill="1" applyBorder="1" applyAlignment="1" applyProtection="1">
      <alignment horizontal="center" vertical="center"/>
      <protection locked="0"/>
    </xf>
    <xf numFmtId="37" fontId="8" fillId="16" borderId="0" xfId="23" applyNumberFormat="1" applyFont="1" applyFill="1" applyBorder="1" applyAlignment="1" applyProtection="1">
      <alignment horizontal="center"/>
      <protection locked="0"/>
    </xf>
    <xf numFmtId="44" fontId="8" fillId="16" borderId="7" xfId="8" applyFont="1" applyFill="1" applyBorder="1" applyAlignment="1" applyProtection="1">
      <alignment horizontal="center"/>
      <protection locked="0"/>
    </xf>
    <xf numFmtId="37" fontId="8" fillId="16" borderId="11" xfId="23" applyNumberFormat="1" applyFont="1" applyFill="1" applyBorder="1" applyAlignment="1" applyProtection="1">
      <alignment horizontal="center"/>
      <protection locked="0"/>
    </xf>
    <xf numFmtId="44" fontId="8" fillId="16" borderId="0" xfId="8" applyFont="1" applyFill="1" applyBorder="1" applyAlignment="1" applyProtection="1">
      <alignment horizontal="center"/>
      <protection locked="0"/>
    </xf>
    <xf numFmtId="0" fontId="23" fillId="0" borderId="0" xfId="14" applyNumberFormat="1" applyFont="1" applyBorder="1" applyAlignment="1" applyProtection="1">
      <alignment horizontal="center" vertical="center"/>
    </xf>
    <xf numFmtId="37" fontId="8" fillId="12" borderId="0" xfId="23" applyNumberFormat="1" applyFont="1" applyFill="1" applyAlignment="1" applyProtection="1">
      <alignment horizontal="right"/>
    </xf>
    <xf numFmtId="7" fontId="8" fillId="12" borderId="0" xfId="23" applyNumberFormat="1" applyFont="1" applyFill="1" applyAlignment="1" applyProtection="1">
      <alignment horizontal="right"/>
    </xf>
    <xf numFmtId="37" fontId="8" fillId="12" borderId="0" xfId="23" applyNumberFormat="1" applyFont="1" applyFill="1" applyAlignment="1" applyProtection="1">
      <alignment horizontal="center"/>
    </xf>
    <xf numFmtId="171" fontId="8" fillId="18" borderId="0" xfId="2" applyNumberFormat="1" applyFont="1" applyFill="1" applyBorder="1" applyAlignment="1" applyProtection="1">
      <alignment horizontal="center"/>
    </xf>
    <xf numFmtId="171" fontId="8" fillId="19" borderId="0" xfId="2" applyNumberFormat="1" applyFont="1" applyFill="1" applyBorder="1" applyAlignment="1" applyProtection="1">
      <alignment horizontal="center"/>
    </xf>
    <xf numFmtId="171" fontId="8" fillId="20" borderId="0" xfId="2" applyNumberFormat="1" applyFont="1" applyFill="1" applyBorder="1" applyAlignment="1" applyProtection="1">
      <alignment horizontal="center"/>
    </xf>
    <xf numFmtId="171" fontId="8" fillId="20" borderId="7" xfId="2" applyNumberFormat="1" applyFont="1" applyFill="1" applyBorder="1" applyAlignment="1" applyProtection="1">
      <alignment horizontal="center"/>
    </xf>
    <xf numFmtId="171" fontId="8" fillId="21" borderId="0" xfId="2" applyNumberFormat="1" applyFont="1" applyFill="1" applyBorder="1" applyAlignment="1" applyProtection="1">
      <alignment horizontal="center"/>
    </xf>
    <xf numFmtId="171" fontId="8" fillId="21" borderId="7" xfId="2" applyNumberFormat="1" applyFont="1" applyFill="1" applyBorder="1" applyAlignment="1" applyProtection="1">
      <alignment horizontal="center"/>
    </xf>
    <xf numFmtId="171" fontId="8" fillId="22" borderId="0" xfId="2" applyNumberFormat="1" applyFont="1" applyFill="1" applyBorder="1" applyAlignment="1" applyProtection="1">
      <alignment horizontal="center"/>
    </xf>
    <xf numFmtId="171" fontId="8" fillId="22" borderId="7" xfId="2" applyNumberFormat="1" applyFont="1" applyFill="1" applyBorder="1" applyAlignment="1" applyProtection="1">
      <alignment horizontal="center"/>
    </xf>
    <xf numFmtId="171" fontId="8" fillId="23" borderId="0" xfId="2" applyNumberFormat="1" applyFont="1" applyFill="1" applyBorder="1" applyAlignment="1" applyProtection="1">
      <alignment horizontal="center"/>
    </xf>
    <xf numFmtId="171" fontId="8" fillId="24" borderId="0" xfId="2" applyNumberFormat="1" applyFont="1" applyFill="1" applyBorder="1" applyAlignment="1" applyProtection="1">
      <alignment horizontal="center"/>
    </xf>
    <xf numFmtId="171" fontId="8" fillId="25" borderId="0" xfId="2" applyNumberFormat="1" applyFont="1" applyFill="1" applyBorder="1" applyAlignment="1" applyProtection="1">
      <alignment horizontal="center"/>
    </xf>
    <xf numFmtId="171" fontId="8" fillId="25" borderId="7" xfId="2" applyNumberFormat="1" applyFont="1" applyFill="1" applyBorder="1" applyAlignment="1" applyProtection="1">
      <alignment horizontal="center"/>
    </xf>
    <xf numFmtId="171" fontId="8" fillId="26" borderId="0" xfId="2" applyNumberFormat="1" applyFont="1" applyFill="1" applyBorder="1" applyAlignment="1" applyProtection="1">
      <alignment horizontal="center"/>
    </xf>
    <xf numFmtId="171" fontId="8" fillId="26" borderId="7" xfId="2" applyNumberFormat="1" applyFont="1" applyFill="1" applyBorder="1" applyAlignment="1" applyProtection="1">
      <alignment horizontal="center"/>
    </xf>
    <xf numFmtId="171" fontId="8" fillId="19" borderId="7" xfId="2" applyNumberFormat="1" applyFont="1" applyFill="1" applyBorder="1" applyAlignment="1" applyProtection="1">
      <alignment horizontal="center"/>
    </xf>
    <xf numFmtId="171" fontId="8" fillId="27" borderId="0" xfId="2" applyNumberFormat="1" applyFont="1" applyFill="1" applyBorder="1" applyAlignment="1" applyProtection="1">
      <alignment horizontal="center"/>
    </xf>
    <xf numFmtId="171" fontId="8" fillId="0" borderId="11" xfId="2" applyNumberFormat="1" applyFont="1" applyFill="1" applyBorder="1" applyAlignment="1" applyProtection="1">
      <alignment horizontal="center"/>
    </xf>
    <xf numFmtId="171" fontId="8" fillId="9" borderId="11" xfId="2" applyNumberFormat="1" applyFont="1" applyFill="1" applyBorder="1" applyAlignment="1" applyProtection="1">
      <alignment horizontal="center"/>
    </xf>
    <xf numFmtId="171" fontId="8" fillId="19" borderId="11" xfId="2" applyNumberFormat="1" applyFont="1" applyFill="1" applyBorder="1" applyAlignment="1" applyProtection="1">
      <alignment horizontal="center"/>
    </xf>
    <xf numFmtId="172" fontId="8" fillId="9" borderId="11" xfId="8" applyNumberFormat="1" applyFont="1" applyFill="1" applyBorder="1" applyAlignment="1" applyProtection="1">
      <alignment horizontal="center"/>
    </xf>
    <xf numFmtId="171" fontId="8" fillId="25" borderId="11" xfId="2" applyNumberFormat="1" applyFont="1" applyFill="1" applyBorder="1" applyAlignment="1" applyProtection="1">
      <alignment horizontal="center"/>
    </xf>
    <xf numFmtId="44" fontId="8" fillId="0" borderId="11" xfId="8" applyFont="1" applyFill="1" applyBorder="1" applyAlignment="1" applyProtection="1">
      <alignment horizontal="center"/>
    </xf>
    <xf numFmtId="37" fontId="24" fillId="15" borderId="13" xfId="23" applyNumberFormat="1" applyFont="1" applyFill="1" applyBorder="1" applyAlignment="1" applyProtection="1">
      <alignment horizontal="center"/>
    </xf>
    <xf numFmtId="37" fontId="24" fillId="15" borderId="6" xfId="23" applyNumberFormat="1" applyFont="1" applyFill="1" applyBorder="1" applyAlignment="1" applyProtection="1">
      <alignment horizontal="center"/>
    </xf>
    <xf numFmtId="171" fontId="8" fillId="26" borderId="11" xfId="2" applyNumberFormat="1" applyFont="1" applyFill="1" applyBorder="1" applyAlignment="1" applyProtection="1">
      <alignment horizontal="center"/>
    </xf>
    <xf numFmtId="171" fontId="8" fillId="23" borderId="11" xfId="2" applyNumberFormat="1" applyFont="1" applyFill="1" applyBorder="1" applyAlignment="1" applyProtection="1">
      <alignment horizontal="center"/>
    </xf>
    <xf numFmtId="171" fontId="8" fillId="23" borderId="7" xfId="2" applyNumberFormat="1" applyFont="1" applyFill="1" applyBorder="1" applyAlignment="1" applyProtection="1">
      <alignment horizontal="center"/>
    </xf>
    <xf numFmtId="171" fontId="8" fillId="22" borderId="11" xfId="2" applyNumberFormat="1" applyFont="1" applyFill="1" applyBorder="1" applyAlignment="1" applyProtection="1">
      <alignment horizontal="center"/>
    </xf>
    <xf numFmtId="171" fontId="8" fillId="24" borderId="11" xfId="2" applyNumberFormat="1" applyFont="1" applyFill="1" applyBorder="1" applyAlignment="1" applyProtection="1">
      <alignment horizontal="center"/>
    </xf>
    <xf numFmtId="171" fontId="8" fillId="24" borderId="7" xfId="2" applyNumberFormat="1" applyFont="1" applyFill="1" applyBorder="1" applyAlignment="1" applyProtection="1">
      <alignment horizontal="center"/>
    </xf>
    <xf numFmtId="171" fontId="8" fillId="21" borderId="11" xfId="2" applyNumberFormat="1" applyFont="1" applyFill="1" applyBorder="1" applyAlignment="1" applyProtection="1">
      <alignment horizontal="center"/>
    </xf>
    <xf numFmtId="171" fontId="8" fillId="20" borderId="11" xfId="2" applyNumberFormat="1" applyFont="1" applyFill="1" applyBorder="1" applyAlignment="1" applyProtection="1">
      <alignment horizontal="center"/>
    </xf>
    <xf numFmtId="171" fontId="8" fillId="18" borderId="11" xfId="2" applyNumberFormat="1" applyFont="1" applyFill="1" applyBorder="1" applyAlignment="1" applyProtection="1">
      <alignment horizontal="center"/>
    </xf>
    <xf numFmtId="171" fontId="8" fillId="18" borderId="7" xfId="2" applyNumberFormat="1" applyFont="1" applyFill="1" applyBorder="1" applyAlignment="1" applyProtection="1">
      <alignment horizontal="center"/>
    </xf>
    <xf numFmtId="14" fontId="4" fillId="0" borderId="0" xfId="22" applyNumberFormat="1" applyFont="1" applyProtection="1"/>
    <xf numFmtId="172" fontId="4" fillId="0" borderId="0" xfId="5" quotePrefix="1" applyNumberFormat="1" applyFont="1" applyFill="1" applyProtection="1"/>
    <xf numFmtId="0" fontId="4" fillId="0" borderId="0" xfId="22" applyFont="1" applyFill="1" applyBorder="1" applyProtection="1"/>
    <xf numFmtId="0" fontId="4" fillId="0" borderId="31" xfId="22" applyFont="1" applyFill="1" applyBorder="1" applyProtection="1"/>
    <xf numFmtId="172" fontId="4" fillId="0" borderId="31" xfId="5" applyNumberFormat="1" applyFont="1" applyFill="1" applyBorder="1" applyProtection="1"/>
    <xf numFmtId="0" fontId="53" fillId="28" borderId="45" xfId="22" applyFont="1" applyFill="1" applyBorder="1" applyProtection="1"/>
    <xf numFmtId="0" fontId="4" fillId="28" borderId="19" xfId="22" applyFont="1" applyFill="1" applyBorder="1" applyProtection="1"/>
    <xf numFmtId="0" fontId="4" fillId="28" borderId="46" xfId="22" applyFont="1" applyFill="1" applyBorder="1" applyProtection="1"/>
    <xf numFmtId="0" fontId="53" fillId="28" borderId="21" xfId="22" applyFont="1" applyFill="1" applyBorder="1" applyProtection="1"/>
    <xf numFmtId="0" fontId="4" fillId="28" borderId="0" xfId="22" applyFont="1" applyFill="1" applyBorder="1" applyProtection="1"/>
    <xf numFmtId="172" fontId="4" fillId="28" borderId="0" xfId="22" applyNumberFormat="1" applyFont="1" applyFill="1" applyBorder="1" applyProtection="1"/>
    <xf numFmtId="0" fontId="4" fillId="28" borderId="22" xfId="22" applyFont="1" applyFill="1" applyBorder="1" applyProtection="1"/>
    <xf numFmtId="0" fontId="53" fillId="28" borderId="44" xfId="22" applyFont="1" applyFill="1" applyBorder="1" applyProtection="1"/>
    <xf numFmtId="0" fontId="4" fillId="28" borderId="1" xfId="22" applyFont="1" applyFill="1" applyBorder="1" applyProtection="1"/>
    <xf numFmtId="0" fontId="4" fillId="28" borderId="52" xfId="22" applyFont="1" applyFill="1" applyBorder="1" applyProtection="1"/>
    <xf numFmtId="0" fontId="53" fillId="0" borderId="0" xfId="22" applyFont="1" applyFill="1" applyBorder="1" applyProtection="1"/>
    <xf numFmtId="172" fontId="53" fillId="0" borderId="0" xfId="22" applyNumberFormat="1" applyFont="1" applyFill="1" applyProtection="1"/>
    <xf numFmtId="44" fontId="53" fillId="0" borderId="0" xfId="22" applyNumberFormat="1" applyFont="1" applyFill="1" applyProtection="1"/>
    <xf numFmtId="5" fontId="1" fillId="0" borderId="19" xfId="0" applyNumberFormat="1" applyFont="1" applyFill="1" applyBorder="1" applyAlignment="1" applyProtection="1"/>
    <xf numFmtId="5" fontId="1" fillId="0" borderId="29" xfId="0" applyNumberFormat="1" applyFont="1" applyFill="1" applyBorder="1" applyAlignment="1" applyProtection="1"/>
    <xf numFmtId="5" fontId="1" fillId="0" borderId="29" xfId="0" applyNumberFormat="1" applyFont="1" applyFill="1" applyBorder="1" applyAlignment="1" applyProtection="1">
      <alignment horizontal="center"/>
    </xf>
    <xf numFmtId="12" fontId="8" fillId="0" borderId="0" xfId="1" applyNumberFormat="1" applyFont="1" applyFill="1" applyBorder="1" applyAlignment="1" applyProtection="1">
      <alignment horizontal="center"/>
    </xf>
    <xf numFmtId="12" fontId="8" fillId="0" borderId="0" xfId="1" applyNumberFormat="1" applyFont="1" applyBorder="1" applyAlignment="1" applyProtection="1">
      <alignment horizontal="center" vertical="center"/>
    </xf>
    <xf numFmtId="12" fontId="4" fillId="0" borderId="0" xfId="1" applyNumberFormat="1" applyFont="1" applyAlignment="1" applyProtection="1">
      <alignment horizontal="center"/>
    </xf>
    <xf numFmtId="12" fontId="8" fillId="0" borderId="0" xfId="1" applyNumberFormat="1" applyFont="1" applyAlignment="1" applyProtection="1">
      <alignment horizontal="center"/>
    </xf>
    <xf numFmtId="12" fontId="8" fillId="0" borderId="0" xfId="1" applyNumberFormat="1" applyFont="1" applyFill="1" applyAlignment="1" applyProtection="1">
      <alignment horizontal="center"/>
    </xf>
    <xf numFmtId="44" fontId="8" fillId="9" borderId="11" xfId="8" applyFont="1" applyFill="1" applyBorder="1" applyAlignment="1" applyProtection="1">
      <alignment horizontal="center"/>
    </xf>
    <xf numFmtId="171" fontId="8" fillId="27" borderId="11" xfId="2" applyNumberFormat="1" applyFont="1" applyFill="1" applyBorder="1" applyAlignment="1" applyProtection="1">
      <alignment horizontal="center"/>
    </xf>
    <xf numFmtId="171" fontId="8" fillId="27" borderId="7" xfId="2" applyNumberFormat="1" applyFont="1" applyFill="1" applyBorder="1" applyAlignment="1" applyProtection="1">
      <alignment horizontal="center"/>
    </xf>
    <xf numFmtId="172" fontId="8" fillId="0" borderId="2" xfId="8" applyNumberFormat="1" applyFont="1" applyFill="1" applyBorder="1" applyAlignment="1" applyProtection="1">
      <alignment horizontal="right"/>
    </xf>
    <xf numFmtId="172" fontId="8" fillId="0" borderId="4" xfId="8" applyNumberFormat="1" applyFont="1" applyFill="1" applyBorder="1" applyAlignment="1" applyProtection="1">
      <alignment horizontal="right"/>
    </xf>
    <xf numFmtId="172" fontId="8" fillId="0" borderId="11" xfId="8" applyNumberFormat="1" applyFont="1" applyFill="1" applyBorder="1" applyAlignment="1" applyProtection="1">
      <alignment horizontal="right"/>
    </xf>
    <xf numFmtId="172" fontId="8" fillId="0" borderId="13" xfId="8" applyNumberFormat="1" applyFont="1" applyFill="1" applyBorder="1" applyAlignment="1" applyProtection="1">
      <alignment horizontal="right"/>
    </xf>
    <xf numFmtId="37" fontId="45" fillId="0" borderId="0" xfId="0" applyNumberFormat="1" applyFont="1" applyFill="1" applyProtection="1"/>
    <xf numFmtId="14" fontId="4" fillId="0" borderId="0" xfId="22" applyNumberFormat="1" applyFont="1" applyFill="1" applyProtection="1"/>
    <xf numFmtId="14" fontId="4" fillId="0" borderId="31" xfId="22" applyNumberFormat="1" applyFont="1" applyFill="1" applyBorder="1" applyProtection="1"/>
    <xf numFmtId="0" fontId="1" fillId="0" borderId="4" xfId="22" applyNumberFormat="1" applyFont="1" applyBorder="1" applyAlignment="1" applyProtection="1">
      <alignment horizontal="center"/>
    </xf>
    <xf numFmtId="0" fontId="1" fillId="0" borderId="5" xfId="22" applyNumberFormat="1" applyFont="1" applyBorder="1" applyAlignment="1" applyProtection="1">
      <alignment horizontal="center" wrapText="1"/>
    </xf>
    <xf numFmtId="43" fontId="4" fillId="0" borderId="0" xfId="1" applyFont="1" applyProtection="1"/>
    <xf numFmtId="43" fontId="1" fillId="0" borderId="4" xfId="1" applyFont="1" applyBorder="1" applyAlignment="1" applyProtection="1">
      <alignment horizontal="center"/>
    </xf>
    <xf numFmtId="12" fontId="1" fillId="0" borderId="0" xfId="1" applyNumberFormat="1" applyFont="1" applyAlignment="1" applyProtection="1"/>
    <xf numFmtId="37" fontId="8" fillId="0" borderId="11" xfId="23" applyNumberFormat="1" applyFont="1" applyFill="1" applyBorder="1" applyAlignment="1" applyProtection="1">
      <alignment horizontal="right"/>
    </xf>
    <xf numFmtId="165" fontId="8" fillId="0" borderId="0" xfId="5" applyNumberFormat="1" applyFont="1" applyFill="1" applyBorder="1" applyAlignment="1" applyProtection="1"/>
    <xf numFmtId="44" fontId="1" fillId="0" borderId="0" xfId="0" applyNumberFormat="1" applyFont="1" applyAlignment="1" applyProtection="1">
      <alignment horizontal="right"/>
    </xf>
    <xf numFmtId="0" fontId="8" fillId="0" borderId="0" xfId="14" applyNumberFormat="1" applyFont="1" applyBorder="1" applyAlignment="1" applyProtection="1">
      <alignment horizontal="center"/>
    </xf>
    <xf numFmtId="0" fontId="48" fillId="0" borderId="0" xfId="14" applyNumberFormat="1" applyFont="1" applyBorder="1" applyAlignment="1" applyProtection="1">
      <alignment horizontal="center"/>
    </xf>
    <xf numFmtId="49" fontId="36" fillId="0" borderId="17" xfId="21" applyNumberFormat="1" applyFont="1" applyFill="1" applyBorder="1" applyAlignment="1">
      <alignment vertical="center"/>
    </xf>
    <xf numFmtId="49" fontId="16" fillId="29" borderId="54" xfId="21" applyNumberFormat="1" applyFont="1" applyFill="1" applyBorder="1" applyAlignment="1"/>
    <xf numFmtId="14" fontId="16" fillId="29" borderId="55" xfId="21" applyNumberFormat="1" applyFont="1" applyFill="1" applyBorder="1" applyAlignment="1">
      <alignment horizontal="center"/>
    </xf>
    <xf numFmtId="171" fontId="16" fillId="29" borderId="55" xfId="1" applyNumberFormat="1" applyFont="1" applyFill="1" applyBorder="1" applyAlignment="1">
      <alignment horizontal="center"/>
    </xf>
    <xf numFmtId="9" fontId="16" fillId="29" borderId="55" xfId="29" applyFont="1" applyFill="1" applyBorder="1" applyAlignment="1">
      <alignment horizontal="center"/>
    </xf>
    <xf numFmtId="49" fontId="16" fillId="29" borderId="50" xfId="21" applyNumberFormat="1" applyFont="1" applyFill="1" applyBorder="1" applyAlignment="1"/>
    <xf numFmtId="14" fontId="16" fillId="29" borderId="56" xfId="21" applyNumberFormat="1" applyFont="1" applyFill="1" applyBorder="1" applyAlignment="1">
      <alignment horizontal="center"/>
    </xf>
    <xf numFmtId="171" fontId="16" fillId="29" borderId="56" xfId="2" applyNumberFormat="1" applyFont="1" applyFill="1" applyBorder="1" applyAlignment="1">
      <alignment horizontal="center"/>
    </xf>
    <xf numFmtId="9" fontId="16" fillId="29" borderId="56" xfId="29" applyFont="1" applyFill="1" applyBorder="1" applyAlignment="1">
      <alignment horizontal="center"/>
    </xf>
    <xf numFmtId="0" fontId="4" fillId="0" borderId="16" xfId="22" applyFont="1" applyBorder="1" applyAlignment="1" applyProtection="1">
      <alignment horizontal="center" wrapText="1"/>
    </xf>
    <xf numFmtId="14" fontId="4" fillId="0" borderId="16" xfId="22" applyNumberFormat="1" applyFont="1" applyBorder="1" applyAlignment="1" applyProtection="1">
      <alignment horizontal="center" wrapText="1"/>
    </xf>
    <xf numFmtId="172" fontId="4" fillId="0" borderId="16" xfId="5" applyNumberFormat="1" applyFont="1" applyBorder="1" applyAlignment="1" applyProtection="1">
      <alignment horizontal="center" wrapText="1"/>
    </xf>
    <xf numFmtId="172" fontId="4" fillId="0" borderId="16" xfId="5" applyNumberFormat="1" applyFont="1" applyFill="1" applyBorder="1" applyAlignment="1" applyProtection="1">
      <alignment horizontal="center" wrapText="1"/>
    </xf>
    <xf numFmtId="0" fontId="4" fillId="0" borderId="13" xfId="22" applyFont="1" applyBorder="1" applyProtection="1"/>
    <xf numFmtId="49" fontId="36" fillId="0" borderId="17" xfId="21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22" applyFont="1" applyFill="1" applyBorder="1" applyAlignment="1" applyProtection="1">
      <alignment horizontal="left"/>
    </xf>
    <xf numFmtId="14" fontId="4" fillId="0" borderId="0" xfId="22" applyNumberFormat="1" applyFont="1" applyFill="1" applyBorder="1" applyProtection="1"/>
    <xf numFmtId="171" fontId="4" fillId="0" borderId="0" xfId="1" applyNumberFormat="1" applyFont="1" applyFill="1" applyBorder="1" applyAlignment="1" applyProtection="1"/>
    <xf numFmtId="172" fontId="4" fillId="0" borderId="0" xfId="5" applyNumberFormat="1" applyFont="1" applyFill="1" applyBorder="1" applyProtection="1"/>
    <xf numFmtId="172" fontId="4" fillId="0" borderId="0" xfId="5" quotePrefix="1" applyNumberFormat="1" applyFont="1" applyFill="1" applyBorder="1" applyProtection="1"/>
    <xf numFmtId="14" fontId="4" fillId="0" borderId="0" xfId="22" applyNumberFormat="1" applyFont="1" applyFill="1" applyBorder="1" applyAlignment="1" applyProtection="1">
      <alignment horizontal="center"/>
    </xf>
    <xf numFmtId="172" fontId="4" fillId="0" borderId="0" xfId="22" applyNumberFormat="1" applyFont="1" applyFill="1" applyBorder="1" applyProtection="1"/>
    <xf numFmtId="172" fontId="4" fillId="0" borderId="0" xfId="22" applyNumberFormat="1" applyFont="1" applyFill="1" applyBorder="1" applyAlignment="1" applyProtection="1">
      <alignment horizontal="left"/>
    </xf>
    <xf numFmtId="0" fontId="53" fillId="0" borderId="0" xfId="22" applyFont="1" applyBorder="1" applyProtection="1"/>
    <xf numFmtId="14" fontId="4" fillId="0" borderId="0" xfId="5" applyNumberFormat="1" applyFont="1" applyFill="1" applyBorder="1" applyProtection="1"/>
    <xf numFmtId="0" fontId="4" fillId="0" borderId="14" xfId="22" applyFont="1" applyFill="1" applyBorder="1" applyAlignment="1" applyProtection="1">
      <alignment horizontal="center" wrapText="1"/>
    </xf>
    <xf numFmtId="14" fontId="4" fillId="0" borderId="14" xfId="22" applyNumberFormat="1" applyFont="1" applyFill="1" applyBorder="1" applyAlignment="1" applyProtection="1">
      <alignment horizontal="center" wrapText="1"/>
    </xf>
    <xf numFmtId="171" fontId="4" fillId="0" borderId="14" xfId="1" applyNumberFormat="1" applyFont="1" applyFill="1" applyBorder="1" applyAlignment="1" applyProtection="1">
      <alignment wrapText="1"/>
    </xf>
    <xf numFmtId="172" fontId="4" fillId="0" borderId="14" xfId="5" applyNumberFormat="1" applyFont="1" applyFill="1" applyBorder="1" applyAlignment="1" applyProtection="1">
      <alignment horizontal="center" wrapText="1"/>
    </xf>
    <xf numFmtId="172" fontId="16" fillId="0" borderId="0" xfId="5" applyNumberFormat="1" applyFont="1" applyFill="1" applyBorder="1" applyAlignment="1">
      <alignment horizontal="right"/>
    </xf>
    <xf numFmtId="14" fontId="16" fillId="0" borderId="0" xfId="5" applyNumberFormat="1" applyFont="1" applyFill="1" applyBorder="1" applyAlignment="1">
      <alignment horizontal="right"/>
    </xf>
    <xf numFmtId="171" fontId="16" fillId="0" borderId="0" xfId="1" applyNumberFormat="1" applyFont="1" applyFill="1" applyBorder="1" applyAlignment="1"/>
    <xf numFmtId="9" fontId="16" fillId="0" borderId="0" xfId="24" applyFont="1" applyFill="1" applyBorder="1" applyAlignment="1">
      <alignment horizontal="center"/>
    </xf>
    <xf numFmtId="49" fontId="36" fillId="13" borderId="4" xfId="21" applyNumberFormat="1" applyFont="1" applyFill="1" applyBorder="1" applyAlignment="1">
      <alignment vertical="center"/>
    </xf>
    <xf numFmtId="14" fontId="36" fillId="13" borderId="4" xfId="21" applyNumberFormat="1" applyFont="1" applyFill="1" applyBorder="1" applyAlignment="1">
      <alignment vertical="center"/>
    </xf>
    <xf numFmtId="171" fontId="36" fillId="13" borderId="4" xfId="1" applyNumberFormat="1" applyFont="1" applyFill="1" applyBorder="1" applyAlignment="1">
      <alignment vertical="center"/>
    </xf>
    <xf numFmtId="37" fontId="8" fillId="30" borderId="0" xfId="23" applyNumberFormat="1" applyFont="1" applyFill="1" applyAlignment="1" applyProtection="1">
      <alignment horizontal="right"/>
    </xf>
    <xf numFmtId="171" fontId="8" fillId="30" borderId="0" xfId="1" applyNumberFormat="1" applyFont="1" applyFill="1" applyAlignment="1" applyProtection="1">
      <alignment horizontal="right"/>
    </xf>
    <xf numFmtId="37" fontId="8" fillId="30" borderId="0" xfId="23" applyNumberFormat="1" applyFont="1" applyFill="1" applyBorder="1" applyAlignment="1" applyProtection="1">
      <alignment horizontal="right"/>
    </xf>
    <xf numFmtId="171" fontId="8" fillId="30" borderId="0" xfId="1" applyNumberFormat="1" applyFont="1" applyFill="1" applyBorder="1" applyAlignment="1" applyProtection="1">
      <alignment horizontal="right"/>
    </xf>
    <xf numFmtId="171" fontId="8" fillId="30" borderId="0" xfId="2" applyNumberFormat="1" applyFont="1" applyFill="1" applyBorder="1" applyAlignment="1" applyProtection="1">
      <alignment horizontal="center" wrapText="1"/>
    </xf>
    <xf numFmtId="171" fontId="8" fillId="30" borderId="0" xfId="2" applyNumberFormat="1" applyFont="1" applyFill="1" applyBorder="1" applyAlignment="1" applyProtection="1">
      <alignment horizontal="center"/>
    </xf>
    <xf numFmtId="171" fontId="8" fillId="30" borderId="0" xfId="2" applyNumberFormat="1" applyFont="1" applyFill="1" applyBorder="1" applyAlignment="1" applyProtection="1">
      <alignment horizontal="left"/>
    </xf>
    <xf numFmtId="0" fontId="7" fillId="0" borderId="0" xfId="0" applyFont="1" applyFill="1" applyBorder="1" applyAlignment="1"/>
    <xf numFmtId="0" fontId="4" fillId="0" borderId="0" xfId="0" applyFont="1" applyFill="1" applyBorder="1" applyAlignment="1"/>
    <xf numFmtId="44" fontId="12" fillId="0" borderId="0" xfId="4" applyFont="1" applyFill="1" applyBorder="1" applyAlignment="1"/>
    <xf numFmtId="0" fontId="4" fillId="28" borderId="2" xfId="22" applyFont="1" applyFill="1" applyBorder="1" applyProtection="1"/>
    <xf numFmtId="172" fontId="4" fillId="28" borderId="4" xfId="4" applyNumberFormat="1" applyFont="1" applyFill="1" applyBorder="1" applyProtection="1"/>
    <xf numFmtId="0" fontId="4" fillId="28" borderId="4" xfId="22" applyFont="1" applyFill="1" applyBorder="1" applyProtection="1"/>
    <xf numFmtId="172" fontId="4" fillId="28" borderId="3" xfId="22" applyNumberFormat="1" applyFont="1" applyFill="1" applyBorder="1" applyProtection="1"/>
    <xf numFmtId="0" fontId="4" fillId="28" borderId="11" xfId="22" applyFont="1" applyFill="1" applyBorder="1" applyProtection="1"/>
    <xf numFmtId="172" fontId="4" fillId="28" borderId="7" xfId="22" applyNumberFormat="1" applyFont="1" applyFill="1" applyBorder="1" applyProtection="1"/>
    <xf numFmtId="0" fontId="4" fillId="28" borderId="13" xfId="22" applyFont="1" applyFill="1" applyBorder="1" applyProtection="1"/>
    <xf numFmtId="172" fontId="4" fillId="28" borderId="14" xfId="22" applyNumberFormat="1" applyFont="1" applyFill="1" applyBorder="1" applyProtection="1"/>
    <xf numFmtId="0" fontId="4" fillId="28" borderId="14" xfId="22" applyFont="1" applyFill="1" applyBorder="1" applyProtection="1"/>
    <xf numFmtId="172" fontId="4" fillId="28" borderId="6" xfId="4" applyNumberFormat="1" applyFont="1" applyFill="1" applyBorder="1" applyProtection="1"/>
    <xf numFmtId="14" fontId="36" fillId="0" borderId="17" xfId="21" applyNumberFormat="1" applyFont="1" applyFill="1" applyBorder="1" applyAlignment="1">
      <alignment horizontal="center" vertical="center"/>
    </xf>
    <xf numFmtId="37" fontId="1" fillId="0" borderId="7" xfId="0" applyNumberFormat="1" applyFont="1" applyFill="1" applyBorder="1" applyAlignment="1" applyProtection="1">
      <alignment horizontal="center"/>
    </xf>
    <xf numFmtId="37" fontId="1" fillId="0" borderId="0" xfId="0" applyNumberFormat="1" applyFont="1" applyFill="1" applyAlignment="1" applyProtection="1">
      <alignment horizontal="left"/>
    </xf>
    <xf numFmtId="49" fontId="16" fillId="29" borderId="55" xfId="21" applyNumberFormat="1" applyFont="1" applyFill="1" applyBorder="1" applyAlignment="1"/>
    <xf numFmtId="49" fontId="16" fillId="29" borderId="56" xfId="21" applyNumberFormat="1" applyFont="1" applyFill="1" applyBorder="1" applyAlignment="1"/>
    <xf numFmtId="43" fontId="8" fillId="0" borderId="0" xfId="1" applyFont="1" applyFill="1" applyAlignment="1" applyProtection="1">
      <alignment horizontal="right"/>
    </xf>
    <xf numFmtId="43" fontId="8" fillId="0" borderId="0" xfId="1" applyFont="1" applyFill="1" applyBorder="1" applyAlignment="1" applyProtection="1">
      <alignment horizontal="center"/>
    </xf>
    <xf numFmtId="0" fontId="8" fillId="0" borderId="0" xfId="11" applyFont="1" applyFill="1" applyBorder="1"/>
    <xf numFmtId="44" fontId="8" fillId="0" borderId="0" xfId="4" applyFont="1" applyFill="1" applyBorder="1" applyAlignment="1" applyProtection="1">
      <alignment horizontal="right"/>
    </xf>
    <xf numFmtId="171" fontId="31" fillId="0" borderId="0" xfId="1" applyNumberFormat="1" applyFont="1" applyAlignment="1" applyProtection="1"/>
    <xf numFmtId="171" fontId="1" fillId="0" borderId="0" xfId="1" applyNumberFormat="1" applyFont="1" applyAlignment="1" applyProtection="1"/>
    <xf numFmtId="171" fontId="1" fillId="0" borderId="0" xfId="1" applyNumberFormat="1" applyFont="1" applyAlignment="1" applyProtection="1">
      <alignment horizontal="center"/>
    </xf>
    <xf numFmtId="172" fontId="4" fillId="31" borderId="0" xfId="22" applyNumberFormat="1" applyFont="1" applyFill="1" applyBorder="1" applyProtection="1"/>
    <xf numFmtId="172" fontId="4" fillId="28" borderId="0" xfId="4" applyNumberFormat="1" applyFont="1" applyFill="1" applyBorder="1" applyProtection="1"/>
    <xf numFmtId="10" fontId="1" fillId="0" borderId="0" xfId="24" applyNumberFormat="1" applyFont="1" applyAlignment="1" applyProtection="1">
      <alignment horizontal="left"/>
    </xf>
    <xf numFmtId="12" fontId="44" fillId="0" borderId="0" xfId="20" applyNumberFormat="1" applyBorder="1" applyAlignment="1">
      <alignment horizontal="center"/>
    </xf>
    <xf numFmtId="12" fontId="44" fillId="0" borderId="22" xfId="20" applyNumberFormat="1" applyBorder="1" applyAlignment="1">
      <alignment horizontal="center"/>
    </xf>
    <xf numFmtId="12" fontId="34" fillId="0" borderId="0" xfId="20" applyNumberFormat="1" applyFont="1" applyBorder="1" applyAlignment="1">
      <alignment horizontal="center"/>
    </xf>
    <xf numFmtId="12" fontId="34" fillId="0" borderId="22" xfId="20" applyNumberFormat="1" applyFont="1" applyBorder="1" applyAlignment="1">
      <alignment horizontal="center"/>
    </xf>
    <xf numFmtId="12" fontId="34" fillId="0" borderId="1" xfId="20" applyNumberFormat="1" applyFont="1" applyBorder="1" applyAlignment="1">
      <alignment horizontal="center"/>
    </xf>
    <xf numFmtId="12" fontId="34" fillId="0" borderId="52" xfId="20" applyNumberFormat="1" applyFont="1" applyBorder="1" applyAlignment="1">
      <alignment horizontal="center"/>
    </xf>
    <xf numFmtId="12" fontId="8" fillId="32" borderId="0" xfId="23" applyNumberFormat="1" applyFont="1" applyFill="1" applyBorder="1" applyAlignment="1" applyProtection="1">
      <alignment horizontal="center" vertical="center"/>
    </xf>
    <xf numFmtId="12" fontId="8" fillId="32" borderId="7" xfId="23" applyNumberFormat="1" applyFont="1" applyFill="1" applyBorder="1" applyAlignment="1" applyProtection="1">
      <alignment horizontal="center" vertical="center"/>
    </xf>
    <xf numFmtId="37" fontId="8" fillId="32" borderId="0" xfId="23" applyNumberFormat="1" applyFont="1" applyFill="1" applyBorder="1" applyAlignment="1" applyProtection="1">
      <alignment horizontal="center"/>
    </xf>
    <xf numFmtId="44" fontId="8" fillId="32" borderId="7" xfId="8" applyFont="1" applyFill="1" applyBorder="1" applyAlignment="1" applyProtection="1">
      <alignment horizontal="center"/>
    </xf>
    <xf numFmtId="37" fontId="8" fillId="32" borderId="11" xfId="23" applyNumberFormat="1" applyFont="1" applyFill="1" applyBorder="1" applyAlignment="1" applyProtection="1">
      <alignment horizontal="center"/>
    </xf>
    <xf numFmtId="37" fontId="8" fillId="32" borderId="0" xfId="23" applyNumberFormat="1" applyFont="1" applyFill="1" applyAlignment="1" applyProtection="1">
      <alignment horizontal="right"/>
    </xf>
    <xf numFmtId="173" fontId="8" fillId="32" borderId="2" xfId="30" applyNumberFormat="1" applyFont="1" applyFill="1" applyBorder="1" applyAlignment="1" applyProtection="1">
      <alignment horizontal="right"/>
    </xf>
    <xf numFmtId="173" fontId="8" fillId="0" borderId="11" xfId="30" applyNumberFormat="1" applyFont="1" applyFill="1" applyBorder="1" applyAlignment="1" applyProtection="1">
      <alignment horizontal="right"/>
    </xf>
    <xf numFmtId="173" fontId="8" fillId="32" borderId="11" xfId="30" applyNumberFormat="1" applyFont="1" applyFill="1" applyBorder="1" applyAlignment="1" applyProtection="1">
      <alignment horizontal="right"/>
    </xf>
    <xf numFmtId="173" fontId="8" fillId="0" borderId="13" xfId="30" applyNumberFormat="1" applyFont="1" applyFill="1" applyBorder="1" applyAlignment="1" applyProtection="1">
      <alignment horizontal="right"/>
    </xf>
    <xf numFmtId="0" fontId="44" fillId="0" borderId="45" xfId="20" applyBorder="1" applyAlignment="1">
      <alignment horizontal="center"/>
    </xf>
    <xf numFmtId="0" fontId="44" fillId="0" borderId="46" xfId="20" applyBorder="1" applyAlignment="1">
      <alignment horizontal="center"/>
    </xf>
    <xf numFmtId="12" fontId="34" fillId="0" borderId="21" xfId="20" applyNumberFormat="1" applyFont="1" applyBorder="1" applyAlignment="1">
      <alignment horizontal="center"/>
    </xf>
    <xf numFmtId="12" fontId="34" fillId="0" borderId="44" xfId="20" applyNumberFormat="1" applyFont="1" applyBorder="1" applyAlignment="1">
      <alignment horizontal="center"/>
    </xf>
    <xf numFmtId="39" fontId="44" fillId="0" borderId="44" xfId="20" applyNumberFormat="1" applyBorder="1" applyAlignment="1">
      <alignment horizontal="center"/>
    </xf>
    <xf numFmtId="39" fontId="44" fillId="0" borderId="52" xfId="20" applyNumberFormat="1" applyBorder="1" applyAlignment="1">
      <alignment horizontal="center" wrapText="1"/>
    </xf>
    <xf numFmtId="12" fontId="44" fillId="0" borderId="44" xfId="20" applyNumberFormat="1" applyBorder="1" applyAlignment="1">
      <alignment horizontal="center" wrapText="1"/>
    </xf>
    <xf numFmtId="12" fontId="44" fillId="0" borderId="1" xfId="20" applyNumberFormat="1" applyBorder="1" applyAlignment="1">
      <alignment horizontal="center" wrapText="1"/>
    </xf>
    <xf numFmtId="12" fontId="44" fillId="0" borderId="52" xfId="20" applyNumberFormat="1" applyBorder="1" applyAlignment="1">
      <alignment horizontal="center" wrapText="1"/>
    </xf>
    <xf numFmtId="44" fontId="8" fillId="0" borderId="0" xfId="4" applyFont="1" applyFill="1" applyBorder="1"/>
    <xf numFmtId="37" fontId="8" fillId="0" borderId="13" xfId="23" applyNumberFormat="1" applyFont="1" applyBorder="1" applyAlignment="1" applyProtection="1">
      <alignment horizontal="center"/>
    </xf>
    <xf numFmtId="37" fontId="8" fillId="0" borderId="14" xfId="23" applyNumberFormat="1" applyFont="1" applyFill="1" applyBorder="1" applyAlignment="1" applyProtection="1">
      <alignment horizontal="center"/>
    </xf>
    <xf numFmtId="37" fontId="8" fillId="0" borderId="2" xfId="23" applyNumberFormat="1" applyFont="1" applyFill="1" applyBorder="1" applyAlignment="1" applyProtection="1">
      <alignment horizontal="center"/>
    </xf>
    <xf numFmtId="37" fontId="8" fillId="0" borderId="11" xfId="23" applyNumberFormat="1" applyFont="1" applyFill="1" applyBorder="1" applyAlignment="1" applyProtection="1">
      <alignment horizontal="center"/>
    </xf>
    <xf numFmtId="37" fontId="8" fillId="0" borderId="0" xfId="23" applyNumberFormat="1" applyFont="1" applyFill="1" applyBorder="1" applyAlignment="1" applyProtection="1">
      <alignment horizontal="center"/>
    </xf>
    <xf numFmtId="12" fontId="8" fillId="0" borderId="0" xfId="1" applyNumberFormat="1" applyFont="1" applyFill="1" applyBorder="1" applyAlignment="1" applyProtection="1">
      <alignment horizontal="center" vertical="center"/>
    </xf>
    <xf numFmtId="44" fontId="8" fillId="16" borderId="0" xfId="4" applyFont="1" applyFill="1" applyBorder="1" applyAlignment="1" applyProtection="1">
      <alignment horizontal="center"/>
      <protection locked="0"/>
    </xf>
    <xf numFmtId="37" fontId="8" fillId="16" borderId="2" xfId="23" applyNumberFormat="1" applyFont="1" applyFill="1" applyBorder="1" applyAlignment="1" applyProtection="1">
      <alignment horizontal="center"/>
      <protection locked="0"/>
    </xf>
    <xf numFmtId="44" fontId="8" fillId="16" borderId="3" xfId="8" applyFont="1" applyFill="1" applyBorder="1" applyAlignment="1" applyProtection="1">
      <alignment horizontal="center"/>
      <protection locked="0"/>
    </xf>
    <xf numFmtId="12" fontId="8" fillId="33" borderId="7" xfId="23" applyNumberFormat="1" applyFont="1" applyFill="1" applyBorder="1" applyAlignment="1" applyProtection="1">
      <alignment horizontal="center" vertical="center"/>
      <protection locked="0"/>
    </xf>
    <xf numFmtId="37" fontId="24" fillId="0" borderId="11" xfId="14" applyNumberFormat="1" applyFont="1" applyBorder="1" applyAlignment="1" applyProtection="1">
      <alignment horizontal="right" wrapText="1"/>
    </xf>
    <xf numFmtId="44" fontId="8" fillId="0" borderId="11" xfId="5" applyFont="1" applyFill="1" applyBorder="1" applyAlignment="1" applyProtection="1">
      <alignment horizontal="right" wrapText="1"/>
    </xf>
    <xf numFmtId="37" fontId="24" fillId="0" borderId="13" xfId="14" applyNumberFormat="1" applyFont="1" applyBorder="1" applyAlignment="1" applyProtection="1">
      <alignment horizontal="right" wrapText="1"/>
    </xf>
    <xf numFmtId="37" fontId="8" fillId="17" borderId="2" xfId="23" applyNumberFormat="1" applyFont="1" applyFill="1" applyBorder="1" applyAlignment="1" applyProtection="1">
      <alignment horizontal="center"/>
      <protection locked="0"/>
    </xf>
    <xf numFmtId="12" fontId="8" fillId="34" borderId="7" xfId="23" applyNumberFormat="1" applyFont="1" applyFill="1" applyBorder="1" applyAlignment="1" applyProtection="1">
      <alignment horizontal="center" vertical="center"/>
      <protection locked="0"/>
    </xf>
    <xf numFmtId="44" fontId="8" fillId="34" borderId="0" xfId="4" applyFont="1" applyFill="1" applyBorder="1" applyAlignment="1" applyProtection="1">
      <alignment horizontal="center"/>
      <protection locked="0"/>
    </xf>
    <xf numFmtId="37" fontId="8" fillId="34" borderId="2" xfId="23" applyNumberFormat="1" applyFont="1" applyFill="1" applyBorder="1" applyAlignment="1" applyProtection="1">
      <alignment horizontal="center"/>
      <protection locked="0"/>
    </xf>
    <xf numFmtId="37" fontId="8" fillId="34" borderId="11" xfId="23" applyNumberFormat="1" applyFont="1" applyFill="1" applyBorder="1" applyAlignment="1" applyProtection="1">
      <alignment horizontal="center"/>
      <protection locked="0"/>
    </xf>
    <xf numFmtId="44" fontId="8" fillId="34" borderId="3" xfId="4" applyFont="1" applyFill="1" applyBorder="1" applyAlignment="1" applyProtection="1">
      <alignment horizontal="center"/>
      <protection locked="0"/>
    </xf>
    <xf numFmtId="44" fontId="8" fillId="34" borderId="7" xfId="4" applyFont="1" applyFill="1" applyBorder="1" applyAlignment="1" applyProtection="1">
      <alignment horizontal="center"/>
      <protection locked="0"/>
    </xf>
    <xf numFmtId="44" fontId="8" fillId="34" borderId="4" xfId="4" applyFont="1" applyFill="1" applyBorder="1" applyAlignment="1" applyProtection="1">
      <alignment horizontal="center"/>
      <protection locked="0"/>
    </xf>
    <xf numFmtId="171" fontId="8" fillId="34" borderId="0" xfId="1" applyNumberFormat="1" applyFont="1" applyFill="1" applyBorder="1" applyAlignment="1" applyProtection="1">
      <alignment horizontal="center"/>
      <protection locked="0"/>
    </xf>
    <xf numFmtId="171" fontId="8" fillId="34" borderId="2" xfId="1" applyNumberFormat="1" applyFont="1" applyFill="1" applyBorder="1" applyAlignment="1" applyProtection="1">
      <alignment horizontal="center"/>
      <protection locked="0"/>
    </xf>
    <xf numFmtId="171" fontId="8" fillId="34" borderId="11" xfId="1" applyNumberFormat="1" applyFont="1" applyFill="1" applyBorder="1" applyAlignment="1" applyProtection="1">
      <alignment horizontal="center"/>
      <protection locked="0"/>
    </xf>
    <xf numFmtId="44" fontId="8" fillId="33" borderId="7" xfId="4" applyFont="1" applyFill="1" applyBorder="1" applyAlignment="1" applyProtection="1">
      <alignment horizontal="center" vertical="center"/>
      <protection locked="0"/>
    </xf>
    <xf numFmtId="171" fontId="8" fillId="33" borderId="4" xfId="1" applyNumberFormat="1" applyFont="1" applyFill="1" applyBorder="1" applyAlignment="1" applyProtection="1">
      <alignment horizontal="center" vertical="center"/>
      <protection locked="0"/>
    </xf>
    <xf numFmtId="44" fontId="8" fillId="33" borderId="3" xfId="4" applyFont="1" applyFill="1" applyBorder="1" applyAlignment="1" applyProtection="1">
      <alignment horizontal="center" vertical="center"/>
      <protection locked="0"/>
    </xf>
    <xf numFmtId="171" fontId="8" fillId="33" borderId="0" xfId="1" applyNumberFormat="1" applyFont="1" applyFill="1" applyBorder="1" applyAlignment="1" applyProtection="1">
      <alignment horizontal="center" vertical="center"/>
      <protection locked="0"/>
    </xf>
    <xf numFmtId="173" fontId="8" fillId="34" borderId="16" xfId="14" applyNumberFormat="1" applyFont="1" applyFill="1" applyBorder="1" applyAlignment="1" applyProtection="1">
      <alignment horizontal="center" wrapText="1"/>
    </xf>
    <xf numFmtId="165" fontId="8" fillId="34" borderId="2" xfId="14" applyNumberFormat="1" applyFont="1" applyFill="1" applyBorder="1" applyAlignment="1" applyProtection="1">
      <alignment horizontal="center"/>
    </xf>
    <xf numFmtId="173" fontId="8" fillId="34" borderId="3" xfId="26" applyNumberFormat="1" applyFont="1" applyFill="1" applyBorder="1" applyAlignment="1" applyProtection="1">
      <alignment horizontal="center"/>
    </xf>
    <xf numFmtId="165" fontId="8" fillId="34" borderId="11" xfId="14" applyNumberFormat="1" applyFont="1" applyFill="1" applyBorder="1" applyAlignment="1" applyProtection="1">
      <alignment horizontal="center"/>
    </xf>
    <xf numFmtId="173" fontId="8" fillId="34" borderId="7" xfId="26" applyNumberFormat="1" applyFont="1" applyFill="1" applyBorder="1" applyAlignment="1" applyProtection="1">
      <alignment horizontal="center"/>
    </xf>
    <xf numFmtId="165" fontId="8" fillId="34" borderId="13" xfId="14" applyNumberFormat="1" applyFont="1" applyFill="1" applyBorder="1" applyAlignment="1" applyProtection="1">
      <alignment horizontal="center"/>
    </xf>
    <xf numFmtId="173" fontId="8" fillId="34" borderId="6" xfId="26" applyNumberFormat="1" applyFont="1" applyFill="1" applyBorder="1" applyAlignment="1" applyProtection="1">
      <alignment horizontal="center"/>
    </xf>
    <xf numFmtId="173" fontId="8" fillId="34" borderId="10" xfId="14" applyNumberFormat="1" applyFont="1" applyFill="1" applyBorder="1" applyAlignment="1" applyProtection="1">
      <alignment horizontal="center" wrapText="1"/>
    </xf>
    <xf numFmtId="173" fontId="8" fillId="33" borderId="16" xfId="14" applyNumberFormat="1" applyFont="1" applyFill="1" applyBorder="1" applyAlignment="1" applyProtection="1">
      <alignment horizontal="center" wrapText="1"/>
    </xf>
    <xf numFmtId="173" fontId="8" fillId="33" borderId="17" xfId="14" applyNumberFormat="1" applyFont="1" applyFill="1" applyBorder="1" applyAlignment="1" applyProtection="1">
      <alignment horizontal="center" wrapText="1"/>
    </xf>
    <xf numFmtId="165" fontId="8" fillId="33" borderId="2" xfId="14" applyNumberFormat="1" applyFont="1" applyFill="1" applyBorder="1" applyAlignment="1" applyProtection="1">
      <alignment horizontal="center"/>
    </xf>
    <xf numFmtId="173" fontId="8" fillId="33" borderId="4" xfId="26" applyNumberFormat="1" applyFont="1" applyFill="1" applyBorder="1" applyAlignment="1" applyProtection="1">
      <alignment horizontal="center"/>
    </xf>
    <xf numFmtId="165" fontId="8" fillId="33" borderId="11" xfId="14" applyNumberFormat="1" applyFont="1" applyFill="1" applyBorder="1" applyAlignment="1" applyProtection="1">
      <alignment horizontal="center"/>
    </xf>
    <xf numFmtId="173" fontId="8" fillId="33" borderId="0" xfId="26" applyNumberFormat="1" applyFont="1" applyFill="1" applyBorder="1" applyAlignment="1" applyProtection="1">
      <alignment horizontal="center"/>
    </xf>
    <xf numFmtId="165" fontId="8" fillId="33" borderId="13" xfId="14" applyNumberFormat="1" applyFont="1" applyFill="1" applyBorder="1" applyAlignment="1" applyProtection="1">
      <alignment horizontal="center"/>
    </xf>
    <xf numFmtId="173" fontId="8" fillId="33" borderId="14" xfId="26" applyNumberFormat="1" applyFont="1" applyFill="1" applyBorder="1" applyAlignment="1" applyProtection="1">
      <alignment horizontal="center"/>
    </xf>
    <xf numFmtId="173" fontId="8" fillId="16" borderId="17" xfId="14" applyNumberFormat="1" applyFont="1" applyFill="1" applyBorder="1" applyAlignment="1" applyProtection="1">
      <alignment horizontal="center" wrapText="1"/>
    </xf>
    <xf numFmtId="165" fontId="8" fillId="16" borderId="2" xfId="14" applyNumberFormat="1" applyFont="1" applyFill="1" applyBorder="1" applyAlignment="1" applyProtection="1">
      <alignment horizontal="center"/>
    </xf>
    <xf numFmtId="173" fontId="8" fillId="16" borderId="3" xfId="26" applyNumberFormat="1" applyFont="1" applyFill="1" applyBorder="1" applyAlignment="1" applyProtection="1">
      <alignment horizontal="center"/>
    </xf>
    <xf numFmtId="165" fontId="8" fillId="16" borderId="11" xfId="14" applyNumberFormat="1" applyFont="1" applyFill="1" applyBorder="1" applyAlignment="1" applyProtection="1">
      <alignment horizontal="center"/>
    </xf>
    <xf numFmtId="173" fontId="8" fillId="16" borderId="7" xfId="26" applyNumberFormat="1" applyFont="1" applyFill="1" applyBorder="1" applyAlignment="1" applyProtection="1">
      <alignment horizontal="center"/>
    </xf>
    <xf numFmtId="165" fontId="8" fillId="16" borderId="13" xfId="14" applyNumberFormat="1" applyFont="1" applyFill="1" applyBorder="1" applyAlignment="1" applyProtection="1">
      <alignment horizontal="center"/>
    </xf>
    <xf numFmtId="173" fontId="8" fillId="16" borderId="6" xfId="26" applyNumberFormat="1" applyFont="1" applyFill="1" applyBorder="1" applyAlignment="1" applyProtection="1">
      <alignment horizontal="center"/>
    </xf>
    <xf numFmtId="37" fontId="40" fillId="0" borderId="0" xfId="11" applyNumberFormat="1" applyFont="1" applyAlignment="1">
      <alignment vertical="center"/>
    </xf>
    <xf numFmtId="44" fontId="8" fillId="17" borderId="3" xfId="8" applyFont="1" applyFill="1" applyBorder="1" applyAlignment="1" applyProtection="1">
      <alignment horizontal="center"/>
      <protection locked="0"/>
    </xf>
    <xf numFmtId="44" fontId="8" fillId="0" borderId="6" xfId="8" applyFont="1" applyBorder="1" applyAlignment="1" applyProtection="1">
      <alignment horizontal="center"/>
    </xf>
    <xf numFmtId="44" fontId="54" fillId="0" borderId="7" xfId="11" applyNumberFormat="1" applyFont="1" applyBorder="1"/>
    <xf numFmtId="37" fontId="48" fillId="0" borderId="0" xfId="23" applyNumberFormat="1" applyFont="1" applyFill="1" applyAlignment="1" applyProtection="1">
      <alignment horizontal="center"/>
    </xf>
    <xf numFmtId="171" fontId="1" fillId="0" borderId="6" xfId="1" applyNumberFormat="1" applyFont="1" applyFill="1" applyBorder="1" applyAlignment="1" applyProtection="1"/>
    <xf numFmtId="37" fontId="50" fillId="35" borderId="32" xfId="0" applyNumberFormat="1" applyFont="1" applyFill="1" applyBorder="1" applyAlignment="1" applyProtection="1">
      <alignment horizontal="center" vertical="center"/>
      <protection locked="0"/>
    </xf>
    <xf numFmtId="9" fontId="50" fillId="0" borderId="32" xfId="24" applyFont="1" applyFill="1" applyBorder="1" applyAlignment="1" applyProtection="1">
      <alignment horizontal="center" vertical="center"/>
      <protection locked="0"/>
    </xf>
    <xf numFmtId="37" fontId="1" fillId="28" borderId="0" xfId="0" applyNumberFormat="1" applyFont="1" applyFill="1" applyAlignment="1" applyProtection="1"/>
    <xf numFmtId="164" fontId="1" fillId="28" borderId="0" xfId="4" applyNumberFormat="1" applyFont="1" applyFill="1" applyBorder="1" applyAlignment="1" applyProtection="1">
      <alignment horizontal="center"/>
    </xf>
    <xf numFmtId="10" fontId="1" fillId="28" borderId="0" xfId="24" applyNumberFormat="1" applyFont="1" applyFill="1" applyBorder="1" applyAlignment="1" applyProtection="1">
      <alignment horizontal="center"/>
    </xf>
    <xf numFmtId="178" fontId="1" fillId="28" borderId="0" xfId="24" applyNumberFormat="1" applyFont="1" applyFill="1" applyBorder="1" applyAlignment="1" applyProtection="1">
      <alignment horizontal="center"/>
    </xf>
    <xf numFmtId="0" fontId="1" fillId="30" borderId="0" xfId="0" applyNumberFormat="1" applyFont="1" applyFill="1" applyBorder="1" applyAlignment="1" applyProtection="1">
      <alignment horizontal="center"/>
    </xf>
    <xf numFmtId="169" fontId="1" fillId="28" borderId="0" xfId="0" applyNumberFormat="1" applyFont="1" applyFill="1" applyBorder="1" applyAlignment="1" applyProtection="1">
      <alignment horizontal="center"/>
    </xf>
    <xf numFmtId="37" fontId="1" fillId="28" borderId="8" xfId="24" applyNumberFormat="1" applyFont="1" applyFill="1" applyBorder="1" applyProtection="1"/>
    <xf numFmtId="5" fontId="1" fillId="28" borderId="57" xfId="0" applyNumberFormat="1" applyFont="1" applyFill="1" applyBorder="1" applyAlignment="1" applyProtection="1"/>
    <xf numFmtId="172" fontId="16" fillId="28" borderId="0" xfId="5" applyNumberFormat="1" applyFont="1" applyFill="1" applyBorder="1" applyAlignment="1">
      <alignment horizontal="right"/>
    </xf>
    <xf numFmtId="172" fontId="16" fillId="28" borderId="31" xfId="5" applyNumberFormat="1" applyFont="1" applyFill="1" applyBorder="1" applyAlignment="1">
      <alignment horizontal="right"/>
    </xf>
    <xf numFmtId="172" fontId="16" fillId="28" borderId="55" xfId="5" applyNumberFormat="1" applyFont="1" applyFill="1" applyBorder="1" applyAlignment="1">
      <alignment horizontal="right"/>
    </xf>
    <xf numFmtId="172" fontId="16" fillId="28" borderId="56" xfId="5" applyNumberFormat="1" applyFont="1" applyFill="1" applyBorder="1" applyAlignment="1">
      <alignment horizontal="right"/>
    </xf>
    <xf numFmtId="37" fontId="8" fillId="36" borderId="0" xfId="23" applyNumberFormat="1" applyFont="1" applyFill="1" applyAlignment="1" applyProtection="1">
      <alignment horizontal="center"/>
    </xf>
    <xf numFmtId="0" fontId="8" fillId="36" borderId="0" xfId="23" applyNumberFormat="1" applyFont="1" applyFill="1" applyBorder="1" applyAlignment="1" applyProtection="1">
      <alignment horizontal="center"/>
      <protection locked="0"/>
    </xf>
    <xf numFmtId="12" fontId="8" fillId="36" borderId="0" xfId="23" applyNumberFormat="1" applyFont="1" applyFill="1" applyBorder="1" applyAlignment="1" applyProtection="1">
      <alignment horizontal="center"/>
      <protection locked="0"/>
    </xf>
    <xf numFmtId="3" fontId="1" fillId="0" borderId="31" xfId="0" applyNumberFormat="1" applyFont="1" applyFill="1" applyBorder="1" applyAlignment="1" applyProtection="1"/>
    <xf numFmtId="0" fontId="1" fillId="0" borderId="31" xfId="0" applyFont="1" applyFill="1" applyBorder="1" applyProtection="1"/>
    <xf numFmtId="37" fontId="1" fillId="0" borderId="31" xfId="0" applyNumberFormat="1" applyFont="1" applyFill="1" applyBorder="1" applyAlignment="1" applyProtection="1"/>
    <xf numFmtId="0" fontId="45" fillId="0" borderId="4" xfId="22" applyNumberFormat="1" applyFont="1" applyFill="1" applyBorder="1" applyAlignment="1" applyProtection="1">
      <alignment horizontal="center"/>
    </xf>
    <xf numFmtId="0" fontId="45" fillId="0" borderId="2" xfId="0" applyFont="1" applyBorder="1" applyAlignment="1" applyProtection="1">
      <alignment horizontal="left"/>
    </xf>
    <xf numFmtId="0" fontId="45" fillId="0" borderId="4" xfId="0" applyFont="1" applyBorder="1" applyAlignment="1" applyProtection="1">
      <alignment horizontal="left"/>
    </xf>
    <xf numFmtId="0" fontId="8" fillId="0" borderId="0" xfId="11" applyFont="1" applyBorder="1" applyAlignment="1"/>
    <xf numFmtId="37" fontId="40" fillId="0" borderId="0" xfId="11" applyNumberFormat="1" applyFont="1" applyBorder="1" applyAlignment="1">
      <alignment vertical="center"/>
    </xf>
    <xf numFmtId="0" fontId="1" fillId="0" borderId="5" xfId="1" applyNumberFormat="1" applyFont="1" applyBorder="1" applyAlignment="1" applyProtection="1">
      <alignment horizontal="center" wrapText="1"/>
    </xf>
    <xf numFmtId="14" fontId="1" fillId="0" borderId="4" xfId="23" applyNumberFormat="1" applyFont="1" applyBorder="1" applyAlignment="1" applyProtection="1">
      <alignment horizontal="center"/>
    </xf>
    <xf numFmtId="14" fontId="1" fillId="0" borderId="5" xfId="22" applyNumberFormat="1" applyFont="1" applyBorder="1" applyAlignment="1" applyProtection="1">
      <alignment horizontal="center" wrapText="1"/>
    </xf>
    <xf numFmtId="12" fontId="1" fillId="0" borderId="0" xfId="0" applyNumberFormat="1" applyFont="1" applyAlignment="1" applyProtection="1">
      <alignment horizontal="center"/>
    </xf>
    <xf numFmtId="12" fontId="1" fillId="0" borderId="0" xfId="0" applyNumberFormat="1" applyFont="1" applyAlignment="1" applyProtection="1"/>
    <xf numFmtId="5" fontId="8" fillId="0" borderId="0" xfId="0" applyNumberFormat="1" applyFont="1" applyAlignment="1" applyProtection="1"/>
    <xf numFmtId="12" fontId="0" fillId="0" borderId="0" xfId="1" applyNumberFormat="1" applyFont="1" applyAlignment="1" applyProtection="1">
      <protection locked="0"/>
    </xf>
    <xf numFmtId="0" fontId="9" fillId="8" borderId="10" xfId="0" applyFont="1" applyFill="1" applyBorder="1" applyAlignment="1" applyProtection="1"/>
    <xf numFmtId="44" fontId="1" fillId="0" borderId="0" xfId="0" applyNumberFormat="1" applyFont="1" applyAlignment="1" applyProtection="1"/>
    <xf numFmtId="14" fontId="20" fillId="0" borderId="8" xfId="22" applyNumberFormat="1" applyFont="1" applyBorder="1" applyAlignment="1" applyProtection="1"/>
    <xf numFmtId="43" fontId="1" fillId="0" borderId="0" xfId="1" applyFont="1" applyAlignment="1" applyProtection="1"/>
    <xf numFmtId="171" fontId="1" fillId="0" borderId="4" xfId="1" applyNumberFormat="1" applyFont="1" applyBorder="1" applyAlignment="1" applyProtection="1">
      <alignment horizontal="center"/>
    </xf>
    <xf numFmtId="171" fontId="1" fillId="0" borderId="3" xfId="1" applyNumberFormat="1" applyFont="1" applyBorder="1" applyAlignment="1" applyProtection="1">
      <alignment horizontal="center"/>
    </xf>
    <xf numFmtId="171" fontId="1" fillId="0" borderId="16" xfId="1" applyNumberFormat="1" applyFont="1" applyFill="1" applyBorder="1" applyAlignment="1" applyProtection="1">
      <alignment horizontal="center"/>
    </xf>
    <xf numFmtId="171" fontId="1" fillId="0" borderId="0" xfId="1" applyNumberFormat="1" applyFont="1" applyAlignment="1" applyProtection="1">
      <alignment horizontal="right"/>
    </xf>
    <xf numFmtId="12" fontId="1" fillId="0" borderId="4" xfId="1" applyNumberFormat="1" applyFont="1" applyBorder="1" applyAlignment="1" applyProtection="1">
      <alignment horizontal="center"/>
    </xf>
    <xf numFmtId="12" fontId="3" fillId="0" borderId="5" xfId="1" applyNumberFormat="1" applyFont="1" applyFill="1" applyBorder="1" applyAlignment="1" applyProtection="1">
      <alignment horizontal="center" wrapText="1"/>
    </xf>
    <xf numFmtId="12" fontId="1" fillId="0" borderId="16" xfId="1" applyNumberFormat="1" applyFont="1" applyFill="1" applyBorder="1" applyAlignment="1" applyProtection="1">
      <alignment wrapText="1"/>
    </xf>
    <xf numFmtId="12" fontId="45" fillId="0" borderId="8" xfId="1" applyNumberFormat="1" applyFont="1" applyFill="1" applyBorder="1" applyAlignment="1" applyProtection="1"/>
    <xf numFmtId="172" fontId="45" fillId="0" borderId="4" xfId="5" applyNumberFormat="1" applyFont="1" applyFill="1" applyBorder="1" applyProtection="1"/>
    <xf numFmtId="37" fontId="1" fillId="0" borderId="3" xfId="0" applyNumberFormat="1" applyFont="1" applyBorder="1" applyAlignment="1" applyProtection="1">
      <alignment horizontal="center"/>
    </xf>
    <xf numFmtId="0" fontId="1" fillId="0" borderId="9" xfId="0" applyFont="1" applyFill="1" applyBorder="1" applyAlignment="1" applyProtection="1">
      <alignment horizontal="center"/>
    </xf>
    <xf numFmtId="12" fontId="3" fillId="37" borderId="5" xfId="21" applyNumberFormat="1" applyFont="1" applyFill="1" applyBorder="1" applyAlignment="1" applyProtection="1">
      <alignment horizontal="center"/>
      <protection locked="0"/>
    </xf>
    <xf numFmtId="0" fontId="1" fillId="0" borderId="0" xfId="22" applyFont="1" applyFill="1" applyProtection="1"/>
    <xf numFmtId="0" fontId="1" fillId="0" borderId="0" xfId="22" applyFont="1" applyProtection="1"/>
    <xf numFmtId="172" fontId="1" fillId="0" borderId="0" xfId="22" applyNumberFormat="1" applyFont="1" applyProtection="1"/>
    <xf numFmtId="44" fontId="1" fillId="0" borderId="0" xfId="22" applyNumberFormat="1" applyFont="1" applyProtection="1"/>
    <xf numFmtId="0" fontId="1" fillId="0" borderId="0" xfId="22" applyNumberFormat="1" applyFont="1" applyFill="1" applyAlignment="1" applyProtection="1">
      <alignment horizontal="center"/>
    </xf>
    <xf numFmtId="14" fontId="1" fillId="0" borderId="0" xfId="22" applyNumberFormat="1" applyFont="1" applyFill="1" applyProtection="1"/>
    <xf numFmtId="43" fontId="1" fillId="0" borderId="0" xfId="1" applyFont="1" applyFill="1" applyProtection="1"/>
    <xf numFmtId="0" fontId="42" fillId="0" borderId="0" xfId="22" applyFont="1" applyFill="1" applyProtection="1"/>
    <xf numFmtId="7" fontId="3" fillId="38" borderId="0" xfId="23" applyNumberFormat="1" applyFont="1" applyFill="1" applyBorder="1" applyAlignment="1" applyProtection="1">
      <alignment horizontal="right"/>
    </xf>
    <xf numFmtId="171" fontId="20" fillId="0" borderId="4" xfId="1" applyNumberFormat="1" applyFont="1" applyFill="1" applyBorder="1" applyAlignment="1" applyProtection="1"/>
    <xf numFmtId="171" fontId="1" fillId="0" borderId="0" xfId="1" applyNumberFormat="1" applyFont="1" applyFill="1" applyAlignment="1" applyProtection="1">
      <alignment horizontal="right"/>
    </xf>
    <xf numFmtId="171" fontId="1" fillId="0" borderId="0" xfId="1" applyNumberFormat="1" applyFont="1" applyFill="1" applyAlignment="1" applyProtection="1"/>
    <xf numFmtId="171" fontId="3" fillId="38" borderId="6" xfId="1" applyNumberFormat="1" applyFont="1" applyFill="1" applyBorder="1" applyAlignment="1" applyProtection="1">
      <alignment horizontal="right"/>
    </xf>
    <xf numFmtId="7" fontId="3" fillId="38" borderId="14" xfId="23" applyNumberFormat="1" applyFont="1" applyFill="1" applyBorder="1" applyAlignment="1" applyProtection="1">
      <alignment horizontal="right"/>
    </xf>
    <xf numFmtId="37" fontId="3" fillId="0" borderId="2" xfId="23" applyNumberFormat="1" applyFont="1" applyFill="1" applyBorder="1" applyAlignment="1" applyProtection="1">
      <alignment horizontal="right"/>
    </xf>
    <xf numFmtId="7" fontId="3" fillId="38" borderId="4" xfId="23" applyNumberFormat="1" applyFont="1" applyFill="1" applyBorder="1" applyAlignment="1" applyProtection="1">
      <alignment horizontal="right"/>
    </xf>
    <xf numFmtId="37" fontId="3" fillId="0" borderId="4" xfId="23" applyNumberFormat="1" applyFont="1" applyFill="1" applyBorder="1" applyAlignment="1" applyProtection="1">
      <alignment horizontal="right"/>
    </xf>
    <xf numFmtId="171" fontId="3" fillId="38" borderId="3" xfId="1" applyNumberFormat="1" applyFont="1" applyFill="1" applyBorder="1" applyAlignment="1" applyProtection="1">
      <alignment horizontal="right"/>
    </xf>
    <xf numFmtId="171" fontId="3" fillId="38" borderId="7" xfId="1" applyNumberFormat="1" applyFont="1" applyFill="1" applyBorder="1" applyAlignment="1" applyProtection="1">
      <alignment horizontal="right"/>
    </xf>
    <xf numFmtId="7" fontId="3" fillId="38" borderId="6" xfId="23" applyNumberFormat="1" applyFont="1" applyFill="1" applyBorder="1" applyAlignment="1" applyProtection="1">
      <alignment horizontal="right"/>
    </xf>
    <xf numFmtId="7" fontId="9" fillId="38" borderId="13" xfId="23" applyNumberFormat="1" applyFont="1" applyFill="1" applyBorder="1" applyAlignment="1" applyProtection="1"/>
    <xf numFmtId="5" fontId="9" fillId="38" borderId="6" xfId="23" applyNumberFormat="1" applyFont="1" applyFill="1" applyBorder="1" applyAlignment="1" applyProtection="1">
      <alignment horizontal="right"/>
    </xf>
    <xf numFmtId="5" fontId="9" fillId="8" borderId="9" xfId="0" applyNumberFormat="1" applyFont="1" applyFill="1" applyBorder="1" applyProtection="1"/>
    <xf numFmtId="173" fontId="9" fillId="8" borderId="9" xfId="24" applyNumberFormat="1" applyFont="1" applyFill="1" applyBorder="1" applyProtection="1"/>
    <xf numFmtId="173" fontId="9" fillId="38" borderId="5" xfId="24" applyNumberFormat="1" applyFont="1" applyFill="1" applyBorder="1" applyAlignment="1" applyProtection="1">
      <alignment horizontal="right"/>
    </xf>
    <xf numFmtId="176" fontId="3" fillId="38" borderId="16" xfId="1" applyNumberFormat="1" applyFont="1" applyFill="1" applyBorder="1" applyAlignment="1" applyProtection="1">
      <alignment horizontal="center"/>
    </xf>
    <xf numFmtId="0" fontId="19" fillId="0" borderId="55" xfId="0" applyNumberFormat="1" applyFont="1" applyBorder="1" applyAlignment="1" applyProtection="1">
      <alignment horizontal="right"/>
    </xf>
    <xf numFmtId="0" fontId="1" fillId="0" borderId="55" xfId="0" applyNumberFormat="1" applyFont="1" applyFill="1" applyBorder="1" applyAlignment="1" applyProtection="1"/>
    <xf numFmtId="171" fontId="1" fillId="0" borderId="5" xfId="1" applyNumberFormat="1" applyFont="1" applyBorder="1" applyAlignment="1" applyProtection="1">
      <alignment horizontal="center" wrapText="1"/>
    </xf>
    <xf numFmtId="171" fontId="1" fillId="0" borderId="0" xfId="1" applyNumberFormat="1" applyFont="1" applyFill="1" applyProtection="1"/>
    <xf numFmtId="171" fontId="1" fillId="0" borderId="0" xfId="1" applyNumberFormat="1" applyFont="1" applyBorder="1" applyAlignment="1" applyProtection="1">
      <alignment horizontal="center"/>
    </xf>
    <xf numFmtId="171" fontId="1" fillId="0" borderId="7" xfId="1" applyNumberFormat="1" applyFont="1" applyBorder="1" applyAlignment="1" applyProtection="1">
      <alignment horizontal="center"/>
    </xf>
    <xf numFmtId="49" fontId="4" fillId="0" borderId="0" xfId="1" applyNumberFormat="1" applyFont="1" applyFill="1" applyBorder="1" applyAlignment="1" applyProtection="1">
      <alignment vertical="center"/>
    </xf>
    <xf numFmtId="14" fontId="4" fillId="0" borderId="0" xfId="22" applyNumberFormat="1" applyFont="1" applyFill="1" applyBorder="1" applyAlignment="1" applyProtection="1"/>
    <xf numFmtId="14" fontId="4" fillId="0" borderId="0" xfId="22" applyNumberFormat="1" applyFont="1" applyBorder="1" applyAlignment="1" applyProtection="1"/>
    <xf numFmtId="172" fontId="1" fillId="0" borderId="4" xfId="0" applyNumberFormat="1" applyFont="1" applyBorder="1" applyAlignment="1" applyProtection="1"/>
    <xf numFmtId="171" fontId="20" fillId="0" borderId="8" xfId="22" applyNumberFormat="1" applyFont="1" applyBorder="1" applyAlignment="1" applyProtection="1"/>
    <xf numFmtId="173" fontId="8" fillId="0" borderId="0" xfId="24" applyNumberFormat="1" applyFont="1" applyAlignment="1" applyProtection="1"/>
    <xf numFmtId="171" fontId="4" fillId="0" borderId="0" xfId="1" applyNumberFormat="1" applyFont="1" applyProtection="1"/>
    <xf numFmtId="171" fontId="16" fillId="0" borderId="31" xfId="1" applyNumberFormat="1" applyFont="1" applyFill="1" applyBorder="1" applyAlignment="1">
      <alignment horizontal="right"/>
    </xf>
    <xf numFmtId="171" fontId="4" fillId="0" borderId="31" xfId="1" applyNumberFormat="1" applyFont="1" applyBorder="1" applyAlignment="1" applyProtection="1">
      <alignment horizontal="left"/>
    </xf>
    <xf numFmtId="172" fontId="16" fillId="28" borderId="56" xfId="4" applyNumberFormat="1" applyFont="1" applyFill="1" applyBorder="1" applyAlignment="1">
      <alignment horizontal="right"/>
    </xf>
    <xf numFmtId="44" fontId="16" fillId="28" borderId="55" xfId="4" applyFont="1" applyFill="1" applyBorder="1" applyAlignment="1">
      <alignment horizontal="right"/>
    </xf>
    <xf numFmtId="43" fontId="8" fillId="0" borderId="0" xfId="11" applyNumberFormat="1" applyFont="1"/>
    <xf numFmtId="171" fontId="8" fillId="0" borderId="0" xfId="1" applyNumberFormat="1" applyFont="1" applyAlignment="1" applyProtection="1">
      <protection locked="0"/>
    </xf>
    <xf numFmtId="171" fontId="8" fillId="0" borderId="0" xfId="11" applyNumberFormat="1" applyFont="1" applyAlignment="1" applyProtection="1">
      <protection locked="0"/>
    </xf>
    <xf numFmtId="0" fontId="1" fillId="0" borderId="7" xfId="0" applyNumberFormat="1" applyFont="1" applyBorder="1" applyAlignment="1" applyProtection="1"/>
    <xf numFmtId="171" fontId="1" fillId="9" borderId="7" xfId="1" applyNumberFormat="1" applyFont="1" applyFill="1" applyBorder="1" applyAlignment="1" applyProtection="1">
      <protection locked="0"/>
    </xf>
    <xf numFmtId="171" fontId="1" fillId="9" borderId="51" xfId="1" applyNumberFormat="1" applyFont="1" applyFill="1" applyBorder="1" applyAlignment="1" applyProtection="1">
      <protection locked="0"/>
    </xf>
    <xf numFmtId="171" fontId="1" fillId="9" borderId="7" xfId="1" applyNumberFormat="1" applyFont="1" applyFill="1" applyBorder="1" applyAlignment="1" applyProtection="1">
      <alignment horizontal="center"/>
      <protection locked="0"/>
    </xf>
    <xf numFmtId="44" fontId="1" fillId="9" borderId="7" xfId="4" applyFont="1" applyFill="1" applyBorder="1" applyAlignment="1" applyProtection="1">
      <protection locked="0"/>
    </xf>
    <xf numFmtId="171" fontId="1" fillId="35" borderId="7" xfId="1" applyNumberFormat="1" applyFont="1" applyFill="1" applyBorder="1" applyAlignment="1" applyProtection="1">
      <protection locked="0"/>
    </xf>
    <xf numFmtId="37" fontId="1" fillId="35" borderId="7" xfId="23" applyNumberFormat="1" applyFont="1" applyFill="1" applyBorder="1" applyAlignment="1" applyProtection="1">
      <alignment horizontal="center"/>
      <protection locked="0"/>
    </xf>
    <xf numFmtId="12" fontId="1" fillId="35" borderId="7" xfId="23" applyNumberFormat="1" applyFont="1" applyFill="1" applyBorder="1" applyAlignment="1" applyProtection="1">
      <alignment horizontal="center" vertical="center"/>
      <protection locked="0"/>
    </xf>
    <xf numFmtId="9" fontId="1" fillId="35" borderId="16" xfId="24" applyFont="1" applyFill="1" applyBorder="1" applyAlignment="1" applyProtection="1">
      <alignment horizontal="right"/>
      <protection locked="0"/>
    </xf>
    <xf numFmtId="178" fontId="1" fillId="9" borderId="16" xfId="24" applyNumberFormat="1" applyFont="1" applyFill="1" applyBorder="1" applyAlignment="1" applyProtection="1">
      <protection locked="0"/>
    </xf>
    <xf numFmtId="171" fontId="1" fillId="9" borderId="58" xfId="1" applyNumberFormat="1" applyFont="1" applyFill="1" applyBorder="1" applyAlignment="1" applyProtection="1">
      <protection locked="0"/>
    </xf>
    <xf numFmtId="171" fontId="1" fillId="9" borderId="59" xfId="1" applyNumberFormat="1" applyFont="1" applyFill="1" applyBorder="1" applyAlignment="1" applyProtection="1">
      <protection locked="0"/>
    </xf>
    <xf numFmtId="171" fontId="1" fillId="9" borderId="60" xfId="1" applyNumberFormat="1" applyFont="1" applyFill="1" applyBorder="1" applyAlignment="1" applyProtection="1">
      <protection locked="0"/>
    </xf>
    <xf numFmtId="171" fontId="1" fillId="9" borderId="61" xfId="1" applyNumberFormat="1" applyFont="1" applyFill="1" applyBorder="1" applyAlignment="1" applyProtection="1">
      <protection locked="0"/>
    </xf>
    <xf numFmtId="171" fontId="1" fillId="9" borderId="62" xfId="1" applyNumberFormat="1" applyFont="1" applyFill="1" applyBorder="1" applyAlignment="1" applyProtection="1">
      <protection locked="0"/>
    </xf>
    <xf numFmtId="172" fontId="1" fillId="9" borderId="64" xfId="5" applyNumberFormat="1" applyFont="1" applyFill="1" applyBorder="1" applyAlignment="1" applyProtection="1">
      <protection locked="0"/>
    </xf>
    <xf numFmtId="10" fontId="1" fillId="9" borderId="65" xfId="24" applyNumberFormat="1" applyFont="1" applyFill="1" applyBorder="1" applyAlignment="1" applyProtection="1">
      <protection locked="0"/>
    </xf>
    <xf numFmtId="0" fontId="1" fillId="35" borderId="58" xfId="21" applyNumberFormat="1" applyFont="1" applyFill="1" applyBorder="1" applyAlignment="1" applyProtection="1">
      <alignment horizontal="center"/>
      <protection locked="0"/>
    </xf>
    <xf numFmtId="172" fontId="1" fillId="9" borderId="59" xfId="5" applyNumberFormat="1" applyFont="1" applyFill="1" applyBorder="1" applyAlignment="1" applyProtection="1">
      <protection locked="0"/>
    </xf>
    <xf numFmtId="49" fontId="1" fillId="35" borderId="59" xfId="21" applyNumberFormat="1" applyFont="1" applyFill="1" applyBorder="1" applyAlignment="1" applyProtection="1">
      <alignment horizontal="center"/>
      <protection locked="0"/>
    </xf>
    <xf numFmtId="10" fontId="1" fillId="9" borderId="60" xfId="24" applyNumberFormat="1" applyFont="1" applyFill="1" applyBorder="1" applyAlignment="1" applyProtection="1">
      <protection locked="0"/>
    </xf>
    <xf numFmtId="172" fontId="1" fillId="9" borderId="60" xfId="5" applyNumberFormat="1" applyFont="1" applyFill="1" applyBorder="1" applyAlignment="1" applyProtection="1">
      <protection locked="0"/>
    </xf>
    <xf numFmtId="0" fontId="1" fillId="35" borderId="66" xfId="21" applyNumberFormat="1" applyFont="1" applyFill="1" applyBorder="1" applyAlignment="1" applyProtection="1">
      <alignment horizontal="center"/>
      <protection locked="0"/>
    </xf>
    <xf numFmtId="172" fontId="1" fillId="9" borderId="67" xfId="5" applyNumberFormat="1" applyFont="1" applyFill="1" applyBorder="1" applyAlignment="1" applyProtection="1">
      <protection locked="0"/>
    </xf>
    <xf numFmtId="49" fontId="1" fillId="35" borderId="67" xfId="21" applyNumberFormat="1" applyFont="1" applyFill="1" applyBorder="1" applyAlignment="1" applyProtection="1">
      <alignment horizontal="center"/>
      <protection locked="0"/>
    </xf>
    <xf numFmtId="172" fontId="1" fillId="9" borderId="68" xfId="5" applyNumberFormat="1" applyFont="1" applyFill="1" applyBorder="1" applyAlignment="1" applyProtection="1">
      <protection locked="0"/>
    </xf>
    <xf numFmtId="172" fontId="1" fillId="9" borderId="58" xfId="5" applyNumberFormat="1" applyFont="1" applyFill="1" applyBorder="1" applyAlignment="1" applyProtection="1">
      <protection locked="0"/>
    </xf>
    <xf numFmtId="49" fontId="1" fillId="35" borderId="59" xfId="21" applyNumberFormat="1" applyFont="1" applyFill="1" applyBorder="1" applyAlignment="1" applyProtection="1">
      <alignment horizontal="right"/>
      <protection locked="0"/>
    </xf>
    <xf numFmtId="14" fontId="1" fillId="9" borderId="59" xfId="5" applyNumberFormat="1" applyFont="1" applyFill="1" applyBorder="1" applyAlignment="1" applyProtection="1">
      <protection locked="0"/>
    </xf>
    <xf numFmtId="171" fontId="1" fillId="0" borderId="59" xfId="1" applyNumberFormat="1" applyFont="1" applyBorder="1" applyAlignment="1" applyProtection="1">
      <alignment horizontal="left"/>
    </xf>
    <xf numFmtId="171" fontId="1" fillId="0" borderId="60" xfId="1" applyNumberFormat="1" applyFont="1" applyBorder="1" applyAlignment="1" applyProtection="1">
      <alignment horizontal="left"/>
    </xf>
    <xf numFmtId="172" fontId="1" fillId="9" borderId="66" xfId="5" applyNumberFormat="1" applyFont="1" applyFill="1" applyBorder="1" applyAlignment="1" applyProtection="1">
      <protection locked="0"/>
    </xf>
    <xf numFmtId="49" fontId="1" fillId="35" borderId="67" xfId="21" applyNumberFormat="1" applyFont="1" applyFill="1" applyBorder="1" applyAlignment="1" applyProtection="1">
      <alignment horizontal="right"/>
      <protection locked="0"/>
    </xf>
    <xf numFmtId="14" fontId="1" fillId="9" borderId="67" xfId="5" applyNumberFormat="1" applyFont="1" applyFill="1" applyBorder="1" applyAlignment="1" applyProtection="1">
      <protection locked="0"/>
    </xf>
    <xf numFmtId="171" fontId="1" fillId="9" borderId="67" xfId="1" applyNumberFormat="1" applyFont="1" applyFill="1" applyBorder="1" applyAlignment="1" applyProtection="1">
      <protection locked="0"/>
    </xf>
    <xf numFmtId="171" fontId="1" fillId="0" borderId="67" xfId="1" applyNumberFormat="1" applyFont="1" applyBorder="1" applyAlignment="1" applyProtection="1">
      <alignment horizontal="left"/>
    </xf>
    <xf numFmtId="171" fontId="1" fillId="0" borderId="68" xfId="1" applyNumberFormat="1" applyFont="1" applyBorder="1" applyAlignment="1" applyProtection="1">
      <alignment horizontal="left"/>
    </xf>
    <xf numFmtId="12" fontId="1" fillId="35" borderId="63" xfId="1" applyNumberFormat="1" applyFont="1" applyFill="1" applyBorder="1" applyAlignment="1" applyProtection="1">
      <protection locked="0"/>
    </xf>
    <xf numFmtId="12" fontId="1" fillId="35" borderId="58" xfId="1" applyNumberFormat="1" applyFont="1" applyFill="1" applyBorder="1" applyAlignment="1" applyProtection="1">
      <protection locked="0"/>
    </xf>
    <xf numFmtId="171" fontId="1" fillId="9" borderId="59" xfId="2" applyNumberFormat="1" applyFont="1" applyFill="1" applyBorder="1" applyAlignment="1" applyProtection="1">
      <alignment horizontal="left"/>
      <protection locked="0"/>
    </xf>
    <xf numFmtId="171" fontId="41" fillId="9" borderId="59" xfId="1" applyNumberFormat="1" applyFont="1" applyFill="1" applyBorder="1" applyAlignment="1" applyProtection="1">
      <alignment vertical="top" wrapText="1" readingOrder="1"/>
      <protection locked="0"/>
    </xf>
    <xf numFmtId="171" fontId="1" fillId="9" borderId="59" xfId="1" applyNumberFormat="1" applyFont="1" applyFill="1" applyBorder="1" applyAlignment="1" applyProtection="1">
      <alignment horizontal="left"/>
      <protection locked="0"/>
    </xf>
    <xf numFmtId="171" fontId="41" fillId="9" borderId="60" xfId="1" applyNumberFormat="1" applyFont="1" applyFill="1" applyBorder="1" applyAlignment="1" applyProtection="1">
      <alignment vertical="top" wrapText="1" readingOrder="1"/>
      <protection locked="0"/>
    </xf>
    <xf numFmtId="171" fontId="21" fillId="9" borderId="59" xfId="1" applyNumberFormat="1" applyFont="1" applyFill="1" applyBorder="1" applyAlignment="1" applyProtection="1">
      <alignment vertical="top" wrapText="1" readingOrder="1"/>
      <protection locked="0"/>
    </xf>
    <xf numFmtId="171" fontId="1" fillId="9" borderId="59" xfId="1" applyNumberFormat="1" applyFont="1" applyFill="1" applyBorder="1" applyAlignment="1" applyProtection="1">
      <alignment horizontal="center"/>
      <protection locked="0"/>
    </xf>
    <xf numFmtId="171" fontId="1" fillId="9" borderId="59" xfId="1" applyNumberFormat="1" applyFont="1" applyFill="1" applyBorder="1" applyAlignment="1" applyProtection="1">
      <alignment vertical="top" wrapText="1" readingOrder="1"/>
      <protection locked="0"/>
    </xf>
    <xf numFmtId="12" fontId="1" fillId="35" borderId="66" xfId="1" applyNumberFormat="1" applyFont="1" applyFill="1" applyBorder="1" applyAlignment="1" applyProtection="1">
      <protection locked="0"/>
    </xf>
    <xf numFmtId="171" fontId="1" fillId="9" borderId="67" xfId="2" applyNumberFormat="1" applyFont="1" applyFill="1" applyBorder="1" applyAlignment="1" applyProtection="1">
      <alignment horizontal="left"/>
      <protection locked="0"/>
    </xf>
    <xf numFmtId="171" fontId="41" fillId="9" borderId="67" xfId="1" applyNumberFormat="1" applyFont="1" applyFill="1" applyBorder="1" applyAlignment="1" applyProtection="1">
      <alignment vertical="top" wrapText="1" readingOrder="1"/>
      <protection locked="0"/>
    </xf>
    <xf numFmtId="171" fontId="1" fillId="9" borderId="67" xfId="1" applyNumberFormat="1" applyFont="1" applyFill="1" applyBorder="1" applyAlignment="1" applyProtection="1">
      <alignment horizontal="left"/>
      <protection locked="0"/>
    </xf>
    <xf numFmtId="171" fontId="41" fillId="9" borderId="68" xfId="1" applyNumberFormat="1" applyFont="1" applyFill="1" applyBorder="1" applyAlignment="1" applyProtection="1">
      <alignment vertical="top" wrapText="1" readingOrder="1"/>
      <protection locked="0"/>
    </xf>
    <xf numFmtId="37" fontId="1" fillId="0" borderId="15" xfId="0" applyNumberFormat="1" applyFont="1" applyFill="1" applyBorder="1" applyProtection="1"/>
    <xf numFmtId="37" fontId="1" fillId="0" borderId="0" xfId="0" quotePrefix="1" applyNumberFormat="1" applyFont="1" applyFill="1" applyBorder="1" applyProtection="1"/>
    <xf numFmtId="10" fontId="9" fillId="0" borderId="19" xfId="24" applyNumberFormat="1" applyFont="1" applyFill="1" applyBorder="1" applyProtection="1"/>
    <xf numFmtId="164" fontId="8" fillId="0" borderId="0" xfId="0" applyNumberFormat="1" applyFont="1" applyFill="1" applyBorder="1" applyProtection="1"/>
    <xf numFmtId="0" fontId="8" fillId="0" borderId="0" xfId="0" applyNumberFormat="1" applyFont="1" applyFill="1" applyAlignment="1" applyProtection="1"/>
    <xf numFmtId="37" fontId="2" fillId="0" borderId="0" xfId="0" applyNumberFormat="1" applyFont="1" applyFill="1" applyBorder="1" applyAlignment="1" applyProtection="1">
      <alignment horizontal="center"/>
    </xf>
    <xf numFmtId="37" fontId="3" fillId="31" borderId="0" xfId="0" applyNumberFormat="1" applyFont="1" applyFill="1" applyAlignment="1" applyProtection="1">
      <alignment horizontal="center"/>
    </xf>
    <xf numFmtId="171" fontId="1" fillId="9" borderId="59" xfId="1" applyNumberFormat="1" applyFont="1" applyFill="1" applyBorder="1" applyProtection="1">
      <protection locked="0"/>
    </xf>
    <xf numFmtId="171" fontId="1" fillId="9" borderId="59" xfId="1" applyNumberFormat="1" applyFont="1" applyFill="1" applyBorder="1" applyAlignment="1" applyProtection="1">
      <alignment horizontal="right"/>
      <protection locked="0"/>
    </xf>
    <xf numFmtId="171" fontId="3" fillId="39" borderId="5" xfId="1" applyNumberFormat="1" applyFont="1" applyFill="1" applyBorder="1" applyAlignment="1" applyProtection="1">
      <alignment horizontal="center"/>
    </xf>
    <xf numFmtId="0" fontId="1" fillId="0" borderId="10" xfId="21" applyNumberFormat="1" applyFont="1" applyFill="1" applyBorder="1" applyAlignment="1" applyProtection="1">
      <alignment horizontal="center" vertical="center"/>
    </xf>
    <xf numFmtId="49" fontId="1" fillId="0" borderId="10" xfId="21" applyNumberFormat="1" applyFont="1" applyFill="1" applyBorder="1" applyAlignment="1" applyProtection="1">
      <alignment horizontal="center" vertical="center"/>
    </xf>
    <xf numFmtId="49" fontId="1" fillId="0" borderId="8" xfId="21" applyNumberFormat="1" applyFont="1" applyFill="1" applyBorder="1" applyAlignment="1" applyProtection="1">
      <alignment horizontal="center" vertical="center"/>
    </xf>
    <xf numFmtId="14" fontId="1" fillId="0" borderId="8" xfId="21" applyNumberFormat="1" applyFont="1" applyFill="1" applyBorder="1" applyAlignment="1" applyProtection="1">
      <alignment horizontal="center" vertical="center"/>
    </xf>
    <xf numFmtId="171" fontId="1" fillId="0" borderId="8" xfId="1" applyNumberFormat="1" applyFont="1" applyFill="1" applyBorder="1" applyAlignment="1" applyProtection="1">
      <alignment horizontal="center" vertical="center"/>
    </xf>
    <xf numFmtId="43" fontId="1" fillId="0" borderId="8" xfId="1" applyFont="1" applyFill="1" applyBorder="1" applyAlignment="1" applyProtection="1">
      <alignment horizontal="center" vertical="center"/>
    </xf>
    <xf numFmtId="172" fontId="45" fillId="0" borderId="4" xfId="4" applyNumberFormat="1" applyFont="1" applyFill="1" applyBorder="1" applyAlignment="1" applyProtection="1">
      <alignment horizontal="right"/>
    </xf>
    <xf numFmtId="172" fontId="45" fillId="0" borderId="3" xfId="4" applyNumberFormat="1" applyFont="1" applyFill="1" applyBorder="1" applyAlignment="1" applyProtection="1">
      <alignment horizontal="right"/>
    </xf>
    <xf numFmtId="171" fontId="1" fillId="7" borderId="59" xfId="1" applyNumberFormat="1" applyFont="1" applyFill="1" applyBorder="1" applyAlignment="1" applyProtection="1">
      <alignment horizontal="right"/>
    </xf>
    <xf numFmtId="0" fontId="1" fillId="0" borderId="51" xfId="0" applyNumberFormat="1" applyFont="1" applyBorder="1" applyAlignment="1" applyProtection="1"/>
    <xf numFmtId="171" fontId="1" fillId="7" borderId="67" xfId="1" applyNumberFormat="1" applyFont="1" applyFill="1" applyBorder="1" applyAlignment="1" applyProtection="1">
      <alignment horizontal="right"/>
    </xf>
    <xf numFmtId="9" fontId="50" fillId="0" borderId="32" xfId="24" applyFont="1" applyFill="1" applyBorder="1" applyAlignment="1" applyProtection="1">
      <alignment horizontal="center" vertical="center"/>
    </xf>
    <xf numFmtId="37" fontId="8" fillId="36" borderId="0" xfId="23" applyNumberFormat="1" applyFont="1" applyFill="1" applyBorder="1" applyAlignment="1" applyProtection="1">
      <alignment horizontal="right"/>
    </xf>
    <xf numFmtId="37" fontId="8" fillId="34" borderId="0" xfId="23" applyNumberFormat="1" applyFont="1" applyFill="1" applyBorder="1" applyAlignment="1" applyProtection="1">
      <alignment horizontal="right"/>
    </xf>
    <xf numFmtId="44" fontId="8" fillId="34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1" fillId="0" borderId="5" xfId="1" applyNumberFormat="1" applyFont="1" applyBorder="1" applyAlignment="1" applyProtection="1">
      <alignment horizontal="center" vertical="top" wrapText="1"/>
    </xf>
    <xf numFmtId="171" fontId="1" fillId="0" borderId="16" xfId="22" applyNumberFormat="1" applyFont="1" applyFill="1" applyBorder="1" applyAlignment="1" applyProtection="1">
      <alignment horizontal="center"/>
    </xf>
    <xf numFmtId="15" fontId="1" fillId="0" borderId="0" xfId="0" applyNumberFormat="1" applyFont="1" applyAlignment="1" applyProtection="1"/>
    <xf numFmtId="42" fontId="1" fillId="0" borderId="0" xfId="0" applyNumberFormat="1" applyFont="1" applyAlignment="1" applyProtection="1"/>
    <xf numFmtId="0" fontId="57" fillId="0" borderId="65" xfId="0" applyFont="1" applyBorder="1" applyAlignment="1">
      <alignment vertical="center" wrapText="1"/>
    </xf>
    <xf numFmtId="3" fontId="57" fillId="0" borderId="3" xfId="0" applyNumberFormat="1" applyFont="1" applyBorder="1" applyAlignment="1">
      <alignment vertical="center" wrapText="1"/>
    </xf>
    <xf numFmtId="3" fontId="57" fillId="0" borderId="0" xfId="0" applyNumberFormat="1" applyFont="1" applyAlignment="1">
      <alignment vertical="center" wrapText="1"/>
    </xf>
    <xf numFmtId="171" fontId="56" fillId="0" borderId="59" xfId="3" applyNumberFormat="1" applyFont="1" applyFill="1" applyBorder="1" applyAlignment="1" applyProtection="1">
      <alignment vertical="top" wrapText="1" readingOrder="1"/>
      <protection locked="0"/>
    </xf>
    <xf numFmtId="171" fontId="58" fillId="0" borderId="59" xfId="3" applyNumberFormat="1" applyFont="1" applyFill="1" applyBorder="1" applyAlignment="1" applyProtection="1">
      <alignment vertical="top" wrapText="1" readingOrder="1"/>
      <protection locked="0"/>
    </xf>
    <xf numFmtId="171" fontId="59" fillId="0" borderId="59" xfId="3" applyNumberFormat="1" applyFont="1" applyFill="1" applyBorder="1" applyAlignment="1" applyProtection="1">
      <alignment horizontal="left"/>
      <protection locked="0"/>
    </xf>
    <xf numFmtId="171" fontId="58" fillId="0" borderId="60" xfId="3" applyNumberFormat="1" applyFont="1" applyFill="1" applyBorder="1" applyAlignment="1" applyProtection="1">
      <alignment vertical="top" wrapText="1" readingOrder="1"/>
      <protection locked="0"/>
    </xf>
    <xf numFmtId="0" fontId="57" fillId="0" borderId="60" xfId="0" applyFont="1" applyBorder="1" applyAlignment="1">
      <alignment vertical="center" wrapText="1"/>
    </xf>
    <xf numFmtId="0" fontId="57" fillId="0" borderId="60" xfId="0" applyFont="1" applyBorder="1" applyAlignment="1">
      <alignment horizontal="right" vertical="center" wrapText="1"/>
    </xf>
    <xf numFmtId="0" fontId="57" fillId="0" borderId="0" xfId="0" applyFont="1" applyAlignment="1">
      <alignment vertical="center" wrapText="1"/>
    </xf>
    <xf numFmtId="0" fontId="1" fillId="35" borderId="2" xfId="21" applyNumberFormat="1" applyFont="1" applyFill="1" applyBorder="1" applyAlignment="1" applyProtection="1">
      <alignment horizontal="center"/>
      <protection locked="0"/>
    </xf>
    <xf numFmtId="49" fontId="1" fillId="35" borderId="70" xfId="21" applyNumberFormat="1" applyFont="1" applyFill="1" applyBorder="1" applyAlignment="1" applyProtection="1">
      <alignment horizontal="center"/>
      <protection locked="0"/>
    </xf>
    <xf numFmtId="172" fontId="1" fillId="9" borderId="0" xfId="5" applyNumberFormat="1" applyFont="1" applyFill="1" applyBorder="1" applyAlignment="1" applyProtection="1">
      <protection locked="0"/>
    </xf>
    <xf numFmtId="171" fontId="1" fillId="9" borderId="7" xfId="3" applyNumberFormat="1" applyFont="1" applyFill="1" applyBorder="1" applyAlignment="1" applyProtection="1">
      <alignment horizontal="center"/>
      <protection locked="0"/>
    </xf>
    <xf numFmtId="14" fontId="1" fillId="9" borderId="7" xfId="3" applyNumberFormat="1" applyFont="1" applyFill="1" applyBorder="1" applyAlignment="1" applyProtection="1">
      <alignment horizontal="center"/>
      <protection locked="0"/>
    </xf>
    <xf numFmtId="171" fontId="1" fillId="9" borderId="7" xfId="3" applyNumberFormat="1" applyFont="1" applyFill="1" applyBorder="1" applyAlignment="1" applyProtection="1">
      <protection locked="0"/>
    </xf>
    <xf numFmtId="171" fontId="1" fillId="9" borderId="51" xfId="3" applyNumberFormat="1" applyFont="1" applyFill="1" applyBorder="1" applyAlignment="1" applyProtection="1">
      <protection locked="0"/>
    </xf>
    <xf numFmtId="171" fontId="1" fillId="9" borderId="58" xfId="3" applyNumberFormat="1" applyFont="1" applyFill="1" applyBorder="1" applyAlignment="1" applyProtection="1">
      <protection locked="0"/>
    </xf>
    <xf numFmtId="171" fontId="1" fillId="9" borderId="71" xfId="3" applyNumberFormat="1" applyFont="1" applyFill="1" applyBorder="1" applyAlignment="1" applyProtection="1">
      <protection locked="0"/>
    </xf>
    <xf numFmtId="171" fontId="1" fillId="9" borderId="72" xfId="1" applyNumberFormat="1" applyFont="1" applyFill="1" applyBorder="1" applyAlignment="1" applyProtection="1">
      <protection locked="0"/>
    </xf>
    <xf numFmtId="171" fontId="1" fillId="0" borderId="0" xfId="0" applyNumberFormat="1" applyFont="1" applyAlignment="1" applyProtection="1"/>
    <xf numFmtId="9" fontId="1" fillId="0" borderId="0" xfId="0" applyNumberFormat="1" applyFont="1" applyAlignment="1" applyProtection="1"/>
    <xf numFmtId="42" fontId="1" fillId="0" borderId="0" xfId="0" applyNumberFormat="1" applyFont="1" applyBorder="1" applyAlignment="1" applyProtection="1"/>
    <xf numFmtId="172" fontId="1" fillId="0" borderId="0" xfId="0" applyNumberFormat="1" applyFont="1" applyBorder="1" applyAlignment="1" applyProtection="1"/>
    <xf numFmtId="171" fontId="1" fillId="0" borderId="0" xfId="0" applyNumberFormat="1" applyFont="1" applyBorder="1" applyAlignment="1" applyProtection="1"/>
    <xf numFmtId="9" fontId="1" fillId="0" borderId="0" xfId="0" applyNumberFormat="1" applyFont="1" applyFill="1" applyAlignment="1" applyProtection="1"/>
    <xf numFmtId="0" fontId="59" fillId="0" borderId="59" xfId="2" applyNumberFormat="1" applyFont="1" applyFill="1" applyBorder="1" applyAlignment="1" applyProtection="1">
      <alignment horizontal="right"/>
      <protection locked="0"/>
    </xf>
    <xf numFmtId="172" fontId="7" fillId="0" borderId="0" xfId="4" applyNumberFormat="1" applyFont="1" applyFill="1" applyBorder="1" applyAlignment="1">
      <alignment horizontal="center"/>
    </xf>
    <xf numFmtId="172" fontId="4" fillId="0" borderId="0" xfId="0" applyNumberFormat="1" applyFont="1" applyFill="1" applyBorder="1"/>
    <xf numFmtId="172" fontId="4" fillId="0" borderId="14" xfId="0" applyNumberFormat="1" applyFont="1" applyFill="1" applyBorder="1"/>
    <xf numFmtId="0" fontId="9" fillId="0" borderId="0" xfId="11" applyNumberFormat="1" applyFont="1" applyFill="1" applyBorder="1" applyAlignment="1" applyProtection="1">
      <protection locked="0"/>
    </xf>
    <xf numFmtId="0" fontId="7" fillId="0" borderId="45" xfId="0" applyNumberFormat="1" applyFont="1" applyFill="1" applyBorder="1" applyAlignment="1" applyProtection="1">
      <protection locked="0"/>
    </xf>
    <xf numFmtId="0" fontId="7" fillId="0" borderId="46" xfId="0" applyNumberFormat="1" applyFont="1" applyFill="1" applyBorder="1" applyAlignment="1" applyProtection="1">
      <protection locked="0"/>
    </xf>
    <xf numFmtId="0" fontId="7" fillId="0" borderId="44" xfId="0" applyFont="1" applyFill="1" applyBorder="1" applyAlignment="1"/>
    <xf numFmtId="37" fontId="4" fillId="0" borderId="0" xfId="0" applyNumberFormat="1" applyFont="1" applyFill="1" applyBorder="1" applyAlignment="1" applyProtection="1">
      <protection locked="0"/>
    </xf>
    <xf numFmtId="38" fontId="4" fillId="0" borderId="0" xfId="11" applyNumberFormat="1" applyFont="1" applyFill="1" applyBorder="1" applyAlignment="1" applyProtection="1">
      <alignment horizontal="left"/>
      <protection hidden="1"/>
    </xf>
    <xf numFmtId="172" fontId="4" fillId="0" borderId="14" xfId="0" applyNumberFormat="1" applyFont="1" applyFill="1" applyBorder="1" applyAlignment="1"/>
    <xf numFmtId="0" fontId="9" fillId="0" borderId="0" xfId="0" applyFont="1" applyFill="1" applyBorder="1" applyAlignment="1">
      <alignment horizontal="left"/>
    </xf>
    <xf numFmtId="172" fontId="4" fillId="0" borderId="0" xfId="4" applyNumberFormat="1" applyFont="1" applyFill="1" applyBorder="1"/>
    <xf numFmtId="172" fontId="4" fillId="0" borderId="14" xfId="4" applyNumberFormat="1" applyFont="1" applyFill="1" applyBorder="1"/>
    <xf numFmtId="172" fontId="7" fillId="40" borderId="73" xfId="4" applyNumberFormat="1" applyFont="1" applyFill="1" applyBorder="1" applyAlignment="1">
      <alignment horizontal="center"/>
    </xf>
    <xf numFmtId="172" fontId="4" fillId="40" borderId="74" xfId="4" applyNumberFormat="1" applyFont="1" applyFill="1" applyBorder="1"/>
    <xf numFmtId="173" fontId="7" fillId="0" borderId="0" xfId="24" applyNumberFormat="1" applyFont="1" applyFill="1" applyBorder="1" applyAlignment="1">
      <alignment horizontal="center"/>
    </xf>
    <xf numFmtId="173" fontId="7" fillId="0" borderId="0" xfId="24" applyNumberFormat="1" applyFont="1" applyFill="1" applyBorder="1"/>
    <xf numFmtId="173" fontId="7" fillId="0" borderId="0" xfId="24" applyNumberFormat="1" applyFont="1" applyFill="1" applyBorder="1" applyAlignment="1">
      <alignment horizontal="right"/>
    </xf>
    <xf numFmtId="38" fontId="4" fillId="0" borderId="21" xfId="11" applyNumberFormat="1" applyFont="1" applyFill="1" applyBorder="1" applyAlignment="1" applyProtection="1">
      <alignment horizontal="left"/>
      <protection hidden="1"/>
    </xf>
    <xf numFmtId="0" fontId="4" fillId="0" borderId="22" xfId="11" applyNumberFormat="1" applyFont="1" applyFill="1" applyBorder="1" applyAlignment="1" applyProtection="1">
      <protection locked="0"/>
    </xf>
    <xf numFmtId="0" fontId="4" fillId="0" borderId="21" xfId="0" applyFont="1" applyFill="1" applyBorder="1" applyAlignment="1"/>
    <xf numFmtId="0" fontId="4" fillId="0" borderId="21" xfId="0" applyFont="1" applyFill="1" applyBorder="1"/>
    <xf numFmtId="0" fontId="7" fillId="0" borderId="21" xfId="0" applyFont="1" applyFill="1" applyBorder="1" applyAlignment="1">
      <alignment horizontal="center"/>
    </xf>
    <xf numFmtId="0" fontId="9" fillId="0" borderId="21" xfId="0" applyFont="1" applyFill="1" applyBorder="1" applyAlignment="1">
      <alignment horizontal="left"/>
    </xf>
    <xf numFmtId="0" fontId="4" fillId="0" borderId="21" xfId="0" applyFont="1" applyFill="1" applyBorder="1" applyAlignment="1">
      <alignment horizontal="left"/>
    </xf>
    <xf numFmtId="0" fontId="4" fillId="0" borderId="44" xfId="0" applyNumberFormat="1" applyFont="1" applyFill="1" applyBorder="1" applyAlignment="1" applyProtection="1">
      <protection locked="0"/>
    </xf>
    <xf numFmtId="0" fontId="4" fillId="0" borderId="1" xfId="0" applyNumberFormat="1" applyFont="1" applyFill="1" applyBorder="1" applyAlignment="1" applyProtection="1">
      <protection locked="0"/>
    </xf>
    <xf numFmtId="0" fontId="4" fillId="0" borderId="52" xfId="11" applyNumberFormat="1" applyFont="1" applyFill="1" applyBorder="1" applyAlignment="1" applyProtection="1">
      <protection locked="0"/>
    </xf>
    <xf numFmtId="171" fontId="1" fillId="31" borderId="58" xfId="3" applyNumberFormat="1" applyFont="1" applyFill="1" applyBorder="1" applyAlignment="1" applyProtection="1">
      <protection locked="0"/>
    </xf>
    <xf numFmtId="10" fontId="1" fillId="31" borderId="60" xfId="24" applyNumberFormat="1" applyFont="1" applyFill="1" applyBorder="1" applyAlignment="1" applyProtection="1">
      <protection locked="0"/>
    </xf>
    <xf numFmtId="0" fontId="4" fillId="0" borderId="14" xfId="22" applyFont="1" applyFill="1" applyBorder="1" applyAlignment="1" applyProtection="1">
      <alignment horizontal="center" wrapText="1"/>
    </xf>
    <xf numFmtId="172" fontId="16" fillId="41" borderId="0" xfId="5" applyNumberFormat="1" applyFont="1" applyFill="1" applyBorder="1" applyAlignment="1">
      <alignment horizontal="right"/>
    </xf>
    <xf numFmtId="14" fontId="16" fillId="41" borderId="0" xfId="5" applyNumberFormat="1" applyFont="1" applyFill="1" applyBorder="1" applyAlignment="1">
      <alignment horizontal="right"/>
    </xf>
    <xf numFmtId="171" fontId="16" fillId="41" borderId="0" xfId="1" applyNumberFormat="1" applyFont="1" applyFill="1" applyBorder="1" applyAlignment="1"/>
    <xf numFmtId="9" fontId="16" fillId="41" borderId="0" xfId="24" applyFont="1" applyFill="1" applyBorder="1" applyAlignment="1">
      <alignment horizontal="center"/>
    </xf>
    <xf numFmtId="172" fontId="4" fillId="41" borderId="0" xfId="22" applyNumberFormat="1" applyFont="1" applyFill="1" applyBorder="1" applyAlignment="1" applyProtection="1">
      <alignment horizontal="left"/>
    </xf>
    <xf numFmtId="49" fontId="36" fillId="13" borderId="0" xfId="21" applyNumberFormat="1" applyFont="1" applyFill="1" applyBorder="1" applyAlignment="1">
      <alignment vertical="center"/>
    </xf>
    <xf numFmtId="14" fontId="16" fillId="31" borderId="0" xfId="5" applyNumberFormat="1" applyFont="1" applyFill="1" applyBorder="1" applyAlignment="1">
      <alignment horizontal="right"/>
    </xf>
    <xf numFmtId="172" fontId="1" fillId="31" borderId="59" xfId="5" applyNumberFormat="1" applyFont="1" applyFill="1" applyBorder="1" applyAlignment="1" applyProtection="1">
      <protection locked="0"/>
    </xf>
    <xf numFmtId="171" fontId="1" fillId="31" borderId="59" xfId="1" applyNumberFormat="1" applyFont="1" applyFill="1" applyBorder="1" applyAlignment="1" applyProtection="1">
      <protection locked="0"/>
    </xf>
    <xf numFmtId="172" fontId="1" fillId="8" borderId="59" xfId="5" applyNumberFormat="1" applyFont="1" applyFill="1" applyBorder="1" applyAlignment="1" applyProtection="1">
      <protection locked="0"/>
    </xf>
    <xf numFmtId="171" fontId="1" fillId="8" borderId="59" xfId="1" applyNumberFormat="1" applyFont="1" applyFill="1" applyBorder="1" applyAlignment="1" applyProtection="1">
      <protection locked="0"/>
    </xf>
    <xf numFmtId="0" fontId="4" fillId="0" borderId="0" xfId="22" applyFont="1" applyFill="1" applyAlignment="1" applyProtection="1">
      <alignment horizontal="left" indent="1"/>
    </xf>
    <xf numFmtId="172" fontId="4" fillId="0" borderId="14" xfId="22" applyNumberFormat="1" applyFont="1" applyFill="1" applyBorder="1" applyProtection="1"/>
    <xf numFmtId="171" fontId="16" fillId="0" borderId="0" xfId="1" applyNumberFormat="1" applyFont="1" applyFill="1" applyBorder="1" applyAlignment="1">
      <alignment horizontal="center"/>
    </xf>
    <xf numFmtId="171" fontId="16" fillId="41" borderId="0" xfId="1" applyNumberFormat="1" applyFont="1" applyFill="1" applyBorder="1" applyAlignment="1">
      <alignment horizontal="center"/>
    </xf>
    <xf numFmtId="172" fontId="7" fillId="40" borderId="74" xfId="4" applyNumberFormat="1" applyFont="1" applyFill="1" applyBorder="1"/>
    <xf numFmtId="2" fontId="7" fillId="0" borderId="52" xfId="0" applyNumberFormat="1" applyFont="1" applyFill="1" applyBorder="1" applyAlignment="1"/>
    <xf numFmtId="38" fontId="9" fillId="0" borderId="0" xfId="11" applyNumberFormat="1" applyFont="1" applyFill="1" applyBorder="1" applyAlignment="1" applyProtection="1">
      <alignment horizontal="center"/>
      <protection hidden="1"/>
    </xf>
    <xf numFmtId="0" fontId="9" fillId="0" borderId="0" xfId="11" applyNumberFormat="1" applyFont="1" applyFill="1" applyBorder="1" applyAlignment="1" applyProtection="1">
      <alignment horizontal="center"/>
      <protection hidden="1"/>
    </xf>
    <xf numFmtId="0" fontId="9" fillId="0" borderId="45" xfId="11" applyNumberFormat="1" applyFont="1" applyFill="1" applyBorder="1" applyAlignment="1" applyProtection="1">
      <alignment horizontal="center"/>
      <protection hidden="1"/>
    </xf>
    <xf numFmtId="0" fontId="9" fillId="0" borderId="19" xfId="11" applyNumberFormat="1" applyFont="1" applyFill="1" applyBorder="1" applyAlignment="1" applyProtection="1">
      <alignment horizontal="center"/>
      <protection hidden="1"/>
    </xf>
    <xf numFmtId="0" fontId="9" fillId="0" borderId="46" xfId="11" applyNumberFormat="1" applyFont="1" applyFill="1" applyBorder="1" applyAlignment="1" applyProtection="1">
      <alignment horizontal="center"/>
      <protection hidden="1"/>
    </xf>
    <xf numFmtId="37" fontId="1" fillId="0" borderId="2" xfId="0" applyNumberFormat="1" applyFont="1" applyBorder="1" applyAlignment="1" applyProtection="1">
      <alignment horizontal="center" vertical="center"/>
    </xf>
    <xf numFmtId="37" fontId="1" fillId="0" borderId="3" xfId="0" applyNumberFormat="1" applyFont="1" applyBorder="1" applyAlignment="1" applyProtection="1">
      <alignment horizontal="center" vertical="center"/>
    </xf>
    <xf numFmtId="37" fontId="1" fillId="0" borderId="13" xfId="0" applyNumberFormat="1" applyFont="1" applyBorder="1" applyAlignment="1" applyProtection="1">
      <alignment horizontal="center" vertical="center"/>
    </xf>
    <xf numFmtId="37" fontId="1" fillId="0" borderId="6" xfId="0" applyNumberFormat="1" applyFont="1" applyBorder="1" applyAlignment="1" applyProtection="1">
      <alignment horizontal="center" vertical="center"/>
    </xf>
    <xf numFmtId="0" fontId="55" fillId="0" borderId="13" xfId="0" applyNumberFormat="1" applyFont="1" applyBorder="1" applyAlignment="1" applyProtection="1">
      <alignment horizontal="center"/>
    </xf>
    <xf numFmtId="0" fontId="55" fillId="0" borderId="14" xfId="0" applyNumberFormat="1" applyFont="1" applyBorder="1" applyAlignment="1" applyProtection="1">
      <alignment horizontal="center"/>
    </xf>
    <xf numFmtId="0" fontId="55" fillId="0" borderId="6" xfId="0" applyNumberFormat="1" applyFont="1" applyBorder="1" applyAlignment="1" applyProtection="1">
      <alignment horizontal="center"/>
    </xf>
    <xf numFmtId="0" fontId="31" fillId="0" borderId="14" xfId="0" applyNumberFormat="1" applyFont="1" applyBorder="1" applyAlignment="1" applyProtection="1">
      <alignment horizontal="center"/>
    </xf>
    <xf numFmtId="3" fontId="45" fillId="0" borderId="10" xfId="0" applyNumberFormat="1" applyFont="1" applyFill="1" applyBorder="1" applyAlignment="1" applyProtection="1">
      <alignment horizontal="center"/>
    </xf>
    <xf numFmtId="3" fontId="45" fillId="0" borderId="9" xfId="0" applyNumberFormat="1" applyFont="1" applyFill="1" applyBorder="1" applyAlignment="1" applyProtection="1">
      <alignment horizontal="center"/>
    </xf>
    <xf numFmtId="0" fontId="31" fillId="0" borderId="14" xfId="0" applyFont="1" applyBorder="1" applyAlignment="1" applyProtection="1">
      <alignment horizontal="center"/>
    </xf>
    <xf numFmtId="37" fontId="31" fillId="0" borderId="14" xfId="23" applyNumberFormat="1" applyFont="1" applyBorder="1" applyAlignment="1" applyProtection="1">
      <alignment horizontal="center"/>
    </xf>
    <xf numFmtId="0" fontId="31" fillId="0" borderId="14" xfId="22" applyFont="1" applyBorder="1" applyAlignment="1" applyProtection="1">
      <alignment horizontal="center"/>
    </xf>
    <xf numFmtId="37" fontId="20" fillId="0" borderId="8" xfId="23" applyNumberFormat="1" applyFont="1" applyBorder="1" applyAlignment="1" applyProtection="1"/>
    <xf numFmtId="37" fontId="3" fillId="0" borderId="2" xfId="23" applyNumberFormat="1" applyFont="1" applyFill="1" applyBorder="1" applyAlignment="1" applyProtection="1">
      <alignment horizontal="center"/>
    </xf>
    <xf numFmtId="37" fontId="3" fillId="0" borderId="4" xfId="23" applyNumberFormat="1" applyFont="1" applyFill="1" applyBorder="1" applyAlignment="1" applyProtection="1">
      <alignment horizontal="center"/>
    </xf>
    <xf numFmtId="37" fontId="3" fillId="0" borderId="3" xfId="23" applyNumberFormat="1" applyFont="1" applyFill="1" applyBorder="1" applyAlignment="1" applyProtection="1">
      <alignment horizontal="center"/>
    </xf>
    <xf numFmtId="0" fontId="19" fillId="0" borderId="4" xfId="0" applyNumberFormat="1" applyFont="1" applyBorder="1" applyAlignment="1" applyProtection="1">
      <alignment horizontal="left" vertical="top" wrapText="1"/>
    </xf>
    <xf numFmtId="0" fontId="19" fillId="0" borderId="0" xfId="0" applyNumberFormat="1" applyFont="1" applyBorder="1" applyAlignment="1" applyProtection="1">
      <alignment horizontal="left" vertical="top" wrapText="1"/>
    </xf>
    <xf numFmtId="0" fontId="20" fillId="0" borderId="0" xfId="0" applyNumberFormat="1" applyFont="1" applyFill="1" applyBorder="1" applyAlignment="1" applyProtection="1">
      <alignment horizontal="left"/>
    </xf>
    <xf numFmtId="0" fontId="1" fillId="0" borderId="11" xfId="0" applyNumberFormat="1" applyFont="1" applyBorder="1" applyAlignment="1" applyProtection="1">
      <alignment horizontal="left"/>
    </xf>
    <xf numFmtId="0" fontId="1" fillId="0" borderId="7" xfId="0" applyNumberFormat="1" applyFont="1" applyBorder="1" applyAlignment="1" applyProtection="1">
      <alignment horizontal="left"/>
    </xf>
    <xf numFmtId="0" fontId="1" fillId="0" borderId="13" xfId="0" applyNumberFormat="1" applyFont="1" applyBorder="1" applyAlignment="1" applyProtection="1">
      <alignment horizontal="left"/>
    </xf>
    <xf numFmtId="0" fontId="1" fillId="0" borderId="6" xfId="0" applyNumberFormat="1" applyFont="1" applyBorder="1" applyAlignment="1" applyProtection="1">
      <alignment horizontal="left"/>
    </xf>
    <xf numFmtId="0" fontId="1" fillId="0" borderId="2" xfId="0" applyNumberFormat="1" applyFont="1" applyBorder="1" applyAlignment="1" applyProtection="1">
      <alignment horizontal="left"/>
    </xf>
    <xf numFmtId="0" fontId="1" fillId="0" borderId="3" xfId="0" applyNumberFormat="1" applyFont="1" applyBorder="1" applyAlignment="1" applyProtection="1">
      <alignment horizontal="left"/>
    </xf>
    <xf numFmtId="0" fontId="2" fillId="0" borderId="0" xfId="0" applyNumberFormat="1" applyFont="1" applyAlignment="1" applyProtection="1">
      <alignment horizontal="center"/>
    </xf>
    <xf numFmtId="0" fontId="2" fillId="0" borderId="0" xfId="0" applyFont="1" applyAlignment="1" applyProtection="1">
      <alignment horizontal="left"/>
    </xf>
    <xf numFmtId="14" fontId="2" fillId="0" borderId="14" xfId="0" applyNumberFormat="1" applyFont="1" applyBorder="1" applyAlignment="1" applyProtection="1">
      <alignment horizontal="left"/>
    </xf>
    <xf numFmtId="0" fontId="50" fillId="10" borderId="0" xfId="0" applyNumberFormat="1" applyFont="1" applyFill="1" applyAlignment="1" applyProtection="1">
      <alignment horizontal="center"/>
      <protection hidden="1"/>
    </xf>
    <xf numFmtId="0" fontId="4" fillId="0" borderId="14" xfId="22" applyFont="1" applyFill="1" applyBorder="1" applyAlignment="1" applyProtection="1">
      <alignment horizontal="center" wrapText="1"/>
    </xf>
    <xf numFmtId="14" fontId="4" fillId="0" borderId="0" xfId="22" applyNumberFormat="1" applyFont="1" applyFill="1" applyBorder="1" applyAlignment="1" applyProtection="1">
      <alignment vertical="center" wrapText="1"/>
    </xf>
    <xf numFmtId="14" fontId="4" fillId="0" borderId="0" xfId="22" applyNumberFormat="1" applyFont="1" applyFill="1" applyBorder="1" applyAlignment="1" applyProtection="1">
      <alignment horizontal="center"/>
    </xf>
    <xf numFmtId="10" fontId="1" fillId="0" borderId="0" xfId="24" applyNumberFormat="1" applyFont="1" applyBorder="1" applyAlignment="1" applyProtection="1">
      <alignment horizontal="center" wrapText="1"/>
    </xf>
    <xf numFmtId="10" fontId="1" fillId="0" borderId="14" xfId="24" applyNumberFormat="1" applyFont="1" applyBorder="1" applyAlignment="1" applyProtection="1">
      <alignment horizontal="center" wrapText="1"/>
    </xf>
    <xf numFmtId="10" fontId="1" fillId="0" borderId="0" xfId="24" applyNumberFormat="1" applyFont="1" applyAlignment="1" applyProtection="1">
      <alignment horizontal="center"/>
    </xf>
    <xf numFmtId="0" fontId="1" fillId="0" borderId="0" xfId="0" applyNumberFormat="1" applyFont="1" applyAlignment="1" applyProtection="1">
      <alignment horizontal="center" wrapText="1"/>
    </xf>
    <xf numFmtId="0" fontId="1" fillId="0" borderId="0" xfId="0" applyFont="1" applyBorder="1" applyAlignment="1" applyProtection="1">
      <alignment horizontal="center"/>
    </xf>
    <xf numFmtId="0" fontId="1" fillId="0" borderId="14" xfId="0" applyFont="1" applyBorder="1" applyAlignment="1" applyProtection="1">
      <alignment horizontal="center"/>
    </xf>
    <xf numFmtId="37" fontId="1" fillId="0" borderId="0" xfId="0" applyNumberFormat="1" applyFont="1" applyBorder="1" applyAlignment="1" applyProtection="1">
      <alignment horizontal="center" wrapText="1"/>
    </xf>
    <xf numFmtId="37" fontId="1" fillId="0" borderId="14" xfId="0" applyNumberFormat="1" applyFont="1" applyBorder="1" applyAlignment="1" applyProtection="1">
      <alignment horizontal="center" wrapText="1"/>
    </xf>
    <xf numFmtId="0" fontId="1" fillId="0" borderId="0" xfId="0" applyNumberFormat="1" applyFont="1" applyBorder="1" applyAlignment="1" applyProtection="1">
      <alignment horizontal="center"/>
    </xf>
    <xf numFmtId="0" fontId="11" fillId="0" borderId="45" xfId="0" applyNumberFormat="1" applyFont="1" applyFill="1" applyBorder="1" applyAlignment="1" applyProtection="1">
      <alignment horizontal="center"/>
    </xf>
    <xf numFmtId="0" fontId="11" fillId="0" borderId="19" xfId="0" applyNumberFormat="1" applyFont="1" applyFill="1" applyBorder="1" applyAlignment="1" applyProtection="1">
      <alignment horizontal="center"/>
    </xf>
    <xf numFmtId="0" fontId="11" fillId="0" borderId="46" xfId="0" applyNumberFormat="1" applyFont="1" applyFill="1" applyBorder="1" applyAlignment="1" applyProtection="1">
      <alignment horizontal="center"/>
    </xf>
    <xf numFmtId="0" fontId="4" fillId="0" borderId="11" xfId="22" applyFont="1" applyBorder="1" applyAlignment="1" applyProtection="1">
      <alignment horizontal="center" wrapText="1"/>
    </xf>
    <xf numFmtId="0" fontId="4" fillId="0" borderId="7" xfId="22" applyFont="1" applyBorder="1" applyAlignment="1" applyProtection="1">
      <alignment horizontal="center" wrapText="1"/>
    </xf>
    <xf numFmtId="14" fontId="4" fillId="0" borderId="0" xfId="22" applyNumberFormat="1" applyFont="1" applyBorder="1" applyAlignment="1" applyProtection="1">
      <alignment horizontal="center"/>
    </xf>
    <xf numFmtId="14" fontId="4" fillId="0" borderId="0" xfId="22" applyNumberFormat="1" applyFont="1" applyAlignment="1" applyProtection="1">
      <alignment wrapText="1"/>
    </xf>
    <xf numFmtId="37" fontId="8" fillId="0" borderId="14" xfId="23" applyNumberFormat="1" applyFont="1" applyFill="1" applyBorder="1" applyAlignment="1" applyProtection="1">
      <alignment horizontal="center"/>
    </xf>
    <xf numFmtId="12" fontId="8" fillId="36" borderId="0" xfId="23" applyNumberFormat="1" applyFont="1" applyFill="1" applyAlignment="1" applyProtection="1">
      <alignment horizontal="center"/>
      <protection locked="0"/>
    </xf>
    <xf numFmtId="37" fontId="33" fillId="0" borderId="1" xfId="23" applyNumberFormat="1" applyFont="1" applyFill="1" applyBorder="1" applyAlignment="1" applyProtection="1">
      <alignment horizontal="left"/>
    </xf>
    <xf numFmtId="37" fontId="33" fillId="0" borderId="1" xfId="23" applyNumberFormat="1" applyFont="1" applyFill="1" applyBorder="1" applyAlignment="1" applyProtection="1">
      <alignment horizontal="right"/>
    </xf>
    <xf numFmtId="37" fontId="24" fillId="0" borderId="41" xfId="23" applyNumberFormat="1" applyFont="1" applyBorder="1" applyAlignment="1" applyProtection="1">
      <alignment horizontal="center"/>
    </xf>
    <xf numFmtId="0" fontId="33" fillId="0" borderId="1" xfId="14" applyNumberFormat="1" applyFont="1" applyBorder="1" applyAlignment="1" applyProtection="1">
      <alignment horizontal="left"/>
    </xf>
    <xf numFmtId="37" fontId="8" fillId="0" borderId="14" xfId="23" applyNumberFormat="1" applyFont="1" applyBorder="1" applyAlignment="1" applyProtection="1">
      <alignment horizontal="center"/>
    </xf>
    <xf numFmtId="37" fontId="8" fillId="0" borderId="6" xfId="23" applyNumberFormat="1" applyFont="1" applyBorder="1" applyAlignment="1" applyProtection="1">
      <alignment horizontal="center"/>
    </xf>
    <xf numFmtId="37" fontId="8" fillId="0" borderId="13" xfId="23" applyNumberFormat="1" applyFont="1" applyBorder="1" applyAlignment="1" applyProtection="1">
      <alignment horizontal="center"/>
    </xf>
    <xf numFmtId="37" fontId="23" fillId="0" borderId="1" xfId="23" applyNumberFormat="1" applyFont="1" applyBorder="1" applyAlignment="1" applyProtection="1">
      <alignment horizontal="left"/>
    </xf>
    <xf numFmtId="171" fontId="8" fillId="30" borderId="0" xfId="1" applyNumberFormat="1" applyFont="1" applyFill="1" applyBorder="1" applyAlignment="1" applyProtection="1">
      <alignment horizontal="center" wrapText="1"/>
    </xf>
    <xf numFmtId="171" fontId="8" fillId="30" borderId="7" xfId="1" applyNumberFormat="1" applyFont="1" applyFill="1" applyBorder="1" applyAlignment="1" applyProtection="1">
      <alignment horizontal="center" wrapText="1"/>
    </xf>
    <xf numFmtId="37" fontId="8" fillId="16" borderId="10" xfId="23" applyNumberFormat="1" applyFont="1" applyFill="1" applyBorder="1" applyAlignment="1" applyProtection="1">
      <alignment horizontal="center"/>
    </xf>
    <xf numFmtId="37" fontId="8" fillId="16" borderId="9" xfId="23" applyNumberFormat="1" applyFont="1" applyFill="1" applyBorder="1" applyAlignment="1" applyProtection="1">
      <alignment horizontal="center"/>
    </xf>
    <xf numFmtId="37" fontId="8" fillId="33" borderId="8" xfId="23" applyNumberFormat="1" applyFont="1" applyFill="1" applyBorder="1" applyAlignment="1" applyProtection="1">
      <alignment horizontal="center"/>
    </xf>
    <xf numFmtId="37" fontId="8" fillId="34" borderId="10" xfId="23" applyNumberFormat="1" applyFont="1" applyFill="1" applyBorder="1" applyAlignment="1" applyProtection="1">
      <alignment horizontal="center"/>
    </xf>
    <xf numFmtId="37" fontId="8" fillId="34" borderId="9" xfId="23" applyNumberFormat="1" applyFont="1" applyFill="1" applyBorder="1" applyAlignment="1" applyProtection="1">
      <alignment horizontal="center"/>
    </xf>
    <xf numFmtId="0" fontId="33" fillId="0" borderId="14" xfId="14" applyNumberFormat="1" applyFont="1" applyBorder="1" applyAlignment="1" applyProtection="1">
      <alignment horizontal="left"/>
    </xf>
    <xf numFmtId="37" fontId="8" fillId="0" borderId="8" xfId="23" applyNumberFormat="1" applyFont="1" applyBorder="1" applyAlignment="1" applyProtection="1">
      <alignment horizontal="center"/>
    </xf>
    <xf numFmtId="37" fontId="8" fillId="0" borderId="9" xfId="23" applyNumberFormat="1" applyFont="1" applyBorder="1" applyAlignment="1" applyProtection="1">
      <alignment horizontal="center"/>
    </xf>
    <xf numFmtId="37" fontId="8" fillId="0" borderId="10" xfId="23" applyNumberFormat="1" applyFont="1" applyBorder="1" applyAlignment="1" applyProtection="1">
      <alignment horizontal="center"/>
    </xf>
    <xf numFmtId="37" fontId="8" fillId="16" borderId="11" xfId="23" applyNumberFormat="1" applyFont="1" applyFill="1" applyBorder="1" applyAlignment="1" applyProtection="1">
      <alignment horizontal="center"/>
    </xf>
    <xf numFmtId="37" fontId="8" fillId="16" borderId="7" xfId="23" applyNumberFormat="1" applyFont="1" applyFill="1" applyBorder="1" applyAlignment="1" applyProtection="1">
      <alignment horizontal="center"/>
    </xf>
    <xf numFmtId="37" fontId="8" fillId="33" borderId="0" xfId="23" applyNumberFormat="1" applyFont="1" applyFill="1" applyBorder="1" applyAlignment="1" applyProtection="1">
      <alignment horizontal="center"/>
    </xf>
    <xf numFmtId="37" fontId="8" fillId="34" borderId="11" xfId="23" applyNumberFormat="1" applyFont="1" applyFill="1" applyBorder="1" applyAlignment="1" applyProtection="1">
      <alignment horizontal="center"/>
    </xf>
    <xf numFmtId="37" fontId="8" fillId="34" borderId="7" xfId="23" applyNumberFormat="1" applyFont="1" applyFill="1" applyBorder="1" applyAlignment="1" applyProtection="1">
      <alignment horizontal="center"/>
    </xf>
    <xf numFmtId="37" fontId="8" fillId="16" borderId="13" xfId="23" applyNumberFormat="1" applyFont="1" applyFill="1" applyBorder="1" applyAlignment="1" applyProtection="1">
      <alignment horizontal="center"/>
    </xf>
    <xf numFmtId="37" fontId="8" fillId="16" borderId="6" xfId="23" applyNumberFormat="1" applyFont="1" applyFill="1" applyBorder="1" applyAlignment="1" applyProtection="1">
      <alignment horizontal="center"/>
    </xf>
    <xf numFmtId="37" fontId="8" fillId="33" borderId="14" xfId="23" applyNumberFormat="1" applyFont="1" applyFill="1" applyBorder="1" applyAlignment="1" applyProtection="1">
      <alignment horizontal="center"/>
    </xf>
    <xf numFmtId="37" fontId="8" fillId="34" borderId="13" xfId="23" applyNumberFormat="1" applyFont="1" applyFill="1" applyBorder="1" applyAlignment="1" applyProtection="1">
      <alignment horizontal="center"/>
    </xf>
    <xf numFmtId="37" fontId="8" fillId="34" borderId="6" xfId="23" applyNumberFormat="1" applyFont="1" applyFill="1" applyBorder="1" applyAlignment="1" applyProtection="1">
      <alignment horizontal="center"/>
    </xf>
    <xf numFmtId="165" fontId="8" fillId="16" borderId="10" xfId="5" applyNumberFormat="1" applyFont="1" applyFill="1" applyBorder="1" applyAlignment="1" applyProtection="1">
      <alignment horizontal="center"/>
    </xf>
    <xf numFmtId="165" fontId="8" fillId="16" borderId="9" xfId="5" applyNumberFormat="1" applyFont="1" applyFill="1" applyBorder="1" applyAlignment="1" applyProtection="1">
      <alignment horizontal="center"/>
    </xf>
    <xf numFmtId="165" fontId="8" fillId="33" borderId="8" xfId="5" applyNumberFormat="1" applyFont="1" applyFill="1" applyBorder="1" applyAlignment="1" applyProtection="1">
      <alignment horizontal="center"/>
    </xf>
    <xf numFmtId="165" fontId="8" fillId="34" borderId="10" xfId="5" applyNumberFormat="1" applyFont="1" applyFill="1" applyBorder="1" applyAlignment="1" applyProtection="1">
      <alignment horizontal="center"/>
    </xf>
    <xf numFmtId="165" fontId="8" fillId="34" borderId="9" xfId="5" applyNumberFormat="1" applyFont="1" applyFill="1" applyBorder="1" applyAlignment="1" applyProtection="1">
      <alignment horizontal="center"/>
    </xf>
    <xf numFmtId="165" fontId="8" fillId="33" borderId="0" xfId="5" applyNumberFormat="1" applyFont="1" applyFill="1" applyBorder="1" applyAlignment="1" applyProtection="1">
      <alignment horizontal="center"/>
    </xf>
    <xf numFmtId="165" fontId="8" fillId="34" borderId="11" xfId="5" applyNumberFormat="1" applyFont="1" applyFill="1" applyBorder="1" applyAlignment="1" applyProtection="1">
      <alignment horizontal="center"/>
    </xf>
    <xf numFmtId="165" fontId="8" fillId="34" borderId="7" xfId="5" applyNumberFormat="1" applyFont="1" applyFill="1" applyBorder="1" applyAlignment="1" applyProtection="1">
      <alignment horizontal="center"/>
    </xf>
    <xf numFmtId="165" fontId="8" fillId="16" borderId="2" xfId="5" applyNumberFormat="1" applyFont="1" applyFill="1" applyBorder="1" applyAlignment="1" applyProtection="1">
      <alignment horizontal="center"/>
    </xf>
    <xf numFmtId="165" fontId="8" fillId="16" borderId="3" xfId="5" applyNumberFormat="1" applyFont="1" applyFill="1" applyBorder="1" applyAlignment="1" applyProtection="1">
      <alignment horizontal="center"/>
    </xf>
    <xf numFmtId="165" fontId="8" fillId="33" borderId="4" xfId="5" applyNumberFormat="1" applyFont="1" applyFill="1" applyBorder="1" applyAlignment="1" applyProtection="1">
      <alignment horizontal="center"/>
    </xf>
    <xf numFmtId="165" fontId="8" fillId="34" borderId="2" xfId="5" applyNumberFormat="1" applyFont="1" applyFill="1" applyBorder="1" applyAlignment="1" applyProtection="1">
      <alignment horizontal="center"/>
    </xf>
    <xf numFmtId="165" fontId="8" fillId="34" borderId="3" xfId="5" applyNumberFormat="1" applyFont="1" applyFill="1" applyBorder="1" applyAlignment="1" applyProtection="1">
      <alignment horizontal="center"/>
    </xf>
    <xf numFmtId="165" fontId="8" fillId="16" borderId="11" xfId="5" applyNumberFormat="1" applyFont="1" applyFill="1" applyBorder="1" applyAlignment="1" applyProtection="1">
      <alignment horizontal="center"/>
    </xf>
    <xf numFmtId="165" fontId="8" fillId="16" borderId="7" xfId="5" applyNumberFormat="1" applyFont="1" applyFill="1" applyBorder="1" applyAlignment="1" applyProtection="1">
      <alignment horizontal="center"/>
    </xf>
    <xf numFmtId="165" fontId="8" fillId="16" borderId="13" xfId="5" applyNumberFormat="1" applyFont="1" applyFill="1" applyBorder="1" applyAlignment="1" applyProtection="1">
      <alignment horizontal="center"/>
    </xf>
    <xf numFmtId="165" fontId="8" fillId="16" borderId="6" xfId="5" applyNumberFormat="1" applyFont="1" applyFill="1" applyBorder="1" applyAlignment="1" applyProtection="1">
      <alignment horizontal="center"/>
    </xf>
    <xf numFmtId="165" fontId="8" fillId="33" borderId="14" xfId="5" applyNumberFormat="1" applyFont="1" applyFill="1" applyBorder="1" applyAlignment="1" applyProtection="1">
      <alignment horizontal="center"/>
    </xf>
    <xf numFmtId="165" fontId="8" fillId="34" borderId="13" xfId="5" applyNumberFormat="1" applyFont="1" applyFill="1" applyBorder="1" applyAlignment="1" applyProtection="1">
      <alignment horizontal="center"/>
    </xf>
    <xf numFmtId="165" fontId="8" fillId="34" borderId="6" xfId="5" applyNumberFormat="1" applyFont="1" applyFill="1" applyBorder="1" applyAlignment="1" applyProtection="1">
      <alignment horizontal="center"/>
    </xf>
    <xf numFmtId="37" fontId="8" fillId="16" borderId="2" xfId="23" applyNumberFormat="1" applyFont="1" applyFill="1" applyBorder="1" applyAlignment="1" applyProtection="1">
      <alignment horizontal="center"/>
    </xf>
    <xf numFmtId="37" fontId="8" fillId="16" borderId="3" xfId="23" applyNumberFormat="1" applyFont="1" applyFill="1" applyBorder="1" applyAlignment="1" applyProtection="1">
      <alignment horizontal="center"/>
    </xf>
    <xf numFmtId="39" fontId="7" fillId="0" borderId="0" xfId="14" applyNumberFormat="1" applyFont="1" applyAlignment="1" applyProtection="1">
      <alignment horizontal="center"/>
    </xf>
    <xf numFmtId="39" fontId="7" fillId="0" borderId="0" xfId="14" applyNumberFormat="1" applyFont="1" applyBorder="1" applyAlignment="1" applyProtection="1">
      <alignment horizontal="center"/>
    </xf>
    <xf numFmtId="39" fontId="24" fillId="16" borderId="10" xfId="14" applyNumberFormat="1" applyFont="1" applyFill="1" applyBorder="1" applyAlignment="1" applyProtection="1">
      <alignment horizontal="center"/>
    </xf>
    <xf numFmtId="39" fontId="24" fillId="16" borderId="9" xfId="14" applyNumberFormat="1" applyFont="1" applyFill="1" applyBorder="1" applyAlignment="1" applyProtection="1">
      <alignment horizontal="center"/>
    </xf>
    <xf numFmtId="39" fontId="24" fillId="33" borderId="8" xfId="14" applyNumberFormat="1" applyFont="1" applyFill="1" applyBorder="1" applyAlignment="1" applyProtection="1">
      <alignment horizontal="center"/>
    </xf>
    <xf numFmtId="39" fontId="24" fillId="34" borderId="10" xfId="14" applyNumberFormat="1" applyFont="1" applyFill="1" applyBorder="1" applyAlignment="1" applyProtection="1">
      <alignment horizontal="center"/>
    </xf>
    <xf numFmtId="39" fontId="24" fillId="34" borderId="9" xfId="14" applyNumberFormat="1" applyFont="1" applyFill="1" applyBorder="1" applyAlignment="1" applyProtection="1">
      <alignment horizontal="center"/>
    </xf>
    <xf numFmtId="37" fontId="8" fillId="33" borderId="4" xfId="23" applyNumberFormat="1" applyFont="1" applyFill="1" applyBorder="1" applyAlignment="1" applyProtection="1">
      <alignment horizontal="center"/>
    </xf>
    <xf numFmtId="37" fontId="8" fillId="34" borderId="2" xfId="23" applyNumberFormat="1" applyFont="1" applyFill="1" applyBorder="1" applyAlignment="1" applyProtection="1">
      <alignment horizontal="center"/>
    </xf>
    <xf numFmtId="37" fontId="8" fillId="34" borderId="3" xfId="23" applyNumberFormat="1" applyFont="1" applyFill="1" applyBorder="1" applyAlignment="1" applyProtection="1">
      <alignment horizontal="center"/>
    </xf>
    <xf numFmtId="37" fontId="23" fillId="0" borderId="69" xfId="23" applyNumberFormat="1" applyFont="1" applyBorder="1" applyAlignment="1" applyProtection="1">
      <alignment horizontal="center"/>
    </xf>
    <xf numFmtId="37" fontId="23" fillId="0" borderId="35" xfId="23" applyNumberFormat="1" applyFont="1" applyBorder="1" applyAlignment="1" applyProtection="1">
      <alignment horizontal="center"/>
    </xf>
    <xf numFmtId="0" fontId="44" fillId="0" borderId="45" xfId="20" applyBorder="1" applyAlignment="1">
      <alignment horizontal="center"/>
    </xf>
    <xf numFmtId="0" fontId="44" fillId="0" borderId="19" xfId="20" applyBorder="1" applyAlignment="1">
      <alignment horizontal="center"/>
    </xf>
    <xf numFmtId="0" fontId="44" fillId="0" borderId="46" xfId="20" applyBorder="1" applyAlignment="1">
      <alignment horizontal="center"/>
    </xf>
    <xf numFmtId="0" fontId="1" fillId="0" borderId="2" xfId="15" applyFont="1" applyBorder="1" applyAlignment="1" applyProtection="1">
      <alignment horizontal="center"/>
    </xf>
    <xf numFmtId="0" fontId="1" fillId="0" borderId="4" xfId="0" applyNumberFormat="1" applyFont="1" applyBorder="1" applyAlignment="1" applyProtection="1"/>
    <xf numFmtId="0" fontId="1" fillId="0" borderId="3" xfId="0" applyNumberFormat="1" applyFont="1" applyBorder="1" applyAlignment="1" applyProtection="1"/>
    <xf numFmtId="0" fontId="1" fillId="0" borderId="11" xfId="0" applyNumberFormat="1" applyFont="1" applyBorder="1" applyAlignment="1" applyProtection="1"/>
    <xf numFmtId="0" fontId="1" fillId="0" borderId="0" xfId="0" applyNumberFormat="1" applyFont="1" applyBorder="1" applyAlignment="1" applyProtection="1"/>
    <xf numFmtId="0" fontId="1" fillId="0" borderId="7" xfId="0" applyNumberFormat="1" applyFont="1" applyBorder="1" applyAlignment="1" applyProtection="1"/>
    <xf numFmtId="0" fontId="1" fillId="0" borderId="13" xfId="0" applyNumberFormat="1" applyFont="1" applyBorder="1" applyAlignment="1" applyProtection="1"/>
    <xf numFmtId="0" fontId="1" fillId="0" borderId="14" xfId="0" applyNumberFormat="1" applyFont="1" applyBorder="1" applyAlignment="1" applyProtection="1"/>
    <xf numFmtId="0" fontId="1" fillId="0" borderId="6" xfId="0" applyNumberFormat="1" applyFont="1" applyBorder="1" applyAlignment="1" applyProtection="1"/>
    <xf numFmtId="0" fontId="1" fillId="0" borderId="2" xfId="15" applyFont="1" applyBorder="1" applyAlignment="1" applyProtection="1">
      <alignment horizontal="center" vertical="center" wrapText="1"/>
    </xf>
    <xf numFmtId="0" fontId="1" fillId="0" borderId="4" xfId="15" applyFont="1" applyBorder="1" applyAlignment="1" applyProtection="1">
      <alignment horizontal="center" vertical="center" wrapText="1"/>
    </xf>
    <xf numFmtId="0" fontId="1" fillId="0" borderId="3" xfId="15" applyFont="1" applyBorder="1" applyAlignment="1" applyProtection="1">
      <alignment horizontal="center" vertical="center" wrapText="1"/>
    </xf>
    <xf numFmtId="0" fontId="1" fillId="0" borderId="13" xfId="15" applyFont="1" applyBorder="1" applyAlignment="1" applyProtection="1">
      <alignment horizontal="center" vertical="center" wrapText="1"/>
    </xf>
    <xf numFmtId="0" fontId="1" fillId="0" borderId="14" xfId="15" applyFont="1" applyBorder="1" applyAlignment="1" applyProtection="1">
      <alignment horizontal="center" vertical="center" wrapText="1"/>
    </xf>
    <xf numFmtId="0" fontId="1" fillId="0" borderId="6" xfId="15" applyFont="1" applyBorder="1" applyAlignment="1" applyProtection="1">
      <alignment horizontal="center" vertical="center" wrapText="1"/>
    </xf>
    <xf numFmtId="0" fontId="1" fillId="0" borderId="11" xfId="15" applyFont="1" applyBorder="1" applyAlignment="1" applyProtection="1">
      <alignment horizontal="center"/>
    </xf>
    <xf numFmtId="0" fontId="1" fillId="0" borderId="7" xfId="15" applyFont="1" applyBorder="1" applyAlignment="1" applyProtection="1">
      <alignment horizontal="center"/>
    </xf>
    <xf numFmtId="0" fontId="1" fillId="0" borderId="13" xfId="15" applyFont="1" applyBorder="1" applyAlignment="1" applyProtection="1">
      <alignment horizontal="center"/>
    </xf>
    <xf numFmtId="0" fontId="1" fillId="0" borderId="6" xfId="15" applyFont="1" applyBorder="1" applyAlignment="1" applyProtection="1">
      <alignment horizontal="center"/>
    </xf>
    <xf numFmtId="0" fontId="18" fillId="0" borderId="2" xfId="15" applyFont="1" applyBorder="1" applyAlignment="1" applyProtection="1">
      <alignment horizontal="center" vertical="center" wrapText="1"/>
    </xf>
    <xf numFmtId="0" fontId="18" fillId="0" borderId="4" xfId="15" applyFont="1" applyBorder="1" applyAlignment="1" applyProtection="1">
      <alignment horizontal="center" vertical="center" wrapText="1"/>
    </xf>
    <xf numFmtId="0" fontId="18" fillId="0" borderId="3" xfId="15" applyFont="1" applyBorder="1" applyAlignment="1" applyProtection="1">
      <alignment horizontal="center" vertical="center" wrapText="1"/>
    </xf>
    <xf numFmtId="0" fontId="18" fillId="0" borderId="11" xfId="15" applyFont="1" applyBorder="1" applyAlignment="1" applyProtection="1">
      <alignment horizontal="center" vertical="center" wrapText="1"/>
    </xf>
    <xf numFmtId="0" fontId="18" fillId="0" borderId="0" xfId="15" applyFont="1" applyBorder="1" applyAlignment="1" applyProtection="1">
      <alignment horizontal="center" vertical="center" wrapText="1"/>
    </xf>
    <xf numFmtId="0" fontId="18" fillId="0" borderId="7" xfId="15" applyFont="1" applyBorder="1" applyAlignment="1" applyProtection="1">
      <alignment horizontal="center" vertical="center" wrapText="1"/>
    </xf>
    <xf numFmtId="0" fontId="18" fillId="0" borderId="13" xfId="15" applyFont="1" applyBorder="1" applyAlignment="1" applyProtection="1">
      <alignment horizontal="center" vertical="center" wrapText="1"/>
    </xf>
    <xf numFmtId="0" fontId="18" fillId="0" borderId="14" xfId="15" applyFont="1" applyBorder="1" applyAlignment="1" applyProtection="1">
      <alignment horizontal="center" vertical="center" wrapText="1"/>
    </xf>
    <xf numFmtId="0" fontId="18" fillId="0" borderId="6" xfId="15" applyFont="1" applyBorder="1" applyAlignment="1" applyProtection="1">
      <alignment horizontal="center" vertical="center" wrapText="1"/>
    </xf>
    <xf numFmtId="0" fontId="19" fillId="0" borderId="17" xfId="15" applyFont="1" applyBorder="1" applyAlignment="1" applyProtection="1">
      <alignment horizontal="center" vertical="top"/>
    </xf>
    <xf numFmtId="0" fontId="19" fillId="0" borderId="5" xfId="15" applyFont="1" applyBorder="1" applyAlignment="1" applyProtection="1">
      <alignment horizontal="center" vertical="top"/>
    </xf>
    <xf numFmtId="0" fontId="19" fillId="0" borderId="2" xfId="15" applyFont="1" applyBorder="1" applyAlignment="1" applyProtection="1">
      <alignment horizontal="center" vertical="top" wrapText="1"/>
    </xf>
    <xf numFmtId="0" fontId="19" fillId="0" borderId="3" xfId="15" applyFont="1" applyBorder="1" applyAlignment="1" applyProtection="1">
      <alignment horizontal="center" vertical="top" wrapText="1"/>
    </xf>
    <xf numFmtId="0" fontId="19" fillId="0" borderId="13" xfId="15" applyFont="1" applyBorder="1" applyAlignment="1" applyProtection="1">
      <alignment horizontal="center" vertical="top" wrapText="1"/>
    </xf>
    <xf numFmtId="0" fontId="19" fillId="0" borderId="6" xfId="15" applyFont="1" applyBorder="1" applyAlignment="1" applyProtection="1">
      <alignment horizontal="center" vertical="top" wrapText="1"/>
    </xf>
    <xf numFmtId="0" fontId="3" fillId="0" borderId="11" xfId="15" applyFont="1" applyBorder="1" applyAlignment="1" applyProtection="1">
      <alignment horizontal="center"/>
    </xf>
    <xf numFmtId="0" fontId="3" fillId="0" borderId="7" xfId="15" applyFont="1" applyBorder="1" applyAlignment="1" applyProtection="1">
      <alignment horizontal="center"/>
    </xf>
    <xf numFmtId="0" fontId="19" fillId="0" borderId="17" xfId="15" applyFont="1" applyBorder="1" applyAlignment="1" applyProtection="1">
      <alignment horizontal="center" vertical="top" wrapText="1"/>
    </xf>
    <xf numFmtId="0" fontId="19" fillId="0" borderId="5" xfId="15" applyFont="1" applyBorder="1" applyAlignment="1" applyProtection="1">
      <alignment horizontal="center" vertical="top" wrapText="1"/>
    </xf>
  </cellXfs>
  <cellStyles count="40">
    <cellStyle name="Comma" xfId="1" builtinId="3"/>
    <cellStyle name="Comma 2" xfId="2"/>
    <cellStyle name="Comma 3" xfId="3"/>
    <cellStyle name="Currency" xfId="4" builtinId="4"/>
    <cellStyle name="Currency 2" xfId="5"/>
    <cellStyle name="Currency 2 2" xfId="6"/>
    <cellStyle name="Currency 2 3" xfId="7"/>
    <cellStyle name="Currency 3" xfId="8"/>
    <cellStyle name="Currency 4" xfId="9"/>
    <cellStyle name="Currency 5" xfId="10"/>
    <cellStyle name="Normal" xfId="0" builtinId="0"/>
    <cellStyle name="Normal 2" xfId="11"/>
    <cellStyle name="Normal 2 2" xfId="12"/>
    <cellStyle name="Normal 3" xfId="13"/>
    <cellStyle name="Normal 3 2" xfId="14"/>
    <cellStyle name="Normal 4" xfId="15"/>
    <cellStyle name="Normal 5" xfId="16"/>
    <cellStyle name="Normal 5 2" xfId="17"/>
    <cellStyle name="Normal 6" xfId="18"/>
    <cellStyle name="Normal 7" xfId="19"/>
    <cellStyle name="Normal 8" xfId="20"/>
    <cellStyle name="Normal 9" xfId="21"/>
    <cellStyle name="Normal_DEPN2K" xfId="22"/>
    <cellStyle name="Normal_Rosario Meters 2006" xfId="23"/>
    <cellStyle name="Percent" xfId="24" builtinId="5"/>
    <cellStyle name="Percent 2" xfId="25"/>
    <cellStyle name="Percent 2 2" xfId="26"/>
    <cellStyle name="Percent 3" xfId="27"/>
    <cellStyle name="Percent 3 2" xfId="28"/>
    <cellStyle name="Percent 4" xfId="29"/>
    <cellStyle name="Percent 5" xfId="30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10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FFF99"/>
    <pageSetUpPr fitToPage="1"/>
  </sheetPr>
  <dimension ref="A1:P155"/>
  <sheetViews>
    <sheetView workbookViewId="0">
      <selection activeCell="C17" sqref="C17"/>
    </sheetView>
  </sheetViews>
  <sheetFormatPr defaultRowHeight="15" x14ac:dyDescent="0.25"/>
  <cols>
    <col min="1" max="1" width="8.88671875" style="510" customWidth="1"/>
    <col min="2" max="2" width="26.44140625" style="481" customWidth="1"/>
    <col min="3" max="3" width="11.5546875" style="495" customWidth="1"/>
    <col min="4" max="4" width="8.88671875" style="495" customWidth="1"/>
    <col min="5" max="5" width="25.109375" style="495" hidden="1" customWidth="1"/>
    <col min="6" max="6" width="12.109375" style="495" hidden="1" customWidth="1"/>
    <col min="7" max="8" width="8.88671875" style="481" hidden="1" customWidth="1"/>
    <col min="9" max="9" width="25.21875" style="481" hidden="1" customWidth="1"/>
    <col min="10" max="10" width="11.5546875" style="481" hidden="1" customWidth="1"/>
    <col min="11" max="12" width="8.88671875" style="481" hidden="1" customWidth="1"/>
    <col min="13" max="13" width="23.21875" style="481" customWidth="1"/>
    <col min="14" max="15" width="8.88671875" style="481" customWidth="1"/>
    <col min="16" max="16" width="8.88671875" style="481"/>
    <col min="17" max="17" width="11.109375" style="481" customWidth="1"/>
    <col min="18" max="16384" width="8.88671875" style="481"/>
  </cols>
  <sheetData>
    <row r="1" spans="1:16" s="507" customFormat="1" x14ac:dyDescent="0.25">
      <c r="A1" s="504"/>
      <c r="B1" s="505" t="str">
        <f>Info!B4</f>
        <v>Summit View Water Works LLC</v>
      </c>
      <c r="C1" s="506"/>
      <c r="D1" s="506"/>
      <c r="E1" s="506"/>
      <c r="F1" s="506"/>
    </row>
    <row r="2" spans="1:16" s="507" customFormat="1" x14ac:dyDescent="0.25">
      <c r="A2" s="504"/>
      <c r="B2" s="505">
        <f>Info!B5</f>
        <v>0</v>
      </c>
      <c r="C2" s="506"/>
      <c r="D2" s="506"/>
      <c r="E2" s="506"/>
      <c r="F2" s="506"/>
    </row>
    <row r="3" spans="1:16" s="507" customFormat="1" x14ac:dyDescent="0.25">
      <c r="A3" s="504"/>
      <c r="B3" s="505" t="str">
        <f>Info!B6</f>
        <v>For the test period ending December 31, 2016</v>
      </c>
      <c r="C3" s="506"/>
      <c r="D3" s="506"/>
      <c r="E3" s="506"/>
      <c r="F3" s="506"/>
    </row>
    <row r="4" spans="1:16" s="507" customFormat="1" x14ac:dyDescent="0.25">
      <c r="A4" s="504"/>
      <c r="B4" s="505"/>
      <c r="C4" s="506"/>
      <c r="D4" s="506"/>
      <c r="E4" s="506"/>
      <c r="F4" s="506"/>
    </row>
    <row r="5" spans="1:16" s="507" customFormat="1" ht="15.75" thickBot="1" x14ac:dyDescent="0.3">
      <c r="A5" s="504"/>
      <c r="C5" s="506"/>
      <c r="D5" s="506"/>
      <c r="E5" s="506"/>
      <c r="F5" s="506"/>
    </row>
    <row r="6" spans="1:16" s="507" customFormat="1" ht="19.5" thickBot="1" x14ac:dyDescent="0.35">
      <c r="A6" s="504" t="s">
        <v>748</v>
      </c>
      <c r="B6" s="507" t="s">
        <v>748</v>
      </c>
      <c r="C6" s="506"/>
      <c r="D6" s="506"/>
      <c r="E6" s="1204" t="s">
        <v>843</v>
      </c>
      <c r="F6" s="1204"/>
      <c r="G6" s="1204"/>
      <c r="I6" s="1205" t="s">
        <v>844</v>
      </c>
      <c r="J6" s="1205"/>
      <c r="K6" s="1205"/>
      <c r="M6" s="1206" t="s">
        <v>865</v>
      </c>
      <c r="N6" s="1207"/>
      <c r="O6" s="1207"/>
      <c r="P6" s="1208"/>
    </row>
    <row r="7" spans="1:16" x14ac:dyDescent="0.25">
      <c r="A7" s="474" t="s">
        <v>748</v>
      </c>
      <c r="B7" s="1160" t="s">
        <v>831</v>
      </c>
      <c r="C7" s="1161">
        <v>529</v>
      </c>
      <c r="D7" s="474"/>
      <c r="E7" s="1164" t="s">
        <v>839</v>
      </c>
      <c r="F7" s="1163">
        <v>36472.395492245319</v>
      </c>
      <c r="G7" s="474"/>
      <c r="H7" s="474"/>
      <c r="I7" s="1164" t="s">
        <v>839</v>
      </c>
      <c r="J7" s="1163">
        <v>19735.224856128352</v>
      </c>
      <c r="K7" s="474"/>
      <c r="L7" s="474"/>
      <c r="M7" s="1174" t="s">
        <v>839</v>
      </c>
      <c r="N7" s="1163">
        <f>'Sch 6 Rev Req'!E19</f>
        <v>9218.3681207773443</v>
      </c>
      <c r="O7" s="474"/>
      <c r="P7" s="1175"/>
    </row>
    <row r="8" spans="1:16" ht="15.75" thickBot="1" x14ac:dyDescent="0.3">
      <c r="A8" s="474"/>
      <c r="B8" s="1162" t="s">
        <v>832</v>
      </c>
      <c r="C8" s="1203">
        <f>C16/C13</f>
        <v>378.29496428571429</v>
      </c>
      <c r="D8" s="843"/>
      <c r="E8" s="844" t="s">
        <v>840</v>
      </c>
      <c r="F8" s="1165">
        <f>C17</f>
        <v>219657.59</v>
      </c>
      <c r="G8" s="461"/>
      <c r="H8" s="461"/>
      <c r="I8" s="844" t="s">
        <v>840</v>
      </c>
      <c r="J8" s="1165">
        <f>C17</f>
        <v>219657.59</v>
      </c>
      <c r="K8" s="461"/>
      <c r="L8" s="474"/>
      <c r="M8" s="1176" t="s">
        <v>840</v>
      </c>
      <c r="N8" s="1165">
        <f>C17</f>
        <v>219657.59</v>
      </c>
      <c r="O8" s="461"/>
      <c r="P8" s="1175"/>
    </row>
    <row r="9" spans="1:16" x14ac:dyDescent="0.25">
      <c r="A9" s="474"/>
      <c r="B9" s="814"/>
      <c r="C9" s="461"/>
      <c r="D9" s="461"/>
      <c r="E9" s="461" t="s">
        <v>842</v>
      </c>
      <c r="F9" s="1157">
        <f>F7+F8</f>
        <v>256129.98549224532</v>
      </c>
      <c r="G9" s="1173">
        <f>(F9-C17)/C17</f>
        <v>0.16604204522249982</v>
      </c>
      <c r="H9" s="813"/>
      <c r="I9" s="461" t="s">
        <v>842</v>
      </c>
      <c r="J9" s="1157">
        <f>J7+J8</f>
        <v>239392.81485612836</v>
      </c>
      <c r="K9" s="1171">
        <f>(J9-C17)/C17</f>
        <v>8.9845403730999529E-2</v>
      </c>
      <c r="L9" s="474"/>
      <c r="M9" s="1177" t="s">
        <v>842</v>
      </c>
      <c r="N9" s="1157">
        <f>N7+N8</f>
        <v>228875.95812077733</v>
      </c>
      <c r="O9" s="1171">
        <f>(N9-C17)/C17</f>
        <v>4.1966991082699821E-2</v>
      </c>
      <c r="P9" s="1175"/>
    </row>
    <row r="10" spans="1:16" x14ac:dyDescent="0.25">
      <c r="A10" s="474"/>
      <c r="D10" s="813"/>
      <c r="E10" s="813"/>
      <c r="F10" s="813"/>
      <c r="G10" s="813"/>
      <c r="H10" s="813"/>
      <c r="I10" s="813"/>
      <c r="J10" s="813"/>
      <c r="K10" s="813"/>
      <c r="L10" s="474"/>
      <c r="M10" s="1178"/>
      <c r="N10" s="813"/>
      <c r="O10" s="813"/>
      <c r="P10" s="1175"/>
    </row>
    <row r="11" spans="1:16" ht="19.5" thickBot="1" x14ac:dyDescent="0.35">
      <c r="A11" s="474"/>
      <c r="B11" s="1159" t="s">
        <v>835</v>
      </c>
      <c r="C11" s="813"/>
      <c r="D11" s="813"/>
      <c r="E11" s="1166" t="s">
        <v>841</v>
      </c>
      <c r="F11" s="813"/>
      <c r="G11" s="813"/>
      <c r="H11" s="813"/>
      <c r="I11" s="1166" t="s">
        <v>841</v>
      </c>
      <c r="J11" s="813"/>
      <c r="K11" s="813"/>
      <c r="L11" s="474"/>
      <c r="M11" s="1179" t="s">
        <v>841</v>
      </c>
      <c r="N11" s="813"/>
      <c r="O11" s="813"/>
      <c r="P11" s="1175"/>
    </row>
    <row r="12" spans="1:16" x14ac:dyDescent="0.25">
      <c r="A12" s="474"/>
      <c r="B12" s="844" t="s">
        <v>833</v>
      </c>
      <c r="C12" s="1156">
        <v>215</v>
      </c>
      <c r="D12" s="813"/>
      <c r="E12" s="844" t="s">
        <v>833</v>
      </c>
      <c r="F12" s="1169">
        <v>250</v>
      </c>
      <c r="G12" s="1172">
        <f>(F12-C12)/C12</f>
        <v>0.16279069767441862</v>
      </c>
      <c r="H12" s="1157"/>
      <c r="I12" s="844" t="s">
        <v>833</v>
      </c>
      <c r="J12" s="1169">
        <v>235</v>
      </c>
      <c r="K12" s="1172">
        <f>(J12-C12)/C12</f>
        <v>9.3023255813953487E-2</v>
      </c>
      <c r="L12" s="474"/>
      <c r="M12" s="1176" t="s">
        <v>833</v>
      </c>
      <c r="N12" s="1169">
        <v>220</v>
      </c>
      <c r="O12" s="1172">
        <f>(N12-C12)/C12</f>
        <v>2.3255813953488372E-2</v>
      </c>
      <c r="P12" s="1175"/>
    </row>
    <row r="13" spans="1:16" ht="15.75" thickBot="1" x14ac:dyDescent="0.3">
      <c r="A13" s="474"/>
      <c r="B13" s="844" t="s">
        <v>834</v>
      </c>
      <c r="C13" s="1156">
        <v>280</v>
      </c>
      <c r="D13" s="461"/>
      <c r="E13" s="844" t="s">
        <v>834</v>
      </c>
      <c r="F13" s="1170">
        <v>320</v>
      </c>
      <c r="G13" s="1172">
        <f>(F13-C13)/C13</f>
        <v>0.14285714285714285</v>
      </c>
      <c r="H13" s="1157"/>
      <c r="I13" s="844" t="s">
        <v>834</v>
      </c>
      <c r="J13" s="1170">
        <v>300</v>
      </c>
      <c r="K13" s="1172">
        <f>(J13-C13)/C13</f>
        <v>7.1428571428571425E-2</v>
      </c>
      <c r="L13" s="474"/>
      <c r="M13" s="1176" t="s">
        <v>834</v>
      </c>
      <c r="N13" s="1202">
        <v>298</v>
      </c>
      <c r="O13" s="1172">
        <f>(N13-C13)/C13</f>
        <v>6.4285714285714279E-2</v>
      </c>
      <c r="P13" s="1175"/>
    </row>
    <row r="14" spans="1:16" x14ac:dyDescent="0.25">
      <c r="A14" s="474"/>
      <c r="B14" s="814"/>
      <c r="C14" s="461"/>
      <c r="D14" s="461"/>
      <c r="E14" s="461"/>
      <c r="F14" s="461"/>
      <c r="G14" s="461"/>
      <c r="H14" s="461"/>
      <c r="I14" s="461"/>
      <c r="J14" s="461"/>
      <c r="K14" s="461"/>
      <c r="L14" s="474"/>
      <c r="M14" s="1177"/>
      <c r="N14" s="461"/>
      <c r="O14" s="461"/>
      <c r="P14" s="1175"/>
    </row>
    <row r="15" spans="1:16" x14ac:dyDescent="0.25">
      <c r="A15" s="474"/>
      <c r="B15" s="467" t="s">
        <v>838</v>
      </c>
      <c r="C15" s="1157">
        <f>C7*C12</f>
        <v>113735</v>
      </c>
      <c r="D15" s="461"/>
      <c r="E15" s="467" t="s">
        <v>838</v>
      </c>
      <c r="F15" s="1167">
        <f>F12*C7</f>
        <v>132250</v>
      </c>
      <c r="G15" s="461"/>
      <c r="H15" s="461"/>
      <c r="I15" s="467" t="s">
        <v>838</v>
      </c>
      <c r="J15" s="1167">
        <f>J12*C7</f>
        <v>124315</v>
      </c>
      <c r="K15" s="461"/>
      <c r="L15" s="474"/>
      <c r="M15" s="1180" t="s">
        <v>838</v>
      </c>
      <c r="N15" s="1167">
        <f>N12*C7</f>
        <v>116380</v>
      </c>
      <c r="O15" s="461"/>
      <c r="P15" s="1175"/>
    </row>
    <row r="16" spans="1:16" x14ac:dyDescent="0.25">
      <c r="A16" s="474"/>
      <c r="B16" s="467" t="s">
        <v>837</v>
      </c>
      <c r="C16" s="1158">
        <f>C17-C15</f>
        <v>105922.59</v>
      </c>
      <c r="D16" s="461"/>
      <c r="E16" s="467" t="s">
        <v>837</v>
      </c>
      <c r="F16" s="1168">
        <f>C8*F13</f>
        <v>121054.38857142857</v>
      </c>
      <c r="G16" s="461"/>
      <c r="H16" s="461"/>
      <c r="I16" s="467" t="s">
        <v>837</v>
      </c>
      <c r="J16" s="1168">
        <f>C8*J13</f>
        <v>113488.48928571428</v>
      </c>
      <c r="K16" s="461"/>
      <c r="L16" s="474"/>
      <c r="M16" s="1180" t="s">
        <v>837</v>
      </c>
      <c r="N16" s="1168">
        <f>C8*N13</f>
        <v>112731.89935714286</v>
      </c>
      <c r="O16" s="461"/>
      <c r="P16" s="1175"/>
    </row>
    <row r="17" spans="1:16" x14ac:dyDescent="0.25">
      <c r="A17" s="474"/>
      <c r="B17" s="813" t="s">
        <v>836</v>
      </c>
      <c r="C17" s="1157">
        <f>Inputs!J13</f>
        <v>219657.59</v>
      </c>
      <c r="D17" s="461"/>
      <c r="E17" s="813" t="s">
        <v>842</v>
      </c>
      <c r="F17" s="1167">
        <f>SUM(F15:F16)</f>
        <v>253304.38857142857</v>
      </c>
      <c r="G17" s="1157">
        <f>F9-F17</f>
        <v>2825.5969208167517</v>
      </c>
      <c r="H17" s="461"/>
      <c r="I17" s="813" t="s">
        <v>842</v>
      </c>
      <c r="J17" s="1167">
        <f>SUM(J15:J16)</f>
        <v>237803.48928571428</v>
      </c>
      <c r="K17" s="1157">
        <f>J9-J17</f>
        <v>1589.3255704140756</v>
      </c>
      <c r="L17" s="474"/>
      <c r="M17" s="1178" t="s">
        <v>842</v>
      </c>
      <c r="N17" s="1167">
        <f>SUM(N15:N16)</f>
        <v>229111.89935714286</v>
      </c>
      <c r="O17" s="1157">
        <f>N9-N17</f>
        <v>-235.94123636552831</v>
      </c>
      <c r="P17" s="1175"/>
    </row>
    <row r="18" spans="1:16" ht="15.75" thickBot="1" x14ac:dyDescent="0.3">
      <c r="A18" s="474"/>
      <c r="B18" s="813"/>
      <c r="C18" s="461"/>
      <c r="D18" s="461"/>
      <c r="E18" s="461"/>
      <c r="F18" s="461"/>
      <c r="G18" s="461"/>
      <c r="H18" s="461"/>
      <c r="I18" s="462"/>
      <c r="J18" s="474"/>
      <c r="K18" s="474"/>
      <c r="L18" s="474"/>
      <c r="M18" s="1181"/>
      <c r="N18" s="1182"/>
      <c r="O18" s="1182"/>
      <c r="P18" s="1183"/>
    </row>
    <row r="19" spans="1:16" x14ac:dyDescent="0.25">
      <c r="A19" s="474"/>
      <c r="B19" s="814"/>
      <c r="C19" s="461"/>
      <c r="D19" s="461"/>
      <c r="E19" s="461"/>
      <c r="F19" s="461"/>
      <c r="G19" s="461"/>
      <c r="H19" s="461"/>
      <c r="I19" s="462"/>
      <c r="J19" s="474"/>
      <c r="K19" s="474"/>
      <c r="L19" s="474"/>
      <c r="M19" s="474"/>
      <c r="N19" s="474"/>
      <c r="O19" s="474"/>
    </row>
    <row r="20" spans="1:16" x14ac:dyDescent="0.25">
      <c r="A20" s="474"/>
      <c r="B20" s="814"/>
      <c r="C20" s="461"/>
      <c r="D20" s="461"/>
      <c r="E20" s="461"/>
      <c r="F20" s="461"/>
      <c r="G20" s="461"/>
      <c r="H20" s="461"/>
      <c r="I20" s="461"/>
      <c r="J20" s="474"/>
      <c r="K20" s="474"/>
      <c r="L20" s="474"/>
      <c r="M20" s="474"/>
      <c r="N20" s="474"/>
      <c r="O20" s="474"/>
    </row>
    <row r="21" spans="1:16" x14ac:dyDescent="0.25">
      <c r="A21" s="474"/>
      <c r="B21" s="843"/>
      <c r="C21" s="843"/>
      <c r="D21" s="843"/>
      <c r="E21" s="843"/>
      <c r="F21" s="843"/>
      <c r="G21" s="461"/>
      <c r="H21" s="461"/>
      <c r="I21" s="461"/>
      <c r="J21" s="474"/>
      <c r="K21" s="474"/>
      <c r="L21" s="474"/>
      <c r="M21" s="474"/>
      <c r="N21" s="474"/>
      <c r="O21" s="474"/>
    </row>
    <row r="22" spans="1:16" x14ac:dyDescent="0.25">
      <c r="A22" s="474"/>
      <c r="B22" s="814"/>
      <c r="C22" s="461"/>
      <c r="D22" s="461"/>
      <c r="E22" s="461"/>
      <c r="F22" s="461"/>
      <c r="G22" s="813"/>
      <c r="H22" s="813"/>
      <c r="I22" s="813"/>
      <c r="J22" s="474"/>
      <c r="K22" s="474"/>
      <c r="L22" s="474"/>
      <c r="M22" s="474"/>
      <c r="N22" s="474"/>
      <c r="O22" s="474"/>
    </row>
    <row r="23" spans="1:16" x14ac:dyDescent="0.25">
      <c r="A23" s="474"/>
      <c r="B23" s="813"/>
      <c r="C23" s="813"/>
      <c r="D23" s="813"/>
      <c r="E23" s="813"/>
      <c r="F23" s="813"/>
      <c r="G23" s="814"/>
      <c r="H23" s="814"/>
      <c r="I23" s="814"/>
      <c r="J23" s="474"/>
      <c r="K23" s="474"/>
      <c r="L23" s="474"/>
      <c r="M23" s="474"/>
      <c r="N23" s="474"/>
      <c r="O23" s="474"/>
    </row>
    <row r="24" spans="1:16" x14ac:dyDescent="0.25">
      <c r="A24" s="474"/>
      <c r="B24" s="813"/>
      <c r="C24" s="813"/>
      <c r="D24" s="813"/>
      <c r="E24" s="813"/>
      <c r="F24" s="813"/>
      <c r="G24" s="813"/>
      <c r="H24" s="813"/>
      <c r="I24" s="813"/>
      <c r="J24" s="474"/>
      <c r="K24" s="474"/>
      <c r="L24" s="474"/>
      <c r="M24" s="474"/>
      <c r="N24" s="474"/>
      <c r="O24" s="474"/>
    </row>
    <row r="25" spans="1:16" x14ac:dyDescent="0.25">
      <c r="A25" s="474"/>
      <c r="B25" s="813"/>
      <c r="C25" s="813"/>
      <c r="D25" s="813"/>
      <c r="E25" s="813"/>
      <c r="F25" s="813"/>
      <c r="G25" s="813"/>
      <c r="H25" s="813"/>
      <c r="I25" s="813"/>
      <c r="J25" s="474"/>
      <c r="K25" s="474"/>
      <c r="L25" s="474"/>
      <c r="M25" s="474"/>
      <c r="N25" s="474"/>
      <c r="O25" s="474"/>
    </row>
    <row r="26" spans="1:16" x14ac:dyDescent="0.25">
      <c r="A26" s="474"/>
      <c r="B26" s="814"/>
      <c r="C26" s="461"/>
      <c r="D26" s="461"/>
      <c r="E26" s="461"/>
      <c r="F26" s="461"/>
      <c r="G26" s="461"/>
      <c r="H26" s="461"/>
      <c r="I26" s="461"/>
      <c r="J26" s="474"/>
      <c r="K26" s="474"/>
      <c r="L26" s="474"/>
      <c r="M26" s="474"/>
      <c r="N26" s="474"/>
      <c r="O26" s="474"/>
    </row>
    <row r="27" spans="1:16" x14ac:dyDescent="0.25">
      <c r="A27" s="474"/>
      <c r="B27" s="813"/>
      <c r="C27" s="461"/>
      <c r="D27" s="461"/>
      <c r="E27" s="461"/>
      <c r="F27" s="461"/>
      <c r="G27" s="461"/>
      <c r="H27" s="461"/>
      <c r="I27" s="462"/>
      <c r="J27" s="474"/>
      <c r="K27" s="474"/>
      <c r="L27" s="474"/>
      <c r="M27" s="474"/>
      <c r="N27" s="474"/>
      <c r="O27" s="474"/>
    </row>
    <row r="28" spans="1:16" x14ac:dyDescent="0.25">
      <c r="A28" s="474"/>
      <c r="B28" s="813"/>
      <c r="C28" s="461"/>
      <c r="D28" s="461"/>
      <c r="E28" s="461"/>
      <c r="F28" s="461"/>
      <c r="G28" s="461"/>
      <c r="H28" s="461"/>
      <c r="I28" s="462"/>
      <c r="J28" s="474"/>
      <c r="K28" s="474"/>
      <c r="L28" s="474"/>
      <c r="M28" s="474"/>
      <c r="N28" s="474"/>
      <c r="O28" s="474"/>
    </row>
    <row r="29" spans="1:16" x14ac:dyDescent="0.25">
      <c r="A29" s="474"/>
      <c r="B29" s="813"/>
      <c r="C29" s="461"/>
      <c r="D29" s="461"/>
      <c r="E29" s="461"/>
      <c r="F29" s="461"/>
      <c r="G29" s="461"/>
      <c r="H29" s="461"/>
      <c r="I29" s="462"/>
      <c r="J29" s="474"/>
      <c r="K29" s="474"/>
      <c r="L29" s="474"/>
      <c r="M29" s="474"/>
      <c r="N29" s="474"/>
      <c r="O29" s="474"/>
    </row>
    <row r="30" spans="1:16" x14ac:dyDescent="0.25">
      <c r="A30" s="474"/>
      <c r="B30" s="814"/>
      <c r="C30" s="461"/>
      <c r="D30" s="461"/>
      <c r="E30" s="461"/>
      <c r="F30" s="461"/>
      <c r="G30" s="461"/>
      <c r="H30" s="461"/>
      <c r="I30" s="462"/>
      <c r="J30" s="474"/>
      <c r="K30" s="474"/>
      <c r="L30" s="474"/>
      <c r="M30" s="474"/>
      <c r="N30" s="474"/>
      <c r="O30" s="474"/>
    </row>
    <row r="31" spans="1:16" x14ac:dyDescent="0.25">
      <c r="A31" s="474"/>
      <c r="B31" s="813"/>
      <c r="C31" s="461"/>
      <c r="D31" s="461"/>
      <c r="E31" s="461"/>
      <c r="F31" s="461"/>
      <c r="G31" s="461"/>
      <c r="H31" s="461"/>
      <c r="I31" s="462"/>
      <c r="J31" s="474"/>
      <c r="K31" s="474"/>
      <c r="L31" s="474"/>
      <c r="M31" s="474"/>
      <c r="N31" s="474"/>
      <c r="O31" s="474"/>
    </row>
    <row r="32" spans="1:16" x14ac:dyDescent="0.25">
      <c r="A32" s="474"/>
      <c r="B32" s="814"/>
      <c r="C32" s="461"/>
      <c r="D32" s="461"/>
      <c r="E32" s="461"/>
      <c r="F32" s="461"/>
      <c r="G32" s="461"/>
      <c r="H32" s="461"/>
      <c r="I32" s="461"/>
      <c r="J32" s="474"/>
      <c r="K32" s="474"/>
      <c r="L32" s="474"/>
      <c r="M32" s="474"/>
      <c r="N32" s="474"/>
      <c r="O32" s="474"/>
    </row>
    <row r="33" spans="1:15" x14ac:dyDescent="0.25">
      <c r="A33" s="474"/>
      <c r="B33" s="814"/>
      <c r="C33" s="461"/>
      <c r="D33" s="461"/>
      <c r="E33" s="461"/>
      <c r="F33" s="461"/>
      <c r="G33" s="461"/>
      <c r="H33" s="461"/>
      <c r="I33" s="461"/>
      <c r="J33" s="474"/>
      <c r="K33" s="474"/>
      <c r="L33" s="474"/>
      <c r="M33" s="474"/>
      <c r="N33" s="474"/>
      <c r="O33" s="474"/>
    </row>
    <row r="34" spans="1:15" x14ac:dyDescent="0.25">
      <c r="A34" s="474"/>
      <c r="B34" s="814"/>
      <c r="C34" s="461"/>
      <c r="D34" s="461"/>
      <c r="E34" s="461"/>
      <c r="F34" s="843"/>
      <c r="G34" s="843"/>
      <c r="H34" s="843"/>
      <c r="I34" s="508"/>
      <c r="J34" s="474"/>
      <c r="K34" s="474"/>
      <c r="L34" s="474"/>
      <c r="M34" s="474"/>
      <c r="N34" s="474"/>
      <c r="O34" s="474"/>
    </row>
    <row r="35" spans="1:15" x14ac:dyDescent="0.25">
      <c r="A35" s="474"/>
      <c r="B35" s="814"/>
      <c r="C35" s="461"/>
      <c r="D35" s="461"/>
      <c r="E35" s="461"/>
      <c r="F35" s="844"/>
      <c r="G35" s="844"/>
      <c r="H35" s="844"/>
      <c r="I35" s="463"/>
      <c r="J35" s="474"/>
      <c r="K35" s="474"/>
      <c r="L35" s="474"/>
      <c r="M35" s="474"/>
      <c r="N35" s="474"/>
      <c r="O35" s="474"/>
    </row>
    <row r="36" spans="1:15" x14ac:dyDescent="0.25">
      <c r="A36" s="474"/>
      <c r="B36" s="474"/>
      <c r="C36" s="474"/>
      <c r="D36" s="474"/>
      <c r="E36" s="474"/>
      <c r="F36" s="474"/>
      <c r="G36" s="474"/>
      <c r="H36" s="474"/>
      <c r="I36" s="474"/>
      <c r="J36" s="474"/>
      <c r="K36" s="474"/>
      <c r="L36" s="474"/>
      <c r="M36" s="474"/>
      <c r="N36" s="474"/>
      <c r="O36" s="474"/>
    </row>
    <row r="37" spans="1:15" x14ac:dyDescent="0.25">
      <c r="A37" s="474"/>
      <c r="B37" s="474"/>
      <c r="C37" s="474"/>
      <c r="D37" s="474"/>
      <c r="E37" s="474"/>
      <c r="F37" s="474"/>
      <c r="G37" s="474"/>
      <c r="H37" s="474"/>
      <c r="I37" s="474"/>
      <c r="J37" s="474"/>
      <c r="K37" s="474"/>
      <c r="L37" s="474"/>
      <c r="M37" s="474"/>
      <c r="N37" s="474"/>
      <c r="O37" s="474"/>
    </row>
    <row r="38" spans="1:15" x14ac:dyDescent="0.25">
      <c r="A38" s="474"/>
      <c r="B38" s="474"/>
      <c r="C38" s="474"/>
      <c r="D38" s="474"/>
      <c r="E38" s="474"/>
      <c r="F38" s="474"/>
      <c r="G38" s="474"/>
      <c r="H38" s="474"/>
      <c r="I38" s="474"/>
      <c r="J38" s="474"/>
      <c r="K38" s="474"/>
      <c r="L38" s="474"/>
      <c r="M38" s="474"/>
      <c r="N38" s="474"/>
      <c r="O38" s="474"/>
    </row>
    <row r="39" spans="1:15" x14ac:dyDescent="0.25">
      <c r="A39" s="474"/>
      <c r="B39" s="814"/>
      <c r="C39" s="461"/>
      <c r="D39" s="461"/>
      <c r="E39" s="461"/>
      <c r="F39" s="461"/>
      <c r="G39" s="464"/>
      <c r="H39" s="461"/>
      <c r="I39" s="474"/>
      <c r="J39" s="474"/>
      <c r="K39" s="474"/>
      <c r="L39" s="474"/>
      <c r="M39" s="474"/>
      <c r="N39" s="474"/>
      <c r="O39" s="474"/>
    </row>
    <row r="40" spans="1:15" x14ac:dyDescent="0.25">
      <c r="A40" s="474"/>
      <c r="B40" s="813"/>
      <c r="C40" s="813"/>
      <c r="D40" s="465"/>
      <c r="E40" s="465"/>
      <c r="F40" s="465"/>
      <c r="G40" s="465"/>
      <c r="H40" s="465"/>
      <c r="I40" s="474"/>
      <c r="J40" s="474"/>
      <c r="K40" s="474"/>
      <c r="L40" s="474"/>
      <c r="M40" s="474"/>
      <c r="N40" s="474"/>
      <c r="O40" s="474"/>
    </row>
    <row r="41" spans="1:15" x14ac:dyDescent="0.25">
      <c r="A41" s="474"/>
      <c r="B41" s="814"/>
      <c r="C41" s="461"/>
      <c r="D41" s="461"/>
      <c r="E41" s="461"/>
      <c r="F41" s="461"/>
      <c r="G41" s="466"/>
      <c r="H41" s="461"/>
      <c r="I41" s="474"/>
      <c r="J41" s="474"/>
      <c r="K41" s="474"/>
      <c r="L41" s="474"/>
      <c r="M41" s="474"/>
      <c r="N41" s="474"/>
      <c r="O41" s="474"/>
    </row>
    <row r="42" spans="1:15" x14ac:dyDescent="0.25">
      <c r="A42" s="474"/>
      <c r="B42" s="814"/>
      <c r="C42" s="461"/>
      <c r="D42" s="461"/>
      <c r="E42" s="461"/>
      <c r="F42" s="461"/>
      <c r="G42" s="466"/>
      <c r="H42" s="461"/>
      <c r="I42" s="474"/>
      <c r="J42" s="474"/>
      <c r="K42" s="474"/>
      <c r="L42" s="474"/>
      <c r="M42" s="474"/>
      <c r="N42" s="474"/>
      <c r="O42" s="474"/>
    </row>
    <row r="43" spans="1:15" x14ac:dyDescent="0.25">
      <c r="A43" s="474"/>
      <c r="B43" s="814"/>
      <c r="C43" s="461"/>
      <c r="D43" s="461"/>
      <c r="E43" s="461"/>
      <c r="F43" s="461"/>
      <c r="G43" s="466"/>
      <c r="H43" s="461"/>
      <c r="I43" s="474"/>
      <c r="J43" s="474"/>
      <c r="K43" s="474"/>
      <c r="L43" s="474"/>
      <c r="M43" s="474"/>
      <c r="N43" s="474"/>
      <c r="O43" s="474"/>
    </row>
    <row r="44" spans="1:15" x14ac:dyDescent="0.25">
      <c r="A44" s="474"/>
      <c r="B44" s="814"/>
      <c r="C44" s="461"/>
      <c r="D44" s="461"/>
      <c r="E44" s="461"/>
      <c r="F44" s="461"/>
      <c r="G44" s="466"/>
      <c r="H44" s="461"/>
      <c r="I44" s="474"/>
      <c r="J44" s="474"/>
      <c r="K44" s="474"/>
      <c r="L44" s="474"/>
      <c r="M44" s="474"/>
      <c r="N44" s="474"/>
      <c r="O44" s="474"/>
    </row>
    <row r="45" spans="1:15" x14ac:dyDescent="0.25">
      <c r="A45" s="474"/>
      <c r="B45" s="814"/>
      <c r="C45" s="461"/>
      <c r="D45" s="461"/>
      <c r="E45" s="461"/>
      <c r="F45" s="461"/>
      <c r="G45" s="466"/>
      <c r="H45" s="461"/>
      <c r="I45" s="474"/>
      <c r="J45" s="474"/>
      <c r="K45" s="474"/>
      <c r="L45" s="474"/>
      <c r="M45" s="474"/>
      <c r="N45" s="474"/>
      <c r="O45" s="474"/>
    </row>
    <row r="46" spans="1:15" x14ac:dyDescent="0.25">
      <c r="A46" s="474"/>
      <c r="B46" s="814"/>
      <c r="C46" s="461"/>
      <c r="D46" s="461"/>
      <c r="E46" s="461"/>
      <c r="F46" s="461"/>
      <c r="G46" s="466"/>
      <c r="H46" s="461"/>
      <c r="I46" s="474"/>
      <c r="J46" s="474"/>
      <c r="K46" s="474"/>
      <c r="L46" s="474"/>
      <c r="M46" s="474"/>
      <c r="N46" s="474"/>
      <c r="O46" s="474"/>
    </row>
    <row r="47" spans="1:15" x14ac:dyDescent="0.25">
      <c r="A47" s="474"/>
      <c r="B47" s="814"/>
      <c r="C47" s="461"/>
      <c r="D47" s="461"/>
      <c r="E47" s="461"/>
      <c r="F47" s="461"/>
      <c r="G47" s="466"/>
      <c r="H47" s="461"/>
      <c r="I47" s="474"/>
      <c r="J47" s="474"/>
      <c r="K47" s="474"/>
      <c r="L47" s="474"/>
      <c r="M47" s="474"/>
      <c r="N47" s="474"/>
      <c r="O47" s="474"/>
    </row>
    <row r="48" spans="1:15" x14ac:dyDescent="0.25">
      <c r="A48" s="474"/>
      <c r="B48" s="467"/>
      <c r="C48" s="461"/>
      <c r="D48" s="466"/>
      <c r="E48" s="468"/>
      <c r="F48" s="466"/>
      <c r="G48" s="468"/>
      <c r="H48" s="461"/>
      <c r="I48" s="474"/>
      <c r="J48" s="474"/>
      <c r="K48" s="474"/>
      <c r="L48" s="474"/>
      <c r="M48" s="474"/>
      <c r="N48" s="474"/>
      <c r="O48" s="474"/>
    </row>
    <row r="49" spans="1:15" x14ac:dyDescent="0.25">
      <c r="A49" s="474"/>
      <c r="B49" s="467"/>
      <c r="C49" s="461"/>
      <c r="D49" s="461"/>
      <c r="E49" s="469"/>
      <c r="F49" s="461"/>
      <c r="G49" s="469"/>
      <c r="H49" s="461"/>
      <c r="I49" s="474"/>
      <c r="J49" s="474"/>
      <c r="K49" s="474"/>
      <c r="L49" s="474"/>
      <c r="M49" s="474"/>
      <c r="N49" s="474"/>
      <c r="O49" s="474"/>
    </row>
    <row r="50" spans="1:15" x14ac:dyDescent="0.25">
      <c r="A50" s="474"/>
      <c r="B50" s="467"/>
      <c r="C50" s="461"/>
      <c r="D50" s="461"/>
      <c r="E50" s="461"/>
      <c r="F50" s="461"/>
      <c r="G50" s="469"/>
      <c r="H50" s="469"/>
      <c r="I50" s="474"/>
      <c r="J50" s="474"/>
      <c r="K50" s="474"/>
      <c r="L50" s="474"/>
      <c r="M50" s="474"/>
      <c r="N50" s="474"/>
      <c r="O50" s="474"/>
    </row>
    <row r="51" spans="1:15" x14ac:dyDescent="0.25">
      <c r="A51" s="474"/>
      <c r="B51" s="467"/>
      <c r="C51" s="461"/>
      <c r="D51" s="461"/>
      <c r="E51" s="461"/>
      <c r="F51" s="461"/>
      <c r="G51" s="469"/>
      <c r="H51" s="461"/>
      <c r="I51" s="474"/>
      <c r="J51" s="474"/>
      <c r="K51" s="474"/>
      <c r="L51" s="474"/>
      <c r="M51" s="474"/>
      <c r="N51" s="474"/>
      <c r="O51" s="474"/>
    </row>
    <row r="52" spans="1:15" x14ac:dyDescent="0.25">
      <c r="A52" s="474"/>
      <c r="B52" s="467"/>
      <c r="C52" s="461"/>
      <c r="D52" s="461"/>
      <c r="E52" s="461"/>
      <c r="F52" s="469"/>
      <c r="G52" s="469"/>
      <c r="H52" s="469"/>
      <c r="I52" s="474"/>
      <c r="J52" s="474"/>
      <c r="K52" s="474"/>
      <c r="L52" s="474"/>
      <c r="M52" s="474"/>
      <c r="N52" s="474"/>
      <c r="O52" s="474"/>
    </row>
    <row r="53" spans="1:15" x14ac:dyDescent="0.25">
      <c r="A53" s="474"/>
      <c r="B53" s="467"/>
      <c r="C53" s="461"/>
      <c r="D53" s="461"/>
      <c r="E53" s="461"/>
      <c r="F53" s="461"/>
      <c r="G53" s="470"/>
      <c r="H53" s="469"/>
      <c r="I53" s="474"/>
      <c r="J53" s="474"/>
      <c r="K53" s="474"/>
      <c r="L53" s="474"/>
      <c r="M53" s="474"/>
      <c r="N53" s="474"/>
      <c r="O53" s="474"/>
    </row>
    <row r="54" spans="1:15" x14ac:dyDescent="0.25">
      <c r="A54" s="474"/>
      <c r="B54" s="467"/>
      <c r="C54" s="461"/>
      <c r="D54" s="461"/>
      <c r="E54" s="461"/>
      <c r="F54" s="461"/>
      <c r="G54" s="469"/>
      <c r="H54" s="461"/>
      <c r="I54" s="474"/>
      <c r="J54" s="474"/>
      <c r="K54" s="474"/>
      <c r="L54" s="474"/>
      <c r="M54" s="474"/>
      <c r="N54" s="474"/>
      <c r="O54" s="474"/>
    </row>
    <row r="55" spans="1:15" x14ac:dyDescent="0.25">
      <c r="A55" s="474"/>
      <c r="B55" s="467"/>
      <c r="C55" s="461"/>
      <c r="D55" s="461"/>
      <c r="E55" s="461"/>
      <c r="F55" s="461"/>
      <c r="G55" s="461"/>
      <c r="H55" s="471"/>
      <c r="I55" s="474"/>
      <c r="J55" s="474"/>
      <c r="K55" s="474"/>
      <c r="L55" s="474"/>
      <c r="M55" s="474"/>
      <c r="N55" s="474"/>
      <c r="O55" s="474"/>
    </row>
    <row r="56" spans="1:15" x14ac:dyDescent="0.25">
      <c r="A56" s="474"/>
      <c r="B56" s="474"/>
      <c r="C56" s="474"/>
      <c r="D56" s="474"/>
      <c r="E56" s="474"/>
      <c r="F56" s="474"/>
      <c r="G56" s="474"/>
      <c r="H56" s="474"/>
      <c r="I56" s="474"/>
      <c r="J56" s="474"/>
      <c r="K56" s="474"/>
      <c r="L56" s="474"/>
      <c r="M56" s="474"/>
      <c r="N56" s="474"/>
      <c r="O56" s="474"/>
    </row>
    <row r="57" spans="1:15" x14ac:dyDescent="0.25">
      <c r="A57" s="474"/>
      <c r="B57" s="474"/>
      <c r="C57" s="474"/>
      <c r="D57" s="474"/>
      <c r="E57" s="474"/>
      <c r="F57" s="474"/>
      <c r="G57" s="474"/>
      <c r="H57" s="474"/>
      <c r="I57" s="474"/>
      <c r="J57" s="474"/>
      <c r="K57" s="474"/>
      <c r="L57" s="474"/>
      <c r="M57" s="474"/>
      <c r="N57" s="474"/>
      <c r="O57" s="474"/>
    </row>
    <row r="58" spans="1:15" ht="15.75" x14ac:dyDescent="0.25">
      <c r="A58" s="474"/>
      <c r="B58" s="472"/>
      <c r="C58" s="473"/>
      <c r="D58" s="473"/>
      <c r="E58" s="473"/>
      <c r="F58" s="473"/>
      <c r="G58" s="474"/>
      <c r="H58" s="474"/>
      <c r="I58" s="474"/>
      <c r="J58" s="474"/>
      <c r="K58" s="474"/>
      <c r="L58" s="474"/>
      <c r="M58" s="474"/>
      <c r="N58" s="474"/>
      <c r="O58" s="474"/>
    </row>
    <row r="59" spans="1:15" ht="15.75" x14ac:dyDescent="0.25">
      <c r="A59" s="474"/>
      <c r="B59" s="472"/>
      <c r="C59" s="473"/>
      <c r="D59" s="509"/>
      <c r="E59" s="475"/>
      <c r="F59" s="472"/>
      <c r="G59" s="474"/>
      <c r="H59" s="474"/>
      <c r="I59" s="474"/>
      <c r="J59" s="474"/>
      <c r="K59" s="474"/>
      <c r="L59" s="474"/>
      <c r="M59" s="474"/>
      <c r="N59" s="474"/>
      <c r="O59" s="474"/>
    </row>
    <row r="60" spans="1:15" ht="15.75" x14ac:dyDescent="0.25">
      <c r="A60" s="474"/>
      <c r="B60" s="472"/>
      <c r="C60" s="473"/>
      <c r="D60" s="473"/>
      <c r="E60" s="475"/>
      <c r="F60" s="472"/>
      <c r="G60" s="474"/>
      <c r="H60" s="474"/>
      <c r="I60" s="473"/>
      <c r="J60" s="473"/>
      <c r="K60" s="473"/>
      <c r="L60" s="473"/>
      <c r="M60" s="473"/>
      <c r="N60" s="473"/>
      <c r="O60" s="474"/>
    </row>
    <row r="61" spans="1:15" ht="15.75" x14ac:dyDescent="0.25">
      <c r="A61" s="474"/>
      <c r="B61" s="472"/>
      <c r="C61" s="473"/>
      <c r="D61" s="473"/>
      <c r="E61" s="475"/>
      <c r="F61" s="472"/>
      <c r="G61" s="474"/>
      <c r="H61" s="474"/>
      <c r="I61" s="473"/>
      <c r="J61" s="473"/>
      <c r="K61" s="473"/>
      <c r="L61" s="473"/>
      <c r="M61" s="473"/>
      <c r="N61" s="473"/>
      <c r="O61" s="474"/>
    </row>
    <row r="62" spans="1:15" ht="15.75" x14ac:dyDescent="0.25">
      <c r="A62" s="474"/>
      <c r="B62" s="472"/>
      <c r="C62" s="473"/>
      <c r="D62" s="473"/>
      <c r="E62" s="473"/>
      <c r="F62" s="473"/>
      <c r="G62" s="474"/>
      <c r="H62" s="474"/>
      <c r="I62" s="473"/>
      <c r="J62" s="473"/>
      <c r="K62" s="476"/>
      <c r="L62" s="473"/>
      <c r="M62" s="473"/>
      <c r="N62" s="473"/>
      <c r="O62" s="474"/>
    </row>
    <row r="63" spans="1:15" ht="15.75" x14ac:dyDescent="0.25">
      <c r="A63" s="474"/>
      <c r="B63" s="472"/>
      <c r="C63" s="473"/>
      <c r="D63" s="473"/>
      <c r="E63" s="473"/>
      <c r="F63" s="473"/>
      <c r="G63" s="474"/>
      <c r="H63" s="474"/>
      <c r="I63" s="473"/>
      <c r="J63" s="477"/>
      <c r="K63" s="473"/>
      <c r="L63" s="473"/>
      <c r="M63" s="473"/>
      <c r="N63" s="476"/>
      <c r="O63" s="474"/>
    </row>
    <row r="64" spans="1:15" ht="15.75" x14ac:dyDescent="0.25">
      <c r="A64" s="474"/>
      <c r="B64" s="472"/>
      <c r="C64" s="478"/>
      <c r="D64" s="478"/>
      <c r="E64" s="478"/>
      <c r="F64" s="478"/>
      <c r="G64" s="474"/>
      <c r="H64" s="474"/>
      <c r="I64" s="473"/>
      <c r="J64" s="477"/>
      <c r="K64" s="473"/>
      <c r="L64" s="473"/>
      <c r="M64" s="473"/>
      <c r="N64" s="476"/>
      <c r="O64" s="474"/>
    </row>
    <row r="65" spans="1:15" ht="15.75" x14ac:dyDescent="0.25">
      <c r="A65" s="474"/>
      <c r="B65" s="472"/>
      <c r="C65" s="478"/>
      <c r="D65" s="479"/>
      <c r="E65" s="472"/>
      <c r="F65" s="480"/>
      <c r="G65" s="474"/>
      <c r="H65" s="474"/>
      <c r="I65" s="473"/>
      <c r="J65" s="477"/>
      <c r="K65" s="473"/>
      <c r="L65" s="473"/>
      <c r="M65" s="473"/>
      <c r="N65" s="476"/>
      <c r="O65" s="474"/>
    </row>
    <row r="66" spans="1:15" ht="15.75" x14ac:dyDescent="0.25">
      <c r="A66" s="474"/>
      <c r="B66" s="472"/>
      <c r="C66" s="478"/>
      <c r="D66" s="479"/>
      <c r="E66" s="472"/>
      <c r="F66" s="480"/>
      <c r="G66" s="474"/>
      <c r="H66" s="474"/>
      <c r="I66" s="473"/>
      <c r="J66" s="477"/>
      <c r="K66" s="473"/>
      <c r="L66" s="473"/>
      <c r="M66" s="473"/>
      <c r="N66" s="473"/>
      <c r="O66" s="474"/>
    </row>
    <row r="67" spans="1:15" ht="15.75" x14ac:dyDescent="0.25">
      <c r="B67" s="472"/>
      <c r="C67" s="478"/>
      <c r="D67" s="479"/>
      <c r="E67" s="472"/>
      <c r="F67" s="480"/>
      <c r="I67" s="473"/>
      <c r="J67" s="477"/>
      <c r="K67" s="473"/>
      <c r="L67" s="473"/>
      <c r="M67" s="473"/>
      <c r="N67" s="476"/>
    </row>
    <row r="68" spans="1:15" ht="15.75" x14ac:dyDescent="0.25">
      <c r="B68" s="472"/>
      <c r="C68" s="478"/>
      <c r="D68" s="479"/>
      <c r="E68" s="472"/>
      <c r="F68" s="480"/>
      <c r="I68" s="473"/>
      <c r="J68" s="477"/>
      <c r="K68" s="473"/>
      <c r="L68" s="473"/>
      <c r="M68" s="473"/>
      <c r="N68" s="476"/>
    </row>
    <row r="69" spans="1:15" ht="15.75" x14ac:dyDescent="0.25">
      <c r="B69" s="472"/>
      <c r="C69" s="478"/>
      <c r="D69" s="479"/>
      <c r="E69" s="472"/>
      <c r="F69" s="480"/>
      <c r="I69" s="473"/>
      <c r="J69" s="477"/>
      <c r="K69" s="473"/>
      <c r="L69" s="473"/>
      <c r="M69" s="473"/>
      <c r="N69" s="473"/>
    </row>
    <row r="70" spans="1:15" ht="15.75" x14ac:dyDescent="0.25">
      <c r="B70" s="472"/>
      <c r="C70" s="478"/>
      <c r="D70" s="473"/>
      <c r="E70" s="472"/>
      <c r="F70" s="473"/>
      <c r="I70" s="473"/>
      <c r="J70" s="477"/>
      <c r="K70" s="477"/>
      <c r="L70" s="473"/>
      <c r="M70" s="473"/>
      <c r="N70" s="473"/>
    </row>
    <row r="71" spans="1:15" ht="15.75" x14ac:dyDescent="0.25">
      <c r="B71" s="472"/>
      <c r="C71" s="473"/>
      <c r="D71" s="473"/>
      <c r="E71" s="473"/>
      <c r="F71" s="473"/>
      <c r="I71" s="482"/>
      <c r="J71" s="483"/>
      <c r="K71" s="483"/>
      <c r="L71" s="473"/>
      <c r="M71" s="473"/>
      <c r="N71" s="473"/>
    </row>
    <row r="72" spans="1:15" ht="15.75" x14ac:dyDescent="0.25">
      <c r="B72" s="472"/>
      <c r="C72" s="473"/>
      <c r="D72" s="473"/>
      <c r="E72" s="473"/>
      <c r="F72" s="473"/>
      <c r="I72" s="473"/>
      <c r="J72" s="477"/>
      <c r="K72" s="473"/>
      <c r="L72" s="473"/>
      <c r="M72" s="473"/>
      <c r="N72" s="473"/>
    </row>
    <row r="73" spans="1:15" ht="15.75" x14ac:dyDescent="0.25">
      <c r="B73" s="845"/>
      <c r="C73" s="845"/>
      <c r="D73" s="845"/>
      <c r="E73" s="845"/>
      <c r="F73" s="845"/>
    </row>
    <row r="74" spans="1:15" ht="15.75" x14ac:dyDescent="0.25">
      <c r="B74" s="484"/>
      <c r="C74" s="473"/>
      <c r="D74" s="472"/>
      <c r="E74" s="484"/>
      <c r="F74" s="485"/>
    </row>
    <row r="75" spans="1:15" ht="15.75" x14ac:dyDescent="0.25">
      <c r="B75" s="484"/>
      <c r="C75" s="473"/>
      <c r="D75" s="472"/>
      <c r="E75" s="484"/>
      <c r="F75" s="485"/>
    </row>
    <row r="76" spans="1:15" ht="15.75" x14ac:dyDescent="0.25">
      <c r="B76" s="486"/>
      <c r="C76" s="473"/>
      <c r="D76" s="472"/>
      <c r="E76" s="476"/>
      <c r="F76" s="473"/>
    </row>
    <row r="80" spans="1:15" x14ac:dyDescent="0.25">
      <c r="A80" s="474"/>
    </row>
    <row r="81" spans="2:10" ht="15.75" x14ac:dyDescent="0.25">
      <c r="B81" s="511"/>
      <c r="C81" s="512"/>
      <c r="D81" s="513"/>
      <c r="E81" s="514"/>
      <c r="F81" s="513"/>
      <c r="G81" s="511"/>
      <c r="H81" s="512"/>
      <c r="I81" s="513"/>
      <c r="J81" s="514"/>
    </row>
    <row r="82" spans="2:10" ht="15.75" x14ac:dyDescent="0.25">
      <c r="B82" s="487"/>
      <c r="C82" s="488"/>
      <c r="D82" s="480"/>
      <c r="E82" s="480"/>
      <c r="F82" s="480"/>
      <c r="G82" s="489"/>
      <c r="H82" s="488"/>
      <c r="I82" s="480"/>
      <c r="J82" s="480"/>
    </row>
    <row r="83" spans="2:10" ht="15.75" x14ac:dyDescent="0.25">
      <c r="B83" s="487"/>
      <c r="C83" s="488"/>
      <c r="D83" s="480"/>
      <c r="E83" s="480"/>
      <c r="F83" s="480"/>
      <c r="G83" s="489"/>
      <c r="H83" s="488"/>
      <c r="I83" s="480"/>
      <c r="J83" s="480"/>
    </row>
    <row r="84" spans="2:10" ht="15.75" x14ac:dyDescent="0.25">
      <c r="B84" s="487"/>
      <c r="C84" s="488"/>
      <c r="D84" s="480"/>
      <c r="E84" s="480"/>
      <c r="F84" s="480"/>
      <c r="G84" s="489"/>
      <c r="H84" s="488"/>
      <c r="I84" s="480"/>
      <c r="J84" s="480"/>
    </row>
    <row r="85" spans="2:10" ht="15.75" x14ac:dyDescent="0.25">
      <c r="B85" s="487"/>
      <c r="C85" s="488"/>
      <c r="D85" s="480"/>
      <c r="E85" s="480"/>
      <c r="F85" s="480"/>
      <c r="G85" s="489"/>
      <c r="H85" s="488"/>
      <c r="I85" s="480"/>
      <c r="J85" s="480"/>
    </row>
    <row r="86" spans="2:10" ht="15.75" x14ac:dyDescent="0.25">
      <c r="B86" s="487"/>
      <c r="C86" s="488"/>
      <c r="D86" s="480"/>
      <c r="E86" s="480"/>
      <c r="F86" s="480"/>
      <c r="G86" s="487"/>
      <c r="H86" s="488"/>
      <c r="I86" s="480"/>
      <c r="J86" s="480"/>
    </row>
    <row r="87" spans="2:10" ht="15.75" x14ac:dyDescent="0.25">
      <c r="B87" s="487"/>
      <c r="C87" s="488"/>
      <c r="D87" s="480"/>
      <c r="E87" s="480"/>
      <c r="F87" s="480"/>
      <c r="G87" s="487"/>
      <c r="H87" s="488"/>
      <c r="I87" s="480"/>
      <c r="J87" s="480"/>
    </row>
    <row r="88" spans="2:10" ht="15.75" x14ac:dyDescent="0.25">
      <c r="B88" s="487"/>
      <c r="C88" s="488"/>
      <c r="D88" s="480"/>
      <c r="E88" s="480"/>
      <c r="F88" s="480"/>
      <c r="G88" s="487"/>
      <c r="H88" s="488"/>
      <c r="I88" s="480"/>
      <c r="J88" s="480"/>
    </row>
    <row r="89" spans="2:10" ht="15.75" x14ac:dyDescent="0.25">
      <c r="B89" s="487"/>
      <c r="C89" s="488"/>
      <c r="D89" s="480"/>
      <c r="E89" s="480"/>
      <c r="F89" s="480"/>
      <c r="G89" s="487"/>
      <c r="H89" s="488"/>
      <c r="I89" s="480"/>
      <c r="J89" s="480"/>
    </row>
    <row r="90" spans="2:10" ht="15.75" x14ac:dyDescent="0.25">
      <c r="B90" s="487"/>
      <c r="C90" s="488"/>
      <c r="D90" s="480"/>
      <c r="E90" s="480"/>
      <c r="F90" s="480"/>
      <c r="G90" s="487"/>
      <c r="H90" s="488"/>
      <c r="I90" s="480"/>
      <c r="J90" s="480"/>
    </row>
    <row r="91" spans="2:10" ht="15.75" x14ac:dyDescent="0.25">
      <c r="B91" s="487"/>
      <c r="C91" s="488"/>
      <c r="D91" s="480"/>
      <c r="E91" s="480"/>
      <c r="F91" s="480"/>
      <c r="G91" s="487"/>
      <c r="H91" s="488"/>
      <c r="I91" s="480"/>
      <c r="J91" s="480"/>
    </row>
    <row r="92" spans="2:10" ht="15.75" x14ac:dyDescent="0.25">
      <c r="B92" s="487"/>
      <c r="C92" s="488"/>
      <c r="D92" s="480"/>
      <c r="E92" s="480"/>
      <c r="F92" s="480"/>
      <c r="G92" s="487"/>
      <c r="H92" s="488"/>
      <c r="I92" s="480"/>
      <c r="J92" s="480"/>
    </row>
    <row r="93" spans="2:10" ht="15.75" x14ac:dyDescent="0.25">
      <c r="B93" s="487"/>
      <c r="C93" s="488"/>
      <c r="D93" s="480"/>
      <c r="E93" s="480"/>
      <c r="F93" s="480"/>
      <c r="G93" s="487"/>
      <c r="H93" s="488"/>
      <c r="I93" s="480"/>
      <c r="J93" s="480"/>
    </row>
    <row r="94" spans="2:10" x14ac:dyDescent="0.25">
      <c r="B94" s="491"/>
      <c r="C94" s="515"/>
      <c r="D94" s="490"/>
      <c r="E94" s="490"/>
      <c r="F94" s="490"/>
      <c r="G94" s="491"/>
      <c r="H94" s="515"/>
      <c r="I94" s="490"/>
      <c r="J94" s="491"/>
    </row>
    <row r="95" spans="2:10" ht="15.75" x14ac:dyDescent="0.25">
      <c r="B95" s="487"/>
      <c r="C95" s="488"/>
      <c r="D95" s="480"/>
      <c r="E95" s="480"/>
      <c r="F95" s="480"/>
      <c r="G95" s="473"/>
      <c r="H95" s="473"/>
      <c r="I95" s="473"/>
      <c r="J95" s="473"/>
    </row>
    <row r="96" spans="2:10" ht="15.75" x14ac:dyDescent="0.25">
      <c r="B96" s="492"/>
      <c r="C96" s="488"/>
      <c r="D96" s="480"/>
      <c r="E96" s="480"/>
      <c r="F96" s="480"/>
      <c r="G96" s="473"/>
      <c r="H96" s="488"/>
      <c r="I96" s="473"/>
      <c r="J96" s="480"/>
    </row>
    <row r="97" spans="1:10" ht="15.75" x14ac:dyDescent="0.25">
      <c r="B97" s="487"/>
      <c r="C97" s="488"/>
      <c r="D97" s="480"/>
      <c r="E97" s="480"/>
      <c r="F97" s="480"/>
      <c r="G97" s="473"/>
      <c r="H97" s="473"/>
      <c r="I97" s="473"/>
      <c r="J97" s="473"/>
    </row>
    <row r="98" spans="1:10" ht="15.75" x14ac:dyDescent="0.25">
      <c r="B98" s="487"/>
      <c r="C98" s="488"/>
      <c r="D98" s="480"/>
      <c r="E98" s="480"/>
      <c r="F98" s="480"/>
      <c r="G98" s="473"/>
      <c r="H98" s="493"/>
      <c r="I98" s="480"/>
      <c r="J98" s="473"/>
    </row>
    <row r="102" spans="1:10" ht="15.75" x14ac:dyDescent="0.25">
      <c r="A102" s="474"/>
      <c r="B102" s="497"/>
      <c r="C102" s="497"/>
      <c r="D102" s="498"/>
      <c r="E102" s="498"/>
      <c r="F102" s="473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473"/>
      <c r="C109" s="2"/>
      <c r="D109" s="494"/>
      <c r="E109" s="494"/>
      <c r="F109" s="473"/>
    </row>
    <row r="110" spans="1:10" ht="15.75" x14ac:dyDescent="0.25">
      <c r="B110" s="1"/>
      <c r="C110" s="2"/>
      <c r="D110" s="3"/>
      <c r="E110" s="494"/>
      <c r="F110" s="473"/>
    </row>
    <row r="112" spans="1:10" ht="15.75" x14ac:dyDescent="0.25">
      <c r="B112" s="1"/>
      <c r="D112" s="3"/>
      <c r="E112" s="494"/>
    </row>
    <row r="113" spans="1:5" ht="15.75" x14ac:dyDescent="0.25">
      <c r="E113" s="494"/>
    </row>
    <row r="115" spans="1:5" ht="15.75" x14ac:dyDescent="0.25">
      <c r="B115" s="1"/>
    </row>
    <row r="118" spans="1:5" x14ac:dyDescent="0.25">
      <c r="A118" s="474"/>
    </row>
    <row r="121" spans="1:5" x14ac:dyDescent="0.25">
      <c r="C121" s="496"/>
    </row>
    <row r="122" spans="1:5" x14ac:dyDescent="0.25">
      <c r="C122" s="496"/>
    </row>
    <row r="123" spans="1:5" x14ac:dyDescent="0.25">
      <c r="C123" s="496"/>
    </row>
    <row r="124" spans="1:5" x14ac:dyDescent="0.25">
      <c r="C124" s="496"/>
    </row>
    <row r="125" spans="1:5" x14ac:dyDescent="0.25">
      <c r="C125" s="496"/>
    </row>
    <row r="126" spans="1:5" x14ac:dyDescent="0.25">
      <c r="C126" s="496"/>
    </row>
    <row r="127" spans="1:5" x14ac:dyDescent="0.25">
      <c r="C127" s="496"/>
    </row>
    <row r="128" spans="1:5" x14ac:dyDescent="0.25">
      <c r="C128" s="496"/>
    </row>
    <row r="130" spans="1:12" x14ac:dyDescent="0.25">
      <c r="C130" s="496"/>
    </row>
    <row r="131" spans="1:12" x14ac:dyDescent="0.25">
      <c r="C131" s="496"/>
    </row>
    <row r="132" spans="1:12" x14ac:dyDescent="0.25">
      <c r="C132" s="496"/>
    </row>
    <row r="133" spans="1:12" x14ac:dyDescent="0.25">
      <c r="C133" s="496"/>
    </row>
    <row r="138" spans="1:12" x14ac:dyDescent="0.25">
      <c r="A138" s="474"/>
    </row>
    <row r="139" spans="1:12" ht="15.75" x14ac:dyDescent="0.25">
      <c r="B139" s="473"/>
      <c r="C139" s="473"/>
      <c r="D139" s="473"/>
      <c r="E139" s="473"/>
    </row>
    <row r="140" spans="1:12" ht="15.75" x14ac:dyDescent="0.25">
      <c r="B140" s="473"/>
      <c r="C140" s="473"/>
      <c r="D140" s="473"/>
      <c r="E140" s="473"/>
    </row>
    <row r="141" spans="1:12" ht="15.75" x14ac:dyDescent="0.25">
      <c r="B141" s="473"/>
      <c r="C141" s="473"/>
      <c r="D141" s="473"/>
      <c r="E141" s="473"/>
    </row>
    <row r="142" spans="1:12" ht="15.75" x14ac:dyDescent="0.25">
      <c r="B142" s="473"/>
      <c r="C142" s="482"/>
      <c r="D142" s="482"/>
      <c r="E142" s="497"/>
      <c r="F142" s="498"/>
      <c r="G142" s="498"/>
      <c r="I142" s="516"/>
      <c r="J142" s="516"/>
      <c r="K142" s="516"/>
      <c r="L142" s="516"/>
    </row>
    <row r="143" spans="1:12" ht="15.75" x14ac:dyDescent="0.25">
      <c r="B143" s="482"/>
      <c r="C143" s="499"/>
      <c r="D143" s="499"/>
      <c r="E143" s="499"/>
      <c r="F143" s="499"/>
      <c r="G143" s="499"/>
      <c r="I143" s="500"/>
      <c r="J143" s="500"/>
      <c r="K143" s="500"/>
      <c r="L143" s="500"/>
    </row>
    <row r="144" spans="1:12" ht="15.75" x14ac:dyDescent="0.25">
      <c r="B144" s="473"/>
      <c r="C144" s="499"/>
      <c r="D144" s="499"/>
      <c r="E144" s="499"/>
      <c r="F144" s="499"/>
      <c r="G144" s="499"/>
      <c r="I144" s="501"/>
      <c r="J144" s="501"/>
      <c r="K144" s="501"/>
      <c r="L144" s="501"/>
    </row>
    <row r="145" spans="2:7" ht="15.75" x14ac:dyDescent="0.25">
      <c r="B145" s="502"/>
      <c r="C145" s="499"/>
      <c r="D145" s="499"/>
      <c r="E145" s="499"/>
      <c r="F145" s="499"/>
      <c r="G145" s="499"/>
    </row>
    <row r="146" spans="2:7" ht="15.75" x14ac:dyDescent="0.25">
      <c r="B146" s="1"/>
      <c r="C146" s="499"/>
      <c r="D146" s="499"/>
      <c r="E146" s="499"/>
      <c r="F146" s="499"/>
      <c r="G146" s="499"/>
    </row>
    <row r="147" spans="2:7" ht="15.75" x14ac:dyDescent="0.25">
      <c r="B147" s="1"/>
      <c r="C147" s="499"/>
      <c r="D147" s="499"/>
      <c r="E147" s="499"/>
      <c r="F147" s="499"/>
      <c r="G147" s="499"/>
    </row>
    <row r="148" spans="2:7" ht="15.75" x14ac:dyDescent="0.25">
      <c r="B148" s="482"/>
      <c r="C148" s="499"/>
      <c r="D148" s="499"/>
      <c r="E148" s="499"/>
      <c r="F148" s="499"/>
      <c r="G148" s="499"/>
    </row>
    <row r="149" spans="2:7" ht="15.75" x14ac:dyDescent="0.25">
      <c r="B149" s="473"/>
      <c r="C149" s="499"/>
      <c r="D149" s="499"/>
      <c r="E149" s="499"/>
      <c r="F149" s="499"/>
      <c r="G149" s="499"/>
    </row>
    <row r="150" spans="2:7" ht="15.75" x14ac:dyDescent="0.25">
      <c r="B150" s="473"/>
      <c r="C150" s="499"/>
      <c r="D150" s="499"/>
      <c r="E150" s="499"/>
      <c r="F150" s="499"/>
      <c r="G150" s="499"/>
    </row>
    <row r="151" spans="2:7" ht="15.75" x14ac:dyDescent="0.25">
      <c r="B151" s="473"/>
      <c r="C151" s="499"/>
      <c r="D151" s="499"/>
      <c r="E151" s="499"/>
      <c r="F151" s="499"/>
      <c r="G151" s="499"/>
    </row>
    <row r="152" spans="2:7" ht="15.75" x14ac:dyDescent="0.25">
      <c r="B152" s="473"/>
      <c r="C152" s="499"/>
      <c r="D152" s="499"/>
      <c r="E152" s="499"/>
      <c r="F152" s="499"/>
      <c r="G152" s="499"/>
    </row>
    <row r="153" spans="2:7" ht="15.75" x14ac:dyDescent="0.25">
      <c r="B153" s="473"/>
      <c r="C153" s="499"/>
      <c r="D153" s="499"/>
      <c r="E153" s="499"/>
      <c r="F153" s="499"/>
      <c r="G153" s="499"/>
    </row>
    <row r="154" spans="2:7" ht="15.75" x14ac:dyDescent="0.25">
      <c r="B154" s="473"/>
      <c r="C154" s="499"/>
      <c r="D154" s="499"/>
      <c r="E154" s="499"/>
      <c r="F154" s="499"/>
      <c r="G154" s="499"/>
    </row>
    <row r="155" spans="2:7" ht="18.75" x14ac:dyDescent="0.3">
      <c r="C155" s="496"/>
      <c r="D155" s="496"/>
      <c r="E155" s="503"/>
      <c r="F155" s="503"/>
      <c r="G155" s="503"/>
    </row>
  </sheetData>
  <mergeCells count="3">
    <mergeCell ref="E6:G6"/>
    <mergeCell ref="I6:K6"/>
    <mergeCell ref="M6:P6"/>
  </mergeCells>
  <pageMargins left="0.25" right="0.25" top="0.25" bottom="0.25" header="0.5" footer="0.5"/>
  <pageSetup paperSize="5" scale="78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S64"/>
  <sheetViews>
    <sheetView workbookViewId="0"/>
  </sheetViews>
  <sheetFormatPr defaultRowHeight="15.75" x14ac:dyDescent="0.25"/>
  <cols>
    <col min="1" max="1" width="4.109375" style="56" bestFit="1" customWidth="1"/>
    <col min="2" max="2" width="43.33203125" style="56" bestFit="1" customWidth="1"/>
    <col min="3" max="3" width="18.88671875" style="170" bestFit="1" customWidth="1"/>
    <col min="4" max="4" width="16.77734375" style="56" customWidth="1"/>
    <col min="5" max="5" width="13" style="56" bestFit="1" customWidth="1"/>
    <col min="6" max="6" width="15.77734375" style="56" bestFit="1" customWidth="1"/>
    <col min="7" max="7" width="13.33203125" style="56" bestFit="1" customWidth="1"/>
    <col min="8" max="8" width="16" style="56" bestFit="1" customWidth="1"/>
    <col min="9" max="9" width="11.5546875" style="56" bestFit="1" customWidth="1"/>
    <col min="10" max="10" width="17.6640625" style="56" bestFit="1" customWidth="1"/>
    <col min="11" max="11" width="14.44140625" style="56" bestFit="1" customWidth="1"/>
    <col min="12" max="12" width="12.44140625" style="56" bestFit="1" customWidth="1"/>
    <col min="13" max="13" width="6.88671875" style="56" bestFit="1" customWidth="1"/>
    <col min="14" max="14" width="14.44140625" style="56" bestFit="1" customWidth="1"/>
    <col min="15" max="15" width="14.5546875" style="56" bestFit="1" customWidth="1"/>
    <col min="16" max="16" width="12.21875" style="56" bestFit="1" customWidth="1"/>
    <col min="17" max="17" width="12.88671875" style="56" bestFit="1" customWidth="1"/>
    <col min="18" max="18" width="10.6640625" style="56" bestFit="1" customWidth="1"/>
    <col min="19" max="19" width="8.44140625" style="56" bestFit="1" customWidth="1"/>
    <col min="20" max="20" width="15.77734375" style="56" bestFit="1" customWidth="1"/>
    <col min="21" max="21" width="9.5546875" style="56" bestFit="1" customWidth="1"/>
    <col min="22" max="22" width="9.88671875" style="56" bestFit="1" customWidth="1"/>
    <col min="23" max="23" width="14.5546875" style="56" bestFit="1" customWidth="1"/>
    <col min="24" max="24" width="13.5546875" style="56" bestFit="1" customWidth="1"/>
    <col min="25" max="25" width="6.88671875" style="56" bestFit="1" customWidth="1"/>
    <col min="26" max="26" width="13.44140625" style="56" bestFit="1" customWidth="1"/>
    <col min="27" max="27" width="12.109375" style="56" bestFit="1" customWidth="1"/>
    <col min="28" max="28" width="8.33203125" style="56" bestFit="1" customWidth="1"/>
    <col min="29" max="29" width="14.5546875" style="56" bestFit="1" customWidth="1"/>
    <col min="30" max="30" width="12.21875" style="56" bestFit="1" customWidth="1"/>
    <col min="31" max="31" width="13.6640625" style="56" customWidth="1"/>
    <col min="32" max="32" width="11.109375" style="56" customWidth="1"/>
    <col min="33" max="33" width="14" style="56" bestFit="1" customWidth="1"/>
    <col min="34" max="34" width="6.77734375" style="56" bestFit="1" customWidth="1"/>
    <col min="35" max="35" width="11.6640625" style="56" customWidth="1"/>
    <col min="36" max="36" width="10.5546875" style="56" customWidth="1"/>
    <col min="37" max="37" width="8.77734375" style="56" customWidth="1"/>
    <col min="38" max="38" width="7.5546875" style="56" customWidth="1"/>
    <col min="39" max="39" width="13.77734375" style="56" bestFit="1" customWidth="1"/>
    <col min="40" max="40" width="13.5546875" style="56" bestFit="1" customWidth="1"/>
    <col min="41" max="41" width="10" style="56" customWidth="1"/>
    <col min="42" max="16384" width="8.88671875" style="56"/>
  </cols>
  <sheetData>
    <row r="1" spans="1:45" x14ac:dyDescent="0.25">
      <c r="A1" s="143"/>
      <c r="B1" s="56" t="str">
        <f>+Info!B4</f>
        <v>Summit View Water Works LLC</v>
      </c>
      <c r="C1" s="169"/>
      <c r="D1" s="144"/>
      <c r="G1" s="144"/>
    </row>
    <row r="2" spans="1:45" x14ac:dyDescent="0.25">
      <c r="A2" s="143"/>
      <c r="B2" s="56">
        <f>+Info!B5</f>
        <v>0</v>
      </c>
      <c r="AO2" s="56" t="s">
        <v>68</v>
      </c>
    </row>
    <row r="3" spans="1:45" x14ac:dyDescent="0.25">
      <c r="A3" s="143"/>
      <c r="B3" s="56" t="str">
        <f>+Info!B6</f>
        <v>For the test period ending December 31, 2016</v>
      </c>
      <c r="C3" s="171"/>
    </row>
    <row r="4" spans="1:45" x14ac:dyDescent="0.25">
      <c r="A4" s="143"/>
      <c r="B4" s="147" t="str">
        <f>Info!B23</f>
        <v>Staff's Restating Adjustments</v>
      </c>
    </row>
    <row r="5" spans="1:45" x14ac:dyDescent="0.25">
      <c r="A5" s="143"/>
      <c r="B5" s="147"/>
    </row>
    <row r="6" spans="1:45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9</v>
      </c>
      <c r="H6" s="143" t="s">
        <v>20</v>
      </c>
      <c r="I6" s="143" t="s">
        <v>120</v>
      </c>
      <c r="J6" s="143" t="s">
        <v>121</v>
      </c>
      <c r="K6" s="143" t="s">
        <v>161</v>
      </c>
      <c r="L6" s="143" t="s">
        <v>162</v>
      </c>
      <c r="M6" s="143" t="s">
        <v>169</v>
      </c>
      <c r="N6" s="143" t="s">
        <v>170</v>
      </c>
      <c r="O6" s="143" t="s">
        <v>171</v>
      </c>
      <c r="P6" s="143" t="s">
        <v>172</v>
      </c>
      <c r="Q6" s="143" t="s">
        <v>173</v>
      </c>
      <c r="R6" s="143" t="s">
        <v>174</v>
      </c>
      <c r="S6" s="143" t="s">
        <v>177</v>
      </c>
      <c r="T6" s="143" t="s">
        <v>217</v>
      </c>
      <c r="U6" s="143" t="s">
        <v>218</v>
      </c>
      <c r="V6" s="143" t="s">
        <v>219</v>
      </c>
      <c r="W6" s="143" t="s">
        <v>397</v>
      </c>
      <c r="X6" s="143" t="s">
        <v>402</v>
      </c>
      <c r="Y6" s="143" t="s">
        <v>401</v>
      </c>
      <c r="Z6" s="143" t="s">
        <v>400</v>
      </c>
      <c r="AA6" s="143" t="s">
        <v>398</v>
      </c>
      <c r="AB6" s="143" t="s">
        <v>399</v>
      </c>
      <c r="AC6" s="143" t="s">
        <v>420</v>
      </c>
      <c r="AD6" s="143" t="s">
        <v>421</v>
      </c>
      <c r="AE6" s="143" t="s">
        <v>422</v>
      </c>
      <c r="AF6" s="143" t="s">
        <v>428</v>
      </c>
      <c r="AG6" s="143" t="s">
        <v>429</v>
      </c>
      <c r="AH6" s="143" t="s">
        <v>430</v>
      </c>
      <c r="AI6" s="143" t="s">
        <v>431</v>
      </c>
      <c r="AJ6" s="143" t="s">
        <v>432</v>
      </c>
      <c r="AK6" s="143" t="s">
        <v>433</v>
      </c>
      <c r="AL6" s="143" t="s">
        <v>461</v>
      </c>
      <c r="AM6" s="143" t="s">
        <v>434</v>
      </c>
      <c r="AN6" s="143" t="s">
        <v>497</v>
      </c>
      <c r="AO6" s="143" t="s">
        <v>498</v>
      </c>
    </row>
    <row r="7" spans="1:45" s="143" customFormat="1" x14ac:dyDescent="0.25">
      <c r="C7" s="149"/>
      <c r="D7" s="143" t="s">
        <v>132</v>
      </c>
      <c r="E7" s="143" t="s">
        <v>133</v>
      </c>
      <c r="F7" s="143" t="s">
        <v>134</v>
      </c>
      <c r="G7" s="143" t="s">
        <v>135</v>
      </c>
      <c r="H7" s="143" t="s">
        <v>136</v>
      </c>
      <c r="I7" s="143" t="s">
        <v>157</v>
      </c>
      <c r="J7" s="143" t="s">
        <v>158</v>
      </c>
      <c r="K7" s="143" t="s">
        <v>159</v>
      </c>
      <c r="L7" s="143" t="s">
        <v>160</v>
      </c>
      <c r="M7" s="143" t="s">
        <v>163</v>
      </c>
      <c r="N7" s="143" t="s">
        <v>164</v>
      </c>
      <c r="O7" s="143" t="s">
        <v>165</v>
      </c>
      <c r="P7" s="143" t="s">
        <v>166</v>
      </c>
      <c r="Q7" s="143" t="s">
        <v>167</v>
      </c>
      <c r="R7" s="143" t="s">
        <v>168</v>
      </c>
      <c r="S7" s="143" t="s">
        <v>176</v>
      </c>
      <c r="T7" s="143" t="s">
        <v>518</v>
      </c>
      <c r="U7" s="143" t="s">
        <v>519</v>
      </c>
      <c r="V7" s="143" t="s">
        <v>520</v>
      </c>
      <c r="W7" s="143" t="s">
        <v>521</v>
      </c>
      <c r="X7" s="143" t="s">
        <v>522</v>
      </c>
      <c r="Y7" s="143" t="s">
        <v>523</v>
      </c>
      <c r="Z7" s="143" t="s">
        <v>524</v>
      </c>
      <c r="AA7" s="143" t="s">
        <v>525</v>
      </c>
      <c r="AB7" s="143" t="s">
        <v>526</v>
      </c>
      <c r="AC7" s="143" t="s">
        <v>527</v>
      </c>
      <c r="AD7" s="143" t="s">
        <v>528</v>
      </c>
      <c r="AE7" s="143" t="s">
        <v>529</v>
      </c>
      <c r="AF7" s="143" t="s">
        <v>530</v>
      </c>
      <c r="AG7" s="143" t="s">
        <v>531</v>
      </c>
      <c r="AH7" s="143" t="s">
        <v>532</v>
      </c>
      <c r="AI7" s="143" t="s">
        <v>533</v>
      </c>
      <c r="AJ7" s="143" t="s">
        <v>534</v>
      </c>
      <c r="AK7" s="143" t="s">
        <v>535</v>
      </c>
      <c r="AL7" s="143" t="s">
        <v>536</v>
      </c>
      <c r="AM7" s="143" t="s">
        <v>537</v>
      </c>
      <c r="AN7" s="143" t="s">
        <v>538</v>
      </c>
      <c r="AO7" s="143" t="s">
        <v>539</v>
      </c>
    </row>
    <row r="8" spans="1:45" ht="47.25" x14ac:dyDescent="0.25">
      <c r="A8" s="149" t="s">
        <v>57</v>
      </c>
      <c r="B8" s="149" t="s">
        <v>22</v>
      </c>
      <c r="C8" s="172" t="s">
        <v>194</v>
      </c>
      <c r="D8" s="149" t="s">
        <v>406</v>
      </c>
      <c r="E8" s="149" t="s">
        <v>348</v>
      </c>
      <c r="F8" s="149" t="s">
        <v>354</v>
      </c>
      <c r="G8" s="149" t="s">
        <v>499</v>
      </c>
      <c r="H8" s="149" t="s">
        <v>501</v>
      </c>
      <c r="I8" s="149" t="s">
        <v>387</v>
      </c>
      <c r="J8" s="149" t="s">
        <v>388</v>
      </c>
      <c r="K8" s="149" t="s">
        <v>389</v>
      </c>
      <c r="L8" s="149" t="s">
        <v>547</v>
      </c>
      <c r="M8" s="149" t="s">
        <v>353</v>
      </c>
      <c r="N8" s="149" t="s">
        <v>122</v>
      </c>
      <c r="O8" s="149" t="s">
        <v>35</v>
      </c>
      <c r="P8" s="149" t="s">
        <v>36</v>
      </c>
      <c r="Q8" s="149" t="s">
        <v>37</v>
      </c>
      <c r="R8" s="149" t="s">
        <v>350</v>
      </c>
      <c r="S8" s="149" t="s">
        <v>38</v>
      </c>
      <c r="T8" s="149" t="s">
        <v>39</v>
      </c>
      <c r="U8" s="149" t="s">
        <v>40</v>
      </c>
      <c r="V8" s="149" t="s">
        <v>41</v>
      </c>
      <c r="W8" s="149" t="s">
        <v>42</v>
      </c>
      <c r="X8" s="149" t="s">
        <v>43</v>
      </c>
      <c r="Y8" s="149" t="s">
        <v>353</v>
      </c>
      <c r="Z8" s="149" t="s">
        <v>44</v>
      </c>
      <c r="AA8" s="149" t="s">
        <v>45</v>
      </c>
      <c r="AB8" s="149" t="s">
        <v>46</v>
      </c>
      <c r="AC8" s="149" t="s">
        <v>185</v>
      </c>
      <c r="AD8" s="149" t="s">
        <v>199</v>
      </c>
      <c r="AE8" s="149" t="s">
        <v>351</v>
      </c>
      <c r="AF8" s="149" t="s">
        <v>200</v>
      </c>
      <c r="AG8" s="149" t="s">
        <v>201</v>
      </c>
      <c r="AH8" s="149" t="s">
        <v>390</v>
      </c>
      <c r="AI8" s="149" t="s">
        <v>47</v>
      </c>
      <c r="AJ8" s="149" t="s">
        <v>48</v>
      </c>
      <c r="AK8" s="149" t="s">
        <v>49</v>
      </c>
      <c r="AL8" s="149" t="s">
        <v>186</v>
      </c>
      <c r="AM8" s="149" t="s">
        <v>352</v>
      </c>
      <c r="AN8" s="149" t="s">
        <v>391</v>
      </c>
      <c r="AO8" s="149" t="s">
        <v>51</v>
      </c>
      <c r="AP8" s="149"/>
      <c r="AQ8" s="149"/>
      <c r="AR8" s="149"/>
      <c r="AS8" s="149"/>
    </row>
    <row r="9" spans="1:45" x14ac:dyDescent="0.25">
      <c r="A9" s="150"/>
      <c r="B9" s="173" t="s">
        <v>27</v>
      </c>
      <c r="C9" s="174" t="s">
        <v>66</v>
      </c>
      <c r="D9" s="176" t="s">
        <v>407</v>
      </c>
      <c r="E9" s="176" t="s">
        <v>642</v>
      </c>
      <c r="F9" s="176" t="s">
        <v>278</v>
      </c>
      <c r="G9" s="176" t="s">
        <v>278</v>
      </c>
      <c r="H9" s="176" t="s">
        <v>278</v>
      </c>
      <c r="I9" s="175" t="s">
        <v>358</v>
      </c>
      <c r="J9" s="175" t="s">
        <v>358</v>
      </c>
      <c r="K9" s="175" t="s">
        <v>358</v>
      </c>
      <c r="L9" s="175" t="s">
        <v>358</v>
      </c>
      <c r="M9" s="175" t="s">
        <v>358</v>
      </c>
      <c r="N9" s="175" t="s">
        <v>358</v>
      </c>
      <c r="O9" s="175" t="s">
        <v>358</v>
      </c>
      <c r="P9" s="175" t="s">
        <v>358</v>
      </c>
      <c r="Q9" s="175" t="s">
        <v>358</v>
      </c>
      <c r="R9" s="175" t="s">
        <v>358</v>
      </c>
      <c r="S9" s="175" t="s">
        <v>358</v>
      </c>
      <c r="T9" s="175" t="s">
        <v>358</v>
      </c>
      <c r="U9" s="175" t="s">
        <v>358</v>
      </c>
      <c r="V9" s="175" t="s">
        <v>358</v>
      </c>
      <c r="W9" s="175" t="s">
        <v>358</v>
      </c>
      <c r="X9" s="175" t="s">
        <v>358</v>
      </c>
      <c r="Y9" s="175" t="s">
        <v>358</v>
      </c>
      <c r="Z9" s="175" t="s">
        <v>358</v>
      </c>
      <c r="AA9" s="175" t="s">
        <v>358</v>
      </c>
      <c r="AB9" s="175" t="s">
        <v>358</v>
      </c>
      <c r="AC9" s="175" t="s">
        <v>358</v>
      </c>
      <c r="AD9" s="175" t="s">
        <v>358</v>
      </c>
      <c r="AE9" s="175" t="s">
        <v>358</v>
      </c>
      <c r="AF9" s="175" t="s">
        <v>358</v>
      </c>
      <c r="AG9" s="175" t="s">
        <v>358</v>
      </c>
      <c r="AH9" s="175" t="s">
        <v>358</v>
      </c>
      <c r="AI9" s="175" t="s">
        <v>358</v>
      </c>
      <c r="AJ9" s="175" t="s">
        <v>358</v>
      </c>
      <c r="AK9" s="175" t="s">
        <v>358</v>
      </c>
      <c r="AL9" s="175" t="s">
        <v>358</v>
      </c>
      <c r="AM9" s="175" t="s">
        <v>358</v>
      </c>
      <c r="AN9" s="175" t="s">
        <v>358</v>
      </c>
      <c r="AO9" s="175" t="s">
        <v>358</v>
      </c>
    </row>
    <row r="10" spans="1:45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77"/>
      <c r="I10" s="155"/>
      <c r="J10" s="155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</row>
    <row r="11" spans="1:45" x14ac:dyDescent="0.25">
      <c r="A11" s="154">
        <v>1</v>
      </c>
      <c r="B11" s="56" t="str">
        <f>PFIS!B9</f>
        <v>Metered Sales</v>
      </c>
      <c r="C11" s="517">
        <f t="shared" ref="C11:C16" si="0">SUM(D11:AO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</row>
    <row r="12" spans="1:45" x14ac:dyDescent="0.25">
      <c r="A12" s="154">
        <f t="shared" ref="A12:A45" si="1">1+A11</f>
        <v>2</v>
      </c>
      <c r="B12" s="56" t="str">
        <f>PFIS!B10</f>
        <v>Un-Metered Sales</v>
      </c>
      <c r="C12" s="517">
        <f t="shared" si="0"/>
        <v>0</v>
      </c>
      <c r="D12" s="179">
        <v>0</v>
      </c>
      <c r="E12" s="179"/>
      <c r="F12" s="179"/>
      <c r="G12" s="179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</row>
    <row r="13" spans="1:45" x14ac:dyDescent="0.25">
      <c r="A13" s="154">
        <f t="shared" si="1"/>
        <v>3</v>
      </c>
      <c r="B13" s="56" t="str">
        <f>PFIS!B11</f>
        <v>Ready-to-Serve</v>
      </c>
      <c r="C13" s="517">
        <f t="shared" si="0"/>
        <v>0</v>
      </c>
      <c r="D13" s="179">
        <v>0</v>
      </c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</row>
    <row r="14" spans="1:45" x14ac:dyDescent="0.25">
      <c r="A14" s="154">
        <f t="shared" si="1"/>
        <v>4</v>
      </c>
      <c r="B14" s="56" t="str">
        <f>PFIS!B12</f>
        <v>Fire Protection / Irrigation</v>
      </c>
      <c r="C14" s="517">
        <f t="shared" si="0"/>
        <v>0</v>
      </c>
      <c r="D14" s="179">
        <v>0</v>
      </c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</row>
    <row r="15" spans="1:45" x14ac:dyDescent="0.25">
      <c r="A15" s="154">
        <f t="shared" si="1"/>
        <v>5</v>
      </c>
      <c r="B15" s="56" t="str">
        <f>PFIS!B13</f>
        <v>Jobbing - fac/hook up</v>
      </c>
      <c r="C15" s="517">
        <f t="shared" si="0"/>
        <v>0</v>
      </c>
      <c r="D15" s="179">
        <v>0</v>
      </c>
      <c r="E15" s="179"/>
      <c r="F15" s="179">
        <f>-PFIS!C13</f>
        <v>0</v>
      </c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</row>
    <row r="16" spans="1:45" ht="16.5" thickBot="1" x14ac:dyDescent="0.3">
      <c r="A16" s="154">
        <f t="shared" si="1"/>
        <v>6</v>
      </c>
      <c r="B16" s="56" t="str">
        <f>PFIS!B14</f>
        <v>Other Income, Ancillary Charges</v>
      </c>
      <c r="C16" s="517">
        <f t="shared" si="0"/>
        <v>0</v>
      </c>
      <c r="D16" s="179">
        <v>0</v>
      </c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</row>
    <row r="17" spans="1:41" ht="16.5" thickTop="1" x14ac:dyDescent="0.25">
      <c r="A17" s="154">
        <f t="shared" si="1"/>
        <v>7</v>
      </c>
      <c r="B17" s="56" t="str">
        <f>PFIS!B15</f>
        <v>OPERATING REVENUE</v>
      </c>
      <c r="C17" s="518">
        <f t="shared" ref="C17:A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si="2"/>
        <v>0</v>
      </c>
      <c r="Q17" s="178">
        <f t="shared" si="2"/>
        <v>0</v>
      </c>
      <c r="R17" s="178">
        <f t="shared" si="2"/>
        <v>0</v>
      </c>
      <c r="S17" s="178">
        <f t="shared" si="2"/>
        <v>0</v>
      </c>
      <c r="T17" s="178">
        <f t="shared" si="2"/>
        <v>0</v>
      </c>
      <c r="U17" s="178">
        <f t="shared" si="2"/>
        <v>0</v>
      </c>
      <c r="V17" s="178">
        <f t="shared" si="2"/>
        <v>0</v>
      </c>
      <c r="W17" s="178">
        <f t="shared" si="2"/>
        <v>0</v>
      </c>
      <c r="X17" s="178">
        <f t="shared" si="2"/>
        <v>0</v>
      </c>
      <c r="Y17" s="178">
        <f t="shared" si="2"/>
        <v>0</v>
      </c>
      <c r="Z17" s="178">
        <f t="shared" si="2"/>
        <v>0</v>
      </c>
      <c r="AA17" s="178">
        <f t="shared" si="2"/>
        <v>0</v>
      </c>
      <c r="AB17" s="178">
        <f t="shared" si="2"/>
        <v>0</v>
      </c>
      <c r="AC17" s="178">
        <f t="shared" si="2"/>
        <v>0</v>
      </c>
      <c r="AD17" s="178">
        <f t="shared" si="2"/>
        <v>0</v>
      </c>
      <c r="AE17" s="178">
        <f t="shared" si="2"/>
        <v>0</v>
      </c>
      <c r="AF17" s="178">
        <f t="shared" si="2"/>
        <v>0</v>
      </c>
      <c r="AG17" s="178">
        <f t="shared" si="2"/>
        <v>0</v>
      </c>
      <c r="AH17" s="178">
        <f t="shared" si="2"/>
        <v>0</v>
      </c>
      <c r="AI17" s="178">
        <f t="shared" si="2"/>
        <v>0</v>
      </c>
      <c r="AJ17" s="178">
        <f t="shared" si="2"/>
        <v>0</v>
      </c>
      <c r="AK17" s="178">
        <f t="shared" si="2"/>
        <v>0</v>
      </c>
      <c r="AL17" s="178">
        <f t="shared" si="2"/>
        <v>0</v>
      </c>
      <c r="AM17" s="178">
        <f t="shared" si="2"/>
        <v>0</v>
      </c>
      <c r="AN17" s="178">
        <f t="shared" si="2"/>
        <v>0</v>
      </c>
      <c r="AO17" s="178">
        <f t="shared" si="2"/>
        <v>0</v>
      </c>
    </row>
    <row r="18" spans="1:41" x14ac:dyDescent="0.25">
      <c r="A18" s="154">
        <f t="shared" si="1"/>
        <v>8</v>
      </c>
      <c r="B18" s="56">
        <f>PFIS!B16</f>
        <v>0</v>
      </c>
      <c r="C18" s="296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</row>
    <row r="19" spans="1:41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</row>
    <row r="20" spans="1:41" x14ac:dyDescent="0.25">
      <c r="A20" s="154">
        <f t="shared" si="1"/>
        <v>10</v>
      </c>
      <c r="B20" s="56" t="str">
        <f>PFIS!B18</f>
        <v>Salary and Wages - Employees</v>
      </c>
      <c r="C20" s="517">
        <f t="shared" ref="C20:C45" si="3">SUM(D20:AO20)</f>
        <v>0</v>
      </c>
      <c r="D20" s="144"/>
      <c r="E20" s="179"/>
      <c r="F20" s="179"/>
      <c r="G20" s="179"/>
      <c r="H20" s="179"/>
      <c r="I20" s="179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</row>
    <row r="21" spans="1:41" x14ac:dyDescent="0.25">
      <c r="A21" s="154">
        <f t="shared" si="1"/>
        <v>11</v>
      </c>
      <c r="B21" s="56" t="str">
        <f>PFIS!B19</f>
        <v>Salary and Wages - Officers</v>
      </c>
      <c r="C21" s="517">
        <f t="shared" si="3"/>
        <v>0</v>
      </c>
      <c r="D21" s="144"/>
      <c r="E21" s="190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</row>
    <row r="22" spans="1:41" x14ac:dyDescent="0.25">
      <c r="A22" s="154">
        <f t="shared" si="1"/>
        <v>12</v>
      </c>
      <c r="B22" s="56" t="str">
        <f>PFIS!B20</f>
        <v>Employee Pensions and Benefits</v>
      </c>
      <c r="C22" s="517">
        <f t="shared" si="3"/>
        <v>0</v>
      </c>
      <c r="D22" s="144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</row>
    <row r="23" spans="1:41" x14ac:dyDescent="0.25">
      <c r="A23" s="154">
        <f t="shared" si="1"/>
        <v>13</v>
      </c>
      <c r="B23" s="56" t="str">
        <f>PFIS!B21</f>
        <v>Purchased Power/Water</v>
      </c>
      <c r="C23" s="517">
        <f t="shared" si="3"/>
        <v>0</v>
      </c>
      <c r="D23" s="144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</row>
    <row r="24" spans="1:41" x14ac:dyDescent="0.25">
      <c r="A24" s="154">
        <f t="shared" si="1"/>
        <v>14</v>
      </c>
      <c r="B24" s="56" t="str">
        <f>PFIS!B22</f>
        <v>Chemicals &amp; Testing</v>
      </c>
      <c r="C24" s="517">
        <f t="shared" si="3"/>
        <v>0</v>
      </c>
      <c r="D24" s="144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</row>
    <row r="25" spans="1:41" x14ac:dyDescent="0.25">
      <c r="A25" s="154">
        <f t="shared" si="1"/>
        <v>15</v>
      </c>
      <c r="B25" s="56" t="str">
        <f>PFIS!B23</f>
        <v>Material &amp; Supplies</v>
      </c>
      <c r="C25" s="517">
        <f t="shared" si="3"/>
        <v>0</v>
      </c>
      <c r="D25" s="144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</row>
    <row r="26" spans="1:41" x14ac:dyDescent="0.25">
      <c r="A26" s="154">
        <f t="shared" si="1"/>
        <v>16</v>
      </c>
      <c r="B26" s="56" t="str">
        <f>PFIS!B24</f>
        <v>Contractual Engineer</v>
      </c>
      <c r="C26" s="517">
        <f t="shared" si="3"/>
        <v>0</v>
      </c>
      <c r="D26" s="144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</row>
    <row r="27" spans="1:41" x14ac:dyDescent="0.25">
      <c r="A27" s="154">
        <f t="shared" si="1"/>
        <v>17</v>
      </c>
      <c r="B27" s="56" t="str">
        <f>PFIS!B25</f>
        <v>Contractual Accounting</v>
      </c>
      <c r="C27" s="517">
        <f t="shared" si="3"/>
        <v>0</v>
      </c>
      <c r="D27" s="144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</row>
    <row r="28" spans="1:41" x14ac:dyDescent="0.25">
      <c r="A28" s="154">
        <f t="shared" si="1"/>
        <v>18</v>
      </c>
      <c r="B28" s="56" t="str">
        <f>PFIS!B26</f>
        <v>Contractual Legal</v>
      </c>
      <c r="C28" s="517">
        <f t="shared" si="3"/>
        <v>0</v>
      </c>
      <c r="D28" s="144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</row>
    <row r="29" spans="1:41" x14ac:dyDescent="0.25">
      <c r="A29" s="154">
        <f t="shared" si="1"/>
        <v>19</v>
      </c>
      <c r="B29" s="56" t="str">
        <f>PFIS!B27</f>
        <v>Contractual Operations</v>
      </c>
      <c r="C29" s="517">
        <f t="shared" si="3"/>
        <v>0</v>
      </c>
      <c r="D29" s="144"/>
      <c r="E29" s="179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</row>
    <row r="30" spans="1:41" x14ac:dyDescent="0.25">
      <c r="A30" s="154">
        <f t="shared" si="1"/>
        <v>20</v>
      </c>
      <c r="B30" s="56" t="str">
        <f>PFIS!B28</f>
        <v>Jobbing</v>
      </c>
      <c r="C30" s="517">
        <f t="shared" si="3"/>
        <v>0</v>
      </c>
      <c r="D30" s="144"/>
      <c r="E30" s="179"/>
      <c r="F30" s="179">
        <f>-PFIS!C28</f>
        <v>0</v>
      </c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</row>
    <row r="31" spans="1:41" x14ac:dyDescent="0.25">
      <c r="A31" s="154">
        <f t="shared" si="1"/>
        <v>21</v>
      </c>
      <c r="B31" s="56" t="str">
        <f>PFIS!B29</f>
        <v>Rental of Building, Property, and Equipment</v>
      </c>
      <c r="C31" s="517">
        <f t="shared" si="3"/>
        <v>0</v>
      </c>
      <c r="D31" s="182"/>
      <c r="E31" s="190"/>
      <c r="F31" s="190"/>
      <c r="G31" s="190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</row>
    <row r="32" spans="1:41" x14ac:dyDescent="0.25">
      <c r="A32" s="154">
        <f t="shared" si="1"/>
        <v>22</v>
      </c>
      <c r="B32" s="56" t="str">
        <f>PFIS!B30</f>
        <v>Transportation</v>
      </c>
      <c r="C32" s="517">
        <f t="shared" si="3"/>
        <v>0</v>
      </c>
      <c r="D32" s="182"/>
      <c r="E32" s="190"/>
      <c r="F32" s="190"/>
      <c r="G32" s="190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</row>
    <row r="33" spans="1:41" x14ac:dyDescent="0.25">
      <c r="A33" s="154">
        <f t="shared" si="1"/>
        <v>23</v>
      </c>
      <c r="B33" s="56" t="str">
        <f>PFIS!B31</f>
        <v>Insurance - Vehicle, General Liability, Workman's Comp.</v>
      </c>
      <c r="C33" s="517">
        <f t="shared" si="3"/>
        <v>0</v>
      </c>
      <c r="D33" s="182"/>
      <c r="E33" s="190"/>
      <c r="F33" s="190"/>
      <c r="G33" s="19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</row>
    <row r="34" spans="1:41" x14ac:dyDescent="0.25">
      <c r="A34" s="154">
        <f t="shared" si="1"/>
        <v>24</v>
      </c>
      <c r="B34" s="56" t="str">
        <f>PFIS!B32</f>
        <v>Regulatory Commission Expenses - Fees</v>
      </c>
      <c r="C34" s="517">
        <f t="shared" si="3"/>
        <v>-190.65057899999999</v>
      </c>
      <c r="D34" s="182"/>
      <c r="E34" s="190"/>
      <c r="F34" s="190"/>
      <c r="G34" s="190">
        <f>(((PFIS!F9+PFIS!F10+PFIS!F11+PFIS!F12)*'Sch 5 NTG Factor'!D12)-(PFIS!C32+(SUM(H34:AO34))))</f>
        <v>-190.65057899999999</v>
      </c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</row>
    <row r="35" spans="1:41" x14ac:dyDescent="0.25">
      <c r="A35" s="154">
        <f t="shared" si="1"/>
        <v>25</v>
      </c>
      <c r="B35" s="56" t="str">
        <f>PFIS!B33</f>
        <v>Regulatory Commission Expenses - Amort. Rate Case</v>
      </c>
      <c r="C35" s="517">
        <f t="shared" si="3"/>
        <v>0</v>
      </c>
      <c r="D35" s="182"/>
      <c r="E35" s="190"/>
      <c r="F35" s="190"/>
      <c r="G35" s="190"/>
      <c r="H35" s="179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</row>
    <row r="36" spans="1:41" x14ac:dyDescent="0.25">
      <c r="A36" s="154">
        <f t="shared" si="1"/>
        <v>26</v>
      </c>
      <c r="B36" s="56" t="str">
        <f>PFIS!B34</f>
        <v>Travel, Education, CCR, and Public Relations</v>
      </c>
      <c r="C36" s="517">
        <f t="shared" si="3"/>
        <v>0</v>
      </c>
      <c r="D36" s="182"/>
      <c r="E36" s="190"/>
      <c r="F36" s="190"/>
      <c r="G36" s="190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</row>
    <row r="37" spans="1:41" x14ac:dyDescent="0.25">
      <c r="A37" s="154">
        <f t="shared" si="1"/>
        <v>27</v>
      </c>
      <c r="B37" s="56" t="str">
        <f>PFIS!B35</f>
        <v>Office, Postage, Phone, and Bank Charges</v>
      </c>
      <c r="C37" s="517">
        <f t="shared" si="3"/>
        <v>0</v>
      </c>
      <c r="D37" s="182"/>
      <c r="E37" s="190"/>
      <c r="F37" s="190">
        <v>0</v>
      </c>
      <c r="G37" s="190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</row>
    <row r="38" spans="1:41" x14ac:dyDescent="0.25">
      <c r="A38" s="154">
        <f t="shared" si="1"/>
        <v>28</v>
      </c>
      <c r="B38" s="56" t="str">
        <f>PFIS!B36</f>
        <v>Bad Debt</v>
      </c>
      <c r="C38" s="517">
        <f t="shared" si="3"/>
        <v>0</v>
      </c>
      <c r="D38" s="182"/>
      <c r="E38" s="190"/>
      <c r="F38" s="190"/>
      <c r="G38" s="190">
        <f>((PFIS!F9+PFIS!F10+PFIS!F11+PFIS!F12)*'Sch 5 NTG Factor'!D14)-(PFIS!C36+(SUM(H38:AO38)))</f>
        <v>0</v>
      </c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</row>
    <row r="39" spans="1:41" x14ac:dyDescent="0.25">
      <c r="A39" s="154">
        <f t="shared" si="1"/>
        <v>29</v>
      </c>
      <c r="B39" s="56" t="str">
        <f>PFIS!B37</f>
        <v>Repairs</v>
      </c>
      <c r="C39" s="517">
        <f t="shared" si="3"/>
        <v>0</v>
      </c>
      <c r="D39" s="182"/>
      <c r="E39" s="190"/>
      <c r="F39" s="190"/>
      <c r="G39" s="190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</row>
    <row r="40" spans="1:41" x14ac:dyDescent="0.25">
      <c r="A40" s="154">
        <f t="shared" si="1"/>
        <v>30</v>
      </c>
      <c r="B40" s="56" t="str">
        <f>PFIS!B38</f>
        <v>Net Depreciation/Amortization</v>
      </c>
      <c r="C40" s="517">
        <f t="shared" si="3"/>
        <v>0</v>
      </c>
      <c r="D40" s="182"/>
      <c r="E40" s="190"/>
      <c r="F40" s="190"/>
      <c r="G40" s="190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</row>
    <row r="41" spans="1:41" x14ac:dyDescent="0.25">
      <c r="A41" s="154">
        <f t="shared" si="1"/>
        <v>31</v>
      </c>
      <c r="B41" s="56" t="str">
        <f>PFIS!B39</f>
        <v>Utility Excise Tax</v>
      </c>
      <c r="C41" s="517">
        <f t="shared" si="3"/>
        <v>0</v>
      </c>
      <c r="D41" s="182"/>
      <c r="E41" s="190"/>
      <c r="F41" s="190"/>
      <c r="G41" s="190">
        <f>((PFIS!C9+PFIS!C10+PFIS!C11+PFIS!C12)*'Sch 5 NTG Factor'!D15)-(PFIS!C39+(SUM(H41:AO41)))</f>
        <v>0</v>
      </c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</row>
    <row r="42" spans="1:41" x14ac:dyDescent="0.25">
      <c r="A42" s="154">
        <f t="shared" si="1"/>
        <v>32</v>
      </c>
      <c r="B42" s="56" t="str">
        <f>PFIS!B40</f>
        <v>Property Tax</v>
      </c>
      <c r="C42" s="517">
        <f t="shared" si="3"/>
        <v>0</v>
      </c>
      <c r="D42" s="182"/>
      <c r="E42" s="190"/>
      <c r="F42" s="190"/>
      <c r="G42" s="190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</row>
    <row r="43" spans="1:41" x14ac:dyDescent="0.25">
      <c r="A43" s="154">
        <f t="shared" si="1"/>
        <v>33</v>
      </c>
      <c r="B43" s="56" t="str">
        <f>PFIS!B41</f>
        <v>Payroll Tax</v>
      </c>
      <c r="C43" s="517">
        <f t="shared" si="3"/>
        <v>0</v>
      </c>
      <c r="D43" s="182"/>
      <c r="E43" s="190"/>
      <c r="F43" s="190"/>
      <c r="G43" s="190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</row>
    <row r="44" spans="1:41" x14ac:dyDescent="0.25">
      <c r="A44" s="154">
        <f t="shared" si="1"/>
        <v>34</v>
      </c>
      <c r="B44" s="56" t="str">
        <f>PFIS!B42</f>
        <v>Other Taxes &amp; Licenses (DOH/PWB/ESD/DOE)</v>
      </c>
      <c r="C44" s="517">
        <f t="shared" si="3"/>
        <v>0</v>
      </c>
      <c r="D44" s="144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</row>
    <row r="45" spans="1:41" ht="16.5" thickBot="1" x14ac:dyDescent="0.3">
      <c r="A45" s="154">
        <f t="shared" si="1"/>
        <v>35</v>
      </c>
      <c r="B45" s="56" t="str">
        <f>PFIS!B43</f>
        <v>Miscellaneous</v>
      </c>
      <c r="C45" s="517">
        <f t="shared" si="3"/>
        <v>0</v>
      </c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</row>
    <row r="46" spans="1:41" ht="16.5" thickTop="1" x14ac:dyDescent="0.25">
      <c r="A46" s="154">
        <f t="shared" ref="A46:A64" si="4">1+A45</f>
        <v>36</v>
      </c>
      <c r="B46" s="56" t="str">
        <f>PFIS!B44</f>
        <v>OPERATING EXPENSES</v>
      </c>
      <c r="C46" s="518">
        <f>SUM(C20:C45)</f>
        <v>-190.65057899999999</v>
      </c>
      <c r="D46" s="178">
        <f>SUM(D19:D45)</f>
        <v>0</v>
      </c>
      <c r="E46" s="178">
        <f t="shared" ref="E46:AO46" si="5">SUM(E19:E45)</f>
        <v>0</v>
      </c>
      <c r="F46" s="178">
        <f t="shared" si="5"/>
        <v>0</v>
      </c>
      <c r="G46" s="178">
        <f t="shared" si="5"/>
        <v>-190.65057899999999</v>
      </c>
      <c r="H46" s="178">
        <f t="shared" si="5"/>
        <v>0</v>
      </c>
      <c r="I46" s="178">
        <f t="shared" si="5"/>
        <v>0</v>
      </c>
      <c r="J46" s="178">
        <f t="shared" si="5"/>
        <v>0</v>
      </c>
      <c r="K46" s="178">
        <f t="shared" si="5"/>
        <v>0</v>
      </c>
      <c r="L46" s="178">
        <f t="shared" si="5"/>
        <v>0</v>
      </c>
      <c r="M46" s="178">
        <f t="shared" si="5"/>
        <v>0</v>
      </c>
      <c r="N46" s="178">
        <f t="shared" si="5"/>
        <v>0</v>
      </c>
      <c r="O46" s="178">
        <f t="shared" si="5"/>
        <v>0</v>
      </c>
      <c r="P46" s="178">
        <f t="shared" si="5"/>
        <v>0</v>
      </c>
      <c r="Q46" s="178">
        <f t="shared" si="5"/>
        <v>0</v>
      </c>
      <c r="R46" s="178">
        <f t="shared" si="5"/>
        <v>0</v>
      </c>
      <c r="S46" s="178">
        <f t="shared" si="5"/>
        <v>0</v>
      </c>
      <c r="T46" s="178">
        <f t="shared" si="5"/>
        <v>0</v>
      </c>
      <c r="U46" s="178">
        <f t="shared" si="5"/>
        <v>0</v>
      </c>
      <c r="V46" s="178">
        <f t="shared" si="5"/>
        <v>0</v>
      </c>
      <c r="W46" s="178">
        <f t="shared" si="5"/>
        <v>0</v>
      </c>
      <c r="X46" s="178">
        <f t="shared" si="5"/>
        <v>0</v>
      </c>
      <c r="Y46" s="178">
        <f t="shared" si="5"/>
        <v>0</v>
      </c>
      <c r="Z46" s="178">
        <f t="shared" si="5"/>
        <v>0</v>
      </c>
      <c r="AA46" s="178">
        <f t="shared" si="5"/>
        <v>0</v>
      </c>
      <c r="AB46" s="178">
        <f t="shared" si="5"/>
        <v>0</v>
      </c>
      <c r="AC46" s="178">
        <f t="shared" si="5"/>
        <v>0</v>
      </c>
      <c r="AD46" s="178">
        <f t="shared" si="5"/>
        <v>0</v>
      </c>
      <c r="AE46" s="178">
        <f t="shared" si="5"/>
        <v>0</v>
      </c>
      <c r="AF46" s="178">
        <f t="shared" si="5"/>
        <v>0</v>
      </c>
      <c r="AG46" s="178">
        <f t="shared" si="5"/>
        <v>0</v>
      </c>
      <c r="AH46" s="178">
        <f t="shared" si="5"/>
        <v>0</v>
      </c>
      <c r="AI46" s="178">
        <f t="shared" si="5"/>
        <v>0</v>
      </c>
      <c r="AJ46" s="178">
        <f t="shared" si="5"/>
        <v>0</v>
      </c>
      <c r="AK46" s="178">
        <f t="shared" si="5"/>
        <v>0</v>
      </c>
      <c r="AL46" s="178">
        <f t="shared" si="5"/>
        <v>0</v>
      </c>
      <c r="AM46" s="178">
        <f t="shared" si="5"/>
        <v>0</v>
      </c>
      <c r="AN46" s="178">
        <f t="shared" si="5"/>
        <v>0</v>
      </c>
      <c r="AO46" s="178">
        <f t="shared" si="5"/>
        <v>0</v>
      </c>
    </row>
    <row r="47" spans="1:41" x14ac:dyDescent="0.25">
      <c r="A47" s="154">
        <f t="shared" si="4"/>
        <v>37</v>
      </c>
      <c r="B47" s="56">
        <f>PFIS!B45</f>
        <v>0</v>
      </c>
      <c r="C47" s="517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</row>
    <row r="48" spans="1:41" x14ac:dyDescent="0.25">
      <c r="A48" s="154">
        <f t="shared" si="4"/>
        <v>38</v>
      </c>
      <c r="B48" s="56" t="str">
        <f>PFIS!B46</f>
        <v>Operating Incom before Taxes</v>
      </c>
      <c r="C48" s="517">
        <f>SUM(D48:AO48)</f>
        <v>0</v>
      </c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</row>
    <row r="49" spans="1:41" x14ac:dyDescent="0.25">
      <c r="A49" s="154">
        <f t="shared" si="4"/>
        <v>39</v>
      </c>
      <c r="B49" s="56" t="str">
        <f>PFIS!B47</f>
        <v>Interest Expense</v>
      </c>
      <c r="C49" s="517">
        <f>SUM(D49:AO49)</f>
        <v>0</v>
      </c>
      <c r="D49" s="179"/>
      <c r="E49" s="179"/>
      <c r="F49" s="179"/>
      <c r="G49" s="179"/>
      <c r="H49" s="179"/>
      <c r="I49" s="17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79"/>
      <c r="U49" s="179"/>
      <c r="V49" s="17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189"/>
      <c r="AJ49" s="189"/>
      <c r="AK49" s="189"/>
      <c r="AL49" s="189"/>
      <c r="AM49" s="189"/>
      <c r="AN49" s="190"/>
      <c r="AO49" s="189"/>
    </row>
    <row r="50" spans="1:41" x14ac:dyDescent="0.25">
      <c r="A50" s="154">
        <f t="shared" si="4"/>
        <v>40</v>
      </c>
      <c r="B50" s="56" t="str">
        <f>PFIS!B48</f>
        <v>Fed Income Tax - 21%</v>
      </c>
      <c r="C50" s="517">
        <f>SUM(D50:AO50)</f>
        <v>0</v>
      </c>
      <c r="D50" s="179"/>
      <c r="E50" s="179"/>
      <c r="F50" s="179"/>
      <c r="G50" s="179"/>
      <c r="H50" s="179"/>
      <c r="I50" s="179"/>
      <c r="J50" s="189"/>
      <c r="K50" s="189"/>
      <c r="L50" s="189"/>
      <c r="M50" s="189"/>
      <c r="N50" s="189"/>
      <c r="O50" s="189"/>
      <c r="P50" s="189"/>
      <c r="Q50" s="189"/>
      <c r="R50" s="189"/>
      <c r="S50" s="189"/>
      <c r="T50" s="179"/>
      <c r="U50" s="179"/>
      <c r="V50" s="17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189"/>
      <c r="AK50" s="189"/>
      <c r="AL50" s="189"/>
      <c r="AM50" s="189"/>
      <c r="AN50" s="189"/>
      <c r="AO50" s="189"/>
    </row>
    <row r="51" spans="1:41" ht="16.5" thickBot="1" x14ac:dyDescent="0.3">
      <c r="A51" s="154">
        <f t="shared" si="4"/>
        <v>41</v>
      </c>
      <c r="B51" s="56" t="str">
        <f>PFIS!B49</f>
        <v>TOTAL OPERATING EXPENSE</v>
      </c>
      <c r="C51" s="517">
        <f>SUM(D51:AO51)</f>
        <v>-190.65057899999999</v>
      </c>
      <c r="D51" s="179">
        <f>+D50+D49+D46</f>
        <v>0</v>
      </c>
      <c r="E51" s="179">
        <f>+E50+E49+E46</f>
        <v>0</v>
      </c>
      <c r="F51" s="179">
        <f>+F50+F49+F46</f>
        <v>0</v>
      </c>
      <c r="G51" s="179">
        <f>+G50+G49+G46</f>
        <v>-190.65057899999999</v>
      </c>
      <c r="H51" s="179">
        <f t="shared" ref="H51:AO51" si="6">+H50+H49+H46</f>
        <v>0</v>
      </c>
      <c r="I51" s="179">
        <f t="shared" si="6"/>
        <v>0</v>
      </c>
      <c r="J51" s="179">
        <f t="shared" si="6"/>
        <v>0</v>
      </c>
      <c r="K51" s="179">
        <f t="shared" si="6"/>
        <v>0</v>
      </c>
      <c r="L51" s="179">
        <f t="shared" si="6"/>
        <v>0</v>
      </c>
      <c r="M51" s="179">
        <f t="shared" si="6"/>
        <v>0</v>
      </c>
      <c r="N51" s="179">
        <f t="shared" si="6"/>
        <v>0</v>
      </c>
      <c r="O51" s="179">
        <f t="shared" si="6"/>
        <v>0</v>
      </c>
      <c r="P51" s="179">
        <f t="shared" si="6"/>
        <v>0</v>
      </c>
      <c r="Q51" s="179">
        <f t="shared" si="6"/>
        <v>0</v>
      </c>
      <c r="R51" s="179">
        <f t="shared" si="6"/>
        <v>0</v>
      </c>
      <c r="S51" s="179">
        <f t="shared" si="6"/>
        <v>0</v>
      </c>
      <c r="T51" s="179">
        <f t="shared" si="6"/>
        <v>0</v>
      </c>
      <c r="U51" s="179">
        <f t="shared" si="6"/>
        <v>0</v>
      </c>
      <c r="V51" s="179">
        <f t="shared" si="6"/>
        <v>0</v>
      </c>
      <c r="W51" s="179">
        <f t="shared" si="6"/>
        <v>0</v>
      </c>
      <c r="X51" s="179">
        <f t="shared" si="6"/>
        <v>0</v>
      </c>
      <c r="Y51" s="179">
        <f t="shared" si="6"/>
        <v>0</v>
      </c>
      <c r="Z51" s="179">
        <f t="shared" si="6"/>
        <v>0</v>
      </c>
      <c r="AA51" s="179">
        <f t="shared" si="6"/>
        <v>0</v>
      </c>
      <c r="AB51" s="179">
        <f t="shared" si="6"/>
        <v>0</v>
      </c>
      <c r="AC51" s="179">
        <f t="shared" si="6"/>
        <v>0</v>
      </c>
      <c r="AD51" s="179">
        <f t="shared" si="6"/>
        <v>0</v>
      </c>
      <c r="AE51" s="179">
        <f t="shared" si="6"/>
        <v>0</v>
      </c>
      <c r="AF51" s="179">
        <f t="shared" si="6"/>
        <v>0</v>
      </c>
      <c r="AG51" s="179">
        <f t="shared" si="6"/>
        <v>0</v>
      </c>
      <c r="AH51" s="179">
        <f t="shared" si="6"/>
        <v>0</v>
      </c>
      <c r="AI51" s="179">
        <f t="shared" si="6"/>
        <v>0</v>
      </c>
      <c r="AJ51" s="179">
        <f t="shared" si="6"/>
        <v>0</v>
      </c>
      <c r="AK51" s="179">
        <f t="shared" si="6"/>
        <v>0</v>
      </c>
      <c r="AL51" s="179">
        <f t="shared" si="6"/>
        <v>0</v>
      </c>
      <c r="AM51" s="179">
        <f t="shared" si="6"/>
        <v>0</v>
      </c>
      <c r="AN51" s="179">
        <f t="shared" si="6"/>
        <v>0</v>
      </c>
      <c r="AO51" s="179">
        <f t="shared" si="6"/>
        <v>0</v>
      </c>
    </row>
    <row r="52" spans="1:41" ht="16.5" thickTop="1" x14ac:dyDescent="0.25">
      <c r="A52" s="154">
        <f t="shared" si="4"/>
        <v>42</v>
      </c>
      <c r="B52" s="56" t="str">
        <f>PFIS!B50</f>
        <v>NET INCOME (LOSS)</v>
      </c>
      <c r="C52" s="518">
        <f>+C17-C51</f>
        <v>190.65057899999999</v>
      </c>
      <c r="D52" s="178">
        <f>+D17-D51</f>
        <v>0</v>
      </c>
      <c r="E52" s="178">
        <f>+E17-E51</f>
        <v>0</v>
      </c>
      <c r="F52" s="178">
        <f>+F17-F51</f>
        <v>0</v>
      </c>
      <c r="G52" s="178">
        <f>+G17-G51</f>
        <v>190.65057899999999</v>
      </c>
      <c r="H52" s="178">
        <f t="shared" ref="H52:AO52" si="7">+H17-H51</f>
        <v>0</v>
      </c>
      <c r="I52" s="178">
        <f t="shared" si="7"/>
        <v>0</v>
      </c>
      <c r="J52" s="178">
        <f t="shared" si="7"/>
        <v>0</v>
      </c>
      <c r="K52" s="178">
        <f t="shared" si="7"/>
        <v>0</v>
      </c>
      <c r="L52" s="178">
        <f t="shared" si="7"/>
        <v>0</v>
      </c>
      <c r="M52" s="178">
        <f t="shared" si="7"/>
        <v>0</v>
      </c>
      <c r="N52" s="178">
        <f t="shared" si="7"/>
        <v>0</v>
      </c>
      <c r="O52" s="178">
        <f t="shared" si="7"/>
        <v>0</v>
      </c>
      <c r="P52" s="178">
        <f t="shared" si="7"/>
        <v>0</v>
      </c>
      <c r="Q52" s="178">
        <f t="shared" si="7"/>
        <v>0</v>
      </c>
      <c r="R52" s="178">
        <f t="shared" si="7"/>
        <v>0</v>
      </c>
      <c r="S52" s="178">
        <f t="shared" si="7"/>
        <v>0</v>
      </c>
      <c r="T52" s="178">
        <f t="shared" si="7"/>
        <v>0</v>
      </c>
      <c r="U52" s="178">
        <f t="shared" si="7"/>
        <v>0</v>
      </c>
      <c r="V52" s="178">
        <f t="shared" si="7"/>
        <v>0</v>
      </c>
      <c r="W52" s="178">
        <f t="shared" si="7"/>
        <v>0</v>
      </c>
      <c r="X52" s="178">
        <f t="shared" si="7"/>
        <v>0</v>
      </c>
      <c r="Y52" s="178">
        <f t="shared" si="7"/>
        <v>0</v>
      </c>
      <c r="Z52" s="178">
        <f t="shared" si="7"/>
        <v>0</v>
      </c>
      <c r="AA52" s="178">
        <f t="shared" si="7"/>
        <v>0</v>
      </c>
      <c r="AB52" s="178">
        <f t="shared" si="7"/>
        <v>0</v>
      </c>
      <c r="AC52" s="178">
        <f t="shared" si="7"/>
        <v>0</v>
      </c>
      <c r="AD52" s="178">
        <f t="shared" si="7"/>
        <v>0</v>
      </c>
      <c r="AE52" s="178">
        <f t="shared" si="7"/>
        <v>0</v>
      </c>
      <c r="AF52" s="178">
        <f t="shared" si="7"/>
        <v>0</v>
      </c>
      <c r="AG52" s="178">
        <f t="shared" si="7"/>
        <v>0</v>
      </c>
      <c r="AH52" s="178">
        <f t="shared" si="7"/>
        <v>0</v>
      </c>
      <c r="AI52" s="178">
        <f t="shared" si="7"/>
        <v>0</v>
      </c>
      <c r="AJ52" s="178">
        <f t="shared" si="7"/>
        <v>0</v>
      </c>
      <c r="AK52" s="178">
        <f t="shared" si="7"/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</row>
    <row r="53" spans="1:41" x14ac:dyDescent="0.25">
      <c r="A53" s="154">
        <f t="shared" si="4"/>
        <v>43</v>
      </c>
      <c r="B53" s="56" t="str">
        <f>PFIS!B51</f>
        <v>NET OPERATING INCOME</v>
      </c>
      <c r="C53" s="517">
        <f>+C48-C50</f>
        <v>0</v>
      </c>
      <c r="D53" s="179">
        <f>+D48-D50</f>
        <v>0</v>
      </c>
      <c r="E53" s="179">
        <f>+E48-E50</f>
        <v>0</v>
      </c>
      <c r="F53" s="179">
        <f>+F48-F50</f>
        <v>0</v>
      </c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</row>
    <row r="54" spans="1:41" x14ac:dyDescent="0.25">
      <c r="A54" s="154">
        <f t="shared" si="4"/>
        <v>44</v>
      </c>
      <c r="B54" s="56">
        <f>PFIS!B52</f>
        <v>0</v>
      </c>
      <c r="C54" s="517"/>
      <c r="D54" s="190"/>
      <c r="E54" s="190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</row>
    <row r="55" spans="1:41" x14ac:dyDescent="0.25">
      <c r="A55" s="154">
        <f t="shared" si="4"/>
        <v>45</v>
      </c>
      <c r="B55" s="167" t="str">
        <f>PFIS!B53</f>
        <v>RATE BASE</v>
      </c>
      <c r="C55" s="517"/>
      <c r="D55" s="190"/>
      <c r="E55" s="190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</row>
    <row r="56" spans="1:41" x14ac:dyDescent="0.25">
      <c r="A56" s="154">
        <f t="shared" si="4"/>
        <v>46</v>
      </c>
      <c r="B56" s="56" t="str">
        <f>PFIS!B54</f>
        <v>Utility Plant in Service (UPIS)</v>
      </c>
      <c r="C56" s="517">
        <f>SUM(D56:AO56)</f>
        <v>0</v>
      </c>
      <c r="D56" s="190">
        <v>0</v>
      </c>
      <c r="E56" s="190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</row>
    <row r="57" spans="1:41" x14ac:dyDescent="0.25">
      <c r="A57" s="154">
        <f t="shared" si="4"/>
        <v>47</v>
      </c>
      <c r="B57" s="56" t="str">
        <f>PFIS!B55</f>
        <v xml:space="preserve">    Accumulated Depreciation</v>
      </c>
      <c r="C57" s="517">
        <f>SUM(D57:AO57)</f>
        <v>0</v>
      </c>
      <c r="D57" s="190">
        <v>0</v>
      </c>
      <c r="E57" s="190">
        <f>'Sch 9 DEPN'!W10</f>
        <v>0</v>
      </c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</row>
    <row r="58" spans="1:41" x14ac:dyDescent="0.25">
      <c r="A58" s="154">
        <f>1+A57</f>
        <v>48</v>
      </c>
      <c r="B58" s="56" t="str">
        <f>PFIS!B56</f>
        <v>Acquisition Adjustment</v>
      </c>
      <c r="C58" s="517">
        <f>SUM(D58:AO58)</f>
        <v>0</v>
      </c>
      <c r="D58" s="190"/>
      <c r="E58" s="190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</row>
    <row r="59" spans="1:41" x14ac:dyDescent="0.25">
      <c r="A59" s="154">
        <f>1+A58</f>
        <v>49</v>
      </c>
      <c r="B59" s="56" t="str">
        <f>PFIS!B57</f>
        <v>Contributions In Aid of Construction (CIAC) Plant in Service</v>
      </c>
      <c r="C59" s="517">
        <f>SUM(D59:AO59)</f>
        <v>0</v>
      </c>
      <c r="D59" s="190">
        <v>0</v>
      </c>
      <c r="E59" s="190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</row>
    <row r="60" spans="1:41" ht="16.5" thickBot="1" x14ac:dyDescent="0.3">
      <c r="A60" s="154">
        <f>1+A59</f>
        <v>50</v>
      </c>
      <c r="B60" s="56" t="str">
        <f>PFIS!B58</f>
        <v xml:space="preserve">    Accumulated Amortization</v>
      </c>
      <c r="C60" s="517">
        <f>SUM(D60:AO60)</f>
        <v>0</v>
      </c>
      <c r="D60" s="190">
        <v>0</v>
      </c>
      <c r="E60" s="190">
        <f>'Sch 9 DEPN'!W11</f>
        <v>0</v>
      </c>
      <c r="F60" s="179"/>
      <c r="G60" s="179"/>
      <c r="H60" s="179"/>
      <c r="I60" s="179"/>
      <c r="J60" s="190"/>
      <c r="K60" s="190"/>
      <c r="L60" s="190"/>
      <c r="M60" s="190"/>
      <c r="N60" s="190"/>
      <c r="O60" s="190"/>
      <c r="P60" s="190"/>
      <c r="Q60" s="190"/>
      <c r="R60" s="190"/>
      <c r="S60" s="190"/>
      <c r="T60" s="179"/>
      <c r="U60" s="179"/>
      <c r="V60" s="179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  <c r="AN60" s="190"/>
      <c r="AO60" s="190"/>
    </row>
    <row r="61" spans="1:41" ht="16.5" thickTop="1" x14ac:dyDescent="0.25">
      <c r="A61" s="154">
        <f t="shared" si="4"/>
        <v>51</v>
      </c>
      <c r="B61" s="56" t="str">
        <f>PFIS!B59</f>
        <v>NET RATE BASE</v>
      </c>
      <c r="C61" s="178">
        <f>C56+C57-C59+C60</f>
        <v>0</v>
      </c>
      <c r="D61" s="178">
        <f>D56+D57-D59+D60</f>
        <v>0</v>
      </c>
      <c r="E61" s="178">
        <f>SUM(E56:E60)</f>
        <v>0</v>
      </c>
      <c r="F61" s="178">
        <f t="shared" ref="F61:AO61" si="8">SUM(F56:F60)</f>
        <v>0</v>
      </c>
      <c r="G61" s="178">
        <f t="shared" si="8"/>
        <v>0</v>
      </c>
      <c r="H61" s="178">
        <f t="shared" si="8"/>
        <v>0</v>
      </c>
      <c r="I61" s="178">
        <f t="shared" si="8"/>
        <v>0</v>
      </c>
      <c r="J61" s="178">
        <f t="shared" si="8"/>
        <v>0</v>
      </c>
      <c r="K61" s="178">
        <f t="shared" si="8"/>
        <v>0</v>
      </c>
      <c r="L61" s="178">
        <f t="shared" si="8"/>
        <v>0</v>
      </c>
      <c r="M61" s="178">
        <f t="shared" si="8"/>
        <v>0</v>
      </c>
      <c r="N61" s="178">
        <f t="shared" si="8"/>
        <v>0</v>
      </c>
      <c r="O61" s="178">
        <f t="shared" si="8"/>
        <v>0</v>
      </c>
      <c r="P61" s="178">
        <f t="shared" si="8"/>
        <v>0</v>
      </c>
      <c r="Q61" s="178">
        <f t="shared" si="8"/>
        <v>0</v>
      </c>
      <c r="R61" s="178">
        <f t="shared" si="8"/>
        <v>0</v>
      </c>
      <c r="S61" s="178">
        <f t="shared" si="8"/>
        <v>0</v>
      </c>
      <c r="T61" s="178">
        <f t="shared" si="8"/>
        <v>0</v>
      </c>
      <c r="U61" s="178">
        <f t="shared" si="8"/>
        <v>0</v>
      </c>
      <c r="V61" s="178">
        <f t="shared" si="8"/>
        <v>0</v>
      </c>
      <c r="W61" s="178">
        <f t="shared" si="8"/>
        <v>0</v>
      </c>
      <c r="X61" s="178">
        <f t="shared" si="8"/>
        <v>0</v>
      </c>
      <c r="Y61" s="178">
        <f t="shared" si="8"/>
        <v>0</v>
      </c>
      <c r="Z61" s="178">
        <f t="shared" si="8"/>
        <v>0</v>
      </c>
      <c r="AA61" s="178">
        <f t="shared" si="8"/>
        <v>0</v>
      </c>
      <c r="AB61" s="178">
        <f t="shared" si="8"/>
        <v>0</v>
      </c>
      <c r="AC61" s="178">
        <f t="shared" si="8"/>
        <v>0</v>
      </c>
      <c r="AD61" s="178">
        <f t="shared" si="8"/>
        <v>0</v>
      </c>
      <c r="AE61" s="178">
        <f t="shared" si="8"/>
        <v>0</v>
      </c>
      <c r="AF61" s="178">
        <f t="shared" si="8"/>
        <v>0</v>
      </c>
      <c r="AG61" s="178">
        <f t="shared" si="8"/>
        <v>0</v>
      </c>
      <c r="AH61" s="178">
        <f t="shared" si="8"/>
        <v>0</v>
      </c>
      <c r="AI61" s="178">
        <f t="shared" si="8"/>
        <v>0</v>
      </c>
      <c r="AJ61" s="178">
        <f t="shared" si="8"/>
        <v>0</v>
      </c>
      <c r="AK61" s="178">
        <f t="shared" si="8"/>
        <v>0</v>
      </c>
      <c r="AL61" s="178">
        <f t="shared" si="8"/>
        <v>0</v>
      </c>
      <c r="AM61" s="178">
        <f t="shared" si="8"/>
        <v>0</v>
      </c>
      <c r="AN61" s="178">
        <f t="shared" si="8"/>
        <v>0</v>
      </c>
      <c r="AO61" s="178">
        <f t="shared" si="8"/>
        <v>0</v>
      </c>
    </row>
    <row r="62" spans="1:41" x14ac:dyDescent="0.25">
      <c r="A62" s="154">
        <f t="shared" si="4"/>
        <v>52</v>
      </c>
      <c r="B62" s="56">
        <f>PFIS!B60</f>
        <v>0</v>
      </c>
      <c r="C62" s="517"/>
      <c r="D62" s="191"/>
      <c r="E62" s="191"/>
      <c r="F62" s="191"/>
      <c r="G62" s="191"/>
      <c r="H62" s="191"/>
      <c r="I62" s="191"/>
      <c r="J62" s="192"/>
      <c r="K62" s="192"/>
      <c r="L62" s="192"/>
      <c r="M62" s="192"/>
      <c r="N62" s="192"/>
      <c r="O62" s="192"/>
      <c r="P62" s="192"/>
      <c r="Q62" s="192"/>
      <c r="R62" s="192"/>
      <c r="S62" s="192"/>
      <c r="T62" s="191"/>
      <c r="U62" s="191"/>
      <c r="V62" s="191"/>
      <c r="W62" s="192"/>
      <c r="X62" s="192"/>
      <c r="Y62" s="192"/>
      <c r="Z62" s="192"/>
      <c r="AA62" s="192"/>
      <c r="AB62" s="192"/>
      <c r="AC62" s="192"/>
      <c r="AD62" s="192"/>
      <c r="AE62" s="192"/>
      <c r="AF62" s="192"/>
      <c r="AG62" s="192"/>
      <c r="AH62" s="192"/>
      <c r="AI62" s="192"/>
      <c r="AJ62" s="192"/>
      <c r="AK62" s="192"/>
      <c r="AL62" s="192"/>
      <c r="AM62" s="192"/>
      <c r="AN62" s="192"/>
      <c r="AO62" s="192"/>
    </row>
    <row r="63" spans="1:41" x14ac:dyDescent="0.25">
      <c r="A63" s="154">
        <f t="shared" si="4"/>
        <v>53</v>
      </c>
      <c r="B63" s="167" t="str">
        <f>PFIS!B61</f>
        <v>Rate of Return</v>
      </c>
      <c r="C63" s="517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</row>
    <row r="64" spans="1:41" x14ac:dyDescent="0.25">
      <c r="A64" s="154">
        <f t="shared" si="4"/>
        <v>54</v>
      </c>
      <c r="B64" s="56" t="str">
        <f>PFIS!B62</f>
        <v>Customer Count</v>
      </c>
      <c r="C64" s="517">
        <f>SUM(D64:AO64)</f>
        <v>483</v>
      </c>
      <c r="G64" s="179"/>
      <c r="H64" s="179"/>
      <c r="I64" s="144">
        <f>SUM('Sch 10.1 Rate Design'!M9:M16)-Inputs!B12</f>
        <v>483</v>
      </c>
      <c r="J64" s="144">
        <f>'Sch 10.1 Rate Design'!M17-Inputs!B10</f>
        <v>-529</v>
      </c>
      <c r="K64" s="144">
        <f>'Sch 10.1 Rate Design'!M18-Inputs!B11</f>
        <v>529</v>
      </c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</row>
  </sheetData>
  <protectedRanges>
    <protectedRange password="C6D0" sqref="F20:F45 F11:F16 L1:AO65536 I1:K63 I65:K6553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R64"/>
  <sheetViews>
    <sheetView workbookViewId="0"/>
  </sheetViews>
  <sheetFormatPr defaultRowHeight="15.75" x14ac:dyDescent="0.25"/>
  <cols>
    <col min="1" max="1" width="4.6640625" style="56" customWidth="1"/>
    <col min="2" max="2" width="47.5546875" style="56" bestFit="1" customWidth="1"/>
    <col min="3" max="3" width="16.77734375" style="170" bestFit="1" customWidth="1"/>
    <col min="4" max="4" width="15.6640625" style="56" bestFit="1" customWidth="1"/>
    <col min="5" max="5" width="12.77734375" style="56" customWidth="1"/>
    <col min="6" max="6" width="13.21875" style="56" customWidth="1"/>
    <col min="7" max="7" width="14.77734375" style="56" customWidth="1"/>
    <col min="8" max="43" width="12.77734375" style="56" customWidth="1"/>
    <col min="44" max="16384" width="8.88671875" style="56"/>
  </cols>
  <sheetData>
    <row r="1" spans="1:44" x14ac:dyDescent="0.25">
      <c r="A1" s="143"/>
      <c r="B1" s="56" t="str">
        <f>+Info!B4</f>
        <v>Summit View Water Works LLC</v>
      </c>
      <c r="C1" s="169"/>
      <c r="D1" s="144"/>
      <c r="G1" s="144"/>
    </row>
    <row r="2" spans="1:44" x14ac:dyDescent="0.25">
      <c r="A2" s="143"/>
      <c r="B2" s="56">
        <f>+Info!B5</f>
        <v>0</v>
      </c>
      <c r="AQ2" s="56" t="s">
        <v>69</v>
      </c>
    </row>
    <row r="3" spans="1:44" x14ac:dyDescent="0.25">
      <c r="A3" s="143"/>
      <c r="B3" s="56" t="str">
        <f>+Info!B6</f>
        <v>For the test period ending December 31, 2016</v>
      </c>
      <c r="C3" s="171"/>
    </row>
    <row r="4" spans="1:44" x14ac:dyDescent="0.25">
      <c r="A4" s="143"/>
      <c r="B4" s="147" t="str">
        <f>Info!B24</f>
        <v>Staff's Pro Forma Adjustments</v>
      </c>
    </row>
    <row r="5" spans="1:44" x14ac:dyDescent="0.25">
      <c r="A5" s="143"/>
      <c r="B5" s="147"/>
    </row>
    <row r="6" spans="1:44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7</v>
      </c>
      <c r="Y6" s="143" t="s">
        <v>402</v>
      </c>
      <c r="Z6" s="143" t="s">
        <v>401</v>
      </c>
      <c r="AA6" s="143" t="s">
        <v>400</v>
      </c>
      <c r="AB6" s="143" t="s">
        <v>398</v>
      </c>
      <c r="AC6" s="143" t="s">
        <v>399</v>
      </c>
      <c r="AD6" s="143" t="s">
        <v>420</v>
      </c>
      <c r="AE6" s="143" t="s">
        <v>421</v>
      </c>
      <c r="AF6" s="143" t="s">
        <v>422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33</v>
      </c>
      <c r="AM6" s="143" t="s">
        <v>461</v>
      </c>
      <c r="AN6" s="143" t="s">
        <v>434</v>
      </c>
      <c r="AO6" s="143" t="s">
        <v>497</v>
      </c>
      <c r="AP6" s="143" t="s">
        <v>498</v>
      </c>
      <c r="AQ6" s="143" t="s">
        <v>500</v>
      </c>
      <c r="AR6" s="143"/>
    </row>
    <row r="7" spans="1:44" s="143" customFormat="1" x14ac:dyDescent="0.25">
      <c r="C7" s="171"/>
      <c r="D7" s="143" t="s">
        <v>126</v>
      </c>
      <c r="E7" s="143" t="s">
        <v>127</v>
      </c>
      <c r="F7" s="143" t="s">
        <v>128</v>
      </c>
      <c r="G7" s="143" t="s">
        <v>129</v>
      </c>
      <c r="H7" s="143" t="s">
        <v>130</v>
      </c>
      <c r="I7" s="143" t="s">
        <v>131</v>
      </c>
      <c r="J7" s="143" t="s">
        <v>155</v>
      </c>
      <c r="K7" s="143" t="s">
        <v>156</v>
      </c>
      <c r="L7" s="143" t="s">
        <v>210</v>
      </c>
      <c r="M7" s="143" t="s">
        <v>211</v>
      </c>
      <c r="N7" s="143" t="s">
        <v>212</v>
      </c>
      <c r="O7" s="143" t="s">
        <v>213</v>
      </c>
      <c r="P7" s="143" t="s">
        <v>214</v>
      </c>
      <c r="Q7" s="143" t="s">
        <v>215</v>
      </c>
      <c r="R7" s="143" t="s">
        <v>216</v>
      </c>
      <c r="S7" s="143" t="s">
        <v>502</v>
      </c>
      <c r="T7" s="143" t="s">
        <v>503</v>
      </c>
      <c r="U7" s="143" t="s">
        <v>504</v>
      </c>
      <c r="V7" s="143" t="s">
        <v>505</v>
      </c>
      <c r="W7" s="143" t="s">
        <v>506</v>
      </c>
      <c r="X7" s="143" t="s">
        <v>507</v>
      </c>
      <c r="Y7" s="143" t="s">
        <v>508</v>
      </c>
      <c r="Z7" s="143" t="s">
        <v>509</v>
      </c>
      <c r="AA7" s="143" t="s">
        <v>510</v>
      </c>
      <c r="AB7" s="143" t="s">
        <v>511</v>
      </c>
      <c r="AC7" s="143" t="s">
        <v>512</v>
      </c>
      <c r="AD7" s="143" t="s">
        <v>513</v>
      </c>
      <c r="AE7" s="143" t="s">
        <v>514</v>
      </c>
      <c r="AF7" s="143" t="s">
        <v>575</v>
      </c>
      <c r="AG7" s="143" t="s">
        <v>576</v>
      </c>
      <c r="AH7" s="143" t="s">
        <v>577</v>
      </c>
      <c r="AI7" s="143" t="s">
        <v>578</v>
      </c>
      <c r="AJ7" s="143" t="s">
        <v>579</v>
      </c>
      <c r="AK7" s="143" t="s">
        <v>580</v>
      </c>
      <c r="AL7" s="143" t="s">
        <v>581</v>
      </c>
      <c r="AM7" s="143" t="s">
        <v>582</v>
      </c>
      <c r="AN7" s="143" t="s">
        <v>583</v>
      </c>
      <c r="AO7" s="143" t="s">
        <v>584</v>
      </c>
      <c r="AP7" s="143" t="s">
        <v>585</v>
      </c>
      <c r="AQ7" s="143" t="s">
        <v>586</v>
      </c>
    </row>
    <row r="8" spans="1:44" ht="63" x14ac:dyDescent="0.25">
      <c r="A8" s="149" t="s">
        <v>57</v>
      </c>
      <c r="B8" s="149" t="s">
        <v>22</v>
      </c>
      <c r="C8" s="172" t="s">
        <v>195</v>
      </c>
      <c r="D8" s="193" t="s">
        <v>187</v>
      </c>
      <c r="E8" s="193" t="s">
        <v>188</v>
      </c>
      <c r="F8" s="193" t="s">
        <v>347</v>
      </c>
      <c r="G8" s="193" t="s">
        <v>425</v>
      </c>
      <c r="H8" s="149" t="s">
        <v>499</v>
      </c>
      <c r="I8" s="149" t="s">
        <v>743</v>
      </c>
      <c r="J8" s="149" t="s">
        <v>669</v>
      </c>
      <c r="K8" s="149" t="s">
        <v>387</v>
      </c>
      <c r="L8" s="149" t="s">
        <v>388</v>
      </c>
      <c r="M8" s="149" t="s">
        <v>389</v>
      </c>
      <c r="N8" s="149" t="s">
        <v>547</v>
      </c>
      <c r="O8" s="149" t="s">
        <v>353</v>
      </c>
      <c r="P8" s="149" t="s">
        <v>122</v>
      </c>
      <c r="Q8" s="149" t="s">
        <v>35</v>
      </c>
      <c r="R8" s="149" t="s">
        <v>36</v>
      </c>
      <c r="S8" s="149" t="s">
        <v>37</v>
      </c>
      <c r="T8" s="149" t="s">
        <v>350</v>
      </c>
      <c r="U8" s="149" t="s">
        <v>38</v>
      </c>
      <c r="V8" s="149" t="s">
        <v>39</v>
      </c>
      <c r="W8" s="149" t="s">
        <v>40</v>
      </c>
      <c r="X8" s="149" t="s">
        <v>41</v>
      </c>
      <c r="Y8" s="149" t="s">
        <v>42</v>
      </c>
      <c r="Z8" s="149" t="s">
        <v>43</v>
      </c>
      <c r="AA8" s="149" t="s">
        <v>353</v>
      </c>
      <c r="AB8" s="149" t="s">
        <v>44</v>
      </c>
      <c r="AC8" s="149" t="s">
        <v>45</v>
      </c>
      <c r="AD8" s="149" t="s">
        <v>46</v>
      </c>
      <c r="AE8" s="149" t="s">
        <v>185</v>
      </c>
      <c r="AF8" s="149" t="s">
        <v>199</v>
      </c>
      <c r="AG8" s="149" t="s">
        <v>351</v>
      </c>
      <c r="AH8" s="149" t="s">
        <v>200</v>
      </c>
      <c r="AI8" s="149" t="s">
        <v>201</v>
      </c>
      <c r="AJ8" s="149" t="s">
        <v>390</v>
      </c>
      <c r="AK8" s="149" t="s">
        <v>47</v>
      </c>
      <c r="AL8" s="149" t="s">
        <v>48</v>
      </c>
      <c r="AM8" s="149" t="s">
        <v>49</v>
      </c>
      <c r="AN8" s="149" t="s">
        <v>186</v>
      </c>
      <c r="AO8" s="149" t="s">
        <v>352</v>
      </c>
      <c r="AP8" s="149" t="s">
        <v>391</v>
      </c>
      <c r="AQ8" s="149" t="s">
        <v>51</v>
      </c>
    </row>
    <row r="9" spans="1:44" x14ac:dyDescent="0.25">
      <c r="A9" s="150"/>
      <c r="B9" s="173" t="s">
        <v>27</v>
      </c>
      <c r="C9" s="174" t="s">
        <v>66</v>
      </c>
      <c r="D9" s="176" t="s">
        <v>179</v>
      </c>
      <c r="E9" s="176" t="s">
        <v>179</v>
      </c>
      <c r="F9" s="176"/>
      <c r="G9" s="176" t="s">
        <v>642</v>
      </c>
      <c r="H9" s="176" t="s">
        <v>278</v>
      </c>
      <c r="I9" s="176" t="s">
        <v>278</v>
      </c>
      <c r="J9" s="176" t="s">
        <v>278</v>
      </c>
      <c r="K9" s="175" t="s">
        <v>358</v>
      </c>
      <c r="L9" s="175" t="s">
        <v>358</v>
      </c>
      <c r="M9" s="175" t="s">
        <v>358</v>
      </c>
      <c r="N9" s="175" t="s">
        <v>358</v>
      </c>
      <c r="O9" s="175" t="s">
        <v>358</v>
      </c>
      <c r="P9" s="175" t="s">
        <v>358</v>
      </c>
      <c r="Q9" s="175" t="s">
        <v>358</v>
      </c>
      <c r="R9" s="175" t="s">
        <v>358</v>
      </c>
      <c r="S9" s="175" t="s">
        <v>358</v>
      </c>
      <c r="T9" s="175" t="s">
        <v>358</v>
      </c>
      <c r="U9" s="175" t="s">
        <v>358</v>
      </c>
      <c r="V9" s="175" t="s">
        <v>358</v>
      </c>
      <c r="W9" s="175" t="s">
        <v>358</v>
      </c>
      <c r="X9" s="175" t="s">
        <v>358</v>
      </c>
      <c r="Y9" s="175" t="s">
        <v>358</v>
      </c>
      <c r="Z9" s="175" t="s">
        <v>358</v>
      </c>
      <c r="AA9" s="175" t="s">
        <v>358</v>
      </c>
      <c r="AB9" s="175" t="s">
        <v>358</v>
      </c>
      <c r="AC9" s="175" t="s">
        <v>358</v>
      </c>
      <c r="AD9" s="175" t="s">
        <v>358</v>
      </c>
      <c r="AE9" s="175" t="s">
        <v>358</v>
      </c>
      <c r="AF9" s="175" t="s">
        <v>358</v>
      </c>
      <c r="AG9" s="175" t="s">
        <v>358</v>
      </c>
      <c r="AH9" s="175" t="s">
        <v>358</v>
      </c>
      <c r="AI9" s="175" t="s">
        <v>358</v>
      </c>
      <c r="AJ9" s="175" t="s">
        <v>358</v>
      </c>
      <c r="AK9" s="175" t="s">
        <v>358</v>
      </c>
      <c r="AL9" s="175" t="s">
        <v>358</v>
      </c>
      <c r="AM9" s="175" t="s">
        <v>358</v>
      </c>
      <c r="AN9" s="175" t="s">
        <v>358</v>
      </c>
      <c r="AO9" s="175" t="s">
        <v>358</v>
      </c>
      <c r="AP9" s="175" t="s">
        <v>358</v>
      </c>
      <c r="AQ9" s="175" t="s">
        <v>358</v>
      </c>
    </row>
    <row r="10" spans="1:44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77"/>
      <c r="J10" s="177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4" x14ac:dyDescent="0.25">
      <c r="A11" s="154">
        <v>1</v>
      </c>
      <c r="B11" s="147" t="str">
        <f>PFIS!B9</f>
        <v>Metered Sales</v>
      </c>
      <c r="C11" s="517">
        <f t="shared" ref="C11:C16" si="0">SUM(D11:AQ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</row>
    <row r="12" spans="1:44" x14ac:dyDescent="0.25">
      <c r="A12" s="154">
        <f t="shared" ref="A12:A46" si="1">1+A11</f>
        <v>2</v>
      </c>
      <c r="B12" s="147" t="str">
        <f>PFIS!B10</f>
        <v>Un-Metered Sales</v>
      </c>
      <c r="C12" s="517">
        <f t="shared" si="0"/>
        <v>0</v>
      </c>
      <c r="D12" s="179"/>
      <c r="E12" s="179"/>
      <c r="F12" s="179"/>
      <c r="G12" s="179"/>
      <c r="H12" s="179"/>
      <c r="I12" s="179"/>
      <c r="J12" s="179">
        <v>0</v>
      </c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>
        <v>0</v>
      </c>
      <c r="AA12" s="179"/>
      <c r="AB12" s="179"/>
      <c r="AC12" s="179"/>
      <c r="AD12" s="179"/>
      <c r="AE12" s="179"/>
      <c r="AF12" s="179"/>
      <c r="AG12" s="179"/>
      <c r="AH12" s="179"/>
      <c r="AI12" s="179">
        <v>0</v>
      </c>
      <c r="AJ12" s="179"/>
      <c r="AK12" s="179"/>
      <c r="AL12" s="179"/>
      <c r="AM12" s="179"/>
      <c r="AN12" s="179"/>
      <c r="AO12" s="179"/>
      <c r="AP12" s="179"/>
      <c r="AQ12" s="179"/>
    </row>
    <row r="13" spans="1:44" x14ac:dyDescent="0.25">
      <c r="A13" s="154">
        <f t="shared" si="1"/>
        <v>3</v>
      </c>
      <c r="B13" s="147" t="str">
        <f>PFIS!B11</f>
        <v>Ready-to-Serve</v>
      </c>
      <c r="C13" s="517">
        <f t="shared" si="0"/>
        <v>0</v>
      </c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</row>
    <row r="14" spans="1:44" x14ac:dyDescent="0.25">
      <c r="A14" s="154">
        <f t="shared" si="1"/>
        <v>4</v>
      </c>
      <c r="B14" s="147" t="str">
        <f>PFIS!B12</f>
        <v>Fire Protection / Irrigation</v>
      </c>
      <c r="C14" s="517">
        <f t="shared" si="0"/>
        <v>0</v>
      </c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</row>
    <row r="15" spans="1:44" x14ac:dyDescent="0.25">
      <c r="A15" s="154">
        <f t="shared" si="1"/>
        <v>5</v>
      </c>
      <c r="B15" s="147" t="str">
        <f>PFIS!B13</f>
        <v>Jobbing - fac/hook up</v>
      </c>
      <c r="C15" s="517">
        <f t="shared" si="0"/>
        <v>0</v>
      </c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</row>
    <row r="16" spans="1:44" ht="16.5" thickBot="1" x14ac:dyDescent="0.3">
      <c r="A16" s="154">
        <f>1+A15</f>
        <v>6</v>
      </c>
      <c r="B16" s="147" t="str">
        <f>PFIS!B14</f>
        <v>Other Income, Ancillary Charges</v>
      </c>
      <c r="C16" s="517">
        <f t="shared" si="0"/>
        <v>0</v>
      </c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</row>
    <row r="17" spans="1:43" ht="16.5" thickTop="1" x14ac:dyDescent="0.25">
      <c r="A17" s="154">
        <f t="shared" si="1"/>
        <v>7</v>
      </c>
      <c r="B17" s="147" t="str">
        <f>PFIS!B15</f>
        <v>OPERATING REVENUE</v>
      </c>
      <c r="C17" s="518">
        <f t="shared" ref="C17:H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ref="I17:Q17" si="3">SUM(I11:I16)</f>
        <v>0</v>
      </c>
      <c r="J17" s="178">
        <f t="shared" si="3"/>
        <v>0</v>
      </c>
      <c r="K17" s="178">
        <f t="shared" si="3"/>
        <v>0</v>
      </c>
      <c r="L17" s="178">
        <f t="shared" si="3"/>
        <v>0</v>
      </c>
      <c r="M17" s="178">
        <f t="shared" si="3"/>
        <v>0</v>
      </c>
      <c r="N17" s="178">
        <f t="shared" si="3"/>
        <v>0</v>
      </c>
      <c r="O17" s="178">
        <f t="shared" si="3"/>
        <v>0</v>
      </c>
      <c r="P17" s="178">
        <f t="shared" si="3"/>
        <v>0</v>
      </c>
      <c r="Q17" s="178">
        <f t="shared" si="3"/>
        <v>0</v>
      </c>
      <c r="R17" s="178">
        <f t="shared" ref="R17:AG17" si="4">SUM(R11:R16)</f>
        <v>0</v>
      </c>
      <c r="S17" s="178">
        <f t="shared" si="4"/>
        <v>0</v>
      </c>
      <c r="T17" s="178">
        <f t="shared" si="4"/>
        <v>0</v>
      </c>
      <c r="U17" s="178">
        <f t="shared" si="4"/>
        <v>0</v>
      </c>
      <c r="V17" s="178">
        <f t="shared" si="4"/>
        <v>0</v>
      </c>
      <c r="W17" s="178">
        <f t="shared" si="4"/>
        <v>0</v>
      </c>
      <c r="X17" s="178">
        <f t="shared" si="4"/>
        <v>0</v>
      </c>
      <c r="Y17" s="178">
        <f>SUM(Y11:Y16)</f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si="4"/>
        <v>0</v>
      </c>
      <c r="AE17" s="178">
        <f t="shared" si="4"/>
        <v>0</v>
      </c>
      <c r="AF17" s="178">
        <f t="shared" si="4"/>
        <v>0</v>
      </c>
      <c r="AG17" s="178">
        <f t="shared" si="4"/>
        <v>0</v>
      </c>
      <c r="AH17" s="178">
        <f t="shared" ref="AH17:AQ17" si="5">SUM(AH11:AH16)</f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 t="shared" si="5"/>
        <v>0</v>
      </c>
    </row>
    <row r="18" spans="1:43" x14ac:dyDescent="0.25">
      <c r="A18" s="154">
        <f t="shared" si="1"/>
        <v>8</v>
      </c>
      <c r="B18" s="147">
        <f>PFIS!B16</f>
        <v>0</v>
      </c>
      <c r="C18" s="296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6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147" t="str">
        <f>PFIS!B18</f>
        <v>Salary and Wages - Employees</v>
      </c>
      <c r="C20" s="517">
        <f>SUM(D20:AQ20)</f>
        <v>0</v>
      </c>
      <c r="D20" s="179"/>
      <c r="E20" s="179"/>
      <c r="F20" s="179"/>
      <c r="G20" s="179"/>
      <c r="H20" s="179"/>
      <c r="I20" s="180"/>
      <c r="J20" s="180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</row>
    <row r="21" spans="1:43" x14ac:dyDescent="0.25">
      <c r="A21" s="154">
        <f t="shared" si="1"/>
        <v>11</v>
      </c>
      <c r="B21" s="147" t="str">
        <f>PFIS!B19</f>
        <v>Salary and Wages - Officers</v>
      </c>
      <c r="C21" s="517">
        <f t="shared" ref="C21:C44" si="6">SUM(D21:AQ21)</f>
        <v>0</v>
      </c>
      <c r="D21" s="179"/>
      <c r="E21" s="179"/>
      <c r="F21" s="180"/>
      <c r="G21" s="179"/>
      <c r="H21" s="179"/>
      <c r="I21" s="180"/>
      <c r="J21" s="180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</row>
    <row r="22" spans="1:43" x14ac:dyDescent="0.25">
      <c r="A22" s="154">
        <f t="shared" si="1"/>
        <v>12</v>
      </c>
      <c r="B22" s="147" t="str">
        <f>PFIS!B20</f>
        <v>Employee Pensions and Benefits</v>
      </c>
      <c r="C22" s="517">
        <f t="shared" si="6"/>
        <v>0</v>
      </c>
      <c r="D22" s="179"/>
      <c r="E22" s="179"/>
      <c r="F22" s="179"/>
      <c r="G22" s="179"/>
      <c r="H22" s="179"/>
      <c r="I22" s="180"/>
      <c r="J22" s="180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</row>
    <row r="23" spans="1:43" x14ac:dyDescent="0.25">
      <c r="A23" s="154">
        <f t="shared" si="1"/>
        <v>13</v>
      </c>
      <c r="B23" s="147" t="str">
        <f>PFIS!B21</f>
        <v>Purchased Power/Water</v>
      </c>
      <c r="C23" s="517">
        <f t="shared" si="6"/>
        <v>0</v>
      </c>
      <c r="D23" s="179"/>
      <c r="E23" s="179"/>
      <c r="F23" s="179"/>
      <c r="G23" s="179"/>
      <c r="H23" s="179"/>
      <c r="I23" s="180"/>
      <c r="J23" s="180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</row>
    <row r="24" spans="1:43" x14ac:dyDescent="0.25">
      <c r="A24" s="154">
        <f t="shared" si="1"/>
        <v>14</v>
      </c>
      <c r="B24" s="147" t="str">
        <f>PFIS!B22</f>
        <v>Chemicals &amp; Testing</v>
      </c>
      <c r="C24" s="517">
        <f t="shared" si="6"/>
        <v>0</v>
      </c>
      <c r="D24" s="179"/>
      <c r="E24" s="179"/>
      <c r="F24" s="179"/>
      <c r="G24" s="179"/>
      <c r="H24" s="179"/>
      <c r="I24" s="180"/>
      <c r="J24" s="180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</row>
    <row r="25" spans="1:43" x14ac:dyDescent="0.25">
      <c r="A25" s="154">
        <f t="shared" si="1"/>
        <v>15</v>
      </c>
      <c r="B25" s="147" t="str">
        <f>PFIS!B23</f>
        <v>Material &amp; Supplies</v>
      </c>
      <c r="C25" s="517">
        <f t="shared" si="6"/>
        <v>0</v>
      </c>
      <c r="D25" s="179"/>
      <c r="E25" s="179"/>
      <c r="F25" s="179"/>
      <c r="G25" s="179"/>
      <c r="H25" s="179"/>
      <c r="I25" s="180"/>
      <c r="J25" s="180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</row>
    <row r="26" spans="1:43" x14ac:dyDescent="0.25">
      <c r="A26" s="154">
        <f t="shared" si="1"/>
        <v>16</v>
      </c>
      <c r="B26" s="147" t="str">
        <f>PFIS!B24</f>
        <v>Contractual Engineer</v>
      </c>
      <c r="C26" s="517">
        <f t="shared" si="6"/>
        <v>0</v>
      </c>
      <c r="D26" s="179"/>
      <c r="E26" s="179"/>
      <c r="F26" s="179"/>
      <c r="G26" s="179"/>
      <c r="H26" s="179"/>
      <c r="I26" s="180"/>
      <c r="J26" s="180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</row>
    <row r="27" spans="1:43" x14ac:dyDescent="0.25">
      <c r="A27" s="154">
        <f t="shared" si="1"/>
        <v>17</v>
      </c>
      <c r="B27" s="147" t="str">
        <f>PFIS!B25</f>
        <v>Contractual Accounting</v>
      </c>
      <c r="C27" s="517">
        <f t="shared" si="6"/>
        <v>0</v>
      </c>
      <c r="D27" s="179"/>
      <c r="E27" s="179"/>
      <c r="F27" s="179"/>
      <c r="G27" s="179"/>
      <c r="H27" s="179"/>
      <c r="I27" s="180"/>
      <c r="J27" s="180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</row>
    <row r="28" spans="1:43" x14ac:dyDescent="0.25">
      <c r="A28" s="154">
        <f t="shared" si="1"/>
        <v>18</v>
      </c>
      <c r="B28" s="147" t="str">
        <f>PFIS!B26</f>
        <v>Contractual Legal</v>
      </c>
      <c r="C28" s="517">
        <f t="shared" si="6"/>
        <v>0</v>
      </c>
      <c r="D28" s="179"/>
      <c r="E28" s="179"/>
      <c r="F28" s="179"/>
      <c r="G28" s="179"/>
      <c r="H28" s="179"/>
      <c r="I28" s="180"/>
      <c r="J28" s="180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</row>
    <row r="29" spans="1:43" x14ac:dyDescent="0.25">
      <c r="A29" s="154">
        <f t="shared" si="1"/>
        <v>19</v>
      </c>
      <c r="B29" s="147" t="str">
        <f>PFIS!B27</f>
        <v>Contractual Operations</v>
      </c>
      <c r="C29" s="517">
        <f t="shared" si="6"/>
        <v>0</v>
      </c>
      <c r="D29" s="179"/>
      <c r="E29" s="179"/>
      <c r="F29" s="179"/>
      <c r="G29" s="179"/>
      <c r="H29" s="179"/>
      <c r="I29" s="180"/>
      <c r="J29" s="180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</row>
    <row r="30" spans="1:43" x14ac:dyDescent="0.25">
      <c r="A30" s="154">
        <f t="shared" si="1"/>
        <v>20</v>
      </c>
      <c r="B30" s="147" t="str">
        <f>PFIS!B28</f>
        <v>Jobbing</v>
      </c>
      <c r="C30" s="517">
        <f t="shared" si="6"/>
        <v>0</v>
      </c>
      <c r="D30" s="179"/>
      <c r="E30" s="179"/>
      <c r="F30" s="179"/>
      <c r="G30" s="190"/>
      <c r="H30" s="190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</row>
    <row r="31" spans="1:43" x14ac:dyDescent="0.25">
      <c r="A31" s="154">
        <f t="shared" si="1"/>
        <v>21</v>
      </c>
      <c r="B31" s="147" t="str">
        <f>PFIS!B29</f>
        <v>Rental of Building, Property, and Equipment</v>
      </c>
      <c r="C31" s="517">
        <f t="shared" si="6"/>
        <v>0</v>
      </c>
      <c r="D31" s="179"/>
      <c r="E31" s="179"/>
      <c r="F31" s="179"/>
      <c r="G31" s="190"/>
      <c r="H31" s="190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</row>
    <row r="32" spans="1:43" x14ac:dyDescent="0.25">
      <c r="A32" s="154">
        <f t="shared" si="1"/>
        <v>22</v>
      </c>
      <c r="B32" s="147" t="str">
        <f>PFIS!B30</f>
        <v>Transportation</v>
      </c>
      <c r="C32" s="517">
        <f t="shared" si="6"/>
        <v>0</v>
      </c>
      <c r="D32" s="179"/>
      <c r="E32" s="179"/>
      <c r="F32" s="179"/>
      <c r="G32" s="190"/>
      <c r="H32" s="190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</row>
    <row r="33" spans="1:43" x14ac:dyDescent="0.25">
      <c r="A33" s="154">
        <f t="shared" si="1"/>
        <v>23</v>
      </c>
      <c r="B33" s="147" t="str">
        <f>PFIS!B31</f>
        <v>Insurance - Vehicle, General Liability, Workman's Comp.</v>
      </c>
      <c r="C33" s="517">
        <f t="shared" si="6"/>
        <v>0</v>
      </c>
      <c r="D33" s="179"/>
      <c r="E33" s="179"/>
      <c r="F33" s="179"/>
      <c r="G33" s="190"/>
      <c r="H33" s="190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</row>
    <row r="34" spans="1:43" x14ac:dyDescent="0.25">
      <c r="A34" s="154">
        <f t="shared" si="1"/>
        <v>24</v>
      </c>
      <c r="B34" s="147" t="str">
        <f>PFIS!B32</f>
        <v>Regulatory Commission Expenses - Fees</v>
      </c>
      <c r="C34" s="517">
        <f t="shared" si="6"/>
        <v>0</v>
      </c>
      <c r="D34" s="179"/>
      <c r="E34" s="179"/>
      <c r="F34" s="179"/>
      <c r="G34" s="190"/>
      <c r="H34" s="190">
        <f>(((PFIS!I9+PFIS!I10+PFIS!I11+PFIS!I12)*'Sch 5 NTG Factor'!D12)-(PFIS!F32+(SUM(I34:AQ34))))</f>
        <v>0</v>
      </c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</row>
    <row r="35" spans="1:43" x14ac:dyDescent="0.25">
      <c r="A35" s="154">
        <f t="shared" si="1"/>
        <v>25</v>
      </c>
      <c r="B35" s="147" t="str">
        <f>PFIS!B33</f>
        <v>Regulatory Commission Expenses - Amort. Rate Case</v>
      </c>
      <c r="C35" s="517">
        <f t="shared" si="6"/>
        <v>0</v>
      </c>
      <c r="D35" s="179"/>
      <c r="E35" s="179"/>
      <c r="F35" s="179"/>
      <c r="G35" s="190"/>
      <c r="H35" s="190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</row>
    <row r="36" spans="1:43" x14ac:dyDescent="0.25">
      <c r="A36" s="154">
        <f t="shared" si="1"/>
        <v>26</v>
      </c>
      <c r="B36" s="147" t="str">
        <f>PFIS!B34</f>
        <v>Travel, Education, CCR, and Public Relations</v>
      </c>
      <c r="C36" s="517">
        <f t="shared" si="6"/>
        <v>0</v>
      </c>
      <c r="D36" s="179"/>
      <c r="E36" s="179"/>
      <c r="F36" s="179"/>
      <c r="G36" s="190"/>
      <c r="H36" s="190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</row>
    <row r="37" spans="1:43" x14ac:dyDescent="0.25">
      <c r="A37" s="154">
        <f t="shared" si="1"/>
        <v>27</v>
      </c>
      <c r="B37" s="147" t="str">
        <f>PFIS!B35</f>
        <v>Office, Postage, Phone, and Bank Charges</v>
      </c>
      <c r="C37" s="517">
        <f t="shared" si="6"/>
        <v>0</v>
      </c>
      <c r="D37" s="179"/>
      <c r="E37" s="179"/>
      <c r="F37" s="179"/>
      <c r="G37" s="190"/>
      <c r="H37" s="190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</row>
    <row r="38" spans="1:43" x14ac:dyDescent="0.25">
      <c r="A38" s="154">
        <f t="shared" si="1"/>
        <v>28</v>
      </c>
      <c r="B38" s="147" t="str">
        <f>PFIS!B36</f>
        <v>Bad Debt</v>
      </c>
      <c r="C38" s="517">
        <f t="shared" si="6"/>
        <v>0</v>
      </c>
      <c r="D38" s="179"/>
      <c r="E38" s="179"/>
      <c r="F38" s="190"/>
      <c r="G38" s="190"/>
      <c r="H38" s="190">
        <f>((PFIS!I9+PFIS!I10+PFIS!I11+PFIS!I12)*'Sch 5 NTG Factor'!D14)-(PFIS!F36+(SUM(I38:AQ38)))</f>
        <v>0</v>
      </c>
      <c r="I38" s="190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</row>
    <row r="39" spans="1:43" x14ac:dyDescent="0.25">
      <c r="A39" s="154">
        <f t="shared" si="1"/>
        <v>29</v>
      </c>
      <c r="B39" s="147" t="str">
        <f>PFIS!B37</f>
        <v>Repairs</v>
      </c>
      <c r="C39" s="517">
        <f t="shared" si="6"/>
        <v>0</v>
      </c>
      <c r="D39" s="179"/>
      <c r="E39" s="179"/>
      <c r="F39" s="190"/>
      <c r="G39" s="190"/>
      <c r="H39" s="190"/>
      <c r="I39" s="190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</row>
    <row r="40" spans="1:43" x14ac:dyDescent="0.25">
      <c r="A40" s="154">
        <f t="shared" si="1"/>
        <v>30</v>
      </c>
      <c r="B40" s="147" t="str">
        <f>PFIS!B38</f>
        <v>Net Depreciation/Amortization</v>
      </c>
      <c r="C40" s="517">
        <f t="shared" si="6"/>
        <v>0</v>
      </c>
      <c r="D40" s="179"/>
      <c r="E40" s="179"/>
      <c r="F40" s="190"/>
      <c r="G40" s="190">
        <f>IF(PFIS!I59&lt;=0, -(PFIS!F38+F40+SUM(H40:AQ40)), 0)</f>
        <v>0</v>
      </c>
      <c r="H40" s="190"/>
      <c r="I40" s="190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</row>
    <row r="41" spans="1:43" x14ac:dyDescent="0.25">
      <c r="A41" s="154">
        <f t="shared" si="1"/>
        <v>31</v>
      </c>
      <c r="B41" s="147" t="str">
        <f>PFIS!B39</f>
        <v>Utility Excise Tax</v>
      </c>
      <c r="C41" s="517">
        <f t="shared" si="6"/>
        <v>0</v>
      </c>
      <c r="D41" s="179"/>
      <c r="E41" s="179"/>
      <c r="F41" s="190"/>
      <c r="G41" s="190"/>
      <c r="H41" s="190">
        <f>((PFIS!I9+PFIS!I10+PFIS!I11+PFIS!I12)*'Sch 5 NTG Factor'!D15)-(PFIS!F39+(SUM(I41:AQ41)))</f>
        <v>0</v>
      </c>
      <c r="I41" s="190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</row>
    <row r="42" spans="1:43" x14ac:dyDescent="0.25">
      <c r="A42" s="154">
        <f t="shared" si="1"/>
        <v>32</v>
      </c>
      <c r="B42" s="147" t="str">
        <f>PFIS!B40</f>
        <v>Property Tax</v>
      </c>
      <c r="C42" s="517">
        <f t="shared" si="6"/>
        <v>0</v>
      </c>
      <c r="D42" s="179"/>
      <c r="E42" s="179"/>
      <c r="F42" s="190"/>
      <c r="G42" s="190"/>
      <c r="H42" s="190"/>
      <c r="I42" s="190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</row>
    <row r="43" spans="1:43" x14ac:dyDescent="0.25">
      <c r="A43" s="154">
        <f t="shared" si="1"/>
        <v>33</v>
      </c>
      <c r="B43" s="147" t="str">
        <f>PFIS!B41</f>
        <v>Payroll Tax</v>
      </c>
      <c r="C43" s="517">
        <f t="shared" si="6"/>
        <v>0</v>
      </c>
      <c r="D43" s="179"/>
      <c r="E43" s="179"/>
      <c r="F43" s="179"/>
      <c r="G43" s="179"/>
      <c r="H43" s="179"/>
      <c r="I43" s="179"/>
      <c r="J43" s="180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</row>
    <row r="44" spans="1:43" x14ac:dyDescent="0.25">
      <c r="A44" s="154">
        <f t="shared" si="1"/>
        <v>34</v>
      </c>
      <c r="B44" s="147" t="str">
        <f>PFIS!B42</f>
        <v>Other Taxes &amp; Licenses (DOH/PWB/ESD/DOE)</v>
      </c>
      <c r="C44" s="517">
        <f t="shared" si="6"/>
        <v>0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</row>
    <row r="45" spans="1:43" ht="16.5" thickBot="1" x14ac:dyDescent="0.3">
      <c r="A45" s="154">
        <f>1+A44</f>
        <v>35</v>
      </c>
      <c r="B45" s="147" t="str">
        <f>PFIS!B43</f>
        <v>Miscellaneous</v>
      </c>
      <c r="C45" s="517">
        <f>SUM(D45:AQ45)</f>
        <v>0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</row>
    <row r="46" spans="1:43" ht="16.5" thickTop="1" x14ac:dyDescent="0.25">
      <c r="A46" s="154">
        <f t="shared" si="1"/>
        <v>36</v>
      </c>
      <c r="B46" s="147" t="str">
        <f>PFIS!B44</f>
        <v>OPERATING EXPENSES</v>
      </c>
      <c r="C46" s="518">
        <f t="shared" ref="C46:H46" si="7">SUM(C20:C45)</f>
        <v>0</v>
      </c>
      <c r="D46" s="178">
        <f t="shared" si="7"/>
        <v>0</v>
      </c>
      <c r="E46" s="178">
        <f t="shared" si="7"/>
        <v>0</v>
      </c>
      <c r="F46" s="178">
        <f t="shared" si="7"/>
        <v>0</v>
      </c>
      <c r="G46" s="178">
        <f t="shared" si="7"/>
        <v>0</v>
      </c>
      <c r="H46" s="178">
        <f t="shared" si="7"/>
        <v>0</v>
      </c>
      <c r="I46" s="178">
        <f t="shared" ref="I46:Q46" si="8">SUM(I20:I45)</f>
        <v>0</v>
      </c>
      <c r="J46" s="178">
        <f t="shared" si="8"/>
        <v>0</v>
      </c>
      <c r="K46" s="178">
        <f t="shared" si="8"/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ref="R46:AG46" si="9">SUM(R20:R45)</f>
        <v>0</v>
      </c>
      <c r="S46" s="178">
        <f t="shared" si="9"/>
        <v>0</v>
      </c>
      <c r="T46" s="178">
        <f t="shared" si="9"/>
        <v>0</v>
      </c>
      <c r="U46" s="178">
        <f t="shared" si="9"/>
        <v>0</v>
      </c>
      <c r="V46" s="178">
        <f t="shared" si="9"/>
        <v>0</v>
      </c>
      <c r="W46" s="178">
        <f t="shared" si="9"/>
        <v>0</v>
      </c>
      <c r="X46" s="178">
        <f t="shared" si="9"/>
        <v>0</v>
      </c>
      <c r="Y46" s="178">
        <f>SUM(Y20:Y45)</f>
        <v>0</v>
      </c>
      <c r="Z46" s="178">
        <f t="shared" si="9"/>
        <v>0</v>
      </c>
      <c r="AA46" s="178">
        <f t="shared" si="9"/>
        <v>0</v>
      </c>
      <c r="AB46" s="178">
        <f t="shared" si="9"/>
        <v>0</v>
      </c>
      <c r="AC46" s="178">
        <f t="shared" si="9"/>
        <v>0</v>
      </c>
      <c r="AD46" s="178">
        <f t="shared" si="9"/>
        <v>0</v>
      </c>
      <c r="AE46" s="178">
        <f t="shared" si="9"/>
        <v>0</v>
      </c>
      <c r="AF46" s="178">
        <f t="shared" si="9"/>
        <v>0</v>
      </c>
      <c r="AG46" s="178">
        <f t="shared" si="9"/>
        <v>0</v>
      </c>
      <c r="AH46" s="178">
        <f t="shared" ref="AH46:AQ46" si="10">SUM(AH20:AH45)</f>
        <v>0</v>
      </c>
      <c r="AI46" s="178">
        <f t="shared" si="10"/>
        <v>0</v>
      </c>
      <c r="AJ46" s="178">
        <f t="shared" si="10"/>
        <v>0</v>
      </c>
      <c r="AK46" s="178">
        <f t="shared" si="10"/>
        <v>0</v>
      </c>
      <c r="AL46" s="178">
        <f t="shared" si="10"/>
        <v>0</v>
      </c>
      <c r="AM46" s="178">
        <f t="shared" si="10"/>
        <v>0</v>
      </c>
      <c r="AN46" s="178">
        <f t="shared" si="10"/>
        <v>0</v>
      </c>
      <c r="AO46" s="178">
        <f t="shared" si="10"/>
        <v>0</v>
      </c>
      <c r="AP46" s="178">
        <f t="shared" si="10"/>
        <v>0</v>
      </c>
      <c r="AQ46" s="178">
        <f t="shared" si="10"/>
        <v>0</v>
      </c>
    </row>
    <row r="47" spans="1:43" x14ac:dyDescent="0.25">
      <c r="A47" s="154">
        <f t="shared" ref="A47:A64" si="11">1+A46</f>
        <v>37</v>
      </c>
      <c r="B47" s="147">
        <f>PFIS!B45</f>
        <v>0</v>
      </c>
      <c r="C47" s="517"/>
      <c r="D47" s="190"/>
      <c r="E47" s="190"/>
      <c r="F47" s="190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</row>
    <row r="48" spans="1:43" x14ac:dyDescent="0.25">
      <c r="A48" s="154">
        <f t="shared" si="11"/>
        <v>38</v>
      </c>
      <c r="B48" s="147" t="str">
        <f>PFIS!B46</f>
        <v>Operating Incom before Taxes</v>
      </c>
      <c r="C48" s="517">
        <f>SUM(D48:AQ48)</f>
        <v>0</v>
      </c>
      <c r="D48" s="190"/>
      <c r="E48" s="190"/>
      <c r="F48" s="190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</row>
    <row r="49" spans="1:43" x14ac:dyDescent="0.25">
      <c r="A49" s="154">
        <f t="shared" si="11"/>
        <v>39</v>
      </c>
      <c r="B49" s="147" t="str">
        <f>PFIS!B47</f>
        <v>Interest Expense</v>
      </c>
      <c r="C49" s="517">
        <f>SUM(D49:AQ49)</f>
        <v>5320.6291166666742</v>
      </c>
      <c r="D49" s="190">
        <f>+'Sch 7 Interest Sync'!E18</f>
        <v>5320.6291166666742</v>
      </c>
      <c r="E49" s="190"/>
      <c r="F49" s="190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89"/>
    </row>
    <row r="50" spans="1:43" x14ac:dyDescent="0.25">
      <c r="A50" s="154">
        <f t="shared" si="11"/>
        <v>40</v>
      </c>
      <c r="B50" s="147" t="str">
        <f>PFIS!B48</f>
        <v>Fed Income Tax - 21%</v>
      </c>
      <c r="C50" s="517">
        <f>SUM(D50:AQ50)</f>
        <v>0</v>
      </c>
      <c r="D50" s="190"/>
      <c r="E50" s="1100">
        <f>IF(PFIS!I46-PFIS!I47&gt;0,PFIS!Q16,0)*(PFIS!I46+(PFIS!I59*-'Sch 7 Interest Sync'!E12))-PFIS!F48</f>
        <v>0</v>
      </c>
      <c r="F50" s="190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89"/>
    </row>
    <row r="51" spans="1:43" ht="16.5" thickBot="1" x14ac:dyDescent="0.3">
      <c r="A51" s="154">
        <f t="shared" si="11"/>
        <v>41</v>
      </c>
      <c r="B51" s="147" t="str">
        <f>PFIS!B49</f>
        <v>TOTAL OPERATING EXPENSE</v>
      </c>
      <c r="C51" s="517">
        <f>SUM(D51:AQ51)</f>
        <v>5320.6291166666742</v>
      </c>
      <c r="D51" s="190">
        <f>+D50+D49+D46</f>
        <v>5320.6291166666742</v>
      </c>
      <c r="E51" s="190">
        <f>+E50+E49+E46</f>
        <v>0</v>
      </c>
      <c r="F51" s="190">
        <f>+F50+F49+F46</f>
        <v>0</v>
      </c>
      <c r="G51" s="179">
        <f>+G50+G49+G46</f>
        <v>0</v>
      </c>
      <c r="H51" s="179">
        <f>+H50+H49+H46</f>
        <v>0</v>
      </c>
      <c r="I51" s="179">
        <f t="shared" ref="I51:Q51" si="12">+I50+I49+I46</f>
        <v>0</v>
      </c>
      <c r="J51" s="179">
        <f t="shared" si="12"/>
        <v>0</v>
      </c>
      <c r="K51" s="179">
        <f t="shared" si="12"/>
        <v>0</v>
      </c>
      <c r="L51" s="179">
        <f t="shared" si="12"/>
        <v>0</v>
      </c>
      <c r="M51" s="179">
        <f t="shared" si="12"/>
        <v>0</v>
      </c>
      <c r="N51" s="179">
        <f t="shared" si="12"/>
        <v>0</v>
      </c>
      <c r="O51" s="179">
        <f t="shared" si="12"/>
        <v>0</v>
      </c>
      <c r="P51" s="179">
        <f t="shared" si="12"/>
        <v>0</v>
      </c>
      <c r="Q51" s="179">
        <f t="shared" si="12"/>
        <v>0</v>
      </c>
      <c r="R51" s="179">
        <f t="shared" ref="R51:AG51" si="13">+R50+R49+R46</f>
        <v>0</v>
      </c>
      <c r="S51" s="179">
        <f t="shared" si="13"/>
        <v>0</v>
      </c>
      <c r="T51" s="179">
        <f t="shared" si="13"/>
        <v>0</v>
      </c>
      <c r="U51" s="179">
        <f t="shared" si="13"/>
        <v>0</v>
      </c>
      <c r="V51" s="179">
        <f t="shared" si="13"/>
        <v>0</v>
      </c>
      <c r="W51" s="179">
        <f t="shared" si="13"/>
        <v>0</v>
      </c>
      <c r="X51" s="179">
        <f t="shared" si="13"/>
        <v>0</v>
      </c>
      <c r="Y51" s="179">
        <f>+Y50+Y49+Y46</f>
        <v>0</v>
      </c>
      <c r="Z51" s="179">
        <f t="shared" si="13"/>
        <v>0</v>
      </c>
      <c r="AA51" s="179">
        <f t="shared" si="13"/>
        <v>0</v>
      </c>
      <c r="AB51" s="179">
        <f t="shared" si="13"/>
        <v>0</v>
      </c>
      <c r="AC51" s="179">
        <f t="shared" si="13"/>
        <v>0</v>
      </c>
      <c r="AD51" s="179">
        <f t="shared" si="13"/>
        <v>0</v>
      </c>
      <c r="AE51" s="179">
        <f t="shared" si="13"/>
        <v>0</v>
      </c>
      <c r="AF51" s="179">
        <f t="shared" si="13"/>
        <v>0</v>
      </c>
      <c r="AG51" s="179">
        <f t="shared" si="13"/>
        <v>0</v>
      </c>
      <c r="AH51" s="179">
        <f t="shared" ref="AH51:AQ51" si="14">+AH50+AH49+AH46</f>
        <v>0</v>
      </c>
      <c r="AI51" s="179">
        <f t="shared" si="14"/>
        <v>0</v>
      </c>
      <c r="AJ51" s="179">
        <f t="shared" si="14"/>
        <v>0</v>
      </c>
      <c r="AK51" s="179">
        <f t="shared" si="14"/>
        <v>0</v>
      </c>
      <c r="AL51" s="179">
        <f t="shared" si="14"/>
        <v>0</v>
      </c>
      <c r="AM51" s="179">
        <f t="shared" si="14"/>
        <v>0</v>
      </c>
      <c r="AN51" s="179">
        <f t="shared" si="14"/>
        <v>0</v>
      </c>
      <c r="AO51" s="179">
        <f t="shared" si="14"/>
        <v>0</v>
      </c>
      <c r="AP51" s="179">
        <f t="shared" si="14"/>
        <v>0</v>
      </c>
      <c r="AQ51" s="179">
        <f t="shared" si="14"/>
        <v>0</v>
      </c>
    </row>
    <row r="52" spans="1:43" ht="16.5" thickTop="1" x14ac:dyDescent="0.25">
      <c r="A52" s="154">
        <f t="shared" si="11"/>
        <v>42</v>
      </c>
      <c r="B52" s="147" t="str">
        <f>PFIS!B50</f>
        <v>NET INCOME (LOSS)</v>
      </c>
      <c r="C52" s="518">
        <f t="shared" ref="C52:H52" si="15">+C17-C51</f>
        <v>-5320.6291166666742</v>
      </c>
      <c r="D52" s="178">
        <f t="shared" si="15"/>
        <v>-5320.6291166666742</v>
      </c>
      <c r="E52" s="178">
        <f t="shared" si="15"/>
        <v>0</v>
      </c>
      <c r="F52" s="178">
        <f t="shared" si="15"/>
        <v>0</v>
      </c>
      <c r="G52" s="178">
        <f t="shared" si="15"/>
        <v>0</v>
      </c>
      <c r="H52" s="178">
        <f t="shared" si="15"/>
        <v>0</v>
      </c>
      <c r="I52" s="178">
        <f t="shared" ref="I52:Q52" si="16">+I17-I51</f>
        <v>0</v>
      </c>
      <c r="J52" s="178">
        <f t="shared" si="16"/>
        <v>0</v>
      </c>
      <c r="K52" s="178">
        <f t="shared" si="16"/>
        <v>0</v>
      </c>
      <c r="L52" s="178">
        <f t="shared" si="16"/>
        <v>0</v>
      </c>
      <c r="M52" s="178">
        <f t="shared" si="16"/>
        <v>0</v>
      </c>
      <c r="N52" s="178">
        <f t="shared" si="16"/>
        <v>0</v>
      </c>
      <c r="O52" s="178">
        <f t="shared" si="16"/>
        <v>0</v>
      </c>
      <c r="P52" s="178">
        <f t="shared" si="16"/>
        <v>0</v>
      </c>
      <c r="Q52" s="178">
        <f t="shared" si="16"/>
        <v>0</v>
      </c>
      <c r="R52" s="178">
        <f t="shared" ref="R52:AG52" si="17">+R17-R51</f>
        <v>0</v>
      </c>
      <c r="S52" s="178">
        <f t="shared" si="17"/>
        <v>0</v>
      </c>
      <c r="T52" s="178">
        <f t="shared" si="17"/>
        <v>0</v>
      </c>
      <c r="U52" s="178">
        <f t="shared" si="17"/>
        <v>0</v>
      </c>
      <c r="V52" s="178">
        <f t="shared" si="17"/>
        <v>0</v>
      </c>
      <c r="W52" s="178">
        <f t="shared" si="17"/>
        <v>0</v>
      </c>
      <c r="X52" s="178">
        <f t="shared" si="17"/>
        <v>0</v>
      </c>
      <c r="Y52" s="178">
        <f>+Y17-Y51</f>
        <v>0</v>
      </c>
      <c r="Z52" s="178">
        <f t="shared" si="17"/>
        <v>0</v>
      </c>
      <c r="AA52" s="178">
        <f t="shared" si="17"/>
        <v>0</v>
      </c>
      <c r="AB52" s="178">
        <f t="shared" si="17"/>
        <v>0</v>
      </c>
      <c r="AC52" s="178">
        <f t="shared" si="17"/>
        <v>0</v>
      </c>
      <c r="AD52" s="178">
        <f t="shared" si="17"/>
        <v>0</v>
      </c>
      <c r="AE52" s="178">
        <f t="shared" si="17"/>
        <v>0</v>
      </c>
      <c r="AF52" s="178">
        <f t="shared" si="17"/>
        <v>0</v>
      </c>
      <c r="AG52" s="178">
        <f t="shared" si="17"/>
        <v>0</v>
      </c>
      <c r="AH52" s="178">
        <f t="shared" ref="AH52:AQ52" si="18">+AH17-AH51</f>
        <v>0</v>
      </c>
      <c r="AI52" s="178">
        <f t="shared" si="18"/>
        <v>0</v>
      </c>
      <c r="AJ52" s="178">
        <f t="shared" si="18"/>
        <v>0</v>
      </c>
      <c r="AK52" s="178">
        <f t="shared" si="18"/>
        <v>0</v>
      </c>
      <c r="AL52" s="178">
        <f t="shared" si="18"/>
        <v>0</v>
      </c>
      <c r="AM52" s="178">
        <f t="shared" si="18"/>
        <v>0</v>
      </c>
      <c r="AN52" s="178">
        <f t="shared" si="18"/>
        <v>0</v>
      </c>
      <c r="AO52" s="178">
        <f t="shared" si="18"/>
        <v>0</v>
      </c>
      <c r="AP52" s="178">
        <f t="shared" si="18"/>
        <v>0</v>
      </c>
      <c r="AQ52" s="178">
        <f t="shared" si="18"/>
        <v>0</v>
      </c>
    </row>
    <row r="53" spans="1:43" x14ac:dyDescent="0.25">
      <c r="A53" s="154">
        <f t="shared" si="11"/>
        <v>43</v>
      </c>
      <c r="B53" s="147" t="str">
        <f>PFIS!B51</f>
        <v>NET OPERATING INCOME</v>
      </c>
      <c r="C53" s="517">
        <f t="shared" ref="C53:Q53" si="19">+C48-C50</f>
        <v>0</v>
      </c>
      <c r="D53" s="179">
        <f t="shared" si="19"/>
        <v>0</v>
      </c>
      <c r="E53" s="179">
        <f t="shared" si="19"/>
        <v>0</v>
      </c>
      <c r="F53" s="179">
        <f t="shared" si="19"/>
        <v>0</v>
      </c>
      <c r="G53" s="179">
        <f t="shared" si="19"/>
        <v>0</v>
      </c>
      <c r="H53" s="179">
        <f t="shared" si="19"/>
        <v>0</v>
      </c>
      <c r="I53" s="179">
        <f t="shared" si="19"/>
        <v>0</v>
      </c>
      <c r="J53" s="179">
        <f t="shared" si="19"/>
        <v>0</v>
      </c>
      <c r="K53" s="179">
        <f t="shared" si="19"/>
        <v>0</v>
      </c>
      <c r="L53" s="179">
        <f t="shared" si="19"/>
        <v>0</v>
      </c>
      <c r="M53" s="179">
        <f t="shared" si="19"/>
        <v>0</v>
      </c>
      <c r="N53" s="179">
        <f t="shared" si="19"/>
        <v>0</v>
      </c>
      <c r="O53" s="179">
        <f t="shared" si="19"/>
        <v>0</v>
      </c>
      <c r="P53" s="179">
        <f t="shared" si="19"/>
        <v>0</v>
      </c>
      <c r="Q53" s="179">
        <f t="shared" si="19"/>
        <v>0</v>
      </c>
      <c r="R53" s="179">
        <f t="shared" ref="R53:AG53" si="20">+R48-R50</f>
        <v>0</v>
      </c>
      <c r="S53" s="179">
        <f t="shared" si="20"/>
        <v>0</v>
      </c>
      <c r="T53" s="179">
        <f t="shared" si="20"/>
        <v>0</v>
      </c>
      <c r="U53" s="179">
        <f t="shared" si="20"/>
        <v>0</v>
      </c>
      <c r="V53" s="179">
        <f t="shared" si="20"/>
        <v>0</v>
      </c>
      <c r="W53" s="179">
        <f t="shared" si="20"/>
        <v>0</v>
      </c>
      <c r="X53" s="179">
        <f t="shared" si="20"/>
        <v>0</v>
      </c>
      <c r="Y53" s="179">
        <f>+Y48-Y50</f>
        <v>0</v>
      </c>
      <c r="Z53" s="179">
        <f t="shared" si="20"/>
        <v>0</v>
      </c>
      <c r="AA53" s="179">
        <f t="shared" si="20"/>
        <v>0</v>
      </c>
      <c r="AB53" s="179">
        <f t="shared" si="20"/>
        <v>0</v>
      </c>
      <c r="AC53" s="179">
        <f t="shared" si="20"/>
        <v>0</v>
      </c>
      <c r="AD53" s="179">
        <f t="shared" si="20"/>
        <v>0</v>
      </c>
      <c r="AE53" s="179">
        <f t="shared" si="20"/>
        <v>0</v>
      </c>
      <c r="AF53" s="179">
        <f t="shared" si="20"/>
        <v>0</v>
      </c>
      <c r="AG53" s="179">
        <f t="shared" si="20"/>
        <v>0</v>
      </c>
      <c r="AH53" s="179">
        <f t="shared" ref="AH53:AP53" si="21">+AH48-AH50</f>
        <v>0</v>
      </c>
      <c r="AI53" s="179">
        <f t="shared" si="21"/>
        <v>0</v>
      </c>
      <c r="AJ53" s="179">
        <f t="shared" si="21"/>
        <v>0</v>
      </c>
      <c r="AK53" s="179">
        <f t="shared" si="21"/>
        <v>0</v>
      </c>
      <c r="AL53" s="179">
        <f t="shared" si="21"/>
        <v>0</v>
      </c>
      <c r="AM53" s="179">
        <f t="shared" si="21"/>
        <v>0</v>
      </c>
      <c r="AN53" s="179">
        <f t="shared" si="21"/>
        <v>0</v>
      </c>
      <c r="AO53" s="179">
        <f t="shared" si="21"/>
        <v>0</v>
      </c>
      <c r="AP53" s="179">
        <f t="shared" si="21"/>
        <v>0</v>
      </c>
      <c r="AQ53" s="179">
        <f>+AQ48-AQ50</f>
        <v>0</v>
      </c>
    </row>
    <row r="54" spans="1:43" x14ac:dyDescent="0.25">
      <c r="A54" s="154">
        <f t="shared" si="11"/>
        <v>44</v>
      </c>
      <c r="B54" s="147">
        <f>PFIS!B52</f>
        <v>0</v>
      </c>
      <c r="C54" s="517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</row>
    <row r="55" spans="1:43" x14ac:dyDescent="0.25">
      <c r="A55" s="154">
        <f t="shared" si="11"/>
        <v>45</v>
      </c>
      <c r="B55" s="167" t="str">
        <f>PFIS!B53</f>
        <v>RATE BASE</v>
      </c>
      <c r="C55" s="517"/>
      <c r="D55" s="179"/>
      <c r="E55" s="190"/>
      <c r="F55" s="190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</row>
    <row r="56" spans="1:43" x14ac:dyDescent="0.25">
      <c r="A56" s="154">
        <f t="shared" si="11"/>
        <v>46</v>
      </c>
      <c r="B56" s="147" t="str">
        <f>PFIS!B54</f>
        <v>Utility Plant in Service (UPIS)</v>
      </c>
      <c r="C56" s="517">
        <f>SUM(D56:AQ56)</f>
        <v>0</v>
      </c>
      <c r="D56" s="179"/>
      <c r="E56" s="190"/>
      <c r="F56" s="190"/>
      <c r="G56" s="180"/>
      <c r="H56" s="179"/>
      <c r="I56" s="180"/>
      <c r="J56" s="179"/>
      <c r="K56" s="179"/>
      <c r="L56" s="179"/>
      <c r="M56" s="179"/>
      <c r="N56" s="179"/>
      <c r="O56" s="179"/>
      <c r="P56" s="179"/>
      <c r="Q56" s="179"/>
      <c r="R56" s="180"/>
      <c r="S56" s="179"/>
      <c r="T56" s="179"/>
      <c r="U56" s="179"/>
      <c r="V56" s="179"/>
      <c r="W56" s="179"/>
      <c r="X56" s="179"/>
      <c r="Y56" s="180"/>
      <c r="Z56" s="179"/>
      <c r="AA56" s="179"/>
      <c r="AB56" s="179"/>
      <c r="AC56" s="179"/>
      <c r="AD56" s="179"/>
      <c r="AE56" s="179"/>
      <c r="AF56" s="179"/>
      <c r="AG56" s="179"/>
      <c r="AH56" s="180"/>
      <c r="AI56" s="179"/>
      <c r="AJ56" s="179"/>
      <c r="AK56" s="179"/>
      <c r="AL56" s="179"/>
      <c r="AM56" s="179"/>
      <c r="AN56" s="179"/>
      <c r="AO56" s="179"/>
      <c r="AP56" s="179"/>
      <c r="AQ56" s="179"/>
    </row>
    <row r="57" spans="1:43" x14ac:dyDescent="0.25">
      <c r="A57" s="154">
        <f t="shared" si="11"/>
        <v>47</v>
      </c>
      <c r="B57" s="147" t="str">
        <f>PFIS!B55</f>
        <v xml:space="preserve">    Accumulated Depreciation</v>
      </c>
      <c r="C57" s="517">
        <f>SUM(D57:AQ57)</f>
        <v>0</v>
      </c>
      <c r="D57" s="179"/>
      <c r="E57" s="190"/>
      <c r="F57" s="190"/>
      <c r="G57" s="180"/>
      <c r="H57" s="179"/>
      <c r="I57" s="180"/>
      <c r="J57" s="179"/>
      <c r="K57" s="179"/>
      <c r="L57" s="179"/>
      <c r="M57" s="179"/>
      <c r="N57" s="179"/>
      <c r="O57" s="179"/>
      <c r="P57" s="179"/>
      <c r="Q57" s="179"/>
      <c r="R57" s="180"/>
      <c r="S57" s="179"/>
      <c r="T57" s="179"/>
      <c r="U57" s="179"/>
      <c r="V57" s="179"/>
      <c r="W57" s="179"/>
      <c r="X57" s="179"/>
      <c r="Y57" s="180"/>
      <c r="Z57" s="179"/>
      <c r="AA57" s="179"/>
      <c r="AB57" s="179"/>
      <c r="AC57" s="179"/>
      <c r="AD57" s="179"/>
      <c r="AE57" s="179"/>
      <c r="AF57" s="179"/>
      <c r="AG57" s="179"/>
      <c r="AH57" s="180"/>
      <c r="AI57" s="179"/>
      <c r="AJ57" s="179"/>
      <c r="AK57" s="179"/>
      <c r="AL57" s="179"/>
      <c r="AM57" s="179"/>
      <c r="AN57" s="179"/>
      <c r="AO57" s="179"/>
      <c r="AP57" s="179"/>
      <c r="AQ57" s="179"/>
    </row>
    <row r="58" spans="1:43" x14ac:dyDescent="0.25">
      <c r="A58" s="154">
        <f>1+A57</f>
        <v>48</v>
      </c>
      <c r="B58" s="147" t="str">
        <f>PFIS!B56</f>
        <v>Acquisition Adjustment</v>
      </c>
      <c r="C58" s="517">
        <f>SUM(D58:AQ58)</f>
        <v>0</v>
      </c>
      <c r="D58" s="179"/>
      <c r="E58" s="190"/>
      <c r="F58" s="190"/>
      <c r="G58" s="180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</row>
    <row r="59" spans="1:43" x14ac:dyDescent="0.25">
      <c r="A59" s="154">
        <f>1+A58</f>
        <v>49</v>
      </c>
      <c r="B59" s="147" t="str">
        <f>PFIS!B57</f>
        <v>Contributions In Aid of Construction (CIAC) Plant in Service</v>
      </c>
      <c r="C59" s="517">
        <f>SUM(D59:AQ59)</f>
        <v>0</v>
      </c>
      <c r="D59" s="179"/>
      <c r="E59" s="190"/>
      <c r="F59" s="190"/>
      <c r="G59" s="180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</row>
    <row r="60" spans="1:43" ht="16.5" thickBot="1" x14ac:dyDescent="0.3">
      <c r="A60" s="154">
        <f t="shared" si="11"/>
        <v>50</v>
      </c>
      <c r="B60" s="147" t="str">
        <f>PFIS!B58</f>
        <v xml:space="preserve">    Accumulated Amortization</v>
      </c>
      <c r="C60" s="517">
        <f>SUM(D60:AQ60)</f>
        <v>0</v>
      </c>
      <c r="D60" s="179"/>
      <c r="E60" s="190"/>
      <c r="F60" s="190"/>
      <c r="G60" s="180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90"/>
    </row>
    <row r="61" spans="1:43" ht="16.5" thickTop="1" x14ac:dyDescent="0.25">
      <c r="A61" s="154">
        <f t="shared" si="11"/>
        <v>51</v>
      </c>
      <c r="B61" s="147" t="str">
        <f>PFIS!B59</f>
        <v>NET RATE BASE</v>
      </c>
      <c r="C61" s="518">
        <f t="shared" ref="C61:H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ref="I61:Q61" si="23">SUM(I56:I60)</f>
        <v>0</v>
      </c>
      <c r="J61" s="178">
        <f t="shared" si="23"/>
        <v>0</v>
      </c>
      <c r="K61" s="178">
        <f t="shared" si="23"/>
        <v>0</v>
      </c>
      <c r="L61" s="178">
        <f t="shared" si="23"/>
        <v>0</v>
      </c>
      <c r="M61" s="178">
        <f t="shared" si="23"/>
        <v>0</v>
      </c>
      <c r="N61" s="178">
        <f t="shared" si="23"/>
        <v>0</v>
      </c>
      <c r="O61" s="178">
        <f t="shared" si="23"/>
        <v>0</v>
      </c>
      <c r="P61" s="178">
        <f t="shared" si="23"/>
        <v>0</v>
      </c>
      <c r="Q61" s="178">
        <f t="shared" si="23"/>
        <v>0</v>
      </c>
      <c r="R61" s="178">
        <f t="shared" ref="R61:AG61" si="24">SUM(R56:R60)</f>
        <v>0</v>
      </c>
      <c r="S61" s="178">
        <f t="shared" si="24"/>
        <v>0</v>
      </c>
      <c r="T61" s="178">
        <f t="shared" si="24"/>
        <v>0</v>
      </c>
      <c r="U61" s="178">
        <f t="shared" si="24"/>
        <v>0</v>
      </c>
      <c r="V61" s="178">
        <f t="shared" si="24"/>
        <v>0</v>
      </c>
      <c r="W61" s="178">
        <f t="shared" si="24"/>
        <v>0</v>
      </c>
      <c r="X61" s="178">
        <f t="shared" si="24"/>
        <v>0</v>
      </c>
      <c r="Y61" s="178">
        <f>SUM(Y56:Y60)</f>
        <v>0</v>
      </c>
      <c r="Z61" s="178">
        <f t="shared" si="24"/>
        <v>0</v>
      </c>
      <c r="AA61" s="178">
        <f t="shared" si="24"/>
        <v>0</v>
      </c>
      <c r="AB61" s="178">
        <f t="shared" si="24"/>
        <v>0</v>
      </c>
      <c r="AC61" s="178">
        <f t="shared" si="24"/>
        <v>0</v>
      </c>
      <c r="AD61" s="178">
        <f t="shared" si="24"/>
        <v>0</v>
      </c>
      <c r="AE61" s="178">
        <f t="shared" si="24"/>
        <v>0</v>
      </c>
      <c r="AF61" s="178">
        <f t="shared" si="24"/>
        <v>0</v>
      </c>
      <c r="AG61" s="178">
        <f t="shared" si="24"/>
        <v>0</v>
      </c>
      <c r="AH61" s="178">
        <f t="shared" ref="AH61:AQ61" si="25">SUM(AH56:AH60)</f>
        <v>0</v>
      </c>
      <c r="AI61" s="178">
        <f t="shared" si="25"/>
        <v>0</v>
      </c>
      <c r="AJ61" s="178">
        <f t="shared" si="25"/>
        <v>0</v>
      </c>
      <c r="AK61" s="178">
        <f t="shared" si="25"/>
        <v>0</v>
      </c>
      <c r="AL61" s="178">
        <f t="shared" si="25"/>
        <v>0</v>
      </c>
      <c r="AM61" s="178">
        <f t="shared" si="25"/>
        <v>0</v>
      </c>
      <c r="AN61" s="178">
        <f t="shared" si="25"/>
        <v>0</v>
      </c>
      <c r="AO61" s="178">
        <f t="shared" si="25"/>
        <v>0</v>
      </c>
      <c r="AP61" s="178">
        <f t="shared" si="25"/>
        <v>0</v>
      </c>
      <c r="AQ61" s="178">
        <f t="shared" si="25"/>
        <v>0</v>
      </c>
    </row>
    <row r="62" spans="1:43" x14ac:dyDescent="0.25">
      <c r="A62" s="154">
        <f t="shared" si="11"/>
        <v>52</v>
      </c>
      <c r="B62" s="147">
        <f>PFIS!B60</f>
        <v>0</v>
      </c>
      <c r="C62" s="517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  <c r="AN62" s="191"/>
      <c r="AO62" s="191"/>
      <c r="AP62" s="191"/>
      <c r="AQ62" s="192"/>
    </row>
    <row r="63" spans="1:43" x14ac:dyDescent="0.25">
      <c r="A63" s="154">
        <f t="shared" si="11"/>
        <v>53</v>
      </c>
      <c r="B63" s="167" t="str">
        <f>PFIS!B61</f>
        <v>Rate of Return</v>
      </c>
      <c r="C63" s="517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</row>
    <row r="64" spans="1:43" x14ac:dyDescent="0.25">
      <c r="A64" s="154">
        <f t="shared" si="11"/>
        <v>54</v>
      </c>
      <c r="B64" s="147" t="str">
        <f>PFIS!B62</f>
        <v>Customer Count</v>
      </c>
      <c r="C64" s="517">
        <f>SUM(D64:AQ64)</f>
        <v>0</v>
      </c>
      <c r="D64" s="179"/>
      <c r="E64" s="179"/>
      <c r="F64" s="179"/>
      <c r="G64" s="179"/>
      <c r="H64" s="179"/>
      <c r="I64" s="179"/>
      <c r="J64" s="179">
        <v>0</v>
      </c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>
        <v>0</v>
      </c>
      <c r="AA64" s="179"/>
      <c r="AB64" s="179"/>
      <c r="AC64" s="179"/>
      <c r="AD64" s="179"/>
      <c r="AE64" s="179"/>
      <c r="AF64" s="179"/>
      <c r="AG64" s="179"/>
      <c r="AH64" s="179"/>
      <c r="AI64" s="179">
        <v>0</v>
      </c>
      <c r="AJ64" s="179"/>
      <c r="AK64" s="179"/>
      <c r="AL64" s="179"/>
      <c r="AM64" s="179"/>
      <c r="AN64" s="179"/>
      <c r="AO64" s="179"/>
      <c r="AP64" s="179"/>
      <c r="AQ64" s="179"/>
    </row>
  </sheetData>
  <sheetProtection sheet="1" objects="1" scenarios="1"/>
  <protectedRanges>
    <protectedRange password="C6D0" sqref="K8:AR6553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workbookViewId="0">
      <selection activeCell="BL46" sqref="BL46:BL47"/>
    </sheetView>
  </sheetViews>
  <sheetFormatPr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62" width="5" style="9" hidden="1" customWidth="1"/>
    <col min="63" max="63" width="7.8867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194" t="str">
        <f>+Info!B4</f>
        <v>Summit View Water Works LLC</v>
      </c>
      <c r="C2" s="194"/>
      <c r="D2" s="194"/>
      <c r="E2" s="194"/>
      <c r="F2" s="144"/>
      <c r="G2" s="195"/>
      <c r="H2" s="195"/>
      <c r="I2" s="195"/>
      <c r="J2" s="195"/>
      <c r="K2" s="195"/>
    </row>
    <row r="3" spans="1:11" x14ac:dyDescent="0.25">
      <c r="B3" s="194">
        <f>+Info!B5</f>
        <v>0</v>
      </c>
      <c r="C3" s="194"/>
      <c r="D3" s="194"/>
      <c r="E3" s="194"/>
      <c r="F3" s="144"/>
      <c r="G3" s="194"/>
      <c r="J3" s="196"/>
      <c r="K3" s="196" t="s">
        <v>70</v>
      </c>
    </row>
    <row r="4" spans="1:11" x14ac:dyDescent="0.25">
      <c r="B4" s="194" t="str">
        <f>+Info!B6</f>
        <v>For the test period ending December 31, 2016</v>
      </c>
      <c r="C4" s="194"/>
      <c r="F4" s="144"/>
      <c r="G4" s="195"/>
      <c r="H4" s="195"/>
      <c r="I4" s="195"/>
      <c r="J4" s="195"/>
      <c r="K4" s="195"/>
    </row>
    <row r="5" spans="1:11" x14ac:dyDescent="0.25">
      <c r="B5" s="194" t="str">
        <f>Info!B25</f>
        <v>Capital Structure</v>
      </c>
      <c r="C5" s="194"/>
      <c r="D5" s="194"/>
      <c r="E5" s="194"/>
      <c r="F5" s="143"/>
      <c r="G5" s="197"/>
      <c r="H5" s="197"/>
    </row>
    <row r="6" spans="1:11" x14ac:dyDescent="0.25">
      <c r="B6" s="194"/>
      <c r="C6" s="194"/>
      <c r="D6" s="194"/>
      <c r="E6" s="194"/>
      <c r="F6" s="143"/>
      <c r="G6" s="197"/>
      <c r="H6" s="197"/>
    </row>
    <row r="7" spans="1:11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97" t="s">
        <v>19</v>
      </c>
      <c r="I7" s="197" t="s">
        <v>20</v>
      </c>
      <c r="K7" s="197" t="s">
        <v>120</v>
      </c>
    </row>
    <row r="8" spans="1:11" ht="31.5" x14ac:dyDescent="0.25">
      <c r="A8" s="1245" t="s">
        <v>21</v>
      </c>
      <c r="B8" s="1246" t="s">
        <v>222</v>
      </c>
      <c r="C8" s="1246" t="s">
        <v>22</v>
      </c>
      <c r="D8" s="1248" t="s">
        <v>359</v>
      </c>
      <c r="E8" s="1242" t="s">
        <v>360</v>
      </c>
      <c r="F8" s="1248" t="s">
        <v>361</v>
      </c>
      <c r="G8" s="1242" t="s">
        <v>362</v>
      </c>
      <c r="H8" s="1242" t="s">
        <v>363</v>
      </c>
      <c r="I8" s="1242" t="s">
        <v>364</v>
      </c>
      <c r="J8" s="197"/>
      <c r="K8" s="198" t="s">
        <v>381</v>
      </c>
    </row>
    <row r="9" spans="1:11" s="201" customFormat="1" x14ac:dyDescent="0.25">
      <c r="A9" s="1245"/>
      <c r="B9" s="1247"/>
      <c r="C9" s="1247"/>
      <c r="D9" s="1249"/>
      <c r="E9" s="1243"/>
      <c r="F9" s="1249"/>
      <c r="G9" s="1243"/>
      <c r="H9" s="1243"/>
      <c r="I9" s="1243"/>
      <c r="J9" s="199"/>
      <c r="K9" s="200" t="str">
        <f>TEXT(Info!B11,"yyyy")</f>
        <v>2016</v>
      </c>
    </row>
    <row r="10" spans="1:11" s="201" customFormat="1" x14ac:dyDescent="0.25">
      <c r="A10" s="283">
        <v>1</v>
      </c>
      <c r="B10" s="662" t="s">
        <v>80</v>
      </c>
      <c r="C10" s="32"/>
      <c r="D10" s="202"/>
      <c r="E10" s="202"/>
      <c r="F10" s="202"/>
      <c r="G10" s="203"/>
      <c r="H10" s="203"/>
      <c r="I10" s="203"/>
      <c r="J10" s="199"/>
      <c r="K10" s="519">
        <v>6.0600000000000001E-2</v>
      </c>
    </row>
    <row r="11" spans="1:11" x14ac:dyDescent="0.25">
      <c r="A11" s="283">
        <f>1+A10</f>
        <v>2</v>
      </c>
      <c r="B11" s="204" t="str">
        <f>Inputs!N7</f>
        <v>Gesa 8202</v>
      </c>
      <c r="C11" s="205" t="str">
        <f>Inputs!P7</f>
        <v>Loan - Bank</v>
      </c>
      <c r="D11" s="190">
        <f>Inputs!Q7</f>
        <v>0</v>
      </c>
      <c r="E11" s="206">
        <f>Inputs!R7</f>
        <v>4.8550000000000003E-2</v>
      </c>
      <c r="F11" s="190">
        <f>IF(B11&gt;0, +D11, 0)</f>
        <v>0</v>
      </c>
      <c r="G11" s="195">
        <f>IF(F$32&lt;=0,0,(+F11/F$32))</f>
        <v>0</v>
      </c>
      <c r="H11" s="207">
        <f>IF(AND($B11&gt;0, OR(C11="Loan - Owner", C11="Loan - Other")), (IF(HLOOKUP(B11,$N$55:$EU$72,16,FALSE)/100&gt;=E11,E11,(HLOOKUP(B11,$N$55:$EU$72,16,FALSE)/100))), E11)</f>
        <v>4.8550000000000003E-2</v>
      </c>
      <c r="I11" s="195">
        <f>(+G11*H11)</f>
        <v>0</v>
      </c>
      <c r="J11" s="195"/>
      <c r="K11" s="195"/>
    </row>
    <row r="12" spans="1:11" x14ac:dyDescent="0.25">
      <c r="A12" s="283">
        <f t="shared" ref="A12:A52" si="0">1+A11</f>
        <v>3</v>
      </c>
      <c r="B12" s="204" t="str">
        <f>Inputs!N8</f>
        <v>Gesa 9985</v>
      </c>
      <c r="C12" s="205" t="str">
        <f>Inputs!P8</f>
        <v>Loan - Bank</v>
      </c>
      <c r="D12" s="190">
        <f>Inputs!Q8</f>
        <v>0</v>
      </c>
      <c r="E12" s="206">
        <f>Inputs!R8</f>
        <v>5.3780000000000001E-2</v>
      </c>
      <c r="F12" s="190">
        <f t="shared" ref="F12:F30" si="1">IF(B12&gt;0, +D12, 0)</f>
        <v>0</v>
      </c>
      <c r="G12" s="195">
        <f t="shared" ref="G12:G31" si="2">IF(F$32&lt;=0,0,(+F12/F$32))</f>
        <v>0</v>
      </c>
      <c r="H12" s="207">
        <f t="shared" ref="H12:H30" si="3">IF(AND($B12&gt;0, OR(C12="Loan - Owner", C12="Loan - Other")), (IF(HLOOKUP(B12,$N$55:$EU$72,16,FALSE)/100&gt;=E12,E12,(HLOOKUP(B12,$N$55:$EU$72,16,FALSE)/100))), E12)</f>
        <v>5.3780000000000001E-2</v>
      </c>
      <c r="I12" s="195">
        <f t="shared" ref="I12:I30" si="4">(+G12*H12)</f>
        <v>0</v>
      </c>
      <c r="J12" s="195"/>
      <c r="K12" s="195"/>
    </row>
    <row r="13" spans="1:11" x14ac:dyDescent="0.25">
      <c r="A13" s="283">
        <f t="shared" si="0"/>
        <v>4</v>
      </c>
      <c r="B13" s="204" t="str">
        <f>Inputs!N9</f>
        <v>CMLLC</v>
      </c>
      <c r="C13" s="205" t="str">
        <f>Inputs!P9</f>
        <v>Loan - Other</v>
      </c>
      <c r="D13" s="190">
        <f>Inputs!Q9</f>
        <v>0</v>
      </c>
      <c r="E13" s="206">
        <f>Inputs!R9</f>
        <v>5.3809999999999997E-2</v>
      </c>
      <c r="F13" s="190">
        <f t="shared" si="1"/>
        <v>0</v>
      </c>
      <c r="G13" s="195">
        <f t="shared" si="2"/>
        <v>0</v>
      </c>
      <c r="H13" s="207">
        <v>5.3800000000000001E-2</v>
      </c>
      <c r="I13" s="195">
        <f t="shared" si="4"/>
        <v>0</v>
      </c>
      <c r="J13" s="195"/>
      <c r="K13" s="195"/>
    </row>
    <row r="14" spans="1:11" x14ac:dyDescent="0.25">
      <c r="A14" s="283">
        <f t="shared" si="0"/>
        <v>5</v>
      </c>
      <c r="B14" s="204" t="str">
        <f>Inputs!N10</f>
        <v>TCDC</v>
      </c>
      <c r="C14" s="205" t="str">
        <f>Inputs!P10</f>
        <v>Loan - Other</v>
      </c>
      <c r="D14" s="190">
        <f>Inputs!Q10</f>
        <v>0</v>
      </c>
      <c r="E14" s="206">
        <f>Inputs!R10</f>
        <v>5.3809999999999997E-2</v>
      </c>
      <c r="F14" s="190">
        <f t="shared" si="1"/>
        <v>0</v>
      </c>
      <c r="G14" s="195">
        <f t="shared" si="2"/>
        <v>0</v>
      </c>
      <c r="H14" s="207">
        <v>5.3800000000000001E-2</v>
      </c>
      <c r="I14" s="195">
        <f t="shared" si="4"/>
        <v>0</v>
      </c>
      <c r="J14" s="195"/>
      <c r="K14" s="195"/>
    </row>
    <row r="15" spans="1:11" x14ac:dyDescent="0.25">
      <c r="A15" s="283">
        <f t="shared" si="0"/>
        <v>6</v>
      </c>
      <c r="B15" s="204">
        <f>Inputs!N11</f>
        <v>2011</v>
      </c>
      <c r="C15" s="205" t="str">
        <f>Inputs!P11</f>
        <v>Loan - Other</v>
      </c>
      <c r="D15" s="190">
        <f>Inputs!Q11</f>
        <v>41885</v>
      </c>
      <c r="E15" s="206">
        <f>Inputs!R11</f>
        <v>7.0000000000000007E-2</v>
      </c>
      <c r="F15" s="190">
        <f t="shared" si="1"/>
        <v>41885</v>
      </c>
      <c r="G15" s="195">
        <f>IF(F$32&lt;=0,0,(+F15/F$32))</f>
        <v>0.12835245519845065</v>
      </c>
      <c r="H15" s="207">
        <f>E15</f>
        <v>7.0000000000000007E-2</v>
      </c>
      <c r="I15" s="195">
        <f t="shared" si="4"/>
        <v>8.9846718638915465E-3</v>
      </c>
      <c r="J15" s="195"/>
      <c r="K15" s="195"/>
    </row>
    <row r="16" spans="1:11" x14ac:dyDescent="0.25">
      <c r="A16" s="283">
        <f t="shared" si="0"/>
        <v>7</v>
      </c>
      <c r="B16" s="204">
        <f>Inputs!N12</f>
        <v>2012</v>
      </c>
      <c r="C16" s="205" t="str">
        <f>Inputs!P12</f>
        <v>Loan - Other</v>
      </c>
      <c r="D16" s="190">
        <f>Inputs!Q12</f>
        <v>96092</v>
      </c>
      <c r="E16" s="206">
        <f>Inputs!R12</f>
        <v>7.0000000000000007E-2</v>
      </c>
      <c r="F16" s="190">
        <f t="shared" si="1"/>
        <v>96092</v>
      </c>
      <c r="G16" s="195">
        <f>IF(F$32&lt;=0,0,(+F16/F$32))</f>
        <v>0.294464465200657</v>
      </c>
      <c r="H16" s="207">
        <f t="shared" ref="H16:H21" si="5">E16</f>
        <v>7.0000000000000007E-2</v>
      </c>
      <c r="I16" s="195">
        <f t="shared" si="4"/>
        <v>2.0612512564045993E-2</v>
      </c>
      <c r="J16" s="195"/>
      <c r="K16" s="195"/>
    </row>
    <row r="17" spans="1:11" x14ac:dyDescent="0.25">
      <c r="A17" s="283">
        <f t="shared" si="0"/>
        <v>8</v>
      </c>
      <c r="B17" s="204">
        <f>Inputs!N13</f>
        <v>2014</v>
      </c>
      <c r="C17" s="205" t="str">
        <f>Inputs!P13</f>
        <v>Loan - Other</v>
      </c>
      <c r="D17" s="190">
        <f>Inputs!Q13</f>
        <v>39316</v>
      </c>
      <c r="E17" s="206">
        <f>Inputs!R13</f>
        <v>7.0000000000000007E-2</v>
      </c>
      <c r="F17" s="190">
        <f t="shared" si="1"/>
        <v>39316</v>
      </c>
      <c r="G17" s="195">
        <f t="shared" si="2"/>
        <v>0.12048000784486775</v>
      </c>
      <c r="H17" s="207">
        <f t="shared" si="5"/>
        <v>7.0000000000000007E-2</v>
      </c>
      <c r="I17" s="195">
        <f t="shared" si="4"/>
        <v>8.4336005491407427E-3</v>
      </c>
      <c r="J17" s="195"/>
      <c r="K17" s="195"/>
    </row>
    <row r="18" spans="1:11" x14ac:dyDescent="0.25">
      <c r="A18" s="283">
        <f t="shared" si="0"/>
        <v>9</v>
      </c>
      <c r="B18" s="204">
        <f>Inputs!N14</f>
        <v>2014</v>
      </c>
      <c r="C18" s="205" t="str">
        <f>Inputs!P14</f>
        <v>Loan - Other</v>
      </c>
      <c r="D18" s="190">
        <f>Inputs!Q14</f>
        <v>29193</v>
      </c>
      <c r="E18" s="206">
        <f>Inputs!R14</f>
        <v>7.0000000000000007E-2</v>
      </c>
      <c r="F18" s="190">
        <f t="shared" si="1"/>
        <v>29193</v>
      </c>
      <c r="G18" s="195">
        <f t="shared" si="2"/>
        <v>8.9459071854085456E-2</v>
      </c>
      <c r="H18" s="207">
        <f t="shared" si="5"/>
        <v>7.0000000000000007E-2</v>
      </c>
      <c r="I18" s="195">
        <f t="shared" si="4"/>
        <v>6.2621350297859821E-3</v>
      </c>
      <c r="J18" s="195"/>
      <c r="K18" s="195"/>
    </row>
    <row r="19" spans="1:11" x14ac:dyDescent="0.25">
      <c r="A19" s="283">
        <f t="shared" si="0"/>
        <v>10</v>
      </c>
      <c r="B19" s="204">
        <f>Inputs!N15</f>
        <v>2015</v>
      </c>
      <c r="C19" s="205" t="str">
        <f>Inputs!P15</f>
        <v>Loan - Other</v>
      </c>
      <c r="D19" s="190">
        <f>Inputs!Q15</f>
        <v>34392</v>
      </c>
      <c r="E19" s="206">
        <f>Inputs!R15</f>
        <v>7.0000000000000007E-2</v>
      </c>
      <c r="F19" s="190">
        <f t="shared" si="1"/>
        <v>34392</v>
      </c>
      <c r="G19" s="195">
        <f t="shared" si="2"/>
        <v>0.10539089505037876</v>
      </c>
      <c r="H19" s="207">
        <f t="shared" si="5"/>
        <v>7.0000000000000007E-2</v>
      </c>
      <c r="I19" s="195">
        <f t="shared" si="4"/>
        <v>7.3773626535265134E-3</v>
      </c>
      <c r="J19" s="195"/>
      <c r="K19" s="195"/>
    </row>
    <row r="20" spans="1:11" x14ac:dyDescent="0.25">
      <c r="A20" s="283">
        <f t="shared" si="0"/>
        <v>11</v>
      </c>
      <c r="B20" s="204">
        <f>Inputs!N16</f>
        <v>2015</v>
      </c>
      <c r="C20" s="205" t="str">
        <f>Inputs!P16</f>
        <v>Loan - Other</v>
      </c>
      <c r="D20" s="190">
        <f>Inputs!Q16</f>
        <v>64908</v>
      </c>
      <c r="E20" s="206">
        <f>Inputs!R16</f>
        <v>7.0000000000000007E-2</v>
      </c>
      <c r="F20" s="190">
        <f t="shared" si="1"/>
        <v>64908</v>
      </c>
      <c r="G20" s="195">
        <f t="shared" si="2"/>
        <v>0.19890417003750827</v>
      </c>
      <c r="H20" s="207">
        <f t="shared" si="5"/>
        <v>7.0000000000000007E-2</v>
      </c>
      <c r="I20" s="195">
        <f t="shared" si="4"/>
        <v>1.3923291902625579E-2</v>
      </c>
      <c r="J20" s="195"/>
      <c r="K20" s="195"/>
    </row>
    <row r="21" spans="1:11" x14ac:dyDescent="0.25">
      <c r="A21" s="283">
        <f t="shared" si="0"/>
        <v>12</v>
      </c>
      <c r="B21" s="204">
        <f>Inputs!N17</f>
        <v>2016</v>
      </c>
      <c r="C21" s="205" t="str">
        <f>Inputs!P17</f>
        <v>Loan - Other</v>
      </c>
      <c r="D21" s="190">
        <f>Inputs!Q17</f>
        <v>20542</v>
      </c>
      <c r="E21" s="206">
        <f>Inputs!R17</f>
        <v>7.0000000000000007E-2</v>
      </c>
      <c r="F21" s="190">
        <f t="shared" si="1"/>
        <v>20542</v>
      </c>
      <c r="G21" s="195">
        <f t="shared" si="2"/>
        <v>6.2948934814052115E-2</v>
      </c>
      <c r="H21" s="207">
        <f t="shared" si="5"/>
        <v>7.0000000000000007E-2</v>
      </c>
      <c r="I21" s="195">
        <f t="shared" si="4"/>
        <v>4.4064254369836483E-3</v>
      </c>
      <c r="J21" s="195"/>
      <c r="K21" s="195"/>
    </row>
    <row r="22" spans="1:11" x14ac:dyDescent="0.25">
      <c r="A22" s="283">
        <f t="shared" si="0"/>
        <v>13</v>
      </c>
      <c r="B22" s="204">
        <f>Inputs!N18</f>
        <v>0</v>
      </c>
      <c r="C22" s="205">
        <f>Inputs!P18</f>
        <v>0</v>
      </c>
      <c r="D22" s="190">
        <f>Inputs!Q18</f>
        <v>0</v>
      </c>
      <c r="E22" s="206">
        <f>Inputs!R18</f>
        <v>0</v>
      </c>
      <c r="F22" s="190">
        <f t="shared" si="1"/>
        <v>0</v>
      </c>
      <c r="G22" s="195">
        <f t="shared" si="2"/>
        <v>0</v>
      </c>
      <c r="H22" s="207">
        <f t="shared" si="3"/>
        <v>0</v>
      </c>
      <c r="I22" s="195">
        <f t="shared" si="4"/>
        <v>0</v>
      </c>
      <c r="J22" s="195"/>
      <c r="K22" s="195"/>
    </row>
    <row r="23" spans="1:11" x14ac:dyDescent="0.25">
      <c r="A23" s="283">
        <f t="shared" si="0"/>
        <v>14</v>
      </c>
      <c r="B23" s="204">
        <f>Inputs!N19</f>
        <v>0</v>
      </c>
      <c r="C23" s="205">
        <f>Inputs!P19</f>
        <v>0</v>
      </c>
      <c r="D23" s="190">
        <f>Inputs!Q19</f>
        <v>0</v>
      </c>
      <c r="E23" s="206">
        <f>Inputs!R19</f>
        <v>0</v>
      </c>
      <c r="F23" s="190">
        <f t="shared" si="1"/>
        <v>0</v>
      </c>
      <c r="G23" s="195">
        <f t="shared" si="2"/>
        <v>0</v>
      </c>
      <c r="H23" s="207">
        <f t="shared" si="3"/>
        <v>0</v>
      </c>
      <c r="I23" s="195">
        <f t="shared" si="4"/>
        <v>0</v>
      </c>
      <c r="J23" s="195"/>
      <c r="K23" s="195"/>
    </row>
    <row r="24" spans="1:11" x14ac:dyDescent="0.25">
      <c r="A24" s="283">
        <f t="shared" si="0"/>
        <v>15</v>
      </c>
      <c r="B24" s="204">
        <f>Inputs!N20</f>
        <v>0</v>
      </c>
      <c r="C24" s="205">
        <f>Inputs!P20</f>
        <v>0</v>
      </c>
      <c r="D24" s="190">
        <f>Inputs!Q20</f>
        <v>0</v>
      </c>
      <c r="E24" s="206">
        <f>Inputs!R20</f>
        <v>0</v>
      </c>
      <c r="F24" s="190">
        <f t="shared" si="1"/>
        <v>0</v>
      </c>
      <c r="G24" s="195">
        <f t="shared" si="2"/>
        <v>0</v>
      </c>
      <c r="H24" s="207">
        <f t="shared" si="3"/>
        <v>0</v>
      </c>
      <c r="I24" s="195">
        <f t="shared" si="4"/>
        <v>0</v>
      </c>
      <c r="J24" s="195"/>
      <c r="K24" s="195"/>
    </row>
    <row r="25" spans="1:11" x14ac:dyDescent="0.25">
      <c r="A25" s="283">
        <f t="shared" si="0"/>
        <v>16</v>
      </c>
      <c r="B25" s="204">
        <f>Inputs!N21</f>
        <v>0</v>
      </c>
      <c r="C25" s="205">
        <f>Inputs!P21</f>
        <v>0</v>
      </c>
      <c r="D25" s="190">
        <f>Inputs!Q21</f>
        <v>0</v>
      </c>
      <c r="E25" s="206">
        <f>Inputs!R21</f>
        <v>0</v>
      </c>
      <c r="F25" s="190">
        <f t="shared" si="1"/>
        <v>0</v>
      </c>
      <c r="G25" s="195">
        <f t="shared" si="2"/>
        <v>0</v>
      </c>
      <c r="H25" s="207">
        <f t="shared" si="3"/>
        <v>0</v>
      </c>
      <c r="I25" s="195">
        <f t="shared" si="4"/>
        <v>0</v>
      </c>
      <c r="J25" s="195"/>
      <c r="K25" s="195"/>
    </row>
    <row r="26" spans="1:11" x14ac:dyDescent="0.25">
      <c r="A26" s="283">
        <f t="shared" si="0"/>
        <v>17</v>
      </c>
      <c r="B26" s="204">
        <f>Inputs!N22</f>
        <v>0</v>
      </c>
      <c r="C26" s="205">
        <f>Inputs!P22</f>
        <v>0</v>
      </c>
      <c r="D26" s="190">
        <f>Inputs!Q22</f>
        <v>0</v>
      </c>
      <c r="E26" s="206">
        <f>Inputs!R22</f>
        <v>0</v>
      </c>
      <c r="F26" s="190">
        <f t="shared" si="1"/>
        <v>0</v>
      </c>
      <c r="G26" s="195">
        <f t="shared" si="2"/>
        <v>0</v>
      </c>
      <c r="H26" s="207">
        <f t="shared" si="3"/>
        <v>0</v>
      </c>
      <c r="I26" s="195">
        <f t="shared" si="4"/>
        <v>0</v>
      </c>
      <c r="J26" s="195"/>
      <c r="K26" s="195"/>
    </row>
    <row r="27" spans="1:11" x14ac:dyDescent="0.25">
      <c r="A27" s="283">
        <f>1+A26</f>
        <v>18</v>
      </c>
      <c r="B27" s="204">
        <f>Inputs!N32</f>
        <v>0</v>
      </c>
      <c r="C27" s="205">
        <f>Inputs!P32</f>
        <v>0</v>
      </c>
      <c r="D27" s="190">
        <f>Inputs!Q32</f>
        <v>0</v>
      </c>
      <c r="E27" s="206">
        <f>Inputs!R32</f>
        <v>0</v>
      </c>
      <c r="F27" s="190">
        <f t="shared" si="1"/>
        <v>0</v>
      </c>
      <c r="G27" s="195">
        <f t="shared" si="2"/>
        <v>0</v>
      </c>
      <c r="H27" s="207">
        <f t="shared" si="3"/>
        <v>0</v>
      </c>
      <c r="I27" s="195">
        <f t="shared" si="4"/>
        <v>0</v>
      </c>
      <c r="J27" s="195"/>
      <c r="K27" s="195"/>
    </row>
    <row r="28" spans="1:11" x14ac:dyDescent="0.25">
      <c r="A28" s="283">
        <f t="shared" si="0"/>
        <v>19</v>
      </c>
      <c r="B28" s="204">
        <f>Inputs!N33</f>
        <v>0</v>
      </c>
      <c r="C28" s="205">
        <f>Inputs!P33</f>
        <v>0</v>
      </c>
      <c r="D28" s="190">
        <f>Inputs!Q33</f>
        <v>0</v>
      </c>
      <c r="E28" s="206">
        <f>Inputs!R33</f>
        <v>0</v>
      </c>
      <c r="F28" s="190">
        <f t="shared" si="1"/>
        <v>0</v>
      </c>
      <c r="G28" s="195">
        <f t="shared" si="2"/>
        <v>0</v>
      </c>
      <c r="H28" s="207">
        <f t="shared" si="3"/>
        <v>0</v>
      </c>
      <c r="I28" s="195">
        <f t="shared" si="4"/>
        <v>0</v>
      </c>
      <c r="J28" s="195"/>
      <c r="K28" s="195"/>
    </row>
    <row r="29" spans="1:11" x14ac:dyDescent="0.25">
      <c r="A29" s="283">
        <f t="shared" si="0"/>
        <v>20</v>
      </c>
      <c r="B29" s="204">
        <f>Inputs!N34</f>
        <v>0</v>
      </c>
      <c r="C29" s="205">
        <f>Inputs!P34</f>
        <v>0</v>
      </c>
      <c r="D29" s="190">
        <f>Inputs!Q34</f>
        <v>0</v>
      </c>
      <c r="E29" s="206">
        <f>Inputs!R34</f>
        <v>0</v>
      </c>
      <c r="F29" s="190">
        <f t="shared" si="1"/>
        <v>0</v>
      </c>
      <c r="G29" s="195">
        <f t="shared" si="2"/>
        <v>0</v>
      </c>
      <c r="H29" s="207">
        <f t="shared" si="3"/>
        <v>0</v>
      </c>
      <c r="I29" s="195">
        <f t="shared" si="4"/>
        <v>0</v>
      </c>
      <c r="J29" s="195"/>
      <c r="K29" s="195"/>
    </row>
    <row r="30" spans="1:11" x14ac:dyDescent="0.25">
      <c r="A30" s="283">
        <f t="shared" si="0"/>
        <v>21</v>
      </c>
      <c r="B30" s="204">
        <f>Inputs!N35</f>
        <v>0</v>
      </c>
      <c r="C30" s="205">
        <f>Inputs!P35</f>
        <v>0</v>
      </c>
      <c r="D30" s="190">
        <f>Inputs!Q35</f>
        <v>0</v>
      </c>
      <c r="E30" s="206">
        <f>Inputs!R35</f>
        <v>0</v>
      </c>
      <c r="F30" s="190">
        <f t="shared" si="1"/>
        <v>0</v>
      </c>
      <c r="G30" s="195">
        <f t="shared" si="2"/>
        <v>0</v>
      </c>
      <c r="H30" s="207">
        <f t="shared" si="3"/>
        <v>0</v>
      </c>
      <c r="I30" s="195">
        <f t="shared" si="4"/>
        <v>0</v>
      </c>
      <c r="J30" s="195"/>
      <c r="K30" s="195"/>
    </row>
    <row r="31" spans="1:11" ht="16.5" thickBot="1" x14ac:dyDescent="0.3">
      <c r="A31" s="283">
        <f t="shared" si="0"/>
        <v>22</v>
      </c>
      <c r="B31" s="204"/>
      <c r="C31" s="194"/>
      <c r="D31" s="182">
        <v>0</v>
      </c>
      <c r="E31" s="207"/>
      <c r="F31" s="190">
        <f>IF(B31&gt;0, +D31, 0)</f>
        <v>0</v>
      </c>
      <c r="G31" s="195">
        <f t="shared" si="2"/>
        <v>0</v>
      </c>
      <c r="H31" s="207"/>
      <c r="I31" s="195">
        <f>(+G31*H31)</f>
        <v>0</v>
      </c>
      <c r="J31" s="195"/>
      <c r="K31" s="195"/>
    </row>
    <row r="32" spans="1:11" ht="16.5" thickTop="1" x14ac:dyDescent="0.25">
      <c r="A32" s="283">
        <f t="shared" si="0"/>
        <v>23</v>
      </c>
      <c r="B32" s="208"/>
      <c r="C32" s="209" t="s">
        <v>87</v>
      </c>
      <c r="D32" s="144"/>
      <c r="E32" s="144"/>
      <c r="F32" s="210">
        <f>SUM(F11:F31)</f>
        <v>326328</v>
      </c>
      <c r="G32" s="211">
        <f>SUM(G11:G31)</f>
        <v>1</v>
      </c>
      <c r="H32" s="195"/>
      <c r="I32" s="212">
        <f>SUM(I11:I31)</f>
        <v>7.0000000000000007E-2</v>
      </c>
      <c r="J32" s="213"/>
      <c r="K32" s="213"/>
    </row>
    <row r="33" spans="1:16" x14ac:dyDescent="0.25">
      <c r="A33" s="283">
        <f t="shared" si="0"/>
        <v>24</v>
      </c>
      <c r="B33" s="520"/>
      <c r="C33" s="443"/>
      <c r="D33" s="190"/>
      <c r="E33" s="190"/>
      <c r="F33" s="182"/>
      <c r="G33" s="207"/>
      <c r="H33" s="207"/>
      <c r="I33" s="207"/>
      <c r="J33" s="207"/>
      <c r="K33" s="207"/>
    </row>
    <row r="34" spans="1:16" x14ac:dyDescent="0.25">
      <c r="A34" s="283">
        <f t="shared" si="0"/>
        <v>25</v>
      </c>
      <c r="B34" s="217" t="s">
        <v>88</v>
      </c>
      <c r="C34" s="217"/>
      <c r="D34" s="218"/>
      <c r="E34" s="218"/>
      <c r="F34" s="218"/>
      <c r="G34" s="219"/>
      <c r="H34" s="219"/>
      <c r="I34" s="219"/>
      <c r="J34" s="195"/>
      <c r="K34" s="195"/>
      <c r="L34" s="144"/>
      <c r="M34" s="144"/>
      <c r="N34" s="144"/>
      <c r="O34" s="144"/>
      <c r="P34" s="144"/>
    </row>
    <row r="35" spans="1:16" x14ac:dyDescent="0.25">
      <c r="A35" s="283">
        <f t="shared" si="0"/>
        <v>26</v>
      </c>
      <c r="B35" s="208"/>
      <c r="C35" s="425" t="s">
        <v>280</v>
      </c>
      <c r="D35" s="182">
        <f>Inputs!G29</f>
        <v>0</v>
      </c>
      <c r="E35" s="433"/>
      <c r="F35" s="182">
        <f t="shared" ref="F35:F40" si="6">+D35</f>
        <v>0</v>
      </c>
      <c r="G35" s="207">
        <f t="shared" ref="G35:G41" si="7">+F35/$F$42</f>
        <v>0</v>
      </c>
      <c r="H35" s="207">
        <v>0.12</v>
      </c>
      <c r="I35" s="195">
        <f t="shared" ref="I35:I41" si="8">(+G35*H35)</f>
        <v>0</v>
      </c>
      <c r="J35" s="195"/>
      <c r="K35" s="195"/>
      <c r="L35" s="144"/>
      <c r="M35" s="144"/>
      <c r="N35" s="144"/>
      <c r="O35" s="144"/>
      <c r="P35" s="144"/>
    </row>
    <row r="36" spans="1:16" x14ac:dyDescent="0.25">
      <c r="A36" s="283">
        <f t="shared" si="0"/>
        <v>27</v>
      </c>
      <c r="B36" s="208"/>
      <c r="C36" s="50" t="s">
        <v>696</v>
      </c>
      <c r="D36" s="182">
        <f>Inputs!G30</f>
        <v>0</v>
      </c>
      <c r="E36" s="433"/>
      <c r="F36" s="182">
        <f t="shared" si="6"/>
        <v>0</v>
      </c>
      <c r="G36" s="207">
        <f t="shared" si="7"/>
        <v>0</v>
      </c>
      <c r="H36" s="207">
        <v>0.12</v>
      </c>
      <c r="I36" s="195">
        <f t="shared" si="8"/>
        <v>0</v>
      </c>
      <c r="J36" s="195"/>
      <c r="K36" s="195"/>
      <c r="L36" s="144"/>
      <c r="M36" s="144"/>
      <c r="N36" s="144"/>
      <c r="O36" s="144"/>
      <c r="P36" s="144"/>
    </row>
    <row r="37" spans="1:16" x14ac:dyDescent="0.25">
      <c r="A37" s="283">
        <f t="shared" si="0"/>
        <v>28</v>
      </c>
      <c r="B37" s="208"/>
      <c r="C37" s="50" t="s">
        <v>697</v>
      </c>
      <c r="D37" s="182">
        <f>Inputs!G31</f>
        <v>0</v>
      </c>
      <c r="E37" s="433"/>
      <c r="F37" s="182">
        <f t="shared" si="6"/>
        <v>0</v>
      </c>
      <c r="G37" s="207">
        <f t="shared" si="7"/>
        <v>0</v>
      </c>
      <c r="H37" s="207">
        <v>0.12</v>
      </c>
      <c r="I37" s="195">
        <f t="shared" si="8"/>
        <v>0</v>
      </c>
      <c r="J37" s="195"/>
      <c r="K37" s="195"/>
      <c r="L37" s="144"/>
      <c r="M37" s="144"/>
      <c r="N37" s="144"/>
      <c r="O37" s="144"/>
      <c r="P37" s="144"/>
    </row>
    <row r="38" spans="1:16" x14ac:dyDescent="0.25">
      <c r="A38" s="283">
        <f t="shared" si="0"/>
        <v>29</v>
      </c>
      <c r="B38" s="208"/>
      <c r="C38" s="50" t="s">
        <v>686</v>
      </c>
      <c r="D38" s="182">
        <f>Inputs!G32</f>
        <v>0</v>
      </c>
      <c r="E38" s="433"/>
      <c r="F38" s="182">
        <f t="shared" si="6"/>
        <v>0</v>
      </c>
      <c r="G38" s="207">
        <f t="shared" si="7"/>
        <v>0</v>
      </c>
      <c r="H38" s="207">
        <v>0.12</v>
      </c>
      <c r="I38" s="195">
        <f t="shared" si="8"/>
        <v>0</v>
      </c>
      <c r="J38" s="195"/>
      <c r="K38" s="195"/>
      <c r="L38" s="144"/>
      <c r="M38" s="144"/>
      <c r="N38" s="144"/>
      <c r="O38" s="144"/>
      <c r="P38" s="144"/>
    </row>
    <row r="39" spans="1:16" x14ac:dyDescent="0.25">
      <c r="A39" s="283">
        <f t="shared" si="0"/>
        <v>30</v>
      </c>
      <c r="B39" s="220"/>
      <c r="C39" s="426" t="s">
        <v>89</v>
      </c>
      <c r="D39" s="182">
        <f>Inputs!G33</f>
        <v>0</v>
      </c>
      <c r="E39" s="433"/>
      <c r="F39" s="182">
        <f t="shared" si="6"/>
        <v>0</v>
      </c>
      <c r="G39" s="207">
        <f t="shared" si="7"/>
        <v>0</v>
      </c>
      <c r="H39" s="207">
        <v>0.12</v>
      </c>
      <c r="I39" s="195">
        <f t="shared" si="8"/>
        <v>0</v>
      </c>
      <c r="J39" s="195"/>
      <c r="K39" s="195"/>
      <c r="L39" s="144"/>
      <c r="M39" s="144"/>
      <c r="N39" s="144"/>
      <c r="O39" s="144"/>
      <c r="P39" s="144"/>
    </row>
    <row r="40" spans="1:16" x14ac:dyDescent="0.25">
      <c r="A40" s="283">
        <f t="shared" si="0"/>
        <v>31</v>
      </c>
      <c r="B40" s="208"/>
      <c r="C40" s="194" t="s">
        <v>90</v>
      </c>
      <c r="D40" s="182">
        <f>Inputs!G34</f>
        <v>1367</v>
      </c>
      <c r="E40" s="433"/>
      <c r="F40" s="182">
        <f t="shared" si="6"/>
        <v>1367</v>
      </c>
      <c r="G40" s="207">
        <f t="shared" si="7"/>
        <v>-104.09748885945491</v>
      </c>
      <c r="H40" s="207">
        <v>0.12</v>
      </c>
      <c r="I40" s="195">
        <f t="shared" si="8"/>
        <v>-12.491698663134589</v>
      </c>
      <c r="J40" s="195"/>
      <c r="K40" s="195"/>
      <c r="L40" s="144"/>
      <c r="M40" s="144"/>
      <c r="N40" s="144"/>
      <c r="O40" s="144"/>
      <c r="P40" s="144"/>
    </row>
    <row r="41" spans="1:16" ht="16.5" thickBot="1" x14ac:dyDescent="0.3">
      <c r="A41" s="283">
        <f t="shared" si="0"/>
        <v>32</v>
      </c>
      <c r="B41" s="208"/>
      <c r="C41" s="194" t="s">
        <v>125</v>
      </c>
      <c r="D41" s="182">
        <f>PFIS!C50</f>
        <v>-1570.7825000000012</v>
      </c>
      <c r="E41" s="433"/>
      <c r="F41" s="182">
        <f>PFIS!F50</f>
        <v>-1380.1319209999929</v>
      </c>
      <c r="G41" s="207">
        <f t="shared" si="7"/>
        <v>105.09748885945491</v>
      </c>
      <c r="H41" s="207">
        <v>0.12</v>
      </c>
      <c r="I41" s="195">
        <f t="shared" si="8"/>
        <v>12.61169866313459</v>
      </c>
      <c r="J41" s="195"/>
      <c r="K41" s="195"/>
      <c r="L41" s="144"/>
      <c r="M41" s="144"/>
      <c r="N41" s="144"/>
      <c r="O41" s="144"/>
      <c r="P41" s="144"/>
    </row>
    <row r="42" spans="1:16" x14ac:dyDescent="0.25">
      <c r="A42" s="283">
        <f t="shared" si="0"/>
        <v>33</v>
      </c>
      <c r="B42" s="208"/>
      <c r="C42" s="214" t="s">
        <v>91</v>
      </c>
      <c r="D42" s="215">
        <f>SUM(D35:D41)</f>
        <v>-203.78250000000116</v>
      </c>
      <c r="F42" s="215">
        <f>SUM(F35:F41)</f>
        <v>-13.131920999992872</v>
      </c>
      <c r="G42" s="211">
        <f>SUM(G35:G41)</f>
        <v>1</v>
      </c>
      <c r="H42" s="195"/>
      <c r="I42" s="221">
        <f>SUM(I35:I41)</f>
        <v>0.12000000000000099</v>
      </c>
      <c r="J42" s="222"/>
      <c r="K42" s="222"/>
      <c r="L42" s="144"/>
      <c r="M42" s="144"/>
      <c r="N42" s="144"/>
      <c r="O42" s="144"/>
      <c r="P42" s="144"/>
    </row>
    <row r="43" spans="1:16" x14ac:dyDescent="0.25">
      <c r="A43" s="283">
        <f t="shared" si="0"/>
        <v>34</v>
      </c>
      <c r="B43" s="520"/>
      <c r="C43" s="443"/>
      <c r="D43" s="443"/>
      <c r="E43" s="443"/>
      <c r="F43" s="190"/>
      <c r="G43" s="521"/>
      <c r="H43" s="207"/>
      <c r="I43" s="522"/>
      <c r="J43" s="522"/>
      <c r="K43" s="522"/>
      <c r="L43" s="144"/>
      <c r="M43" s="144"/>
      <c r="N43" s="144"/>
      <c r="O43" s="144"/>
      <c r="P43" s="144"/>
    </row>
    <row r="44" spans="1:16" x14ac:dyDescent="0.25">
      <c r="A44" s="283">
        <f t="shared" si="0"/>
        <v>35</v>
      </c>
      <c r="B44" s="217" t="s">
        <v>92</v>
      </c>
      <c r="C44" s="217"/>
      <c r="D44" s="217"/>
      <c r="E44" s="217"/>
      <c r="F44" s="218"/>
      <c r="G44" s="219"/>
      <c r="H44" s="219"/>
      <c r="I44" s="223" t="s">
        <v>625</v>
      </c>
      <c r="J44" s="523"/>
      <c r="K44" s="223" t="s">
        <v>316</v>
      </c>
      <c r="L44" s="144"/>
      <c r="M44" s="144"/>
      <c r="N44" s="144"/>
      <c r="O44" s="144"/>
      <c r="P44" s="144"/>
    </row>
    <row r="45" spans="1:16" ht="16.5" thickBot="1" x14ac:dyDescent="0.3">
      <c r="A45" s="283">
        <f t="shared" si="0"/>
        <v>36</v>
      </c>
      <c r="B45" s="208"/>
      <c r="C45" s="194"/>
      <c r="D45" s="194"/>
      <c r="E45" s="194"/>
      <c r="F45" s="144"/>
      <c r="G45" s="195"/>
      <c r="H45" s="195"/>
      <c r="I45" s="195"/>
      <c r="J45" s="522"/>
      <c r="K45" s="224" t="s">
        <v>317</v>
      </c>
    </row>
    <row r="46" spans="1:16" x14ac:dyDescent="0.25">
      <c r="A46" s="283">
        <f t="shared" si="0"/>
        <v>37</v>
      </c>
      <c r="B46" s="208"/>
      <c r="E46" s="225" t="s">
        <v>80</v>
      </c>
      <c r="F46" s="215">
        <f>+F32</f>
        <v>326328</v>
      </c>
      <c r="G46" s="195">
        <f>IF(F46&gt;F50,100%,+F46/F50)</f>
        <v>1</v>
      </c>
      <c r="H46" s="195">
        <f>+I32</f>
        <v>7.0000000000000007E-2</v>
      </c>
      <c r="I46" s="524">
        <f>+G46*H46</f>
        <v>7.0000000000000007E-2</v>
      </c>
      <c r="J46" s="522"/>
      <c r="K46" s="524">
        <f>IF(G46&lt;40%, ((G46*I32)+((40%-G46)*K10)), +H46*40%)</f>
        <v>2.8000000000000004E-2</v>
      </c>
      <c r="M46" s="226"/>
    </row>
    <row r="47" spans="1:16" x14ac:dyDescent="0.25">
      <c r="A47" s="283">
        <f t="shared" si="0"/>
        <v>38</v>
      </c>
      <c r="B47" s="208"/>
      <c r="E47" s="225"/>
      <c r="F47" s="144"/>
      <c r="G47" s="195"/>
      <c r="H47" s="195"/>
      <c r="I47" s="524"/>
      <c r="J47" s="522"/>
      <c r="K47" s="524"/>
    </row>
    <row r="48" spans="1:16" x14ac:dyDescent="0.25">
      <c r="A48" s="283">
        <f t="shared" si="0"/>
        <v>39</v>
      </c>
      <c r="B48" s="208"/>
      <c r="E48" s="225" t="s">
        <v>88</v>
      </c>
      <c r="F48" s="144">
        <f>+F42</f>
        <v>-13.131920999992872</v>
      </c>
      <c r="G48" s="195">
        <f>IF(G46=100%, 0%,+F48/F50)</f>
        <v>0</v>
      </c>
      <c r="H48" s="195">
        <f>+I42</f>
        <v>0.12000000000000099</v>
      </c>
      <c r="I48" s="197">
        <f>+G48*H48</f>
        <v>0</v>
      </c>
      <c r="J48" s="522"/>
      <c r="K48" s="197">
        <f>IF(H48&gt;0, +H48*60%, 12%*60%)</f>
        <v>7.2000000000000591E-2</v>
      </c>
    </row>
    <row r="49" spans="1:152" ht="16.5" thickBot="1" x14ac:dyDescent="0.3">
      <c r="A49" s="283">
        <f t="shared" si="0"/>
        <v>40</v>
      </c>
      <c r="B49" s="208"/>
      <c r="C49" s="194"/>
      <c r="D49" s="194"/>
      <c r="E49" s="194"/>
      <c r="F49" s="144"/>
      <c r="G49" s="195"/>
      <c r="H49" s="195"/>
      <c r="I49" s="195"/>
      <c r="J49" s="522"/>
      <c r="K49" s="195"/>
    </row>
    <row r="50" spans="1:152" x14ac:dyDescent="0.25">
      <c r="A50" s="283">
        <f t="shared" si="0"/>
        <v>41</v>
      </c>
      <c r="B50" s="208"/>
      <c r="C50" s="194"/>
      <c r="D50" s="194"/>
      <c r="E50" s="194"/>
      <c r="F50" s="215">
        <f>SUM(F46:F49)</f>
        <v>326314.86807900004</v>
      </c>
      <c r="G50" s="211">
        <f>SUM(G46:G49)</f>
        <v>1</v>
      </c>
      <c r="H50" s="195"/>
      <c r="I50" s="195"/>
      <c r="J50" s="522"/>
      <c r="K50" s="195"/>
    </row>
    <row r="51" spans="1:152" ht="16.5" thickBot="1" x14ac:dyDescent="0.3">
      <c r="A51" s="283">
        <f t="shared" si="0"/>
        <v>42</v>
      </c>
      <c r="B51" s="208"/>
      <c r="C51" s="194"/>
      <c r="D51" s="194"/>
      <c r="E51" s="194"/>
      <c r="F51" s="144"/>
      <c r="G51" s="195"/>
      <c r="H51" s="195"/>
      <c r="I51" s="195"/>
      <c r="J51" s="522"/>
      <c r="K51" s="195"/>
      <c r="M51" s="9" t="s">
        <v>742</v>
      </c>
      <c r="BK51" s="1127">
        <v>42887</v>
      </c>
    </row>
    <row r="52" spans="1:152" ht="18.75" x14ac:dyDescent="0.3">
      <c r="A52" s="283">
        <f t="shared" si="0"/>
        <v>43</v>
      </c>
      <c r="B52" s="208"/>
      <c r="C52" s="194"/>
      <c r="D52" s="227"/>
      <c r="E52" s="227"/>
      <c r="F52" s="1244" t="s">
        <v>93</v>
      </c>
      <c r="G52" s="1244"/>
      <c r="H52" s="1244"/>
      <c r="I52" s="1101">
        <f>IF(ROUND(SUM(I46:I48),4)&lt;0, 0, ROUND(SUM(I46:I48),4))</f>
        <v>7.0000000000000007E-2</v>
      </c>
      <c r="J52" s="522"/>
      <c r="K52" s="1101">
        <f>ROUND(SUM(K46:K48),4)</f>
        <v>0.1</v>
      </c>
    </row>
    <row r="54" spans="1:152" ht="15" customHeight="1" x14ac:dyDescent="0.25"/>
    <row r="55" spans="1:152" x14ac:dyDescent="0.25">
      <c r="N55" s="525">
        <v>2066</v>
      </c>
      <c r="O55" s="525">
        <v>2065</v>
      </c>
      <c r="P55" s="525">
        <v>2064</v>
      </c>
      <c r="Q55" s="525">
        <v>2063</v>
      </c>
      <c r="R55" s="525">
        <v>2062</v>
      </c>
      <c r="S55" s="525">
        <v>2061</v>
      </c>
      <c r="T55" s="525">
        <v>2060</v>
      </c>
      <c r="U55" s="525">
        <v>2059</v>
      </c>
      <c r="V55" s="525">
        <v>2058</v>
      </c>
      <c r="W55" s="525">
        <v>2057</v>
      </c>
      <c r="X55" s="525">
        <v>2056</v>
      </c>
      <c r="Y55" s="525">
        <v>2055</v>
      </c>
      <c r="Z55" s="525">
        <v>2054</v>
      </c>
      <c r="AA55" s="525">
        <v>2053</v>
      </c>
      <c r="AB55" s="525">
        <v>2052</v>
      </c>
      <c r="AC55" s="525">
        <v>2051</v>
      </c>
      <c r="AD55" s="525">
        <v>2050</v>
      </c>
      <c r="AE55" s="525">
        <v>2049</v>
      </c>
      <c r="AF55" s="525">
        <v>2048</v>
      </c>
      <c r="AG55" s="525">
        <v>2047</v>
      </c>
      <c r="AH55" s="525">
        <v>2046</v>
      </c>
      <c r="AI55" s="525">
        <v>2045</v>
      </c>
      <c r="AJ55" s="525">
        <v>2044</v>
      </c>
      <c r="AK55" s="525">
        <v>2043</v>
      </c>
      <c r="AL55" s="525">
        <v>2042</v>
      </c>
      <c r="AM55" s="525">
        <v>2041</v>
      </c>
      <c r="AN55" s="525">
        <v>2040</v>
      </c>
      <c r="AO55" s="525">
        <v>2039</v>
      </c>
      <c r="AP55" s="525">
        <v>2038</v>
      </c>
      <c r="AQ55" s="525">
        <v>2037</v>
      </c>
      <c r="AR55" s="525">
        <v>2036</v>
      </c>
      <c r="AS55" s="525">
        <v>2035</v>
      </c>
      <c r="AT55" s="525">
        <v>2034</v>
      </c>
      <c r="AU55" s="525">
        <v>2033</v>
      </c>
      <c r="AV55" s="525">
        <v>2032</v>
      </c>
      <c r="AW55" s="525">
        <v>2031</v>
      </c>
      <c r="AX55" s="525">
        <v>2030</v>
      </c>
      <c r="AY55" s="525">
        <v>2029</v>
      </c>
      <c r="AZ55" s="525">
        <v>2028</v>
      </c>
      <c r="BA55" s="525">
        <v>2027</v>
      </c>
      <c r="BB55" s="525">
        <v>2026</v>
      </c>
      <c r="BC55" s="525">
        <v>2025</v>
      </c>
      <c r="BD55" s="525">
        <v>2024</v>
      </c>
      <c r="BE55" s="525">
        <v>2023</v>
      </c>
      <c r="BF55" s="525">
        <v>2022</v>
      </c>
      <c r="BG55" s="525">
        <v>2021</v>
      </c>
      <c r="BH55" s="525">
        <v>2020</v>
      </c>
      <c r="BI55" s="525">
        <v>2019</v>
      </c>
      <c r="BJ55" s="525">
        <v>2018</v>
      </c>
      <c r="BK55" s="525">
        <v>2017</v>
      </c>
      <c r="BL55" s="525">
        <v>2016</v>
      </c>
      <c r="BM55" s="525">
        <v>2015</v>
      </c>
      <c r="BN55" s="525">
        <v>2014</v>
      </c>
      <c r="BO55" s="525">
        <v>2013</v>
      </c>
      <c r="BP55" s="525">
        <v>2012</v>
      </c>
      <c r="BQ55" s="525">
        <v>2011</v>
      </c>
      <c r="BR55" s="525">
        <v>2010</v>
      </c>
      <c r="BS55" s="525">
        <v>2009</v>
      </c>
      <c r="BT55" s="525">
        <v>2008</v>
      </c>
      <c r="BU55" s="525">
        <v>2007</v>
      </c>
      <c r="BV55" s="525">
        <v>2006</v>
      </c>
      <c r="BW55" s="525">
        <v>2005</v>
      </c>
      <c r="BX55" s="525">
        <v>2004</v>
      </c>
      <c r="BY55" s="525">
        <v>2003</v>
      </c>
      <c r="BZ55" s="525">
        <v>2002</v>
      </c>
      <c r="CA55" s="525">
        <v>2001</v>
      </c>
      <c r="CB55" s="525">
        <v>2000</v>
      </c>
      <c r="CC55" s="525">
        <v>1999</v>
      </c>
      <c r="CD55" s="525">
        <v>1998</v>
      </c>
      <c r="CE55" s="525">
        <v>1997</v>
      </c>
      <c r="CF55" s="525">
        <v>1996</v>
      </c>
      <c r="CG55" s="525">
        <v>1995</v>
      </c>
      <c r="CH55" s="525">
        <v>1994</v>
      </c>
      <c r="CI55" s="525">
        <v>1993</v>
      </c>
      <c r="CJ55" s="525">
        <v>1992</v>
      </c>
      <c r="CK55" s="525">
        <v>1991</v>
      </c>
      <c r="CL55" s="525">
        <v>1990</v>
      </c>
      <c r="CM55" s="525">
        <v>1989</v>
      </c>
      <c r="CN55" s="525">
        <v>1988</v>
      </c>
      <c r="CO55" s="525">
        <v>1987</v>
      </c>
      <c r="CP55" s="525">
        <v>1986</v>
      </c>
      <c r="CQ55" s="525">
        <v>1985</v>
      </c>
      <c r="CR55" s="525">
        <v>1984</v>
      </c>
      <c r="CS55" s="525">
        <v>1983</v>
      </c>
      <c r="CT55" s="525">
        <v>1982</v>
      </c>
      <c r="CU55" s="525">
        <v>1981</v>
      </c>
      <c r="CV55" s="525">
        <v>1980</v>
      </c>
      <c r="CW55" s="525">
        <v>1979</v>
      </c>
      <c r="CX55" s="525">
        <v>1978</v>
      </c>
      <c r="CY55" s="525">
        <v>1977</v>
      </c>
      <c r="CZ55" s="525">
        <v>1976</v>
      </c>
      <c r="DA55" s="525">
        <v>1975</v>
      </c>
      <c r="DB55" s="525">
        <v>1974</v>
      </c>
      <c r="DC55" s="525">
        <v>1973</v>
      </c>
      <c r="DD55" s="525">
        <v>1972</v>
      </c>
      <c r="DE55" s="525">
        <v>1971</v>
      </c>
      <c r="DF55" s="525">
        <v>1970</v>
      </c>
      <c r="DG55" s="525">
        <v>1969</v>
      </c>
      <c r="DH55" s="525">
        <v>1968</v>
      </c>
      <c r="DI55" s="525">
        <v>1967</v>
      </c>
      <c r="DJ55" s="525">
        <v>1966</v>
      </c>
      <c r="DK55" s="525">
        <v>1965</v>
      </c>
      <c r="DL55" s="525">
        <v>1964</v>
      </c>
      <c r="DM55" s="525">
        <v>1963</v>
      </c>
      <c r="DN55" s="525">
        <v>1962</v>
      </c>
      <c r="DO55" s="525">
        <v>1961</v>
      </c>
      <c r="DP55" s="525">
        <v>1960</v>
      </c>
      <c r="DQ55" s="525">
        <v>1959</v>
      </c>
      <c r="DR55" s="525">
        <v>1958</v>
      </c>
      <c r="DS55" s="525">
        <v>1957</v>
      </c>
      <c r="DT55" s="525">
        <v>1956</v>
      </c>
      <c r="DU55" s="525">
        <v>1955</v>
      </c>
      <c r="DV55" s="525">
        <v>1954</v>
      </c>
      <c r="DW55" s="525">
        <v>1953</v>
      </c>
      <c r="DX55" s="525">
        <v>1952</v>
      </c>
      <c r="DY55" s="525">
        <v>1951</v>
      </c>
      <c r="DZ55" s="525">
        <v>1950</v>
      </c>
      <c r="EA55" s="525">
        <v>1949</v>
      </c>
      <c r="EB55" s="525">
        <v>1948</v>
      </c>
      <c r="EC55" s="525">
        <v>1947</v>
      </c>
      <c r="ED55" s="525">
        <v>1946</v>
      </c>
      <c r="EE55" s="525">
        <v>1945</v>
      </c>
      <c r="EF55" s="525">
        <v>1944</v>
      </c>
      <c r="EG55" s="525">
        <v>1943</v>
      </c>
      <c r="EH55" s="525">
        <v>1942</v>
      </c>
      <c r="EI55" s="525">
        <v>1941</v>
      </c>
      <c r="EJ55" s="525">
        <v>1940</v>
      </c>
      <c r="EK55" s="525">
        <v>1939</v>
      </c>
      <c r="EL55" s="525">
        <v>1938</v>
      </c>
      <c r="EM55" s="525">
        <v>1937</v>
      </c>
      <c r="EN55" s="525">
        <v>1936</v>
      </c>
      <c r="EO55" s="525">
        <v>1935</v>
      </c>
      <c r="EP55" s="525">
        <v>1934</v>
      </c>
      <c r="EQ55" s="525">
        <v>1933</v>
      </c>
      <c r="ER55" s="525">
        <v>1932</v>
      </c>
      <c r="ES55" s="525">
        <v>1931</v>
      </c>
      <c r="ET55" s="525">
        <v>1930</v>
      </c>
      <c r="EU55" s="525">
        <v>1929</v>
      </c>
    </row>
    <row r="56" spans="1:152" x14ac:dyDescent="0.25">
      <c r="M56" s="38" t="s">
        <v>71</v>
      </c>
      <c r="N56" s="228">
        <v>0</v>
      </c>
      <c r="O56" s="228">
        <v>0</v>
      </c>
      <c r="P56" s="228">
        <v>0</v>
      </c>
      <c r="Q56" s="228">
        <v>0</v>
      </c>
      <c r="R56" s="228">
        <v>0</v>
      </c>
      <c r="S56" s="228">
        <v>0</v>
      </c>
      <c r="T56" s="228">
        <v>0</v>
      </c>
      <c r="U56" s="228">
        <v>0</v>
      </c>
      <c r="V56" s="228">
        <v>0</v>
      </c>
      <c r="W56" s="228">
        <v>0</v>
      </c>
      <c r="X56" s="228">
        <v>0</v>
      </c>
      <c r="Y56" s="228">
        <v>0</v>
      </c>
      <c r="Z56" s="228">
        <v>0</v>
      </c>
      <c r="AA56" s="228">
        <v>0</v>
      </c>
      <c r="AB56" s="228">
        <v>0</v>
      </c>
      <c r="AC56" s="228">
        <v>0</v>
      </c>
      <c r="AD56" s="228">
        <v>0</v>
      </c>
      <c r="AE56" s="228">
        <v>0</v>
      </c>
      <c r="AF56" s="228">
        <v>0</v>
      </c>
      <c r="AG56" s="228">
        <v>0</v>
      </c>
      <c r="AH56" s="228">
        <v>0</v>
      </c>
      <c r="AI56" s="228">
        <v>0</v>
      </c>
      <c r="AJ56" s="228">
        <v>0</v>
      </c>
      <c r="AK56" s="228">
        <v>0</v>
      </c>
      <c r="AL56" s="228">
        <v>0</v>
      </c>
      <c r="AM56" s="228">
        <v>0</v>
      </c>
      <c r="AN56" s="228">
        <v>0</v>
      </c>
      <c r="AO56" s="228">
        <v>0</v>
      </c>
      <c r="AP56" s="228">
        <v>0</v>
      </c>
      <c r="AQ56" s="228">
        <v>0</v>
      </c>
      <c r="AR56" s="228">
        <v>0</v>
      </c>
      <c r="AS56" s="228">
        <v>0</v>
      </c>
      <c r="AT56" s="228">
        <v>0</v>
      </c>
      <c r="AU56" s="228">
        <v>0</v>
      </c>
      <c r="AV56" s="228">
        <v>0</v>
      </c>
      <c r="AW56" s="228">
        <v>0</v>
      </c>
      <c r="AX56" s="228">
        <v>0</v>
      </c>
      <c r="AY56" s="228">
        <v>0</v>
      </c>
      <c r="AZ56" s="228">
        <v>0</v>
      </c>
      <c r="BA56" s="228">
        <v>0</v>
      </c>
      <c r="BB56" s="228">
        <v>0</v>
      </c>
      <c r="BC56" s="228">
        <v>0</v>
      </c>
      <c r="BD56" s="228">
        <v>0</v>
      </c>
      <c r="BE56" s="228">
        <v>0</v>
      </c>
      <c r="BF56" s="228">
        <v>0</v>
      </c>
      <c r="BG56" s="228">
        <v>0</v>
      </c>
      <c r="BH56" s="228">
        <v>0</v>
      </c>
      <c r="BI56" s="228">
        <v>0</v>
      </c>
      <c r="BJ56" s="228">
        <v>0</v>
      </c>
      <c r="BK56" s="228">
        <v>3.75</v>
      </c>
      <c r="BL56" s="228">
        <v>3.5</v>
      </c>
      <c r="BM56" s="228">
        <v>3.25</v>
      </c>
      <c r="BN56" s="228">
        <v>3.25</v>
      </c>
      <c r="BO56" s="228">
        <v>3.25</v>
      </c>
      <c r="BP56" s="228">
        <v>3.25</v>
      </c>
      <c r="BQ56" s="228">
        <v>3.25</v>
      </c>
      <c r="BR56" s="228">
        <v>3.25</v>
      </c>
      <c r="BS56" s="228">
        <v>3.25</v>
      </c>
      <c r="BT56" s="228">
        <v>7.25</v>
      </c>
      <c r="BU56" s="228">
        <v>8.25</v>
      </c>
      <c r="BV56" s="228">
        <v>7.25</v>
      </c>
      <c r="BW56" s="228">
        <v>5.25</v>
      </c>
      <c r="BX56" s="228">
        <v>4</v>
      </c>
      <c r="BY56" s="228">
        <v>4.25</v>
      </c>
      <c r="BZ56" s="228">
        <v>4.75</v>
      </c>
      <c r="CA56" s="228">
        <v>9.5</v>
      </c>
      <c r="CB56" s="228">
        <v>8.5</v>
      </c>
      <c r="CC56" s="228">
        <v>7.75</v>
      </c>
      <c r="CD56" s="228">
        <v>8.5</v>
      </c>
      <c r="CE56" s="228">
        <v>8.25</v>
      </c>
      <c r="CF56" s="228">
        <v>8.5</v>
      </c>
      <c r="CG56" s="228">
        <v>8.5</v>
      </c>
      <c r="CH56" s="228">
        <v>6</v>
      </c>
      <c r="CI56" s="228">
        <v>6</v>
      </c>
      <c r="CJ56" s="228">
        <v>6.5</v>
      </c>
      <c r="CK56" s="228">
        <v>9.5</v>
      </c>
      <c r="CL56" s="228">
        <v>10</v>
      </c>
      <c r="CM56" s="228">
        <v>10.5</v>
      </c>
      <c r="CN56" s="228">
        <v>8.75</v>
      </c>
      <c r="CO56" s="228">
        <v>7.5</v>
      </c>
      <c r="CP56" s="228">
        <v>9.5</v>
      </c>
      <c r="CQ56" s="228">
        <v>10.5</v>
      </c>
      <c r="CR56" s="228">
        <v>11</v>
      </c>
      <c r="CS56" s="228">
        <v>11</v>
      </c>
      <c r="CT56" s="228">
        <v>15.75</v>
      </c>
      <c r="CU56" s="228">
        <v>20</v>
      </c>
      <c r="CV56" s="228">
        <v>15.25</v>
      </c>
      <c r="CW56" s="228">
        <v>11.75</v>
      </c>
      <c r="CX56" s="228">
        <v>8</v>
      </c>
      <c r="CY56" s="228">
        <v>6.25</v>
      </c>
      <c r="CZ56" s="228">
        <v>6.75</v>
      </c>
      <c r="DA56" s="228">
        <v>9.5</v>
      </c>
      <c r="DB56" s="228">
        <v>9.5</v>
      </c>
      <c r="DC56" s="228">
        <v>6</v>
      </c>
      <c r="DD56" s="228">
        <v>4.75</v>
      </c>
      <c r="DE56" s="228">
        <v>6</v>
      </c>
      <c r="DF56" s="228">
        <v>8.5</v>
      </c>
      <c r="DG56" s="228">
        <v>7</v>
      </c>
      <c r="DH56" s="228">
        <v>6</v>
      </c>
      <c r="DI56" s="228">
        <v>5.75</v>
      </c>
      <c r="DJ56" s="228">
        <v>5</v>
      </c>
      <c r="DK56" s="228">
        <v>4.5</v>
      </c>
      <c r="DL56" s="228">
        <v>4.5</v>
      </c>
      <c r="DM56" s="228">
        <v>4.5</v>
      </c>
      <c r="DN56" s="228">
        <v>4.5</v>
      </c>
      <c r="DO56" s="228">
        <v>4.5</v>
      </c>
      <c r="DP56" s="228">
        <v>5</v>
      </c>
      <c r="DQ56" s="228">
        <v>4</v>
      </c>
      <c r="DR56" s="228">
        <v>4</v>
      </c>
      <c r="DS56" s="228">
        <v>4</v>
      </c>
      <c r="DT56" s="228">
        <v>3.5</v>
      </c>
      <c r="DU56" s="228">
        <v>3</v>
      </c>
      <c r="DV56" s="228">
        <v>3.25</v>
      </c>
      <c r="DW56" s="228">
        <v>3</v>
      </c>
      <c r="DX56" s="228">
        <v>3</v>
      </c>
      <c r="DY56" s="228">
        <v>2.5</v>
      </c>
      <c r="DZ56" s="228">
        <v>2</v>
      </c>
      <c r="EA56" s="228">
        <v>2</v>
      </c>
      <c r="EB56" s="228">
        <v>1.75</v>
      </c>
      <c r="EC56" s="228">
        <v>1.5</v>
      </c>
      <c r="ED56" s="228">
        <v>1.5</v>
      </c>
      <c r="EE56" s="228">
        <v>1.5</v>
      </c>
      <c r="EF56" s="228">
        <v>1.5</v>
      </c>
      <c r="EG56" s="228">
        <v>1.5</v>
      </c>
      <c r="EH56" s="228">
        <v>1.5</v>
      </c>
      <c r="EI56" s="228">
        <v>1.5</v>
      </c>
      <c r="EJ56" s="228">
        <v>1.5</v>
      </c>
      <c r="EK56" s="228">
        <v>1.5</v>
      </c>
      <c r="EL56" s="228">
        <v>1.5</v>
      </c>
      <c r="EM56" s="228">
        <v>1.5</v>
      </c>
      <c r="EN56" s="228">
        <v>1.5</v>
      </c>
      <c r="EO56" s="228">
        <v>1.5</v>
      </c>
      <c r="EP56" s="228">
        <v>1.5</v>
      </c>
      <c r="EQ56" s="228">
        <v>4</v>
      </c>
      <c r="ER56" s="228">
        <v>3.25</v>
      </c>
      <c r="ES56" s="228">
        <v>2.75</v>
      </c>
      <c r="ET56" s="228">
        <v>6</v>
      </c>
      <c r="EU56" s="228">
        <v>5.5</v>
      </c>
      <c r="EV56" s="229" t="s">
        <v>71</v>
      </c>
    </row>
    <row r="57" spans="1:152" x14ac:dyDescent="0.25">
      <c r="L57" s="13"/>
      <c r="M57" s="38" t="s">
        <v>72</v>
      </c>
      <c r="N57" s="228">
        <v>0</v>
      </c>
      <c r="O57" s="228">
        <v>0</v>
      </c>
      <c r="P57" s="228">
        <v>0</v>
      </c>
      <c r="Q57" s="228">
        <v>0</v>
      </c>
      <c r="R57" s="228">
        <v>0</v>
      </c>
      <c r="S57" s="228">
        <v>0</v>
      </c>
      <c r="T57" s="228">
        <v>0</v>
      </c>
      <c r="U57" s="228">
        <v>0</v>
      </c>
      <c r="V57" s="228">
        <v>0</v>
      </c>
      <c r="W57" s="228">
        <v>0</v>
      </c>
      <c r="X57" s="228">
        <v>0</v>
      </c>
      <c r="Y57" s="228">
        <v>0</v>
      </c>
      <c r="Z57" s="228">
        <v>0</v>
      </c>
      <c r="AA57" s="228">
        <v>0</v>
      </c>
      <c r="AB57" s="228">
        <v>0</v>
      </c>
      <c r="AC57" s="228">
        <v>0</v>
      </c>
      <c r="AD57" s="228">
        <v>0</v>
      </c>
      <c r="AE57" s="228">
        <v>0</v>
      </c>
      <c r="AF57" s="228">
        <v>0</v>
      </c>
      <c r="AG57" s="228">
        <v>0</v>
      </c>
      <c r="AH57" s="228">
        <v>0</v>
      </c>
      <c r="AI57" s="228">
        <v>0</v>
      </c>
      <c r="AJ57" s="228">
        <v>0</v>
      </c>
      <c r="AK57" s="228">
        <v>0</v>
      </c>
      <c r="AL57" s="228">
        <v>0</v>
      </c>
      <c r="AM57" s="228">
        <v>0</v>
      </c>
      <c r="AN57" s="228">
        <v>0</v>
      </c>
      <c r="AO57" s="228">
        <v>0</v>
      </c>
      <c r="AP57" s="228">
        <v>0</v>
      </c>
      <c r="AQ57" s="228">
        <v>0</v>
      </c>
      <c r="AR57" s="228">
        <v>0</v>
      </c>
      <c r="AS57" s="228">
        <v>0</v>
      </c>
      <c r="AT57" s="228">
        <v>0</v>
      </c>
      <c r="AU57" s="228">
        <v>0</v>
      </c>
      <c r="AV57" s="228">
        <v>0</v>
      </c>
      <c r="AW57" s="228">
        <v>0</v>
      </c>
      <c r="AX57" s="228">
        <v>0</v>
      </c>
      <c r="AY57" s="228">
        <v>0</v>
      </c>
      <c r="AZ57" s="228">
        <v>0</v>
      </c>
      <c r="BA57" s="228">
        <v>0</v>
      </c>
      <c r="BB57" s="228">
        <v>0</v>
      </c>
      <c r="BC57" s="228">
        <v>0</v>
      </c>
      <c r="BD57" s="228">
        <v>0</v>
      </c>
      <c r="BE57" s="228">
        <v>0</v>
      </c>
      <c r="BF57" s="228">
        <v>0</v>
      </c>
      <c r="BG57" s="228">
        <v>0</v>
      </c>
      <c r="BH57" s="228">
        <v>0</v>
      </c>
      <c r="BI57" s="228">
        <v>0</v>
      </c>
      <c r="BJ57" s="228">
        <v>0</v>
      </c>
      <c r="BK57" s="228">
        <v>3.75</v>
      </c>
      <c r="BL57" s="228">
        <v>3.5</v>
      </c>
      <c r="BM57" s="228">
        <v>3.25</v>
      </c>
      <c r="BN57" s="228">
        <v>3.25</v>
      </c>
      <c r="BO57" s="228">
        <v>3.25</v>
      </c>
      <c r="BP57" s="228">
        <v>3.25</v>
      </c>
      <c r="BQ57" s="228">
        <v>3.25</v>
      </c>
      <c r="BR57" s="228">
        <v>3.25</v>
      </c>
      <c r="BS57" s="228">
        <v>3.25</v>
      </c>
      <c r="BT57" s="228">
        <v>6</v>
      </c>
      <c r="BU57" s="228">
        <v>8.25</v>
      </c>
      <c r="BV57" s="228">
        <v>7.5</v>
      </c>
      <c r="BW57" s="228">
        <v>5.25</v>
      </c>
      <c r="BX57" s="228">
        <v>4</v>
      </c>
      <c r="BY57" s="228">
        <v>4.25</v>
      </c>
      <c r="BZ57" s="228">
        <v>4.75</v>
      </c>
      <c r="CA57" s="228">
        <v>8.5</v>
      </c>
      <c r="CB57" s="228">
        <v>8.5</v>
      </c>
      <c r="CC57" s="228">
        <v>7.75</v>
      </c>
      <c r="CD57" s="228">
        <v>8.5</v>
      </c>
      <c r="CE57" s="228">
        <v>8.25</v>
      </c>
      <c r="CF57" s="228">
        <v>8.25</v>
      </c>
      <c r="CG57" s="228">
        <v>9</v>
      </c>
      <c r="CH57" s="228">
        <v>6</v>
      </c>
      <c r="CI57" s="228">
        <v>6</v>
      </c>
      <c r="CJ57" s="228">
        <v>6.5</v>
      </c>
      <c r="CK57" s="228">
        <v>9</v>
      </c>
      <c r="CL57" s="228">
        <v>10</v>
      </c>
      <c r="CM57" s="228">
        <v>11.5</v>
      </c>
      <c r="CN57" s="228">
        <v>8.5</v>
      </c>
      <c r="CO57" s="228">
        <v>7.5</v>
      </c>
      <c r="CP57" s="228">
        <v>9.5</v>
      </c>
      <c r="CQ57" s="228">
        <v>10.5</v>
      </c>
      <c r="CR57" s="228">
        <v>11</v>
      </c>
      <c r="CS57" s="228">
        <v>10.5</v>
      </c>
      <c r="CT57" s="228">
        <v>16.5</v>
      </c>
      <c r="CU57" s="228">
        <v>19</v>
      </c>
      <c r="CV57" s="228">
        <v>16.75</v>
      </c>
      <c r="CW57" s="228">
        <v>11.75</v>
      </c>
      <c r="CX57" s="228">
        <v>8</v>
      </c>
      <c r="CY57" s="228">
        <v>6.25</v>
      </c>
      <c r="CZ57" s="228">
        <v>6.75</v>
      </c>
      <c r="DA57" s="228">
        <v>8.5</v>
      </c>
      <c r="DB57" s="228">
        <v>8.75</v>
      </c>
      <c r="DC57" s="228">
        <v>6.25</v>
      </c>
      <c r="DD57" s="228">
        <v>4.75</v>
      </c>
      <c r="DE57" s="228">
        <v>5.75</v>
      </c>
      <c r="DF57" s="228">
        <v>8.5</v>
      </c>
      <c r="DG57" s="228">
        <v>7</v>
      </c>
      <c r="DH57" s="228">
        <v>6</v>
      </c>
      <c r="DI57" s="228">
        <v>5.75</v>
      </c>
      <c r="DJ57" s="228">
        <v>5</v>
      </c>
      <c r="DK57" s="228">
        <v>4.5</v>
      </c>
      <c r="DL57" s="228">
        <v>4.5</v>
      </c>
      <c r="DM57" s="228">
        <v>4.5</v>
      </c>
      <c r="DN57" s="228">
        <v>4.5</v>
      </c>
      <c r="DO57" s="228">
        <v>4.5</v>
      </c>
      <c r="DP57" s="228">
        <v>5</v>
      </c>
      <c r="DQ57" s="228">
        <v>4</v>
      </c>
      <c r="DR57" s="228">
        <v>4</v>
      </c>
      <c r="DS57" s="228">
        <v>4</v>
      </c>
      <c r="DT57" s="228">
        <v>3.5</v>
      </c>
      <c r="DU57" s="228">
        <v>3</v>
      </c>
      <c r="DV57" s="228">
        <v>3.25</v>
      </c>
      <c r="DW57" s="228">
        <v>3</v>
      </c>
      <c r="DX57" s="228">
        <v>3</v>
      </c>
      <c r="DY57" s="228">
        <v>2.5</v>
      </c>
      <c r="DZ57" s="228">
        <v>2</v>
      </c>
      <c r="EA57" s="228">
        <v>2</v>
      </c>
      <c r="EB57" s="228">
        <v>1.75</v>
      </c>
      <c r="EC57" s="228">
        <v>1.5</v>
      </c>
      <c r="ED57" s="228">
        <v>1.5</v>
      </c>
      <c r="EE57" s="228">
        <v>1.5</v>
      </c>
      <c r="EF57" s="228">
        <v>1.5</v>
      </c>
      <c r="EG57" s="228">
        <v>1.5</v>
      </c>
      <c r="EH57" s="228">
        <v>1.5</v>
      </c>
      <c r="EI57" s="228">
        <v>1.5</v>
      </c>
      <c r="EJ57" s="228">
        <v>1.5</v>
      </c>
      <c r="EK57" s="228">
        <v>1.5</v>
      </c>
      <c r="EL57" s="228">
        <v>1.5</v>
      </c>
      <c r="EM57" s="228">
        <v>1.5</v>
      </c>
      <c r="EN57" s="228">
        <v>1.5</v>
      </c>
      <c r="EO57" s="228">
        <v>1.5</v>
      </c>
      <c r="EP57" s="228">
        <v>1.5</v>
      </c>
      <c r="EQ57" s="228">
        <v>4</v>
      </c>
      <c r="ER57" s="228">
        <v>3.5</v>
      </c>
      <c r="ES57" s="228">
        <v>2.75</v>
      </c>
      <c r="ET57" s="228">
        <v>4</v>
      </c>
      <c r="EU57" s="228">
        <v>5.5</v>
      </c>
      <c r="EV57" s="229" t="s">
        <v>72</v>
      </c>
    </row>
    <row r="58" spans="1:152" x14ac:dyDescent="0.25">
      <c r="M58" s="38" t="s">
        <v>73</v>
      </c>
      <c r="N58" s="228">
        <v>0</v>
      </c>
      <c r="O58" s="228">
        <v>0</v>
      </c>
      <c r="P58" s="228">
        <v>0</v>
      </c>
      <c r="Q58" s="228">
        <v>0</v>
      </c>
      <c r="R58" s="228">
        <v>0</v>
      </c>
      <c r="S58" s="228">
        <v>0</v>
      </c>
      <c r="T58" s="228">
        <v>0</v>
      </c>
      <c r="U58" s="228">
        <v>0</v>
      </c>
      <c r="V58" s="228">
        <v>0</v>
      </c>
      <c r="W58" s="228">
        <v>0</v>
      </c>
      <c r="X58" s="228">
        <v>0</v>
      </c>
      <c r="Y58" s="228">
        <v>0</v>
      </c>
      <c r="Z58" s="228">
        <v>0</v>
      </c>
      <c r="AA58" s="228">
        <v>0</v>
      </c>
      <c r="AB58" s="228">
        <v>0</v>
      </c>
      <c r="AC58" s="228">
        <v>0</v>
      </c>
      <c r="AD58" s="228">
        <v>0</v>
      </c>
      <c r="AE58" s="228">
        <v>0</v>
      </c>
      <c r="AF58" s="228">
        <v>0</v>
      </c>
      <c r="AG58" s="228">
        <v>0</v>
      </c>
      <c r="AH58" s="228">
        <v>0</v>
      </c>
      <c r="AI58" s="228">
        <v>0</v>
      </c>
      <c r="AJ58" s="228">
        <v>0</v>
      </c>
      <c r="AK58" s="228">
        <v>0</v>
      </c>
      <c r="AL58" s="228">
        <v>0</v>
      </c>
      <c r="AM58" s="228">
        <v>0</v>
      </c>
      <c r="AN58" s="228">
        <v>0</v>
      </c>
      <c r="AO58" s="228">
        <v>0</v>
      </c>
      <c r="AP58" s="228">
        <v>0</v>
      </c>
      <c r="AQ58" s="228">
        <v>0</v>
      </c>
      <c r="AR58" s="228">
        <v>0</v>
      </c>
      <c r="AS58" s="228">
        <v>0</v>
      </c>
      <c r="AT58" s="228">
        <v>0</v>
      </c>
      <c r="AU58" s="228">
        <v>0</v>
      </c>
      <c r="AV58" s="228">
        <v>0</v>
      </c>
      <c r="AW58" s="228">
        <v>0</v>
      </c>
      <c r="AX58" s="228">
        <v>0</v>
      </c>
      <c r="AY58" s="228">
        <v>0</v>
      </c>
      <c r="AZ58" s="228">
        <v>0</v>
      </c>
      <c r="BA58" s="228">
        <v>0</v>
      </c>
      <c r="BB58" s="228">
        <v>0</v>
      </c>
      <c r="BC58" s="228">
        <v>0</v>
      </c>
      <c r="BD58" s="228">
        <v>0</v>
      </c>
      <c r="BE58" s="228">
        <v>0</v>
      </c>
      <c r="BF58" s="228">
        <v>0</v>
      </c>
      <c r="BG58" s="228">
        <v>0</v>
      </c>
      <c r="BH58" s="228">
        <v>0</v>
      </c>
      <c r="BI58" s="228">
        <v>0</v>
      </c>
      <c r="BJ58" s="228">
        <v>0</v>
      </c>
      <c r="BK58" s="228">
        <v>3.75</v>
      </c>
      <c r="BL58" s="228">
        <v>3.5</v>
      </c>
      <c r="BM58" s="228">
        <v>3.25</v>
      </c>
      <c r="BN58" s="228">
        <v>3.25</v>
      </c>
      <c r="BO58" s="228">
        <v>3.25</v>
      </c>
      <c r="BP58" s="228">
        <v>3.25</v>
      </c>
      <c r="BQ58" s="228">
        <v>3.25</v>
      </c>
      <c r="BR58" s="228">
        <v>3.25</v>
      </c>
      <c r="BS58" s="228">
        <v>3.25</v>
      </c>
      <c r="BT58" s="228">
        <v>6</v>
      </c>
      <c r="BU58" s="228">
        <v>8.25</v>
      </c>
      <c r="BV58" s="228">
        <v>7.5</v>
      </c>
      <c r="BW58" s="228">
        <v>5.5</v>
      </c>
      <c r="BX58" s="228">
        <v>4</v>
      </c>
      <c r="BY58" s="228">
        <v>4.25</v>
      </c>
      <c r="BZ58" s="228">
        <v>4.75</v>
      </c>
      <c r="CA58" s="228">
        <v>8.5</v>
      </c>
      <c r="CB58" s="228">
        <v>8.75</v>
      </c>
      <c r="CC58" s="228">
        <v>7.75</v>
      </c>
      <c r="CD58" s="228">
        <v>8.5</v>
      </c>
      <c r="CE58" s="228">
        <v>8.25</v>
      </c>
      <c r="CF58" s="228">
        <v>8.25</v>
      </c>
      <c r="CG58" s="228">
        <v>9</v>
      </c>
      <c r="CH58" s="228">
        <v>6.25</v>
      </c>
      <c r="CI58" s="228">
        <v>6</v>
      </c>
      <c r="CJ58" s="228">
        <v>6.5</v>
      </c>
      <c r="CK58" s="228">
        <v>9</v>
      </c>
      <c r="CL58" s="228">
        <v>10</v>
      </c>
      <c r="CM58" s="228">
        <v>11.5</v>
      </c>
      <c r="CN58" s="228">
        <v>8.5</v>
      </c>
      <c r="CO58" s="228">
        <v>7.5</v>
      </c>
      <c r="CP58" s="228">
        <v>9</v>
      </c>
      <c r="CQ58" s="228">
        <v>10.5</v>
      </c>
      <c r="CR58" s="228">
        <v>11.5</v>
      </c>
      <c r="CS58" s="228">
        <v>10.5</v>
      </c>
      <c r="CT58" s="228">
        <v>16.5</v>
      </c>
      <c r="CU58" s="228">
        <v>17.5</v>
      </c>
      <c r="CV58" s="228">
        <v>19.5</v>
      </c>
      <c r="CW58" s="228">
        <v>11.75</v>
      </c>
      <c r="CX58" s="228">
        <v>8</v>
      </c>
      <c r="CY58" s="228">
        <v>6.25</v>
      </c>
      <c r="CZ58" s="228">
        <v>6.75</v>
      </c>
      <c r="DA58" s="228">
        <v>8.5</v>
      </c>
      <c r="DB58" s="228">
        <v>9.25</v>
      </c>
      <c r="DC58" s="228">
        <v>6.5</v>
      </c>
      <c r="DD58" s="228">
        <v>4.75</v>
      </c>
      <c r="DE58" s="228">
        <v>5.25</v>
      </c>
      <c r="DF58" s="228">
        <v>8</v>
      </c>
      <c r="DG58" s="228">
        <v>7.5</v>
      </c>
      <c r="DH58" s="228">
        <v>6</v>
      </c>
      <c r="DI58" s="228">
        <v>5.5</v>
      </c>
      <c r="DJ58" s="228">
        <v>5.5</v>
      </c>
      <c r="DK58" s="228">
        <v>4.5</v>
      </c>
      <c r="DL58" s="228">
        <v>4.5</v>
      </c>
      <c r="DM58" s="228">
        <v>4.5</v>
      </c>
      <c r="DN58" s="228">
        <v>4.5</v>
      </c>
      <c r="DO58" s="228">
        <v>4.5</v>
      </c>
      <c r="DP58" s="228">
        <v>5</v>
      </c>
      <c r="DQ58" s="228">
        <v>4</v>
      </c>
      <c r="DR58" s="228">
        <v>4</v>
      </c>
      <c r="DS58" s="228">
        <v>4</v>
      </c>
      <c r="DT58" s="228">
        <v>3.5</v>
      </c>
      <c r="DU58" s="228">
        <v>3</v>
      </c>
      <c r="DV58" s="228">
        <v>3</v>
      </c>
      <c r="DW58" s="228">
        <v>3</v>
      </c>
      <c r="DX58" s="228">
        <v>3</v>
      </c>
      <c r="DY58" s="228">
        <v>2.5</v>
      </c>
      <c r="DZ58" s="228">
        <v>2</v>
      </c>
      <c r="EA58" s="228">
        <v>2</v>
      </c>
      <c r="EB58" s="228">
        <v>1.75</v>
      </c>
      <c r="EC58" s="228">
        <v>1.5</v>
      </c>
      <c r="ED58" s="228">
        <v>1.5</v>
      </c>
      <c r="EE58" s="228">
        <v>1.5</v>
      </c>
      <c r="EF58" s="228">
        <v>1.5</v>
      </c>
      <c r="EG58" s="228">
        <v>1.5</v>
      </c>
      <c r="EH58" s="228">
        <v>1.5</v>
      </c>
      <c r="EI58" s="228">
        <v>1.5</v>
      </c>
      <c r="EJ58" s="228">
        <v>1.5</v>
      </c>
      <c r="EK58" s="228">
        <v>1.5</v>
      </c>
      <c r="EL58" s="228">
        <v>1.5</v>
      </c>
      <c r="EM58" s="228">
        <v>1.5</v>
      </c>
      <c r="EN58" s="228">
        <v>1.5</v>
      </c>
      <c r="EO58" s="228">
        <v>1.5</v>
      </c>
      <c r="EP58" s="228">
        <v>1.5</v>
      </c>
      <c r="EQ58" s="228">
        <v>4</v>
      </c>
      <c r="ER58" s="228">
        <v>3.75</v>
      </c>
      <c r="ES58" s="228">
        <v>3</v>
      </c>
      <c r="ET58" s="228">
        <v>4</v>
      </c>
      <c r="EU58" s="228">
        <v>5.5</v>
      </c>
      <c r="EV58" s="229" t="s">
        <v>73</v>
      </c>
    </row>
    <row r="59" spans="1:152" x14ac:dyDescent="0.25">
      <c r="M59" s="38" t="s">
        <v>75</v>
      </c>
      <c r="N59" s="228">
        <v>0</v>
      </c>
      <c r="O59" s="228">
        <v>0</v>
      </c>
      <c r="P59" s="228">
        <v>0</v>
      </c>
      <c r="Q59" s="228">
        <v>0</v>
      </c>
      <c r="R59" s="228">
        <v>0</v>
      </c>
      <c r="S59" s="228">
        <v>0</v>
      </c>
      <c r="T59" s="228">
        <v>0</v>
      </c>
      <c r="U59" s="228">
        <v>0</v>
      </c>
      <c r="V59" s="228">
        <v>0</v>
      </c>
      <c r="W59" s="228">
        <v>0</v>
      </c>
      <c r="X59" s="228">
        <v>0</v>
      </c>
      <c r="Y59" s="228">
        <v>0</v>
      </c>
      <c r="Z59" s="228">
        <v>0</v>
      </c>
      <c r="AA59" s="228">
        <v>0</v>
      </c>
      <c r="AB59" s="228">
        <v>0</v>
      </c>
      <c r="AC59" s="228">
        <v>0</v>
      </c>
      <c r="AD59" s="228">
        <v>0</v>
      </c>
      <c r="AE59" s="228">
        <v>0</v>
      </c>
      <c r="AF59" s="228">
        <v>0</v>
      </c>
      <c r="AG59" s="228">
        <v>0</v>
      </c>
      <c r="AH59" s="228">
        <v>0</v>
      </c>
      <c r="AI59" s="228">
        <v>0</v>
      </c>
      <c r="AJ59" s="228">
        <v>0</v>
      </c>
      <c r="AK59" s="228">
        <v>0</v>
      </c>
      <c r="AL59" s="228">
        <v>0</v>
      </c>
      <c r="AM59" s="228">
        <v>0</v>
      </c>
      <c r="AN59" s="228">
        <v>0</v>
      </c>
      <c r="AO59" s="228">
        <v>0</v>
      </c>
      <c r="AP59" s="228">
        <v>0</v>
      </c>
      <c r="AQ59" s="228">
        <v>0</v>
      </c>
      <c r="AR59" s="228">
        <v>0</v>
      </c>
      <c r="AS59" s="228">
        <v>0</v>
      </c>
      <c r="AT59" s="228">
        <v>0</v>
      </c>
      <c r="AU59" s="228">
        <v>0</v>
      </c>
      <c r="AV59" s="228">
        <v>0</v>
      </c>
      <c r="AW59" s="228">
        <v>0</v>
      </c>
      <c r="AX59" s="228">
        <v>0</v>
      </c>
      <c r="AY59" s="228">
        <v>0</v>
      </c>
      <c r="AZ59" s="228">
        <v>0</v>
      </c>
      <c r="BA59" s="228">
        <v>0</v>
      </c>
      <c r="BB59" s="228">
        <v>0</v>
      </c>
      <c r="BC59" s="228">
        <v>0</v>
      </c>
      <c r="BD59" s="228">
        <v>0</v>
      </c>
      <c r="BE59" s="228">
        <v>0</v>
      </c>
      <c r="BF59" s="228">
        <v>0</v>
      </c>
      <c r="BG59" s="228">
        <v>0</v>
      </c>
      <c r="BH59" s="228">
        <v>0</v>
      </c>
      <c r="BI59" s="228">
        <v>0</v>
      </c>
      <c r="BJ59" s="228">
        <v>0</v>
      </c>
      <c r="BK59" s="228">
        <v>4</v>
      </c>
      <c r="BL59" s="228">
        <v>3.5</v>
      </c>
      <c r="BM59" s="228">
        <v>3.25</v>
      </c>
      <c r="BN59" s="228">
        <v>3.25</v>
      </c>
      <c r="BO59" s="228">
        <v>3.25</v>
      </c>
      <c r="BP59" s="228">
        <v>3.25</v>
      </c>
      <c r="BQ59" s="228">
        <v>3.25</v>
      </c>
      <c r="BR59" s="228">
        <v>3.25</v>
      </c>
      <c r="BS59" s="228">
        <v>3.25</v>
      </c>
      <c r="BT59" s="228">
        <v>5.25</v>
      </c>
      <c r="BU59" s="228">
        <v>8.25</v>
      </c>
      <c r="BV59" s="228">
        <v>7.75</v>
      </c>
      <c r="BW59" s="228">
        <v>5.75</v>
      </c>
      <c r="BX59" s="228">
        <v>4</v>
      </c>
      <c r="BY59" s="228">
        <v>4.25</v>
      </c>
      <c r="BZ59" s="228">
        <v>4.75</v>
      </c>
      <c r="CA59" s="228">
        <v>8</v>
      </c>
      <c r="CB59" s="228">
        <v>9</v>
      </c>
      <c r="CC59" s="228">
        <v>7.75</v>
      </c>
      <c r="CD59" s="228">
        <v>8.5</v>
      </c>
      <c r="CE59" s="228">
        <v>8.5</v>
      </c>
      <c r="CF59" s="228">
        <v>8.5</v>
      </c>
      <c r="CG59" s="228">
        <v>9</v>
      </c>
      <c r="CH59" s="228">
        <v>6.75</v>
      </c>
      <c r="CI59" s="228">
        <v>6</v>
      </c>
      <c r="CJ59" s="228">
        <v>6.5</v>
      </c>
      <c r="CK59" s="228">
        <v>9</v>
      </c>
      <c r="CL59" s="228">
        <v>10</v>
      </c>
      <c r="CM59" s="228">
        <v>11.5</v>
      </c>
      <c r="CN59" s="228">
        <v>8.5</v>
      </c>
      <c r="CO59" s="228">
        <v>7.25</v>
      </c>
      <c r="CP59" s="228">
        <v>8.5</v>
      </c>
      <c r="CQ59" s="228">
        <v>10.5</v>
      </c>
      <c r="CR59" s="228">
        <v>12</v>
      </c>
      <c r="CS59" s="228">
        <v>10.5</v>
      </c>
      <c r="CT59" s="228">
        <v>16.5</v>
      </c>
      <c r="CU59" s="228">
        <v>18</v>
      </c>
      <c r="CV59" s="228">
        <v>19.5</v>
      </c>
      <c r="CW59" s="228">
        <v>11.75</v>
      </c>
      <c r="CX59" s="228">
        <v>8</v>
      </c>
      <c r="CY59" s="228">
        <v>6.25</v>
      </c>
      <c r="CZ59" s="228">
        <v>6.75</v>
      </c>
      <c r="DA59" s="228">
        <v>8.5</v>
      </c>
      <c r="DB59" s="228">
        <v>10.5</v>
      </c>
      <c r="DC59" s="228">
        <v>6.75</v>
      </c>
      <c r="DD59" s="228">
        <v>5</v>
      </c>
      <c r="DE59" s="228">
        <v>5.38</v>
      </c>
      <c r="DF59" s="228">
        <v>8</v>
      </c>
      <c r="DG59" s="228">
        <v>7.5</v>
      </c>
      <c r="DH59" s="228">
        <v>6.5</v>
      </c>
      <c r="DI59" s="228">
        <v>5.5</v>
      </c>
      <c r="DJ59" s="228">
        <v>5.5</v>
      </c>
      <c r="DK59" s="228">
        <v>4.5</v>
      </c>
      <c r="DL59" s="228">
        <v>4.5</v>
      </c>
      <c r="DM59" s="228">
        <v>4.5</v>
      </c>
      <c r="DN59" s="228">
        <v>4.5</v>
      </c>
      <c r="DO59" s="228">
        <v>4.5</v>
      </c>
      <c r="DP59" s="228">
        <v>5</v>
      </c>
      <c r="DQ59" s="228">
        <v>4</v>
      </c>
      <c r="DR59" s="228">
        <v>3.5</v>
      </c>
      <c r="DS59" s="228">
        <v>4</v>
      </c>
      <c r="DT59" s="228">
        <v>3.75</v>
      </c>
      <c r="DU59" s="228">
        <v>3</v>
      </c>
      <c r="DV59" s="228">
        <v>3</v>
      </c>
      <c r="DW59" s="228">
        <v>3.25</v>
      </c>
      <c r="DX59" s="228">
        <v>3</v>
      </c>
      <c r="DY59" s="228">
        <v>2.5</v>
      </c>
      <c r="DZ59" s="228">
        <v>2</v>
      </c>
      <c r="EA59" s="228">
        <v>2</v>
      </c>
      <c r="EB59" s="228">
        <v>1.75</v>
      </c>
      <c r="EC59" s="228">
        <v>1.5</v>
      </c>
      <c r="ED59" s="228">
        <v>1.5</v>
      </c>
      <c r="EE59" s="228">
        <v>1.5</v>
      </c>
      <c r="EF59" s="228">
        <v>1.5</v>
      </c>
      <c r="EG59" s="228">
        <v>1.5</v>
      </c>
      <c r="EH59" s="228">
        <v>1.5</v>
      </c>
      <c r="EI59" s="228">
        <v>1.5</v>
      </c>
      <c r="EJ59" s="228">
        <v>1.5</v>
      </c>
      <c r="EK59" s="228">
        <v>1.5</v>
      </c>
      <c r="EL59" s="228">
        <v>1.5</v>
      </c>
      <c r="EM59" s="228">
        <v>1.5</v>
      </c>
      <c r="EN59" s="228">
        <v>1.5</v>
      </c>
      <c r="EO59" s="228">
        <v>1.5</v>
      </c>
      <c r="EP59" s="228">
        <v>1.5</v>
      </c>
      <c r="EQ59" s="228">
        <v>3</v>
      </c>
      <c r="ER59" s="228">
        <v>3.75</v>
      </c>
      <c r="ES59" s="228">
        <v>4.25</v>
      </c>
      <c r="ET59" s="228">
        <v>4</v>
      </c>
      <c r="EU59" s="228">
        <v>5.5</v>
      </c>
      <c r="EV59" s="229" t="s">
        <v>75</v>
      </c>
    </row>
    <row r="60" spans="1:152" x14ac:dyDescent="0.25">
      <c r="L60" s="201"/>
      <c r="M60" s="38" t="s">
        <v>76</v>
      </c>
      <c r="N60" s="228">
        <v>0</v>
      </c>
      <c r="O60" s="228">
        <v>0</v>
      </c>
      <c r="P60" s="228">
        <v>0</v>
      </c>
      <c r="Q60" s="228">
        <v>0</v>
      </c>
      <c r="R60" s="228">
        <v>0</v>
      </c>
      <c r="S60" s="228">
        <v>0</v>
      </c>
      <c r="T60" s="228">
        <v>0</v>
      </c>
      <c r="U60" s="228">
        <v>0</v>
      </c>
      <c r="V60" s="228">
        <v>0</v>
      </c>
      <c r="W60" s="228">
        <v>0</v>
      </c>
      <c r="X60" s="228">
        <v>0</v>
      </c>
      <c r="Y60" s="228">
        <v>0</v>
      </c>
      <c r="Z60" s="228">
        <v>0</v>
      </c>
      <c r="AA60" s="228">
        <v>0</v>
      </c>
      <c r="AB60" s="228">
        <v>0</v>
      </c>
      <c r="AC60" s="228">
        <v>0</v>
      </c>
      <c r="AD60" s="228">
        <v>0</v>
      </c>
      <c r="AE60" s="228">
        <v>0</v>
      </c>
      <c r="AF60" s="228">
        <v>0</v>
      </c>
      <c r="AG60" s="228">
        <v>0</v>
      </c>
      <c r="AH60" s="228">
        <v>0</v>
      </c>
      <c r="AI60" s="228">
        <v>0</v>
      </c>
      <c r="AJ60" s="228">
        <v>0</v>
      </c>
      <c r="AK60" s="228">
        <v>0</v>
      </c>
      <c r="AL60" s="228">
        <v>0</v>
      </c>
      <c r="AM60" s="228">
        <v>0</v>
      </c>
      <c r="AN60" s="228">
        <v>0</v>
      </c>
      <c r="AO60" s="228">
        <v>0</v>
      </c>
      <c r="AP60" s="228">
        <v>0</v>
      </c>
      <c r="AQ60" s="228">
        <v>0</v>
      </c>
      <c r="AR60" s="228">
        <v>0</v>
      </c>
      <c r="AS60" s="228">
        <v>0</v>
      </c>
      <c r="AT60" s="228">
        <v>0</v>
      </c>
      <c r="AU60" s="228">
        <v>0</v>
      </c>
      <c r="AV60" s="228">
        <v>0</v>
      </c>
      <c r="AW60" s="228">
        <v>0</v>
      </c>
      <c r="AX60" s="228">
        <v>0</v>
      </c>
      <c r="AY60" s="228">
        <v>0</v>
      </c>
      <c r="AZ60" s="228">
        <v>0</v>
      </c>
      <c r="BA60" s="228">
        <v>0</v>
      </c>
      <c r="BB60" s="228">
        <v>0</v>
      </c>
      <c r="BC60" s="228">
        <v>0</v>
      </c>
      <c r="BD60" s="228">
        <v>0</v>
      </c>
      <c r="BE60" s="228">
        <v>0</v>
      </c>
      <c r="BF60" s="228">
        <v>0</v>
      </c>
      <c r="BG60" s="228">
        <v>0</v>
      </c>
      <c r="BH60" s="228">
        <v>0</v>
      </c>
      <c r="BI60" s="228">
        <v>0</v>
      </c>
      <c r="BJ60" s="228">
        <v>0</v>
      </c>
      <c r="BK60" s="228">
        <v>4</v>
      </c>
      <c r="BL60" s="228">
        <v>3.5</v>
      </c>
      <c r="BM60" s="228">
        <v>3.25</v>
      </c>
      <c r="BN60" s="228">
        <v>3.25</v>
      </c>
      <c r="BO60" s="228">
        <v>3.25</v>
      </c>
      <c r="BP60" s="228">
        <v>3.25</v>
      </c>
      <c r="BQ60" s="228">
        <v>3.25</v>
      </c>
      <c r="BR60" s="228">
        <v>3.25</v>
      </c>
      <c r="BS60" s="228">
        <v>3.25</v>
      </c>
      <c r="BT60" s="228">
        <v>5</v>
      </c>
      <c r="BU60" s="228">
        <v>8.25</v>
      </c>
      <c r="BV60" s="228">
        <v>7.75</v>
      </c>
      <c r="BW60" s="228">
        <v>5.75</v>
      </c>
      <c r="BX60" s="228">
        <v>4</v>
      </c>
      <c r="BY60" s="228">
        <v>4.25</v>
      </c>
      <c r="BZ60" s="228">
        <v>4.75</v>
      </c>
      <c r="CA60" s="228">
        <v>7.5</v>
      </c>
      <c r="CB60" s="228">
        <v>9</v>
      </c>
      <c r="CC60" s="228">
        <v>7.75</v>
      </c>
      <c r="CD60" s="228">
        <v>8.5</v>
      </c>
      <c r="CE60" s="228">
        <v>8.5</v>
      </c>
      <c r="CF60" s="228">
        <v>8.5</v>
      </c>
      <c r="CG60" s="228">
        <v>9</v>
      </c>
      <c r="CH60" s="228">
        <v>7.25</v>
      </c>
      <c r="CI60" s="228">
        <v>6</v>
      </c>
      <c r="CJ60" s="228">
        <v>6.5</v>
      </c>
      <c r="CK60" s="228">
        <v>8.5</v>
      </c>
      <c r="CL60" s="228">
        <v>10</v>
      </c>
      <c r="CM60" s="228">
        <v>11.5</v>
      </c>
      <c r="CN60" s="228">
        <v>9</v>
      </c>
      <c r="CO60" s="228">
        <v>8.25</v>
      </c>
      <c r="CP60" s="228">
        <v>8.5</v>
      </c>
      <c r="CQ60" s="228">
        <v>10</v>
      </c>
      <c r="CR60" s="228">
        <v>12.5</v>
      </c>
      <c r="CS60" s="228">
        <v>10.5</v>
      </c>
      <c r="CT60" s="228">
        <v>16.5</v>
      </c>
      <c r="CU60" s="228">
        <v>20.5</v>
      </c>
      <c r="CV60" s="228">
        <v>14</v>
      </c>
      <c r="CW60" s="228">
        <v>11.75</v>
      </c>
      <c r="CX60" s="228">
        <v>8.5</v>
      </c>
      <c r="CY60" s="228">
        <v>6.75</v>
      </c>
      <c r="CZ60" s="228">
        <v>6.75</v>
      </c>
      <c r="DA60" s="228">
        <v>7.25</v>
      </c>
      <c r="DB60" s="228">
        <v>11.5</v>
      </c>
      <c r="DC60" s="228">
        <v>7.25</v>
      </c>
      <c r="DD60" s="228">
        <v>5</v>
      </c>
      <c r="DE60" s="228">
        <v>5.5</v>
      </c>
      <c r="DF60" s="228">
        <v>8</v>
      </c>
      <c r="DG60" s="228">
        <v>7.5</v>
      </c>
      <c r="DH60" s="228">
        <v>6.5</v>
      </c>
      <c r="DI60" s="228">
        <v>5.5</v>
      </c>
      <c r="DJ60" s="228">
        <v>5.5</v>
      </c>
      <c r="DK60" s="228">
        <v>4.5</v>
      </c>
      <c r="DL60" s="228">
        <v>4.5</v>
      </c>
      <c r="DM60" s="228">
        <v>4.5</v>
      </c>
      <c r="DN60" s="228">
        <v>4.5</v>
      </c>
      <c r="DO60" s="228">
        <v>4.5</v>
      </c>
      <c r="DP60" s="228">
        <v>5</v>
      </c>
      <c r="DQ60" s="228">
        <v>4.5</v>
      </c>
      <c r="DR60" s="228">
        <v>3.5</v>
      </c>
      <c r="DS60" s="228">
        <v>4</v>
      </c>
      <c r="DT60" s="228">
        <v>3.75</v>
      </c>
      <c r="DU60" s="228">
        <v>3</v>
      </c>
      <c r="DV60" s="228">
        <v>3</v>
      </c>
      <c r="DW60" s="228">
        <v>3.25</v>
      </c>
      <c r="DX60" s="228">
        <v>3</v>
      </c>
      <c r="DY60" s="228">
        <v>2.5</v>
      </c>
      <c r="DZ60" s="228">
        <v>2</v>
      </c>
      <c r="EA60" s="228">
        <v>2</v>
      </c>
      <c r="EB60" s="228">
        <v>1.75</v>
      </c>
      <c r="EC60" s="228">
        <v>1.5</v>
      </c>
      <c r="ED60" s="228">
        <v>1.5</v>
      </c>
      <c r="EE60" s="228">
        <v>1.5</v>
      </c>
      <c r="EF60" s="228">
        <v>1.5</v>
      </c>
      <c r="EG60" s="228">
        <v>1.5</v>
      </c>
      <c r="EH60" s="228">
        <v>1.5</v>
      </c>
      <c r="EI60" s="228">
        <v>1.5</v>
      </c>
      <c r="EJ60" s="228">
        <v>1.5</v>
      </c>
      <c r="EK60" s="228">
        <v>1.5</v>
      </c>
      <c r="EL60" s="228">
        <v>1.5</v>
      </c>
      <c r="EM60" s="228">
        <v>1.5</v>
      </c>
      <c r="EN60" s="228">
        <v>1.5</v>
      </c>
      <c r="EO60" s="228">
        <v>1.5</v>
      </c>
      <c r="EP60" s="228">
        <v>1.5</v>
      </c>
      <c r="EQ60" s="228">
        <v>3</v>
      </c>
      <c r="ER60" s="228">
        <v>3.75</v>
      </c>
      <c r="ES60" s="228">
        <v>5</v>
      </c>
      <c r="ET60" s="228">
        <v>4</v>
      </c>
      <c r="EU60" s="228">
        <v>5.5</v>
      </c>
      <c r="EV60" s="229" t="s">
        <v>76</v>
      </c>
    </row>
    <row r="61" spans="1:152" x14ac:dyDescent="0.25">
      <c r="L61" s="201"/>
      <c r="M61" s="38" t="s">
        <v>79</v>
      </c>
      <c r="N61" s="228">
        <v>0</v>
      </c>
      <c r="O61" s="228">
        <v>0</v>
      </c>
      <c r="P61" s="228">
        <v>0</v>
      </c>
      <c r="Q61" s="228">
        <v>0</v>
      </c>
      <c r="R61" s="228">
        <v>0</v>
      </c>
      <c r="S61" s="228">
        <v>0</v>
      </c>
      <c r="T61" s="228">
        <v>0</v>
      </c>
      <c r="U61" s="228">
        <v>0</v>
      </c>
      <c r="V61" s="228">
        <v>0</v>
      </c>
      <c r="W61" s="228">
        <v>0</v>
      </c>
      <c r="X61" s="228">
        <v>0</v>
      </c>
      <c r="Y61" s="228">
        <v>0</v>
      </c>
      <c r="Z61" s="228">
        <v>0</v>
      </c>
      <c r="AA61" s="228">
        <v>0</v>
      </c>
      <c r="AB61" s="228">
        <v>0</v>
      </c>
      <c r="AC61" s="228">
        <v>0</v>
      </c>
      <c r="AD61" s="228">
        <v>0</v>
      </c>
      <c r="AE61" s="228">
        <v>0</v>
      </c>
      <c r="AF61" s="228">
        <v>0</v>
      </c>
      <c r="AG61" s="228">
        <v>0</v>
      </c>
      <c r="AH61" s="228">
        <v>0</v>
      </c>
      <c r="AI61" s="228">
        <v>0</v>
      </c>
      <c r="AJ61" s="228">
        <v>0</v>
      </c>
      <c r="AK61" s="228">
        <v>0</v>
      </c>
      <c r="AL61" s="228">
        <v>0</v>
      </c>
      <c r="AM61" s="228">
        <v>0</v>
      </c>
      <c r="AN61" s="228">
        <v>0</v>
      </c>
      <c r="AO61" s="228">
        <v>0</v>
      </c>
      <c r="AP61" s="228">
        <v>0</v>
      </c>
      <c r="AQ61" s="228">
        <v>0</v>
      </c>
      <c r="AR61" s="228">
        <v>0</v>
      </c>
      <c r="AS61" s="228">
        <v>0</v>
      </c>
      <c r="AT61" s="228">
        <v>0</v>
      </c>
      <c r="AU61" s="228">
        <v>0</v>
      </c>
      <c r="AV61" s="228">
        <v>0</v>
      </c>
      <c r="AW61" s="228">
        <v>0</v>
      </c>
      <c r="AX61" s="228">
        <v>0</v>
      </c>
      <c r="AY61" s="228">
        <v>0</v>
      </c>
      <c r="AZ61" s="228">
        <v>0</v>
      </c>
      <c r="BA61" s="228">
        <v>0</v>
      </c>
      <c r="BB61" s="228">
        <v>0</v>
      </c>
      <c r="BC61" s="228">
        <v>0</v>
      </c>
      <c r="BD61" s="228">
        <v>0</v>
      </c>
      <c r="BE61" s="228">
        <v>0</v>
      </c>
      <c r="BF61" s="228">
        <v>0</v>
      </c>
      <c r="BG61" s="228">
        <v>0</v>
      </c>
      <c r="BH61" s="228">
        <v>0</v>
      </c>
      <c r="BI61" s="228">
        <v>0</v>
      </c>
      <c r="BJ61" s="228">
        <v>0</v>
      </c>
      <c r="BK61" s="228">
        <v>0</v>
      </c>
      <c r="BL61" s="228">
        <v>3.5</v>
      </c>
      <c r="BM61" s="228">
        <v>3.25</v>
      </c>
      <c r="BN61" s="228">
        <v>3.25</v>
      </c>
      <c r="BO61" s="228">
        <v>3.25</v>
      </c>
      <c r="BP61" s="228">
        <v>3.25</v>
      </c>
      <c r="BQ61" s="228">
        <v>3.25</v>
      </c>
      <c r="BR61" s="228">
        <v>3.25</v>
      </c>
      <c r="BS61" s="228">
        <v>3.25</v>
      </c>
      <c r="BT61" s="228">
        <v>5</v>
      </c>
      <c r="BU61" s="228">
        <v>8.25</v>
      </c>
      <c r="BV61" s="228">
        <v>8</v>
      </c>
      <c r="BW61" s="228">
        <v>6</v>
      </c>
      <c r="BX61" s="228">
        <v>4</v>
      </c>
      <c r="BY61" s="228">
        <v>4.25</v>
      </c>
      <c r="BZ61" s="228">
        <v>4.75</v>
      </c>
      <c r="CA61" s="228">
        <v>7</v>
      </c>
      <c r="CB61" s="228">
        <v>9.5</v>
      </c>
      <c r="CC61" s="228">
        <v>7.75</v>
      </c>
      <c r="CD61" s="228">
        <v>8.5</v>
      </c>
      <c r="CE61" s="228">
        <v>8.5</v>
      </c>
      <c r="CF61" s="228">
        <v>8.5</v>
      </c>
      <c r="CG61" s="228">
        <v>9</v>
      </c>
      <c r="CH61" s="228">
        <v>7.25</v>
      </c>
      <c r="CI61" s="228">
        <v>6</v>
      </c>
      <c r="CJ61" s="228">
        <v>6.5</v>
      </c>
      <c r="CK61" s="228">
        <v>8.5</v>
      </c>
      <c r="CL61" s="228">
        <v>10</v>
      </c>
      <c r="CM61" s="228">
        <v>11</v>
      </c>
      <c r="CN61" s="228">
        <v>9</v>
      </c>
      <c r="CO61" s="228">
        <v>8.25</v>
      </c>
      <c r="CP61" s="228">
        <v>8.5</v>
      </c>
      <c r="CQ61" s="228">
        <v>9.5</v>
      </c>
      <c r="CR61" s="228">
        <v>13</v>
      </c>
      <c r="CS61" s="228">
        <v>10.5</v>
      </c>
      <c r="CT61" s="228">
        <v>16.5</v>
      </c>
      <c r="CU61" s="228">
        <v>20</v>
      </c>
      <c r="CV61" s="228">
        <v>12</v>
      </c>
      <c r="CW61" s="228">
        <v>11.5</v>
      </c>
      <c r="CX61" s="228">
        <v>9</v>
      </c>
      <c r="CY61" s="228">
        <v>6.75</v>
      </c>
      <c r="CZ61" s="228">
        <v>7.25</v>
      </c>
      <c r="DA61" s="228">
        <v>7</v>
      </c>
      <c r="DB61" s="228">
        <v>11.75</v>
      </c>
      <c r="DC61" s="228">
        <v>7.75</v>
      </c>
      <c r="DD61" s="228">
        <v>5.25</v>
      </c>
      <c r="DE61" s="228">
        <v>5.5</v>
      </c>
      <c r="DF61" s="228">
        <v>8</v>
      </c>
      <c r="DG61" s="228">
        <v>8.5</v>
      </c>
      <c r="DH61" s="228">
        <v>6.5</v>
      </c>
      <c r="DI61" s="228">
        <v>5.5</v>
      </c>
      <c r="DJ61" s="228">
        <v>5.75</v>
      </c>
      <c r="DK61" s="228">
        <v>4.5</v>
      </c>
      <c r="DL61" s="228">
        <v>4.5</v>
      </c>
      <c r="DM61" s="228">
        <v>4.5</v>
      </c>
      <c r="DN61" s="228">
        <v>4.5</v>
      </c>
      <c r="DO61" s="228">
        <v>4.5</v>
      </c>
      <c r="DP61" s="228">
        <v>5</v>
      </c>
      <c r="DQ61" s="228">
        <v>4.5</v>
      </c>
      <c r="DR61" s="228">
        <v>3.5</v>
      </c>
      <c r="DS61" s="228">
        <v>4</v>
      </c>
      <c r="DT61" s="228">
        <v>3.75</v>
      </c>
      <c r="DU61" s="228">
        <v>3</v>
      </c>
      <c r="DV61" s="228">
        <v>3</v>
      </c>
      <c r="DW61" s="228">
        <v>3.25</v>
      </c>
      <c r="DX61" s="228">
        <v>3</v>
      </c>
      <c r="DY61" s="228">
        <v>2.5</v>
      </c>
      <c r="DZ61" s="228">
        <v>2</v>
      </c>
      <c r="EA61" s="228">
        <v>2</v>
      </c>
      <c r="EB61" s="228">
        <v>1.75</v>
      </c>
      <c r="EC61" s="228">
        <v>1.5</v>
      </c>
      <c r="ED61" s="228">
        <v>1.5</v>
      </c>
      <c r="EE61" s="228">
        <v>1.5</v>
      </c>
      <c r="EF61" s="228">
        <v>1.5</v>
      </c>
      <c r="EG61" s="228">
        <v>1.5</v>
      </c>
      <c r="EH61" s="228">
        <v>1.5</v>
      </c>
      <c r="EI61" s="228">
        <v>1.5</v>
      </c>
      <c r="EJ61" s="228">
        <v>1.5</v>
      </c>
      <c r="EK61" s="228">
        <v>1.5</v>
      </c>
      <c r="EL61" s="228">
        <v>1.5</v>
      </c>
      <c r="EM61" s="228">
        <v>1.5</v>
      </c>
      <c r="EN61" s="228">
        <v>1.5</v>
      </c>
      <c r="EO61" s="228">
        <v>1.5</v>
      </c>
      <c r="EP61" s="228">
        <v>1.5</v>
      </c>
      <c r="EQ61" s="228">
        <v>3</v>
      </c>
      <c r="ER61" s="228">
        <v>3.75</v>
      </c>
      <c r="ES61" s="228">
        <v>5</v>
      </c>
      <c r="ET61" s="228">
        <v>4</v>
      </c>
      <c r="EU61" s="228">
        <v>5.5</v>
      </c>
      <c r="EV61" s="229" t="s">
        <v>79</v>
      </c>
    </row>
    <row r="62" spans="1:152" x14ac:dyDescent="0.25">
      <c r="M62" s="38" t="s">
        <v>81</v>
      </c>
      <c r="N62" s="228">
        <v>0</v>
      </c>
      <c r="O62" s="228">
        <v>0</v>
      </c>
      <c r="P62" s="228">
        <v>0</v>
      </c>
      <c r="Q62" s="228">
        <v>0</v>
      </c>
      <c r="R62" s="228">
        <v>0</v>
      </c>
      <c r="S62" s="228">
        <v>0</v>
      </c>
      <c r="T62" s="228">
        <v>0</v>
      </c>
      <c r="U62" s="228">
        <v>0</v>
      </c>
      <c r="V62" s="228">
        <v>0</v>
      </c>
      <c r="W62" s="228">
        <v>0</v>
      </c>
      <c r="X62" s="228">
        <v>0</v>
      </c>
      <c r="Y62" s="228">
        <v>0</v>
      </c>
      <c r="Z62" s="228">
        <v>0</v>
      </c>
      <c r="AA62" s="228">
        <v>0</v>
      </c>
      <c r="AB62" s="228">
        <v>0</v>
      </c>
      <c r="AC62" s="228">
        <v>0</v>
      </c>
      <c r="AD62" s="228">
        <v>0</v>
      </c>
      <c r="AE62" s="228">
        <v>0</v>
      </c>
      <c r="AF62" s="228">
        <v>0</v>
      </c>
      <c r="AG62" s="228">
        <v>0</v>
      </c>
      <c r="AH62" s="228">
        <v>0</v>
      </c>
      <c r="AI62" s="228">
        <v>0</v>
      </c>
      <c r="AJ62" s="228">
        <v>0</v>
      </c>
      <c r="AK62" s="228">
        <v>0</v>
      </c>
      <c r="AL62" s="228">
        <v>0</v>
      </c>
      <c r="AM62" s="228">
        <v>0</v>
      </c>
      <c r="AN62" s="228">
        <v>0</v>
      </c>
      <c r="AO62" s="228">
        <v>0</v>
      </c>
      <c r="AP62" s="228">
        <v>0</v>
      </c>
      <c r="AQ62" s="228">
        <v>0</v>
      </c>
      <c r="AR62" s="228">
        <v>0</v>
      </c>
      <c r="AS62" s="228">
        <v>0</v>
      </c>
      <c r="AT62" s="228">
        <v>0</v>
      </c>
      <c r="AU62" s="228">
        <v>0</v>
      </c>
      <c r="AV62" s="228">
        <v>0</v>
      </c>
      <c r="AW62" s="228">
        <v>0</v>
      </c>
      <c r="AX62" s="228">
        <v>0</v>
      </c>
      <c r="AY62" s="228">
        <v>0</v>
      </c>
      <c r="AZ62" s="228">
        <v>0</v>
      </c>
      <c r="BA62" s="228">
        <v>0</v>
      </c>
      <c r="BB62" s="228">
        <v>0</v>
      </c>
      <c r="BC62" s="228">
        <v>0</v>
      </c>
      <c r="BD62" s="228">
        <v>0</v>
      </c>
      <c r="BE62" s="228">
        <v>0</v>
      </c>
      <c r="BF62" s="228">
        <v>0</v>
      </c>
      <c r="BG62" s="228">
        <v>0</v>
      </c>
      <c r="BH62" s="228">
        <v>0</v>
      </c>
      <c r="BI62" s="228">
        <v>0</v>
      </c>
      <c r="BJ62" s="228">
        <v>0</v>
      </c>
      <c r="BK62" s="228">
        <v>0</v>
      </c>
      <c r="BL62" s="228">
        <v>3.5</v>
      </c>
      <c r="BM62" s="228">
        <v>3.25</v>
      </c>
      <c r="BN62" s="228">
        <v>3.25</v>
      </c>
      <c r="BO62" s="228">
        <v>3.25</v>
      </c>
      <c r="BP62" s="228">
        <v>3.25</v>
      </c>
      <c r="BQ62" s="228">
        <v>3.25</v>
      </c>
      <c r="BR62" s="228">
        <v>3.25</v>
      </c>
      <c r="BS62" s="228">
        <v>3.25</v>
      </c>
      <c r="BT62" s="228">
        <v>5</v>
      </c>
      <c r="BU62" s="228">
        <v>8.25</v>
      </c>
      <c r="BV62" s="228">
        <v>8.25</v>
      </c>
      <c r="BW62" s="228">
        <v>6.25</v>
      </c>
      <c r="BX62" s="228">
        <v>4.25</v>
      </c>
      <c r="BY62" s="228">
        <v>4</v>
      </c>
      <c r="BZ62" s="228">
        <v>4.75</v>
      </c>
      <c r="CA62" s="228">
        <v>6.75</v>
      </c>
      <c r="CB62" s="228">
        <v>9.5</v>
      </c>
      <c r="CC62" s="228">
        <v>8</v>
      </c>
      <c r="CD62" s="228">
        <v>8.5</v>
      </c>
      <c r="CE62" s="228">
        <v>8.5</v>
      </c>
      <c r="CF62" s="228">
        <v>8.5</v>
      </c>
      <c r="CG62" s="228">
        <v>8.75</v>
      </c>
      <c r="CH62" s="228">
        <v>7.25</v>
      </c>
      <c r="CI62" s="228">
        <v>6</v>
      </c>
      <c r="CJ62" s="228">
        <v>6</v>
      </c>
      <c r="CK62" s="228">
        <v>8.5</v>
      </c>
      <c r="CL62" s="228">
        <v>10</v>
      </c>
      <c r="CM62" s="228">
        <v>10.5</v>
      </c>
      <c r="CN62" s="228">
        <v>9.5</v>
      </c>
      <c r="CO62" s="228">
        <v>8.25</v>
      </c>
      <c r="CP62" s="228">
        <v>8</v>
      </c>
      <c r="CQ62" s="228">
        <v>9.5</v>
      </c>
      <c r="CR62" s="228">
        <v>13</v>
      </c>
      <c r="CS62" s="228">
        <v>10.5</v>
      </c>
      <c r="CT62" s="228">
        <v>15.5</v>
      </c>
      <c r="CU62" s="228">
        <v>20.5</v>
      </c>
      <c r="CV62" s="228">
        <v>11</v>
      </c>
      <c r="CW62" s="228">
        <v>11.75</v>
      </c>
      <c r="CX62" s="228">
        <v>9</v>
      </c>
      <c r="CY62" s="228">
        <v>6.75</v>
      </c>
      <c r="CZ62" s="228">
        <v>7.25</v>
      </c>
      <c r="DA62" s="228">
        <v>7.5</v>
      </c>
      <c r="DB62" s="228">
        <v>12</v>
      </c>
      <c r="DC62" s="228">
        <v>8.75</v>
      </c>
      <c r="DD62" s="228">
        <v>5.25</v>
      </c>
      <c r="DE62" s="228">
        <v>6</v>
      </c>
      <c r="DF62" s="228">
        <v>8</v>
      </c>
      <c r="DG62" s="228">
        <v>8.5</v>
      </c>
      <c r="DH62" s="228">
        <v>6.5</v>
      </c>
      <c r="DI62" s="228">
        <v>5.5</v>
      </c>
      <c r="DJ62" s="228">
        <v>5.75</v>
      </c>
      <c r="DK62" s="228">
        <v>4.5</v>
      </c>
      <c r="DL62" s="228">
        <v>4.5</v>
      </c>
      <c r="DM62" s="228">
        <v>4.5</v>
      </c>
      <c r="DN62" s="228">
        <v>4.5</v>
      </c>
      <c r="DO62" s="228">
        <v>4.5</v>
      </c>
      <c r="DP62" s="228">
        <v>5</v>
      </c>
      <c r="DQ62" s="228">
        <v>4.5</v>
      </c>
      <c r="DR62" s="228">
        <v>3.5</v>
      </c>
      <c r="DS62" s="228">
        <v>4</v>
      </c>
      <c r="DT62" s="228">
        <v>3.75</v>
      </c>
      <c r="DU62" s="228">
        <v>3</v>
      </c>
      <c r="DV62" s="228">
        <v>3</v>
      </c>
      <c r="DW62" s="228">
        <v>3.25</v>
      </c>
      <c r="DX62" s="228">
        <v>3</v>
      </c>
      <c r="DY62" s="228">
        <v>2.5</v>
      </c>
      <c r="DZ62" s="228">
        <v>2</v>
      </c>
      <c r="EA62" s="228">
        <v>2</v>
      </c>
      <c r="EB62" s="228">
        <v>1.75</v>
      </c>
      <c r="EC62" s="228">
        <v>1.5</v>
      </c>
      <c r="ED62" s="228">
        <v>1.5</v>
      </c>
      <c r="EE62" s="228">
        <v>1.5</v>
      </c>
      <c r="EF62" s="228">
        <v>1.5</v>
      </c>
      <c r="EG62" s="228">
        <v>1.5</v>
      </c>
      <c r="EH62" s="228">
        <v>1.5</v>
      </c>
      <c r="EI62" s="228">
        <v>1.5</v>
      </c>
      <c r="EJ62" s="228">
        <v>1.5</v>
      </c>
      <c r="EK62" s="228">
        <v>1.5</v>
      </c>
      <c r="EL62" s="228">
        <v>1.5</v>
      </c>
      <c r="EM62" s="228">
        <v>1.5</v>
      </c>
      <c r="EN62" s="228">
        <v>1.5</v>
      </c>
      <c r="EO62" s="228">
        <v>1.5</v>
      </c>
      <c r="EP62" s="228">
        <v>1.5</v>
      </c>
      <c r="EQ62" s="228">
        <v>3</v>
      </c>
      <c r="ER62" s="228">
        <v>3.75</v>
      </c>
      <c r="ES62" s="228">
        <v>5</v>
      </c>
      <c r="ET62" s="228">
        <v>4</v>
      </c>
      <c r="EU62" s="228">
        <v>5.5</v>
      </c>
      <c r="EV62" s="229" t="s">
        <v>81</v>
      </c>
    </row>
    <row r="63" spans="1:152" x14ac:dyDescent="0.25">
      <c r="M63" s="38" t="s">
        <v>82</v>
      </c>
      <c r="N63" s="228">
        <v>0</v>
      </c>
      <c r="O63" s="228">
        <v>0</v>
      </c>
      <c r="P63" s="228">
        <v>0</v>
      </c>
      <c r="Q63" s="228">
        <v>0</v>
      </c>
      <c r="R63" s="228">
        <v>0</v>
      </c>
      <c r="S63" s="228">
        <v>0</v>
      </c>
      <c r="T63" s="228">
        <v>0</v>
      </c>
      <c r="U63" s="228">
        <v>0</v>
      </c>
      <c r="V63" s="228">
        <v>0</v>
      </c>
      <c r="W63" s="228">
        <v>0</v>
      </c>
      <c r="X63" s="228">
        <v>0</v>
      </c>
      <c r="Y63" s="228">
        <v>0</v>
      </c>
      <c r="Z63" s="228">
        <v>0</v>
      </c>
      <c r="AA63" s="228">
        <v>0</v>
      </c>
      <c r="AB63" s="228">
        <v>0</v>
      </c>
      <c r="AC63" s="228">
        <v>0</v>
      </c>
      <c r="AD63" s="228">
        <v>0</v>
      </c>
      <c r="AE63" s="228">
        <v>0</v>
      </c>
      <c r="AF63" s="228">
        <v>0</v>
      </c>
      <c r="AG63" s="228">
        <v>0</v>
      </c>
      <c r="AH63" s="228">
        <v>0</v>
      </c>
      <c r="AI63" s="228">
        <v>0</v>
      </c>
      <c r="AJ63" s="228">
        <v>0</v>
      </c>
      <c r="AK63" s="228">
        <v>0</v>
      </c>
      <c r="AL63" s="228">
        <v>0</v>
      </c>
      <c r="AM63" s="228">
        <v>0</v>
      </c>
      <c r="AN63" s="228">
        <v>0</v>
      </c>
      <c r="AO63" s="228">
        <v>0</v>
      </c>
      <c r="AP63" s="228">
        <v>0</v>
      </c>
      <c r="AQ63" s="228">
        <v>0</v>
      </c>
      <c r="AR63" s="228">
        <v>0</v>
      </c>
      <c r="AS63" s="228">
        <v>0</v>
      </c>
      <c r="AT63" s="228">
        <v>0</v>
      </c>
      <c r="AU63" s="228">
        <v>0</v>
      </c>
      <c r="AV63" s="228">
        <v>0</v>
      </c>
      <c r="AW63" s="228">
        <v>0</v>
      </c>
      <c r="AX63" s="228">
        <v>0</v>
      </c>
      <c r="AY63" s="228">
        <v>0</v>
      </c>
      <c r="AZ63" s="228">
        <v>0</v>
      </c>
      <c r="BA63" s="228">
        <v>0</v>
      </c>
      <c r="BB63" s="228">
        <v>0</v>
      </c>
      <c r="BC63" s="228">
        <v>0</v>
      </c>
      <c r="BD63" s="228">
        <v>0</v>
      </c>
      <c r="BE63" s="228">
        <v>0</v>
      </c>
      <c r="BF63" s="228">
        <v>0</v>
      </c>
      <c r="BG63" s="228">
        <v>0</v>
      </c>
      <c r="BH63" s="228">
        <v>0</v>
      </c>
      <c r="BI63" s="228">
        <v>0</v>
      </c>
      <c r="BJ63" s="228">
        <v>0</v>
      </c>
      <c r="BK63" s="228">
        <v>0</v>
      </c>
      <c r="BL63" s="228">
        <v>3.5</v>
      </c>
      <c r="BM63" s="228">
        <v>3.25</v>
      </c>
      <c r="BN63" s="228">
        <v>3.25</v>
      </c>
      <c r="BO63" s="228">
        <v>3.25</v>
      </c>
      <c r="BP63" s="228">
        <v>3.25</v>
      </c>
      <c r="BQ63" s="228">
        <v>3.25</v>
      </c>
      <c r="BR63" s="228">
        <v>3.25</v>
      </c>
      <c r="BS63" s="228">
        <v>3.25</v>
      </c>
      <c r="BT63" s="228">
        <v>5</v>
      </c>
      <c r="BU63" s="228">
        <v>8.25</v>
      </c>
      <c r="BV63" s="228">
        <v>8.25</v>
      </c>
      <c r="BW63" s="228">
        <v>6.25</v>
      </c>
      <c r="BX63" s="228">
        <v>4.25</v>
      </c>
      <c r="BY63" s="228">
        <v>4</v>
      </c>
      <c r="BZ63" s="228">
        <v>4.75</v>
      </c>
      <c r="CA63" s="228">
        <v>6.75</v>
      </c>
      <c r="CB63" s="228">
        <v>9.5</v>
      </c>
      <c r="CC63" s="228">
        <v>8</v>
      </c>
      <c r="CD63" s="228">
        <v>8.5</v>
      </c>
      <c r="CE63" s="228">
        <v>8.5</v>
      </c>
      <c r="CF63" s="228">
        <v>8.5</v>
      </c>
      <c r="CG63" s="228">
        <v>8.75</v>
      </c>
      <c r="CH63" s="228">
        <v>7.75</v>
      </c>
      <c r="CI63" s="228">
        <v>6</v>
      </c>
      <c r="CJ63" s="228">
        <v>6</v>
      </c>
      <c r="CK63" s="228">
        <v>8.5</v>
      </c>
      <c r="CL63" s="228">
        <v>10</v>
      </c>
      <c r="CM63" s="228">
        <v>10.5</v>
      </c>
      <c r="CN63" s="228">
        <v>10</v>
      </c>
      <c r="CO63" s="228">
        <v>8.25</v>
      </c>
      <c r="CP63" s="228">
        <v>7.5</v>
      </c>
      <c r="CQ63" s="228">
        <v>9.5</v>
      </c>
      <c r="CR63" s="228">
        <v>13</v>
      </c>
      <c r="CS63" s="228">
        <v>11</v>
      </c>
      <c r="CT63" s="228">
        <v>14</v>
      </c>
      <c r="CU63" s="228">
        <v>20.5</v>
      </c>
      <c r="CV63" s="228">
        <v>11.5</v>
      </c>
      <c r="CW63" s="228">
        <v>12.25</v>
      </c>
      <c r="CX63" s="228">
        <v>9.25</v>
      </c>
      <c r="CY63" s="228">
        <v>7</v>
      </c>
      <c r="CZ63" s="228">
        <v>7</v>
      </c>
      <c r="DA63" s="228">
        <v>7.75</v>
      </c>
      <c r="DB63" s="228">
        <v>12</v>
      </c>
      <c r="DC63" s="228">
        <v>9.75</v>
      </c>
      <c r="DD63" s="228">
        <v>5.5</v>
      </c>
      <c r="DE63" s="228">
        <v>6</v>
      </c>
      <c r="DF63" s="228">
        <v>8</v>
      </c>
      <c r="DG63" s="228">
        <v>8.5</v>
      </c>
      <c r="DH63" s="228">
        <v>6.5</v>
      </c>
      <c r="DI63" s="228">
        <v>5.5</v>
      </c>
      <c r="DJ63" s="228">
        <v>6</v>
      </c>
      <c r="DK63" s="228">
        <v>4.5</v>
      </c>
      <c r="DL63" s="228">
        <v>4.5</v>
      </c>
      <c r="DM63" s="228">
        <v>4.5</v>
      </c>
      <c r="DN63" s="228">
        <v>4.5</v>
      </c>
      <c r="DO63" s="228">
        <v>4.5</v>
      </c>
      <c r="DP63" s="228">
        <v>4.5</v>
      </c>
      <c r="DQ63" s="228">
        <v>4.5</v>
      </c>
      <c r="DR63" s="228">
        <v>3.5</v>
      </c>
      <c r="DS63" s="228">
        <v>4.5</v>
      </c>
      <c r="DT63" s="228">
        <v>4</v>
      </c>
      <c r="DU63" s="228">
        <v>3.25</v>
      </c>
      <c r="DV63" s="228">
        <v>3</v>
      </c>
      <c r="DW63" s="228">
        <v>3.25</v>
      </c>
      <c r="DX63" s="228">
        <v>3</v>
      </c>
      <c r="DY63" s="228">
        <v>2.5</v>
      </c>
      <c r="DZ63" s="228">
        <v>2</v>
      </c>
      <c r="EA63" s="228">
        <v>2</v>
      </c>
      <c r="EB63" s="228">
        <v>2</v>
      </c>
      <c r="EC63" s="228">
        <v>1.5</v>
      </c>
      <c r="ED63" s="228">
        <v>1.5</v>
      </c>
      <c r="EE63" s="228">
        <v>1.5</v>
      </c>
      <c r="EF63" s="228">
        <v>1.5</v>
      </c>
      <c r="EG63" s="228">
        <v>1.5</v>
      </c>
      <c r="EH63" s="228">
        <v>1.5</v>
      </c>
      <c r="EI63" s="228">
        <v>1.5</v>
      </c>
      <c r="EJ63" s="228">
        <v>1.5</v>
      </c>
      <c r="EK63" s="228">
        <v>1.5</v>
      </c>
      <c r="EL63" s="228">
        <v>1.5</v>
      </c>
      <c r="EM63" s="228">
        <v>1.5</v>
      </c>
      <c r="EN63" s="228">
        <v>1.5</v>
      </c>
      <c r="EO63" s="228">
        <v>1.5</v>
      </c>
      <c r="EP63" s="228">
        <v>1.5</v>
      </c>
      <c r="EQ63" s="228">
        <v>1.5</v>
      </c>
      <c r="ER63" s="228">
        <v>4</v>
      </c>
      <c r="ES63" s="228">
        <v>5</v>
      </c>
      <c r="ET63" s="228">
        <v>4</v>
      </c>
      <c r="EU63" s="228">
        <v>5.5</v>
      </c>
      <c r="EV63" s="229" t="s">
        <v>82</v>
      </c>
    </row>
    <row r="64" spans="1:152" x14ac:dyDescent="0.25">
      <c r="M64" s="38" t="s">
        <v>83</v>
      </c>
      <c r="N64" s="228">
        <v>0</v>
      </c>
      <c r="O64" s="228">
        <v>0</v>
      </c>
      <c r="P64" s="228">
        <v>0</v>
      </c>
      <c r="Q64" s="228">
        <v>0</v>
      </c>
      <c r="R64" s="228">
        <v>0</v>
      </c>
      <c r="S64" s="228">
        <v>0</v>
      </c>
      <c r="T64" s="228">
        <v>0</v>
      </c>
      <c r="U64" s="228">
        <v>0</v>
      </c>
      <c r="V64" s="228">
        <v>0</v>
      </c>
      <c r="W64" s="228">
        <v>0</v>
      </c>
      <c r="X64" s="228">
        <v>0</v>
      </c>
      <c r="Y64" s="228">
        <v>0</v>
      </c>
      <c r="Z64" s="228">
        <v>0</v>
      </c>
      <c r="AA64" s="228">
        <v>0</v>
      </c>
      <c r="AB64" s="228">
        <v>0</v>
      </c>
      <c r="AC64" s="228">
        <v>0</v>
      </c>
      <c r="AD64" s="228">
        <v>0</v>
      </c>
      <c r="AE64" s="228">
        <v>0</v>
      </c>
      <c r="AF64" s="228">
        <v>0</v>
      </c>
      <c r="AG64" s="228">
        <v>0</v>
      </c>
      <c r="AH64" s="228">
        <v>0</v>
      </c>
      <c r="AI64" s="228">
        <v>0</v>
      </c>
      <c r="AJ64" s="228">
        <v>0</v>
      </c>
      <c r="AK64" s="228">
        <v>0</v>
      </c>
      <c r="AL64" s="228">
        <v>0</v>
      </c>
      <c r="AM64" s="228">
        <v>0</v>
      </c>
      <c r="AN64" s="228">
        <v>0</v>
      </c>
      <c r="AO64" s="228">
        <v>0</v>
      </c>
      <c r="AP64" s="228">
        <v>0</v>
      </c>
      <c r="AQ64" s="228">
        <v>0</v>
      </c>
      <c r="AR64" s="228">
        <v>0</v>
      </c>
      <c r="AS64" s="228">
        <v>0</v>
      </c>
      <c r="AT64" s="228">
        <v>0</v>
      </c>
      <c r="AU64" s="228">
        <v>0</v>
      </c>
      <c r="AV64" s="228">
        <v>0</v>
      </c>
      <c r="AW64" s="228">
        <v>0</v>
      </c>
      <c r="AX64" s="228">
        <v>0</v>
      </c>
      <c r="AY64" s="228">
        <v>0</v>
      </c>
      <c r="AZ64" s="228">
        <v>0</v>
      </c>
      <c r="BA64" s="228">
        <v>0</v>
      </c>
      <c r="BB64" s="228">
        <v>0</v>
      </c>
      <c r="BC64" s="228">
        <v>0</v>
      </c>
      <c r="BD64" s="228">
        <v>0</v>
      </c>
      <c r="BE64" s="228">
        <v>0</v>
      </c>
      <c r="BF64" s="228">
        <v>0</v>
      </c>
      <c r="BG64" s="228">
        <v>0</v>
      </c>
      <c r="BH64" s="228">
        <v>0</v>
      </c>
      <c r="BI64" s="228">
        <v>0</v>
      </c>
      <c r="BJ64" s="228">
        <v>0</v>
      </c>
      <c r="BK64" s="228">
        <v>0</v>
      </c>
      <c r="BL64" s="228">
        <v>3.5</v>
      </c>
      <c r="BM64" s="228">
        <v>3.25</v>
      </c>
      <c r="BN64" s="228">
        <v>3.25</v>
      </c>
      <c r="BO64" s="228">
        <v>3.25</v>
      </c>
      <c r="BP64" s="228">
        <v>3.25</v>
      </c>
      <c r="BQ64" s="228">
        <v>3.25</v>
      </c>
      <c r="BR64" s="228">
        <v>3.25</v>
      </c>
      <c r="BS64" s="228">
        <v>3.25</v>
      </c>
      <c r="BT64" s="228">
        <v>5</v>
      </c>
      <c r="BU64" s="228">
        <v>8.25</v>
      </c>
      <c r="BV64" s="228">
        <v>8.25</v>
      </c>
      <c r="BW64" s="228">
        <v>6.5</v>
      </c>
      <c r="BX64" s="228">
        <v>4.5</v>
      </c>
      <c r="BY64" s="228">
        <v>4</v>
      </c>
      <c r="BZ64" s="228">
        <v>4.75</v>
      </c>
      <c r="CA64" s="228">
        <v>6.5</v>
      </c>
      <c r="CB64" s="228">
        <v>9.5</v>
      </c>
      <c r="CC64" s="228">
        <v>8.25</v>
      </c>
      <c r="CD64" s="228">
        <v>8.5</v>
      </c>
      <c r="CE64" s="228">
        <v>8.5</v>
      </c>
      <c r="CF64" s="228">
        <v>8.5</v>
      </c>
      <c r="CG64" s="228">
        <v>8.75</v>
      </c>
      <c r="CH64" s="228">
        <v>7.75</v>
      </c>
      <c r="CI64" s="228">
        <v>6</v>
      </c>
      <c r="CJ64" s="228">
        <v>6</v>
      </c>
      <c r="CK64" s="228">
        <v>8</v>
      </c>
      <c r="CL64" s="228">
        <v>10</v>
      </c>
      <c r="CM64" s="228">
        <v>10.5</v>
      </c>
      <c r="CN64" s="228">
        <v>10</v>
      </c>
      <c r="CO64" s="228">
        <v>8.75</v>
      </c>
      <c r="CP64" s="228">
        <v>7.5</v>
      </c>
      <c r="CQ64" s="228">
        <v>9.5</v>
      </c>
      <c r="CR64" s="228">
        <v>12.75</v>
      </c>
      <c r="CS64" s="228">
        <v>11</v>
      </c>
      <c r="CT64" s="228">
        <v>13.5</v>
      </c>
      <c r="CU64" s="228">
        <v>19.5</v>
      </c>
      <c r="CV64" s="228">
        <v>13</v>
      </c>
      <c r="CW64" s="228">
        <v>13.5</v>
      </c>
      <c r="CX64" s="228">
        <v>9.75</v>
      </c>
      <c r="CY64" s="228">
        <v>7.25</v>
      </c>
      <c r="CZ64" s="228">
        <v>7</v>
      </c>
      <c r="DA64" s="228">
        <v>8</v>
      </c>
      <c r="DB64" s="228">
        <v>12</v>
      </c>
      <c r="DC64" s="228">
        <v>10</v>
      </c>
      <c r="DD64" s="228">
        <v>5.5</v>
      </c>
      <c r="DE64" s="228">
        <v>6</v>
      </c>
      <c r="DF64" s="228">
        <v>7.5</v>
      </c>
      <c r="DG64" s="228">
        <v>8.5</v>
      </c>
      <c r="DH64" s="228">
        <v>6.25</v>
      </c>
      <c r="DI64" s="228">
        <v>5.5</v>
      </c>
      <c r="DJ64" s="228">
        <v>6</v>
      </c>
      <c r="DK64" s="228">
        <v>4.5</v>
      </c>
      <c r="DL64" s="228">
        <v>4.5</v>
      </c>
      <c r="DM64" s="228">
        <v>4.5</v>
      </c>
      <c r="DN64" s="228">
        <v>4.5</v>
      </c>
      <c r="DO64" s="228">
        <v>4.5</v>
      </c>
      <c r="DP64" s="228">
        <v>4.5</v>
      </c>
      <c r="DQ64" s="228">
        <v>5</v>
      </c>
      <c r="DR64" s="228">
        <v>4</v>
      </c>
      <c r="DS64" s="228">
        <v>4.5</v>
      </c>
      <c r="DT64" s="228">
        <v>4</v>
      </c>
      <c r="DU64" s="228">
        <v>3.25</v>
      </c>
      <c r="DV64" s="228">
        <v>3</v>
      </c>
      <c r="DW64" s="228">
        <v>3.25</v>
      </c>
      <c r="DX64" s="228">
        <v>3</v>
      </c>
      <c r="DY64" s="228">
        <v>2.5</v>
      </c>
      <c r="DZ64" s="228">
        <v>2.25</v>
      </c>
      <c r="EA64" s="228">
        <v>2</v>
      </c>
      <c r="EB64" s="228">
        <v>2</v>
      </c>
      <c r="EC64" s="228">
        <v>1.5</v>
      </c>
      <c r="ED64" s="228">
        <v>1.5</v>
      </c>
      <c r="EE64" s="228">
        <v>1.5</v>
      </c>
      <c r="EF64" s="228">
        <v>1.5</v>
      </c>
      <c r="EG64" s="228">
        <v>1.5</v>
      </c>
      <c r="EH64" s="228">
        <v>1.5</v>
      </c>
      <c r="EI64" s="228">
        <v>1.5</v>
      </c>
      <c r="EJ64" s="228">
        <v>1.5</v>
      </c>
      <c r="EK64" s="228">
        <v>1.5</v>
      </c>
      <c r="EL64" s="228">
        <v>1.5</v>
      </c>
      <c r="EM64" s="228">
        <v>1.5</v>
      </c>
      <c r="EN64" s="228">
        <v>1.5</v>
      </c>
      <c r="EO64" s="228">
        <v>1.5</v>
      </c>
      <c r="EP64" s="228">
        <v>1.5</v>
      </c>
      <c r="EQ64" s="228">
        <v>1.5</v>
      </c>
      <c r="ER64" s="228">
        <v>4</v>
      </c>
      <c r="ES64" s="228">
        <v>5</v>
      </c>
      <c r="ET64" s="228">
        <v>4</v>
      </c>
      <c r="EU64" s="228">
        <v>5.5</v>
      </c>
      <c r="EV64" s="229" t="s">
        <v>83</v>
      </c>
    </row>
    <row r="65" spans="13:152" x14ac:dyDescent="0.25">
      <c r="M65" s="38" t="s">
        <v>84</v>
      </c>
      <c r="N65" s="228">
        <v>0</v>
      </c>
      <c r="O65" s="228">
        <v>0</v>
      </c>
      <c r="P65" s="228">
        <v>0</v>
      </c>
      <c r="Q65" s="228">
        <v>0</v>
      </c>
      <c r="R65" s="228">
        <v>0</v>
      </c>
      <c r="S65" s="228">
        <v>0</v>
      </c>
      <c r="T65" s="228">
        <v>0</v>
      </c>
      <c r="U65" s="228">
        <v>0</v>
      </c>
      <c r="V65" s="228">
        <v>0</v>
      </c>
      <c r="W65" s="228">
        <v>0</v>
      </c>
      <c r="X65" s="228">
        <v>0</v>
      </c>
      <c r="Y65" s="228">
        <v>0</v>
      </c>
      <c r="Z65" s="228">
        <v>0</v>
      </c>
      <c r="AA65" s="228">
        <v>0</v>
      </c>
      <c r="AB65" s="228">
        <v>0</v>
      </c>
      <c r="AC65" s="228">
        <v>0</v>
      </c>
      <c r="AD65" s="228">
        <v>0</v>
      </c>
      <c r="AE65" s="228">
        <v>0</v>
      </c>
      <c r="AF65" s="228">
        <v>0</v>
      </c>
      <c r="AG65" s="228">
        <v>0</v>
      </c>
      <c r="AH65" s="228">
        <v>0</v>
      </c>
      <c r="AI65" s="228">
        <v>0</v>
      </c>
      <c r="AJ65" s="228">
        <v>0</v>
      </c>
      <c r="AK65" s="228">
        <v>0</v>
      </c>
      <c r="AL65" s="228">
        <v>0</v>
      </c>
      <c r="AM65" s="228">
        <v>0</v>
      </c>
      <c r="AN65" s="228">
        <v>0</v>
      </c>
      <c r="AO65" s="228">
        <v>0</v>
      </c>
      <c r="AP65" s="228">
        <v>0</v>
      </c>
      <c r="AQ65" s="228">
        <v>0</v>
      </c>
      <c r="AR65" s="228">
        <v>0</v>
      </c>
      <c r="AS65" s="228">
        <v>0</v>
      </c>
      <c r="AT65" s="228">
        <v>0</v>
      </c>
      <c r="AU65" s="228">
        <v>0</v>
      </c>
      <c r="AV65" s="228">
        <v>0</v>
      </c>
      <c r="AW65" s="228">
        <v>0</v>
      </c>
      <c r="AX65" s="228">
        <v>0</v>
      </c>
      <c r="AY65" s="228">
        <v>0</v>
      </c>
      <c r="AZ65" s="228">
        <v>0</v>
      </c>
      <c r="BA65" s="228">
        <v>0</v>
      </c>
      <c r="BB65" s="228">
        <v>0</v>
      </c>
      <c r="BC65" s="228">
        <v>0</v>
      </c>
      <c r="BD65" s="228">
        <v>0</v>
      </c>
      <c r="BE65" s="228">
        <v>0</v>
      </c>
      <c r="BF65" s="228">
        <v>0</v>
      </c>
      <c r="BG65" s="228">
        <v>0</v>
      </c>
      <c r="BH65" s="228">
        <v>0</v>
      </c>
      <c r="BI65" s="228">
        <v>0</v>
      </c>
      <c r="BJ65" s="228">
        <v>0</v>
      </c>
      <c r="BK65" s="228">
        <v>0</v>
      </c>
      <c r="BL65" s="228">
        <v>3.5</v>
      </c>
      <c r="BM65" s="228">
        <v>3.25</v>
      </c>
      <c r="BN65" s="228">
        <v>3.25</v>
      </c>
      <c r="BO65" s="228">
        <v>3.25</v>
      </c>
      <c r="BP65" s="228">
        <v>3.25</v>
      </c>
      <c r="BQ65" s="228">
        <v>3.25</v>
      </c>
      <c r="BR65" s="228">
        <v>3.25</v>
      </c>
      <c r="BS65" s="228">
        <v>3.25</v>
      </c>
      <c r="BT65" s="228">
        <v>5</v>
      </c>
      <c r="BU65" s="228">
        <v>7.75</v>
      </c>
      <c r="BV65" s="228">
        <v>8.25</v>
      </c>
      <c r="BW65" s="228">
        <v>6.75</v>
      </c>
      <c r="BX65" s="228">
        <v>4.75</v>
      </c>
      <c r="BY65" s="228">
        <v>4</v>
      </c>
      <c r="BZ65" s="228">
        <v>4.75</v>
      </c>
      <c r="CA65" s="228">
        <v>6</v>
      </c>
      <c r="CB65" s="228">
        <v>9.5</v>
      </c>
      <c r="CC65" s="228">
        <v>8.25</v>
      </c>
      <c r="CD65" s="228">
        <v>8.25</v>
      </c>
      <c r="CE65" s="228">
        <v>8.5</v>
      </c>
      <c r="CF65" s="228">
        <v>8.5</v>
      </c>
      <c r="CG65" s="228">
        <v>8.75</v>
      </c>
      <c r="CH65" s="228">
        <v>7.75</v>
      </c>
      <c r="CI65" s="228">
        <v>6</v>
      </c>
      <c r="CJ65" s="228">
        <v>6</v>
      </c>
      <c r="CK65" s="228">
        <v>8</v>
      </c>
      <c r="CL65" s="228">
        <v>10</v>
      </c>
      <c r="CM65" s="228">
        <v>10.5</v>
      </c>
      <c r="CN65" s="228">
        <v>10</v>
      </c>
      <c r="CO65" s="228">
        <v>9</v>
      </c>
      <c r="CP65" s="228">
        <v>7.5</v>
      </c>
      <c r="CQ65" s="228">
        <v>9.5</v>
      </c>
      <c r="CR65" s="228">
        <v>12</v>
      </c>
      <c r="CS65" s="228">
        <v>11</v>
      </c>
      <c r="CT65" s="228">
        <v>12</v>
      </c>
      <c r="CU65" s="228">
        <v>18</v>
      </c>
      <c r="CV65" s="228">
        <v>14.5</v>
      </c>
      <c r="CW65" s="228">
        <v>15</v>
      </c>
      <c r="CX65" s="228">
        <v>10.25</v>
      </c>
      <c r="CY65" s="228">
        <v>7.75</v>
      </c>
      <c r="CZ65" s="228">
        <v>6.75</v>
      </c>
      <c r="DA65" s="228">
        <v>7.75</v>
      </c>
      <c r="DB65" s="228">
        <v>11.25</v>
      </c>
      <c r="DC65" s="228">
        <v>9.75</v>
      </c>
      <c r="DD65" s="228">
        <v>5.75</v>
      </c>
      <c r="DE65" s="228">
        <v>5.75</v>
      </c>
      <c r="DF65" s="228">
        <v>7.5</v>
      </c>
      <c r="DG65" s="228">
        <v>8.5</v>
      </c>
      <c r="DH65" s="228">
        <v>6.25</v>
      </c>
      <c r="DI65" s="228">
        <v>5.5</v>
      </c>
      <c r="DJ65" s="228">
        <v>6</v>
      </c>
      <c r="DK65" s="228">
        <v>4.5</v>
      </c>
      <c r="DL65" s="228">
        <v>4.5</v>
      </c>
      <c r="DM65" s="228">
        <v>4.5</v>
      </c>
      <c r="DN65" s="228">
        <v>4.5</v>
      </c>
      <c r="DO65" s="228">
        <v>4.5</v>
      </c>
      <c r="DP65" s="228">
        <v>4.5</v>
      </c>
      <c r="DQ65" s="228">
        <v>5</v>
      </c>
      <c r="DR65" s="228">
        <v>4</v>
      </c>
      <c r="DS65" s="228">
        <v>4.5</v>
      </c>
      <c r="DT65" s="228">
        <v>4</v>
      </c>
      <c r="DU65" s="228">
        <v>3.5</v>
      </c>
      <c r="DV65" s="228">
        <v>3</v>
      </c>
      <c r="DW65" s="228">
        <v>3.25</v>
      </c>
      <c r="DX65" s="228">
        <v>3</v>
      </c>
      <c r="DY65" s="228">
        <v>2.75</v>
      </c>
      <c r="DZ65" s="228">
        <v>2.25</v>
      </c>
      <c r="EA65" s="228">
        <v>2</v>
      </c>
      <c r="EB65" s="228">
        <v>2</v>
      </c>
      <c r="EC65" s="228">
        <v>1.5</v>
      </c>
      <c r="ED65" s="228">
        <v>1.5</v>
      </c>
      <c r="EE65" s="228">
        <v>1.5</v>
      </c>
      <c r="EF65" s="228">
        <v>1.5</v>
      </c>
      <c r="EG65" s="228">
        <v>1.5</v>
      </c>
      <c r="EH65" s="228">
        <v>1.5</v>
      </c>
      <c r="EI65" s="228">
        <v>1.5</v>
      </c>
      <c r="EJ65" s="228">
        <v>1.5</v>
      </c>
      <c r="EK65" s="228">
        <v>1.5</v>
      </c>
      <c r="EL65" s="228">
        <v>1.5</v>
      </c>
      <c r="EM65" s="228">
        <v>1.5</v>
      </c>
      <c r="EN65" s="228">
        <v>1.5</v>
      </c>
      <c r="EO65" s="228">
        <v>1.5</v>
      </c>
      <c r="EP65" s="228">
        <v>1.5</v>
      </c>
      <c r="EQ65" s="228">
        <v>1.5</v>
      </c>
      <c r="ER65" s="228">
        <v>4</v>
      </c>
      <c r="ES65" s="228">
        <v>4</v>
      </c>
      <c r="ET65" s="228">
        <v>3.5</v>
      </c>
      <c r="EU65" s="228">
        <v>5.5</v>
      </c>
      <c r="EV65" s="229" t="s">
        <v>84</v>
      </c>
    </row>
    <row r="66" spans="13:152" x14ac:dyDescent="0.25">
      <c r="M66" s="38" t="s">
        <v>85</v>
      </c>
      <c r="N66" s="228">
        <v>0</v>
      </c>
      <c r="O66" s="228">
        <v>0</v>
      </c>
      <c r="P66" s="228">
        <v>0</v>
      </c>
      <c r="Q66" s="228">
        <v>0</v>
      </c>
      <c r="R66" s="228">
        <v>0</v>
      </c>
      <c r="S66" s="228">
        <v>0</v>
      </c>
      <c r="T66" s="228">
        <v>0</v>
      </c>
      <c r="U66" s="228">
        <v>0</v>
      </c>
      <c r="V66" s="228">
        <v>0</v>
      </c>
      <c r="W66" s="228">
        <v>0</v>
      </c>
      <c r="X66" s="228">
        <v>0</v>
      </c>
      <c r="Y66" s="228">
        <v>0</v>
      </c>
      <c r="Z66" s="228">
        <v>0</v>
      </c>
      <c r="AA66" s="228">
        <v>0</v>
      </c>
      <c r="AB66" s="228">
        <v>0</v>
      </c>
      <c r="AC66" s="228">
        <v>0</v>
      </c>
      <c r="AD66" s="228">
        <v>0</v>
      </c>
      <c r="AE66" s="228">
        <v>0</v>
      </c>
      <c r="AF66" s="228">
        <v>0</v>
      </c>
      <c r="AG66" s="228">
        <v>0</v>
      </c>
      <c r="AH66" s="228">
        <v>0</v>
      </c>
      <c r="AI66" s="228">
        <v>0</v>
      </c>
      <c r="AJ66" s="228">
        <v>0</v>
      </c>
      <c r="AK66" s="228">
        <v>0</v>
      </c>
      <c r="AL66" s="228">
        <v>0</v>
      </c>
      <c r="AM66" s="228">
        <v>0</v>
      </c>
      <c r="AN66" s="228">
        <v>0</v>
      </c>
      <c r="AO66" s="228">
        <v>0</v>
      </c>
      <c r="AP66" s="228">
        <v>0</v>
      </c>
      <c r="AQ66" s="228">
        <v>0</v>
      </c>
      <c r="AR66" s="228">
        <v>0</v>
      </c>
      <c r="AS66" s="228">
        <v>0</v>
      </c>
      <c r="AT66" s="228">
        <v>0</v>
      </c>
      <c r="AU66" s="228">
        <v>0</v>
      </c>
      <c r="AV66" s="228">
        <v>0</v>
      </c>
      <c r="AW66" s="228">
        <v>0</v>
      </c>
      <c r="AX66" s="228">
        <v>0</v>
      </c>
      <c r="AY66" s="228">
        <v>0</v>
      </c>
      <c r="AZ66" s="228">
        <v>0</v>
      </c>
      <c r="BA66" s="228">
        <v>0</v>
      </c>
      <c r="BB66" s="228">
        <v>0</v>
      </c>
      <c r="BC66" s="228">
        <v>0</v>
      </c>
      <c r="BD66" s="228">
        <v>0</v>
      </c>
      <c r="BE66" s="228">
        <v>0</v>
      </c>
      <c r="BF66" s="228">
        <v>0</v>
      </c>
      <c r="BG66" s="228">
        <v>0</v>
      </c>
      <c r="BH66" s="228">
        <v>0</v>
      </c>
      <c r="BI66" s="228">
        <v>0</v>
      </c>
      <c r="BJ66" s="228">
        <v>0</v>
      </c>
      <c r="BK66" s="228">
        <v>0</v>
      </c>
      <c r="BL66" s="228">
        <v>3.5</v>
      </c>
      <c r="BM66" s="228">
        <v>3.25</v>
      </c>
      <c r="BN66" s="228">
        <v>3.25</v>
      </c>
      <c r="BO66" s="228">
        <v>3.25</v>
      </c>
      <c r="BP66" s="228">
        <v>3.25</v>
      </c>
      <c r="BQ66" s="228">
        <v>3.25</v>
      </c>
      <c r="BR66" s="228">
        <v>3.25</v>
      </c>
      <c r="BS66" s="228">
        <v>3.25</v>
      </c>
      <c r="BT66" s="228">
        <v>4</v>
      </c>
      <c r="BU66" s="228">
        <v>7.5</v>
      </c>
      <c r="BV66" s="228">
        <v>8.25</v>
      </c>
      <c r="BW66" s="228">
        <v>7</v>
      </c>
      <c r="BX66" s="228">
        <v>4.75</v>
      </c>
      <c r="BY66" s="228">
        <v>4</v>
      </c>
      <c r="BZ66" s="228">
        <v>4.75</v>
      </c>
      <c r="CA66" s="228">
        <v>5.5</v>
      </c>
      <c r="CB66" s="228">
        <v>9.5</v>
      </c>
      <c r="CC66" s="228">
        <v>8.25</v>
      </c>
      <c r="CD66" s="228">
        <v>8</v>
      </c>
      <c r="CE66" s="228">
        <v>8.5</v>
      </c>
      <c r="CF66" s="228">
        <v>8.5</v>
      </c>
      <c r="CG66" s="228">
        <v>8.75</v>
      </c>
      <c r="CH66" s="228">
        <v>8.5</v>
      </c>
      <c r="CI66" s="228">
        <v>6</v>
      </c>
      <c r="CJ66" s="228">
        <v>6</v>
      </c>
      <c r="CK66" s="228">
        <v>7.5</v>
      </c>
      <c r="CL66" s="228">
        <v>10</v>
      </c>
      <c r="CM66" s="228">
        <v>10.5</v>
      </c>
      <c r="CN66" s="228">
        <v>10.5</v>
      </c>
      <c r="CO66" s="228">
        <v>8.75</v>
      </c>
      <c r="CP66" s="228">
        <v>7.5</v>
      </c>
      <c r="CQ66" s="228">
        <v>9.5</v>
      </c>
      <c r="CR66" s="228">
        <v>11.25</v>
      </c>
      <c r="CS66" s="228">
        <v>11</v>
      </c>
      <c r="CT66" s="228">
        <v>11.5</v>
      </c>
      <c r="CU66" s="228">
        <v>16</v>
      </c>
      <c r="CV66" s="228">
        <v>17.75</v>
      </c>
      <c r="CW66" s="228">
        <v>15.5</v>
      </c>
      <c r="CX66" s="228">
        <v>11.5</v>
      </c>
      <c r="CY66" s="228">
        <v>7.75</v>
      </c>
      <c r="CZ66" s="228">
        <v>6.5</v>
      </c>
      <c r="DA66" s="228">
        <v>7.5</v>
      </c>
      <c r="DB66" s="228">
        <v>10.5</v>
      </c>
      <c r="DC66" s="228">
        <v>9.75</v>
      </c>
      <c r="DD66" s="228">
        <v>5.75</v>
      </c>
      <c r="DE66" s="228">
        <v>5.5</v>
      </c>
      <c r="DF66" s="228">
        <v>7</v>
      </c>
      <c r="DG66" s="228">
        <v>8.5</v>
      </c>
      <c r="DH66" s="228">
        <v>6.25</v>
      </c>
      <c r="DI66" s="228">
        <v>6</v>
      </c>
      <c r="DJ66" s="228">
        <v>6</v>
      </c>
      <c r="DK66" s="228">
        <v>4.5</v>
      </c>
      <c r="DL66" s="228">
        <v>4.5</v>
      </c>
      <c r="DM66" s="228">
        <v>4.5</v>
      </c>
      <c r="DN66" s="228">
        <v>4.5</v>
      </c>
      <c r="DO66" s="228">
        <v>4.5</v>
      </c>
      <c r="DP66" s="228">
        <v>4.5</v>
      </c>
      <c r="DQ66" s="228">
        <v>5</v>
      </c>
      <c r="DR66" s="228">
        <v>4</v>
      </c>
      <c r="DS66" s="228">
        <v>4.5</v>
      </c>
      <c r="DT66" s="228">
        <v>4</v>
      </c>
      <c r="DU66" s="228">
        <v>3.5</v>
      </c>
      <c r="DV66" s="228">
        <v>3</v>
      </c>
      <c r="DW66" s="228">
        <v>3.25</v>
      </c>
      <c r="DX66" s="228">
        <v>3</v>
      </c>
      <c r="DY66" s="228">
        <v>2.75</v>
      </c>
      <c r="DZ66" s="228">
        <v>2.25</v>
      </c>
      <c r="EA66" s="228">
        <v>2</v>
      </c>
      <c r="EB66" s="228">
        <v>2</v>
      </c>
      <c r="EC66" s="228">
        <v>1.5</v>
      </c>
      <c r="ED66" s="228">
        <v>1.5</v>
      </c>
      <c r="EE66" s="228">
        <v>1.5</v>
      </c>
      <c r="EF66" s="228">
        <v>1.5</v>
      </c>
      <c r="EG66" s="228">
        <v>1.5</v>
      </c>
      <c r="EH66" s="228">
        <v>1.5</v>
      </c>
      <c r="EI66" s="228">
        <v>1.5</v>
      </c>
      <c r="EJ66" s="228">
        <v>1.5</v>
      </c>
      <c r="EK66" s="228">
        <v>1.5</v>
      </c>
      <c r="EL66" s="228">
        <v>1.5</v>
      </c>
      <c r="EM66" s="228">
        <v>1.5</v>
      </c>
      <c r="EN66" s="228">
        <v>1.5</v>
      </c>
      <c r="EO66" s="228">
        <v>1.5</v>
      </c>
      <c r="EP66" s="228">
        <v>1.5</v>
      </c>
      <c r="EQ66" s="228">
        <v>1.5</v>
      </c>
      <c r="ER66" s="228">
        <v>4</v>
      </c>
      <c r="ES66" s="228">
        <v>4</v>
      </c>
      <c r="ET66" s="228">
        <v>3.5</v>
      </c>
      <c r="EU66" s="228">
        <v>5.5</v>
      </c>
      <c r="EV66" s="229" t="s">
        <v>85</v>
      </c>
    </row>
    <row r="67" spans="13:152" ht="16.5" thickBot="1" x14ac:dyDescent="0.3">
      <c r="M67" s="38" t="s">
        <v>86</v>
      </c>
      <c r="N67" s="228">
        <v>0</v>
      </c>
      <c r="O67" s="228">
        <v>0</v>
      </c>
      <c r="P67" s="228">
        <v>0</v>
      </c>
      <c r="Q67" s="228">
        <v>0</v>
      </c>
      <c r="R67" s="228">
        <v>0</v>
      </c>
      <c r="S67" s="228">
        <v>0</v>
      </c>
      <c r="T67" s="228">
        <v>0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8">
        <v>0</v>
      </c>
      <c r="AQ67" s="228">
        <v>0</v>
      </c>
      <c r="AR67" s="228">
        <v>0</v>
      </c>
      <c r="AS67" s="228">
        <v>0</v>
      </c>
      <c r="AT67" s="228">
        <v>0</v>
      </c>
      <c r="AU67" s="228">
        <v>0</v>
      </c>
      <c r="AV67" s="228">
        <v>0</v>
      </c>
      <c r="AW67" s="228">
        <v>0</v>
      </c>
      <c r="AX67" s="228">
        <v>0</v>
      </c>
      <c r="AY67" s="228">
        <v>0</v>
      </c>
      <c r="AZ67" s="228">
        <v>0</v>
      </c>
      <c r="BA67" s="228">
        <v>0</v>
      </c>
      <c r="BB67" s="228">
        <v>0</v>
      </c>
      <c r="BC67" s="228">
        <v>0</v>
      </c>
      <c r="BD67" s="228">
        <v>0</v>
      </c>
      <c r="BE67" s="228">
        <v>0</v>
      </c>
      <c r="BF67" s="228">
        <v>0</v>
      </c>
      <c r="BG67" s="228">
        <v>0</v>
      </c>
      <c r="BH67" s="228">
        <v>0</v>
      </c>
      <c r="BI67" s="228">
        <v>0</v>
      </c>
      <c r="BJ67" s="228">
        <v>0</v>
      </c>
      <c r="BK67" s="228">
        <v>0</v>
      </c>
      <c r="BL67" s="228">
        <v>3.5</v>
      </c>
      <c r="BM67" s="228">
        <v>3.25</v>
      </c>
      <c r="BN67" s="228">
        <v>3.25</v>
      </c>
      <c r="BO67" s="228">
        <v>3.25</v>
      </c>
      <c r="BP67" s="228">
        <v>3.25</v>
      </c>
      <c r="BQ67" s="228">
        <v>3.25</v>
      </c>
      <c r="BR67" s="228">
        <v>3.25</v>
      </c>
      <c r="BS67" s="228">
        <v>3.25</v>
      </c>
      <c r="BT67" s="228">
        <v>4</v>
      </c>
      <c r="BU67" s="228">
        <v>7.5</v>
      </c>
      <c r="BV67" s="228">
        <v>8.25</v>
      </c>
      <c r="BW67" s="228">
        <v>7</v>
      </c>
      <c r="BX67" s="228">
        <v>5</v>
      </c>
      <c r="BY67" s="228">
        <v>4</v>
      </c>
      <c r="BZ67" s="228">
        <v>4.25</v>
      </c>
      <c r="CA67" s="228">
        <v>5</v>
      </c>
      <c r="CB67" s="228">
        <v>9.5</v>
      </c>
      <c r="CC67" s="228">
        <v>8.5</v>
      </c>
      <c r="CD67" s="228">
        <v>7.75</v>
      </c>
      <c r="CE67" s="228">
        <v>8.5</v>
      </c>
      <c r="CF67" s="228">
        <v>8.5</v>
      </c>
      <c r="CG67" s="228">
        <v>8.5</v>
      </c>
      <c r="CH67" s="228">
        <v>8.5</v>
      </c>
      <c r="CI67" s="228">
        <v>6</v>
      </c>
      <c r="CJ67" s="228">
        <v>6</v>
      </c>
      <c r="CK67" s="228">
        <v>6.5</v>
      </c>
      <c r="CL67" s="228">
        <v>10</v>
      </c>
      <c r="CM67" s="228">
        <v>10.5</v>
      </c>
      <c r="CN67" s="228">
        <v>10.5</v>
      </c>
      <c r="CO67" s="228">
        <v>8.75</v>
      </c>
      <c r="CP67" s="228">
        <v>7.5</v>
      </c>
      <c r="CQ67" s="228">
        <v>9.5</v>
      </c>
      <c r="CR67" s="228">
        <v>10.75</v>
      </c>
      <c r="CS67" s="228">
        <v>11</v>
      </c>
      <c r="CT67" s="228">
        <v>11.5</v>
      </c>
      <c r="CU67" s="228">
        <v>15.75</v>
      </c>
      <c r="CV67" s="228">
        <v>21.5</v>
      </c>
      <c r="CW67" s="228">
        <v>15.25</v>
      </c>
      <c r="CX67" s="228">
        <v>11.75</v>
      </c>
      <c r="CY67" s="228">
        <v>7.75</v>
      </c>
      <c r="CZ67" s="228">
        <v>6.25</v>
      </c>
      <c r="DA67" s="228">
        <v>7.25</v>
      </c>
      <c r="DB67" s="228">
        <v>10.5</v>
      </c>
      <c r="DC67" s="228">
        <v>9.75</v>
      </c>
      <c r="DD67" s="228">
        <v>6</v>
      </c>
      <c r="DE67" s="228">
        <v>5.25</v>
      </c>
      <c r="DF67" s="228">
        <v>6.75</v>
      </c>
      <c r="DG67" s="228">
        <v>8.5</v>
      </c>
      <c r="DH67" s="228">
        <v>6.75</v>
      </c>
      <c r="DI67" s="228">
        <v>6</v>
      </c>
      <c r="DJ67" s="228">
        <v>6</v>
      </c>
      <c r="DK67" s="228">
        <v>5</v>
      </c>
      <c r="DL67" s="228">
        <v>4.5</v>
      </c>
      <c r="DM67" s="228">
        <v>4.5</v>
      </c>
      <c r="DN67" s="228">
        <v>4.5</v>
      </c>
      <c r="DO67" s="228">
        <v>4.5</v>
      </c>
      <c r="DP67" s="228">
        <v>4.5</v>
      </c>
      <c r="DQ67" s="228">
        <v>5</v>
      </c>
      <c r="DR67" s="228">
        <v>4</v>
      </c>
      <c r="DS67" s="228">
        <v>4.5</v>
      </c>
      <c r="DT67" s="228">
        <v>4</v>
      </c>
      <c r="DU67" s="228">
        <v>3.5</v>
      </c>
      <c r="DV67" s="228">
        <v>3</v>
      </c>
      <c r="DW67" s="228">
        <v>3.25</v>
      </c>
      <c r="DX67" s="228">
        <v>3</v>
      </c>
      <c r="DY67" s="228">
        <v>3</v>
      </c>
      <c r="DZ67" s="228">
        <v>2.25</v>
      </c>
      <c r="EA67" s="228">
        <v>2</v>
      </c>
      <c r="EB67" s="228">
        <v>2</v>
      </c>
      <c r="EC67" s="228">
        <v>1.75</v>
      </c>
      <c r="ED67" s="228">
        <v>1.5</v>
      </c>
      <c r="EE67" s="228">
        <v>1.5</v>
      </c>
      <c r="EF67" s="228">
        <v>1.5</v>
      </c>
      <c r="EG67" s="228">
        <v>1.5</v>
      </c>
      <c r="EH67" s="228">
        <v>1.5</v>
      </c>
      <c r="EI67" s="228">
        <v>1.5</v>
      </c>
      <c r="EJ67" s="228">
        <v>1.5</v>
      </c>
      <c r="EK67" s="228">
        <v>1.5</v>
      </c>
      <c r="EL67" s="228">
        <v>1.5</v>
      </c>
      <c r="EM67" s="228">
        <v>1.5</v>
      </c>
      <c r="EN67" s="228">
        <v>1.5</v>
      </c>
      <c r="EO67" s="228">
        <v>1.5</v>
      </c>
      <c r="EP67" s="228">
        <v>1.5</v>
      </c>
      <c r="EQ67" s="228">
        <v>1.5</v>
      </c>
      <c r="ER67" s="228">
        <v>4</v>
      </c>
      <c r="ES67" s="228">
        <v>4</v>
      </c>
      <c r="ET67" s="228">
        <v>3.5</v>
      </c>
      <c r="EU67" s="228">
        <v>6</v>
      </c>
      <c r="EV67" s="229" t="s">
        <v>86</v>
      </c>
    </row>
    <row r="68" spans="13:152" x14ac:dyDescent="0.25">
      <c r="M68" s="225" t="s">
        <v>74</v>
      </c>
      <c r="N68" s="526" t="str">
        <f t="shared" ref="N68:BJ68" si="9">IFERROR(SUM(N56:N67)/COUNTIF(N56:N67,"&gt;0"),"")</f>
        <v/>
      </c>
      <c r="O68" s="526" t="str">
        <f t="shared" si="9"/>
        <v/>
      </c>
      <c r="P68" s="526" t="str">
        <f t="shared" si="9"/>
        <v/>
      </c>
      <c r="Q68" s="526" t="str">
        <f t="shared" si="9"/>
        <v/>
      </c>
      <c r="R68" s="526" t="str">
        <f t="shared" si="9"/>
        <v/>
      </c>
      <c r="S68" s="526" t="str">
        <f t="shared" si="9"/>
        <v/>
      </c>
      <c r="T68" s="526" t="str">
        <f t="shared" si="9"/>
        <v/>
      </c>
      <c r="U68" s="526" t="str">
        <f t="shared" si="9"/>
        <v/>
      </c>
      <c r="V68" s="526" t="str">
        <f t="shared" si="9"/>
        <v/>
      </c>
      <c r="W68" s="526" t="str">
        <f t="shared" si="9"/>
        <v/>
      </c>
      <c r="X68" s="526" t="str">
        <f t="shared" si="9"/>
        <v/>
      </c>
      <c r="Y68" s="526" t="str">
        <f t="shared" si="9"/>
        <v/>
      </c>
      <c r="Z68" s="526" t="str">
        <f t="shared" si="9"/>
        <v/>
      </c>
      <c r="AA68" s="526" t="str">
        <f t="shared" si="9"/>
        <v/>
      </c>
      <c r="AB68" s="526" t="str">
        <f t="shared" si="9"/>
        <v/>
      </c>
      <c r="AC68" s="526" t="str">
        <f t="shared" si="9"/>
        <v/>
      </c>
      <c r="AD68" s="526" t="str">
        <f t="shared" si="9"/>
        <v/>
      </c>
      <c r="AE68" s="526" t="str">
        <f t="shared" si="9"/>
        <v/>
      </c>
      <c r="AF68" s="526" t="str">
        <f t="shared" si="9"/>
        <v/>
      </c>
      <c r="AG68" s="526" t="str">
        <f t="shared" si="9"/>
        <v/>
      </c>
      <c r="AH68" s="526" t="str">
        <f t="shared" si="9"/>
        <v/>
      </c>
      <c r="AI68" s="526" t="str">
        <f t="shared" si="9"/>
        <v/>
      </c>
      <c r="AJ68" s="526" t="str">
        <f t="shared" si="9"/>
        <v/>
      </c>
      <c r="AK68" s="526" t="str">
        <f t="shared" si="9"/>
        <v/>
      </c>
      <c r="AL68" s="526" t="str">
        <f t="shared" si="9"/>
        <v/>
      </c>
      <c r="AM68" s="526" t="str">
        <f t="shared" si="9"/>
        <v/>
      </c>
      <c r="AN68" s="526" t="str">
        <f t="shared" si="9"/>
        <v/>
      </c>
      <c r="AO68" s="526" t="str">
        <f t="shared" si="9"/>
        <v/>
      </c>
      <c r="AP68" s="526" t="str">
        <f t="shared" si="9"/>
        <v/>
      </c>
      <c r="AQ68" s="526" t="str">
        <f t="shared" si="9"/>
        <v/>
      </c>
      <c r="AR68" s="526" t="str">
        <f t="shared" si="9"/>
        <v/>
      </c>
      <c r="AS68" s="526" t="str">
        <f t="shared" si="9"/>
        <v/>
      </c>
      <c r="AT68" s="526" t="str">
        <f t="shared" si="9"/>
        <v/>
      </c>
      <c r="AU68" s="526" t="str">
        <f t="shared" si="9"/>
        <v/>
      </c>
      <c r="AV68" s="526" t="str">
        <f t="shared" si="9"/>
        <v/>
      </c>
      <c r="AW68" s="526" t="str">
        <f t="shared" si="9"/>
        <v/>
      </c>
      <c r="AX68" s="526" t="str">
        <f t="shared" si="9"/>
        <v/>
      </c>
      <c r="AY68" s="526" t="str">
        <f t="shared" si="9"/>
        <v/>
      </c>
      <c r="AZ68" s="526" t="str">
        <f t="shared" si="9"/>
        <v/>
      </c>
      <c r="BA68" s="526" t="str">
        <f t="shared" si="9"/>
        <v/>
      </c>
      <c r="BB68" s="526" t="str">
        <f t="shared" si="9"/>
        <v/>
      </c>
      <c r="BC68" s="526" t="str">
        <f t="shared" si="9"/>
        <v/>
      </c>
      <c r="BD68" s="526" t="str">
        <f t="shared" si="9"/>
        <v/>
      </c>
      <c r="BE68" s="526" t="str">
        <f t="shared" si="9"/>
        <v/>
      </c>
      <c r="BF68" s="526" t="str">
        <f t="shared" si="9"/>
        <v/>
      </c>
      <c r="BG68" s="526" t="str">
        <f t="shared" si="9"/>
        <v/>
      </c>
      <c r="BH68" s="526" t="str">
        <f t="shared" si="9"/>
        <v/>
      </c>
      <c r="BI68" s="526" t="str">
        <f t="shared" si="9"/>
        <v/>
      </c>
      <c r="BJ68" s="526" t="str">
        <f t="shared" si="9"/>
        <v/>
      </c>
      <c r="BK68" s="526">
        <f>IFERROR(SUM(BK56:BK67)/COUNTIF(BK56:BK67,"&gt;0"),"")</f>
        <v>3.85</v>
      </c>
      <c r="BL68" s="526">
        <f t="shared" ref="BL68:DW68" si="10">IFERROR(SUM(BL56:BL67)/COUNTIF(BL56:BL67,"&gt;0"),"")</f>
        <v>3.5</v>
      </c>
      <c r="BM68" s="526">
        <f t="shared" si="10"/>
        <v>3.25</v>
      </c>
      <c r="BN68" s="526">
        <f t="shared" si="10"/>
        <v>3.25</v>
      </c>
      <c r="BO68" s="526">
        <f t="shared" si="10"/>
        <v>3.25</v>
      </c>
      <c r="BP68" s="526">
        <f t="shared" si="10"/>
        <v>3.25</v>
      </c>
      <c r="BQ68" s="526">
        <f t="shared" si="10"/>
        <v>3.25</v>
      </c>
      <c r="BR68" s="526">
        <f t="shared" si="10"/>
        <v>3.25</v>
      </c>
      <c r="BS68" s="526">
        <f t="shared" si="10"/>
        <v>3.25</v>
      </c>
      <c r="BT68" s="526">
        <f t="shared" si="10"/>
        <v>5.208333333333333</v>
      </c>
      <c r="BU68" s="526">
        <f t="shared" si="10"/>
        <v>8.0833333333333339</v>
      </c>
      <c r="BV68" s="526">
        <f t="shared" si="10"/>
        <v>7.9375</v>
      </c>
      <c r="BW68" s="526">
        <f t="shared" si="10"/>
        <v>6.104166666666667</v>
      </c>
      <c r="BX68" s="526">
        <f t="shared" si="10"/>
        <v>4.291666666666667</v>
      </c>
      <c r="BY68" s="526">
        <f t="shared" si="10"/>
        <v>4.125</v>
      </c>
      <c r="BZ68" s="526">
        <f t="shared" si="10"/>
        <v>4.708333333333333</v>
      </c>
      <c r="CA68" s="526">
        <f t="shared" si="10"/>
        <v>7.125</v>
      </c>
      <c r="CB68" s="526">
        <f t="shared" si="10"/>
        <v>9.1875</v>
      </c>
      <c r="CC68" s="526">
        <f t="shared" si="10"/>
        <v>7.979166666666667</v>
      </c>
      <c r="CD68" s="526">
        <f t="shared" si="10"/>
        <v>8.375</v>
      </c>
      <c r="CE68" s="526">
        <f t="shared" si="10"/>
        <v>8.4375</v>
      </c>
      <c r="CF68" s="526">
        <f t="shared" si="10"/>
        <v>8.4583333333333339</v>
      </c>
      <c r="CG68" s="526">
        <f t="shared" si="10"/>
        <v>8.8125</v>
      </c>
      <c r="CH68" s="526">
        <f t="shared" si="10"/>
        <v>7.25</v>
      </c>
      <c r="CI68" s="526">
        <f t="shared" si="10"/>
        <v>6</v>
      </c>
      <c r="CJ68" s="526">
        <f t="shared" si="10"/>
        <v>6.25</v>
      </c>
      <c r="CK68" s="526">
        <f t="shared" si="10"/>
        <v>8.375</v>
      </c>
      <c r="CL68" s="526">
        <f t="shared" si="10"/>
        <v>10</v>
      </c>
      <c r="CM68" s="526">
        <f t="shared" si="10"/>
        <v>10.875</v>
      </c>
      <c r="CN68" s="526">
        <f t="shared" si="10"/>
        <v>9.3958333333333339</v>
      </c>
      <c r="CO68" s="526">
        <f t="shared" si="10"/>
        <v>8.1666666666666661</v>
      </c>
      <c r="CP68" s="526">
        <f t="shared" si="10"/>
        <v>8.25</v>
      </c>
      <c r="CQ68" s="526">
        <f t="shared" si="10"/>
        <v>9.875</v>
      </c>
      <c r="CR68" s="526">
        <f t="shared" si="10"/>
        <v>11.979166666666666</v>
      </c>
      <c r="CS68" s="526">
        <f t="shared" si="10"/>
        <v>10.75</v>
      </c>
      <c r="CT68" s="526">
        <f t="shared" si="10"/>
        <v>14.6875</v>
      </c>
      <c r="CU68" s="526">
        <f t="shared" si="10"/>
        <v>18.770833333333332</v>
      </c>
      <c r="CV68" s="526">
        <f t="shared" si="10"/>
        <v>15.520833333333334</v>
      </c>
      <c r="CW68" s="526">
        <f t="shared" si="10"/>
        <v>12.791666666666666</v>
      </c>
      <c r="CX68" s="526">
        <f t="shared" si="10"/>
        <v>9.25</v>
      </c>
      <c r="CY68" s="526">
        <f t="shared" si="10"/>
        <v>6.895833333333333</v>
      </c>
      <c r="CZ68" s="526">
        <f t="shared" si="10"/>
        <v>6.8125</v>
      </c>
      <c r="DA68" s="526">
        <f t="shared" si="10"/>
        <v>7.916666666666667</v>
      </c>
      <c r="DB68" s="526">
        <f t="shared" si="10"/>
        <v>10.791666666666666</v>
      </c>
      <c r="DC68" s="526">
        <f t="shared" si="10"/>
        <v>8.1875</v>
      </c>
      <c r="DD68" s="526">
        <f t="shared" si="10"/>
        <v>5.270833333333333</v>
      </c>
      <c r="DE68" s="526">
        <f t="shared" si="10"/>
        <v>5.6566666666666663</v>
      </c>
      <c r="DF68" s="526">
        <f t="shared" si="10"/>
        <v>7.8125</v>
      </c>
      <c r="DG68" s="526">
        <f t="shared" si="10"/>
        <v>8</v>
      </c>
      <c r="DH68" s="526">
        <f t="shared" si="10"/>
        <v>6.333333333333333</v>
      </c>
      <c r="DI68" s="526">
        <f t="shared" si="10"/>
        <v>5.625</v>
      </c>
      <c r="DJ68" s="526">
        <f t="shared" si="10"/>
        <v>5.666666666666667</v>
      </c>
      <c r="DK68" s="526">
        <f t="shared" si="10"/>
        <v>4.541666666666667</v>
      </c>
      <c r="DL68" s="526">
        <f t="shared" si="10"/>
        <v>4.5</v>
      </c>
      <c r="DM68" s="526">
        <f t="shared" si="10"/>
        <v>4.5</v>
      </c>
      <c r="DN68" s="526">
        <f t="shared" si="10"/>
        <v>4.5</v>
      </c>
      <c r="DO68" s="526">
        <f t="shared" si="10"/>
        <v>4.5</v>
      </c>
      <c r="DP68" s="526">
        <f t="shared" si="10"/>
        <v>4.791666666666667</v>
      </c>
      <c r="DQ68" s="526">
        <f t="shared" si="10"/>
        <v>4.5</v>
      </c>
      <c r="DR68" s="526">
        <f t="shared" si="10"/>
        <v>3.7916666666666665</v>
      </c>
      <c r="DS68" s="526">
        <f t="shared" si="10"/>
        <v>4.208333333333333</v>
      </c>
      <c r="DT68" s="526">
        <f t="shared" si="10"/>
        <v>3.7916666666666665</v>
      </c>
      <c r="DU68" s="526">
        <f t="shared" si="10"/>
        <v>3.1666666666666665</v>
      </c>
      <c r="DV68" s="526">
        <f t="shared" si="10"/>
        <v>3.0416666666666665</v>
      </c>
      <c r="DW68" s="526">
        <f t="shared" si="10"/>
        <v>3.1875</v>
      </c>
      <c r="DX68" s="526">
        <f t="shared" ref="DX68:EU68" si="11">IFERROR(SUM(DX56:DX67)/COUNTIF(DX56:DX67,"&gt;0"),"")</f>
        <v>3</v>
      </c>
      <c r="DY68" s="526">
        <f t="shared" si="11"/>
        <v>2.5833333333333335</v>
      </c>
      <c r="DZ68" s="526">
        <f t="shared" si="11"/>
        <v>2.0833333333333335</v>
      </c>
      <c r="EA68" s="526">
        <f t="shared" si="11"/>
        <v>2</v>
      </c>
      <c r="EB68" s="526">
        <f t="shared" si="11"/>
        <v>1.8541666666666667</v>
      </c>
      <c r="EC68" s="526">
        <f t="shared" si="11"/>
        <v>1.5208333333333333</v>
      </c>
      <c r="ED68" s="526">
        <f t="shared" si="11"/>
        <v>1.5</v>
      </c>
      <c r="EE68" s="526">
        <f t="shared" si="11"/>
        <v>1.5</v>
      </c>
      <c r="EF68" s="526">
        <f t="shared" si="11"/>
        <v>1.5</v>
      </c>
      <c r="EG68" s="526">
        <f t="shared" si="11"/>
        <v>1.5</v>
      </c>
      <c r="EH68" s="526">
        <f t="shared" si="11"/>
        <v>1.5</v>
      </c>
      <c r="EI68" s="526">
        <f t="shared" si="11"/>
        <v>1.5</v>
      </c>
      <c r="EJ68" s="526">
        <f t="shared" si="11"/>
        <v>1.5</v>
      </c>
      <c r="EK68" s="526">
        <f t="shared" si="11"/>
        <v>1.5</v>
      </c>
      <c r="EL68" s="526">
        <f t="shared" si="11"/>
        <v>1.5</v>
      </c>
      <c r="EM68" s="526">
        <f t="shared" si="11"/>
        <v>1.5</v>
      </c>
      <c r="EN68" s="526">
        <f t="shared" si="11"/>
        <v>1.5</v>
      </c>
      <c r="EO68" s="526">
        <f t="shared" si="11"/>
        <v>1.5</v>
      </c>
      <c r="EP68" s="526">
        <f t="shared" si="11"/>
        <v>1.5</v>
      </c>
      <c r="EQ68" s="526">
        <f t="shared" si="11"/>
        <v>2.625</v>
      </c>
      <c r="ER68" s="526">
        <f t="shared" si="11"/>
        <v>3.7916666666666665</v>
      </c>
      <c r="ES68" s="526">
        <f t="shared" si="11"/>
        <v>4.145833333333333</v>
      </c>
      <c r="ET68" s="526">
        <f t="shared" si="11"/>
        <v>4.041666666666667</v>
      </c>
      <c r="EU68" s="526">
        <f t="shared" si="11"/>
        <v>5.541666666666667</v>
      </c>
    </row>
    <row r="69" spans="13:152" x14ac:dyDescent="0.25">
      <c r="M69" s="194">
        <v>1</v>
      </c>
      <c r="N69" s="230" t="str">
        <f t="shared" ref="N69:BJ69" si="12">IFERROR(N$68+$M$69,"")</f>
        <v/>
      </c>
      <c r="O69" s="230" t="str">
        <f t="shared" si="12"/>
        <v/>
      </c>
      <c r="P69" s="230" t="str">
        <f t="shared" si="12"/>
        <v/>
      </c>
      <c r="Q69" s="230" t="str">
        <f t="shared" si="12"/>
        <v/>
      </c>
      <c r="R69" s="230" t="str">
        <f t="shared" si="12"/>
        <v/>
      </c>
      <c r="S69" s="230" t="str">
        <f t="shared" si="12"/>
        <v/>
      </c>
      <c r="T69" s="230" t="str">
        <f t="shared" si="12"/>
        <v/>
      </c>
      <c r="U69" s="230" t="str">
        <f t="shared" si="12"/>
        <v/>
      </c>
      <c r="V69" s="230" t="str">
        <f t="shared" si="12"/>
        <v/>
      </c>
      <c r="W69" s="230" t="str">
        <f t="shared" si="12"/>
        <v/>
      </c>
      <c r="X69" s="230" t="str">
        <f t="shared" si="12"/>
        <v/>
      </c>
      <c r="Y69" s="230" t="str">
        <f t="shared" si="12"/>
        <v/>
      </c>
      <c r="Z69" s="230" t="str">
        <f t="shared" si="12"/>
        <v/>
      </c>
      <c r="AA69" s="230" t="str">
        <f t="shared" si="12"/>
        <v/>
      </c>
      <c r="AB69" s="230" t="str">
        <f t="shared" si="12"/>
        <v/>
      </c>
      <c r="AC69" s="230" t="str">
        <f t="shared" si="12"/>
        <v/>
      </c>
      <c r="AD69" s="230" t="str">
        <f t="shared" si="12"/>
        <v/>
      </c>
      <c r="AE69" s="230" t="str">
        <f t="shared" si="12"/>
        <v/>
      </c>
      <c r="AF69" s="230" t="str">
        <f t="shared" si="12"/>
        <v/>
      </c>
      <c r="AG69" s="230" t="str">
        <f t="shared" si="12"/>
        <v/>
      </c>
      <c r="AH69" s="230" t="str">
        <f t="shared" si="12"/>
        <v/>
      </c>
      <c r="AI69" s="230" t="str">
        <f t="shared" si="12"/>
        <v/>
      </c>
      <c r="AJ69" s="230" t="str">
        <f t="shared" si="12"/>
        <v/>
      </c>
      <c r="AK69" s="230" t="str">
        <f t="shared" si="12"/>
        <v/>
      </c>
      <c r="AL69" s="230" t="str">
        <f t="shared" si="12"/>
        <v/>
      </c>
      <c r="AM69" s="230" t="str">
        <f t="shared" si="12"/>
        <v/>
      </c>
      <c r="AN69" s="230" t="str">
        <f t="shared" si="12"/>
        <v/>
      </c>
      <c r="AO69" s="230" t="str">
        <f t="shared" si="12"/>
        <v/>
      </c>
      <c r="AP69" s="230" t="str">
        <f t="shared" si="12"/>
        <v/>
      </c>
      <c r="AQ69" s="230" t="str">
        <f t="shared" si="12"/>
        <v/>
      </c>
      <c r="AR69" s="230" t="str">
        <f t="shared" si="12"/>
        <v/>
      </c>
      <c r="AS69" s="230" t="str">
        <f t="shared" si="12"/>
        <v/>
      </c>
      <c r="AT69" s="230" t="str">
        <f t="shared" si="12"/>
        <v/>
      </c>
      <c r="AU69" s="230" t="str">
        <f t="shared" si="12"/>
        <v/>
      </c>
      <c r="AV69" s="230" t="str">
        <f t="shared" si="12"/>
        <v/>
      </c>
      <c r="AW69" s="230" t="str">
        <f t="shared" si="12"/>
        <v/>
      </c>
      <c r="AX69" s="230" t="str">
        <f t="shared" si="12"/>
        <v/>
      </c>
      <c r="AY69" s="230" t="str">
        <f t="shared" si="12"/>
        <v/>
      </c>
      <c r="AZ69" s="230" t="str">
        <f t="shared" si="12"/>
        <v/>
      </c>
      <c r="BA69" s="230" t="str">
        <f t="shared" si="12"/>
        <v/>
      </c>
      <c r="BB69" s="230" t="str">
        <f t="shared" si="12"/>
        <v/>
      </c>
      <c r="BC69" s="230" t="str">
        <f t="shared" si="12"/>
        <v/>
      </c>
      <c r="BD69" s="230" t="str">
        <f t="shared" si="12"/>
        <v/>
      </c>
      <c r="BE69" s="230" t="str">
        <f t="shared" si="12"/>
        <v/>
      </c>
      <c r="BF69" s="230" t="str">
        <f t="shared" si="12"/>
        <v/>
      </c>
      <c r="BG69" s="230" t="str">
        <f t="shared" si="12"/>
        <v/>
      </c>
      <c r="BH69" s="230" t="str">
        <f t="shared" si="12"/>
        <v/>
      </c>
      <c r="BI69" s="230" t="str">
        <f t="shared" si="12"/>
        <v/>
      </c>
      <c r="BJ69" s="230" t="str">
        <f t="shared" si="12"/>
        <v/>
      </c>
      <c r="BK69" s="230">
        <f>IFERROR(BK$68+$M$69,"")</f>
        <v>4.8499999999999996</v>
      </c>
      <c r="BL69" s="230">
        <f t="shared" ref="BL69:DW69" si="13">IFERROR(BL$68+$M$69,"")</f>
        <v>4.5</v>
      </c>
      <c r="BM69" s="230">
        <f t="shared" si="13"/>
        <v>4.25</v>
      </c>
      <c r="BN69" s="230">
        <f t="shared" si="13"/>
        <v>4.25</v>
      </c>
      <c r="BO69" s="230">
        <f t="shared" si="13"/>
        <v>4.25</v>
      </c>
      <c r="BP69" s="230">
        <f t="shared" si="13"/>
        <v>4.25</v>
      </c>
      <c r="BQ69" s="230">
        <f t="shared" si="13"/>
        <v>4.25</v>
      </c>
      <c r="BR69" s="230">
        <f t="shared" si="13"/>
        <v>4.25</v>
      </c>
      <c r="BS69" s="230">
        <f t="shared" si="13"/>
        <v>4.25</v>
      </c>
      <c r="BT69" s="230">
        <f t="shared" si="13"/>
        <v>6.208333333333333</v>
      </c>
      <c r="BU69" s="230">
        <f t="shared" si="13"/>
        <v>9.0833333333333339</v>
      </c>
      <c r="BV69" s="230">
        <f t="shared" si="13"/>
        <v>8.9375</v>
      </c>
      <c r="BW69" s="230">
        <f t="shared" si="13"/>
        <v>7.104166666666667</v>
      </c>
      <c r="BX69" s="230">
        <f t="shared" si="13"/>
        <v>5.291666666666667</v>
      </c>
      <c r="BY69" s="230">
        <f t="shared" si="13"/>
        <v>5.125</v>
      </c>
      <c r="BZ69" s="230">
        <f t="shared" si="13"/>
        <v>5.708333333333333</v>
      </c>
      <c r="CA69" s="230">
        <f t="shared" si="13"/>
        <v>8.125</v>
      </c>
      <c r="CB69" s="230">
        <f t="shared" si="13"/>
        <v>10.1875</v>
      </c>
      <c r="CC69" s="230">
        <f t="shared" si="13"/>
        <v>8.9791666666666679</v>
      </c>
      <c r="CD69" s="230">
        <f t="shared" si="13"/>
        <v>9.375</v>
      </c>
      <c r="CE69" s="230">
        <f t="shared" si="13"/>
        <v>9.4375</v>
      </c>
      <c r="CF69" s="230">
        <f t="shared" si="13"/>
        <v>9.4583333333333339</v>
      </c>
      <c r="CG69" s="230">
        <f t="shared" si="13"/>
        <v>9.8125</v>
      </c>
      <c r="CH69" s="230">
        <f t="shared" si="13"/>
        <v>8.25</v>
      </c>
      <c r="CI69" s="230">
        <f t="shared" si="13"/>
        <v>7</v>
      </c>
      <c r="CJ69" s="230">
        <f t="shared" si="13"/>
        <v>7.25</v>
      </c>
      <c r="CK69" s="230">
        <f t="shared" si="13"/>
        <v>9.375</v>
      </c>
      <c r="CL69" s="230">
        <f t="shared" si="13"/>
        <v>11</v>
      </c>
      <c r="CM69" s="230">
        <f t="shared" si="13"/>
        <v>11.875</v>
      </c>
      <c r="CN69" s="230">
        <f t="shared" si="13"/>
        <v>10.395833333333334</v>
      </c>
      <c r="CO69" s="230">
        <f t="shared" si="13"/>
        <v>9.1666666666666661</v>
      </c>
      <c r="CP69" s="230">
        <f t="shared" si="13"/>
        <v>9.25</v>
      </c>
      <c r="CQ69" s="230">
        <f t="shared" si="13"/>
        <v>10.875</v>
      </c>
      <c r="CR69" s="230">
        <f t="shared" si="13"/>
        <v>12.979166666666666</v>
      </c>
      <c r="CS69" s="230">
        <f t="shared" si="13"/>
        <v>11.75</v>
      </c>
      <c r="CT69" s="230">
        <f t="shared" si="13"/>
        <v>15.6875</v>
      </c>
      <c r="CU69" s="230">
        <f t="shared" si="13"/>
        <v>19.770833333333332</v>
      </c>
      <c r="CV69" s="230">
        <f t="shared" si="13"/>
        <v>16.520833333333336</v>
      </c>
      <c r="CW69" s="230">
        <f t="shared" si="13"/>
        <v>13.791666666666666</v>
      </c>
      <c r="CX69" s="230">
        <f t="shared" si="13"/>
        <v>10.25</v>
      </c>
      <c r="CY69" s="230">
        <f t="shared" si="13"/>
        <v>7.895833333333333</v>
      </c>
      <c r="CZ69" s="230">
        <f t="shared" si="13"/>
        <v>7.8125</v>
      </c>
      <c r="DA69" s="230">
        <f t="shared" si="13"/>
        <v>8.9166666666666679</v>
      </c>
      <c r="DB69" s="230">
        <f t="shared" si="13"/>
        <v>11.791666666666666</v>
      </c>
      <c r="DC69" s="230">
        <f t="shared" si="13"/>
        <v>9.1875</v>
      </c>
      <c r="DD69" s="230">
        <f t="shared" si="13"/>
        <v>6.270833333333333</v>
      </c>
      <c r="DE69" s="230">
        <f t="shared" si="13"/>
        <v>6.6566666666666663</v>
      </c>
      <c r="DF69" s="230">
        <f t="shared" si="13"/>
        <v>8.8125</v>
      </c>
      <c r="DG69" s="230">
        <f t="shared" si="13"/>
        <v>9</v>
      </c>
      <c r="DH69" s="230">
        <f t="shared" si="13"/>
        <v>7.333333333333333</v>
      </c>
      <c r="DI69" s="230">
        <f t="shared" si="13"/>
        <v>6.625</v>
      </c>
      <c r="DJ69" s="230">
        <f t="shared" si="13"/>
        <v>6.666666666666667</v>
      </c>
      <c r="DK69" s="230">
        <f t="shared" si="13"/>
        <v>5.541666666666667</v>
      </c>
      <c r="DL69" s="230">
        <f t="shared" si="13"/>
        <v>5.5</v>
      </c>
      <c r="DM69" s="230">
        <f t="shared" si="13"/>
        <v>5.5</v>
      </c>
      <c r="DN69" s="230">
        <f t="shared" si="13"/>
        <v>5.5</v>
      </c>
      <c r="DO69" s="230">
        <f t="shared" si="13"/>
        <v>5.5</v>
      </c>
      <c r="DP69" s="230">
        <f t="shared" si="13"/>
        <v>5.791666666666667</v>
      </c>
      <c r="DQ69" s="230">
        <f t="shared" si="13"/>
        <v>5.5</v>
      </c>
      <c r="DR69" s="230">
        <f t="shared" si="13"/>
        <v>4.7916666666666661</v>
      </c>
      <c r="DS69" s="230">
        <f t="shared" si="13"/>
        <v>5.208333333333333</v>
      </c>
      <c r="DT69" s="230">
        <f t="shared" si="13"/>
        <v>4.7916666666666661</v>
      </c>
      <c r="DU69" s="230">
        <f t="shared" si="13"/>
        <v>4.1666666666666661</v>
      </c>
      <c r="DV69" s="230">
        <f t="shared" si="13"/>
        <v>4.0416666666666661</v>
      </c>
      <c r="DW69" s="230">
        <f t="shared" si="13"/>
        <v>4.1875</v>
      </c>
      <c r="DX69" s="230">
        <f t="shared" ref="DX69:EU69" si="14">IFERROR(DX$68+$M$69,"")</f>
        <v>4</v>
      </c>
      <c r="DY69" s="230">
        <f t="shared" si="14"/>
        <v>3.5833333333333335</v>
      </c>
      <c r="DZ69" s="230">
        <f t="shared" si="14"/>
        <v>3.0833333333333335</v>
      </c>
      <c r="EA69" s="230">
        <f t="shared" si="14"/>
        <v>3</v>
      </c>
      <c r="EB69" s="230">
        <f t="shared" si="14"/>
        <v>2.854166666666667</v>
      </c>
      <c r="EC69" s="230">
        <f t="shared" si="14"/>
        <v>2.520833333333333</v>
      </c>
      <c r="ED69" s="230">
        <f t="shared" si="14"/>
        <v>2.5</v>
      </c>
      <c r="EE69" s="230">
        <f t="shared" si="14"/>
        <v>2.5</v>
      </c>
      <c r="EF69" s="230">
        <f t="shared" si="14"/>
        <v>2.5</v>
      </c>
      <c r="EG69" s="230">
        <f t="shared" si="14"/>
        <v>2.5</v>
      </c>
      <c r="EH69" s="230">
        <f t="shared" si="14"/>
        <v>2.5</v>
      </c>
      <c r="EI69" s="230">
        <f t="shared" si="14"/>
        <v>2.5</v>
      </c>
      <c r="EJ69" s="230">
        <f t="shared" si="14"/>
        <v>2.5</v>
      </c>
      <c r="EK69" s="230">
        <f t="shared" si="14"/>
        <v>2.5</v>
      </c>
      <c r="EL69" s="230">
        <f t="shared" si="14"/>
        <v>2.5</v>
      </c>
      <c r="EM69" s="230">
        <f t="shared" si="14"/>
        <v>2.5</v>
      </c>
      <c r="EN69" s="230">
        <f t="shared" si="14"/>
        <v>2.5</v>
      </c>
      <c r="EO69" s="230">
        <f t="shared" si="14"/>
        <v>2.5</v>
      </c>
      <c r="EP69" s="230">
        <f t="shared" si="14"/>
        <v>2.5</v>
      </c>
      <c r="EQ69" s="230">
        <f t="shared" si="14"/>
        <v>3.625</v>
      </c>
      <c r="ER69" s="230">
        <f t="shared" si="14"/>
        <v>4.7916666666666661</v>
      </c>
      <c r="ES69" s="230">
        <f t="shared" si="14"/>
        <v>5.145833333333333</v>
      </c>
      <c r="ET69" s="230">
        <f t="shared" si="14"/>
        <v>5.041666666666667</v>
      </c>
      <c r="EU69" s="230">
        <f t="shared" si="14"/>
        <v>6.541666666666667</v>
      </c>
    </row>
    <row r="70" spans="13:152" x14ac:dyDescent="0.25">
      <c r="M70" s="194">
        <v>2</v>
      </c>
      <c r="N70" s="231" t="str">
        <f t="shared" ref="N70:BJ70" si="15">IFERROR(N$68+$M$70,"")</f>
        <v/>
      </c>
      <c r="O70" s="231" t="str">
        <f t="shared" si="15"/>
        <v/>
      </c>
      <c r="P70" s="231" t="str">
        <f t="shared" si="15"/>
        <v/>
      </c>
      <c r="Q70" s="231" t="str">
        <f t="shared" si="15"/>
        <v/>
      </c>
      <c r="R70" s="231" t="str">
        <f t="shared" si="15"/>
        <v/>
      </c>
      <c r="S70" s="231" t="str">
        <f t="shared" si="15"/>
        <v/>
      </c>
      <c r="T70" s="231" t="str">
        <f t="shared" si="15"/>
        <v/>
      </c>
      <c r="U70" s="231" t="str">
        <f t="shared" si="15"/>
        <v/>
      </c>
      <c r="V70" s="231" t="str">
        <f t="shared" si="15"/>
        <v/>
      </c>
      <c r="W70" s="231" t="str">
        <f t="shared" si="15"/>
        <v/>
      </c>
      <c r="X70" s="231" t="str">
        <f t="shared" si="15"/>
        <v/>
      </c>
      <c r="Y70" s="231" t="str">
        <f t="shared" si="15"/>
        <v/>
      </c>
      <c r="Z70" s="231" t="str">
        <f t="shared" si="15"/>
        <v/>
      </c>
      <c r="AA70" s="231" t="str">
        <f t="shared" si="15"/>
        <v/>
      </c>
      <c r="AB70" s="231" t="str">
        <f t="shared" si="15"/>
        <v/>
      </c>
      <c r="AC70" s="231" t="str">
        <f t="shared" si="15"/>
        <v/>
      </c>
      <c r="AD70" s="231" t="str">
        <f t="shared" si="15"/>
        <v/>
      </c>
      <c r="AE70" s="231" t="str">
        <f t="shared" si="15"/>
        <v/>
      </c>
      <c r="AF70" s="231" t="str">
        <f t="shared" si="15"/>
        <v/>
      </c>
      <c r="AG70" s="231" t="str">
        <f t="shared" si="15"/>
        <v/>
      </c>
      <c r="AH70" s="231" t="str">
        <f t="shared" si="15"/>
        <v/>
      </c>
      <c r="AI70" s="231" t="str">
        <f t="shared" si="15"/>
        <v/>
      </c>
      <c r="AJ70" s="231" t="str">
        <f t="shared" si="15"/>
        <v/>
      </c>
      <c r="AK70" s="231" t="str">
        <f t="shared" si="15"/>
        <v/>
      </c>
      <c r="AL70" s="231" t="str">
        <f t="shared" si="15"/>
        <v/>
      </c>
      <c r="AM70" s="231" t="str">
        <f t="shared" si="15"/>
        <v/>
      </c>
      <c r="AN70" s="231" t="str">
        <f t="shared" si="15"/>
        <v/>
      </c>
      <c r="AO70" s="231" t="str">
        <f t="shared" si="15"/>
        <v/>
      </c>
      <c r="AP70" s="231" t="str">
        <f t="shared" si="15"/>
        <v/>
      </c>
      <c r="AQ70" s="231" t="str">
        <f t="shared" si="15"/>
        <v/>
      </c>
      <c r="AR70" s="231" t="str">
        <f t="shared" si="15"/>
        <v/>
      </c>
      <c r="AS70" s="231" t="str">
        <f t="shared" si="15"/>
        <v/>
      </c>
      <c r="AT70" s="231" t="str">
        <f t="shared" si="15"/>
        <v/>
      </c>
      <c r="AU70" s="231" t="str">
        <f t="shared" si="15"/>
        <v/>
      </c>
      <c r="AV70" s="231" t="str">
        <f t="shared" si="15"/>
        <v/>
      </c>
      <c r="AW70" s="231" t="str">
        <f t="shared" si="15"/>
        <v/>
      </c>
      <c r="AX70" s="231" t="str">
        <f t="shared" si="15"/>
        <v/>
      </c>
      <c r="AY70" s="231" t="str">
        <f t="shared" si="15"/>
        <v/>
      </c>
      <c r="AZ70" s="231" t="str">
        <f t="shared" si="15"/>
        <v/>
      </c>
      <c r="BA70" s="231" t="str">
        <f t="shared" si="15"/>
        <v/>
      </c>
      <c r="BB70" s="231" t="str">
        <f t="shared" si="15"/>
        <v/>
      </c>
      <c r="BC70" s="231" t="str">
        <f t="shared" si="15"/>
        <v/>
      </c>
      <c r="BD70" s="231" t="str">
        <f t="shared" si="15"/>
        <v/>
      </c>
      <c r="BE70" s="231" t="str">
        <f t="shared" si="15"/>
        <v/>
      </c>
      <c r="BF70" s="231" t="str">
        <f t="shared" si="15"/>
        <v/>
      </c>
      <c r="BG70" s="231" t="str">
        <f t="shared" si="15"/>
        <v/>
      </c>
      <c r="BH70" s="231" t="str">
        <f t="shared" si="15"/>
        <v/>
      </c>
      <c r="BI70" s="231" t="str">
        <f t="shared" si="15"/>
        <v/>
      </c>
      <c r="BJ70" s="231" t="str">
        <f t="shared" si="15"/>
        <v/>
      </c>
      <c r="BK70" s="231">
        <f>IFERROR(BK$68+$M$70,"")</f>
        <v>5.85</v>
      </c>
      <c r="BL70" s="231">
        <f t="shared" ref="BL70:DW70" si="16">IFERROR(BL$68+$M$70,"")</f>
        <v>5.5</v>
      </c>
      <c r="BM70" s="231">
        <f t="shared" si="16"/>
        <v>5.25</v>
      </c>
      <c r="BN70" s="231">
        <f t="shared" si="16"/>
        <v>5.25</v>
      </c>
      <c r="BO70" s="231">
        <f t="shared" si="16"/>
        <v>5.25</v>
      </c>
      <c r="BP70" s="231">
        <f t="shared" si="16"/>
        <v>5.25</v>
      </c>
      <c r="BQ70" s="231">
        <f t="shared" si="16"/>
        <v>5.25</v>
      </c>
      <c r="BR70" s="231">
        <f t="shared" si="16"/>
        <v>5.25</v>
      </c>
      <c r="BS70" s="231">
        <f t="shared" si="16"/>
        <v>5.25</v>
      </c>
      <c r="BT70" s="231">
        <f t="shared" si="16"/>
        <v>7.208333333333333</v>
      </c>
      <c r="BU70" s="231">
        <f t="shared" si="16"/>
        <v>10.083333333333334</v>
      </c>
      <c r="BV70" s="231">
        <f t="shared" si="16"/>
        <v>9.9375</v>
      </c>
      <c r="BW70" s="231">
        <f t="shared" si="16"/>
        <v>8.1041666666666679</v>
      </c>
      <c r="BX70" s="231">
        <f t="shared" si="16"/>
        <v>6.291666666666667</v>
      </c>
      <c r="BY70" s="231">
        <f t="shared" si="16"/>
        <v>6.125</v>
      </c>
      <c r="BZ70" s="231">
        <f t="shared" si="16"/>
        <v>6.708333333333333</v>
      </c>
      <c r="CA70" s="231">
        <f t="shared" si="16"/>
        <v>9.125</v>
      </c>
      <c r="CB70" s="231">
        <f t="shared" si="16"/>
        <v>11.1875</v>
      </c>
      <c r="CC70" s="231">
        <f t="shared" si="16"/>
        <v>9.9791666666666679</v>
      </c>
      <c r="CD70" s="231">
        <f t="shared" si="16"/>
        <v>10.375</v>
      </c>
      <c r="CE70" s="231">
        <f t="shared" si="16"/>
        <v>10.4375</v>
      </c>
      <c r="CF70" s="231">
        <f t="shared" si="16"/>
        <v>10.458333333333334</v>
      </c>
      <c r="CG70" s="231">
        <f t="shared" si="16"/>
        <v>10.8125</v>
      </c>
      <c r="CH70" s="231">
        <f t="shared" si="16"/>
        <v>9.25</v>
      </c>
      <c r="CI70" s="231">
        <f t="shared" si="16"/>
        <v>8</v>
      </c>
      <c r="CJ70" s="231">
        <f t="shared" si="16"/>
        <v>8.25</v>
      </c>
      <c r="CK70" s="231">
        <f t="shared" si="16"/>
        <v>10.375</v>
      </c>
      <c r="CL70" s="231">
        <f t="shared" si="16"/>
        <v>12</v>
      </c>
      <c r="CM70" s="231">
        <f t="shared" si="16"/>
        <v>12.875</v>
      </c>
      <c r="CN70" s="231">
        <f t="shared" si="16"/>
        <v>11.395833333333334</v>
      </c>
      <c r="CO70" s="231">
        <f t="shared" si="16"/>
        <v>10.166666666666666</v>
      </c>
      <c r="CP70" s="231">
        <f t="shared" si="16"/>
        <v>10.25</v>
      </c>
      <c r="CQ70" s="231">
        <f t="shared" si="16"/>
        <v>11.875</v>
      </c>
      <c r="CR70" s="231">
        <f t="shared" si="16"/>
        <v>13.979166666666666</v>
      </c>
      <c r="CS70" s="231">
        <f t="shared" si="16"/>
        <v>12.75</v>
      </c>
      <c r="CT70" s="231">
        <f t="shared" si="16"/>
        <v>16.6875</v>
      </c>
      <c r="CU70" s="231">
        <f t="shared" si="16"/>
        <v>20.770833333333332</v>
      </c>
      <c r="CV70" s="231">
        <f t="shared" si="16"/>
        <v>17.520833333333336</v>
      </c>
      <c r="CW70" s="231">
        <f t="shared" si="16"/>
        <v>14.791666666666666</v>
      </c>
      <c r="CX70" s="231">
        <f t="shared" si="16"/>
        <v>11.25</v>
      </c>
      <c r="CY70" s="231">
        <f t="shared" si="16"/>
        <v>8.8958333333333321</v>
      </c>
      <c r="CZ70" s="231">
        <f t="shared" si="16"/>
        <v>8.8125</v>
      </c>
      <c r="DA70" s="231">
        <f t="shared" si="16"/>
        <v>9.9166666666666679</v>
      </c>
      <c r="DB70" s="231">
        <f t="shared" si="16"/>
        <v>12.791666666666666</v>
      </c>
      <c r="DC70" s="231">
        <f t="shared" si="16"/>
        <v>10.1875</v>
      </c>
      <c r="DD70" s="231">
        <f t="shared" si="16"/>
        <v>7.270833333333333</v>
      </c>
      <c r="DE70" s="231">
        <f t="shared" si="16"/>
        <v>7.6566666666666663</v>
      </c>
      <c r="DF70" s="231">
        <f t="shared" si="16"/>
        <v>9.8125</v>
      </c>
      <c r="DG70" s="231">
        <f t="shared" si="16"/>
        <v>10</v>
      </c>
      <c r="DH70" s="231">
        <f t="shared" si="16"/>
        <v>8.3333333333333321</v>
      </c>
      <c r="DI70" s="231">
        <f t="shared" si="16"/>
        <v>7.625</v>
      </c>
      <c r="DJ70" s="231">
        <f t="shared" si="16"/>
        <v>7.666666666666667</v>
      </c>
      <c r="DK70" s="231">
        <f t="shared" si="16"/>
        <v>6.541666666666667</v>
      </c>
      <c r="DL70" s="231">
        <f t="shared" si="16"/>
        <v>6.5</v>
      </c>
      <c r="DM70" s="231">
        <f t="shared" si="16"/>
        <v>6.5</v>
      </c>
      <c r="DN70" s="231">
        <f t="shared" si="16"/>
        <v>6.5</v>
      </c>
      <c r="DO70" s="231">
        <f t="shared" si="16"/>
        <v>6.5</v>
      </c>
      <c r="DP70" s="231">
        <f t="shared" si="16"/>
        <v>6.791666666666667</v>
      </c>
      <c r="DQ70" s="231">
        <f t="shared" si="16"/>
        <v>6.5</v>
      </c>
      <c r="DR70" s="231">
        <f t="shared" si="16"/>
        <v>5.7916666666666661</v>
      </c>
      <c r="DS70" s="231">
        <f t="shared" si="16"/>
        <v>6.208333333333333</v>
      </c>
      <c r="DT70" s="231">
        <f t="shared" si="16"/>
        <v>5.7916666666666661</v>
      </c>
      <c r="DU70" s="231">
        <f t="shared" si="16"/>
        <v>5.1666666666666661</v>
      </c>
      <c r="DV70" s="231">
        <f t="shared" si="16"/>
        <v>5.0416666666666661</v>
      </c>
      <c r="DW70" s="231">
        <f t="shared" si="16"/>
        <v>5.1875</v>
      </c>
      <c r="DX70" s="231">
        <f t="shared" ref="DX70:EU70" si="17">IFERROR(DX$68+$M$70,"")</f>
        <v>5</v>
      </c>
      <c r="DY70" s="231">
        <f t="shared" si="17"/>
        <v>4.5833333333333339</v>
      </c>
      <c r="DZ70" s="231">
        <f t="shared" si="17"/>
        <v>4.0833333333333339</v>
      </c>
      <c r="EA70" s="231">
        <f t="shared" si="17"/>
        <v>4</v>
      </c>
      <c r="EB70" s="231">
        <f t="shared" si="17"/>
        <v>3.854166666666667</v>
      </c>
      <c r="EC70" s="231">
        <f t="shared" si="17"/>
        <v>3.520833333333333</v>
      </c>
      <c r="ED70" s="231">
        <f t="shared" si="17"/>
        <v>3.5</v>
      </c>
      <c r="EE70" s="231">
        <f t="shared" si="17"/>
        <v>3.5</v>
      </c>
      <c r="EF70" s="231">
        <f t="shared" si="17"/>
        <v>3.5</v>
      </c>
      <c r="EG70" s="231">
        <f t="shared" si="17"/>
        <v>3.5</v>
      </c>
      <c r="EH70" s="231">
        <f t="shared" si="17"/>
        <v>3.5</v>
      </c>
      <c r="EI70" s="231">
        <f t="shared" si="17"/>
        <v>3.5</v>
      </c>
      <c r="EJ70" s="231">
        <f t="shared" si="17"/>
        <v>3.5</v>
      </c>
      <c r="EK70" s="231">
        <f t="shared" si="17"/>
        <v>3.5</v>
      </c>
      <c r="EL70" s="231">
        <f t="shared" si="17"/>
        <v>3.5</v>
      </c>
      <c r="EM70" s="231">
        <f t="shared" si="17"/>
        <v>3.5</v>
      </c>
      <c r="EN70" s="231">
        <f t="shared" si="17"/>
        <v>3.5</v>
      </c>
      <c r="EO70" s="231">
        <f t="shared" si="17"/>
        <v>3.5</v>
      </c>
      <c r="EP70" s="231">
        <f t="shared" si="17"/>
        <v>3.5</v>
      </c>
      <c r="EQ70" s="231">
        <f t="shared" si="17"/>
        <v>4.625</v>
      </c>
      <c r="ER70" s="231">
        <f t="shared" si="17"/>
        <v>5.7916666666666661</v>
      </c>
      <c r="ES70" s="231">
        <f t="shared" si="17"/>
        <v>6.145833333333333</v>
      </c>
      <c r="ET70" s="231">
        <f t="shared" si="17"/>
        <v>6.041666666666667</v>
      </c>
      <c r="EU70" s="231">
        <f t="shared" si="17"/>
        <v>7.541666666666667</v>
      </c>
    </row>
    <row r="71" spans="13:152" x14ac:dyDescent="0.25">
      <c r="M71" s="194">
        <v>2.5</v>
      </c>
      <c r="N71" s="230" t="str">
        <f t="shared" ref="N71:BJ71" si="18">IFERROR(N$68+$M$71,"")</f>
        <v/>
      </c>
      <c r="O71" s="230" t="str">
        <f t="shared" si="18"/>
        <v/>
      </c>
      <c r="P71" s="230" t="str">
        <f t="shared" si="18"/>
        <v/>
      </c>
      <c r="Q71" s="230" t="str">
        <f t="shared" si="18"/>
        <v/>
      </c>
      <c r="R71" s="230" t="str">
        <f t="shared" si="18"/>
        <v/>
      </c>
      <c r="S71" s="230" t="str">
        <f t="shared" si="18"/>
        <v/>
      </c>
      <c r="T71" s="230" t="str">
        <f t="shared" si="18"/>
        <v/>
      </c>
      <c r="U71" s="230" t="str">
        <f t="shared" si="18"/>
        <v/>
      </c>
      <c r="V71" s="230" t="str">
        <f t="shared" si="18"/>
        <v/>
      </c>
      <c r="W71" s="230" t="str">
        <f t="shared" si="18"/>
        <v/>
      </c>
      <c r="X71" s="230" t="str">
        <f t="shared" si="18"/>
        <v/>
      </c>
      <c r="Y71" s="230" t="str">
        <f t="shared" si="18"/>
        <v/>
      </c>
      <c r="Z71" s="230" t="str">
        <f t="shared" si="18"/>
        <v/>
      </c>
      <c r="AA71" s="230" t="str">
        <f t="shared" si="18"/>
        <v/>
      </c>
      <c r="AB71" s="230" t="str">
        <f t="shared" si="18"/>
        <v/>
      </c>
      <c r="AC71" s="230" t="str">
        <f t="shared" si="18"/>
        <v/>
      </c>
      <c r="AD71" s="230" t="str">
        <f t="shared" si="18"/>
        <v/>
      </c>
      <c r="AE71" s="230" t="str">
        <f t="shared" si="18"/>
        <v/>
      </c>
      <c r="AF71" s="230" t="str">
        <f t="shared" si="18"/>
        <v/>
      </c>
      <c r="AG71" s="230" t="str">
        <f t="shared" si="18"/>
        <v/>
      </c>
      <c r="AH71" s="230" t="str">
        <f t="shared" si="18"/>
        <v/>
      </c>
      <c r="AI71" s="230" t="str">
        <f t="shared" si="18"/>
        <v/>
      </c>
      <c r="AJ71" s="230" t="str">
        <f t="shared" si="18"/>
        <v/>
      </c>
      <c r="AK71" s="230" t="str">
        <f t="shared" si="18"/>
        <v/>
      </c>
      <c r="AL71" s="230" t="str">
        <f t="shared" si="18"/>
        <v/>
      </c>
      <c r="AM71" s="230" t="str">
        <f t="shared" si="18"/>
        <v/>
      </c>
      <c r="AN71" s="230" t="str">
        <f t="shared" si="18"/>
        <v/>
      </c>
      <c r="AO71" s="230" t="str">
        <f t="shared" si="18"/>
        <v/>
      </c>
      <c r="AP71" s="230" t="str">
        <f t="shared" si="18"/>
        <v/>
      </c>
      <c r="AQ71" s="230" t="str">
        <f t="shared" si="18"/>
        <v/>
      </c>
      <c r="AR71" s="230" t="str">
        <f t="shared" si="18"/>
        <v/>
      </c>
      <c r="AS71" s="230" t="str">
        <f t="shared" si="18"/>
        <v/>
      </c>
      <c r="AT71" s="230" t="str">
        <f t="shared" si="18"/>
        <v/>
      </c>
      <c r="AU71" s="230" t="str">
        <f t="shared" si="18"/>
        <v/>
      </c>
      <c r="AV71" s="230" t="str">
        <f t="shared" si="18"/>
        <v/>
      </c>
      <c r="AW71" s="230" t="str">
        <f t="shared" si="18"/>
        <v/>
      </c>
      <c r="AX71" s="230" t="str">
        <f t="shared" si="18"/>
        <v/>
      </c>
      <c r="AY71" s="230" t="str">
        <f t="shared" si="18"/>
        <v/>
      </c>
      <c r="AZ71" s="230" t="str">
        <f t="shared" si="18"/>
        <v/>
      </c>
      <c r="BA71" s="230" t="str">
        <f t="shared" si="18"/>
        <v/>
      </c>
      <c r="BB71" s="230" t="str">
        <f t="shared" si="18"/>
        <v/>
      </c>
      <c r="BC71" s="230" t="str">
        <f t="shared" si="18"/>
        <v/>
      </c>
      <c r="BD71" s="230" t="str">
        <f t="shared" si="18"/>
        <v/>
      </c>
      <c r="BE71" s="230" t="str">
        <f t="shared" si="18"/>
        <v/>
      </c>
      <c r="BF71" s="230" t="str">
        <f t="shared" si="18"/>
        <v/>
      </c>
      <c r="BG71" s="230" t="str">
        <f t="shared" si="18"/>
        <v/>
      </c>
      <c r="BH71" s="230" t="str">
        <f t="shared" si="18"/>
        <v/>
      </c>
      <c r="BI71" s="230" t="str">
        <f t="shared" si="18"/>
        <v/>
      </c>
      <c r="BJ71" s="230" t="str">
        <f t="shared" si="18"/>
        <v/>
      </c>
      <c r="BK71" s="230">
        <f>IFERROR(BK$68+$M$71,"")</f>
        <v>6.35</v>
      </c>
      <c r="BL71" s="230">
        <f t="shared" ref="BL71:DW71" si="19">IFERROR(BL$68+$M$71,"")</f>
        <v>6</v>
      </c>
      <c r="BM71" s="230">
        <f t="shared" si="19"/>
        <v>5.75</v>
      </c>
      <c r="BN71" s="230">
        <f t="shared" si="19"/>
        <v>5.75</v>
      </c>
      <c r="BO71" s="230">
        <f t="shared" si="19"/>
        <v>5.75</v>
      </c>
      <c r="BP71" s="230">
        <f t="shared" si="19"/>
        <v>5.75</v>
      </c>
      <c r="BQ71" s="230">
        <f t="shared" si="19"/>
        <v>5.75</v>
      </c>
      <c r="BR71" s="230">
        <f t="shared" si="19"/>
        <v>5.75</v>
      </c>
      <c r="BS71" s="230">
        <f t="shared" si="19"/>
        <v>5.75</v>
      </c>
      <c r="BT71" s="230">
        <f t="shared" si="19"/>
        <v>7.708333333333333</v>
      </c>
      <c r="BU71" s="230">
        <f t="shared" si="19"/>
        <v>10.583333333333334</v>
      </c>
      <c r="BV71" s="230">
        <f t="shared" si="19"/>
        <v>10.4375</v>
      </c>
      <c r="BW71" s="230">
        <f t="shared" si="19"/>
        <v>8.6041666666666679</v>
      </c>
      <c r="BX71" s="230">
        <f t="shared" si="19"/>
        <v>6.791666666666667</v>
      </c>
      <c r="BY71" s="230">
        <f t="shared" si="19"/>
        <v>6.625</v>
      </c>
      <c r="BZ71" s="230">
        <f t="shared" si="19"/>
        <v>7.208333333333333</v>
      </c>
      <c r="CA71" s="230">
        <f t="shared" si="19"/>
        <v>9.625</v>
      </c>
      <c r="CB71" s="230">
        <f t="shared" si="19"/>
        <v>11.6875</v>
      </c>
      <c r="CC71" s="230">
        <f t="shared" si="19"/>
        <v>10.479166666666668</v>
      </c>
      <c r="CD71" s="230">
        <f t="shared" si="19"/>
        <v>10.875</v>
      </c>
      <c r="CE71" s="230">
        <f t="shared" si="19"/>
        <v>10.9375</v>
      </c>
      <c r="CF71" s="230">
        <f t="shared" si="19"/>
        <v>10.958333333333334</v>
      </c>
      <c r="CG71" s="230">
        <f t="shared" si="19"/>
        <v>11.3125</v>
      </c>
      <c r="CH71" s="230">
        <f t="shared" si="19"/>
        <v>9.75</v>
      </c>
      <c r="CI71" s="230">
        <f t="shared" si="19"/>
        <v>8.5</v>
      </c>
      <c r="CJ71" s="230">
        <f t="shared" si="19"/>
        <v>8.75</v>
      </c>
      <c r="CK71" s="230">
        <f t="shared" si="19"/>
        <v>10.875</v>
      </c>
      <c r="CL71" s="230">
        <f t="shared" si="19"/>
        <v>12.5</v>
      </c>
      <c r="CM71" s="230">
        <f t="shared" si="19"/>
        <v>13.375</v>
      </c>
      <c r="CN71" s="230">
        <f t="shared" si="19"/>
        <v>11.895833333333334</v>
      </c>
      <c r="CO71" s="230">
        <f t="shared" si="19"/>
        <v>10.666666666666666</v>
      </c>
      <c r="CP71" s="230">
        <f t="shared" si="19"/>
        <v>10.75</v>
      </c>
      <c r="CQ71" s="230">
        <f t="shared" si="19"/>
        <v>12.375</v>
      </c>
      <c r="CR71" s="230">
        <f t="shared" si="19"/>
        <v>14.479166666666666</v>
      </c>
      <c r="CS71" s="230">
        <f t="shared" si="19"/>
        <v>13.25</v>
      </c>
      <c r="CT71" s="230">
        <f t="shared" si="19"/>
        <v>17.1875</v>
      </c>
      <c r="CU71" s="230">
        <f t="shared" si="19"/>
        <v>21.270833333333332</v>
      </c>
      <c r="CV71" s="230">
        <f t="shared" si="19"/>
        <v>18.020833333333336</v>
      </c>
      <c r="CW71" s="230">
        <f t="shared" si="19"/>
        <v>15.291666666666666</v>
      </c>
      <c r="CX71" s="230">
        <f t="shared" si="19"/>
        <v>11.75</v>
      </c>
      <c r="CY71" s="230">
        <f t="shared" si="19"/>
        <v>9.3958333333333321</v>
      </c>
      <c r="CZ71" s="230">
        <f t="shared" si="19"/>
        <v>9.3125</v>
      </c>
      <c r="DA71" s="230">
        <f t="shared" si="19"/>
        <v>10.416666666666668</v>
      </c>
      <c r="DB71" s="230">
        <f t="shared" si="19"/>
        <v>13.291666666666666</v>
      </c>
      <c r="DC71" s="230">
        <f t="shared" si="19"/>
        <v>10.6875</v>
      </c>
      <c r="DD71" s="230">
        <f t="shared" si="19"/>
        <v>7.770833333333333</v>
      </c>
      <c r="DE71" s="230">
        <f t="shared" si="19"/>
        <v>8.1566666666666663</v>
      </c>
      <c r="DF71" s="230">
        <f t="shared" si="19"/>
        <v>10.3125</v>
      </c>
      <c r="DG71" s="230">
        <f t="shared" si="19"/>
        <v>10.5</v>
      </c>
      <c r="DH71" s="230">
        <f t="shared" si="19"/>
        <v>8.8333333333333321</v>
      </c>
      <c r="DI71" s="230">
        <f t="shared" si="19"/>
        <v>8.125</v>
      </c>
      <c r="DJ71" s="230">
        <f t="shared" si="19"/>
        <v>8.1666666666666679</v>
      </c>
      <c r="DK71" s="230">
        <f t="shared" si="19"/>
        <v>7.041666666666667</v>
      </c>
      <c r="DL71" s="230">
        <f t="shared" si="19"/>
        <v>7</v>
      </c>
      <c r="DM71" s="230">
        <f t="shared" si="19"/>
        <v>7</v>
      </c>
      <c r="DN71" s="230">
        <f t="shared" si="19"/>
        <v>7</v>
      </c>
      <c r="DO71" s="230">
        <f t="shared" si="19"/>
        <v>7</v>
      </c>
      <c r="DP71" s="230">
        <f t="shared" si="19"/>
        <v>7.291666666666667</v>
      </c>
      <c r="DQ71" s="230">
        <f t="shared" si="19"/>
        <v>7</v>
      </c>
      <c r="DR71" s="230">
        <f t="shared" si="19"/>
        <v>6.2916666666666661</v>
      </c>
      <c r="DS71" s="230">
        <f t="shared" si="19"/>
        <v>6.708333333333333</v>
      </c>
      <c r="DT71" s="230">
        <f t="shared" si="19"/>
        <v>6.2916666666666661</v>
      </c>
      <c r="DU71" s="230">
        <f t="shared" si="19"/>
        <v>5.6666666666666661</v>
      </c>
      <c r="DV71" s="230">
        <f t="shared" si="19"/>
        <v>5.5416666666666661</v>
      </c>
      <c r="DW71" s="230">
        <f t="shared" si="19"/>
        <v>5.6875</v>
      </c>
      <c r="DX71" s="230">
        <f t="shared" ref="DX71:EU71" si="20">IFERROR(DX$68+$M$71,"")</f>
        <v>5.5</v>
      </c>
      <c r="DY71" s="230">
        <f t="shared" si="20"/>
        <v>5.0833333333333339</v>
      </c>
      <c r="DZ71" s="230">
        <f t="shared" si="20"/>
        <v>4.5833333333333339</v>
      </c>
      <c r="EA71" s="230">
        <f t="shared" si="20"/>
        <v>4.5</v>
      </c>
      <c r="EB71" s="230">
        <f t="shared" si="20"/>
        <v>4.354166666666667</v>
      </c>
      <c r="EC71" s="230">
        <f t="shared" si="20"/>
        <v>4.020833333333333</v>
      </c>
      <c r="ED71" s="230">
        <f t="shared" si="20"/>
        <v>4</v>
      </c>
      <c r="EE71" s="230">
        <f t="shared" si="20"/>
        <v>4</v>
      </c>
      <c r="EF71" s="230">
        <f t="shared" si="20"/>
        <v>4</v>
      </c>
      <c r="EG71" s="230">
        <f t="shared" si="20"/>
        <v>4</v>
      </c>
      <c r="EH71" s="230">
        <f t="shared" si="20"/>
        <v>4</v>
      </c>
      <c r="EI71" s="230">
        <f t="shared" si="20"/>
        <v>4</v>
      </c>
      <c r="EJ71" s="230">
        <f t="shared" si="20"/>
        <v>4</v>
      </c>
      <c r="EK71" s="230">
        <f t="shared" si="20"/>
        <v>4</v>
      </c>
      <c r="EL71" s="230">
        <f t="shared" si="20"/>
        <v>4</v>
      </c>
      <c r="EM71" s="230">
        <f t="shared" si="20"/>
        <v>4</v>
      </c>
      <c r="EN71" s="230">
        <f t="shared" si="20"/>
        <v>4</v>
      </c>
      <c r="EO71" s="230">
        <f t="shared" si="20"/>
        <v>4</v>
      </c>
      <c r="EP71" s="230">
        <f t="shared" si="20"/>
        <v>4</v>
      </c>
      <c r="EQ71" s="230">
        <f t="shared" si="20"/>
        <v>5.125</v>
      </c>
      <c r="ER71" s="230">
        <f t="shared" si="20"/>
        <v>6.2916666666666661</v>
      </c>
      <c r="ES71" s="230">
        <f t="shared" si="20"/>
        <v>6.645833333333333</v>
      </c>
      <c r="ET71" s="230">
        <f t="shared" si="20"/>
        <v>6.541666666666667</v>
      </c>
      <c r="EU71" s="230">
        <f t="shared" si="20"/>
        <v>8.0416666666666679</v>
      </c>
    </row>
    <row r="72" spans="13:152" x14ac:dyDescent="0.25">
      <c r="M72" s="194">
        <v>3</v>
      </c>
      <c r="N72" s="230" t="str">
        <f t="shared" ref="N72:BJ72" si="21">IFERROR(N$68+$M$72,"")</f>
        <v/>
      </c>
      <c r="O72" s="230" t="str">
        <f t="shared" si="21"/>
        <v/>
      </c>
      <c r="P72" s="230" t="str">
        <f t="shared" si="21"/>
        <v/>
      </c>
      <c r="Q72" s="230" t="str">
        <f t="shared" si="21"/>
        <v/>
      </c>
      <c r="R72" s="230" t="str">
        <f t="shared" si="21"/>
        <v/>
      </c>
      <c r="S72" s="230" t="str">
        <f t="shared" si="21"/>
        <v/>
      </c>
      <c r="T72" s="230" t="str">
        <f t="shared" si="21"/>
        <v/>
      </c>
      <c r="U72" s="230" t="str">
        <f t="shared" si="21"/>
        <v/>
      </c>
      <c r="V72" s="230" t="str">
        <f t="shared" si="21"/>
        <v/>
      </c>
      <c r="W72" s="230" t="str">
        <f t="shared" si="21"/>
        <v/>
      </c>
      <c r="X72" s="230" t="str">
        <f t="shared" si="21"/>
        <v/>
      </c>
      <c r="Y72" s="230" t="str">
        <f t="shared" si="21"/>
        <v/>
      </c>
      <c r="Z72" s="230" t="str">
        <f t="shared" si="21"/>
        <v/>
      </c>
      <c r="AA72" s="230" t="str">
        <f t="shared" si="21"/>
        <v/>
      </c>
      <c r="AB72" s="230" t="str">
        <f t="shared" si="21"/>
        <v/>
      </c>
      <c r="AC72" s="230" t="str">
        <f t="shared" si="21"/>
        <v/>
      </c>
      <c r="AD72" s="230" t="str">
        <f t="shared" si="21"/>
        <v/>
      </c>
      <c r="AE72" s="230" t="str">
        <f t="shared" si="21"/>
        <v/>
      </c>
      <c r="AF72" s="230" t="str">
        <f t="shared" si="21"/>
        <v/>
      </c>
      <c r="AG72" s="230" t="str">
        <f t="shared" si="21"/>
        <v/>
      </c>
      <c r="AH72" s="230" t="str">
        <f t="shared" si="21"/>
        <v/>
      </c>
      <c r="AI72" s="230" t="str">
        <f t="shared" si="21"/>
        <v/>
      </c>
      <c r="AJ72" s="230" t="str">
        <f t="shared" si="21"/>
        <v/>
      </c>
      <c r="AK72" s="230" t="str">
        <f t="shared" si="21"/>
        <v/>
      </c>
      <c r="AL72" s="230" t="str">
        <f t="shared" si="21"/>
        <v/>
      </c>
      <c r="AM72" s="230" t="str">
        <f t="shared" si="21"/>
        <v/>
      </c>
      <c r="AN72" s="230" t="str">
        <f t="shared" si="21"/>
        <v/>
      </c>
      <c r="AO72" s="230" t="str">
        <f t="shared" si="21"/>
        <v/>
      </c>
      <c r="AP72" s="230" t="str">
        <f t="shared" si="21"/>
        <v/>
      </c>
      <c r="AQ72" s="230" t="str">
        <f t="shared" si="21"/>
        <v/>
      </c>
      <c r="AR72" s="230" t="str">
        <f t="shared" si="21"/>
        <v/>
      </c>
      <c r="AS72" s="230" t="str">
        <f t="shared" si="21"/>
        <v/>
      </c>
      <c r="AT72" s="230" t="str">
        <f t="shared" si="21"/>
        <v/>
      </c>
      <c r="AU72" s="230" t="str">
        <f t="shared" si="21"/>
        <v/>
      </c>
      <c r="AV72" s="230" t="str">
        <f t="shared" si="21"/>
        <v/>
      </c>
      <c r="AW72" s="230" t="str">
        <f t="shared" si="21"/>
        <v/>
      </c>
      <c r="AX72" s="230" t="str">
        <f t="shared" si="21"/>
        <v/>
      </c>
      <c r="AY72" s="230" t="str">
        <f t="shared" si="21"/>
        <v/>
      </c>
      <c r="AZ72" s="230" t="str">
        <f t="shared" si="21"/>
        <v/>
      </c>
      <c r="BA72" s="230" t="str">
        <f t="shared" si="21"/>
        <v/>
      </c>
      <c r="BB72" s="230" t="str">
        <f t="shared" si="21"/>
        <v/>
      </c>
      <c r="BC72" s="230" t="str">
        <f t="shared" si="21"/>
        <v/>
      </c>
      <c r="BD72" s="230" t="str">
        <f t="shared" si="21"/>
        <v/>
      </c>
      <c r="BE72" s="230" t="str">
        <f t="shared" si="21"/>
        <v/>
      </c>
      <c r="BF72" s="230" t="str">
        <f t="shared" si="21"/>
        <v/>
      </c>
      <c r="BG72" s="230" t="str">
        <f t="shared" si="21"/>
        <v/>
      </c>
      <c r="BH72" s="230" t="str">
        <f t="shared" si="21"/>
        <v/>
      </c>
      <c r="BI72" s="230" t="str">
        <f t="shared" si="21"/>
        <v/>
      </c>
      <c r="BJ72" s="230" t="str">
        <f t="shared" si="21"/>
        <v/>
      </c>
      <c r="BK72" s="230">
        <f>IFERROR(BK$68+$M$72,"")</f>
        <v>6.85</v>
      </c>
      <c r="BL72" s="230">
        <f t="shared" ref="BL72:DW72" si="22">IFERROR(BL$68+$M$72,"")</f>
        <v>6.5</v>
      </c>
      <c r="BM72" s="230">
        <f t="shared" si="22"/>
        <v>6.25</v>
      </c>
      <c r="BN72" s="230">
        <f t="shared" si="22"/>
        <v>6.25</v>
      </c>
      <c r="BO72" s="230">
        <f t="shared" si="22"/>
        <v>6.25</v>
      </c>
      <c r="BP72" s="230">
        <f t="shared" si="22"/>
        <v>6.25</v>
      </c>
      <c r="BQ72" s="230">
        <f t="shared" si="22"/>
        <v>6.25</v>
      </c>
      <c r="BR72" s="230">
        <f t="shared" si="22"/>
        <v>6.25</v>
      </c>
      <c r="BS72" s="230">
        <f t="shared" si="22"/>
        <v>6.25</v>
      </c>
      <c r="BT72" s="230">
        <f t="shared" si="22"/>
        <v>8.2083333333333321</v>
      </c>
      <c r="BU72" s="230">
        <f t="shared" si="22"/>
        <v>11.083333333333334</v>
      </c>
      <c r="BV72" s="230">
        <f t="shared" si="22"/>
        <v>10.9375</v>
      </c>
      <c r="BW72" s="230">
        <f t="shared" si="22"/>
        <v>9.1041666666666679</v>
      </c>
      <c r="BX72" s="230">
        <f t="shared" si="22"/>
        <v>7.291666666666667</v>
      </c>
      <c r="BY72" s="230">
        <f t="shared" si="22"/>
        <v>7.125</v>
      </c>
      <c r="BZ72" s="230">
        <f t="shared" si="22"/>
        <v>7.708333333333333</v>
      </c>
      <c r="CA72" s="230">
        <f t="shared" si="22"/>
        <v>10.125</v>
      </c>
      <c r="CB72" s="230">
        <f t="shared" si="22"/>
        <v>12.1875</v>
      </c>
      <c r="CC72" s="230">
        <f t="shared" si="22"/>
        <v>10.979166666666668</v>
      </c>
      <c r="CD72" s="230">
        <f t="shared" si="22"/>
        <v>11.375</v>
      </c>
      <c r="CE72" s="230">
        <f t="shared" si="22"/>
        <v>11.4375</v>
      </c>
      <c r="CF72" s="230">
        <f t="shared" si="22"/>
        <v>11.458333333333334</v>
      </c>
      <c r="CG72" s="230">
        <f t="shared" si="22"/>
        <v>11.8125</v>
      </c>
      <c r="CH72" s="230">
        <f t="shared" si="22"/>
        <v>10.25</v>
      </c>
      <c r="CI72" s="230">
        <f t="shared" si="22"/>
        <v>9</v>
      </c>
      <c r="CJ72" s="230">
        <f t="shared" si="22"/>
        <v>9.25</v>
      </c>
      <c r="CK72" s="230">
        <f t="shared" si="22"/>
        <v>11.375</v>
      </c>
      <c r="CL72" s="230">
        <f t="shared" si="22"/>
        <v>13</v>
      </c>
      <c r="CM72" s="230">
        <f t="shared" si="22"/>
        <v>13.875</v>
      </c>
      <c r="CN72" s="230">
        <f t="shared" si="22"/>
        <v>12.395833333333334</v>
      </c>
      <c r="CO72" s="230">
        <f t="shared" si="22"/>
        <v>11.166666666666666</v>
      </c>
      <c r="CP72" s="230">
        <f t="shared" si="22"/>
        <v>11.25</v>
      </c>
      <c r="CQ72" s="230">
        <f t="shared" si="22"/>
        <v>12.875</v>
      </c>
      <c r="CR72" s="230">
        <f t="shared" si="22"/>
        <v>14.979166666666666</v>
      </c>
      <c r="CS72" s="230">
        <f t="shared" si="22"/>
        <v>13.75</v>
      </c>
      <c r="CT72" s="230">
        <f t="shared" si="22"/>
        <v>17.6875</v>
      </c>
      <c r="CU72" s="230">
        <f t="shared" si="22"/>
        <v>21.770833333333332</v>
      </c>
      <c r="CV72" s="230">
        <f t="shared" si="22"/>
        <v>18.520833333333336</v>
      </c>
      <c r="CW72" s="230">
        <f t="shared" si="22"/>
        <v>15.791666666666666</v>
      </c>
      <c r="CX72" s="230">
        <f t="shared" si="22"/>
        <v>12.25</v>
      </c>
      <c r="CY72" s="230">
        <f t="shared" si="22"/>
        <v>9.8958333333333321</v>
      </c>
      <c r="CZ72" s="230">
        <f t="shared" si="22"/>
        <v>9.8125</v>
      </c>
      <c r="DA72" s="230">
        <f t="shared" si="22"/>
        <v>10.916666666666668</v>
      </c>
      <c r="DB72" s="230">
        <f t="shared" si="22"/>
        <v>13.791666666666666</v>
      </c>
      <c r="DC72" s="230">
        <f t="shared" si="22"/>
        <v>11.1875</v>
      </c>
      <c r="DD72" s="230">
        <f t="shared" si="22"/>
        <v>8.2708333333333321</v>
      </c>
      <c r="DE72" s="230">
        <f t="shared" si="22"/>
        <v>8.6566666666666663</v>
      </c>
      <c r="DF72" s="230">
        <f t="shared" si="22"/>
        <v>10.8125</v>
      </c>
      <c r="DG72" s="230">
        <f t="shared" si="22"/>
        <v>11</v>
      </c>
      <c r="DH72" s="230">
        <f t="shared" si="22"/>
        <v>9.3333333333333321</v>
      </c>
      <c r="DI72" s="230">
        <f t="shared" si="22"/>
        <v>8.625</v>
      </c>
      <c r="DJ72" s="230">
        <f t="shared" si="22"/>
        <v>8.6666666666666679</v>
      </c>
      <c r="DK72" s="230">
        <f t="shared" si="22"/>
        <v>7.541666666666667</v>
      </c>
      <c r="DL72" s="230">
        <f t="shared" si="22"/>
        <v>7.5</v>
      </c>
      <c r="DM72" s="230">
        <f t="shared" si="22"/>
        <v>7.5</v>
      </c>
      <c r="DN72" s="230">
        <f t="shared" si="22"/>
        <v>7.5</v>
      </c>
      <c r="DO72" s="230">
        <f t="shared" si="22"/>
        <v>7.5</v>
      </c>
      <c r="DP72" s="230">
        <f t="shared" si="22"/>
        <v>7.791666666666667</v>
      </c>
      <c r="DQ72" s="230">
        <f t="shared" si="22"/>
        <v>7.5</v>
      </c>
      <c r="DR72" s="230">
        <f t="shared" si="22"/>
        <v>6.7916666666666661</v>
      </c>
      <c r="DS72" s="230">
        <f t="shared" si="22"/>
        <v>7.208333333333333</v>
      </c>
      <c r="DT72" s="230">
        <f t="shared" si="22"/>
        <v>6.7916666666666661</v>
      </c>
      <c r="DU72" s="230">
        <f t="shared" si="22"/>
        <v>6.1666666666666661</v>
      </c>
      <c r="DV72" s="230">
        <f t="shared" si="22"/>
        <v>6.0416666666666661</v>
      </c>
      <c r="DW72" s="230">
        <f t="shared" si="22"/>
        <v>6.1875</v>
      </c>
      <c r="DX72" s="230">
        <f t="shared" ref="DX72:EU72" si="23">IFERROR(DX$68+$M$72,"")</f>
        <v>6</v>
      </c>
      <c r="DY72" s="230">
        <f t="shared" si="23"/>
        <v>5.5833333333333339</v>
      </c>
      <c r="DZ72" s="230">
        <f t="shared" si="23"/>
        <v>5.0833333333333339</v>
      </c>
      <c r="EA72" s="230">
        <f t="shared" si="23"/>
        <v>5</v>
      </c>
      <c r="EB72" s="230">
        <f t="shared" si="23"/>
        <v>4.854166666666667</v>
      </c>
      <c r="EC72" s="230">
        <f t="shared" si="23"/>
        <v>4.520833333333333</v>
      </c>
      <c r="ED72" s="230">
        <f t="shared" si="23"/>
        <v>4.5</v>
      </c>
      <c r="EE72" s="230">
        <f t="shared" si="23"/>
        <v>4.5</v>
      </c>
      <c r="EF72" s="230">
        <f t="shared" si="23"/>
        <v>4.5</v>
      </c>
      <c r="EG72" s="230">
        <f t="shared" si="23"/>
        <v>4.5</v>
      </c>
      <c r="EH72" s="230">
        <f t="shared" si="23"/>
        <v>4.5</v>
      </c>
      <c r="EI72" s="230">
        <f t="shared" si="23"/>
        <v>4.5</v>
      </c>
      <c r="EJ72" s="230">
        <f t="shared" si="23"/>
        <v>4.5</v>
      </c>
      <c r="EK72" s="230">
        <f t="shared" si="23"/>
        <v>4.5</v>
      </c>
      <c r="EL72" s="230">
        <f t="shared" si="23"/>
        <v>4.5</v>
      </c>
      <c r="EM72" s="230">
        <f t="shared" si="23"/>
        <v>4.5</v>
      </c>
      <c r="EN72" s="230">
        <f t="shared" si="23"/>
        <v>4.5</v>
      </c>
      <c r="EO72" s="230">
        <f t="shared" si="23"/>
        <v>4.5</v>
      </c>
      <c r="EP72" s="230">
        <f t="shared" si="23"/>
        <v>4.5</v>
      </c>
      <c r="EQ72" s="230">
        <f t="shared" si="23"/>
        <v>5.625</v>
      </c>
      <c r="ER72" s="230">
        <f t="shared" si="23"/>
        <v>6.7916666666666661</v>
      </c>
      <c r="ES72" s="230">
        <f t="shared" si="23"/>
        <v>7.145833333333333</v>
      </c>
      <c r="ET72" s="230">
        <f t="shared" si="23"/>
        <v>7.041666666666667</v>
      </c>
      <c r="EU72" s="230">
        <f t="shared" si="23"/>
        <v>8.5416666666666679</v>
      </c>
    </row>
    <row r="73" spans="13:152" x14ac:dyDescent="0.25">
      <c r="M73" s="232" t="s">
        <v>652</v>
      </c>
      <c r="N73" s="232"/>
      <c r="O73" s="232"/>
      <c r="P73" s="232"/>
      <c r="Q73" s="232"/>
    </row>
    <row r="74" spans="13:152" x14ac:dyDescent="0.25">
      <c r="M74" s="232" t="s">
        <v>651</v>
      </c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  <c r="AM74" s="232"/>
      <c r="AN74" s="232"/>
      <c r="AO74" s="232"/>
      <c r="AP74" s="232"/>
      <c r="AQ74" s="232"/>
      <c r="AR74" s="232"/>
      <c r="AS74" s="232"/>
      <c r="AT74" s="232"/>
      <c r="AU74" s="232"/>
      <c r="AV74" s="232"/>
      <c r="AW74" s="232"/>
      <c r="AX74" s="232"/>
      <c r="AY74" s="232"/>
      <c r="AZ74" s="232"/>
      <c r="BA74" s="232"/>
      <c r="BB74" s="232"/>
      <c r="BC74" s="232"/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workbookViewId="0">
      <selection activeCell="E21" sqref="E21"/>
    </sheetView>
  </sheetViews>
  <sheetFormatPr defaultColWidth="3.44140625" defaultRowHeight="15.75" x14ac:dyDescent="0.25"/>
  <cols>
    <col min="1" max="1" width="3.33203125" style="50" bestFit="1" customWidth="1"/>
    <col min="2" max="2" width="33.77734375" style="50" bestFit="1" customWidth="1"/>
    <col min="3" max="3" width="13.21875" style="50" bestFit="1" customWidth="1"/>
    <col min="4" max="4" width="9.33203125" style="50" bestFit="1" customWidth="1"/>
    <col min="5" max="5" width="9" style="50" customWidth="1"/>
    <col min="6" max="6" width="4.109375" style="50" bestFit="1" customWidth="1"/>
    <col min="7" max="7" width="18" style="180" bestFit="1" customWidth="1"/>
    <col min="8" max="8" width="3.44140625" style="50"/>
    <col min="9" max="9" width="33.21875" style="235" bestFit="1" customWidth="1"/>
    <col min="10" max="16384" width="3.44140625" style="50"/>
  </cols>
  <sheetData>
    <row r="2" spans="1:9" x14ac:dyDescent="0.25">
      <c r="A2" s="233"/>
      <c r="B2" s="208" t="str">
        <f>+Info!B4</f>
        <v>Summit View Water Works LLC</v>
      </c>
      <c r="C2" s="233"/>
      <c r="D2" s="233"/>
      <c r="E2" s="208"/>
      <c r="F2" s="208"/>
    </row>
    <row r="3" spans="1:9" x14ac:dyDescent="0.25">
      <c r="A3" s="233"/>
      <c r="B3" s="208">
        <f>+Info!B5</f>
        <v>0</v>
      </c>
      <c r="C3" s="233"/>
      <c r="D3" s="233"/>
      <c r="E3" s="236"/>
      <c r="F3" s="236"/>
      <c r="G3" s="196" t="s">
        <v>94</v>
      </c>
    </row>
    <row r="4" spans="1:9" x14ac:dyDescent="0.25">
      <c r="A4" s="233"/>
      <c r="B4" s="208" t="str">
        <f>+Info!B6</f>
        <v>For the test period ending December 31, 2016</v>
      </c>
      <c r="C4" s="233"/>
      <c r="D4" s="233"/>
      <c r="E4" s="208"/>
      <c r="F4" s="208"/>
    </row>
    <row r="5" spans="1:9" x14ac:dyDescent="0.25">
      <c r="A5" s="233"/>
      <c r="B5" s="237" t="str">
        <f>Info!B26</f>
        <v>Net-to-Gross Conversion Factor</v>
      </c>
      <c r="C5" s="233"/>
      <c r="D5" s="233"/>
      <c r="E5" s="208"/>
      <c r="F5" s="208"/>
    </row>
    <row r="6" spans="1:9" s="238" customFormat="1" x14ac:dyDescent="0.25">
      <c r="A6" s="233"/>
      <c r="I6" s="235"/>
    </row>
    <row r="7" spans="1:9" x14ac:dyDescent="0.25">
      <c r="A7" s="201"/>
      <c r="B7" s="238" t="s">
        <v>14</v>
      </c>
      <c r="C7" s="238" t="s">
        <v>15</v>
      </c>
      <c r="D7" s="238" t="s">
        <v>279</v>
      </c>
      <c r="E7" s="238" t="s">
        <v>16</v>
      </c>
      <c r="F7" s="233"/>
      <c r="G7" s="155" t="s">
        <v>17</v>
      </c>
    </row>
    <row r="8" spans="1:9" s="238" customFormat="1" ht="26.25" x14ac:dyDescent="0.25">
      <c r="A8" s="239" t="s">
        <v>21</v>
      </c>
      <c r="B8" s="233" t="s">
        <v>22</v>
      </c>
      <c r="C8" s="233" t="s">
        <v>27</v>
      </c>
      <c r="D8" s="233" t="s">
        <v>78</v>
      </c>
      <c r="E8" s="233" t="s">
        <v>95</v>
      </c>
      <c r="F8" s="233"/>
      <c r="G8" s="149" t="s">
        <v>26</v>
      </c>
      <c r="I8" s="235"/>
    </row>
    <row r="9" spans="1:9" x14ac:dyDescent="0.25">
      <c r="A9" s="240"/>
      <c r="B9" s="14"/>
      <c r="C9" s="17"/>
      <c r="D9" s="17"/>
      <c r="E9" s="17"/>
      <c r="F9" s="241"/>
      <c r="G9" s="242" t="s">
        <v>178</v>
      </c>
    </row>
    <row r="10" spans="1:9" x14ac:dyDescent="0.25">
      <c r="A10" s="240">
        <v>1</v>
      </c>
      <c r="B10" s="214" t="s">
        <v>96</v>
      </c>
      <c r="C10" s="233" t="s">
        <v>190</v>
      </c>
      <c r="D10" s="233"/>
      <c r="E10" s="216">
        <v>1</v>
      </c>
      <c r="F10" s="216"/>
      <c r="G10" s="528">
        <f>+'Sch 6 Rev Req'!E19</f>
        <v>9218.3681207773443</v>
      </c>
    </row>
    <row r="11" spans="1:9" x14ac:dyDescent="0.25">
      <c r="A11" s="240">
        <f t="shared" ref="A11:A40" si="0">1+A10</f>
        <v>2</v>
      </c>
      <c r="B11" s="214"/>
      <c r="C11" s="233"/>
      <c r="D11" s="233"/>
      <c r="E11" s="208"/>
      <c r="F11" s="208"/>
      <c r="G11" s="192"/>
    </row>
    <row r="12" spans="1:9" x14ac:dyDescent="0.25">
      <c r="A12" s="240">
        <f t="shared" si="0"/>
        <v>3</v>
      </c>
      <c r="B12" s="214" t="s">
        <v>97</v>
      </c>
      <c r="C12" s="233" t="s">
        <v>98</v>
      </c>
      <c r="D12" s="243">
        <v>1.9E-3</v>
      </c>
      <c r="E12" s="244">
        <f>D12*E10</f>
        <v>1.9E-3</v>
      </c>
      <c r="F12" s="245"/>
      <c r="G12" s="527">
        <f>+G$10*D12</f>
        <v>17.514899429476955</v>
      </c>
    </row>
    <row r="13" spans="1:9" x14ac:dyDescent="0.25">
      <c r="A13" s="240">
        <f t="shared" si="0"/>
        <v>4</v>
      </c>
      <c r="B13" s="214" t="s">
        <v>175</v>
      </c>
      <c r="C13" s="233" t="s">
        <v>98</v>
      </c>
      <c r="D13" s="243">
        <v>0</v>
      </c>
      <c r="E13" s="244">
        <f>D13*E10</f>
        <v>0</v>
      </c>
      <c r="F13" s="245"/>
      <c r="G13" s="527">
        <f>+G$10*D13</f>
        <v>0</v>
      </c>
    </row>
    <row r="14" spans="1:9" x14ac:dyDescent="0.25">
      <c r="A14" s="240">
        <f t="shared" si="0"/>
        <v>5</v>
      </c>
      <c r="B14" s="214" t="s">
        <v>99</v>
      </c>
      <c r="C14" s="233" t="s">
        <v>98</v>
      </c>
      <c r="D14" s="243">
        <v>0</v>
      </c>
      <c r="E14" s="244">
        <f>D14*E10</f>
        <v>0</v>
      </c>
      <c r="F14" s="245"/>
      <c r="G14" s="527">
        <f>+G$10*D14</f>
        <v>0</v>
      </c>
    </row>
    <row r="15" spans="1:9" ht="16.5" thickBot="1" x14ac:dyDescent="0.3">
      <c r="A15" s="240">
        <f t="shared" si="0"/>
        <v>6</v>
      </c>
      <c r="B15" s="214" t="s">
        <v>100</v>
      </c>
      <c r="C15" s="233" t="s">
        <v>98</v>
      </c>
      <c r="D15" s="243">
        <v>0</v>
      </c>
      <c r="E15" s="244">
        <f>D15*E10</f>
        <v>0</v>
      </c>
      <c r="F15" s="245"/>
      <c r="G15" s="527">
        <f>+G$10*D15</f>
        <v>0</v>
      </c>
    </row>
    <row r="16" spans="1:9" ht="16.5" thickTop="1" x14ac:dyDescent="0.25">
      <c r="A16" s="240">
        <f t="shared" si="0"/>
        <v>7</v>
      </c>
      <c r="B16" s="214" t="s">
        <v>101</v>
      </c>
      <c r="C16" s="233" t="s">
        <v>659</v>
      </c>
      <c r="D16" s="246"/>
      <c r="E16" s="247">
        <f>SUM(E12:E15)</f>
        <v>1.9E-3</v>
      </c>
      <c r="F16" s="245"/>
      <c r="G16" s="297">
        <f>SUM(G12:G15)</f>
        <v>17.514899429476955</v>
      </c>
    </row>
    <row r="17" spans="1:9" x14ac:dyDescent="0.25">
      <c r="A17" s="240">
        <f t="shared" si="0"/>
        <v>8</v>
      </c>
      <c r="B17" s="214"/>
      <c r="C17" s="233"/>
      <c r="D17" s="246"/>
      <c r="E17" s="244"/>
      <c r="F17" s="245"/>
      <c r="G17" s="192"/>
      <c r="I17" s="155" t="s">
        <v>315</v>
      </c>
    </row>
    <row r="18" spans="1:9" x14ac:dyDescent="0.25">
      <c r="A18" s="240">
        <f t="shared" si="0"/>
        <v>9</v>
      </c>
      <c r="B18" s="214" t="s">
        <v>755</v>
      </c>
      <c r="C18" s="233" t="s">
        <v>655</v>
      </c>
      <c r="D18" s="246"/>
      <c r="E18" s="244">
        <f>E10-E16</f>
        <v>0.99809999999999999</v>
      </c>
      <c r="F18" s="245"/>
      <c r="G18" s="192">
        <f>+G10-G16</f>
        <v>9200.8532213478666</v>
      </c>
      <c r="I18" s="960" t="s">
        <v>542</v>
      </c>
    </row>
    <row r="19" spans="1:9" x14ac:dyDescent="0.25">
      <c r="A19" s="240">
        <f t="shared" si="0"/>
        <v>10</v>
      </c>
      <c r="B19" s="38" t="s">
        <v>624</v>
      </c>
      <c r="C19" s="233" t="s">
        <v>189</v>
      </c>
      <c r="D19" s="246"/>
      <c r="E19" s="244"/>
      <c r="F19" s="248"/>
      <c r="G19" s="192">
        <f>+'Sch 7 Interest Sync'!F24</f>
        <v>-9200.7610376666671</v>
      </c>
      <c r="I19" s="957">
        <f>G20</f>
        <v>9.2183681199458078E-2</v>
      </c>
    </row>
    <row r="20" spans="1:9" x14ac:dyDescent="0.25">
      <c r="A20" s="240">
        <f t="shared" si="0"/>
        <v>11</v>
      </c>
      <c r="B20" s="214" t="s">
        <v>180</v>
      </c>
      <c r="C20" s="233" t="s">
        <v>656</v>
      </c>
      <c r="D20" s="234"/>
      <c r="E20" s="244"/>
      <c r="F20" s="248"/>
      <c r="G20" s="192">
        <f>G18+G19</f>
        <v>9.2183681199458078E-2</v>
      </c>
      <c r="I20" s="960" t="s">
        <v>267</v>
      </c>
    </row>
    <row r="21" spans="1:9" x14ac:dyDescent="0.25">
      <c r="A21" s="240">
        <f t="shared" si="0"/>
        <v>12</v>
      </c>
      <c r="B21" s="214" t="s">
        <v>494</v>
      </c>
      <c r="C21" s="233" t="s">
        <v>657</v>
      </c>
      <c r="D21" s="961">
        <v>0.21</v>
      </c>
      <c r="E21" s="959">
        <f>IF(PFIS!$Q$10="Company", Inputs!BC6, PFIS!Q19)</f>
        <v>1.0000000000000001E-5</v>
      </c>
      <c r="F21" s="248"/>
      <c r="G21" s="192">
        <f>IF(G20&gt;0,INDEX(D33:D40,MATCH(ABS(G20),B33:B40,1))+INDEX(F33:F40,MATCH(ABS(G20),B33:B40,1))*(ABS(G20)-INDEX(G33:G40,MATCH(ABS(G20),B33:B40,1))),0)</f>
        <v>1.9358573051886197E-2</v>
      </c>
      <c r="I21" s="957">
        <f>IF(G20&gt;0,INDEX(D33:D40,MATCH(ABS(G20),B33:B40,1))+INDEX(F33:F40,MATCH(ABS(G20),B33:B40,1))*(ABS(G20)-INDEX(G33:G40,MATCH(ABS(G20),B33:B40,1))),0)</f>
        <v>1.9358573051886197E-2</v>
      </c>
    </row>
    <row r="22" spans="1:9" x14ac:dyDescent="0.25">
      <c r="A22" s="240">
        <f t="shared" si="0"/>
        <v>13</v>
      </c>
      <c r="B22" s="214" t="s">
        <v>183</v>
      </c>
      <c r="C22" s="233" t="s">
        <v>191</v>
      </c>
      <c r="D22" s="244"/>
      <c r="E22" s="244"/>
      <c r="F22" s="248"/>
      <c r="G22" s="192">
        <f>+PFIS!I48</f>
        <v>0</v>
      </c>
      <c r="I22" s="960" t="s">
        <v>268</v>
      </c>
    </row>
    <row r="23" spans="1:9" x14ac:dyDescent="0.25">
      <c r="A23" s="240">
        <f t="shared" si="0"/>
        <v>14</v>
      </c>
      <c r="B23" s="235" t="s">
        <v>181</v>
      </c>
      <c r="C23" s="233" t="s">
        <v>658</v>
      </c>
      <c r="F23" s="245"/>
      <c r="G23" s="192">
        <f>+G21-G22</f>
        <v>1.9358573051886197E-2</v>
      </c>
      <c r="I23" s="958">
        <f>IF(G20&gt;0,INDEX(F33:F40,MATCH(ABS(G20),B33:B40,1)),0)</f>
        <v>0.21</v>
      </c>
    </row>
    <row r="24" spans="1:9" x14ac:dyDescent="0.25">
      <c r="A24" s="240">
        <f t="shared" si="0"/>
        <v>15</v>
      </c>
      <c r="B24" s="214"/>
      <c r="C24" s="233"/>
      <c r="D24" s="243"/>
      <c r="E24" s="244"/>
      <c r="F24" s="245"/>
      <c r="I24" s="960" t="s">
        <v>493</v>
      </c>
    </row>
    <row r="25" spans="1:9" ht="16.5" thickBot="1" x14ac:dyDescent="0.3">
      <c r="A25" s="240">
        <f t="shared" si="0"/>
        <v>16</v>
      </c>
      <c r="B25" s="214" t="s">
        <v>102</v>
      </c>
      <c r="C25" s="233" t="s">
        <v>654</v>
      </c>
      <c r="D25" s="243"/>
      <c r="E25" s="249">
        <f>IF(OR(E21="", E21=0),E16+(E18*D21),E21+E16)</f>
        <v>1.91E-3</v>
      </c>
      <c r="F25" s="245"/>
      <c r="I25" s="959">
        <f>G23/G10</f>
        <v>2.099999999810571E-6</v>
      </c>
    </row>
    <row r="26" spans="1:9" ht="16.5" thickTop="1" x14ac:dyDescent="0.25">
      <c r="A26" s="240">
        <f t="shared" si="0"/>
        <v>17</v>
      </c>
      <c r="B26" s="214"/>
      <c r="C26" s="233"/>
      <c r="D26" s="246"/>
      <c r="E26" s="244"/>
      <c r="F26" s="245"/>
    </row>
    <row r="27" spans="1:9" x14ac:dyDescent="0.25">
      <c r="A27" s="240">
        <f t="shared" si="0"/>
        <v>18</v>
      </c>
      <c r="B27" s="214" t="s">
        <v>103</v>
      </c>
      <c r="C27" s="233" t="s">
        <v>653</v>
      </c>
      <c r="D27" s="246"/>
      <c r="E27" s="529">
        <f>IF(OR(E21="", E21=0), E18-(E18*D21), E18-E21)</f>
        <v>0.99809000000000003</v>
      </c>
      <c r="F27" s="245"/>
      <c r="G27" s="180">
        <f>+G$10*E27</f>
        <v>9200.7610376666598</v>
      </c>
    </row>
    <row r="28" spans="1:9" x14ac:dyDescent="0.25">
      <c r="A28" s="240">
        <f t="shared" si="0"/>
        <v>19</v>
      </c>
      <c r="B28" s="214"/>
      <c r="C28" s="233"/>
      <c r="D28" s="246"/>
      <c r="E28" s="244"/>
      <c r="F28" s="250"/>
    </row>
    <row r="29" spans="1:9" ht="16.5" thickBot="1" x14ac:dyDescent="0.3">
      <c r="A29" s="240">
        <f t="shared" si="0"/>
        <v>20</v>
      </c>
      <c r="B29" s="208"/>
      <c r="C29" s="233"/>
      <c r="D29" s="208"/>
      <c r="E29" s="244"/>
      <c r="F29" s="208"/>
      <c r="I29" s="251"/>
    </row>
    <row r="30" spans="1:9" x14ac:dyDescent="0.25">
      <c r="A30" s="240">
        <f t="shared" si="0"/>
        <v>21</v>
      </c>
      <c r="B30" s="1251" t="s">
        <v>153</v>
      </c>
      <c r="C30" s="1252"/>
      <c r="D30" s="1252"/>
      <c r="E30" s="1252"/>
      <c r="F30" s="1252"/>
      <c r="G30" s="1253"/>
    </row>
    <row r="31" spans="1:9" x14ac:dyDescent="0.25">
      <c r="A31" s="240">
        <f t="shared" si="0"/>
        <v>22</v>
      </c>
      <c r="B31" s="252" t="s">
        <v>149</v>
      </c>
      <c r="C31" s="238" t="s">
        <v>150</v>
      </c>
      <c r="D31" s="1250" t="s">
        <v>151</v>
      </c>
      <c r="E31" s="1250"/>
      <c r="F31" s="1250"/>
      <c r="G31" s="253" t="s">
        <v>152</v>
      </c>
    </row>
    <row r="32" spans="1:9" x14ac:dyDescent="0.25">
      <c r="A32" s="240">
        <f t="shared" si="0"/>
        <v>23</v>
      </c>
      <c r="B32" s="254"/>
      <c r="C32" s="255"/>
      <c r="D32" s="256"/>
      <c r="E32" s="257"/>
      <c r="F32" s="258"/>
      <c r="G32" s="259"/>
      <c r="I32" s="260"/>
    </row>
    <row r="33" spans="1:7" x14ac:dyDescent="0.25">
      <c r="A33" s="240">
        <f t="shared" si="0"/>
        <v>24</v>
      </c>
      <c r="B33" s="261">
        <v>0</v>
      </c>
      <c r="C33" s="256">
        <v>50000</v>
      </c>
      <c r="D33" s="256">
        <v>0</v>
      </c>
      <c r="E33" s="257" t="s">
        <v>266</v>
      </c>
      <c r="F33" s="258">
        <v>0.21</v>
      </c>
      <c r="G33" s="262">
        <v>0</v>
      </c>
    </row>
    <row r="34" spans="1:7" x14ac:dyDescent="0.25">
      <c r="A34" s="240">
        <f t="shared" si="0"/>
        <v>25</v>
      </c>
      <c r="B34" s="261">
        <v>50000.01</v>
      </c>
      <c r="C34" s="256">
        <v>75000</v>
      </c>
      <c r="D34" s="256">
        <v>7500</v>
      </c>
      <c r="E34" s="257" t="s">
        <v>266</v>
      </c>
      <c r="F34" s="258">
        <v>0.21</v>
      </c>
      <c r="G34" s="262">
        <v>50000</v>
      </c>
    </row>
    <row r="35" spans="1:7" x14ac:dyDescent="0.25">
      <c r="A35" s="240">
        <f t="shared" si="0"/>
        <v>26</v>
      </c>
      <c r="B35" s="261">
        <v>75000.009999999995</v>
      </c>
      <c r="C35" s="256">
        <v>100000</v>
      </c>
      <c r="D35" s="256">
        <v>13750</v>
      </c>
      <c r="E35" s="257" t="s">
        <v>266</v>
      </c>
      <c r="F35" s="258">
        <v>0.21</v>
      </c>
      <c r="G35" s="262">
        <v>75000</v>
      </c>
    </row>
    <row r="36" spans="1:7" x14ac:dyDescent="0.25">
      <c r="A36" s="240">
        <f t="shared" si="0"/>
        <v>27</v>
      </c>
      <c r="B36" s="261">
        <v>100000.01</v>
      </c>
      <c r="C36" s="256">
        <v>335000</v>
      </c>
      <c r="D36" s="256">
        <v>22250</v>
      </c>
      <c r="E36" s="257" t="s">
        <v>266</v>
      </c>
      <c r="F36" s="258">
        <v>0.21</v>
      </c>
      <c r="G36" s="262">
        <v>100000</v>
      </c>
    </row>
    <row r="37" spans="1:7" x14ac:dyDescent="0.25">
      <c r="A37" s="240">
        <f t="shared" si="0"/>
        <v>28</v>
      </c>
      <c r="B37" s="261">
        <v>335000.01</v>
      </c>
      <c r="C37" s="256">
        <v>10000000</v>
      </c>
      <c r="D37" s="256">
        <v>113900</v>
      </c>
      <c r="E37" s="257" t="s">
        <v>266</v>
      </c>
      <c r="F37" s="258">
        <v>0.21</v>
      </c>
      <c r="G37" s="262">
        <v>335000</v>
      </c>
    </row>
    <row r="38" spans="1:7" x14ac:dyDescent="0.25">
      <c r="A38" s="240">
        <f t="shared" si="0"/>
        <v>29</v>
      </c>
      <c r="B38" s="261">
        <v>10000000.01</v>
      </c>
      <c r="C38" s="256">
        <v>15000000</v>
      </c>
      <c r="D38" s="256">
        <v>3400000</v>
      </c>
      <c r="E38" s="257" t="s">
        <v>266</v>
      </c>
      <c r="F38" s="258">
        <v>0.21</v>
      </c>
      <c r="G38" s="262">
        <v>10000000</v>
      </c>
    </row>
    <row r="39" spans="1:7" x14ac:dyDescent="0.25">
      <c r="A39" s="240">
        <f t="shared" si="0"/>
        <v>30</v>
      </c>
      <c r="B39" s="261">
        <v>15000000.01</v>
      </c>
      <c r="C39" s="256">
        <v>18333333</v>
      </c>
      <c r="D39" s="256">
        <v>5150000</v>
      </c>
      <c r="E39" s="257" t="s">
        <v>266</v>
      </c>
      <c r="F39" s="258">
        <v>0.21</v>
      </c>
      <c r="G39" s="262">
        <v>15000000</v>
      </c>
    </row>
    <row r="40" spans="1:7" ht="16.5" thickBot="1" x14ac:dyDescent="0.3">
      <c r="A40" s="240">
        <f t="shared" si="0"/>
        <v>31</v>
      </c>
      <c r="B40" s="263">
        <v>18333333.010000002</v>
      </c>
      <c r="C40" s="264"/>
      <c r="D40" s="265">
        <v>6416667</v>
      </c>
      <c r="E40" s="266" t="s">
        <v>266</v>
      </c>
      <c r="F40" s="258">
        <v>0.21</v>
      </c>
      <c r="G40" s="267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6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workbookViewId="0"/>
  </sheetViews>
  <sheetFormatPr defaultRowHeight="15.75" x14ac:dyDescent="0.25"/>
  <cols>
    <col min="1" max="1" width="4.109375" style="66" customWidth="1"/>
    <col min="2" max="2" width="35.33203125" style="66" bestFit="1" customWidth="1"/>
    <col min="3" max="3" width="15.33203125" style="66" customWidth="1"/>
    <col min="4" max="4" width="2.77734375" style="66" customWidth="1"/>
    <col min="5" max="5" width="9.77734375" style="66" bestFit="1" customWidth="1"/>
    <col min="6" max="6" width="2.44140625" style="66" customWidth="1"/>
    <col min="7" max="7" width="9.44140625" style="66" customWidth="1"/>
    <col min="8" max="8" width="11.77734375" style="66" bestFit="1" customWidth="1"/>
    <col min="9" max="16384" width="8.88671875" style="66"/>
  </cols>
  <sheetData>
    <row r="2" spans="1:8" x14ac:dyDescent="0.25">
      <c r="A2" s="268"/>
      <c r="B2" s="268" t="str">
        <f>+Info!B4</f>
        <v>Summit View Water Works LLC</v>
      </c>
      <c r="C2" s="75"/>
      <c r="D2" s="75"/>
      <c r="E2" s="268"/>
      <c r="F2" s="268"/>
      <c r="G2" s="268"/>
    </row>
    <row r="3" spans="1:8" x14ac:dyDescent="0.25">
      <c r="A3" s="268"/>
      <c r="B3" s="268">
        <f>+Info!B5</f>
        <v>0</v>
      </c>
      <c r="C3" s="75"/>
      <c r="D3" s="75"/>
      <c r="E3" s="269" t="s">
        <v>104</v>
      </c>
      <c r="F3" s="268"/>
      <c r="G3" s="270"/>
    </row>
    <row r="4" spans="1:8" x14ac:dyDescent="0.25">
      <c r="A4" s="268"/>
      <c r="B4" s="268" t="str">
        <f>+Info!B6</f>
        <v>For the test period ending December 31, 2016</v>
      </c>
      <c r="C4" s="75"/>
      <c r="D4" s="75"/>
      <c r="E4" s="268"/>
      <c r="F4" s="268"/>
      <c r="G4" s="268"/>
    </row>
    <row r="5" spans="1:8" x14ac:dyDescent="0.25">
      <c r="A5" s="268"/>
      <c r="B5" s="271" t="str">
        <f>Info!B27</f>
        <v>Revenue Requirement Calculation</v>
      </c>
      <c r="C5" s="75"/>
      <c r="D5" s="75"/>
      <c r="E5" s="268"/>
      <c r="F5" s="268"/>
      <c r="G5" s="268"/>
    </row>
    <row r="6" spans="1:8" x14ac:dyDescent="0.25">
      <c r="A6" s="268"/>
      <c r="B6" s="268"/>
      <c r="C6" s="75"/>
      <c r="D6" s="75"/>
      <c r="E6" s="268"/>
      <c r="F6" s="268"/>
      <c r="G6" s="268"/>
    </row>
    <row r="7" spans="1:8" s="73" customFormat="1" x14ac:dyDescent="0.25">
      <c r="A7" s="75"/>
      <c r="B7" s="75" t="s">
        <v>14</v>
      </c>
      <c r="C7" s="85" t="s">
        <v>15</v>
      </c>
      <c r="D7" s="75"/>
      <c r="E7" s="272" t="s">
        <v>279</v>
      </c>
      <c r="F7" s="75"/>
      <c r="G7" s="75"/>
    </row>
    <row r="8" spans="1:8" ht="31.5" x14ac:dyDescent="0.25">
      <c r="A8" s="273" t="s">
        <v>21</v>
      </c>
      <c r="B8" s="274" t="s">
        <v>22</v>
      </c>
      <c r="C8" s="274" t="s">
        <v>27</v>
      </c>
      <c r="D8" s="274"/>
      <c r="E8" s="275" t="s">
        <v>25</v>
      </c>
      <c r="F8" s="268"/>
      <c r="G8" s="268"/>
    </row>
    <row r="9" spans="1:8" x14ac:dyDescent="0.25">
      <c r="A9" s="276"/>
      <c r="B9" s="277"/>
      <c r="C9" s="85"/>
      <c r="D9" s="85"/>
      <c r="E9" s="277"/>
      <c r="F9" s="268"/>
      <c r="G9" s="268"/>
    </row>
    <row r="10" spans="1:8" x14ac:dyDescent="0.25">
      <c r="A10" s="276">
        <v>1</v>
      </c>
      <c r="B10" s="278" t="s">
        <v>106</v>
      </c>
      <c r="C10" s="233" t="s">
        <v>384</v>
      </c>
      <c r="D10" s="85"/>
      <c r="E10" s="528">
        <f>'Sch 9 DEPN'!S12</f>
        <v>327694.70166666666</v>
      </c>
      <c r="F10" s="268"/>
      <c r="G10" s="268"/>
    </row>
    <row r="11" spans="1:8" x14ac:dyDescent="0.25">
      <c r="A11" s="279">
        <f t="shared" ref="A11:A21" si="0">1+A10</f>
        <v>2</v>
      </c>
      <c r="B11" s="278" t="s">
        <v>107</v>
      </c>
      <c r="C11" s="272" t="s">
        <v>722</v>
      </c>
      <c r="D11" s="85"/>
      <c r="E11" s="522">
        <f>IF(PFIS!I59&lt;=0,0,IF('Sch 7 Interest Sync'!E12='Sch 4 Cap'!K46,'Sch 4 Cap'!K52,'Sch 4 Cap'!I52))</f>
        <v>7.0000000000000007E-2</v>
      </c>
      <c r="F11" s="268"/>
      <c r="G11" s="268"/>
    </row>
    <row r="12" spans="1:8" x14ac:dyDescent="0.25">
      <c r="A12" s="279">
        <f t="shared" si="0"/>
        <v>3</v>
      </c>
      <c r="B12" s="278" t="s">
        <v>108</v>
      </c>
      <c r="C12" s="233" t="s">
        <v>660</v>
      </c>
      <c r="D12" s="85"/>
      <c r="E12" s="530">
        <f>+E10*E11</f>
        <v>22938.629116666667</v>
      </c>
      <c r="F12" s="268"/>
      <c r="G12" s="268"/>
    </row>
    <row r="13" spans="1:8" x14ac:dyDescent="0.25">
      <c r="A13" s="279">
        <f t="shared" si="0"/>
        <v>4</v>
      </c>
      <c r="B13" s="278"/>
      <c r="C13" s="85"/>
      <c r="D13" s="85"/>
      <c r="E13" s="531"/>
      <c r="F13" s="268"/>
      <c r="G13" s="268"/>
    </row>
    <row r="14" spans="1:8" x14ac:dyDescent="0.25">
      <c r="A14" s="279">
        <f t="shared" si="0"/>
        <v>5</v>
      </c>
      <c r="B14" s="278" t="s">
        <v>109</v>
      </c>
      <c r="C14" s="233" t="s">
        <v>385</v>
      </c>
      <c r="D14" s="85"/>
      <c r="E14" s="528">
        <f>+PFIS!I51</f>
        <v>13737.868079000007</v>
      </c>
      <c r="F14" s="96"/>
      <c r="G14" s="268"/>
    </row>
    <row r="15" spans="1:8" x14ac:dyDescent="0.25">
      <c r="A15" s="279">
        <f t="shared" si="0"/>
        <v>6</v>
      </c>
      <c r="B15" s="277"/>
      <c r="C15" s="85"/>
      <c r="D15" s="85"/>
      <c r="E15" s="528"/>
      <c r="F15" s="268"/>
      <c r="G15" s="96"/>
    </row>
    <row r="16" spans="1:8" x14ac:dyDescent="0.25">
      <c r="A16" s="279">
        <f t="shared" si="0"/>
        <v>7</v>
      </c>
      <c r="B16" s="278" t="s">
        <v>110</v>
      </c>
      <c r="C16" s="233" t="s">
        <v>661</v>
      </c>
      <c r="D16" s="85"/>
      <c r="E16" s="528">
        <f>+E12-E14</f>
        <v>9200.7610376666598</v>
      </c>
      <c r="F16" s="96"/>
      <c r="G16" s="96">
        <f>+'Sch 5 NTG Factor'!G27</f>
        <v>9200.7610376666598</v>
      </c>
      <c r="H16" s="9" t="s">
        <v>196</v>
      </c>
    </row>
    <row r="17" spans="1:8" x14ac:dyDescent="0.25">
      <c r="A17" s="279">
        <f t="shared" si="0"/>
        <v>8</v>
      </c>
      <c r="B17" s="278"/>
      <c r="C17" s="85"/>
      <c r="D17" s="85"/>
      <c r="E17" s="528"/>
      <c r="F17" s="268"/>
      <c r="G17" s="268"/>
    </row>
    <row r="18" spans="1:8" x14ac:dyDescent="0.25">
      <c r="A18" s="279">
        <f t="shared" si="0"/>
        <v>9</v>
      </c>
      <c r="B18" s="278" t="s">
        <v>103</v>
      </c>
      <c r="C18" s="233" t="s">
        <v>197</v>
      </c>
      <c r="D18" s="85"/>
      <c r="E18" s="522">
        <f>+'Sch 5 NTG Factor'!E27</f>
        <v>0.99809000000000003</v>
      </c>
      <c r="F18" s="268"/>
      <c r="G18" s="457">
        <f>+'Sch 5 NTG Factor'!E27</f>
        <v>0.99809000000000003</v>
      </c>
      <c r="H18" s="9" t="s">
        <v>196</v>
      </c>
    </row>
    <row r="19" spans="1:8" x14ac:dyDescent="0.25">
      <c r="A19" s="279">
        <f t="shared" si="0"/>
        <v>10</v>
      </c>
      <c r="B19" s="278" t="s">
        <v>111</v>
      </c>
      <c r="C19" s="233" t="s">
        <v>662</v>
      </c>
      <c r="D19" s="85"/>
      <c r="E19" s="962">
        <f>+E16/E18</f>
        <v>9218.3681207773443</v>
      </c>
      <c r="F19" s="96"/>
      <c r="G19" s="268"/>
    </row>
    <row r="20" spans="1:8" x14ac:dyDescent="0.25">
      <c r="A20" s="279">
        <f t="shared" si="0"/>
        <v>11</v>
      </c>
      <c r="B20" s="277"/>
      <c r="C20" s="85"/>
      <c r="D20" s="85"/>
      <c r="E20" s="280"/>
      <c r="F20" s="268"/>
      <c r="G20" s="268"/>
    </row>
    <row r="21" spans="1:8" x14ac:dyDescent="0.25">
      <c r="A21" s="279">
        <f t="shared" si="0"/>
        <v>12</v>
      </c>
      <c r="B21" s="277"/>
      <c r="C21" s="85"/>
      <c r="D21" s="85"/>
      <c r="E21" s="280"/>
      <c r="F21" s="268"/>
      <c r="G21" s="268"/>
    </row>
    <row r="22" spans="1:8" x14ac:dyDescent="0.25">
      <c r="A22" s="268"/>
      <c r="B22" s="277"/>
      <c r="C22" s="85"/>
      <c r="D22" s="85"/>
      <c r="E22" s="277"/>
      <c r="F22" s="268"/>
      <c r="G22" s="268"/>
    </row>
  </sheetData>
  <phoneticPr fontId="6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workbookViewId="0"/>
  </sheetViews>
  <sheetFormatPr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Summit View Water Works LLC</v>
      </c>
    </row>
    <row r="3" spans="1:6" x14ac:dyDescent="0.25">
      <c r="B3" s="9">
        <f>+Info!B5</f>
        <v>0</v>
      </c>
      <c r="E3" s="281"/>
      <c r="F3" s="196" t="s">
        <v>112</v>
      </c>
    </row>
    <row r="4" spans="1:6" x14ac:dyDescent="0.25">
      <c r="B4" s="9" t="str">
        <f>+Info!B6</f>
        <v>For the test period ending December 31, 2016</v>
      </c>
    </row>
    <row r="5" spans="1:6" x14ac:dyDescent="0.25">
      <c r="B5" s="282" t="str">
        <f>Info!B28</f>
        <v>Interest Synchronization Adjustments</v>
      </c>
      <c r="D5" s="13"/>
    </row>
    <row r="6" spans="1:6" x14ac:dyDescent="0.25">
      <c r="B6" s="233"/>
      <c r="C6" s="233"/>
      <c r="D6" s="233"/>
      <c r="E6" s="233"/>
    </row>
    <row r="7" spans="1:6" x14ac:dyDescent="0.25">
      <c r="B7" s="233" t="s">
        <v>14</v>
      </c>
      <c r="C7" s="233" t="s">
        <v>15</v>
      </c>
      <c r="D7" s="233"/>
      <c r="E7" s="233" t="s">
        <v>279</v>
      </c>
      <c r="F7" s="233" t="s">
        <v>16</v>
      </c>
    </row>
    <row r="8" spans="1:6" ht="31.5" x14ac:dyDescent="0.25">
      <c r="A8" s="273" t="s">
        <v>21</v>
      </c>
      <c r="B8" s="680" t="s">
        <v>22</v>
      </c>
      <c r="C8" s="680" t="s">
        <v>27</v>
      </c>
      <c r="D8" s="680"/>
      <c r="E8" s="680" t="s">
        <v>113</v>
      </c>
      <c r="F8" s="680" t="s">
        <v>114</v>
      </c>
    </row>
    <row r="9" spans="1:6" x14ac:dyDescent="0.25">
      <c r="A9" s="283"/>
      <c r="B9" s="233"/>
      <c r="C9" s="233"/>
      <c r="D9" s="233"/>
      <c r="E9" s="233"/>
      <c r="F9" s="50"/>
    </row>
    <row r="10" spans="1:6" x14ac:dyDescent="0.25">
      <c r="A10" s="283">
        <v>1</v>
      </c>
      <c r="B10" s="214" t="s">
        <v>106</v>
      </c>
      <c r="C10" s="233" t="s">
        <v>384</v>
      </c>
      <c r="E10" s="533">
        <f>+PFIS!I59</f>
        <v>327694.70166666672</v>
      </c>
      <c r="F10" s="433"/>
    </row>
    <row r="11" spans="1:6" x14ac:dyDescent="0.25">
      <c r="A11" s="283">
        <f t="shared" ref="A11:A29" si="0">1+A10</f>
        <v>2</v>
      </c>
      <c r="B11" s="235"/>
      <c r="C11" s="13"/>
      <c r="E11" s="532"/>
      <c r="F11" s="433"/>
    </row>
    <row r="12" spans="1:6" x14ac:dyDescent="0.25">
      <c r="A12" s="283">
        <f t="shared" si="0"/>
        <v>3</v>
      </c>
      <c r="B12" s="214" t="s">
        <v>87</v>
      </c>
      <c r="C12" s="233" t="s">
        <v>723</v>
      </c>
      <c r="E12" s="534">
        <f>IF(PFIS!I59&lt;=0,0,(IF(PFIS!Q13="Actual Weighted Average Cost of Capital",'Sch 4 Cap'!I46,(IF(PFIS!Q13="40/60 Hypothetical",'Sch 4 Cap'!K46,(IF('Sch 4 Cap'!G48&gt;=0.6,'Sch 4 Cap'!K46,'Sch 4 Cap'!I46)))))))</f>
        <v>7.0000000000000007E-2</v>
      </c>
      <c r="F12" s="433"/>
    </row>
    <row r="13" spans="1:6" ht="16.5" thickBot="1" x14ac:dyDescent="0.3">
      <c r="A13" s="283">
        <f t="shared" si="0"/>
        <v>4</v>
      </c>
      <c r="B13" s="50" t="s">
        <v>115</v>
      </c>
      <c r="C13" s="13" t="s">
        <v>663</v>
      </c>
      <c r="E13" s="771">
        <f>+E12*E10</f>
        <v>22938.629116666674</v>
      </c>
      <c r="F13" s="433"/>
    </row>
    <row r="14" spans="1:6" x14ac:dyDescent="0.25">
      <c r="A14" s="283">
        <f t="shared" si="0"/>
        <v>5</v>
      </c>
      <c r="B14" s="50"/>
      <c r="C14" s="13"/>
      <c r="E14" s="192"/>
      <c r="F14" s="433"/>
    </row>
    <row r="15" spans="1:6" x14ac:dyDescent="0.25">
      <c r="A15" s="283">
        <f t="shared" si="0"/>
        <v>6</v>
      </c>
      <c r="B15" s="50"/>
      <c r="C15" s="13"/>
      <c r="E15" s="192"/>
      <c r="F15" s="433"/>
    </row>
    <row r="16" spans="1:6" x14ac:dyDescent="0.25">
      <c r="A16" s="283">
        <f t="shared" si="0"/>
        <v>7</v>
      </c>
      <c r="B16" s="50" t="str">
        <f>+B13</f>
        <v>Pro Forma Interest Expense</v>
      </c>
      <c r="C16" s="13" t="s">
        <v>664</v>
      </c>
      <c r="E16" s="533">
        <f>+E13</f>
        <v>22938.629116666674</v>
      </c>
      <c r="F16" s="433"/>
    </row>
    <row r="17" spans="1:9" x14ac:dyDescent="0.25">
      <c r="A17" s="283">
        <f t="shared" si="0"/>
        <v>8</v>
      </c>
      <c r="B17" s="50" t="s">
        <v>116</v>
      </c>
      <c r="C17" s="233" t="s">
        <v>382</v>
      </c>
      <c r="E17" s="533">
        <f>IF(PFIS!$Q$10="Company", (PFIS!F47+SUM('Sch 2.2 Co ProForma'!D49:AQ49)), (PFIS!F47+SUM('Sch 3.2 Staff ProForma'!E49:AQ49)))</f>
        <v>17618</v>
      </c>
      <c r="F17" s="433"/>
    </row>
    <row r="18" spans="1:9" ht="16.5" thickBot="1" x14ac:dyDescent="0.3">
      <c r="A18" s="283">
        <f t="shared" si="0"/>
        <v>9</v>
      </c>
      <c r="B18" s="235" t="s">
        <v>117</v>
      </c>
      <c r="C18" s="13" t="s">
        <v>665</v>
      </c>
      <c r="E18" s="772">
        <f>+E16-E17</f>
        <v>5320.6291166666742</v>
      </c>
      <c r="F18" s="433"/>
    </row>
    <row r="19" spans="1:9" x14ac:dyDescent="0.25">
      <c r="A19" s="283">
        <f t="shared" si="0"/>
        <v>10</v>
      </c>
      <c r="B19" s="50"/>
      <c r="C19" s="13"/>
      <c r="E19" s="295" t="s">
        <v>9</v>
      </c>
      <c r="F19" s="433"/>
      <c r="H19" s="226"/>
    </row>
    <row r="20" spans="1:9" x14ac:dyDescent="0.25">
      <c r="A20" s="283">
        <f t="shared" si="0"/>
        <v>11</v>
      </c>
      <c r="C20" s="13"/>
      <c r="E20" s="433"/>
      <c r="F20" s="433"/>
    </row>
    <row r="21" spans="1:9" x14ac:dyDescent="0.25">
      <c r="A21" s="283">
        <f t="shared" si="0"/>
        <v>12</v>
      </c>
      <c r="B21" s="38" t="s">
        <v>118</v>
      </c>
      <c r="C21" s="13" t="s">
        <v>386</v>
      </c>
      <c r="E21" s="534">
        <f>IF(PFIS!I46-PFIS!I47&gt;0,INDEX('Sch 5 NTG Factor'!F33:F40,MATCH(ABS(PFIS!I46-PFIS!I47),'Sch 5 NTG Factor'!B33:B40,1)),0)</f>
        <v>0</v>
      </c>
      <c r="H21" s="285"/>
    </row>
    <row r="22" spans="1:9" x14ac:dyDescent="0.25">
      <c r="A22" s="283">
        <f t="shared" si="0"/>
        <v>13</v>
      </c>
      <c r="B22" s="38" t="s">
        <v>184</v>
      </c>
      <c r="C22" s="13" t="s">
        <v>383</v>
      </c>
      <c r="E22" s="433"/>
      <c r="F22" s="533">
        <f>+PFIS!I46</f>
        <v>13737.868079000007</v>
      </c>
    </row>
    <row r="23" spans="1:9" ht="16.5" thickBot="1" x14ac:dyDescent="0.3">
      <c r="A23" s="283">
        <f t="shared" si="0"/>
        <v>14</v>
      </c>
      <c r="B23" s="38" t="s">
        <v>115</v>
      </c>
      <c r="C23" s="13" t="s">
        <v>664</v>
      </c>
      <c r="E23" s="433"/>
      <c r="F23" s="533">
        <f>E16</f>
        <v>22938.629116666674</v>
      </c>
    </row>
    <row r="24" spans="1:9" x14ac:dyDescent="0.25">
      <c r="A24" s="283">
        <f t="shared" si="0"/>
        <v>15</v>
      </c>
      <c r="B24" s="38" t="s">
        <v>182</v>
      </c>
      <c r="C24" s="13" t="s">
        <v>666</v>
      </c>
      <c r="E24" s="433"/>
      <c r="F24" s="770">
        <f>F22-F23</f>
        <v>-9200.7610376666671</v>
      </c>
    </row>
    <row r="25" spans="1:9" x14ac:dyDescent="0.25">
      <c r="A25" s="283">
        <f t="shared" si="0"/>
        <v>16</v>
      </c>
      <c r="C25" s="38"/>
      <c r="E25" s="433"/>
      <c r="F25" s="186"/>
    </row>
    <row r="26" spans="1:9" x14ac:dyDescent="0.25">
      <c r="A26" s="283">
        <f t="shared" si="0"/>
        <v>17</v>
      </c>
      <c r="B26" s="38" t="s">
        <v>119</v>
      </c>
      <c r="C26" s="38" t="s">
        <v>667</v>
      </c>
      <c r="E26" s="295" t="s">
        <v>9</v>
      </c>
      <c r="F26" s="289">
        <f>(+F24*E21)-PFIS!F48</f>
        <v>0</v>
      </c>
      <c r="H26" s="56">
        <f>'Sch 3.2 Staff ProForma'!E50</f>
        <v>0</v>
      </c>
      <c r="I26" s="9" t="s">
        <v>196</v>
      </c>
    </row>
    <row r="27" spans="1:9" x14ac:dyDescent="0.25">
      <c r="A27" s="283">
        <f t="shared" si="0"/>
        <v>18</v>
      </c>
      <c r="C27" s="13"/>
      <c r="E27" s="433"/>
    </row>
    <row r="28" spans="1:9" ht="16.5" thickBot="1" x14ac:dyDescent="0.3">
      <c r="A28" s="283">
        <f t="shared" si="0"/>
        <v>19</v>
      </c>
      <c r="B28" s="13"/>
    </row>
    <row r="29" spans="1:9" ht="16.5" thickBot="1" x14ac:dyDescent="0.3">
      <c r="A29" s="283">
        <f t="shared" si="0"/>
        <v>20</v>
      </c>
      <c r="B29" s="208" t="s">
        <v>492</v>
      </c>
      <c r="C29" s="38" t="s">
        <v>668</v>
      </c>
      <c r="E29" s="535"/>
      <c r="F29" s="963">
        <f>F24-F26-PFIS!F48</f>
        <v>-9200.7610376666671</v>
      </c>
      <c r="H29" s="56">
        <f>PFIS!I50</f>
        <v>-9200.7610376666707</v>
      </c>
      <c r="I29" s="9" t="s">
        <v>196</v>
      </c>
    </row>
    <row r="30" spans="1:9" ht="16.5" thickTop="1" x14ac:dyDescent="0.25">
      <c r="A30" s="204"/>
      <c r="B30" s="204"/>
      <c r="C30" s="286"/>
      <c r="D30" s="286"/>
      <c r="E30" s="287"/>
      <c r="F30" s="192"/>
      <c r="G30" s="286"/>
    </row>
    <row r="31" spans="1:9" x14ac:dyDescent="0.25">
      <c r="A31" s="204"/>
      <c r="B31" s="204"/>
      <c r="C31" s="286"/>
      <c r="D31" s="286"/>
      <c r="E31" s="287"/>
      <c r="F31" s="192"/>
      <c r="G31" s="286"/>
    </row>
    <row r="32" spans="1:9" x14ac:dyDescent="0.25">
      <c r="A32" s="204"/>
      <c r="B32" s="204"/>
      <c r="C32" s="286"/>
      <c r="D32" s="286"/>
      <c r="E32" s="287"/>
      <c r="F32" s="192"/>
      <c r="G32" s="286"/>
    </row>
    <row r="33" spans="1:7" x14ac:dyDescent="0.25">
      <c r="A33" s="204"/>
      <c r="B33" s="286"/>
      <c r="C33" s="286"/>
      <c r="D33" s="286"/>
      <c r="E33" s="287"/>
      <c r="F33" s="192"/>
      <c r="G33" s="286"/>
    </row>
    <row r="34" spans="1:7" x14ac:dyDescent="0.25">
      <c r="A34" s="204"/>
      <c r="B34" s="286"/>
      <c r="C34" s="286"/>
      <c r="D34" s="286"/>
      <c r="E34" s="287"/>
      <c r="F34" s="192"/>
      <c r="G34" s="286"/>
    </row>
    <row r="35" spans="1:7" x14ac:dyDescent="0.25">
      <c r="A35" s="204"/>
      <c r="B35" s="286"/>
      <c r="C35" s="286"/>
      <c r="D35" s="286"/>
      <c r="E35" s="287"/>
      <c r="F35" s="288"/>
      <c r="G35" s="286"/>
    </row>
    <row r="36" spans="1:7" x14ac:dyDescent="0.25">
      <c r="A36" s="204"/>
      <c r="B36" s="286"/>
      <c r="C36" s="286"/>
      <c r="D36" s="286"/>
      <c r="E36" s="289"/>
      <c r="F36" s="290"/>
      <c r="G36" s="286"/>
    </row>
    <row r="37" spans="1:7" x14ac:dyDescent="0.25">
      <c r="A37" s="204"/>
      <c r="B37" s="286"/>
      <c r="C37" s="286"/>
      <c r="D37" s="286"/>
      <c r="E37" s="291"/>
      <c r="F37" s="286"/>
      <c r="G37" s="292"/>
    </row>
    <row r="38" spans="1:7" x14ac:dyDescent="0.25">
      <c r="A38" s="204"/>
      <c r="B38" s="286"/>
      <c r="C38" s="286"/>
      <c r="D38" s="286"/>
      <c r="E38" s="293"/>
      <c r="F38" s="286"/>
      <c r="G38" s="286"/>
    </row>
    <row r="39" spans="1:7" x14ac:dyDescent="0.25">
      <c r="A39" s="204"/>
      <c r="B39" s="286"/>
      <c r="C39" s="286"/>
      <c r="D39" s="286"/>
      <c r="E39" s="286"/>
      <c r="F39" s="286"/>
      <c r="G39" s="286"/>
    </row>
    <row r="40" spans="1:7" x14ac:dyDescent="0.25">
      <c r="E40" s="284"/>
    </row>
    <row r="42" spans="1:7" x14ac:dyDescent="0.25">
      <c r="E42" s="294"/>
    </row>
    <row r="43" spans="1:7" x14ac:dyDescent="0.25">
      <c r="E43" s="285"/>
    </row>
    <row r="44" spans="1:7" x14ac:dyDescent="0.25">
      <c r="E44" s="294"/>
    </row>
  </sheetData>
  <sheetProtection sheet="1" objects="1" scenarios="1"/>
  <phoneticPr fontId="6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0"/>
  <sheetViews>
    <sheetView workbookViewId="0"/>
  </sheetViews>
  <sheetFormatPr defaultColWidth="8.21875" defaultRowHeight="15" x14ac:dyDescent="0.25"/>
  <cols>
    <col min="1" max="1" width="33.44140625" style="303" bestFit="1" customWidth="1"/>
    <col min="2" max="2" width="18.44140625" style="303" bestFit="1" customWidth="1"/>
    <col min="3" max="3" width="11" style="786" bestFit="1" customWidth="1"/>
    <col min="4" max="4" width="5.6640625" style="303" bestFit="1" customWidth="1"/>
    <col min="5" max="5" width="5.88671875" style="303" bestFit="1" customWidth="1"/>
    <col min="6" max="7" width="11.77734375" style="301" customWidth="1"/>
    <col min="8" max="10" width="11.77734375" style="303" customWidth="1"/>
    <col min="11" max="16384" width="8.21875" style="303"/>
  </cols>
  <sheetData>
    <row r="1" spans="1:10" x14ac:dyDescent="0.25">
      <c r="A1" s="298" t="str">
        <f>Info!B4</f>
        <v>Summit View Water Works LLC</v>
      </c>
      <c r="C1" s="303"/>
      <c r="H1" s="753"/>
      <c r="I1" s="301"/>
      <c r="J1" s="301"/>
    </row>
    <row r="2" spans="1:10" ht="15" customHeight="1" x14ac:dyDescent="0.25">
      <c r="A2" s="298">
        <f>Info!B5</f>
        <v>0</v>
      </c>
      <c r="C2" s="303"/>
      <c r="H2" s="301"/>
      <c r="I2" s="301"/>
      <c r="J2" s="301"/>
    </row>
    <row r="3" spans="1:10" x14ac:dyDescent="0.25">
      <c r="A3" s="298" t="str">
        <f>Info!B6</f>
        <v>For the test period ending December 31, 2016</v>
      </c>
      <c r="C3" s="672"/>
      <c r="E3" s="304"/>
      <c r="H3" s="673"/>
      <c r="I3" s="673"/>
      <c r="J3" s="673"/>
    </row>
    <row r="4" spans="1:10" s="299" customFormat="1" x14ac:dyDescent="0.25">
      <c r="A4" s="672">
        <f>Info!B11</f>
        <v>42735</v>
      </c>
      <c r="C4" s="752"/>
      <c r="D4" s="790"/>
    </row>
    <row r="5" spans="1:10" s="299" customFormat="1" x14ac:dyDescent="0.25">
      <c r="A5" s="1257" t="str">
        <f>Info!B29</f>
        <v>Staff's Straight-Line Depreciation, and DEPN, CIAC, and Acquisition Adjustments</v>
      </c>
      <c r="B5" s="1257"/>
      <c r="C5" s="1257"/>
      <c r="D5" s="1257"/>
      <c r="E5" s="1257"/>
      <c r="F5" s="1257"/>
      <c r="H5" s="1256">
        <f>EOMONTH($A$4, 0)</f>
        <v>42735</v>
      </c>
      <c r="I5" s="1256"/>
      <c r="J5" s="1036"/>
    </row>
    <row r="6" spans="1:10" s="299" customFormat="1" x14ac:dyDescent="0.25">
      <c r="A6" s="298"/>
      <c r="B6" s="303"/>
      <c r="C6" s="670"/>
      <c r="E6" s="302"/>
      <c r="F6" s="300"/>
      <c r="G6" s="301"/>
      <c r="H6" s="1254" t="s">
        <v>763</v>
      </c>
      <c r="I6" s="1255"/>
      <c r="J6" s="811"/>
    </row>
    <row r="7" spans="1:10" s="299" customFormat="1" ht="30" x14ac:dyDescent="0.25">
      <c r="A7" s="807" t="s">
        <v>574</v>
      </c>
      <c r="B7" s="807" t="s">
        <v>639</v>
      </c>
      <c r="C7" s="808" t="s">
        <v>270</v>
      </c>
      <c r="D7" s="807" t="s">
        <v>272</v>
      </c>
      <c r="E7" s="807" t="s">
        <v>271</v>
      </c>
      <c r="F7" s="809" t="s">
        <v>640</v>
      </c>
      <c r="G7" s="810" t="s">
        <v>762</v>
      </c>
      <c r="H7" s="807" t="s">
        <v>224</v>
      </c>
      <c r="I7" s="807" t="s">
        <v>223</v>
      </c>
      <c r="J7" s="809" t="s">
        <v>764</v>
      </c>
    </row>
    <row r="8" spans="1:10" ht="16.5" customHeight="1" thickBot="1" x14ac:dyDescent="0.3">
      <c r="A8" s="798"/>
      <c r="B8" s="812" t="s">
        <v>274</v>
      </c>
      <c r="C8" s="856" t="s">
        <v>641</v>
      </c>
      <c r="D8" s="812" t="s">
        <v>276</v>
      </c>
      <c r="E8" s="812" t="s">
        <v>221</v>
      </c>
      <c r="F8" s="965">
        <f>SUM(F9:F10)</f>
        <v>0</v>
      </c>
      <c r="G8" s="965">
        <f>SUM(G9:G10)</f>
        <v>0</v>
      </c>
      <c r="H8" s="965">
        <f>SUM(H9:H10)</f>
        <v>0</v>
      </c>
      <c r="I8" s="965">
        <f>SUM(I9:I10)</f>
        <v>0</v>
      </c>
      <c r="J8" s="965">
        <f>SUM(J9:J10)</f>
        <v>0</v>
      </c>
    </row>
    <row r="9" spans="1:10" s="299" customFormat="1" x14ac:dyDescent="0.25">
      <c r="A9" s="799" t="s">
        <v>769</v>
      </c>
      <c r="B9" s="859"/>
      <c r="C9" s="800"/>
      <c r="D9" s="801"/>
      <c r="E9" s="802"/>
      <c r="F9" s="1044">
        <f>SUMIF($A11:$A412,"Facility and Connection Charges (20)",F11:F412)</f>
        <v>0</v>
      </c>
      <c r="G9" s="966">
        <f>SUMIF($A11:$A412,"Facility and Connection Charges (20)",G11:G412)</f>
        <v>0</v>
      </c>
      <c r="H9" s="966">
        <f>SUMIF($A11:$A412,"Facility and Connection Charges (20)",H11:H412)</f>
        <v>0</v>
      </c>
      <c r="I9" s="966">
        <f>SUMIF($A11:$A412,"Facility and Connection Charges (20)",I11:I412)</f>
        <v>0</v>
      </c>
      <c r="J9" s="966">
        <f>SUMIF($A11:$A412,"Facility and Connection Charges (20)",J11:J412)</f>
        <v>0</v>
      </c>
    </row>
    <row r="10" spans="1:10" s="299" customFormat="1" ht="15.75" thickBot="1" x14ac:dyDescent="0.3">
      <c r="A10" s="803" t="s">
        <v>770</v>
      </c>
      <c r="B10" s="860"/>
      <c r="C10" s="804"/>
      <c r="D10" s="805"/>
      <c r="E10" s="806"/>
      <c r="F10" s="1043">
        <f>SUM(F11:F1412)-F$9</f>
        <v>0</v>
      </c>
      <c r="G10" s="967">
        <f>SUM(G11:G1412)-G$9</f>
        <v>0</v>
      </c>
      <c r="H10" s="967">
        <f>SUM(H11:H1412)-H$9</f>
        <v>0</v>
      </c>
      <c r="I10" s="967">
        <f>SUM(I11:I1412)-I$9</f>
        <v>0</v>
      </c>
      <c r="J10" s="967">
        <f>SUM(J11:J1412)-J$9</f>
        <v>0</v>
      </c>
    </row>
    <row r="11" spans="1:10" s="299" customFormat="1" ht="15" customHeight="1" x14ac:dyDescent="0.25">
      <c r="A11" s="299" t="str">
        <f t="array" ref="A11">IFERROR(INDEX(Inputs!U$7:U$960,SMALL(IF(Inputs!$T$7:$T$960="x",ROW(Inputs!T7:U960)-ROW(Inputs!#REF!)+1),ROWS(Inputs!#REF!:Inputs!#REF!))),"")</f>
        <v/>
      </c>
      <c r="B11" s="299" t="str">
        <f t="array" ref="B11">IFERROR(INDEX(Inputs!V$7:V$960,SMALL(IF(Inputs!$T$7:$T$960="x",ROW(Inputs!T7:V960)-ROW(Inputs!#REF!)+1),ROWS(Inputs!#REF!:Inputs!#REF!))),"")</f>
        <v/>
      </c>
      <c r="C11" s="752" t="str">
        <f t="array" ref="C11">IFERROR(INDEX(Inputs!W$7:W$960,SMALL(IF(Inputs!$T$7:$T$960="x",ROW(Inputs!U7:W960)-ROW(Inputs!#REF!)+1),ROWS(Inputs!#REF!:Inputs!#REF!))),"")</f>
        <v/>
      </c>
      <c r="D11" s="299" t="str">
        <f t="array" ref="D11">IFERROR(INDEX(Inputs!X$7:X$960,SMALL(IF(Inputs!$T$7:$T$960="x",ROW(Inputs!V7:X960)-ROW(Inputs!#REF!)+1),ROWS(Inputs!#REF!:Inputs!#REF!))),"")</f>
        <v/>
      </c>
      <c r="E11" s="299" t="str">
        <f t="array" ref="E11">IFERROR(INDEX(Inputs!Y$7:Y$960,SMALL(IF(Inputs!$T$7:$T$960="x",ROW(Inputs!W7:Y960)-ROW(Inputs!#REF!)+1),ROWS(Inputs!#REF!:Inputs!#REF!))),"")</f>
        <v/>
      </c>
      <c r="F11" s="1040" t="str">
        <f t="array" ref="F11">IFERROR(INDEX(Inputs!Z$7:Z$960,SMALL(IF(Inputs!$T$7:$T$960="x",ROW(Inputs!X7:Z960)-ROW(Inputs!#REF!)+1),ROWS(Inputs!#REF!:Inputs!#REF!))),"")</f>
        <v/>
      </c>
      <c r="G11" s="1041" t="str">
        <f t="shared" ref="G11:G74" si="0">IFERROR(IF((YEAR($H$5)-YEAR($C11))*12+MONTH($H$5)-MONTH($C11)&lt;=D11*12,SLN(F11,F11*E11,D11),0),"")</f>
        <v/>
      </c>
      <c r="H11" s="1042" t="str">
        <f t="shared" ref="H11:H74" si="1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1042" t="str">
        <f t="shared" ref="I11:I74" si="2">IFERROR(IF((YEAR(H$5)-YEAR($C11))*12+MONTH(H$5)-MONTH($C11)&lt;=12,SLN(F11,F11*E11,D11),IF(OR((YEAR(H$5)-YEAR($C11))*12+MONTH(H$5)-MONTH($C11)&gt;=$D11*12,$H11+$G11&gt;$F11-($F11*$E11)),$F11-($F11*$E11),$H11+$G11)),"")</f>
        <v/>
      </c>
      <c r="J11" s="1042" t="str">
        <f>IFERROR(F11-I11,"")</f>
        <v/>
      </c>
    </row>
    <row r="12" spans="1:10" s="299" customFormat="1" x14ac:dyDescent="0.25">
      <c r="A12" s="299" t="str">
        <f t="array" ref="A12">IFERROR(INDEX(Inputs!U$7:U$960,SMALL(IF(Inputs!$T$7:$T$960="x",ROW(Inputs!T7:U961)-ROW(Inputs!#REF!)+1),ROWS(Inputs!#REF!:Inputs!#REF!))),"")</f>
        <v/>
      </c>
      <c r="B12" s="299" t="str">
        <f t="array" ref="B12">IFERROR(INDEX(Inputs!V$7:V$960,SMALL(IF(Inputs!$T$7:$T$960="x",ROW(Inputs!T7:V961)-ROW(Inputs!#REF!)+1),ROWS(Inputs!#REF!:Inputs!#REF!))),"")</f>
        <v/>
      </c>
      <c r="C12" s="752" t="str">
        <f t="array" ref="C12">IFERROR(INDEX(Inputs!W$7:W$960,SMALL(IF(Inputs!$T$7:$T$960="x",ROW(Inputs!U7:W961)-ROW(Inputs!#REF!)+1),ROWS(Inputs!#REF!:Inputs!#REF!))),"")</f>
        <v/>
      </c>
      <c r="D12" s="299" t="str">
        <f t="array" ref="D12">IFERROR(INDEX(Inputs!X$7:X$960,SMALL(IF(Inputs!$T$7:$T$960="x",ROW(Inputs!V7:X961)-ROW(Inputs!#REF!)+1),ROWS(Inputs!#REF!:Inputs!#REF!))),"")</f>
        <v/>
      </c>
      <c r="E12" s="299" t="str">
        <f t="array" ref="E12">IFERROR(INDEX(Inputs!Y$7:Y$960,SMALL(IF(Inputs!$T$7:$T$960="x",ROW(Inputs!W7:Y961)-ROW(Inputs!#REF!)+1),ROWS(Inputs!#REF!:Inputs!#REF!))),"")</f>
        <v/>
      </c>
      <c r="F12" s="1040" t="str">
        <f t="array" ref="F12">IFERROR(INDEX(Inputs!Z$7:Z$960,SMALL(IF(Inputs!$T$7:$T$960="x",ROW(Inputs!X7:Z961)-ROW(Inputs!#REF!)+1),ROWS(Inputs!#REF!:Inputs!#REF!))),"")</f>
        <v/>
      </c>
      <c r="G12" s="1041" t="str">
        <f t="shared" si="0"/>
        <v/>
      </c>
      <c r="H12" s="1042" t="str">
        <f t="shared" si="1"/>
        <v/>
      </c>
      <c r="I12" s="1042" t="str">
        <f t="shared" si="2"/>
        <v/>
      </c>
      <c r="J12" s="1042" t="str">
        <f t="shared" ref="J12:J75" si="3">IFERROR(F12-I12,"")</f>
        <v/>
      </c>
    </row>
    <row r="13" spans="1:10" s="299" customFormat="1" x14ac:dyDescent="0.25">
      <c r="A13" s="299" t="str">
        <f t="array" ref="A13">IFERROR(INDEX(Inputs!U$7:U$960,SMALL(IF(Inputs!$T$7:$T$960="x",ROW(Inputs!T7:U962)-ROW(Inputs!#REF!)+1),ROWS(Inputs!#REF!:Inputs!#REF!))),"")</f>
        <v/>
      </c>
      <c r="B13" s="299" t="str">
        <f t="array" ref="B13">IFERROR(INDEX(Inputs!V$7:V$960,SMALL(IF(Inputs!$T$7:$T$960="x",ROW(Inputs!T7:V962)-ROW(Inputs!#REF!)+1),ROWS(Inputs!#REF!:Inputs!#REF!))),"")</f>
        <v/>
      </c>
      <c r="C13" s="752" t="str">
        <f t="array" ref="C13">IFERROR(INDEX(Inputs!W$7:W$960,SMALL(IF(Inputs!$T$7:$T$960="x",ROW(Inputs!U7:W962)-ROW(Inputs!#REF!)+1),ROWS(Inputs!#REF!:Inputs!#REF!))),"")</f>
        <v/>
      </c>
      <c r="D13" s="299" t="str">
        <f t="array" ref="D13">IFERROR(INDEX(Inputs!X$7:X$960,SMALL(IF(Inputs!$T$7:$T$960="x",ROW(Inputs!V7:X962)-ROW(Inputs!#REF!)+1),ROWS(Inputs!#REF!:Inputs!#REF!))),"")</f>
        <v/>
      </c>
      <c r="E13" s="299" t="str">
        <f t="array" ref="E13">IFERROR(INDEX(Inputs!Y$7:Y$960,SMALL(IF(Inputs!$T$7:$T$960="x",ROW(Inputs!W7:Y962)-ROW(Inputs!#REF!)+1),ROWS(Inputs!#REF!:Inputs!#REF!))),"")</f>
        <v/>
      </c>
      <c r="F13" s="1040" t="str">
        <f t="array" ref="F13">IFERROR(INDEX(Inputs!Z$7:Z$960,SMALL(IF(Inputs!$T$7:$T$960="x",ROW(Inputs!X7:Z962)-ROW(Inputs!#REF!)+1),ROWS(Inputs!#REF!:Inputs!#REF!))),"")</f>
        <v/>
      </c>
      <c r="G13" s="1041" t="str">
        <f t="shared" si="0"/>
        <v/>
      </c>
      <c r="H13" s="1042" t="str">
        <f t="shared" si="1"/>
        <v/>
      </c>
      <c r="I13" s="1042" t="str">
        <f t="shared" si="2"/>
        <v/>
      </c>
      <c r="J13" s="1042" t="str">
        <f t="shared" si="3"/>
        <v/>
      </c>
    </row>
    <row r="14" spans="1:10" x14ac:dyDescent="0.25">
      <c r="A14" s="299" t="str">
        <f t="array" ref="A14">IFERROR(INDEX(Inputs!U$7:U$960,SMALL(IF(Inputs!$T$7:$T$960="x",ROW(Inputs!T7:U963)-ROW(Inputs!#REF!)+1),ROWS(Inputs!#REF!:Inputs!#REF!))),"")</f>
        <v/>
      </c>
      <c r="B14" s="299" t="str">
        <f t="array" ref="B14">IFERROR(INDEX(Inputs!V$7:V$960,SMALL(IF(Inputs!$T$7:$T$960="x",ROW(Inputs!T7:V963)-ROW(Inputs!#REF!)+1),ROWS(Inputs!#REF!:Inputs!#REF!))),"")</f>
        <v/>
      </c>
      <c r="C14" s="752" t="str">
        <f t="array" ref="C14">IFERROR(INDEX(Inputs!W$7:W$960,SMALL(IF(Inputs!$T$7:$T$960="x",ROW(Inputs!U7:W963)-ROW(Inputs!#REF!)+1),ROWS(Inputs!#REF!:Inputs!#REF!))),"")</f>
        <v/>
      </c>
      <c r="D14" s="299" t="str">
        <f t="array" ref="D14">IFERROR(INDEX(Inputs!X$7:X$960,SMALL(IF(Inputs!$T$7:$T$960="x",ROW(Inputs!V7:X963)-ROW(Inputs!#REF!)+1),ROWS(Inputs!#REF!:Inputs!#REF!))),"")</f>
        <v/>
      </c>
      <c r="E14" s="299" t="str">
        <f t="array" ref="E14">IFERROR(INDEX(Inputs!Y$7:Y$960,SMALL(IF(Inputs!$T$7:$T$960="x",ROW(Inputs!W7:Y963)-ROW(Inputs!#REF!)+1),ROWS(Inputs!#REF!:Inputs!#REF!))),"")</f>
        <v/>
      </c>
      <c r="F14" s="1040" t="str">
        <f t="array" ref="F14">IFERROR(INDEX(Inputs!Z$7:Z$960,SMALL(IF(Inputs!$T$7:$T$960="x",ROW(Inputs!X7:Z963)-ROW(Inputs!#REF!)+1),ROWS(Inputs!#REF!:Inputs!#REF!))),"")</f>
        <v/>
      </c>
      <c r="G14" s="1041" t="str">
        <f t="shared" si="0"/>
        <v/>
      </c>
      <c r="H14" s="1042" t="str">
        <f t="shared" si="1"/>
        <v/>
      </c>
      <c r="I14" s="1042" t="str">
        <f t="shared" si="2"/>
        <v/>
      </c>
      <c r="J14" s="1042" t="str">
        <f t="shared" si="3"/>
        <v/>
      </c>
    </row>
    <row r="15" spans="1:10" x14ac:dyDescent="0.25">
      <c r="A15" s="299" t="str">
        <f t="array" ref="A15">IFERROR(INDEX(Inputs!U$7:U$960,SMALL(IF(Inputs!$T$7:$T$960="x",ROW(Inputs!T7:U964)-ROW(Inputs!#REF!)+1),ROWS(Inputs!#REF!:Inputs!#REF!))),"")</f>
        <v/>
      </c>
      <c r="B15" s="299" t="str">
        <f t="array" ref="B15">IFERROR(INDEX(Inputs!V$7:V$960,SMALL(IF(Inputs!$T$7:$T$960="x",ROW(Inputs!T7:V964)-ROW(Inputs!#REF!)+1),ROWS(Inputs!#REF!:Inputs!#REF!))),"")</f>
        <v/>
      </c>
      <c r="C15" s="752" t="str">
        <f t="array" ref="C15">IFERROR(INDEX(Inputs!W$7:W$960,SMALL(IF(Inputs!$T$7:$T$960="x",ROW(Inputs!U7:W964)-ROW(Inputs!#REF!)+1),ROWS(Inputs!#REF!:Inputs!#REF!))),"")</f>
        <v/>
      </c>
      <c r="D15" s="299" t="str">
        <f t="array" ref="D15">IFERROR(INDEX(Inputs!X$7:X$960,SMALL(IF(Inputs!$T$7:$T$960="x",ROW(Inputs!V7:X964)-ROW(Inputs!#REF!)+1),ROWS(Inputs!#REF!:Inputs!#REF!))),"")</f>
        <v/>
      </c>
      <c r="E15" s="299" t="str">
        <f t="array" ref="E15">IFERROR(INDEX(Inputs!Y$7:Y$960,SMALL(IF(Inputs!$T$7:$T$960="x",ROW(Inputs!W7:Y964)-ROW(Inputs!#REF!)+1),ROWS(Inputs!#REF!:Inputs!#REF!))),"")</f>
        <v/>
      </c>
      <c r="F15" s="1040" t="str">
        <f t="array" ref="F15">IFERROR(INDEX(Inputs!Z$7:Z$960,SMALL(IF(Inputs!$T$7:$T$960="x",ROW(Inputs!X7:Z964)-ROW(Inputs!#REF!)+1),ROWS(Inputs!#REF!:Inputs!#REF!))),"")</f>
        <v/>
      </c>
      <c r="G15" s="1041" t="str">
        <f t="shared" si="0"/>
        <v/>
      </c>
      <c r="H15" s="1042" t="str">
        <f t="shared" si="1"/>
        <v/>
      </c>
      <c r="I15" s="1042" t="str">
        <f t="shared" si="2"/>
        <v/>
      </c>
      <c r="J15" s="1042" t="str">
        <f t="shared" si="3"/>
        <v/>
      </c>
    </row>
    <row r="16" spans="1:10" x14ac:dyDescent="0.25">
      <c r="A16" s="299" t="str">
        <f t="array" ref="A16">IFERROR(INDEX(Inputs!U$7:U$960,SMALL(IF(Inputs!$T$7:$T$960="x",ROW(Inputs!T7:U965)-ROW(Inputs!#REF!)+1),ROWS(Inputs!#REF!:Inputs!#REF!))),"")</f>
        <v/>
      </c>
      <c r="B16" s="299" t="str">
        <f t="array" ref="B16">IFERROR(INDEX(Inputs!V$7:V$960,SMALL(IF(Inputs!$T$7:$T$960="x",ROW(Inputs!T7:V965)-ROW(Inputs!#REF!)+1),ROWS(Inputs!#REF!:Inputs!#REF!))),"")</f>
        <v/>
      </c>
      <c r="C16" s="752" t="str">
        <f t="array" ref="C16">IFERROR(INDEX(Inputs!W$7:W$960,SMALL(IF(Inputs!$T$7:$T$960="x",ROW(Inputs!U7:W965)-ROW(Inputs!#REF!)+1),ROWS(Inputs!#REF!:Inputs!#REF!))),"")</f>
        <v/>
      </c>
      <c r="D16" s="299" t="str">
        <f t="array" ref="D16">IFERROR(INDEX(Inputs!X$7:X$960,SMALL(IF(Inputs!$T$7:$T$960="x",ROW(Inputs!V7:X965)-ROW(Inputs!#REF!)+1),ROWS(Inputs!#REF!:Inputs!#REF!))),"")</f>
        <v/>
      </c>
      <c r="E16" s="299" t="str">
        <f t="array" ref="E16">IFERROR(INDEX(Inputs!Y$7:Y$960,SMALL(IF(Inputs!$T$7:$T$960="x",ROW(Inputs!W7:Y965)-ROW(Inputs!#REF!)+1),ROWS(Inputs!#REF!:Inputs!#REF!))),"")</f>
        <v/>
      </c>
      <c r="F16" s="1040" t="str">
        <f t="array" ref="F16">IFERROR(INDEX(Inputs!Z$7:Z$960,SMALL(IF(Inputs!$T$7:$T$960="x",ROW(Inputs!X7:Z965)-ROW(Inputs!#REF!)+1),ROWS(Inputs!#REF!:Inputs!#REF!))),"")</f>
        <v/>
      </c>
      <c r="G16" s="1041" t="str">
        <f t="shared" si="0"/>
        <v/>
      </c>
      <c r="H16" s="1042" t="str">
        <f t="shared" si="1"/>
        <v/>
      </c>
      <c r="I16" s="1042" t="str">
        <f t="shared" si="2"/>
        <v/>
      </c>
      <c r="J16" s="1042" t="str">
        <f t="shared" si="3"/>
        <v/>
      </c>
    </row>
    <row r="17" spans="1:10" ht="15" customHeight="1" x14ac:dyDescent="0.25">
      <c r="A17" s="299" t="str">
        <f t="array" ref="A17">IFERROR(INDEX(Inputs!U$7:U$960,SMALL(IF(Inputs!$T$7:$T$960="x",ROW(Inputs!T7:U966)-ROW(Inputs!#REF!)+1),ROWS(Inputs!#REF!:Inputs!#REF!))),"")</f>
        <v/>
      </c>
      <c r="B17" s="299" t="str">
        <f t="array" ref="B17">IFERROR(INDEX(Inputs!V$7:V$960,SMALL(IF(Inputs!$T$7:$T$960="x",ROW(Inputs!T7:V966)-ROW(Inputs!#REF!)+1),ROWS(Inputs!#REF!:Inputs!#REF!))),"")</f>
        <v/>
      </c>
      <c r="C17" s="752" t="str">
        <f t="array" ref="C17">IFERROR(INDEX(Inputs!W$7:W$960,SMALL(IF(Inputs!$T$7:$T$960="x",ROW(Inputs!U7:W966)-ROW(Inputs!#REF!)+1),ROWS(Inputs!#REF!:Inputs!#REF!))),"")</f>
        <v/>
      </c>
      <c r="D17" s="299" t="str">
        <f t="array" ref="D17">IFERROR(INDEX(Inputs!X$7:X$960,SMALL(IF(Inputs!$T$7:$T$960="x",ROW(Inputs!V7:X966)-ROW(Inputs!#REF!)+1),ROWS(Inputs!#REF!:Inputs!#REF!))),"")</f>
        <v/>
      </c>
      <c r="E17" s="299" t="str">
        <f t="array" ref="E17">IFERROR(INDEX(Inputs!Y$7:Y$960,SMALL(IF(Inputs!$T$7:$T$960="x",ROW(Inputs!W7:Y966)-ROW(Inputs!#REF!)+1),ROWS(Inputs!#REF!:Inputs!#REF!))),"")</f>
        <v/>
      </c>
      <c r="F17" s="1040" t="str">
        <f t="array" ref="F17">IFERROR(INDEX(Inputs!Z$7:Z$960,SMALL(IF(Inputs!$T$7:$T$960="x",ROW(Inputs!X7:Z966)-ROW(Inputs!#REF!)+1),ROWS(Inputs!#REF!:Inputs!#REF!))),"")</f>
        <v/>
      </c>
      <c r="G17" s="1041" t="str">
        <f t="shared" si="0"/>
        <v/>
      </c>
      <c r="H17" s="1042" t="str">
        <f t="shared" si="1"/>
        <v/>
      </c>
      <c r="I17" s="1042" t="str">
        <f t="shared" si="2"/>
        <v/>
      </c>
      <c r="J17" s="1042" t="str">
        <f t="shared" si="3"/>
        <v/>
      </c>
    </row>
    <row r="18" spans="1:10" x14ac:dyDescent="0.25">
      <c r="A18" s="299" t="str">
        <f t="array" ref="A18">IFERROR(INDEX(Inputs!U$7:U$960,SMALL(IF(Inputs!$T$7:$T$960="x",ROW(Inputs!T7:U967)-ROW(Inputs!#REF!)+1),ROWS(Inputs!#REF!:Inputs!#REF!))),"")</f>
        <v/>
      </c>
      <c r="B18" s="299" t="str">
        <f t="array" ref="B18">IFERROR(INDEX(Inputs!V$7:V$960,SMALL(IF(Inputs!$T$7:$T$960="x",ROW(Inputs!T7:V967)-ROW(Inputs!#REF!)+1),ROWS(Inputs!#REF!:Inputs!#REF!))),"")</f>
        <v/>
      </c>
      <c r="C18" s="752" t="str">
        <f t="array" ref="C18">IFERROR(INDEX(Inputs!W$7:W$960,SMALL(IF(Inputs!$T$7:$T$960="x",ROW(Inputs!U7:W967)-ROW(Inputs!#REF!)+1),ROWS(Inputs!#REF!:Inputs!#REF!))),"")</f>
        <v/>
      </c>
      <c r="D18" s="299" t="str">
        <f t="array" ref="D18">IFERROR(INDEX(Inputs!X$7:X$960,SMALL(IF(Inputs!$T$7:$T$960="x",ROW(Inputs!V7:X967)-ROW(Inputs!#REF!)+1),ROWS(Inputs!#REF!:Inputs!#REF!))),"")</f>
        <v/>
      </c>
      <c r="E18" s="299" t="str">
        <f t="array" ref="E18">IFERROR(INDEX(Inputs!Y$7:Y$960,SMALL(IF(Inputs!$T$7:$T$960="x",ROW(Inputs!W7:Y967)-ROW(Inputs!#REF!)+1),ROWS(Inputs!#REF!:Inputs!#REF!))),"")</f>
        <v/>
      </c>
      <c r="F18" s="1040" t="str">
        <f t="array" ref="F18">IFERROR(INDEX(Inputs!Z$7:Z$960,SMALL(IF(Inputs!$T$7:$T$960="x",ROW(Inputs!X7:Z967)-ROW(Inputs!#REF!)+1),ROWS(Inputs!#REF!:Inputs!#REF!))),"")</f>
        <v/>
      </c>
      <c r="G18" s="1041" t="str">
        <f t="shared" si="0"/>
        <v/>
      </c>
      <c r="H18" s="1042" t="str">
        <f t="shared" si="1"/>
        <v/>
      </c>
      <c r="I18" s="1042" t="str">
        <f t="shared" si="2"/>
        <v/>
      </c>
      <c r="J18" s="1042" t="str">
        <f t="shared" si="3"/>
        <v/>
      </c>
    </row>
    <row r="19" spans="1:10" x14ac:dyDescent="0.25">
      <c r="A19" s="299" t="str">
        <f t="array" ref="A19">IFERROR(INDEX(Inputs!U$7:U$960,SMALL(IF(Inputs!$T$7:$T$960="x",ROW(Inputs!T7:U967)-ROW(Inputs!#REF!)+1),ROWS(Inputs!#REF!:Inputs!#REF!))),"")</f>
        <v/>
      </c>
      <c r="B19" s="299" t="str">
        <f t="array" ref="B19">IFERROR(INDEX(Inputs!V$7:V$960,SMALL(IF(Inputs!$T$7:$T$960="x",ROW(Inputs!T7:V967)-ROW(Inputs!#REF!)+1),ROWS(Inputs!#REF!:Inputs!#REF!))),"")</f>
        <v/>
      </c>
      <c r="C19" s="752" t="str">
        <f t="array" ref="C19">IFERROR(INDEX(Inputs!W$7:W$960,SMALL(IF(Inputs!$T$7:$T$960="x",ROW(Inputs!U7:W967)-ROW(Inputs!#REF!)+1),ROWS(Inputs!#REF!:Inputs!#REF!))),"")</f>
        <v/>
      </c>
      <c r="D19" s="299" t="str">
        <f t="array" ref="D19">IFERROR(INDEX(Inputs!X$7:X$960,SMALL(IF(Inputs!$T$7:$T$960="x",ROW(Inputs!V7:X967)-ROW(Inputs!#REF!)+1),ROWS(Inputs!#REF!:Inputs!#REF!))),"")</f>
        <v/>
      </c>
      <c r="E19" s="299" t="str">
        <f t="array" ref="E19">IFERROR(INDEX(Inputs!Y$7:Y$960,SMALL(IF(Inputs!$T$7:$T$960="x",ROW(Inputs!W7:Y967)-ROW(Inputs!#REF!)+1),ROWS(Inputs!#REF!:Inputs!#REF!))),"")</f>
        <v/>
      </c>
      <c r="F19" s="1040" t="str">
        <f t="array" ref="F19">IFERROR(INDEX(Inputs!Z$7:Z$960,SMALL(IF(Inputs!$T$7:$T$960="x",ROW(Inputs!X7:Z967)-ROW(Inputs!#REF!)+1),ROWS(Inputs!#REF!:Inputs!#REF!))),"")</f>
        <v/>
      </c>
      <c r="G19" s="1041" t="str">
        <f t="shared" si="0"/>
        <v/>
      </c>
      <c r="H19" s="1042" t="str">
        <f t="shared" si="1"/>
        <v/>
      </c>
      <c r="I19" s="1042" t="str">
        <f t="shared" si="2"/>
        <v/>
      </c>
      <c r="J19" s="1042" t="str">
        <f t="shared" si="3"/>
        <v/>
      </c>
    </row>
    <row r="20" spans="1:10" x14ac:dyDescent="0.25">
      <c r="A20" s="299" t="str">
        <f t="array" ref="A20">IFERROR(INDEX(Inputs!U$7:U$960,SMALL(IF(Inputs!$T$7:$T$960="x",ROW(Inputs!T7:U967)-ROW(Inputs!#REF!)+1),ROWS(Inputs!#REF!:Inputs!#REF!))),"")</f>
        <v/>
      </c>
      <c r="B20" s="299" t="str">
        <f t="array" ref="B20">IFERROR(INDEX(Inputs!V$7:V$960,SMALL(IF(Inputs!$T$7:$T$960="x",ROW(Inputs!T7:V967)-ROW(Inputs!#REF!)+1),ROWS(Inputs!#REF!:Inputs!#REF!))),"")</f>
        <v/>
      </c>
      <c r="C20" s="752" t="str">
        <f t="array" ref="C20">IFERROR(INDEX(Inputs!W$7:W$960,SMALL(IF(Inputs!$T$7:$T$960="x",ROW(Inputs!U7:W967)-ROW(Inputs!#REF!)+1),ROWS(Inputs!#REF!:Inputs!#REF!))),"")</f>
        <v/>
      </c>
      <c r="D20" s="299" t="str">
        <f t="array" ref="D20">IFERROR(INDEX(Inputs!X$7:X$960,SMALL(IF(Inputs!$T$7:$T$960="x",ROW(Inputs!V7:X967)-ROW(Inputs!#REF!)+1),ROWS(Inputs!#REF!:Inputs!#REF!))),"")</f>
        <v/>
      </c>
      <c r="E20" s="299" t="str">
        <f t="array" ref="E20">IFERROR(INDEX(Inputs!Y$7:Y$960,SMALL(IF(Inputs!$T$7:$T$960="x",ROW(Inputs!W7:Y967)-ROW(Inputs!#REF!)+1),ROWS(Inputs!#REF!:Inputs!#REF!))),"")</f>
        <v/>
      </c>
      <c r="F20" s="1040" t="str">
        <f t="array" ref="F20">IFERROR(INDEX(Inputs!Z$7:Z$960,SMALL(IF(Inputs!$T$7:$T$960="x",ROW(Inputs!X7:Z967)-ROW(Inputs!#REF!)+1),ROWS(Inputs!#REF!:Inputs!#REF!))),"")</f>
        <v/>
      </c>
      <c r="G20" s="1041" t="str">
        <f t="shared" si="0"/>
        <v/>
      </c>
      <c r="H20" s="1042" t="str">
        <f t="shared" si="1"/>
        <v/>
      </c>
      <c r="I20" s="1042" t="str">
        <f t="shared" si="2"/>
        <v/>
      </c>
      <c r="J20" s="1042" t="str">
        <f t="shared" si="3"/>
        <v/>
      </c>
    </row>
    <row r="21" spans="1:10" x14ac:dyDescent="0.25">
      <c r="A21" s="299" t="str">
        <f t="array" ref="A21">IFERROR(INDEX(Inputs!U$7:U$960,SMALL(IF(Inputs!$T$7:$T$960="x",ROW(Inputs!T7:U967)-ROW(Inputs!#REF!)+1),ROWS(Inputs!#REF!:Inputs!#REF!))),"")</f>
        <v/>
      </c>
      <c r="B21" s="299" t="str">
        <f t="array" ref="B21">IFERROR(INDEX(Inputs!V$7:V$960,SMALL(IF(Inputs!$T$7:$T$960="x",ROW(Inputs!T7:V967)-ROW(Inputs!#REF!)+1),ROWS(Inputs!#REF!:Inputs!#REF!))),"")</f>
        <v/>
      </c>
      <c r="C21" s="752" t="str">
        <f t="array" ref="C21">IFERROR(INDEX(Inputs!W$7:W$960,SMALL(IF(Inputs!$T$7:$T$960="x",ROW(Inputs!U7:W967)-ROW(Inputs!#REF!)+1),ROWS(Inputs!#REF!:Inputs!#REF!))),"")</f>
        <v/>
      </c>
      <c r="D21" s="299" t="str">
        <f t="array" ref="D21">IFERROR(INDEX(Inputs!X$7:X$960,SMALL(IF(Inputs!$T$7:$T$960="x",ROW(Inputs!V7:X967)-ROW(Inputs!#REF!)+1),ROWS(Inputs!#REF!:Inputs!#REF!))),"")</f>
        <v/>
      </c>
      <c r="E21" s="299" t="str">
        <f t="array" ref="E21">IFERROR(INDEX(Inputs!Y$7:Y$960,SMALL(IF(Inputs!$T$7:$T$960="x",ROW(Inputs!W7:Y967)-ROW(Inputs!#REF!)+1),ROWS(Inputs!#REF!:Inputs!#REF!))),"")</f>
        <v/>
      </c>
      <c r="F21" s="1040" t="str">
        <f t="array" ref="F21">IFERROR(INDEX(Inputs!Z$7:Z$960,SMALL(IF(Inputs!$T$7:$T$960="x",ROW(Inputs!X7:Z967)-ROW(Inputs!#REF!)+1),ROWS(Inputs!#REF!:Inputs!#REF!))),"")</f>
        <v/>
      </c>
      <c r="G21" s="1041" t="str">
        <f t="shared" si="0"/>
        <v/>
      </c>
      <c r="H21" s="1042" t="str">
        <f t="shared" si="1"/>
        <v/>
      </c>
      <c r="I21" s="1042" t="str">
        <f t="shared" si="2"/>
        <v/>
      </c>
      <c r="J21" s="1042" t="str">
        <f t="shared" si="3"/>
        <v/>
      </c>
    </row>
    <row r="22" spans="1:10" x14ac:dyDescent="0.25">
      <c r="A22" s="299" t="str">
        <f t="array" ref="A22">IFERROR(INDEX(Inputs!U$7:U$960,SMALL(IF(Inputs!$T$7:$T$960="x",ROW(Inputs!T7:U967)-ROW(Inputs!#REF!)+1),ROWS(Inputs!#REF!:Inputs!#REF!))),"")</f>
        <v/>
      </c>
      <c r="B22" s="299" t="str">
        <f t="array" ref="B22">IFERROR(INDEX(Inputs!V$7:V$960,SMALL(IF(Inputs!$T$7:$T$960="x",ROW(Inputs!T7:V967)-ROW(Inputs!#REF!)+1),ROWS(Inputs!#REF!:Inputs!#REF!))),"")</f>
        <v/>
      </c>
      <c r="C22" s="752" t="str">
        <f t="array" ref="C22">IFERROR(INDEX(Inputs!W$7:W$960,SMALL(IF(Inputs!$T$7:$T$960="x",ROW(Inputs!U7:W967)-ROW(Inputs!#REF!)+1),ROWS(Inputs!#REF!:Inputs!#REF!))),"")</f>
        <v/>
      </c>
      <c r="D22" s="299" t="str">
        <f t="array" ref="D22">IFERROR(INDEX(Inputs!X$7:X$960,SMALL(IF(Inputs!$T$7:$T$960="x",ROW(Inputs!V7:X967)-ROW(Inputs!#REF!)+1),ROWS(Inputs!#REF!:Inputs!#REF!))),"")</f>
        <v/>
      </c>
      <c r="E22" s="299" t="str">
        <f t="array" ref="E22">IFERROR(INDEX(Inputs!Y$7:Y$960,SMALL(IF(Inputs!$T$7:$T$960="x",ROW(Inputs!W7:Y967)-ROW(Inputs!#REF!)+1),ROWS(Inputs!#REF!:Inputs!#REF!))),"")</f>
        <v/>
      </c>
      <c r="F22" s="1040" t="str">
        <f t="array" ref="F22">IFERROR(INDEX(Inputs!Z$7:Z$960,SMALL(IF(Inputs!$T$7:$T$960="x",ROW(Inputs!X7:Z967)-ROW(Inputs!#REF!)+1),ROWS(Inputs!#REF!:Inputs!#REF!))),"")</f>
        <v/>
      </c>
      <c r="G22" s="1041" t="str">
        <f t="shared" si="0"/>
        <v/>
      </c>
      <c r="H22" s="1042" t="str">
        <f t="shared" si="1"/>
        <v/>
      </c>
      <c r="I22" s="1042" t="str">
        <f t="shared" si="2"/>
        <v/>
      </c>
      <c r="J22" s="1042" t="str">
        <f t="shared" si="3"/>
        <v/>
      </c>
    </row>
    <row r="23" spans="1:10" ht="15" customHeight="1" x14ac:dyDescent="0.25">
      <c r="A23" s="299" t="str">
        <f t="array" ref="A23">IFERROR(INDEX(Inputs!U$7:U$960,SMALL(IF(Inputs!$T$7:$T$960="x",ROW(Inputs!T7:U967)-ROW(Inputs!#REF!)+1),ROWS(Inputs!#REF!:Inputs!#REF!))),"")</f>
        <v/>
      </c>
      <c r="B23" s="299" t="str">
        <f t="array" ref="B23">IFERROR(INDEX(Inputs!V$7:V$960,SMALL(IF(Inputs!$T$7:$T$960="x",ROW(Inputs!T7:V967)-ROW(Inputs!#REF!)+1),ROWS(Inputs!#REF!:Inputs!#REF!))),"")</f>
        <v/>
      </c>
      <c r="C23" s="752" t="str">
        <f t="array" ref="C23">IFERROR(INDEX(Inputs!W$7:W$960,SMALL(IF(Inputs!$T$7:$T$960="x",ROW(Inputs!U7:W967)-ROW(Inputs!#REF!)+1),ROWS(Inputs!#REF!:Inputs!#REF!))),"")</f>
        <v/>
      </c>
      <c r="D23" s="299" t="str">
        <f t="array" ref="D23">IFERROR(INDEX(Inputs!X$7:X$960,SMALL(IF(Inputs!$T$7:$T$960="x",ROW(Inputs!V7:X967)-ROW(Inputs!#REF!)+1),ROWS(Inputs!#REF!:Inputs!#REF!))),"")</f>
        <v/>
      </c>
      <c r="E23" s="299" t="str">
        <f t="array" ref="E23">IFERROR(INDEX(Inputs!Y$7:Y$960,SMALL(IF(Inputs!$T$7:$T$960="x",ROW(Inputs!W7:Y967)-ROW(Inputs!#REF!)+1),ROWS(Inputs!#REF!:Inputs!#REF!))),"")</f>
        <v/>
      </c>
      <c r="F23" s="1040" t="str">
        <f t="array" ref="F23">IFERROR(INDEX(Inputs!Z$7:Z$960,SMALL(IF(Inputs!$T$7:$T$960="x",ROW(Inputs!X7:Z967)-ROW(Inputs!#REF!)+1),ROWS(Inputs!#REF!:Inputs!#REF!))),"")</f>
        <v/>
      </c>
      <c r="G23" s="1041" t="str">
        <f t="shared" si="0"/>
        <v/>
      </c>
      <c r="H23" s="1042" t="str">
        <f t="shared" si="1"/>
        <v/>
      </c>
      <c r="I23" s="1042" t="str">
        <f t="shared" si="2"/>
        <v/>
      </c>
      <c r="J23" s="1042" t="str">
        <f t="shared" si="3"/>
        <v/>
      </c>
    </row>
    <row r="24" spans="1:10" x14ac:dyDescent="0.25">
      <c r="A24" s="299" t="str">
        <f t="array" ref="A24">IFERROR(INDEX(Inputs!U$7:U$960,SMALL(IF(Inputs!$T$7:$T$960="x",ROW(Inputs!T7:U967)-ROW(Inputs!#REF!)+1),ROWS(Inputs!#REF!:Inputs!#REF!))),"")</f>
        <v/>
      </c>
      <c r="B24" s="299" t="str">
        <f t="array" ref="B24">IFERROR(INDEX(Inputs!V$7:V$960,SMALL(IF(Inputs!$T$7:$T$960="x",ROW(Inputs!T7:V967)-ROW(Inputs!#REF!)+1),ROWS(Inputs!#REF!:Inputs!#REF!))),"")</f>
        <v/>
      </c>
      <c r="C24" s="752" t="str">
        <f t="array" ref="C24">IFERROR(INDEX(Inputs!W$7:W$960,SMALL(IF(Inputs!$T$7:$T$960="x",ROW(Inputs!U7:W967)-ROW(Inputs!#REF!)+1),ROWS(Inputs!#REF!:Inputs!#REF!))),"")</f>
        <v/>
      </c>
      <c r="D24" s="299" t="str">
        <f t="array" ref="D24">IFERROR(INDEX(Inputs!X$7:X$960,SMALL(IF(Inputs!$T$7:$T$960="x",ROW(Inputs!V7:X967)-ROW(Inputs!#REF!)+1),ROWS(Inputs!#REF!:Inputs!#REF!))),"")</f>
        <v/>
      </c>
      <c r="E24" s="299" t="str">
        <f t="array" ref="E24">IFERROR(INDEX(Inputs!Y$7:Y$960,SMALL(IF(Inputs!$T$7:$T$960="x",ROW(Inputs!W7:Y967)-ROW(Inputs!#REF!)+1),ROWS(Inputs!#REF!:Inputs!#REF!))),"")</f>
        <v/>
      </c>
      <c r="F24" s="1040" t="str">
        <f t="array" ref="F24">IFERROR(INDEX(Inputs!Z$7:Z$960,SMALL(IF(Inputs!$T$7:$T$960="x",ROW(Inputs!X7:Z967)-ROW(Inputs!#REF!)+1),ROWS(Inputs!#REF!:Inputs!#REF!))),"")</f>
        <v/>
      </c>
      <c r="G24" s="1041" t="str">
        <f t="shared" si="0"/>
        <v/>
      </c>
      <c r="H24" s="1042" t="str">
        <f t="shared" si="1"/>
        <v/>
      </c>
      <c r="I24" s="1042" t="str">
        <f t="shared" si="2"/>
        <v/>
      </c>
      <c r="J24" s="1042" t="str">
        <f t="shared" si="3"/>
        <v/>
      </c>
    </row>
    <row r="25" spans="1:10" x14ac:dyDescent="0.25">
      <c r="A25" s="299" t="str">
        <f t="array" ref="A25">IFERROR(INDEX(Inputs!U$7:U$960,SMALL(IF(Inputs!$T$7:$T$960="x",ROW(Inputs!T7:U967)-ROW(Inputs!#REF!)+1),ROWS(Inputs!#REF!:Inputs!#REF!))),"")</f>
        <v/>
      </c>
      <c r="B25" s="299" t="str">
        <f t="array" ref="B25">IFERROR(INDEX(Inputs!V$7:V$960,SMALL(IF(Inputs!$T$7:$T$960="x",ROW(Inputs!T7:V967)-ROW(Inputs!#REF!)+1),ROWS(Inputs!#REF!:Inputs!#REF!))),"")</f>
        <v/>
      </c>
      <c r="C25" s="752" t="str">
        <f t="array" ref="C25">IFERROR(INDEX(Inputs!W$7:W$960,SMALL(IF(Inputs!$T$7:$T$960="x",ROW(Inputs!U7:W967)-ROW(Inputs!#REF!)+1),ROWS(Inputs!#REF!:Inputs!#REF!))),"")</f>
        <v/>
      </c>
      <c r="D25" s="299" t="str">
        <f t="array" ref="D25">IFERROR(INDEX(Inputs!X$7:X$960,SMALL(IF(Inputs!$T$7:$T$960="x",ROW(Inputs!V7:X967)-ROW(Inputs!#REF!)+1),ROWS(Inputs!#REF!:Inputs!#REF!))),"")</f>
        <v/>
      </c>
      <c r="E25" s="299" t="str">
        <f t="array" ref="E25">IFERROR(INDEX(Inputs!Y$7:Y$960,SMALL(IF(Inputs!$T$7:$T$960="x",ROW(Inputs!W7:Y967)-ROW(Inputs!#REF!)+1),ROWS(Inputs!#REF!:Inputs!#REF!))),"")</f>
        <v/>
      </c>
      <c r="F25" s="1040" t="str">
        <f t="array" ref="F25">IFERROR(INDEX(Inputs!Z$7:Z$960,SMALL(IF(Inputs!$T$7:$T$960="x",ROW(Inputs!X7:Z967)-ROW(Inputs!#REF!)+1),ROWS(Inputs!#REF!:Inputs!#REF!))),"")</f>
        <v/>
      </c>
      <c r="G25" s="1041" t="str">
        <f t="shared" si="0"/>
        <v/>
      </c>
      <c r="H25" s="1042" t="str">
        <f t="shared" si="1"/>
        <v/>
      </c>
      <c r="I25" s="1042" t="str">
        <f t="shared" si="2"/>
        <v/>
      </c>
      <c r="J25" s="1042" t="str">
        <f t="shared" si="3"/>
        <v/>
      </c>
    </row>
    <row r="26" spans="1:10" x14ac:dyDescent="0.25">
      <c r="A26" s="299" t="str">
        <f t="array" ref="A26">IFERROR(INDEX(Inputs!U$7:U$960,SMALL(IF(Inputs!$T$7:$T$960="x",ROW(Inputs!T7:U967)-ROW(Inputs!#REF!)+1),ROWS(Inputs!#REF!:Inputs!#REF!))),"")</f>
        <v/>
      </c>
      <c r="B26" s="299" t="str">
        <f t="array" ref="B26">IFERROR(INDEX(Inputs!V$7:V$960,SMALL(IF(Inputs!$T$7:$T$960="x",ROW(Inputs!T7:V967)-ROW(Inputs!#REF!)+1),ROWS(Inputs!#REF!:Inputs!#REF!))),"")</f>
        <v/>
      </c>
      <c r="C26" s="752" t="str">
        <f t="array" ref="C26">IFERROR(INDEX(Inputs!W$7:W$960,SMALL(IF(Inputs!$T$7:$T$960="x",ROW(Inputs!U7:W967)-ROW(Inputs!#REF!)+1),ROWS(Inputs!#REF!:Inputs!#REF!))),"")</f>
        <v/>
      </c>
      <c r="D26" s="299" t="str">
        <f t="array" ref="D26">IFERROR(INDEX(Inputs!X$7:X$960,SMALL(IF(Inputs!$T$7:$T$960="x",ROW(Inputs!V7:X967)-ROW(Inputs!#REF!)+1),ROWS(Inputs!#REF!:Inputs!#REF!))),"")</f>
        <v/>
      </c>
      <c r="E26" s="299" t="str">
        <f t="array" ref="E26">IFERROR(INDEX(Inputs!Y$7:Y$960,SMALL(IF(Inputs!$T$7:$T$960="x",ROW(Inputs!W7:Y967)-ROW(Inputs!#REF!)+1),ROWS(Inputs!#REF!:Inputs!#REF!))),"")</f>
        <v/>
      </c>
      <c r="F26" s="1040" t="str">
        <f t="array" ref="F26">IFERROR(INDEX(Inputs!Z$7:Z$960,SMALL(IF(Inputs!$T$7:$T$960="x",ROW(Inputs!X7:Z967)-ROW(Inputs!#REF!)+1),ROWS(Inputs!#REF!:Inputs!#REF!))),"")</f>
        <v/>
      </c>
      <c r="G26" s="1041" t="str">
        <f t="shared" si="0"/>
        <v/>
      </c>
      <c r="H26" s="1042" t="str">
        <f t="shared" si="1"/>
        <v/>
      </c>
      <c r="I26" s="1042" t="str">
        <f t="shared" si="2"/>
        <v/>
      </c>
      <c r="J26" s="1042" t="str">
        <f t="shared" si="3"/>
        <v/>
      </c>
    </row>
    <row r="27" spans="1:10" x14ac:dyDescent="0.25">
      <c r="A27" s="299" t="str">
        <f t="array" ref="A27">IFERROR(INDEX(Inputs!U$7:U$960,SMALL(IF(Inputs!$T$7:$T$960="x",ROW(Inputs!T7:U967)-ROW(Inputs!#REF!)+1),ROWS(Inputs!#REF!:Inputs!#REF!))),"")</f>
        <v/>
      </c>
      <c r="B27" s="299" t="str">
        <f t="array" ref="B27">IFERROR(INDEX(Inputs!V$7:V$960,SMALL(IF(Inputs!$T$7:$T$960="x",ROW(Inputs!T7:V967)-ROW(Inputs!#REF!)+1),ROWS(Inputs!#REF!:Inputs!#REF!))),"")</f>
        <v/>
      </c>
      <c r="C27" s="752" t="str">
        <f t="array" ref="C27">IFERROR(INDEX(Inputs!W$7:W$960,SMALL(IF(Inputs!$T$7:$T$960="x",ROW(Inputs!U7:W967)-ROW(Inputs!#REF!)+1),ROWS(Inputs!#REF!:Inputs!#REF!))),"")</f>
        <v/>
      </c>
      <c r="D27" s="299" t="str">
        <f t="array" ref="D27">IFERROR(INDEX(Inputs!X$7:X$960,SMALL(IF(Inputs!$T$7:$T$960="x",ROW(Inputs!V7:X967)-ROW(Inputs!#REF!)+1),ROWS(Inputs!#REF!:Inputs!#REF!))),"")</f>
        <v/>
      </c>
      <c r="E27" s="299" t="str">
        <f t="array" ref="E27">IFERROR(INDEX(Inputs!Y$7:Y$960,SMALL(IF(Inputs!$T$7:$T$960="x",ROW(Inputs!W7:Y967)-ROW(Inputs!#REF!)+1),ROWS(Inputs!#REF!:Inputs!#REF!))),"")</f>
        <v/>
      </c>
      <c r="F27" s="1040" t="str">
        <f t="array" ref="F27">IFERROR(INDEX(Inputs!Z$7:Z$960,SMALL(IF(Inputs!$T$7:$T$960="x",ROW(Inputs!X7:Z967)-ROW(Inputs!#REF!)+1),ROWS(Inputs!#REF!:Inputs!#REF!))),"")</f>
        <v/>
      </c>
      <c r="G27" s="1041" t="str">
        <f t="shared" si="0"/>
        <v/>
      </c>
      <c r="H27" s="1042" t="str">
        <f t="shared" si="1"/>
        <v/>
      </c>
      <c r="I27" s="1042" t="str">
        <f t="shared" si="2"/>
        <v/>
      </c>
      <c r="J27" s="1042" t="str">
        <f t="shared" si="3"/>
        <v/>
      </c>
    </row>
    <row r="28" spans="1:10" x14ac:dyDescent="0.25">
      <c r="A28" s="299" t="str">
        <f t="array" ref="A28">IFERROR(INDEX(Inputs!U$7:U$960,SMALL(IF(Inputs!$T$7:$T$960="x",ROW(Inputs!T7:U967)-ROW(Inputs!#REF!)+1),ROWS(Inputs!#REF!:Inputs!#REF!))),"")</f>
        <v/>
      </c>
      <c r="B28" s="299" t="str">
        <f t="array" ref="B28">IFERROR(INDEX(Inputs!V$7:V$960,SMALL(IF(Inputs!$T$7:$T$960="x",ROW(Inputs!T7:V967)-ROW(Inputs!#REF!)+1),ROWS(Inputs!#REF!:Inputs!#REF!))),"")</f>
        <v/>
      </c>
      <c r="C28" s="752" t="str">
        <f t="array" ref="C28">IFERROR(INDEX(Inputs!W$7:W$960,SMALL(IF(Inputs!$T$7:$T$960="x",ROW(Inputs!U7:W967)-ROW(Inputs!#REF!)+1),ROWS(Inputs!#REF!:Inputs!#REF!))),"")</f>
        <v/>
      </c>
      <c r="D28" s="299" t="str">
        <f t="array" ref="D28">IFERROR(INDEX(Inputs!X$7:X$960,SMALL(IF(Inputs!$T$7:$T$960="x",ROW(Inputs!V7:X967)-ROW(Inputs!#REF!)+1),ROWS(Inputs!#REF!:Inputs!#REF!))),"")</f>
        <v/>
      </c>
      <c r="E28" s="299" t="str">
        <f t="array" ref="E28">IFERROR(INDEX(Inputs!Y$7:Y$960,SMALL(IF(Inputs!$T$7:$T$960="x",ROW(Inputs!W7:Y967)-ROW(Inputs!#REF!)+1),ROWS(Inputs!#REF!:Inputs!#REF!))),"")</f>
        <v/>
      </c>
      <c r="F28" s="1040" t="str">
        <f t="array" ref="F28">IFERROR(INDEX(Inputs!Z$7:Z$960,SMALL(IF(Inputs!$T$7:$T$960="x",ROW(Inputs!X7:Z967)-ROW(Inputs!#REF!)+1),ROWS(Inputs!#REF!:Inputs!#REF!))),"")</f>
        <v/>
      </c>
      <c r="G28" s="1041" t="str">
        <f t="shared" si="0"/>
        <v/>
      </c>
      <c r="H28" s="1042" t="str">
        <f t="shared" si="1"/>
        <v/>
      </c>
      <c r="I28" s="1042" t="str">
        <f t="shared" si="2"/>
        <v/>
      </c>
      <c r="J28" s="1042" t="str">
        <f t="shared" si="3"/>
        <v/>
      </c>
    </row>
    <row r="29" spans="1:10" ht="15" customHeight="1" x14ac:dyDescent="0.25">
      <c r="A29" s="299" t="str">
        <f t="array" ref="A29">IFERROR(INDEX(Inputs!U$7:U$960,SMALL(IF(Inputs!$T$7:$T$960="x",ROW(Inputs!T7:U967)-ROW(Inputs!#REF!)+1),ROWS(Inputs!#REF!:Inputs!#REF!))),"")</f>
        <v/>
      </c>
      <c r="B29" s="299" t="str">
        <f t="array" ref="B29">IFERROR(INDEX(Inputs!V$7:V$960,SMALL(IF(Inputs!$T$7:$T$960="x",ROW(Inputs!T7:V967)-ROW(Inputs!#REF!)+1),ROWS(Inputs!#REF!:Inputs!#REF!))),"")</f>
        <v/>
      </c>
      <c r="C29" s="752" t="str">
        <f t="array" ref="C29">IFERROR(INDEX(Inputs!W$7:W$960,SMALL(IF(Inputs!$T$7:$T$960="x",ROW(Inputs!U7:W967)-ROW(Inputs!#REF!)+1),ROWS(Inputs!#REF!:Inputs!#REF!))),"")</f>
        <v/>
      </c>
      <c r="D29" s="299" t="str">
        <f t="array" ref="D29">IFERROR(INDEX(Inputs!X$7:X$960,SMALL(IF(Inputs!$T$7:$T$960="x",ROW(Inputs!V7:X967)-ROW(Inputs!#REF!)+1),ROWS(Inputs!#REF!:Inputs!#REF!))),"")</f>
        <v/>
      </c>
      <c r="E29" s="299" t="str">
        <f t="array" ref="E29">IFERROR(INDEX(Inputs!Y$7:Y$960,SMALL(IF(Inputs!$T$7:$T$960="x",ROW(Inputs!W7:Y967)-ROW(Inputs!#REF!)+1),ROWS(Inputs!#REF!:Inputs!#REF!))),"")</f>
        <v/>
      </c>
      <c r="F29" s="1040" t="str">
        <f t="array" ref="F29">IFERROR(INDEX(Inputs!Z$7:Z$960,SMALL(IF(Inputs!$T$7:$T$960="x",ROW(Inputs!X7:Z967)-ROW(Inputs!#REF!)+1),ROWS(Inputs!#REF!:Inputs!#REF!))),"")</f>
        <v/>
      </c>
      <c r="G29" s="1041" t="str">
        <f t="shared" si="0"/>
        <v/>
      </c>
      <c r="H29" s="1042" t="str">
        <f t="shared" si="1"/>
        <v/>
      </c>
      <c r="I29" s="1042" t="str">
        <f t="shared" si="2"/>
        <v/>
      </c>
      <c r="J29" s="1042" t="str">
        <f t="shared" si="3"/>
        <v/>
      </c>
    </row>
    <row r="30" spans="1:10" s="671" customFormat="1" x14ac:dyDescent="0.25">
      <c r="A30" s="299" t="str">
        <f t="array" ref="A30">IFERROR(INDEX(Inputs!U$7:U$960,SMALL(IF(Inputs!$T$7:$T$960="x",ROW(Inputs!T7:U967)-ROW(Inputs!#REF!)+1),ROWS(Inputs!#REF!:Inputs!#REF!))),"")</f>
        <v/>
      </c>
      <c r="B30" s="299" t="str">
        <f t="array" ref="B30">IFERROR(INDEX(Inputs!V$7:V$960,SMALL(IF(Inputs!$T$7:$T$960="x",ROW(Inputs!T7:V967)-ROW(Inputs!#REF!)+1),ROWS(Inputs!#REF!:Inputs!#REF!))),"")</f>
        <v/>
      </c>
      <c r="C30" s="752" t="str">
        <f t="array" ref="C30">IFERROR(INDEX(Inputs!W$7:W$960,SMALL(IF(Inputs!$T$7:$T$960="x",ROW(Inputs!U7:W967)-ROW(Inputs!#REF!)+1),ROWS(Inputs!#REF!:Inputs!#REF!))),"")</f>
        <v/>
      </c>
      <c r="D30" s="299" t="str">
        <f t="array" ref="D30">IFERROR(INDEX(Inputs!X$7:X$960,SMALL(IF(Inputs!$T$7:$T$960="x",ROW(Inputs!V7:X967)-ROW(Inputs!#REF!)+1),ROWS(Inputs!#REF!:Inputs!#REF!))),"")</f>
        <v/>
      </c>
      <c r="E30" s="299" t="str">
        <f t="array" ref="E30">IFERROR(INDEX(Inputs!Y$7:Y$960,SMALL(IF(Inputs!$T$7:$T$960="x",ROW(Inputs!W7:Y967)-ROW(Inputs!#REF!)+1),ROWS(Inputs!#REF!:Inputs!#REF!))),"")</f>
        <v/>
      </c>
      <c r="F30" s="1040" t="str">
        <f t="array" ref="F30">IFERROR(INDEX(Inputs!Z$7:Z$960,SMALL(IF(Inputs!$T$7:$T$960="x",ROW(Inputs!X7:Z967)-ROW(Inputs!#REF!)+1),ROWS(Inputs!#REF!:Inputs!#REF!))),"")</f>
        <v/>
      </c>
      <c r="G30" s="1041" t="str">
        <f t="shared" si="0"/>
        <v/>
      </c>
      <c r="H30" s="1042" t="str">
        <f t="shared" si="1"/>
        <v/>
      </c>
      <c r="I30" s="1042" t="str">
        <f t="shared" si="2"/>
        <v/>
      </c>
      <c r="J30" s="1042" t="str">
        <f t="shared" si="3"/>
        <v/>
      </c>
    </row>
    <row r="31" spans="1:10" s="671" customFormat="1" x14ac:dyDescent="0.25">
      <c r="A31" s="299" t="str">
        <f t="array" ref="A31">IFERROR(INDEX(Inputs!U$7:U$960,SMALL(IF(Inputs!$T$7:$T$960="x",ROW(Inputs!T7:U967)-ROW(Inputs!#REF!)+1),ROWS(Inputs!#REF!:Inputs!#REF!))),"")</f>
        <v/>
      </c>
      <c r="B31" s="299" t="str">
        <f t="array" ref="B31">IFERROR(INDEX(Inputs!V$7:V$960,SMALL(IF(Inputs!$T$7:$T$960="x",ROW(Inputs!T7:V967)-ROW(Inputs!#REF!)+1),ROWS(Inputs!#REF!:Inputs!#REF!))),"")</f>
        <v/>
      </c>
      <c r="C31" s="752" t="str">
        <f t="array" ref="C31">IFERROR(INDEX(Inputs!W$7:W$960,SMALL(IF(Inputs!$T$7:$T$960="x",ROW(Inputs!U7:W967)-ROW(Inputs!#REF!)+1),ROWS(Inputs!#REF!:Inputs!#REF!))),"")</f>
        <v/>
      </c>
      <c r="D31" s="299" t="str">
        <f t="array" ref="D31">IFERROR(INDEX(Inputs!X$7:X$960,SMALL(IF(Inputs!$T$7:$T$960="x",ROW(Inputs!V7:X967)-ROW(Inputs!#REF!)+1),ROWS(Inputs!#REF!:Inputs!#REF!))),"")</f>
        <v/>
      </c>
      <c r="E31" s="299" t="str">
        <f t="array" ref="E31">IFERROR(INDEX(Inputs!Y$7:Y$960,SMALL(IF(Inputs!$T$7:$T$960="x",ROW(Inputs!W7:Y967)-ROW(Inputs!#REF!)+1),ROWS(Inputs!#REF!:Inputs!#REF!))),"")</f>
        <v/>
      </c>
      <c r="F31" s="1040" t="str">
        <f t="array" ref="F31">IFERROR(INDEX(Inputs!Z$7:Z$960,SMALL(IF(Inputs!$T$7:$T$960="x",ROW(Inputs!X7:Z967)-ROW(Inputs!#REF!)+1),ROWS(Inputs!#REF!:Inputs!#REF!))),"")</f>
        <v/>
      </c>
      <c r="G31" s="1041" t="str">
        <f t="shared" si="0"/>
        <v/>
      </c>
      <c r="H31" s="1042" t="str">
        <f t="shared" si="1"/>
        <v/>
      </c>
      <c r="I31" s="1042" t="str">
        <f t="shared" si="2"/>
        <v/>
      </c>
      <c r="J31" s="1042" t="str">
        <f t="shared" si="3"/>
        <v/>
      </c>
    </row>
    <row r="32" spans="1:10" s="671" customFormat="1" x14ac:dyDescent="0.25">
      <c r="A32" s="299" t="str">
        <f t="array" ref="A32">IFERROR(INDEX(Inputs!U$7:U$960,SMALL(IF(Inputs!$T$7:$T$960="x",ROW(Inputs!T7:U967)-ROW(Inputs!#REF!)+1),ROWS(Inputs!#REF!:Inputs!#REF!))),"")</f>
        <v/>
      </c>
      <c r="B32" s="299" t="str">
        <f t="array" ref="B32">IFERROR(INDEX(Inputs!V$7:V$960,SMALL(IF(Inputs!$T$7:$T$960="x",ROW(Inputs!T7:V967)-ROW(Inputs!#REF!)+1),ROWS(Inputs!#REF!:Inputs!#REF!))),"")</f>
        <v/>
      </c>
      <c r="C32" s="752" t="str">
        <f t="array" ref="C32">IFERROR(INDEX(Inputs!W$7:W$960,SMALL(IF(Inputs!$T$7:$T$960="x",ROW(Inputs!U7:W967)-ROW(Inputs!#REF!)+1),ROWS(Inputs!#REF!:Inputs!#REF!))),"")</f>
        <v/>
      </c>
      <c r="D32" s="299" t="str">
        <f t="array" ref="D32">IFERROR(INDEX(Inputs!X$7:X$960,SMALL(IF(Inputs!$T$7:$T$960="x",ROW(Inputs!V7:X967)-ROW(Inputs!#REF!)+1),ROWS(Inputs!#REF!:Inputs!#REF!))),"")</f>
        <v/>
      </c>
      <c r="E32" s="299" t="str">
        <f t="array" ref="E32">IFERROR(INDEX(Inputs!Y$7:Y$960,SMALL(IF(Inputs!$T$7:$T$960="x",ROW(Inputs!W7:Y967)-ROW(Inputs!#REF!)+1),ROWS(Inputs!#REF!:Inputs!#REF!))),"")</f>
        <v/>
      </c>
      <c r="F32" s="1040" t="str">
        <f t="array" ref="F32">IFERROR(INDEX(Inputs!Z$7:Z$960,SMALL(IF(Inputs!$T$7:$T$960="x",ROW(Inputs!X7:Z967)-ROW(Inputs!#REF!)+1),ROWS(Inputs!#REF!:Inputs!#REF!))),"")</f>
        <v/>
      </c>
      <c r="G32" s="1041" t="str">
        <f t="shared" si="0"/>
        <v/>
      </c>
      <c r="H32" s="1042" t="str">
        <f t="shared" si="1"/>
        <v/>
      </c>
      <c r="I32" s="1042" t="str">
        <f t="shared" si="2"/>
        <v/>
      </c>
      <c r="J32" s="1042" t="str">
        <f t="shared" si="3"/>
        <v/>
      </c>
    </row>
    <row r="33" spans="1:10" s="671" customFormat="1" x14ac:dyDescent="0.25">
      <c r="A33" s="299" t="str">
        <f t="array" ref="A33">IFERROR(INDEX(Inputs!U$7:U$960,SMALL(IF(Inputs!$T$7:$T$960="x",ROW(Inputs!T7:U967)-ROW(Inputs!#REF!)+1),ROWS(Inputs!#REF!:Inputs!#REF!))),"")</f>
        <v/>
      </c>
      <c r="B33" s="299" t="str">
        <f t="array" ref="B33">IFERROR(INDEX(Inputs!V$7:V$960,SMALL(IF(Inputs!$T$7:$T$960="x",ROW(Inputs!T7:V967)-ROW(Inputs!#REF!)+1),ROWS(Inputs!#REF!:Inputs!#REF!))),"")</f>
        <v/>
      </c>
      <c r="C33" s="752" t="str">
        <f t="array" ref="C33">IFERROR(INDEX(Inputs!W$7:W$960,SMALL(IF(Inputs!$T$7:$T$960="x",ROW(Inputs!U7:W967)-ROW(Inputs!#REF!)+1),ROWS(Inputs!#REF!:Inputs!#REF!))),"")</f>
        <v/>
      </c>
      <c r="D33" s="299" t="str">
        <f t="array" ref="D33">IFERROR(INDEX(Inputs!X$7:X$960,SMALL(IF(Inputs!$T$7:$T$960="x",ROW(Inputs!V7:X967)-ROW(Inputs!#REF!)+1),ROWS(Inputs!#REF!:Inputs!#REF!))),"")</f>
        <v/>
      </c>
      <c r="E33" s="299" t="str">
        <f t="array" ref="E33">IFERROR(INDEX(Inputs!Y$7:Y$960,SMALL(IF(Inputs!$T$7:$T$960="x",ROW(Inputs!W7:Y967)-ROW(Inputs!#REF!)+1),ROWS(Inputs!#REF!:Inputs!#REF!))),"")</f>
        <v/>
      </c>
      <c r="F33" s="1040" t="str">
        <f t="array" ref="F33">IFERROR(INDEX(Inputs!Z$7:Z$960,SMALL(IF(Inputs!$T$7:$T$960="x",ROW(Inputs!X7:Z967)-ROW(Inputs!#REF!)+1),ROWS(Inputs!#REF!:Inputs!#REF!))),"")</f>
        <v/>
      </c>
      <c r="G33" s="1041" t="str">
        <f t="shared" si="0"/>
        <v/>
      </c>
      <c r="H33" s="1042" t="str">
        <f t="shared" si="1"/>
        <v/>
      </c>
      <c r="I33" s="1042" t="str">
        <f t="shared" si="2"/>
        <v/>
      </c>
      <c r="J33" s="1042" t="str">
        <f t="shared" si="3"/>
        <v/>
      </c>
    </row>
    <row r="34" spans="1:10" s="671" customFormat="1" x14ac:dyDescent="0.25">
      <c r="A34" s="299" t="str">
        <f t="array" ref="A34">IFERROR(INDEX(Inputs!U$7:U$960,SMALL(IF(Inputs!$T$7:$T$960="x",ROW(Inputs!T7:U967)-ROW(Inputs!#REF!)+1),ROWS(Inputs!#REF!:Inputs!#REF!))),"")</f>
        <v/>
      </c>
      <c r="B34" s="299" t="str">
        <f t="array" ref="B34">IFERROR(INDEX(Inputs!V$7:V$960,SMALL(IF(Inputs!$T$7:$T$960="x",ROW(Inputs!T7:V967)-ROW(Inputs!#REF!)+1),ROWS(Inputs!#REF!:Inputs!#REF!))),"")</f>
        <v/>
      </c>
      <c r="C34" s="752" t="str">
        <f t="array" ref="C34">IFERROR(INDEX(Inputs!W$7:W$960,SMALL(IF(Inputs!$T$7:$T$960="x",ROW(Inputs!U7:W967)-ROW(Inputs!#REF!)+1),ROWS(Inputs!#REF!:Inputs!#REF!))),"")</f>
        <v/>
      </c>
      <c r="D34" s="299" t="str">
        <f t="array" ref="D34">IFERROR(INDEX(Inputs!X$7:X$960,SMALL(IF(Inputs!$T$7:$T$960="x",ROW(Inputs!V7:X967)-ROW(Inputs!#REF!)+1),ROWS(Inputs!#REF!:Inputs!#REF!))),"")</f>
        <v/>
      </c>
      <c r="E34" s="299" t="str">
        <f t="array" ref="E34">IFERROR(INDEX(Inputs!Y$7:Y$960,SMALL(IF(Inputs!$T$7:$T$960="x",ROW(Inputs!W7:Y967)-ROW(Inputs!#REF!)+1),ROWS(Inputs!#REF!:Inputs!#REF!))),"")</f>
        <v/>
      </c>
      <c r="F34" s="1040" t="str">
        <f t="array" ref="F34">IFERROR(INDEX(Inputs!Z$7:Z$960,SMALL(IF(Inputs!$T$7:$T$960="x",ROW(Inputs!X7:Z967)-ROW(Inputs!#REF!)+1),ROWS(Inputs!#REF!:Inputs!#REF!))),"")</f>
        <v/>
      </c>
      <c r="G34" s="1041" t="str">
        <f t="shared" si="0"/>
        <v/>
      </c>
      <c r="H34" s="1042" t="str">
        <f t="shared" si="1"/>
        <v/>
      </c>
      <c r="I34" s="1042" t="str">
        <f t="shared" si="2"/>
        <v/>
      </c>
      <c r="J34" s="1042" t="str">
        <f t="shared" si="3"/>
        <v/>
      </c>
    </row>
    <row r="35" spans="1:10" s="671" customFormat="1" ht="15" customHeight="1" x14ac:dyDescent="0.25">
      <c r="A35" s="299" t="str">
        <f t="array" ref="A35">IFERROR(INDEX(Inputs!U$7:U$960,SMALL(IF(Inputs!$T$7:$T$960="x",ROW(Inputs!T7:U967)-ROW(Inputs!#REF!)+1),ROWS(Inputs!#REF!:Inputs!#REF!))),"")</f>
        <v/>
      </c>
      <c r="B35" s="299" t="str">
        <f t="array" ref="B35">IFERROR(INDEX(Inputs!V$7:V$960,SMALL(IF(Inputs!$T$7:$T$960="x",ROW(Inputs!T7:V967)-ROW(Inputs!#REF!)+1),ROWS(Inputs!#REF!:Inputs!#REF!))),"")</f>
        <v/>
      </c>
      <c r="C35" s="752" t="str">
        <f t="array" ref="C35">IFERROR(INDEX(Inputs!W$7:W$960,SMALL(IF(Inputs!$T$7:$T$960="x",ROW(Inputs!U7:W967)-ROW(Inputs!#REF!)+1),ROWS(Inputs!#REF!:Inputs!#REF!))),"")</f>
        <v/>
      </c>
      <c r="D35" s="299" t="str">
        <f t="array" ref="D35">IFERROR(INDEX(Inputs!X$7:X$960,SMALL(IF(Inputs!$T$7:$T$960="x",ROW(Inputs!V7:X967)-ROW(Inputs!#REF!)+1),ROWS(Inputs!#REF!:Inputs!#REF!))),"")</f>
        <v/>
      </c>
      <c r="E35" s="299" t="str">
        <f t="array" ref="E35">IFERROR(INDEX(Inputs!Y$7:Y$960,SMALL(IF(Inputs!$T$7:$T$960="x",ROW(Inputs!W7:Y967)-ROW(Inputs!#REF!)+1),ROWS(Inputs!#REF!:Inputs!#REF!))),"")</f>
        <v/>
      </c>
      <c r="F35" s="1040" t="str">
        <f t="array" ref="F35">IFERROR(INDEX(Inputs!Z$7:Z$960,SMALL(IF(Inputs!$T$7:$T$960="x",ROW(Inputs!X7:Z967)-ROW(Inputs!#REF!)+1),ROWS(Inputs!#REF!:Inputs!#REF!))),"")</f>
        <v/>
      </c>
      <c r="G35" s="1041" t="str">
        <f t="shared" si="0"/>
        <v/>
      </c>
      <c r="H35" s="1042" t="str">
        <f t="shared" si="1"/>
        <v/>
      </c>
      <c r="I35" s="1042" t="str">
        <f t="shared" si="2"/>
        <v/>
      </c>
      <c r="J35" s="1042" t="str">
        <f t="shared" si="3"/>
        <v/>
      </c>
    </row>
    <row r="36" spans="1:10" s="671" customFormat="1" x14ac:dyDescent="0.25">
      <c r="A36" s="299" t="str">
        <f t="array" ref="A36">IFERROR(INDEX(Inputs!U$7:U$960,SMALL(IF(Inputs!$T$7:$T$960="x",ROW(Inputs!T7:U967)-ROW(Inputs!#REF!)+1),ROWS(Inputs!#REF!:Inputs!#REF!))),"")</f>
        <v/>
      </c>
      <c r="B36" s="299" t="str">
        <f t="array" ref="B36">IFERROR(INDEX(Inputs!V$7:V$960,SMALL(IF(Inputs!$T$7:$T$960="x",ROW(Inputs!T7:V967)-ROW(Inputs!#REF!)+1),ROWS(Inputs!#REF!:Inputs!#REF!))),"")</f>
        <v/>
      </c>
      <c r="C36" s="752" t="str">
        <f t="array" ref="C36">IFERROR(INDEX(Inputs!W$7:W$960,SMALL(IF(Inputs!$T$7:$T$960="x",ROW(Inputs!U7:W967)-ROW(Inputs!#REF!)+1),ROWS(Inputs!#REF!:Inputs!#REF!))),"")</f>
        <v/>
      </c>
      <c r="D36" s="299" t="str">
        <f t="array" ref="D36">IFERROR(INDEX(Inputs!X$7:X$960,SMALL(IF(Inputs!$T$7:$T$960="x",ROW(Inputs!V7:X967)-ROW(Inputs!#REF!)+1),ROWS(Inputs!#REF!:Inputs!#REF!))),"")</f>
        <v/>
      </c>
      <c r="E36" s="299" t="str">
        <f t="array" ref="E36">IFERROR(INDEX(Inputs!Y$7:Y$960,SMALL(IF(Inputs!$T$7:$T$960="x",ROW(Inputs!W7:Y967)-ROW(Inputs!#REF!)+1),ROWS(Inputs!#REF!:Inputs!#REF!))),"")</f>
        <v/>
      </c>
      <c r="F36" s="1040" t="str">
        <f t="array" ref="F36">IFERROR(INDEX(Inputs!Z$7:Z$960,SMALL(IF(Inputs!$T$7:$T$960="x",ROW(Inputs!X7:Z967)-ROW(Inputs!#REF!)+1),ROWS(Inputs!#REF!:Inputs!#REF!))),"")</f>
        <v/>
      </c>
      <c r="G36" s="1041" t="str">
        <f t="shared" si="0"/>
        <v/>
      </c>
      <c r="H36" s="1042" t="str">
        <f t="shared" si="1"/>
        <v/>
      </c>
      <c r="I36" s="1042" t="str">
        <f t="shared" si="2"/>
        <v/>
      </c>
      <c r="J36" s="1042" t="str">
        <f t="shared" si="3"/>
        <v/>
      </c>
    </row>
    <row r="37" spans="1:10" s="671" customFormat="1" x14ac:dyDescent="0.25">
      <c r="A37" s="299" t="str">
        <f t="array" ref="A37">IFERROR(INDEX(Inputs!U$7:U$960,SMALL(IF(Inputs!$T$7:$T$960="x",ROW(Inputs!T7:U967)-ROW(Inputs!#REF!)+1),ROWS(Inputs!#REF!:Inputs!#REF!))),"")</f>
        <v/>
      </c>
      <c r="B37" s="299" t="str">
        <f t="array" ref="B37">IFERROR(INDEX(Inputs!V$7:V$960,SMALL(IF(Inputs!$T$7:$T$960="x",ROW(Inputs!T7:V967)-ROW(Inputs!#REF!)+1),ROWS(Inputs!#REF!:Inputs!#REF!))),"")</f>
        <v/>
      </c>
      <c r="C37" s="752" t="str">
        <f t="array" ref="C37">IFERROR(INDEX(Inputs!W$7:W$960,SMALL(IF(Inputs!$T$7:$T$960="x",ROW(Inputs!U7:W967)-ROW(Inputs!#REF!)+1),ROWS(Inputs!#REF!:Inputs!#REF!))),"")</f>
        <v/>
      </c>
      <c r="D37" s="299" t="str">
        <f t="array" ref="D37">IFERROR(INDEX(Inputs!X$7:X$960,SMALL(IF(Inputs!$T$7:$T$960="x",ROW(Inputs!V7:X967)-ROW(Inputs!#REF!)+1),ROWS(Inputs!#REF!:Inputs!#REF!))),"")</f>
        <v/>
      </c>
      <c r="E37" s="299" t="str">
        <f t="array" ref="E37">IFERROR(INDEX(Inputs!Y$7:Y$960,SMALL(IF(Inputs!$T$7:$T$960="x",ROW(Inputs!W7:Y967)-ROW(Inputs!#REF!)+1),ROWS(Inputs!#REF!:Inputs!#REF!))),"")</f>
        <v/>
      </c>
      <c r="F37" s="1040" t="str">
        <f t="array" ref="F37">IFERROR(INDEX(Inputs!Z$7:Z$960,SMALL(IF(Inputs!$T$7:$T$960="x",ROW(Inputs!X7:Z967)-ROW(Inputs!#REF!)+1),ROWS(Inputs!#REF!:Inputs!#REF!))),"")</f>
        <v/>
      </c>
      <c r="G37" s="1041" t="str">
        <f t="shared" si="0"/>
        <v/>
      </c>
      <c r="H37" s="1042" t="str">
        <f t="shared" si="1"/>
        <v/>
      </c>
      <c r="I37" s="1042" t="str">
        <f t="shared" si="2"/>
        <v/>
      </c>
      <c r="J37" s="1042" t="str">
        <f t="shared" si="3"/>
        <v/>
      </c>
    </row>
    <row r="38" spans="1:10" s="671" customFormat="1" x14ac:dyDescent="0.25">
      <c r="A38" s="299" t="str">
        <f t="array" ref="A38">IFERROR(INDEX(Inputs!U$7:U$960,SMALL(IF(Inputs!$T$7:$T$960="x",ROW(Inputs!T7:U967)-ROW(Inputs!#REF!)+1),ROWS(Inputs!#REF!:Inputs!#REF!))),"")</f>
        <v/>
      </c>
      <c r="B38" s="299" t="str">
        <f t="array" ref="B38">IFERROR(INDEX(Inputs!V$7:V$960,SMALL(IF(Inputs!$T$7:$T$960="x",ROW(Inputs!T7:V967)-ROW(Inputs!#REF!)+1),ROWS(Inputs!#REF!:Inputs!#REF!))),"")</f>
        <v/>
      </c>
      <c r="C38" s="752" t="str">
        <f t="array" ref="C38">IFERROR(INDEX(Inputs!W$7:W$960,SMALL(IF(Inputs!$T$7:$T$960="x",ROW(Inputs!U7:W967)-ROW(Inputs!#REF!)+1),ROWS(Inputs!#REF!:Inputs!#REF!))),"")</f>
        <v/>
      </c>
      <c r="D38" s="299" t="str">
        <f t="array" ref="D38">IFERROR(INDEX(Inputs!X$7:X$960,SMALL(IF(Inputs!$T$7:$T$960="x",ROW(Inputs!V7:X967)-ROW(Inputs!#REF!)+1),ROWS(Inputs!#REF!:Inputs!#REF!))),"")</f>
        <v/>
      </c>
      <c r="E38" s="299" t="str">
        <f t="array" ref="E38">IFERROR(INDEX(Inputs!Y$7:Y$960,SMALL(IF(Inputs!$T$7:$T$960="x",ROW(Inputs!W7:Y967)-ROW(Inputs!#REF!)+1),ROWS(Inputs!#REF!:Inputs!#REF!))),"")</f>
        <v/>
      </c>
      <c r="F38" s="1040" t="str">
        <f t="array" ref="F38">IFERROR(INDEX(Inputs!Z$7:Z$960,SMALL(IF(Inputs!$T$7:$T$960="x",ROW(Inputs!X7:Z967)-ROW(Inputs!#REF!)+1),ROWS(Inputs!#REF!:Inputs!#REF!))),"")</f>
        <v/>
      </c>
      <c r="G38" s="1041" t="str">
        <f t="shared" si="0"/>
        <v/>
      </c>
      <c r="H38" s="1042" t="str">
        <f t="shared" si="1"/>
        <v/>
      </c>
      <c r="I38" s="1042" t="str">
        <f t="shared" si="2"/>
        <v/>
      </c>
      <c r="J38" s="1042" t="str">
        <f t="shared" si="3"/>
        <v/>
      </c>
    </row>
    <row r="39" spans="1:10" s="671" customFormat="1" x14ac:dyDescent="0.25">
      <c r="A39" s="299" t="str">
        <f t="array" ref="A39">IFERROR(INDEX(Inputs!U$7:U$960,SMALL(IF(Inputs!$T$7:$T$960="x",ROW(Inputs!T7:U967)-ROW(Inputs!#REF!)+1),ROWS(Inputs!#REF!:Inputs!#REF!))),"")</f>
        <v/>
      </c>
      <c r="B39" s="299" t="str">
        <f t="array" ref="B39">IFERROR(INDEX(Inputs!V$7:V$960,SMALL(IF(Inputs!$T$7:$T$960="x",ROW(Inputs!T7:V967)-ROW(Inputs!#REF!)+1),ROWS(Inputs!#REF!:Inputs!#REF!))),"")</f>
        <v/>
      </c>
      <c r="C39" s="752" t="str">
        <f t="array" ref="C39">IFERROR(INDEX(Inputs!W$7:W$960,SMALL(IF(Inputs!$T$7:$T$960="x",ROW(Inputs!U7:W967)-ROW(Inputs!#REF!)+1),ROWS(Inputs!#REF!:Inputs!#REF!))),"")</f>
        <v/>
      </c>
      <c r="D39" s="299" t="str">
        <f t="array" ref="D39">IFERROR(INDEX(Inputs!X$7:X$960,SMALL(IF(Inputs!$T$7:$T$960="x",ROW(Inputs!V7:X967)-ROW(Inputs!#REF!)+1),ROWS(Inputs!#REF!:Inputs!#REF!))),"")</f>
        <v/>
      </c>
      <c r="E39" s="299" t="str">
        <f t="array" ref="E39">IFERROR(INDEX(Inputs!Y$7:Y$960,SMALL(IF(Inputs!$T$7:$T$960="x",ROW(Inputs!W7:Y967)-ROW(Inputs!#REF!)+1),ROWS(Inputs!#REF!:Inputs!#REF!))),"")</f>
        <v/>
      </c>
      <c r="F39" s="1040" t="str">
        <f t="array" ref="F39">IFERROR(INDEX(Inputs!Z$7:Z$960,SMALL(IF(Inputs!$T$7:$T$960="x",ROW(Inputs!X7:Z967)-ROW(Inputs!#REF!)+1),ROWS(Inputs!#REF!:Inputs!#REF!))),"")</f>
        <v/>
      </c>
      <c r="G39" s="1041" t="str">
        <f t="shared" si="0"/>
        <v/>
      </c>
      <c r="H39" s="1042" t="str">
        <f t="shared" si="1"/>
        <v/>
      </c>
      <c r="I39" s="1042" t="str">
        <f t="shared" si="2"/>
        <v/>
      </c>
      <c r="J39" s="1042" t="str">
        <f t="shared" si="3"/>
        <v/>
      </c>
    </row>
    <row r="40" spans="1:10" s="671" customFormat="1" x14ac:dyDescent="0.25">
      <c r="A40" s="299" t="str">
        <f t="array" ref="A40">IFERROR(INDEX(Inputs!U$7:U$960,SMALL(IF(Inputs!$T$7:$T$960="x",ROW(Inputs!T7:U967)-ROW(Inputs!#REF!)+1),ROWS(Inputs!#REF!:Inputs!#REF!))),"")</f>
        <v/>
      </c>
      <c r="B40" s="299" t="str">
        <f t="array" ref="B40">IFERROR(INDEX(Inputs!V$7:V$960,SMALL(IF(Inputs!$T$7:$T$960="x",ROW(Inputs!T7:V967)-ROW(Inputs!#REF!)+1),ROWS(Inputs!#REF!:Inputs!#REF!))),"")</f>
        <v/>
      </c>
      <c r="C40" s="752" t="str">
        <f t="array" ref="C40">IFERROR(INDEX(Inputs!W$7:W$960,SMALL(IF(Inputs!$T$7:$T$960="x",ROW(Inputs!U7:W967)-ROW(Inputs!#REF!)+1),ROWS(Inputs!#REF!:Inputs!#REF!))),"")</f>
        <v/>
      </c>
      <c r="D40" s="299" t="str">
        <f t="array" ref="D40">IFERROR(INDEX(Inputs!X$7:X$960,SMALL(IF(Inputs!$T$7:$T$960="x",ROW(Inputs!V7:X967)-ROW(Inputs!#REF!)+1),ROWS(Inputs!#REF!:Inputs!#REF!))),"")</f>
        <v/>
      </c>
      <c r="E40" s="299" t="str">
        <f t="array" ref="E40">IFERROR(INDEX(Inputs!Y$7:Y$960,SMALL(IF(Inputs!$T$7:$T$960="x",ROW(Inputs!W7:Y967)-ROW(Inputs!#REF!)+1),ROWS(Inputs!#REF!:Inputs!#REF!))),"")</f>
        <v/>
      </c>
      <c r="F40" s="1040" t="str">
        <f t="array" ref="F40">IFERROR(INDEX(Inputs!Z$7:Z$960,SMALL(IF(Inputs!$T$7:$T$960="x",ROW(Inputs!X7:Z967)-ROW(Inputs!#REF!)+1),ROWS(Inputs!#REF!:Inputs!#REF!))),"")</f>
        <v/>
      </c>
      <c r="G40" s="1041" t="str">
        <f t="shared" si="0"/>
        <v/>
      </c>
      <c r="H40" s="1042" t="str">
        <f t="shared" si="1"/>
        <v/>
      </c>
      <c r="I40" s="1042" t="str">
        <f t="shared" si="2"/>
        <v/>
      </c>
      <c r="J40" s="1042" t="str">
        <f t="shared" si="3"/>
        <v/>
      </c>
    </row>
    <row r="41" spans="1:10" s="671" customFormat="1" ht="15" customHeight="1" x14ac:dyDescent="0.25">
      <c r="A41" s="299" t="str">
        <f t="array" ref="A41">IFERROR(INDEX(Inputs!U$7:U$960,SMALL(IF(Inputs!$T$7:$T$960="x",ROW(Inputs!T7:U967)-ROW(Inputs!#REF!)+1),ROWS(Inputs!#REF!:Inputs!#REF!))),"")</f>
        <v/>
      </c>
      <c r="B41" s="299" t="str">
        <f t="array" ref="B41">IFERROR(INDEX(Inputs!V$7:V$960,SMALL(IF(Inputs!$T$7:$T$960="x",ROW(Inputs!T7:V967)-ROW(Inputs!#REF!)+1),ROWS(Inputs!#REF!:Inputs!#REF!))),"")</f>
        <v/>
      </c>
      <c r="C41" s="752" t="str">
        <f t="array" ref="C41">IFERROR(INDEX(Inputs!W$7:W$960,SMALL(IF(Inputs!$T$7:$T$960="x",ROW(Inputs!U7:W967)-ROW(Inputs!#REF!)+1),ROWS(Inputs!#REF!:Inputs!#REF!))),"")</f>
        <v/>
      </c>
      <c r="D41" s="299" t="str">
        <f t="array" ref="D41">IFERROR(INDEX(Inputs!X$7:X$960,SMALL(IF(Inputs!$T$7:$T$960="x",ROW(Inputs!V7:X967)-ROW(Inputs!#REF!)+1),ROWS(Inputs!#REF!:Inputs!#REF!))),"")</f>
        <v/>
      </c>
      <c r="E41" s="299" t="str">
        <f t="array" ref="E41">IFERROR(INDEX(Inputs!Y$7:Y$960,SMALL(IF(Inputs!$T$7:$T$960="x",ROW(Inputs!W7:Y967)-ROW(Inputs!#REF!)+1),ROWS(Inputs!#REF!:Inputs!#REF!))),"")</f>
        <v/>
      </c>
      <c r="F41" s="1040" t="str">
        <f t="array" ref="F41">IFERROR(INDEX(Inputs!Z$7:Z$960,SMALL(IF(Inputs!$T$7:$T$960="x",ROW(Inputs!X7:Z967)-ROW(Inputs!#REF!)+1),ROWS(Inputs!#REF!:Inputs!#REF!))),"")</f>
        <v/>
      </c>
      <c r="G41" s="1041" t="str">
        <f t="shared" si="0"/>
        <v/>
      </c>
      <c r="H41" s="1042" t="str">
        <f t="shared" si="1"/>
        <v/>
      </c>
      <c r="I41" s="1042" t="str">
        <f t="shared" si="2"/>
        <v/>
      </c>
      <c r="J41" s="1042" t="str">
        <f t="shared" si="3"/>
        <v/>
      </c>
    </row>
    <row r="42" spans="1:10" s="671" customFormat="1" x14ac:dyDescent="0.25">
      <c r="A42" s="299" t="str">
        <f t="array" ref="A42">IFERROR(INDEX(Inputs!U$7:U$960,SMALL(IF(Inputs!$T$7:$T$960="x",ROW(Inputs!T7:U967)-ROW(Inputs!#REF!)+1),ROWS(Inputs!#REF!:Inputs!#REF!))),"")</f>
        <v/>
      </c>
      <c r="B42" s="299" t="str">
        <f t="array" ref="B42">IFERROR(INDEX(Inputs!V$7:V$960,SMALL(IF(Inputs!$T$7:$T$960="x",ROW(Inputs!T7:V967)-ROW(Inputs!#REF!)+1),ROWS(Inputs!#REF!:Inputs!#REF!))),"")</f>
        <v/>
      </c>
      <c r="C42" s="752" t="str">
        <f t="array" ref="C42">IFERROR(INDEX(Inputs!W$7:W$960,SMALL(IF(Inputs!$T$7:$T$960="x",ROW(Inputs!U7:W967)-ROW(Inputs!#REF!)+1),ROWS(Inputs!#REF!:Inputs!#REF!))),"")</f>
        <v/>
      </c>
      <c r="D42" s="299" t="str">
        <f t="array" ref="D42">IFERROR(INDEX(Inputs!X$7:X$960,SMALL(IF(Inputs!$T$7:$T$960="x",ROW(Inputs!V7:X967)-ROW(Inputs!#REF!)+1),ROWS(Inputs!#REF!:Inputs!#REF!))),"")</f>
        <v/>
      </c>
      <c r="E42" s="299" t="str">
        <f t="array" ref="E42">IFERROR(INDEX(Inputs!Y$7:Y$960,SMALL(IF(Inputs!$T$7:$T$960="x",ROW(Inputs!W7:Y967)-ROW(Inputs!#REF!)+1),ROWS(Inputs!#REF!:Inputs!#REF!))),"")</f>
        <v/>
      </c>
      <c r="F42" s="1040" t="str">
        <f t="array" ref="F42">IFERROR(INDEX(Inputs!Z$7:Z$960,SMALL(IF(Inputs!$T$7:$T$960="x",ROW(Inputs!X7:Z967)-ROW(Inputs!#REF!)+1),ROWS(Inputs!#REF!:Inputs!#REF!))),"")</f>
        <v/>
      </c>
      <c r="G42" s="1041" t="str">
        <f t="shared" si="0"/>
        <v/>
      </c>
      <c r="H42" s="1042" t="str">
        <f t="shared" si="1"/>
        <v/>
      </c>
      <c r="I42" s="1042" t="str">
        <f t="shared" si="2"/>
        <v/>
      </c>
      <c r="J42" s="1042" t="str">
        <f t="shared" si="3"/>
        <v/>
      </c>
    </row>
    <row r="43" spans="1:10" s="671" customFormat="1" x14ac:dyDescent="0.25">
      <c r="A43" s="299" t="str">
        <f t="array" ref="A43">IFERROR(INDEX(Inputs!U$7:U$960,SMALL(IF(Inputs!$T$7:$T$960="x",ROW(Inputs!T7:U967)-ROW(Inputs!#REF!)+1),ROWS(Inputs!#REF!:Inputs!#REF!))),"")</f>
        <v/>
      </c>
      <c r="B43" s="299" t="str">
        <f t="array" ref="B43">IFERROR(INDEX(Inputs!V$7:V$960,SMALL(IF(Inputs!$T$7:$T$960="x",ROW(Inputs!T7:V967)-ROW(Inputs!#REF!)+1),ROWS(Inputs!#REF!:Inputs!#REF!))),"")</f>
        <v/>
      </c>
      <c r="C43" s="752" t="str">
        <f t="array" ref="C43">IFERROR(INDEX(Inputs!W$7:W$960,SMALL(IF(Inputs!$T$7:$T$960="x",ROW(Inputs!U7:W967)-ROW(Inputs!#REF!)+1),ROWS(Inputs!#REF!:Inputs!#REF!))),"")</f>
        <v/>
      </c>
      <c r="D43" s="299" t="str">
        <f t="array" ref="D43">IFERROR(INDEX(Inputs!X$7:X$960,SMALL(IF(Inputs!$T$7:$T$960="x",ROW(Inputs!V7:X967)-ROW(Inputs!#REF!)+1),ROWS(Inputs!#REF!:Inputs!#REF!))),"")</f>
        <v/>
      </c>
      <c r="E43" s="299" t="str">
        <f t="array" ref="E43">IFERROR(INDEX(Inputs!Y$7:Y$960,SMALL(IF(Inputs!$T$7:$T$960="x",ROW(Inputs!W7:Y967)-ROW(Inputs!#REF!)+1),ROWS(Inputs!#REF!:Inputs!#REF!))),"")</f>
        <v/>
      </c>
      <c r="F43" s="1040" t="str">
        <f t="array" ref="F43">IFERROR(INDEX(Inputs!Z$7:Z$960,SMALL(IF(Inputs!$T$7:$T$960="x",ROW(Inputs!X7:Z967)-ROW(Inputs!#REF!)+1),ROWS(Inputs!#REF!:Inputs!#REF!))),"")</f>
        <v/>
      </c>
      <c r="G43" s="1041" t="str">
        <f t="shared" si="0"/>
        <v/>
      </c>
      <c r="H43" s="1042" t="str">
        <f t="shared" si="1"/>
        <v/>
      </c>
      <c r="I43" s="1042" t="str">
        <f t="shared" si="2"/>
        <v/>
      </c>
      <c r="J43" s="1042" t="str">
        <f t="shared" si="3"/>
        <v/>
      </c>
    </row>
    <row r="44" spans="1:10" s="671" customFormat="1" x14ac:dyDescent="0.25">
      <c r="A44" s="299" t="str">
        <f t="array" ref="A44">IFERROR(INDEX(Inputs!U$7:U$960,SMALL(IF(Inputs!$T$7:$T$960="x",ROW(Inputs!T7:U967)-ROW(Inputs!#REF!)+1),ROWS(Inputs!#REF!:Inputs!#REF!))),"")</f>
        <v/>
      </c>
      <c r="B44" s="299" t="str">
        <f t="array" ref="B44">IFERROR(INDEX(Inputs!V$7:V$960,SMALL(IF(Inputs!$T$7:$T$960="x",ROW(Inputs!T7:V967)-ROW(Inputs!#REF!)+1),ROWS(Inputs!#REF!:Inputs!#REF!))),"")</f>
        <v/>
      </c>
      <c r="C44" s="752" t="str">
        <f t="array" ref="C44">IFERROR(INDEX(Inputs!W$7:W$960,SMALL(IF(Inputs!$T$7:$T$960="x",ROW(Inputs!U7:W967)-ROW(Inputs!#REF!)+1),ROWS(Inputs!#REF!:Inputs!#REF!))),"")</f>
        <v/>
      </c>
      <c r="D44" s="299" t="str">
        <f t="array" ref="D44">IFERROR(INDEX(Inputs!X$7:X$960,SMALL(IF(Inputs!$T$7:$T$960="x",ROW(Inputs!V7:X967)-ROW(Inputs!#REF!)+1),ROWS(Inputs!#REF!:Inputs!#REF!))),"")</f>
        <v/>
      </c>
      <c r="E44" s="299" t="str">
        <f t="array" ref="E44">IFERROR(INDEX(Inputs!Y$7:Y$960,SMALL(IF(Inputs!$T$7:$T$960="x",ROW(Inputs!W7:Y967)-ROW(Inputs!#REF!)+1),ROWS(Inputs!#REF!:Inputs!#REF!))),"")</f>
        <v/>
      </c>
      <c r="F44" s="1040" t="str">
        <f t="array" ref="F44">IFERROR(INDEX(Inputs!Z$7:Z$960,SMALL(IF(Inputs!$T$7:$T$960="x",ROW(Inputs!X7:Z967)-ROW(Inputs!#REF!)+1),ROWS(Inputs!#REF!:Inputs!#REF!))),"")</f>
        <v/>
      </c>
      <c r="G44" s="1041" t="str">
        <f t="shared" si="0"/>
        <v/>
      </c>
      <c r="H44" s="1042" t="str">
        <f t="shared" si="1"/>
        <v/>
      </c>
      <c r="I44" s="1042" t="str">
        <f t="shared" si="2"/>
        <v/>
      </c>
      <c r="J44" s="1042" t="str">
        <f t="shared" si="3"/>
        <v/>
      </c>
    </row>
    <row r="45" spans="1:10" s="671" customFormat="1" x14ac:dyDescent="0.25">
      <c r="A45" s="299" t="str">
        <f t="array" ref="A45">IFERROR(INDEX(Inputs!U$7:U$960,SMALL(IF(Inputs!$T$7:$T$960="x",ROW(Inputs!T7:U967)-ROW(Inputs!#REF!)+1),ROWS(Inputs!#REF!:Inputs!#REF!))),"")</f>
        <v/>
      </c>
      <c r="B45" s="299" t="str">
        <f t="array" ref="B45">IFERROR(INDEX(Inputs!V$7:V$960,SMALL(IF(Inputs!$T$7:$T$960="x",ROW(Inputs!T7:V967)-ROW(Inputs!#REF!)+1),ROWS(Inputs!#REF!:Inputs!#REF!))),"")</f>
        <v/>
      </c>
      <c r="C45" s="752" t="str">
        <f t="array" ref="C45">IFERROR(INDEX(Inputs!W$7:W$960,SMALL(IF(Inputs!$T$7:$T$960="x",ROW(Inputs!U7:W967)-ROW(Inputs!#REF!)+1),ROWS(Inputs!#REF!:Inputs!#REF!))),"")</f>
        <v/>
      </c>
      <c r="D45" s="299" t="str">
        <f t="array" ref="D45">IFERROR(INDEX(Inputs!X$7:X$960,SMALL(IF(Inputs!$T$7:$T$960="x",ROW(Inputs!V7:X967)-ROW(Inputs!#REF!)+1),ROWS(Inputs!#REF!:Inputs!#REF!))),"")</f>
        <v/>
      </c>
      <c r="E45" s="299" t="str">
        <f t="array" ref="E45">IFERROR(INDEX(Inputs!Y$7:Y$960,SMALL(IF(Inputs!$T$7:$T$960="x",ROW(Inputs!W7:Y967)-ROW(Inputs!#REF!)+1),ROWS(Inputs!#REF!:Inputs!#REF!))),"")</f>
        <v/>
      </c>
      <c r="F45" s="1040" t="str">
        <f t="array" ref="F45">IFERROR(INDEX(Inputs!Z$7:Z$960,SMALL(IF(Inputs!$T$7:$T$960="x",ROW(Inputs!X7:Z967)-ROW(Inputs!#REF!)+1),ROWS(Inputs!#REF!:Inputs!#REF!))),"")</f>
        <v/>
      </c>
      <c r="G45" s="1041" t="str">
        <f t="shared" si="0"/>
        <v/>
      </c>
      <c r="H45" s="1042" t="str">
        <f t="shared" si="1"/>
        <v/>
      </c>
      <c r="I45" s="1042" t="str">
        <f t="shared" si="2"/>
        <v/>
      </c>
      <c r="J45" s="1042" t="str">
        <f t="shared" si="3"/>
        <v/>
      </c>
    </row>
    <row r="46" spans="1:10" s="671" customFormat="1" x14ac:dyDescent="0.25">
      <c r="A46" s="299" t="str">
        <f t="array" ref="A46">IFERROR(INDEX(Inputs!U$7:U$960,SMALL(IF(Inputs!$T$7:$T$960="x",ROW(Inputs!T7:U967)-ROW(Inputs!#REF!)+1),ROWS(Inputs!#REF!:Inputs!#REF!))),"")</f>
        <v/>
      </c>
      <c r="B46" s="299" t="str">
        <f t="array" ref="B46">IFERROR(INDEX(Inputs!V$7:V$960,SMALL(IF(Inputs!$T$7:$T$960="x",ROW(Inputs!T7:V967)-ROW(Inputs!#REF!)+1),ROWS(Inputs!#REF!:Inputs!#REF!))),"")</f>
        <v/>
      </c>
      <c r="C46" s="752" t="str">
        <f t="array" ref="C46">IFERROR(INDEX(Inputs!W$7:W$960,SMALL(IF(Inputs!$T$7:$T$960="x",ROW(Inputs!U7:W967)-ROW(Inputs!#REF!)+1),ROWS(Inputs!#REF!:Inputs!#REF!))),"")</f>
        <v/>
      </c>
      <c r="D46" s="299" t="str">
        <f t="array" ref="D46">IFERROR(INDEX(Inputs!X$7:X$960,SMALL(IF(Inputs!$T$7:$T$960="x",ROW(Inputs!V7:X967)-ROW(Inputs!#REF!)+1),ROWS(Inputs!#REF!:Inputs!#REF!))),"")</f>
        <v/>
      </c>
      <c r="E46" s="299" t="str">
        <f t="array" ref="E46">IFERROR(INDEX(Inputs!Y$7:Y$960,SMALL(IF(Inputs!$T$7:$T$960="x",ROW(Inputs!W7:Y967)-ROW(Inputs!#REF!)+1),ROWS(Inputs!#REF!:Inputs!#REF!))),"")</f>
        <v/>
      </c>
      <c r="F46" s="1040" t="str">
        <f t="array" ref="F46">IFERROR(INDEX(Inputs!Z$7:Z$960,SMALL(IF(Inputs!$T$7:$T$960="x",ROW(Inputs!X7:Z967)-ROW(Inputs!#REF!)+1),ROWS(Inputs!#REF!:Inputs!#REF!))),"")</f>
        <v/>
      </c>
      <c r="G46" s="1041" t="str">
        <f t="shared" si="0"/>
        <v/>
      </c>
      <c r="H46" s="1042" t="str">
        <f t="shared" si="1"/>
        <v/>
      </c>
      <c r="I46" s="1042" t="str">
        <f t="shared" si="2"/>
        <v/>
      </c>
      <c r="J46" s="1042" t="str">
        <f t="shared" si="3"/>
        <v/>
      </c>
    </row>
    <row r="47" spans="1:10" s="671" customFormat="1" ht="15" customHeight="1" x14ac:dyDescent="0.25">
      <c r="A47" s="299" t="str">
        <f t="array" ref="A47">IFERROR(INDEX(Inputs!U$7:U$960,SMALL(IF(Inputs!$T$7:$T$960="x",ROW(Inputs!T7:U967)-ROW(Inputs!U7)+1),ROWS(Inputs!#REF!:'Inputs'!U7))),"")</f>
        <v/>
      </c>
      <c r="B47" s="299" t="str">
        <f t="array" ref="B47">IFERROR(INDEX(Inputs!V$7:V$960,SMALL(IF(Inputs!$T$7:$T$960="x",ROW(Inputs!T7:V967)-ROW(Inputs!V7)+1),ROWS(Inputs!#REF!:'Inputs'!V7))),"")</f>
        <v/>
      </c>
      <c r="C47" s="752" t="str">
        <f t="array" ref="C47">IFERROR(INDEX(Inputs!W$7:W$960,SMALL(IF(Inputs!$T$7:$T$960="x",ROW(Inputs!U7:W967)-ROW(Inputs!W7)+1),ROWS(Inputs!#REF!:'Inputs'!W7))),"")</f>
        <v/>
      </c>
      <c r="D47" s="299" t="str">
        <f t="array" ref="D47">IFERROR(INDEX(Inputs!X$7:X$960,SMALL(IF(Inputs!$T$7:$T$960="x",ROW(Inputs!V7:X967)-ROW(Inputs!X7)+1),ROWS(Inputs!#REF!:'Inputs'!X7))),"")</f>
        <v/>
      </c>
      <c r="E47" s="299" t="str">
        <f t="array" ref="E47">IFERROR(INDEX(Inputs!Y$7:Y$960,SMALL(IF(Inputs!$T$7:$T$960="x",ROW(Inputs!W7:Y967)-ROW(Inputs!Y7)+1),ROWS(Inputs!#REF!:'Inputs'!Y7))),"")</f>
        <v/>
      </c>
      <c r="F47" s="1040" t="str">
        <f t="array" ref="F47">IFERROR(INDEX(Inputs!Z$7:Z$960,SMALL(IF(Inputs!$T$7:$T$960="x",ROW(Inputs!X7:Z967)-ROW(Inputs!Z7)+1),ROWS(Inputs!#REF!:'Inputs'!Z7))),"")</f>
        <v/>
      </c>
      <c r="G47" s="1041" t="str">
        <f t="shared" si="0"/>
        <v/>
      </c>
      <c r="H47" s="1042" t="str">
        <f t="shared" si="1"/>
        <v/>
      </c>
      <c r="I47" s="1042" t="str">
        <f t="shared" si="2"/>
        <v/>
      </c>
      <c r="J47" s="1042" t="str">
        <f t="shared" si="3"/>
        <v/>
      </c>
    </row>
    <row r="48" spans="1:10" s="671" customFormat="1" x14ac:dyDescent="0.25">
      <c r="A48" s="299" t="str">
        <f t="array" ref="A48">IFERROR(INDEX(Inputs!U$7:U$960,SMALL(IF(Inputs!$T$7:$T$960="x",ROW(Inputs!T8:U967)-ROW(Inputs!U8)+1),ROWS(Inputs!#REF!:'Inputs'!U8))),"")</f>
        <v/>
      </c>
      <c r="B48" s="299" t="str">
        <f t="array" ref="B48">IFERROR(INDEX(Inputs!V$7:V$960,SMALL(IF(Inputs!$T$7:$T$960="x",ROW(Inputs!T8:V967)-ROW(Inputs!V8)+1),ROWS(Inputs!#REF!:'Inputs'!V8))),"")</f>
        <v/>
      </c>
      <c r="C48" s="752" t="str">
        <f t="array" ref="C48">IFERROR(INDEX(Inputs!W$7:W$960,SMALL(IF(Inputs!$T$7:$T$960="x",ROW(Inputs!U8:W967)-ROW(Inputs!W8)+1),ROWS(Inputs!#REF!:'Inputs'!W8))),"")</f>
        <v/>
      </c>
      <c r="D48" s="299" t="str">
        <f t="array" ref="D48">IFERROR(INDEX(Inputs!X$7:X$960,SMALL(IF(Inputs!$T$7:$T$960="x",ROW(Inputs!V8:X967)-ROW(Inputs!X8)+1),ROWS(Inputs!#REF!:'Inputs'!X8))),"")</f>
        <v/>
      </c>
      <c r="E48" s="299" t="str">
        <f t="array" ref="E48">IFERROR(INDEX(Inputs!Y$7:Y$960,SMALL(IF(Inputs!$T$7:$T$960="x",ROW(Inputs!W8:Y967)-ROW(Inputs!Y8)+1),ROWS(Inputs!#REF!:'Inputs'!Y8))),"")</f>
        <v/>
      </c>
      <c r="F48" s="1040" t="str">
        <f t="array" ref="F48">IFERROR(INDEX(Inputs!Z$7:Z$960,SMALL(IF(Inputs!$T$7:$T$960="x",ROW(Inputs!X8:Z967)-ROW(Inputs!Z8)+1),ROWS(Inputs!#REF!:'Inputs'!Z8))),"")</f>
        <v/>
      </c>
      <c r="G48" s="1041" t="str">
        <f t="shared" si="0"/>
        <v/>
      </c>
      <c r="H48" s="1042" t="str">
        <f t="shared" si="1"/>
        <v/>
      </c>
      <c r="I48" s="1042" t="str">
        <f t="shared" si="2"/>
        <v/>
      </c>
      <c r="J48" s="1042" t="str">
        <f t="shared" si="3"/>
        <v/>
      </c>
    </row>
    <row r="49" spans="1:10" s="671" customFormat="1" x14ac:dyDescent="0.25">
      <c r="A49" s="299" t="str">
        <f t="array" ref="A49">IFERROR(INDEX(Inputs!U$7:U$960,SMALL(IF(Inputs!$T$7:$T$960="x",ROW(Inputs!T9:U967)-ROW(Inputs!U9)+1),ROWS(Inputs!#REF!:'Inputs'!U9))),"")</f>
        <v/>
      </c>
      <c r="B49" s="299" t="str">
        <f t="array" ref="B49">IFERROR(INDEX(Inputs!V$7:V$960,SMALL(IF(Inputs!$T$7:$T$960="x",ROW(Inputs!T9:V967)-ROW(Inputs!V9)+1),ROWS(Inputs!#REF!:'Inputs'!V9))),"")</f>
        <v/>
      </c>
      <c r="C49" s="752" t="str">
        <f t="array" ref="C49">IFERROR(INDEX(Inputs!W$7:W$960,SMALL(IF(Inputs!$T$7:$T$960="x",ROW(Inputs!U9:W967)-ROW(Inputs!W9)+1),ROWS(Inputs!#REF!:'Inputs'!W9))),"")</f>
        <v/>
      </c>
      <c r="D49" s="299" t="str">
        <f t="array" ref="D49">IFERROR(INDEX(Inputs!X$7:X$960,SMALL(IF(Inputs!$T$7:$T$960="x",ROW(Inputs!V9:X967)-ROW(Inputs!X9)+1),ROWS(Inputs!#REF!:'Inputs'!X9))),"")</f>
        <v/>
      </c>
      <c r="E49" s="299" t="str">
        <f t="array" ref="E49">IFERROR(INDEX(Inputs!Y$7:Y$960,SMALL(IF(Inputs!$T$7:$T$960="x",ROW(Inputs!W9:Y967)-ROW(Inputs!Y9)+1),ROWS(Inputs!#REF!:'Inputs'!Y9))),"")</f>
        <v/>
      </c>
      <c r="F49" s="1040" t="str">
        <f t="array" ref="F49">IFERROR(INDEX(Inputs!Z$7:Z$960,SMALL(IF(Inputs!$T$7:$T$960="x",ROW(Inputs!X9:Z967)-ROW(Inputs!Z9)+1),ROWS(Inputs!#REF!:'Inputs'!Z9))),"")</f>
        <v/>
      </c>
      <c r="G49" s="1041" t="str">
        <f t="shared" si="0"/>
        <v/>
      </c>
      <c r="H49" s="1042" t="str">
        <f t="shared" si="1"/>
        <v/>
      </c>
      <c r="I49" s="1042" t="str">
        <f t="shared" si="2"/>
        <v/>
      </c>
      <c r="J49" s="1042" t="str">
        <f t="shared" si="3"/>
        <v/>
      </c>
    </row>
    <row r="50" spans="1:10" s="671" customFormat="1" x14ac:dyDescent="0.25">
      <c r="A50" s="299" t="str">
        <f t="array" ref="A50">IFERROR(INDEX(Inputs!U$7:U$960,SMALL(IF(Inputs!$T$7:$T$960="x",ROW(Inputs!T10:U967)-ROW(Inputs!#REF!)+1),ROWS(Inputs!#REF!:Inputs!#REF!))),"")</f>
        <v/>
      </c>
      <c r="B50" s="299" t="str">
        <f t="array" ref="B50">IFERROR(INDEX(Inputs!V$7:V$960,SMALL(IF(Inputs!$T$7:$T$960="x",ROW(Inputs!T10:V967)-ROW(Inputs!#REF!)+1),ROWS(Inputs!#REF!:Inputs!#REF!))),"")</f>
        <v/>
      </c>
      <c r="C50" s="752" t="str">
        <f t="array" ref="C50">IFERROR(INDEX(Inputs!W$7:W$960,SMALL(IF(Inputs!$T$7:$T$960="x",ROW(Inputs!U10:W967)-ROW(Inputs!#REF!)+1),ROWS(Inputs!#REF!:Inputs!#REF!))),"")</f>
        <v/>
      </c>
      <c r="D50" s="299" t="str">
        <f t="array" ref="D50">IFERROR(INDEX(Inputs!X$7:X$960,SMALL(IF(Inputs!$T$7:$T$960="x",ROW(Inputs!V10:X967)-ROW(Inputs!#REF!)+1),ROWS(Inputs!#REF!:Inputs!#REF!))),"")</f>
        <v/>
      </c>
      <c r="E50" s="299" t="str">
        <f t="array" ref="E50">IFERROR(INDEX(Inputs!Y$7:Y$960,SMALL(IF(Inputs!$T$7:$T$960="x",ROW(Inputs!W10:Y967)-ROW(Inputs!#REF!)+1),ROWS(Inputs!#REF!:Inputs!#REF!))),"")</f>
        <v/>
      </c>
      <c r="F50" s="1040" t="str">
        <f t="array" ref="F50">IFERROR(INDEX(Inputs!Z$7:Z$960,SMALL(IF(Inputs!$T$7:$T$960="x",ROW(Inputs!X10:Z967)-ROW(Inputs!#REF!)+1),ROWS(Inputs!#REF!:Inputs!#REF!))),"")</f>
        <v/>
      </c>
      <c r="G50" s="1041" t="str">
        <f t="shared" si="0"/>
        <v/>
      </c>
      <c r="H50" s="1042" t="str">
        <f t="shared" si="1"/>
        <v/>
      </c>
      <c r="I50" s="1042" t="str">
        <f t="shared" si="2"/>
        <v/>
      </c>
      <c r="J50" s="1042" t="str">
        <f t="shared" si="3"/>
        <v/>
      </c>
    </row>
    <row r="51" spans="1:10" s="671" customFormat="1" x14ac:dyDescent="0.25">
      <c r="A51" s="299" t="str">
        <f t="array" ref="A51">IFERROR(INDEX(Inputs!U$7:U$960,SMALL(IF(Inputs!$T$7:$T$960="x",ROW(Inputs!T10:U967)-ROW(Inputs!#REF!)+1),ROWS(Inputs!#REF!:Inputs!#REF!))),"")</f>
        <v/>
      </c>
      <c r="B51" s="299" t="str">
        <f t="array" ref="B51">IFERROR(INDEX(Inputs!V$7:V$960,SMALL(IF(Inputs!$T$7:$T$960="x",ROW(Inputs!T10:V967)-ROW(Inputs!#REF!)+1),ROWS(Inputs!#REF!:Inputs!#REF!))),"")</f>
        <v/>
      </c>
      <c r="C51" s="752" t="str">
        <f t="array" ref="C51">IFERROR(INDEX(Inputs!W$7:W$960,SMALL(IF(Inputs!$T$7:$T$960="x",ROW(Inputs!U10:W967)-ROW(Inputs!#REF!)+1),ROWS(Inputs!#REF!:Inputs!#REF!))),"")</f>
        <v/>
      </c>
      <c r="D51" s="299" t="str">
        <f t="array" ref="D51">IFERROR(INDEX(Inputs!X$7:X$960,SMALL(IF(Inputs!$T$7:$T$960="x",ROW(Inputs!V10:X967)-ROW(Inputs!#REF!)+1),ROWS(Inputs!#REF!:Inputs!#REF!))),"")</f>
        <v/>
      </c>
      <c r="E51" s="299" t="str">
        <f t="array" ref="E51">IFERROR(INDEX(Inputs!Y$7:Y$960,SMALL(IF(Inputs!$T$7:$T$960="x",ROW(Inputs!W10:Y967)-ROW(Inputs!#REF!)+1),ROWS(Inputs!#REF!:Inputs!#REF!))),"")</f>
        <v/>
      </c>
      <c r="F51" s="1040" t="str">
        <f t="array" ref="F51">IFERROR(INDEX(Inputs!Z$7:Z$960,SMALL(IF(Inputs!$T$7:$T$960="x",ROW(Inputs!X10:Z967)-ROW(Inputs!#REF!)+1),ROWS(Inputs!#REF!:Inputs!#REF!))),"")</f>
        <v/>
      </c>
      <c r="G51" s="1041" t="str">
        <f t="shared" si="0"/>
        <v/>
      </c>
      <c r="H51" s="1042" t="str">
        <f t="shared" si="1"/>
        <v/>
      </c>
      <c r="I51" s="1042" t="str">
        <f t="shared" si="2"/>
        <v/>
      </c>
      <c r="J51" s="1042" t="str">
        <f t="shared" si="3"/>
        <v/>
      </c>
    </row>
    <row r="52" spans="1:10" s="671" customFormat="1" x14ac:dyDescent="0.25">
      <c r="A52" s="299" t="str">
        <f t="array" ref="A52">IFERROR(INDEX(Inputs!U$7:U$960,SMALL(IF(Inputs!$T$7:$T$960="x",ROW(Inputs!T10:U967)-ROW(Inputs!#REF!)+1),ROWS(Inputs!#REF!:Inputs!#REF!))),"")</f>
        <v/>
      </c>
      <c r="B52" s="299" t="str">
        <f t="array" ref="B52">IFERROR(INDEX(Inputs!V$7:V$960,SMALL(IF(Inputs!$T$7:$T$960="x",ROW(Inputs!T10:V967)-ROW(Inputs!#REF!)+1),ROWS(Inputs!#REF!:Inputs!#REF!))),"")</f>
        <v/>
      </c>
      <c r="C52" s="752" t="str">
        <f t="array" ref="C52">IFERROR(INDEX(Inputs!W$7:W$960,SMALL(IF(Inputs!$T$7:$T$960="x",ROW(Inputs!U10:W967)-ROW(Inputs!#REF!)+1),ROWS(Inputs!#REF!:Inputs!#REF!))),"")</f>
        <v/>
      </c>
      <c r="D52" s="299" t="str">
        <f t="array" ref="D52">IFERROR(INDEX(Inputs!X$7:X$960,SMALL(IF(Inputs!$T$7:$T$960="x",ROW(Inputs!V10:X967)-ROW(Inputs!#REF!)+1),ROWS(Inputs!#REF!:Inputs!#REF!))),"")</f>
        <v/>
      </c>
      <c r="E52" s="299" t="str">
        <f t="array" ref="E52">IFERROR(INDEX(Inputs!Y$7:Y$960,SMALL(IF(Inputs!$T$7:$T$960="x",ROW(Inputs!W10:Y967)-ROW(Inputs!#REF!)+1),ROWS(Inputs!#REF!:Inputs!#REF!))),"")</f>
        <v/>
      </c>
      <c r="F52" s="1040" t="str">
        <f t="array" ref="F52">IFERROR(INDEX(Inputs!Z$7:Z$960,SMALL(IF(Inputs!$T$7:$T$960="x",ROW(Inputs!X10:Z967)-ROW(Inputs!#REF!)+1),ROWS(Inputs!#REF!:Inputs!#REF!))),"")</f>
        <v/>
      </c>
      <c r="G52" s="1041" t="str">
        <f t="shared" si="0"/>
        <v/>
      </c>
      <c r="H52" s="1042" t="str">
        <f t="shared" si="1"/>
        <v/>
      </c>
      <c r="I52" s="1042" t="str">
        <f t="shared" si="2"/>
        <v/>
      </c>
      <c r="J52" s="1042" t="str">
        <f t="shared" si="3"/>
        <v/>
      </c>
    </row>
    <row r="53" spans="1:10" s="671" customFormat="1" ht="15" customHeight="1" x14ac:dyDescent="0.25">
      <c r="A53" s="299" t="str">
        <f t="array" ref="A53">IFERROR(INDEX(Inputs!U$7:U$960,SMALL(IF(Inputs!$T$7:$T$960="x",ROW(Inputs!T10:U967)-ROW(Inputs!#REF!)+1),ROWS(Inputs!#REF!:Inputs!#REF!))),"")</f>
        <v/>
      </c>
      <c r="B53" s="299" t="str">
        <f t="array" ref="B53">IFERROR(INDEX(Inputs!V$7:V$960,SMALL(IF(Inputs!$T$7:$T$960="x",ROW(Inputs!T10:V967)-ROW(Inputs!#REF!)+1),ROWS(Inputs!#REF!:Inputs!#REF!))),"")</f>
        <v/>
      </c>
      <c r="C53" s="752" t="str">
        <f t="array" ref="C53">IFERROR(INDEX(Inputs!W$7:W$960,SMALL(IF(Inputs!$T$7:$T$960="x",ROW(Inputs!U10:W967)-ROW(Inputs!#REF!)+1),ROWS(Inputs!#REF!:Inputs!#REF!))),"")</f>
        <v/>
      </c>
      <c r="D53" s="299" t="str">
        <f t="array" ref="D53">IFERROR(INDEX(Inputs!X$7:X$960,SMALL(IF(Inputs!$T$7:$T$960="x",ROW(Inputs!V10:X967)-ROW(Inputs!#REF!)+1),ROWS(Inputs!#REF!:Inputs!#REF!))),"")</f>
        <v/>
      </c>
      <c r="E53" s="299" t="str">
        <f t="array" ref="E53">IFERROR(INDEX(Inputs!Y$7:Y$960,SMALL(IF(Inputs!$T$7:$T$960="x",ROW(Inputs!W10:Y967)-ROW(Inputs!#REF!)+1),ROWS(Inputs!#REF!:Inputs!#REF!))),"")</f>
        <v/>
      </c>
      <c r="F53" s="1040" t="str">
        <f t="array" ref="F53">IFERROR(INDEX(Inputs!Z$7:Z$960,SMALL(IF(Inputs!$T$7:$T$960="x",ROW(Inputs!X10:Z967)-ROW(Inputs!#REF!)+1),ROWS(Inputs!#REF!:Inputs!#REF!))),"")</f>
        <v/>
      </c>
      <c r="G53" s="1041" t="str">
        <f t="shared" si="0"/>
        <v/>
      </c>
      <c r="H53" s="1042" t="str">
        <f t="shared" si="1"/>
        <v/>
      </c>
      <c r="I53" s="1042" t="str">
        <f t="shared" si="2"/>
        <v/>
      </c>
      <c r="J53" s="1042" t="str">
        <f t="shared" si="3"/>
        <v/>
      </c>
    </row>
    <row r="54" spans="1:10" s="671" customFormat="1" x14ac:dyDescent="0.25">
      <c r="A54" s="299" t="str">
        <f t="array" ref="A54">IFERROR(INDEX(Inputs!U$7:U$960,SMALL(IF(Inputs!$T$7:$T$960="x",ROW(Inputs!T10:U967)-ROW(Inputs!U10)+1),ROWS(Inputs!#REF!:'Inputs'!U10))),"")</f>
        <v/>
      </c>
      <c r="B54" s="299" t="str">
        <f t="array" ref="B54">IFERROR(INDEX(Inputs!V$7:V$960,SMALL(IF(Inputs!$T$7:$T$960="x",ROW(Inputs!T10:V967)-ROW(Inputs!V10)+1),ROWS(Inputs!#REF!:'Inputs'!V10))),"")</f>
        <v/>
      </c>
      <c r="C54" s="752" t="str">
        <f t="array" ref="C54">IFERROR(INDEX(Inputs!W$7:W$960,SMALL(IF(Inputs!$T$7:$T$960="x",ROW(Inputs!U10:W967)-ROW(Inputs!W10)+1),ROWS(Inputs!#REF!:'Inputs'!W10))),"")</f>
        <v/>
      </c>
      <c r="D54" s="299" t="str">
        <f t="array" ref="D54">IFERROR(INDEX(Inputs!X$7:X$960,SMALL(IF(Inputs!$T$7:$T$960="x",ROW(Inputs!V10:X967)-ROW(Inputs!X10)+1),ROWS(Inputs!#REF!:'Inputs'!X10))),"")</f>
        <v/>
      </c>
      <c r="E54" s="299" t="str">
        <f t="array" ref="E54">IFERROR(INDEX(Inputs!Y$7:Y$960,SMALL(IF(Inputs!$T$7:$T$960="x",ROW(Inputs!W10:Y967)-ROW(Inputs!Y10)+1),ROWS(Inputs!#REF!:'Inputs'!Y10))),"")</f>
        <v/>
      </c>
      <c r="F54" s="1040" t="str">
        <f t="array" ref="F54">IFERROR(INDEX(Inputs!Z$7:Z$960,SMALL(IF(Inputs!$T$7:$T$960="x",ROW(Inputs!X10:Z967)-ROW(Inputs!Z10)+1),ROWS(Inputs!#REF!:'Inputs'!Z10))),"")</f>
        <v/>
      </c>
      <c r="G54" s="1041" t="str">
        <f t="shared" si="0"/>
        <v/>
      </c>
      <c r="H54" s="1042" t="str">
        <f t="shared" si="1"/>
        <v/>
      </c>
      <c r="I54" s="1042" t="str">
        <f t="shared" si="2"/>
        <v/>
      </c>
      <c r="J54" s="1042" t="str">
        <f t="shared" si="3"/>
        <v/>
      </c>
    </row>
    <row r="55" spans="1:10" s="671" customFormat="1" x14ac:dyDescent="0.25">
      <c r="A55" s="299" t="str">
        <f t="array" ref="A55">IFERROR(INDEX(Inputs!U$7:U$960,SMALL(IF(Inputs!$T$7:$T$960="x",ROW(Inputs!T11:U967)-ROW(Inputs!U11)+1),ROWS(Inputs!#REF!:'Inputs'!U11))),"")</f>
        <v/>
      </c>
      <c r="B55" s="299" t="str">
        <f t="array" ref="B55">IFERROR(INDEX(Inputs!V$7:V$960,SMALL(IF(Inputs!$T$7:$T$960="x",ROW(Inputs!T11:V967)-ROW(Inputs!V11)+1),ROWS(Inputs!#REF!:'Inputs'!V11))),"")</f>
        <v/>
      </c>
      <c r="C55" s="752" t="str">
        <f t="array" ref="C55">IFERROR(INDEX(Inputs!W$7:W$960,SMALL(IF(Inputs!$T$7:$T$960="x",ROW(Inputs!U11:W967)-ROW(Inputs!W11)+1),ROWS(Inputs!#REF!:'Inputs'!W11))),"")</f>
        <v/>
      </c>
      <c r="D55" s="299" t="str">
        <f t="array" ref="D55">IFERROR(INDEX(Inputs!X$7:X$960,SMALL(IF(Inputs!$T$7:$T$960="x",ROW(Inputs!V11:X967)-ROW(Inputs!X11)+1),ROWS(Inputs!#REF!:'Inputs'!X11))),"")</f>
        <v/>
      </c>
      <c r="E55" s="299" t="str">
        <f t="array" ref="E55">IFERROR(INDEX(Inputs!Y$7:Y$960,SMALL(IF(Inputs!$T$7:$T$960="x",ROW(Inputs!W11:Y967)-ROW(Inputs!Y11)+1),ROWS(Inputs!#REF!:'Inputs'!Y11))),"")</f>
        <v/>
      </c>
      <c r="F55" s="1040" t="str">
        <f t="array" ref="F55">IFERROR(INDEX(Inputs!Z$7:Z$960,SMALL(IF(Inputs!$T$7:$T$960="x",ROW(Inputs!X11:Z967)-ROW(Inputs!Z11)+1),ROWS(Inputs!#REF!:'Inputs'!Z11))),"")</f>
        <v/>
      </c>
      <c r="G55" s="1041" t="str">
        <f t="shared" si="0"/>
        <v/>
      </c>
      <c r="H55" s="1042" t="str">
        <f t="shared" si="1"/>
        <v/>
      </c>
      <c r="I55" s="1042" t="str">
        <f t="shared" si="2"/>
        <v/>
      </c>
      <c r="J55" s="1042" t="str">
        <f t="shared" si="3"/>
        <v/>
      </c>
    </row>
    <row r="56" spans="1:10" s="671" customFormat="1" x14ac:dyDescent="0.25">
      <c r="A56" s="299" t="str">
        <f t="array" ref="A56">IFERROR(INDEX(Inputs!U$7:U$960,SMALL(IF(Inputs!$T$7:$T$960="x",ROW(Inputs!T12:U967)-ROW(Inputs!U12)+1),ROWS(Inputs!#REF!:'Inputs'!U12))),"")</f>
        <v/>
      </c>
      <c r="B56" s="299" t="str">
        <f t="array" ref="B56">IFERROR(INDEX(Inputs!V$7:V$960,SMALL(IF(Inputs!$T$7:$T$960="x",ROW(Inputs!T12:V967)-ROW(Inputs!V12)+1),ROWS(Inputs!#REF!:'Inputs'!V12))),"")</f>
        <v/>
      </c>
      <c r="C56" s="752" t="str">
        <f t="array" ref="C56">IFERROR(INDEX(Inputs!W$7:W$960,SMALL(IF(Inputs!$T$7:$T$960="x",ROW(Inputs!U12:W967)-ROW(Inputs!W12)+1),ROWS(Inputs!#REF!:'Inputs'!W12))),"")</f>
        <v/>
      </c>
      <c r="D56" s="299" t="str">
        <f t="array" ref="D56">IFERROR(INDEX(Inputs!X$7:X$960,SMALL(IF(Inputs!$T$7:$T$960="x",ROW(Inputs!V12:X967)-ROW(Inputs!X12)+1),ROWS(Inputs!#REF!:'Inputs'!X12))),"")</f>
        <v/>
      </c>
      <c r="E56" s="299" t="str">
        <f t="array" ref="E56">IFERROR(INDEX(Inputs!Y$7:Y$960,SMALL(IF(Inputs!$T$7:$T$960="x",ROW(Inputs!W12:Y967)-ROW(Inputs!Y12)+1),ROWS(Inputs!#REF!:'Inputs'!Y12))),"")</f>
        <v/>
      </c>
      <c r="F56" s="1040" t="str">
        <f t="array" ref="F56">IFERROR(INDEX(Inputs!Z$7:Z$960,SMALL(IF(Inputs!$T$7:$T$960="x",ROW(Inputs!X12:Z967)-ROW(Inputs!Z12)+1),ROWS(Inputs!#REF!:'Inputs'!Z12))),"")</f>
        <v/>
      </c>
      <c r="G56" s="1041" t="str">
        <f t="shared" si="0"/>
        <v/>
      </c>
      <c r="H56" s="1042" t="str">
        <f t="shared" si="1"/>
        <v/>
      </c>
      <c r="I56" s="1042" t="str">
        <f t="shared" si="2"/>
        <v/>
      </c>
      <c r="J56" s="1042" t="str">
        <f t="shared" si="3"/>
        <v/>
      </c>
    </row>
    <row r="57" spans="1:10" s="671" customFormat="1" x14ac:dyDescent="0.25">
      <c r="A57" s="299" t="str">
        <f t="array" ref="A57">IFERROR(INDEX(Inputs!U$7:U$960,SMALL(IF(Inputs!$T$7:$T$960="x",ROW(Inputs!T13:U967)-ROW(Inputs!U13)+1),ROWS(Inputs!#REF!:'Inputs'!U13))),"")</f>
        <v/>
      </c>
      <c r="B57" s="299" t="str">
        <f t="array" ref="B57">IFERROR(INDEX(Inputs!V$7:V$960,SMALL(IF(Inputs!$T$7:$T$960="x",ROW(Inputs!T13:V967)-ROW(Inputs!V13)+1),ROWS(Inputs!#REF!:'Inputs'!V13))),"")</f>
        <v/>
      </c>
      <c r="C57" s="752" t="str">
        <f t="array" ref="C57">IFERROR(INDEX(Inputs!W$7:W$960,SMALL(IF(Inputs!$T$7:$T$960="x",ROW(Inputs!U13:W967)-ROW(Inputs!W13)+1),ROWS(Inputs!#REF!:'Inputs'!W13))),"")</f>
        <v/>
      </c>
      <c r="D57" s="299" t="str">
        <f t="array" ref="D57">IFERROR(INDEX(Inputs!X$7:X$960,SMALL(IF(Inputs!$T$7:$T$960="x",ROW(Inputs!V13:X967)-ROW(Inputs!X13)+1),ROWS(Inputs!#REF!:'Inputs'!X13))),"")</f>
        <v/>
      </c>
      <c r="E57" s="299" t="str">
        <f t="array" ref="E57">IFERROR(INDEX(Inputs!Y$7:Y$960,SMALL(IF(Inputs!$T$7:$T$960="x",ROW(Inputs!W13:Y967)-ROW(Inputs!Y13)+1),ROWS(Inputs!#REF!:'Inputs'!Y13))),"")</f>
        <v/>
      </c>
      <c r="F57" s="1040" t="str">
        <f t="array" ref="F57">IFERROR(INDEX(Inputs!Z$7:Z$960,SMALL(IF(Inputs!$T$7:$T$960="x",ROW(Inputs!X13:Z967)-ROW(Inputs!Z13)+1),ROWS(Inputs!#REF!:'Inputs'!Z13))),"")</f>
        <v/>
      </c>
      <c r="G57" s="1041" t="str">
        <f t="shared" si="0"/>
        <v/>
      </c>
      <c r="H57" s="1042" t="str">
        <f t="shared" si="1"/>
        <v/>
      </c>
      <c r="I57" s="1042" t="str">
        <f t="shared" si="2"/>
        <v/>
      </c>
      <c r="J57" s="1042" t="str">
        <f t="shared" si="3"/>
        <v/>
      </c>
    </row>
    <row r="58" spans="1:10" s="671" customFormat="1" x14ac:dyDescent="0.25">
      <c r="A58" s="299" t="str">
        <f t="array" ref="A58">IFERROR(INDEX(Inputs!U$7:U$960,SMALL(IF(Inputs!$T$7:$T$960="x",ROW(Inputs!T14:U967)-ROW(Inputs!U14)+1),ROWS(Inputs!#REF!:'Inputs'!U14))),"")</f>
        <v/>
      </c>
      <c r="B58" s="299" t="str">
        <f t="array" ref="B58">IFERROR(INDEX(Inputs!V$7:V$960,SMALL(IF(Inputs!$T$7:$T$960="x",ROW(Inputs!T14:V967)-ROW(Inputs!V14)+1),ROWS(Inputs!#REF!:'Inputs'!V14))),"")</f>
        <v/>
      </c>
      <c r="C58" s="752" t="str">
        <f t="array" ref="C58">IFERROR(INDEX(Inputs!W$7:W$960,SMALL(IF(Inputs!$T$7:$T$960="x",ROW(Inputs!U14:W967)-ROW(Inputs!W14)+1),ROWS(Inputs!#REF!:'Inputs'!W14))),"")</f>
        <v/>
      </c>
      <c r="D58" s="299" t="str">
        <f t="array" ref="D58">IFERROR(INDEX(Inputs!X$7:X$960,SMALL(IF(Inputs!$T$7:$T$960="x",ROW(Inputs!V14:X967)-ROW(Inputs!X14)+1),ROWS(Inputs!#REF!:'Inputs'!X14))),"")</f>
        <v/>
      </c>
      <c r="E58" s="299" t="str">
        <f t="array" ref="E58">IFERROR(INDEX(Inputs!Y$7:Y$960,SMALL(IF(Inputs!$T$7:$T$960="x",ROW(Inputs!W14:Y967)-ROW(Inputs!Y14)+1),ROWS(Inputs!#REF!:'Inputs'!Y14))),"")</f>
        <v/>
      </c>
      <c r="F58" s="1040" t="str">
        <f t="array" ref="F58">IFERROR(INDEX(Inputs!Z$7:Z$960,SMALL(IF(Inputs!$T$7:$T$960="x",ROW(Inputs!X14:Z967)-ROW(Inputs!Z14)+1),ROWS(Inputs!#REF!:'Inputs'!Z14))),"")</f>
        <v/>
      </c>
      <c r="G58" s="1041" t="str">
        <f t="shared" si="0"/>
        <v/>
      </c>
      <c r="H58" s="1042" t="str">
        <f t="shared" si="1"/>
        <v/>
      </c>
      <c r="I58" s="1042" t="str">
        <f t="shared" si="2"/>
        <v/>
      </c>
      <c r="J58" s="1042" t="str">
        <f t="shared" si="3"/>
        <v/>
      </c>
    </row>
    <row r="59" spans="1:10" s="671" customFormat="1" ht="15" customHeight="1" x14ac:dyDescent="0.25">
      <c r="A59" s="299" t="str">
        <f t="array" ref="A59">IFERROR(INDEX(Inputs!U$7:U$960,SMALL(IF(Inputs!$T$7:$T$960="x",ROW(Inputs!T15:U967)-ROW(Inputs!U15)+1),ROWS(Inputs!#REF!:'Inputs'!U15))),"")</f>
        <v/>
      </c>
      <c r="B59" s="299" t="str">
        <f t="array" ref="B59">IFERROR(INDEX(Inputs!V$7:V$960,SMALL(IF(Inputs!$T$7:$T$960="x",ROW(Inputs!T15:V967)-ROW(Inputs!V15)+1),ROWS(Inputs!#REF!:'Inputs'!V15))),"")</f>
        <v/>
      </c>
      <c r="C59" s="752" t="str">
        <f t="array" ref="C59">IFERROR(INDEX(Inputs!W$7:W$960,SMALL(IF(Inputs!$T$7:$T$960="x",ROW(Inputs!U15:W967)-ROW(Inputs!W15)+1),ROWS(Inputs!#REF!:'Inputs'!W15))),"")</f>
        <v/>
      </c>
      <c r="D59" s="299" t="str">
        <f t="array" ref="D59">IFERROR(INDEX(Inputs!X$7:X$960,SMALL(IF(Inputs!$T$7:$T$960="x",ROW(Inputs!V15:X967)-ROW(Inputs!X15)+1),ROWS(Inputs!#REF!:'Inputs'!X15))),"")</f>
        <v/>
      </c>
      <c r="E59" s="299" t="str">
        <f t="array" ref="E59">IFERROR(INDEX(Inputs!Y$7:Y$960,SMALL(IF(Inputs!$T$7:$T$960="x",ROW(Inputs!W15:Y967)-ROW(Inputs!Y15)+1),ROWS(Inputs!#REF!:'Inputs'!Y15))),"")</f>
        <v/>
      </c>
      <c r="F59" s="1040" t="str">
        <f t="array" ref="F59">IFERROR(INDEX(Inputs!Z$7:Z$960,SMALL(IF(Inputs!$T$7:$T$960="x",ROW(Inputs!X15:Z967)-ROW(Inputs!Z15)+1),ROWS(Inputs!#REF!:'Inputs'!Z15))),"")</f>
        <v/>
      </c>
      <c r="G59" s="1041" t="str">
        <f t="shared" si="0"/>
        <v/>
      </c>
      <c r="H59" s="1042" t="str">
        <f t="shared" si="1"/>
        <v/>
      </c>
      <c r="I59" s="1042" t="str">
        <f t="shared" si="2"/>
        <v/>
      </c>
      <c r="J59" s="1042" t="str">
        <f t="shared" si="3"/>
        <v/>
      </c>
    </row>
    <row r="60" spans="1:10" s="671" customFormat="1" x14ac:dyDescent="0.25">
      <c r="A60" s="299" t="str">
        <f t="array" ref="A60">IFERROR(INDEX(Inputs!U$7:U$960,SMALL(IF(Inputs!$T$7:$T$960="x",ROW(Inputs!T16:U967)-ROW(Inputs!U16)+1),ROWS(Inputs!#REF!:'Inputs'!U16))),"")</f>
        <v/>
      </c>
      <c r="B60" s="299" t="str">
        <f t="array" ref="B60">IFERROR(INDEX(Inputs!V$7:V$960,SMALL(IF(Inputs!$T$7:$T$960="x",ROW(Inputs!T16:V967)-ROW(Inputs!V16)+1),ROWS(Inputs!#REF!:'Inputs'!V16))),"")</f>
        <v/>
      </c>
      <c r="C60" s="752" t="str">
        <f t="array" ref="C60">IFERROR(INDEX(Inputs!W$7:W$960,SMALL(IF(Inputs!$T$7:$T$960="x",ROW(Inputs!U16:W967)-ROW(Inputs!W16)+1),ROWS(Inputs!#REF!:'Inputs'!W16))),"")</f>
        <v/>
      </c>
      <c r="D60" s="299" t="str">
        <f t="array" ref="D60">IFERROR(INDEX(Inputs!X$7:X$960,SMALL(IF(Inputs!$T$7:$T$960="x",ROW(Inputs!V16:X967)-ROW(Inputs!X16)+1),ROWS(Inputs!#REF!:'Inputs'!X16))),"")</f>
        <v/>
      </c>
      <c r="E60" s="299" t="str">
        <f t="array" ref="E60">IFERROR(INDEX(Inputs!Y$7:Y$960,SMALL(IF(Inputs!$T$7:$T$960="x",ROW(Inputs!W16:Y967)-ROW(Inputs!Y16)+1),ROWS(Inputs!#REF!:'Inputs'!Y16))),"")</f>
        <v/>
      </c>
      <c r="F60" s="1040" t="str">
        <f t="array" ref="F60">IFERROR(INDEX(Inputs!Z$7:Z$960,SMALL(IF(Inputs!$T$7:$T$960="x",ROW(Inputs!X16:Z967)-ROW(Inputs!Z16)+1),ROWS(Inputs!#REF!:'Inputs'!Z16))),"")</f>
        <v/>
      </c>
      <c r="G60" s="1041" t="str">
        <f t="shared" si="0"/>
        <v/>
      </c>
      <c r="H60" s="1042" t="str">
        <f t="shared" si="1"/>
        <v/>
      </c>
      <c r="I60" s="1042" t="str">
        <f t="shared" si="2"/>
        <v/>
      </c>
      <c r="J60" s="1042" t="str">
        <f t="shared" si="3"/>
        <v/>
      </c>
    </row>
    <row r="61" spans="1:10" s="671" customFormat="1" x14ac:dyDescent="0.25">
      <c r="A61" s="299" t="str">
        <f t="array" ref="A61">IFERROR(INDEX(Inputs!U$7:U$960,SMALL(IF(Inputs!$T$7:$T$960="x",ROW(Inputs!T17:U967)-ROW(Inputs!U17)+1),ROWS(Inputs!#REF!:'Inputs'!U17))),"")</f>
        <v/>
      </c>
      <c r="B61" s="299" t="str">
        <f t="array" ref="B61">IFERROR(INDEX(Inputs!V$7:V$960,SMALL(IF(Inputs!$T$7:$T$960="x",ROW(Inputs!T17:V967)-ROW(Inputs!V17)+1),ROWS(Inputs!#REF!:'Inputs'!V17))),"")</f>
        <v/>
      </c>
      <c r="C61" s="752" t="str">
        <f t="array" ref="C61">IFERROR(INDEX(Inputs!W$7:W$960,SMALL(IF(Inputs!$T$7:$T$960="x",ROW(Inputs!U17:W967)-ROW(Inputs!W17)+1),ROWS(Inputs!#REF!:'Inputs'!W17))),"")</f>
        <v/>
      </c>
      <c r="D61" s="299" t="str">
        <f t="array" ref="D61">IFERROR(INDEX(Inputs!X$7:X$960,SMALL(IF(Inputs!$T$7:$T$960="x",ROW(Inputs!V17:X967)-ROW(Inputs!X17)+1),ROWS(Inputs!#REF!:'Inputs'!X17))),"")</f>
        <v/>
      </c>
      <c r="E61" s="299" t="str">
        <f t="array" ref="E61">IFERROR(INDEX(Inputs!Y$7:Y$960,SMALL(IF(Inputs!$T$7:$T$960="x",ROW(Inputs!W17:Y967)-ROW(Inputs!Y17)+1),ROWS(Inputs!#REF!:'Inputs'!Y17))),"")</f>
        <v/>
      </c>
      <c r="F61" s="1040" t="str">
        <f t="array" ref="F61">IFERROR(INDEX(Inputs!Z$7:Z$960,SMALL(IF(Inputs!$T$7:$T$960="x",ROW(Inputs!X17:Z967)-ROW(Inputs!Z17)+1),ROWS(Inputs!#REF!:'Inputs'!Z17))),"")</f>
        <v/>
      </c>
      <c r="G61" s="1041" t="str">
        <f t="shared" si="0"/>
        <v/>
      </c>
      <c r="H61" s="1042" t="str">
        <f t="shared" si="1"/>
        <v/>
      </c>
      <c r="I61" s="1042" t="str">
        <f t="shared" si="2"/>
        <v/>
      </c>
      <c r="J61" s="1042" t="str">
        <f t="shared" si="3"/>
        <v/>
      </c>
    </row>
    <row r="62" spans="1:10" s="671" customFormat="1" x14ac:dyDescent="0.25">
      <c r="A62" s="299" t="str">
        <f t="array" ref="A62">IFERROR(INDEX(Inputs!U$7:U$960,SMALL(IF(Inputs!$T$7:$T$960="x",ROW(Inputs!T18:U967)-ROW(Inputs!U18)+1),ROWS(Inputs!#REF!:'Inputs'!U18))),"")</f>
        <v/>
      </c>
      <c r="B62" s="299" t="str">
        <f t="array" ref="B62">IFERROR(INDEX(Inputs!V$7:V$960,SMALL(IF(Inputs!$T$7:$T$960="x",ROW(Inputs!T18:V967)-ROW(Inputs!V18)+1),ROWS(Inputs!#REF!:'Inputs'!V18))),"")</f>
        <v/>
      </c>
      <c r="C62" s="752" t="str">
        <f t="array" ref="C62">IFERROR(INDEX(Inputs!W$7:W$960,SMALL(IF(Inputs!$T$7:$T$960="x",ROW(Inputs!U18:W967)-ROW(Inputs!W18)+1),ROWS(Inputs!#REF!:'Inputs'!W18))),"")</f>
        <v/>
      </c>
      <c r="D62" s="299" t="str">
        <f t="array" ref="D62">IFERROR(INDEX(Inputs!X$7:X$960,SMALL(IF(Inputs!$T$7:$T$960="x",ROW(Inputs!V18:X967)-ROW(Inputs!X18)+1),ROWS(Inputs!#REF!:'Inputs'!X18))),"")</f>
        <v/>
      </c>
      <c r="E62" s="299" t="str">
        <f t="array" ref="E62">IFERROR(INDEX(Inputs!Y$7:Y$960,SMALL(IF(Inputs!$T$7:$T$960="x",ROW(Inputs!W18:Y967)-ROW(Inputs!Y18)+1),ROWS(Inputs!#REF!:'Inputs'!Y18))),"")</f>
        <v/>
      </c>
      <c r="F62" s="1040" t="str">
        <f t="array" ref="F62">IFERROR(INDEX(Inputs!Z$7:Z$960,SMALL(IF(Inputs!$T$7:$T$960="x",ROW(Inputs!X18:Z967)-ROW(Inputs!Z18)+1),ROWS(Inputs!#REF!:'Inputs'!Z18))),"")</f>
        <v/>
      </c>
      <c r="G62" s="1041" t="str">
        <f t="shared" si="0"/>
        <v/>
      </c>
      <c r="H62" s="1042" t="str">
        <f t="shared" si="1"/>
        <v/>
      </c>
      <c r="I62" s="1042" t="str">
        <f t="shared" si="2"/>
        <v/>
      </c>
      <c r="J62" s="1042" t="str">
        <f t="shared" si="3"/>
        <v/>
      </c>
    </row>
    <row r="63" spans="1:10" s="671" customFormat="1" x14ac:dyDescent="0.25">
      <c r="A63" s="299" t="str">
        <f t="array" ref="A63">IFERROR(INDEX(Inputs!U$7:U$960,SMALL(IF(Inputs!$T$7:$T$960="x",ROW(Inputs!T19:U967)-ROW(Inputs!U19)+1),ROWS(Inputs!#REF!:'Inputs'!U19))),"")</f>
        <v/>
      </c>
      <c r="B63" s="299" t="str">
        <f t="array" ref="B63">IFERROR(INDEX(Inputs!V$7:V$960,SMALL(IF(Inputs!$T$7:$T$960="x",ROW(Inputs!T19:V967)-ROW(Inputs!V19)+1),ROWS(Inputs!#REF!:'Inputs'!V19))),"")</f>
        <v/>
      </c>
      <c r="C63" s="752" t="str">
        <f t="array" ref="C63">IFERROR(INDEX(Inputs!W$7:W$960,SMALL(IF(Inputs!$T$7:$T$960="x",ROW(Inputs!U19:W967)-ROW(Inputs!W19)+1),ROWS(Inputs!#REF!:'Inputs'!W19))),"")</f>
        <v/>
      </c>
      <c r="D63" s="299" t="str">
        <f t="array" ref="D63">IFERROR(INDEX(Inputs!X$7:X$960,SMALL(IF(Inputs!$T$7:$T$960="x",ROW(Inputs!V19:X967)-ROW(Inputs!X19)+1),ROWS(Inputs!#REF!:'Inputs'!X19))),"")</f>
        <v/>
      </c>
      <c r="E63" s="299" t="str">
        <f t="array" ref="E63">IFERROR(INDEX(Inputs!Y$7:Y$960,SMALL(IF(Inputs!$T$7:$T$960="x",ROW(Inputs!W19:Y967)-ROW(Inputs!Y19)+1),ROWS(Inputs!#REF!:'Inputs'!Y19))),"")</f>
        <v/>
      </c>
      <c r="F63" s="1040" t="str">
        <f t="array" ref="F63">IFERROR(INDEX(Inputs!Z$7:Z$960,SMALL(IF(Inputs!$T$7:$T$960="x",ROW(Inputs!X19:Z967)-ROW(Inputs!Z19)+1),ROWS(Inputs!#REF!:'Inputs'!Z19))),"")</f>
        <v/>
      </c>
      <c r="G63" s="1041" t="str">
        <f t="shared" si="0"/>
        <v/>
      </c>
      <c r="H63" s="1042" t="str">
        <f t="shared" si="1"/>
        <v/>
      </c>
      <c r="I63" s="1042" t="str">
        <f t="shared" si="2"/>
        <v/>
      </c>
      <c r="J63" s="1042" t="str">
        <f t="shared" si="3"/>
        <v/>
      </c>
    </row>
    <row r="64" spans="1:10" s="671" customFormat="1" x14ac:dyDescent="0.25">
      <c r="A64" s="299" t="str">
        <f t="array" ref="A64">IFERROR(INDEX(Inputs!U$7:U$960,SMALL(IF(Inputs!$T$7:$T$960="x",ROW(Inputs!T20:U967)-ROW(Inputs!U20)+1),ROWS(Inputs!#REF!:'Inputs'!U20))),"")</f>
        <v/>
      </c>
      <c r="B64" s="299" t="str">
        <f t="array" ref="B64">IFERROR(INDEX(Inputs!V$7:V$960,SMALL(IF(Inputs!$T$7:$T$960="x",ROW(Inputs!T20:V967)-ROW(Inputs!V20)+1),ROWS(Inputs!#REF!:'Inputs'!V20))),"")</f>
        <v/>
      </c>
      <c r="C64" s="752" t="str">
        <f t="array" ref="C64">IFERROR(INDEX(Inputs!W$7:W$960,SMALL(IF(Inputs!$T$7:$T$960="x",ROW(Inputs!U20:W967)-ROW(Inputs!W20)+1),ROWS(Inputs!#REF!:'Inputs'!W20))),"")</f>
        <v/>
      </c>
      <c r="D64" s="299" t="str">
        <f t="array" ref="D64">IFERROR(INDEX(Inputs!X$7:X$960,SMALL(IF(Inputs!$T$7:$T$960="x",ROW(Inputs!V20:X967)-ROW(Inputs!X20)+1),ROWS(Inputs!#REF!:'Inputs'!X20))),"")</f>
        <v/>
      </c>
      <c r="E64" s="299" t="str">
        <f t="array" ref="E64">IFERROR(INDEX(Inputs!Y$7:Y$960,SMALL(IF(Inputs!$T$7:$T$960="x",ROW(Inputs!W20:Y967)-ROW(Inputs!Y20)+1),ROWS(Inputs!#REF!:'Inputs'!Y20))),"")</f>
        <v/>
      </c>
      <c r="F64" s="1040" t="str">
        <f t="array" ref="F64">IFERROR(INDEX(Inputs!Z$7:Z$960,SMALL(IF(Inputs!$T$7:$T$960="x",ROW(Inputs!X20:Z967)-ROW(Inputs!Z20)+1),ROWS(Inputs!#REF!:'Inputs'!Z20))),"")</f>
        <v/>
      </c>
      <c r="G64" s="1041" t="str">
        <f t="shared" si="0"/>
        <v/>
      </c>
      <c r="H64" s="1042" t="str">
        <f t="shared" si="1"/>
        <v/>
      </c>
      <c r="I64" s="1042" t="str">
        <f t="shared" si="2"/>
        <v/>
      </c>
      <c r="J64" s="1042" t="str">
        <f t="shared" si="3"/>
        <v/>
      </c>
    </row>
    <row r="65" spans="1:10" s="671" customFormat="1" ht="15" customHeight="1" x14ac:dyDescent="0.25">
      <c r="A65" s="299" t="str">
        <f t="array" ref="A65">IFERROR(INDEX(Inputs!U$7:U$960,SMALL(IF(Inputs!$T$7:$T$960="x",ROW(Inputs!T21:U967)-ROW(Inputs!U21)+1),ROWS(Inputs!#REF!:'Inputs'!U21))),"")</f>
        <v/>
      </c>
      <c r="B65" s="299" t="str">
        <f t="array" ref="B65">IFERROR(INDEX(Inputs!V$7:V$960,SMALL(IF(Inputs!$T$7:$T$960="x",ROW(Inputs!T21:V967)-ROW(Inputs!V21)+1),ROWS(Inputs!#REF!:'Inputs'!V21))),"")</f>
        <v/>
      </c>
      <c r="C65" s="752" t="str">
        <f t="array" ref="C65">IFERROR(INDEX(Inputs!W$7:W$960,SMALL(IF(Inputs!$T$7:$T$960="x",ROW(Inputs!U21:W967)-ROW(Inputs!W21)+1),ROWS(Inputs!#REF!:'Inputs'!W21))),"")</f>
        <v/>
      </c>
      <c r="D65" s="299" t="str">
        <f t="array" ref="D65">IFERROR(INDEX(Inputs!X$7:X$960,SMALL(IF(Inputs!$T$7:$T$960="x",ROW(Inputs!V21:X967)-ROW(Inputs!X21)+1),ROWS(Inputs!#REF!:'Inputs'!X21))),"")</f>
        <v/>
      </c>
      <c r="E65" s="299" t="str">
        <f t="array" ref="E65">IFERROR(INDEX(Inputs!Y$7:Y$960,SMALL(IF(Inputs!$T$7:$T$960="x",ROW(Inputs!W21:Y967)-ROW(Inputs!Y21)+1),ROWS(Inputs!#REF!:'Inputs'!Y21))),"")</f>
        <v/>
      </c>
      <c r="F65" s="1040" t="str">
        <f t="array" ref="F65">IFERROR(INDEX(Inputs!Z$7:Z$960,SMALL(IF(Inputs!$T$7:$T$960="x",ROW(Inputs!X21:Z967)-ROW(Inputs!Z21)+1),ROWS(Inputs!#REF!:'Inputs'!Z21))),"")</f>
        <v/>
      </c>
      <c r="G65" s="1041" t="str">
        <f t="shared" si="0"/>
        <v/>
      </c>
      <c r="H65" s="1042" t="str">
        <f t="shared" si="1"/>
        <v/>
      </c>
      <c r="I65" s="1042" t="str">
        <f t="shared" si="2"/>
        <v/>
      </c>
      <c r="J65" s="1042" t="str">
        <f t="shared" si="3"/>
        <v/>
      </c>
    </row>
    <row r="66" spans="1:10" s="671" customFormat="1" x14ac:dyDescent="0.25">
      <c r="A66" s="299" t="str">
        <f t="array" ref="A66">IFERROR(INDEX(Inputs!U$7:U$960,SMALL(IF(Inputs!$T$7:$T$960="x",ROW(Inputs!T22:U967)-ROW(Inputs!U22)+1),ROWS(Inputs!#REF!:'Inputs'!U22))),"")</f>
        <v/>
      </c>
      <c r="B66" s="299" t="str">
        <f t="array" ref="B66">IFERROR(INDEX(Inputs!V$7:V$960,SMALL(IF(Inputs!$T$7:$T$960="x",ROW(Inputs!T22:V967)-ROW(Inputs!V22)+1),ROWS(Inputs!#REF!:'Inputs'!V22))),"")</f>
        <v/>
      </c>
      <c r="C66" s="752" t="str">
        <f t="array" ref="C66">IFERROR(INDEX(Inputs!W$7:W$960,SMALL(IF(Inputs!$T$7:$T$960="x",ROW(Inputs!U22:W967)-ROW(Inputs!W22)+1),ROWS(Inputs!#REF!:'Inputs'!W22))),"")</f>
        <v/>
      </c>
      <c r="D66" s="299" t="str">
        <f t="array" ref="D66">IFERROR(INDEX(Inputs!X$7:X$960,SMALL(IF(Inputs!$T$7:$T$960="x",ROW(Inputs!V22:X967)-ROW(Inputs!X22)+1),ROWS(Inputs!#REF!:'Inputs'!X22))),"")</f>
        <v/>
      </c>
      <c r="E66" s="299" t="str">
        <f t="array" ref="E66">IFERROR(INDEX(Inputs!Y$7:Y$960,SMALL(IF(Inputs!$T$7:$T$960="x",ROW(Inputs!W22:Y967)-ROW(Inputs!Y22)+1),ROWS(Inputs!#REF!:'Inputs'!Y22))),"")</f>
        <v/>
      </c>
      <c r="F66" s="1040" t="str">
        <f t="array" ref="F66">IFERROR(INDEX(Inputs!Z$7:Z$960,SMALL(IF(Inputs!$T$7:$T$960="x",ROW(Inputs!X22:Z967)-ROW(Inputs!Z22)+1),ROWS(Inputs!#REF!:'Inputs'!Z22))),"")</f>
        <v/>
      </c>
      <c r="G66" s="1041" t="str">
        <f t="shared" si="0"/>
        <v/>
      </c>
      <c r="H66" s="1042" t="str">
        <f t="shared" si="1"/>
        <v/>
      </c>
      <c r="I66" s="1042" t="str">
        <f t="shared" si="2"/>
        <v/>
      </c>
      <c r="J66" s="1042" t="str">
        <f t="shared" si="3"/>
        <v/>
      </c>
    </row>
    <row r="67" spans="1:10" s="671" customFormat="1" x14ac:dyDescent="0.25">
      <c r="A67" s="299" t="str">
        <f t="array" ref="A67">IFERROR(INDEX(Inputs!U$7:U$960,SMALL(IF(Inputs!$T$7:$T$960="x",ROW(Inputs!T23:U967)-ROW(Inputs!U23)+1),ROWS(Inputs!#REF!:'Inputs'!U23))),"")</f>
        <v/>
      </c>
      <c r="B67" s="299" t="str">
        <f t="array" ref="B67">IFERROR(INDEX(Inputs!V$7:V$960,SMALL(IF(Inputs!$T$7:$T$960="x",ROW(Inputs!T23:V967)-ROW(Inputs!V23)+1),ROWS(Inputs!#REF!:'Inputs'!V23))),"")</f>
        <v/>
      </c>
      <c r="C67" s="752" t="str">
        <f t="array" ref="C67">IFERROR(INDEX(Inputs!W$7:W$960,SMALL(IF(Inputs!$T$7:$T$960="x",ROW(Inputs!U23:W967)-ROW(Inputs!W23)+1),ROWS(Inputs!#REF!:'Inputs'!W23))),"")</f>
        <v/>
      </c>
      <c r="D67" s="299" t="str">
        <f t="array" ref="D67">IFERROR(INDEX(Inputs!X$7:X$960,SMALL(IF(Inputs!$T$7:$T$960="x",ROW(Inputs!V23:X967)-ROW(Inputs!X23)+1),ROWS(Inputs!#REF!:'Inputs'!X23))),"")</f>
        <v/>
      </c>
      <c r="E67" s="299" t="str">
        <f t="array" ref="E67">IFERROR(INDEX(Inputs!Y$7:Y$960,SMALL(IF(Inputs!$T$7:$T$960="x",ROW(Inputs!W23:Y967)-ROW(Inputs!Y23)+1),ROWS(Inputs!#REF!:'Inputs'!Y23))),"")</f>
        <v/>
      </c>
      <c r="F67" s="1040" t="str">
        <f t="array" ref="F67">IFERROR(INDEX(Inputs!Z$7:Z$960,SMALL(IF(Inputs!$T$7:$T$960="x",ROW(Inputs!X23:Z967)-ROW(Inputs!Z23)+1),ROWS(Inputs!#REF!:'Inputs'!Z23))),"")</f>
        <v/>
      </c>
      <c r="G67" s="1041" t="str">
        <f t="shared" si="0"/>
        <v/>
      </c>
      <c r="H67" s="1042" t="str">
        <f t="shared" si="1"/>
        <v/>
      </c>
      <c r="I67" s="1042" t="str">
        <f t="shared" si="2"/>
        <v/>
      </c>
      <c r="J67" s="1042" t="str">
        <f t="shared" si="3"/>
        <v/>
      </c>
    </row>
    <row r="68" spans="1:10" s="671" customFormat="1" x14ac:dyDescent="0.25">
      <c r="A68" s="299" t="str">
        <f t="array" ref="A68">IFERROR(INDEX(Inputs!U$7:U$960,SMALL(IF(Inputs!$T$7:$T$960="x",ROW(Inputs!T24:U967)-ROW(Inputs!U24)+1),ROWS(Inputs!#REF!:'Inputs'!U24))),"")</f>
        <v/>
      </c>
      <c r="B68" s="299" t="str">
        <f t="array" ref="B68">IFERROR(INDEX(Inputs!V$7:V$960,SMALL(IF(Inputs!$T$7:$T$960="x",ROW(Inputs!T24:V967)-ROW(Inputs!V24)+1),ROWS(Inputs!#REF!:'Inputs'!V24))),"")</f>
        <v/>
      </c>
      <c r="C68" s="752" t="str">
        <f t="array" ref="C68">IFERROR(INDEX(Inputs!W$7:W$960,SMALL(IF(Inputs!$T$7:$T$960="x",ROW(Inputs!U24:W967)-ROW(Inputs!W24)+1),ROWS(Inputs!#REF!:'Inputs'!W24))),"")</f>
        <v/>
      </c>
      <c r="D68" s="299" t="str">
        <f t="array" ref="D68">IFERROR(INDEX(Inputs!X$7:X$960,SMALL(IF(Inputs!$T$7:$T$960="x",ROW(Inputs!V24:X967)-ROW(Inputs!X24)+1),ROWS(Inputs!#REF!:'Inputs'!X24))),"")</f>
        <v/>
      </c>
      <c r="E68" s="299" t="str">
        <f t="array" ref="E68">IFERROR(INDEX(Inputs!Y$7:Y$960,SMALL(IF(Inputs!$T$7:$T$960="x",ROW(Inputs!W24:Y967)-ROW(Inputs!Y24)+1),ROWS(Inputs!#REF!:'Inputs'!Y24))),"")</f>
        <v/>
      </c>
      <c r="F68" s="1040" t="str">
        <f t="array" ref="F68">IFERROR(INDEX(Inputs!Z$7:Z$960,SMALL(IF(Inputs!$T$7:$T$960="x",ROW(Inputs!X24:Z967)-ROW(Inputs!Z24)+1),ROWS(Inputs!#REF!:'Inputs'!Z24))),"")</f>
        <v/>
      </c>
      <c r="G68" s="1041" t="str">
        <f t="shared" si="0"/>
        <v/>
      </c>
      <c r="H68" s="1042" t="str">
        <f t="shared" si="1"/>
        <v/>
      </c>
      <c r="I68" s="1042" t="str">
        <f t="shared" si="2"/>
        <v/>
      </c>
      <c r="J68" s="1042" t="str">
        <f t="shared" si="3"/>
        <v/>
      </c>
    </row>
    <row r="69" spans="1:10" s="671" customFormat="1" x14ac:dyDescent="0.25">
      <c r="A69" s="299" t="str">
        <f t="array" ref="A69">IFERROR(INDEX(Inputs!U$7:U$960,SMALL(IF(Inputs!$T$7:$T$960="x",ROW(Inputs!T25:U967)-ROW(Inputs!U25)+1),ROWS(Inputs!#REF!:'Inputs'!U25))),"")</f>
        <v/>
      </c>
      <c r="B69" s="299" t="str">
        <f t="array" ref="B69">IFERROR(INDEX(Inputs!V$7:V$960,SMALL(IF(Inputs!$T$7:$T$960="x",ROW(Inputs!T25:V967)-ROW(Inputs!V25)+1),ROWS(Inputs!#REF!:'Inputs'!V25))),"")</f>
        <v/>
      </c>
      <c r="C69" s="752" t="str">
        <f t="array" ref="C69">IFERROR(INDEX(Inputs!W$7:W$960,SMALL(IF(Inputs!$T$7:$T$960="x",ROW(Inputs!U25:W967)-ROW(Inputs!W25)+1),ROWS(Inputs!#REF!:'Inputs'!W25))),"")</f>
        <v/>
      </c>
      <c r="D69" s="299" t="str">
        <f t="array" ref="D69">IFERROR(INDEX(Inputs!X$7:X$960,SMALL(IF(Inputs!$T$7:$T$960="x",ROW(Inputs!V25:X967)-ROW(Inputs!X25)+1),ROWS(Inputs!#REF!:'Inputs'!X25))),"")</f>
        <v/>
      </c>
      <c r="E69" s="299" t="str">
        <f t="array" ref="E69">IFERROR(INDEX(Inputs!Y$7:Y$960,SMALL(IF(Inputs!$T$7:$T$960="x",ROW(Inputs!W25:Y967)-ROW(Inputs!Y25)+1),ROWS(Inputs!#REF!:'Inputs'!Y25))),"")</f>
        <v/>
      </c>
      <c r="F69" s="1040" t="str">
        <f t="array" ref="F69">IFERROR(INDEX(Inputs!Z$7:Z$960,SMALL(IF(Inputs!$T$7:$T$960="x",ROW(Inputs!X25:Z967)-ROW(Inputs!Z25)+1),ROWS(Inputs!#REF!:'Inputs'!Z25))),"")</f>
        <v/>
      </c>
      <c r="G69" s="1041" t="str">
        <f t="shared" si="0"/>
        <v/>
      </c>
      <c r="H69" s="1042" t="str">
        <f t="shared" si="1"/>
        <v/>
      </c>
      <c r="I69" s="1042" t="str">
        <f t="shared" si="2"/>
        <v/>
      </c>
      <c r="J69" s="1042" t="str">
        <f t="shared" si="3"/>
        <v/>
      </c>
    </row>
    <row r="70" spans="1:10" s="671" customFormat="1" x14ac:dyDescent="0.25">
      <c r="A70" s="299" t="str">
        <f t="array" ref="A70">IFERROR(INDEX(Inputs!U$7:U$960,SMALL(IF(Inputs!$T$7:$T$960="x",ROW(Inputs!T26:U967)-ROW(Inputs!U26)+1),ROWS(Inputs!#REF!:'Inputs'!U26))),"")</f>
        <v/>
      </c>
      <c r="B70" s="299" t="str">
        <f t="array" ref="B70">IFERROR(INDEX(Inputs!V$7:V$960,SMALL(IF(Inputs!$T$7:$T$960="x",ROW(Inputs!T26:V967)-ROW(Inputs!V26)+1),ROWS(Inputs!#REF!:'Inputs'!V26))),"")</f>
        <v/>
      </c>
      <c r="C70" s="752" t="str">
        <f t="array" ref="C70">IFERROR(INDEX(Inputs!W$7:W$960,SMALL(IF(Inputs!$T$7:$T$960="x",ROW(Inputs!U26:W967)-ROW(Inputs!W26)+1),ROWS(Inputs!#REF!:'Inputs'!W26))),"")</f>
        <v/>
      </c>
      <c r="D70" s="299" t="str">
        <f t="array" ref="D70">IFERROR(INDEX(Inputs!X$7:X$960,SMALL(IF(Inputs!$T$7:$T$960="x",ROW(Inputs!V26:X967)-ROW(Inputs!X26)+1),ROWS(Inputs!#REF!:'Inputs'!X26))),"")</f>
        <v/>
      </c>
      <c r="E70" s="299" t="str">
        <f t="array" ref="E70">IFERROR(INDEX(Inputs!Y$7:Y$960,SMALL(IF(Inputs!$T$7:$T$960="x",ROW(Inputs!W26:Y967)-ROW(Inputs!Y26)+1),ROWS(Inputs!#REF!:'Inputs'!Y26))),"")</f>
        <v/>
      </c>
      <c r="F70" s="1040" t="str">
        <f t="array" ref="F70">IFERROR(INDEX(Inputs!Z$7:Z$960,SMALL(IF(Inputs!$T$7:$T$960="x",ROW(Inputs!X26:Z967)-ROW(Inputs!Z26)+1),ROWS(Inputs!#REF!:'Inputs'!Z26))),"")</f>
        <v/>
      </c>
      <c r="G70" s="1041" t="str">
        <f t="shared" si="0"/>
        <v/>
      </c>
      <c r="H70" s="1042" t="str">
        <f t="shared" si="1"/>
        <v/>
      </c>
      <c r="I70" s="1042" t="str">
        <f t="shared" si="2"/>
        <v/>
      </c>
      <c r="J70" s="1042" t="str">
        <f t="shared" si="3"/>
        <v/>
      </c>
    </row>
    <row r="71" spans="1:10" s="671" customFormat="1" ht="15" customHeight="1" x14ac:dyDescent="0.25">
      <c r="A71" s="299" t="str">
        <f t="array" ref="A71">IFERROR(INDEX(Inputs!U$7:U$960,SMALL(IF(Inputs!$T$7:$T$960="x",ROW(Inputs!T27:U967)-ROW(Inputs!U27)+1),ROWS(Inputs!#REF!:'Inputs'!U27))),"")</f>
        <v/>
      </c>
      <c r="B71" s="299" t="str">
        <f t="array" ref="B71">IFERROR(INDEX(Inputs!V$7:V$960,SMALL(IF(Inputs!$T$7:$T$960="x",ROW(Inputs!T27:V967)-ROW(Inputs!V27)+1),ROWS(Inputs!#REF!:'Inputs'!V27))),"")</f>
        <v/>
      </c>
      <c r="C71" s="752" t="str">
        <f t="array" ref="C71">IFERROR(INDEX(Inputs!W$7:W$960,SMALL(IF(Inputs!$T$7:$T$960="x",ROW(Inputs!U27:W967)-ROW(Inputs!W27)+1),ROWS(Inputs!#REF!:'Inputs'!W27))),"")</f>
        <v/>
      </c>
      <c r="D71" s="299" t="str">
        <f t="array" ref="D71">IFERROR(INDEX(Inputs!X$7:X$960,SMALL(IF(Inputs!$T$7:$T$960="x",ROW(Inputs!V27:X967)-ROW(Inputs!X27)+1),ROWS(Inputs!#REF!:'Inputs'!X27))),"")</f>
        <v/>
      </c>
      <c r="E71" s="299" t="str">
        <f t="array" ref="E71">IFERROR(INDEX(Inputs!Y$7:Y$960,SMALL(IF(Inputs!$T$7:$T$960="x",ROW(Inputs!W27:Y967)-ROW(Inputs!Y27)+1),ROWS(Inputs!#REF!:'Inputs'!Y27))),"")</f>
        <v/>
      </c>
      <c r="F71" s="1040" t="str">
        <f t="array" ref="F71">IFERROR(INDEX(Inputs!Z$7:Z$960,SMALL(IF(Inputs!$T$7:$T$960="x",ROW(Inputs!X27:Z967)-ROW(Inputs!Z27)+1),ROWS(Inputs!#REF!:'Inputs'!Z27))),"")</f>
        <v/>
      </c>
      <c r="G71" s="1041" t="str">
        <f t="shared" si="0"/>
        <v/>
      </c>
      <c r="H71" s="1042" t="str">
        <f t="shared" si="1"/>
        <v/>
      </c>
      <c r="I71" s="1042" t="str">
        <f t="shared" si="2"/>
        <v/>
      </c>
      <c r="J71" s="1042" t="str">
        <f t="shared" si="3"/>
        <v/>
      </c>
    </row>
    <row r="72" spans="1:10" s="671" customFormat="1" x14ac:dyDescent="0.25">
      <c r="A72" s="299" t="str">
        <f t="array" ref="A72">IFERROR(INDEX(Inputs!U$7:U$960,SMALL(IF(Inputs!$T$7:$T$960="x",ROW(Inputs!T28:U967)-ROW(Inputs!U28)+1),ROWS(Inputs!#REF!:'Inputs'!U28))),"")</f>
        <v/>
      </c>
      <c r="B72" s="299" t="str">
        <f t="array" ref="B72">IFERROR(INDEX(Inputs!V$7:V$960,SMALL(IF(Inputs!$T$7:$T$960="x",ROW(Inputs!T28:V967)-ROW(Inputs!V28)+1),ROWS(Inputs!#REF!:'Inputs'!V28))),"")</f>
        <v/>
      </c>
      <c r="C72" s="752" t="str">
        <f t="array" ref="C72">IFERROR(INDEX(Inputs!W$7:W$960,SMALL(IF(Inputs!$T$7:$T$960="x",ROW(Inputs!U28:W967)-ROW(Inputs!W28)+1),ROWS(Inputs!#REF!:'Inputs'!W28))),"")</f>
        <v/>
      </c>
      <c r="D72" s="299" t="str">
        <f t="array" ref="D72">IFERROR(INDEX(Inputs!X$7:X$960,SMALL(IF(Inputs!$T$7:$T$960="x",ROW(Inputs!V28:X967)-ROW(Inputs!X28)+1),ROWS(Inputs!#REF!:'Inputs'!X28))),"")</f>
        <v/>
      </c>
      <c r="E72" s="299" t="str">
        <f t="array" ref="E72">IFERROR(INDEX(Inputs!Y$7:Y$960,SMALL(IF(Inputs!$T$7:$T$960="x",ROW(Inputs!W28:Y967)-ROW(Inputs!Y28)+1),ROWS(Inputs!#REF!:'Inputs'!Y28))),"")</f>
        <v/>
      </c>
      <c r="F72" s="1040" t="str">
        <f t="array" ref="F72">IFERROR(INDEX(Inputs!Z$7:Z$960,SMALL(IF(Inputs!$T$7:$T$960="x",ROW(Inputs!X28:Z967)-ROW(Inputs!Z28)+1),ROWS(Inputs!#REF!:'Inputs'!Z28))),"")</f>
        <v/>
      </c>
      <c r="G72" s="1041" t="str">
        <f t="shared" si="0"/>
        <v/>
      </c>
      <c r="H72" s="1042" t="str">
        <f t="shared" si="1"/>
        <v/>
      </c>
      <c r="I72" s="1042" t="str">
        <f t="shared" si="2"/>
        <v/>
      </c>
      <c r="J72" s="1042" t="str">
        <f t="shared" si="3"/>
        <v/>
      </c>
    </row>
    <row r="73" spans="1:10" s="671" customFormat="1" x14ac:dyDescent="0.25">
      <c r="A73" s="299" t="str">
        <f t="array" ref="A73">IFERROR(INDEX(Inputs!U$7:U$960,SMALL(IF(Inputs!$T$7:$T$960="x",ROW(Inputs!T29:U967)-ROW(Inputs!U29)+1),ROWS(Inputs!#REF!:'Inputs'!U29))),"")</f>
        <v/>
      </c>
      <c r="B73" s="299" t="str">
        <f t="array" ref="B73">IFERROR(INDEX(Inputs!V$7:V$960,SMALL(IF(Inputs!$T$7:$T$960="x",ROW(Inputs!T29:V967)-ROW(Inputs!V29)+1),ROWS(Inputs!#REF!:'Inputs'!V29))),"")</f>
        <v/>
      </c>
      <c r="C73" s="752" t="str">
        <f t="array" ref="C73">IFERROR(INDEX(Inputs!W$7:W$960,SMALL(IF(Inputs!$T$7:$T$960="x",ROW(Inputs!U29:W967)-ROW(Inputs!W29)+1),ROWS(Inputs!#REF!:'Inputs'!W29))),"")</f>
        <v/>
      </c>
      <c r="D73" s="299" t="str">
        <f t="array" ref="D73">IFERROR(INDEX(Inputs!X$7:X$960,SMALL(IF(Inputs!$T$7:$T$960="x",ROW(Inputs!V29:X967)-ROW(Inputs!X29)+1),ROWS(Inputs!#REF!:'Inputs'!X29))),"")</f>
        <v/>
      </c>
      <c r="E73" s="299" t="str">
        <f t="array" ref="E73">IFERROR(INDEX(Inputs!Y$7:Y$960,SMALL(IF(Inputs!$T$7:$T$960="x",ROW(Inputs!W29:Y967)-ROW(Inputs!Y29)+1),ROWS(Inputs!#REF!:'Inputs'!Y29))),"")</f>
        <v/>
      </c>
      <c r="F73" s="1040" t="str">
        <f t="array" ref="F73">IFERROR(INDEX(Inputs!Z$7:Z$960,SMALL(IF(Inputs!$T$7:$T$960="x",ROW(Inputs!X29:Z967)-ROW(Inputs!Z29)+1),ROWS(Inputs!#REF!:'Inputs'!Z29))),"")</f>
        <v/>
      </c>
      <c r="G73" s="1041" t="str">
        <f t="shared" si="0"/>
        <v/>
      </c>
      <c r="H73" s="1042" t="str">
        <f t="shared" si="1"/>
        <v/>
      </c>
      <c r="I73" s="1042" t="str">
        <f t="shared" si="2"/>
        <v/>
      </c>
      <c r="J73" s="1042" t="str">
        <f t="shared" si="3"/>
        <v/>
      </c>
    </row>
    <row r="74" spans="1:10" s="671" customFormat="1" x14ac:dyDescent="0.25">
      <c r="A74" s="299" t="str">
        <f t="array" ref="A74">IFERROR(INDEX(Inputs!U$7:U$960,SMALL(IF(Inputs!$T$7:$T$960="x",ROW(Inputs!T30:U967)-ROW(Inputs!U30)+1),ROWS(Inputs!#REF!:'Inputs'!U30))),"")</f>
        <v/>
      </c>
      <c r="B74" s="299" t="str">
        <f t="array" ref="B74">IFERROR(INDEX(Inputs!V$7:V$960,SMALL(IF(Inputs!$T$7:$T$960="x",ROW(Inputs!T30:V967)-ROW(Inputs!V30)+1),ROWS(Inputs!#REF!:'Inputs'!V30))),"")</f>
        <v/>
      </c>
      <c r="C74" s="752" t="str">
        <f t="array" ref="C74">IFERROR(INDEX(Inputs!W$7:W$960,SMALL(IF(Inputs!$T$7:$T$960="x",ROW(Inputs!U30:W967)-ROW(Inputs!W30)+1),ROWS(Inputs!#REF!:'Inputs'!W30))),"")</f>
        <v/>
      </c>
      <c r="D74" s="299" t="str">
        <f t="array" ref="D74">IFERROR(INDEX(Inputs!X$7:X$960,SMALL(IF(Inputs!$T$7:$T$960="x",ROW(Inputs!V30:X967)-ROW(Inputs!X30)+1),ROWS(Inputs!#REF!:'Inputs'!X30))),"")</f>
        <v/>
      </c>
      <c r="E74" s="299" t="str">
        <f t="array" ref="E74">IFERROR(INDEX(Inputs!Y$7:Y$960,SMALL(IF(Inputs!$T$7:$T$960="x",ROW(Inputs!W30:Y967)-ROW(Inputs!Y30)+1),ROWS(Inputs!#REF!:'Inputs'!Y30))),"")</f>
        <v/>
      </c>
      <c r="F74" s="1040" t="str">
        <f t="array" ref="F74">IFERROR(INDEX(Inputs!Z$7:Z$960,SMALL(IF(Inputs!$T$7:$T$960="x",ROW(Inputs!X30:Z967)-ROW(Inputs!Z30)+1),ROWS(Inputs!#REF!:'Inputs'!Z30))),"")</f>
        <v/>
      </c>
      <c r="G74" s="1041" t="str">
        <f t="shared" si="0"/>
        <v/>
      </c>
      <c r="H74" s="1042" t="str">
        <f t="shared" si="1"/>
        <v/>
      </c>
      <c r="I74" s="1042" t="str">
        <f t="shared" si="2"/>
        <v/>
      </c>
      <c r="J74" s="1042" t="str">
        <f t="shared" si="3"/>
        <v/>
      </c>
    </row>
    <row r="75" spans="1:10" s="671" customFormat="1" x14ac:dyDescent="0.25">
      <c r="A75" s="299" t="str">
        <f t="array" ref="A75">IFERROR(INDEX(Inputs!U$7:U$960,SMALL(IF(Inputs!$T$7:$T$960="x",ROW(Inputs!T31:U967)-ROW(Inputs!U31)+1),ROWS(Inputs!#REF!:'Inputs'!U31))),"")</f>
        <v/>
      </c>
      <c r="B75" s="299" t="str">
        <f t="array" ref="B75">IFERROR(INDEX(Inputs!V$7:V$960,SMALL(IF(Inputs!$T$7:$T$960="x",ROW(Inputs!T31:V967)-ROW(Inputs!V31)+1),ROWS(Inputs!#REF!:'Inputs'!V31))),"")</f>
        <v/>
      </c>
      <c r="C75" s="752" t="str">
        <f t="array" ref="C75">IFERROR(INDEX(Inputs!W$7:W$960,SMALL(IF(Inputs!$T$7:$T$960="x",ROW(Inputs!U31:W967)-ROW(Inputs!W31)+1),ROWS(Inputs!#REF!:'Inputs'!W31))),"")</f>
        <v/>
      </c>
      <c r="D75" s="299" t="str">
        <f t="array" ref="D75">IFERROR(INDEX(Inputs!X$7:X$960,SMALL(IF(Inputs!$T$7:$T$960="x",ROW(Inputs!V31:X967)-ROW(Inputs!X31)+1),ROWS(Inputs!#REF!:'Inputs'!X31))),"")</f>
        <v/>
      </c>
      <c r="E75" s="299" t="str">
        <f t="array" ref="E75">IFERROR(INDEX(Inputs!Y$7:Y$960,SMALL(IF(Inputs!$T$7:$T$960="x",ROW(Inputs!W31:Y967)-ROW(Inputs!Y31)+1),ROWS(Inputs!#REF!:'Inputs'!Y31))),"")</f>
        <v/>
      </c>
      <c r="F75" s="1040" t="str">
        <f t="array" ref="F75">IFERROR(INDEX(Inputs!Z$7:Z$960,SMALL(IF(Inputs!$T$7:$T$960="x",ROW(Inputs!X31:Z967)-ROW(Inputs!Z31)+1),ROWS(Inputs!#REF!:'Inputs'!Z31))),"")</f>
        <v/>
      </c>
      <c r="G75" s="1041" t="str">
        <f t="shared" ref="G75:G138" si="4">IFERROR(IF((YEAR($H$5)-YEAR($C75))*12+MONTH($H$5)-MONTH($C75)&lt;=D75*12,SLN(F75,F75*E75,D75),0),"")</f>
        <v/>
      </c>
      <c r="H75" s="1042" t="str">
        <f t="shared" ref="H75:H138" si="5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1042" t="str">
        <f t="shared" ref="I75:I138" si="6">IFERROR(IF((YEAR(H$5)-YEAR($C75))*12+MONTH(H$5)-MONTH($C75)&lt;=12,SLN(F75,F75*E75,D75),IF(OR((YEAR(H$5)-YEAR($C75))*12+MONTH(H$5)-MONTH($C75)&gt;=$D75*12,$H75+$G75&gt;$F75-($F75*$E75)),$F75-($F75*$E75),$H75+$G75)),"")</f>
        <v/>
      </c>
      <c r="J75" s="1042" t="str">
        <f t="shared" si="3"/>
        <v/>
      </c>
    </row>
    <row r="76" spans="1:10" s="671" customFormat="1" x14ac:dyDescent="0.25">
      <c r="A76" s="299" t="str">
        <f t="array" ref="A76">IFERROR(INDEX(Inputs!U$7:U$960,SMALL(IF(Inputs!$T$7:$T$960="x",ROW(Inputs!T32:U967)-ROW(Inputs!U32)+1),ROWS(Inputs!#REF!:'Inputs'!U32))),"")</f>
        <v/>
      </c>
      <c r="B76" s="299" t="str">
        <f t="array" ref="B76">IFERROR(INDEX(Inputs!V$7:V$960,SMALL(IF(Inputs!$T$7:$T$960="x",ROW(Inputs!T32:V967)-ROW(Inputs!V32)+1),ROWS(Inputs!#REF!:'Inputs'!V32))),"")</f>
        <v/>
      </c>
      <c r="C76" s="752" t="str">
        <f t="array" ref="C76">IFERROR(INDEX(Inputs!W$7:W$960,SMALL(IF(Inputs!$T$7:$T$960="x",ROW(Inputs!U32:W967)-ROW(Inputs!W32)+1),ROWS(Inputs!#REF!:'Inputs'!W32))),"")</f>
        <v/>
      </c>
      <c r="D76" s="299" t="str">
        <f t="array" ref="D76">IFERROR(INDEX(Inputs!X$7:X$960,SMALL(IF(Inputs!$T$7:$T$960="x",ROW(Inputs!V32:X967)-ROW(Inputs!X32)+1),ROWS(Inputs!#REF!:'Inputs'!X32))),"")</f>
        <v/>
      </c>
      <c r="E76" s="299" t="str">
        <f t="array" ref="E76">IFERROR(INDEX(Inputs!Y$7:Y$960,SMALL(IF(Inputs!$T$7:$T$960="x",ROW(Inputs!W32:Y967)-ROW(Inputs!Y32)+1),ROWS(Inputs!#REF!:'Inputs'!Y32))),"")</f>
        <v/>
      </c>
      <c r="F76" s="1040" t="str">
        <f t="array" ref="F76">IFERROR(INDEX(Inputs!Z$7:Z$960,SMALL(IF(Inputs!$T$7:$T$960="x",ROW(Inputs!X32:Z967)-ROW(Inputs!Z32)+1),ROWS(Inputs!#REF!:'Inputs'!Z32))),"")</f>
        <v/>
      </c>
      <c r="G76" s="1041" t="str">
        <f t="shared" si="4"/>
        <v/>
      </c>
      <c r="H76" s="1042" t="str">
        <f t="shared" si="5"/>
        <v/>
      </c>
      <c r="I76" s="1042" t="str">
        <f t="shared" si="6"/>
        <v/>
      </c>
      <c r="J76" s="1042" t="str">
        <f t="shared" ref="J76:J139" si="7">IFERROR(F76-I76,"")</f>
        <v/>
      </c>
    </row>
    <row r="77" spans="1:10" s="671" customFormat="1" ht="15" customHeight="1" x14ac:dyDescent="0.25">
      <c r="A77" s="299" t="str">
        <f t="array" ref="A77">IFERROR(INDEX(Inputs!U$7:U$960,SMALL(IF(Inputs!$T$7:$T$960="x",ROW(Inputs!T33:U967)-ROW(Inputs!U33)+1),ROWS(Inputs!#REF!:'Inputs'!U33))),"")</f>
        <v/>
      </c>
      <c r="B77" s="299" t="str">
        <f t="array" ref="B77">IFERROR(INDEX(Inputs!V$7:V$960,SMALL(IF(Inputs!$T$7:$T$960="x",ROW(Inputs!T33:V967)-ROW(Inputs!V33)+1),ROWS(Inputs!#REF!:'Inputs'!V33))),"")</f>
        <v/>
      </c>
      <c r="C77" s="752" t="str">
        <f t="array" ref="C77">IFERROR(INDEX(Inputs!W$7:W$960,SMALL(IF(Inputs!$T$7:$T$960="x",ROW(Inputs!U33:W967)-ROW(Inputs!W33)+1),ROWS(Inputs!#REF!:'Inputs'!W33))),"")</f>
        <v/>
      </c>
      <c r="D77" s="299" t="str">
        <f t="array" ref="D77">IFERROR(INDEX(Inputs!X$7:X$960,SMALL(IF(Inputs!$T$7:$T$960="x",ROW(Inputs!V33:X967)-ROW(Inputs!X33)+1),ROWS(Inputs!#REF!:'Inputs'!X33))),"")</f>
        <v/>
      </c>
      <c r="E77" s="299" t="str">
        <f t="array" ref="E77">IFERROR(INDEX(Inputs!Y$7:Y$960,SMALL(IF(Inputs!$T$7:$T$960="x",ROW(Inputs!W33:Y967)-ROW(Inputs!Y33)+1),ROWS(Inputs!#REF!:'Inputs'!Y33))),"")</f>
        <v/>
      </c>
      <c r="F77" s="1040" t="str">
        <f t="array" ref="F77">IFERROR(INDEX(Inputs!Z$7:Z$960,SMALL(IF(Inputs!$T$7:$T$960="x",ROW(Inputs!X33:Z967)-ROW(Inputs!Z33)+1),ROWS(Inputs!#REF!:'Inputs'!Z33))),"")</f>
        <v/>
      </c>
      <c r="G77" s="1041" t="str">
        <f t="shared" si="4"/>
        <v/>
      </c>
      <c r="H77" s="1042" t="str">
        <f t="shared" si="5"/>
        <v/>
      </c>
      <c r="I77" s="1042" t="str">
        <f t="shared" si="6"/>
        <v/>
      </c>
      <c r="J77" s="1042" t="str">
        <f t="shared" si="7"/>
        <v/>
      </c>
    </row>
    <row r="78" spans="1:10" s="671" customFormat="1" x14ac:dyDescent="0.25">
      <c r="A78" s="299" t="str">
        <f t="array" ref="A78">IFERROR(INDEX(Inputs!U$7:U$960,SMALL(IF(Inputs!$T$7:$T$960="x",ROW(Inputs!T34:U967)-ROW(Inputs!U34)+1),ROWS(Inputs!#REF!:'Inputs'!U34))),"")</f>
        <v/>
      </c>
      <c r="B78" s="299" t="str">
        <f t="array" ref="B78">IFERROR(INDEX(Inputs!V$7:V$960,SMALL(IF(Inputs!$T$7:$T$960="x",ROW(Inputs!T34:V967)-ROW(Inputs!V34)+1),ROWS(Inputs!#REF!:'Inputs'!V34))),"")</f>
        <v/>
      </c>
      <c r="C78" s="752" t="str">
        <f t="array" ref="C78">IFERROR(INDEX(Inputs!W$7:W$960,SMALL(IF(Inputs!$T$7:$T$960="x",ROW(Inputs!U34:W967)-ROW(Inputs!W34)+1),ROWS(Inputs!#REF!:'Inputs'!W34))),"")</f>
        <v/>
      </c>
      <c r="D78" s="299" t="str">
        <f t="array" ref="D78">IFERROR(INDEX(Inputs!X$7:X$960,SMALL(IF(Inputs!$T$7:$T$960="x",ROW(Inputs!V34:X967)-ROW(Inputs!X34)+1),ROWS(Inputs!#REF!:'Inputs'!X34))),"")</f>
        <v/>
      </c>
      <c r="E78" s="299" t="str">
        <f t="array" ref="E78">IFERROR(INDEX(Inputs!Y$7:Y$960,SMALL(IF(Inputs!$T$7:$T$960="x",ROW(Inputs!W34:Y967)-ROW(Inputs!Y34)+1),ROWS(Inputs!#REF!:'Inputs'!Y34))),"")</f>
        <v/>
      </c>
      <c r="F78" s="1040" t="str">
        <f t="array" ref="F78">IFERROR(INDEX(Inputs!Z$7:Z$960,SMALL(IF(Inputs!$T$7:$T$960="x",ROW(Inputs!X34:Z967)-ROW(Inputs!Z34)+1),ROWS(Inputs!#REF!:'Inputs'!Z34))),"")</f>
        <v/>
      </c>
      <c r="G78" s="1041" t="str">
        <f t="shared" si="4"/>
        <v/>
      </c>
      <c r="H78" s="1042" t="str">
        <f t="shared" si="5"/>
        <v/>
      </c>
      <c r="I78" s="1042" t="str">
        <f t="shared" si="6"/>
        <v/>
      </c>
      <c r="J78" s="1042" t="str">
        <f t="shared" si="7"/>
        <v/>
      </c>
    </row>
    <row r="79" spans="1:10" s="671" customFormat="1" x14ac:dyDescent="0.25">
      <c r="A79" s="299" t="str">
        <f t="array" ref="A79">IFERROR(INDEX(Inputs!U$7:U$960,SMALL(IF(Inputs!$T$7:$T$960="x",ROW(Inputs!T35:U967)-ROW(Inputs!U35)+1),ROWS(Inputs!#REF!:'Inputs'!U35))),"")</f>
        <v/>
      </c>
      <c r="B79" s="299" t="str">
        <f t="array" ref="B79">IFERROR(INDEX(Inputs!V$7:V$960,SMALL(IF(Inputs!$T$7:$T$960="x",ROW(Inputs!T35:V967)-ROW(Inputs!V35)+1),ROWS(Inputs!#REF!:'Inputs'!V35))),"")</f>
        <v/>
      </c>
      <c r="C79" s="752" t="str">
        <f t="array" ref="C79">IFERROR(INDEX(Inputs!W$7:W$960,SMALL(IF(Inputs!$T$7:$T$960="x",ROW(Inputs!U35:W967)-ROW(Inputs!W35)+1),ROWS(Inputs!#REF!:'Inputs'!W35))),"")</f>
        <v/>
      </c>
      <c r="D79" s="299" t="str">
        <f t="array" ref="D79">IFERROR(INDEX(Inputs!X$7:X$960,SMALL(IF(Inputs!$T$7:$T$960="x",ROW(Inputs!V35:X967)-ROW(Inputs!X35)+1),ROWS(Inputs!#REF!:'Inputs'!X35))),"")</f>
        <v/>
      </c>
      <c r="E79" s="299" t="str">
        <f t="array" ref="E79">IFERROR(INDEX(Inputs!Y$7:Y$960,SMALL(IF(Inputs!$T$7:$T$960="x",ROW(Inputs!W35:Y967)-ROW(Inputs!Y35)+1),ROWS(Inputs!#REF!:'Inputs'!Y35))),"")</f>
        <v/>
      </c>
      <c r="F79" s="1040" t="str">
        <f t="array" ref="F79">IFERROR(INDEX(Inputs!Z$7:Z$960,SMALL(IF(Inputs!$T$7:$T$960="x",ROW(Inputs!X35:Z967)-ROW(Inputs!Z35)+1),ROWS(Inputs!#REF!:'Inputs'!Z35))),"")</f>
        <v/>
      </c>
      <c r="G79" s="1041" t="str">
        <f t="shared" si="4"/>
        <v/>
      </c>
      <c r="H79" s="1042" t="str">
        <f t="shared" si="5"/>
        <v/>
      </c>
      <c r="I79" s="1042" t="str">
        <f t="shared" si="6"/>
        <v/>
      </c>
      <c r="J79" s="1042" t="str">
        <f t="shared" si="7"/>
        <v/>
      </c>
    </row>
    <row r="80" spans="1:10" s="671" customFormat="1" x14ac:dyDescent="0.25">
      <c r="A80" s="299" t="str">
        <f t="array" ref="A80">IFERROR(INDEX(Inputs!U$7:U$960,SMALL(IF(Inputs!$T$7:$T$960="x",ROW(Inputs!T36:U967)-ROW(Inputs!U36)+1),ROWS(Inputs!#REF!:'Inputs'!U36))),"")</f>
        <v/>
      </c>
      <c r="B80" s="299" t="str">
        <f t="array" ref="B80">IFERROR(INDEX(Inputs!V$7:V$960,SMALL(IF(Inputs!$T$7:$T$960="x",ROW(Inputs!T36:V967)-ROW(Inputs!V36)+1),ROWS(Inputs!#REF!:'Inputs'!V36))),"")</f>
        <v/>
      </c>
      <c r="C80" s="752" t="str">
        <f t="array" ref="C80">IFERROR(INDEX(Inputs!W$7:W$960,SMALL(IF(Inputs!$T$7:$T$960="x",ROW(Inputs!U36:W967)-ROW(Inputs!W36)+1),ROWS(Inputs!#REF!:'Inputs'!W36))),"")</f>
        <v/>
      </c>
      <c r="D80" s="299" t="str">
        <f t="array" ref="D80">IFERROR(INDEX(Inputs!X$7:X$960,SMALL(IF(Inputs!$T$7:$T$960="x",ROW(Inputs!V36:X967)-ROW(Inputs!X36)+1),ROWS(Inputs!#REF!:'Inputs'!X36))),"")</f>
        <v/>
      </c>
      <c r="E80" s="299" t="str">
        <f t="array" ref="E80">IFERROR(INDEX(Inputs!Y$7:Y$960,SMALL(IF(Inputs!$T$7:$T$960="x",ROW(Inputs!W36:Y967)-ROW(Inputs!Y36)+1),ROWS(Inputs!#REF!:'Inputs'!Y36))),"")</f>
        <v/>
      </c>
      <c r="F80" s="1040" t="str">
        <f t="array" ref="F80">IFERROR(INDEX(Inputs!Z$7:Z$960,SMALL(IF(Inputs!$T$7:$T$960="x",ROW(Inputs!X36:Z967)-ROW(Inputs!Z36)+1),ROWS(Inputs!#REF!:'Inputs'!Z36))),"")</f>
        <v/>
      </c>
      <c r="G80" s="1041" t="str">
        <f t="shared" si="4"/>
        <v/>
      </c>
      <c r="H80" s="1042" t="str">
        <f t="shared" si="5"/>
        <v/>
      </c>
      <c r="I80" s="1042" t="str">
        <f t="shared" si="6"/>
        <v/>
      </c>
      <c r="J80" s="1042" t="str">
        <f t="shared" si="7"/>
        <v/>
      </c>
    </row>
    <row r="81" spans="1:10" s="671" customFormat="1" x14ac:dyDescent="0.25">
      <c r="A81" s="299" t="str">
        <f t="array" ref="A81">IFERROR(INDEX(Inputs!U$7:U$960,SMALL(IF(Inputs!$T$7:$T$960="x",ROW(Inputs!T37:U967)-ROW(Inputs!U37)+1),ROWS(Inputs!#REF!:'Inputs'!U37))),"")</f>
        <v/>
      </c>
      <c r="B81" s="299" t="str">
        <f t="array" ref="B81">IFERROR(INDEX(Inputs!V$7:V$960,SMALL(IF(Inputs!$T$7:$T$960="x",ROW(Inputs!T37:V967)-ROW(Inputs!V37)+1),ROWS(Inputs!#REF!:'Inputs'!V37))),"")</f>
        <v/>
      </c>
      <c r="C81" s="752" t="str">
        <f t="array" ref="C81">IFERROR(INDEX(Inputs!W$7:W$960,SMALL(IF(Inputs!$T$7:$T$960="x",ROW(Inputs!U37:W967)-ROW(Inputs!W37)+1),ROWS(Inputs!#REF!:'Inputs'!W37))),"")</f>
        <v/>
      </c>
      <c r="D81" s="299" t="str">
        <f t="array" ref="D81">IFERROR(INDEX(Inputs!X$7:X$960,SMALL(IF(Inputs!$T$7:$T$960="x",ROW(Inputs!V37:X967)-ROW(Inputs!X37)+1),ROWS(Inputs!#REF!:'Inputs'!X37))),"")</f>
        <v/>
      </c>
      <c r="E81" s="299" t="str">
        <f t="array" ref="E81">IFERROR(INDEX(Inputs!Y$7:Y$960,SMALL(IF(Inputs!$T$7:$T$960="x",ROW(Inputs!W37:Y967)-ROW(Inputs!Y37)+1),ROWS(Inputs!#REF!:'Inputs'!Y37))),"")</f>
        <v/>
      </c>
      <c r="F81" s="1040" t="str">
        <f t="array" ref="F81">IFERROR(INDEX(Inputs!Z$7:Z$960,SMALL(IF(Inputs!$T$7:$T$960="x",ROW(Inputs!X37:Z967)-ROW(Inputs!Z37)+1),ROWS(Inputs!#REF!:'Inputs'!Z37))),"")</f>
        <v/>
      </c>
      <c r="G81" s="1041" t="str">
        <f t="shared" si="4"/>
        <v/>
      </c>
      <c r="H81" s="1042" t="str">
        <f t="shared" si="5"/>
        <v/>
      </c>
      <c r="I81" s="1042" t="str">
        <f t="shared" si="6"/>
        <v/>
      </c>
      <c r="J81" s="1042" t="str">
        <f t="shared" si="7"/>
        <v/>
      </c>
    </row>
    <row r="82" spans="1:10" s="671" customFormat="1" x14ac:dyDescent="0.25">
      <c r="A82" s="299" t="str">
        <f t="array" ref="A82">IFERROR(INDEX(Inputs!U$7:U$960,SMALL(IF(Inputs!$T$7:$T$960="x",ROW(Inputs!T38:U967)-ROW(Inputs!U38)+1),ROWS(Inputs!#REF!:'Inputs'!U38))),"")</f>
        <v/>
      </c>
      <c r="B82" s="299" t="str">
        <f t="array" ref="B82">IFERROR(INDEX(Inputs!V$7:V$960,SMALL(IF(Inputs!$T$7:$T$960="x",ROW(Inputs!T38:V967)-ROW(Inputs!V38)+1),ROWS(Inputs!#REF!:'Inputs'!V38))),"")</f>
        <v/>
      </c>
      <c r="C82" s="752" t="str">
        <f t="array" ref="C82">IFERROR(INDEX(Inputs!W$7:W$960,SMALL(IF(Inputs!$T$7:$T$960="x",ROW(Inputs!U38:W967)-ROW(Inputs!W38)+1),ROWS(Inputs!#REF!:'Inputs'!W38))),"")</f>
        <v/>
      </c>
      <c r="D82" s="299" t="str">
        <f t="array" ref="D82">IFERROR(INDEX(Inputs!X$7:X$960,SMALL(IF(Inputs!$T$7:$T$960="x",ROW(Inputs!V38:X967)-ROW(Inputs!X38)+1),ROWS(Inputs!#REF!:'Inputs'!X38))),"")</f>
        <v/>
      </c>
      <c r="E82" s="299" t="str">
        <f t="array" ref="E82">IFERROR(INDEX(Inputs!Y$7:Y$960,SMALL(IF(Inputs!$T$7:$T$960="x",ROW(Inputs!W38:Y967)-ROW(Inputs!Y38)+1),ROWS(Inputs!#REF!:'Inputs'!Y38))),"")</f>
        <v/>
      </c>
      <c r="F82" s="1040" t="str">
        <f t="array" ref="F82">IFERROR(INDEX(Inputs!Z$7:Z$960,SMALL(IF(Inputs!$T$7:$T$960="x",ROW(Inputs!X38:Z967)-ROW(Inputs!Z38)+1),ROWS(Inputs!#REF!:'Inputs'!Z38))),"")</f>
        <v/>
      </c>
      <c r="G82" s="1041" t="str">
        <f t="shared" si="4"/>
        <v/>
      </c>
      <c r="H82" s="1042" t="str">
        <f t="shared" si="5"/>
        <v/>
      </c>
      <c r="I82" s="1042" t="str">
        <f t="shared" si="6"/>
        <v/>
      </c>
      <c r="J82" s="1042" t="str">
        <f t="shared" si="7"/>
        <v/>
      </c>
    </row>
    <row r="83" spans="1:10" s="671" customFormat="1" ht="15" customHeight="1" x14ac:dyDescent="0.25">
      <c r="A83" s="299" t="str">
        <f t="array" ref="A83">IFERROR(INDEX(Inputs!U$7:U$960,SMALL(IF(Inputs!$T$7:$T$960="x",ROW(Inputs!T39:U967)-ROW(Inputs!U39)+1),ROWS(Inputs!#REF!:'Inputs'!U39))),"")</f>
        <v/>
      </c>
      <c r="B83" s="299" t="str">
        <f t="array" ref="B83">IFERROR(INDEX(Inputs!V$7:V$960,SMALL(IF(Inputs!$T$7:$T$960="x",ROW(Inputs!T39:V967)-ROW(Inputs!V39)+1),ROWS(Inputs!#REF!:'Inputs'!V39))),"")</f>
        <v/>
      </c>
      <c r="C83" s="752" t="str">
        <f t="array" ref="C83">IFERROR(INDEX(Inputs!W$7:W$960,SMALL(IF(Inputs!$T$7:$T$960="x",ROW(Inputs!U39:W967)-ROW(Inputs!W39)+1),ROWS(Inputs!#REF!:'Inputs'!W39))),"")</f>
        <v/>
      </c>
      <c r="D83" s="299" t="str">
        <f t="array" ref="D83">IFERROR(INDEX(Inputs!X$7:X$960,SMALL(IF(Inputs!$T$7:$T$960="x",ROW(Inputs!V39:X967)-ROW(Inputs!X39)+1),ROWS(Inputs!#REF!:'Inputs'!X39))),"")</f>
        <v/>
      </c>
      <c r="E83" s="299" t="str">
        <f t="array" ref="E83">IFERROR(INDEX(Inputs!Y$7:Y$960,SMALL(IF(Inputs!$T$7:$T$960="x",ROW(Inputs!W39:Y967)-ROW(Inputs!Y39)+1),ROWS(Inputs!#REF!:'Inputs'!Y39))),"")</f>
        <v/>
      </c>
      <c r="F83" s="1040" t="str">
        <f t="array" ref="F83">IFERROR(INDEX(Inputs!Z$7:Z$960,SMALL(IF(Inputs!$T$7:$T$960="x",ROW(Inputs!X39:Z967)-ROW(Inputs!Z39)+1),ROWS(Inputs!#REF!:'Inputs'!Z39))),"")</f>
        <v/>
      </c>
      <c r="G83" s="1041" t="str">
        <f t="shared" si="4"/>
        <v/>
      </c>
      <c r="H83" s="1042" t="str">
        <f t="shared" si="5"/>
        <v/>
      </c>
      <c r="I83" s="1042" t="str">
        <f t="shared" si="6"/>
        <v/>
      </c>
      <c r="J83" s="1042" t="str">
        <f t="shared" si="7"/>
        <v/>
      </c>
    </row>
    <row r="84" spans="1:10" s="671" customFormat="1" x14ac:dyDescent="0.25">
      <c r="A84" s="299" t="str">
        <f t="array" ref="A84">IFERROR(INDEX(Inputs!U$7:U$960,SMALL(IF(Inputs!$T$7:$T$960="x",ROW(Inputs!T40:U967)-ROW(Inputs!U40)+1),ROWS(Inputs!#REF!:'Inputs'!U40))),"")</f>
        <v/>
      </c>
      <c r="B84" s="299" t="str">
        <f t="array" ref="B84">IFERROR(INDEX(Inputs!V$7:V$960,SMALL(IF(Inputs!$T$7:$T$960="x",ROW(Inputs!T40:V967)-ROW(Inputs!V40)+1),ROWS(Inputs!#REF!:'Inputs'!V40))),"")</f>
        <v/>
      </c>
      <c r="C84" s="752" t="str">
        <f t="array" ref="C84">IFERROR(INDEX(Inputs!W$7:W$960,SMALL(IF(Inputs!$T$7:$T$960="x",ROW(Inputs!U40:W967)-ROW(Inputs!W40)+1),ROWS(Inputs!#REF!:'Inputs'!W40))),"")</f>
        <v/>
      </c>
      <c r="D84" s="299" t="str">
        <f t="array" ref="D84">IFERROR(INDEX(Inputs!X$7:X$960,SMALL(IF(Inputs!$T$7:$T$960="x",ROW(Inputs!V40:X967)-ROW(Inputs!X40)+1),ROWS(Inputs!#REF!:'Inputs'!X40))),"")</f>
        <v/>
      </c>
      <c r="E84" s="299" t="str">
        <f t="array" ref="E84">IFERROR(INDEX(Inputs!Y$7:Y$960,SMALL(IF(Inputs!$T$7:$T$960="x",ROW(Inputs!W40:Y967)-ROW(Inputs!Y40)+1),ROWS(Inputs!#REF!:'Inputs'!Y40))),"")</f>
        <v/>
      </c>
      <c r="F84" s="1040" t="str">
        <f t="array" ref="F84">IFERROR(INDEX(Inputs!Z$7:Z$960,SMALL(IF(Inputs!$T$7:$T$960="x",ROW(Inputs!X40:Z967)-ROW(Inputs!Z40)+1),ROWS(Inputs!#REF!:'Inputs'!Z40))),"")</f>
        <v/>
      </c>
      <c r="G84" s="1041" t="str">
        <f t="shared" si="4"/>
        <v/>
      </c>
      <c r="H84" s="1042" t="str">
        <f t="shared" si="5"/>
        <v/>
      </c>
      <c r="I84" s="1042" t="str">
        <f t="shared" si="6"/>
        <v/>
      </c>
      <c r="J84" s="1042" t="str">
        <f t="shared" si="7"/>
        <v/>
      </c>
    </row>
    <row r="85" spans="1:10" s="671" customFormat="1" x14ac:dyDescent="0.25">
      <c r="A85" s="299" t="str">
        <f t="array" ref="A85">IFERROR(INDEX(Inputs!U$7:U$960,SMALL(IF(Inputs!$T$7:$T$960="x",ROW(Inputs!T41:U967)-ROW(Inputs!U41)+1),ROWS(Inputs!#REF!:'Inputs'!U41))),"")</f>
        <v/>
      </c>
      <c r="B85" s="299" t="str">
        <f t="array" ref="B85">IFERROR(INDEX(Inputs!V$7:V$960,SMALL(IF(Inputs!$T$7:$T$960="x",ROW(Inputs!T41:V967)-ROW(Inputs!V41)+1),ROWS(Inputs!#REF!:'Inputs'!V41))),"")</f>
        <v/>
      </c>
      <c r="C85" s="752" t="str">
        <f t="array" ref="C85">IFERROR(INDEX(Inputs!W$7:W$960,SMALL(IF(Inputs!$T$7:$T$960="x",ROW(Inputs!U41:W967)-ROW(Inputs!W41)+1),ROWS(Inputs!#REF!:'Inputs'!W41))),"")</f>
        <v/>
      </c>
      <c r="D85" s="299" t="str">
        <f t="array" ref="D85">IFERROR(INDEX(Inputs!X$7:X$960,SMALL(IF(Inputs!$T$7:$T$960="x",ROW(Inputs!V41:X967)-ROW(Inputs!X41)+1),ROWS(Inputs!#REF!:'Inputs'!X41))),"")</f>
        <v/>
      </c>
      <c r="E85" s="299" t="str">
        <f t="array" ref="E85">IFERROR(INDEX(Inputs!Y$7:Y$960,SMALL(IF(Inputs!$T$7:$T$960="x",ROW(Inputs!W41:Y967)-ROW(Inputs!Y41)+1),ROWS(Inputs!#REF!:'Inputs'!Y41))),"")</f>
        <v/>
      </c>
      <c r="F85" s="1040" t="str">
        <f t="array" ref="F85">IFERROR(INDEX(Inputs!Z$7:Z$960,SMALL(IF(Inputs!$T$7:$T$960="x",ROW(Inputs!X41:Z967)-ROW(Inputs!Z41)+1),ROWS(Inputs!#REF!:'Inputs'!Z41))),"")</f>
        <v/>
      </c>
      <c r="G85" s="1041" t="str">
        <f t="shared" si="4"/>
        <v/>
      </c>
      <c r="H85" s="1042" t="str">
        <f t="shared" si="5"/>
        <v/>
      </c>
      <c r="I85" s="1042" t="str">
        <f t="shared" si="6"/>
        <v/>
      </c>
      <c r="J85" s="1042" t="str">
        <f t="shared" si="7"/>
        <v/>
      </c>
    </row>
    <row r="86" spans="1:10" s="671" customFormat="1" x14ac:dyDescent="0.25">
      <c r="A86" s="299" t="str">
        <f t="array" ref="A86">IFERROR(INDEX(Inputs!U$7:U$960,SMALL(IF(Inputs!$T$7:$T$960="x",ROW(Inputs!T42:U967)-ROW(Inputs!U42)+1),ROWS(Inputs!#REF!:'Inputs'!U42))),"")</f>
        <v/>
      </c>
      <c r="B86" s="299" t="str">
        <f t="array" ref="B86">IFERROR(INDEX(Inputs!V$7:V$960,SMALL(IF(Inputs!$T$7:$T$960="x",ROW(Inputs!T42:V967)-ROW(Inputs!V42)+1),ROWS(Inputs!#REF!:'Inputs'!V42))),"")</f>
        <v/>
      </c>
      <c r="C86" s="752" t="str">
        <f t="array" ref="C86">IFERROR(INDEX(Inputs!W$7:W$960,SMALL(IF(Inputs!$T$7:$T$960="x",ROW(Inputs!U42:W967)-ROW(Inputs!W42)+1),ROWS(Inputs!#REF!:'Inputs'!W42))),"")</f>
        <v/>
      </c>
      <c r="D86" s="299" t="str">
        <f t="array" ref="D86">IFERROR(INDEX(Inputs!X$7:X$960,SMALL(IF(Inputs!$T$7:$T$960="x",ROW(Inputs!V42:X967)-ROW(Inputs!X42)+1),ROWS(Inputs!#REF!:'Inputs'!X42))),"")</f>
        <v/>
      </c>
      <c r="E86" s="299" t="str">
        <f t="array" ref="E86">IFERROR(INDEX(Inputs!Y$7:Y$960,SMALL(IF(Inputs!$T$7:$T$960="x",ROW(Inputs!W42:Y967)-ROW(Inputs!Y42)+1),ROWS(Inputs!#REF!:'Inputs'!Y42))),"")</f>
        <v/>
      </c>
      <c r="F86" s="1040" t="str">
        <f t="array" ref="F86">IFERROR(INDEX(Inputs!Z$7:Z$960,SMALL(IF(Inputs!$T$7:$T$960="x",ROW(Inputs!X42:Z967)-ROW(Inputs!Z42)+1),ROWS(Inputs!#REF!:'Inputs'!Z42))),"")</f>
        <v/>
      </c>
      <c r="G86" s="1041" t="str">
        <f t="shared" si="4"/>
        <v/>
      </c>
      <c r="H86" s="1042" t="str">
        <f t="shared" si="5"/>
        <v/>
      </c>
      <c r="I86" s="1042" t="str">
        <f t="shared" si="6"/>
        <v/>
      </c>
      <c r="J86" s="1042" t="str">
        <f t="shared" si="7"/>
        <v/>
      </c>
    </row>
    <row r="87" spans="1:10" s="671" customFormat="1" x14ac:dyDescent="0.25">
      <c r="A87" s="299" t="str">
        <f t="array" ref="A87">IFERROR(INDEX(Inputs!U$7:U$960,SMALL(IF(Inputs!$T$7:$T$960="x",ROW(Inputs!T43:U967)-ROW(Inputs!U43)+1),ROWS(Inputs!#REF!:'Inputs'!U43))),"")</f>
        <v/>
      </c>
      <c r="B87" s="299" t="str">
        <f t="array" ref="B87">IFERROR(INDEX(Inputs!V$7:V$960,SMALL(IF(Inputs!$T$7:$T$960="x",ROW(Inputs!T43:V967)-ROW(Inputs!V43)+1),ROWS(Inputs!#REF!:'Inputs'!V43))),"")</f>
        <v/>
      </c>
      <c r="C87" s="752" t="str">
        <f t="array" ref="C87">IFERROR(INDEX(Inputs!W$7:W$960,SMALL(IF(Inputs!$T$7:$T$960="x",ROW(Inputs!U43:W967)-ROW(Inputs!W43)+1),ROWS(Inputs!#REF!:'Inputs'!W43))),"")</f>
        <v/>
      </c>
      <c r="D87" s="299" t="str">
        <f t="array" ref="D87">IFERROR(INDEX(Inputs!X$7:X$960,SMALL(IF(Inputs!$T$7:$T$960="x",ROW(Inputs!V43:X967)-ROW(Inputs!X43)+1),ROWS(Inputs!#REF!:'Inputs'!X43))),"")</f>
        <v/>
      </c>
      <c r="E87" s="299" t="str">
        <f t="array" ref="E87">IFERROR(INDEX(Inputs!Y$7:Y$960,SMALL(IF(Inputs!$T$7:$T$960="x",ROW(Inputs!W43:Y967)-ROW(Inputs!Y43)+1),ROWS(Inputs!#REF!:'Inputs'!Y43))),"")</f>
        <v/>
      </c>
      <c r="F87" s="1040" t="str">
        <f t="array" ref="F87">IFERROR(INDEX(Inputs!Z$7:Z$960,SMALL(IF(Inputs!$T$7:$T$960="x",ROW(Inputs!X43:Z967)-ROW(Inputs!Z43)+1),ROWS(Inputs!#REF!:'Inputs'!Z43))),"")</f>
        <v/>
      </c>
      <c r="G87" s="1041" t="str">
        <f t="shared" si="4"/>
        <v/>
      </c>
      <c r="H87" s="1042" t="str">
        <f t="shared" si="5"/>
        <v/>
      </c>
      <c r="I87" s="1042" t="str">
        <f t="shared" si="6"/>
        <v/>
      </c>
      <c r="J87" s="1042" t="str">
        <f t="shared" si="7"/>
        <v/>
      </c>
    </row>
    <row r="88" spans="1:10" s="671" customFormat="1" x14ac:dyDescent="0.25">
      <c r="A88" s="299" t="str">
        <f t="array" ref="A88">IFERROR(INDEX(Inputs!U$7:U$960,SMALL(IF(Inputs!$T$7:$T$960="x",ROW(Inputs!T44:U967)-ROW(Inputs!U44)+1),ROWS(Inputs!#REF!:'Inputs'!U44))),"")</f>
        <v/>
      </c>
      <c r="B88" s="299" t="str">
        <f t="array" ref="B88">IFERROR(INDEX(Inputs!V$7:V$960,SMALL(IF(Inputs!$T$7:$T$960="x",ROW(Inputs!T44:V967)-ROW(Inputs!V44)+1),ROWS(Inputs!#REF!:'Inputs'!V44))),"")</f>
        <v/>
      </c>
      <c r="C88" s="752" t="str">
        <f t="array" ref="C88">IFERROR(INDEX(Inputs!W$7:W$960,SMALL(IF(Inputs!$T$7:$T$960="x",ROW(Inputs!U44:W967)-ROW(Inputs!W44)+1),ROWS(Inputs!#REF!:'Inputs'!W44))),"")</f>
        <v/>
      </c>
      <c r="D88" s="299" t="str">
        <f t="array" ref="D88">IFERROR(INDEX(Inputs!X$7:X$960,SMALL(IF(Inputs!$T$7:$T$960="x",ROW(Inputs!V44:X967)-ROW(Inputs!X44)+1),ROWS(Inputs!#REF!:'Inputs'!X44))),"")</f>
        <v/>
      </c>
      <c r="E88" s="299" t="str">
        <f t="array" ref="E88">IFERROR(INDEX(Inputs!Y$7:Y$960,SMALL(IF(Inputs!$T$7:$T$960="x",ROW(Inputs!W44:Y967)-ROW(Inputs!Y44)+1),ROWS(Inputs!#REF!:'Inputs'!Y44))),"")</f>
        <v/>
      </c>
      <c r="F88" s="1040" t="str">
        <f t="array" ref="F88">IFERROR(INDEX(Inputs!Z$7:Z$960,SMALL(IF(Inputs!$T$7:$T$960="x",ROW(Inputs!X44:Z967)-ROW(Inputs!Z44)+1),ROWS(Inputs!#REF!:'Inputs'!Z44))),"")</f>
        <v/>
      </c>
      <c r="G88" s="1041" t="str">
        <f t="shared" si="4"/>
        <v/>
      </c>
      <c r="H88" s="1042" t="str">
        <f t="shared" si="5"/>
        <v/>
      </c>
      <c r="I88" s="1042" t="str">
        <f t="shared" si="6"/>
        <v/>
      </c>
      <c r="J88" s="1042" t="str">
        <f t="shared" si="7"/>
        <v/>
      </c>
    </row>
    <row r="89" spans="1:10" s="671" customFormat="1" ht="15" customHeight="1" x14ac:dyDescent="0.25">
      <c r="A89" s="299" t="str">
        <f t="array" ref="A89">IFERROR(INDEX(Inputs!U$7:U$960,SMALL(IF(Inputs!$T$7:$T$960="x",ROW(Inputs!T45:U967)-ROW(Inputs!U45)+1),ROWS(Inputs!#REF!:'Inputs'!U45))),"")</f>
        <v/>
      </c>
      <c r="B89" s="299" t="str">
        <f t="array" ref="B89">IFERROR(INDEX(Inputs!V$7:V$960,SMALL(IF(Inputs!$T$7:$T$960="x",ROW(Inputs!T45:V967)-ROW(Inputs!V45)+1),ROWS(Inputs!#REF!:'Inputs'!V45))),"")</f>
        <v/>
      </c>
      <c r="C89" s="752" t="str">
        <f t="array" ref="C89">IFERROR(INDEX(Inputs!W$7:W$960,SMALL(IF(Inputs!$T$7:$T$960="x",ROW(Inputs!U45:W967)-ROW(Inputs!W45)+1),ROWS(Inputs!#REF!:'Inputs'!W45))),"")</f>
        <v/>
      </c>
      <c r="D89" s="299" t="str">
        <f t="array" ref="D89">IFERROR(INDEX(Inputs!X$7:X$960,SMALL(IF(Inputs!$T$7:$T$960="x",ROW(Inputs!V45:X967)-ROW(Inputs!X45)+1),ROWS(Inputs!#REF!:'Inputs'!X45))),"")</f>
        <v/>
      </c>
      <c r="E89" s="299" t="str">
        <f t="array" ref="E89">IFERROR(INDEX(Inputs!Y$7:Y$960,SMALL(IF(Inputs!$T$7:$T$960="x",ROW(Inputs!W45:Y967)-ROW(Inputs!Y45)+1),ROWS(Inputs!#REF!:'Inputs'!Y45))),"")</f>
        <v/>
      </c>
      <c r="F89" s="1040" t="str">
        <f t="array" ref="F89">IFERROR(INDEX(Inputs!Z$7:Z$960,SMALL(IF(Inputs!$T$7:$T$960="x",ROW(Inputs!X45:Z967)-ROW(Inputs!Z45)+1),ROWS(Inputs!#REF!:'Inputs'!Z45))),"")</f>
        <v/>
      </c>
      <c r="G89" s="1041" t="str">
        <f t="shared" si="4"/>
        <v/>
      </c>
      <c r="H89" s="1042" t="str">
        <f t="shared" si="5"/>
        <v/>
      </c>
      <c r="I89" s="1042" t="str">
        <f t="shared" si="6"/>
        <v/>
      </c>
      <c r="J89" s="1042" t="str">
        <f t="shared" si="7"/>
        <v/>
      </c>
    </row>
    <row r="90" spans="1:10" s="671" customFormat="1" x14ac:dyDescent="0.25">
      <c r="A90" s="299" t="str">
        <f t="array" ref="A90">IFERROR(INDEX(Inputs!U$7:U$960,SMALL(IF(Inputs!$T$7:$T$960="x",ROW(Inputs!T46:U967)-ROW(Inputs!U46)+1),ROWS(Inputs!#REF!:'Inputs'!U46))),"")</f>
        <v/>
      </c>
      <c r="B90" s="299" t="str">
        <f t="array" ref="B90">IFERROR(INDEX(Inputs!V$7:V$960,SMALL(IF(Inputs!$T$7:$T$960="x",ROW(Inputs!T46:V967)-ROW(Inputs!V46)+1),ROWS(Inputs!#REF!:'Inputs'!V46))),"")</f>
        <v/>
      </c>
      <c r="C90" s="752" t="str">
        <f t="array" ref="C90">IFERROR(INDEX(Inputs!W$7:W$960,SMALL(IF(Inputs!$T$7:$T$960="x",ROW(Inputs!U46:W967)-ROW(Inputs!W46)+1),ROWS(Inputs!#REF!:'Inputs'!W46))),"")</f>
        <v/>
      </c>
      <c r="D90" s="299" t="str">
        <f t="array" ref="D90">IFERROR(INDEX(Inputs!X$7:X$960,SMALL(IF(Inputs!$T$7:$T$960="x",ROW(Inputs!V46:X967)-ROW(Inputs!X46)+1),ROWS(Inputs!#REF!:'Inputs'!X46))),"")</f>
        <v/>
      </c>
      <c r="E90" s="299" t="str">
        <f t="array" ref="E90">IFERROR(INDEX(Inputs!Y$7:Y$960,SMALL(IF(Inputs!$T$7:$T$960="x",ROW(Inputs!W46:Y967)-ROW(Inputs!Y46)+1),ROWS(Inputs!#REF!:'Inputs'!Y46))),"")</f>
        <v/>
      </c>
      <c r="F90" s="1040" t="str">
        <f t="array" ref="F90">IFERROR(INDEX(Inputs!Z$7:Z$960,SMALL(IF(Inputs!$T$7:$T$960="x",ROW(Inputs!X46:Z967)-ROW(Inputs!Z46)+1),ROWS(Inputs!#REF!:'Inputs'!Z46))),"")</f>
        <v/>
      </c>
      <c r="G90" s="1041" t="str">
        <f t="shared" si="4"/>
        <v/>
      </c>
      <c r="H90" s="1042" t="str">
        <f t="shared" si="5"/>
        <v/>
      </c>
      <c r="I90" s="1042" t="str">
        <f t="shared" si="6"/>
        <v/>
      </c>
      <c r="J90" s="1042" t="str">
        <f t="shared" si="7"/>
        <v/>
      </c>
    </row>
    <row r="91" spans="1:10" s="671" customFormat="1" x14ac:dyDescent="0.25">
      <c r="A91" s="299" t="str">
        <f t="array" ref="A91">IFERROR(INDEX(Inputs!U$7:U$960,SMALL(IF(Inputs!$T$7:$T$960="x",ROW(Inputs!T47:U967)-ROW(Inputs!U47)+1),ROWS(Inputs!#REF!:'Inputs'!U47))),"")</f>
        <v/>
      </c>
      <c r="B91" s="299" t="str">
        <f t="array" ref="B91">IFERROR(INDEX(Inputs!V$7:V$960,SMALL(IF(Inputs!$T$7:$T$960="x",ROW(Inputs!T47:V967)-ROW(Inputs!V47)+1),ROWS(Inputs!#REF!:'Inputs'!V47))),"")</f>
        <v/>
      </c>
      <c r="C91" s="752" t="str">
        <f t="array" ref="C91">IFERROR(INDEX(Inputs!W$7:W$960,SMALL(IF(Inputs!$T$7:$T$960="x",ROW(Inputs!U47:W967)-ROW(Inputs!W47)+1),ROWS(Inputs!#REF!:'Inputs'!W47))),"")</f>
        <v/>
      </c>
      <c r="D91" s="299" t="str">
        <f t="array" ref="D91">IFERROR(INDEX(Inputs!X$7:X$960,SMALL(IF(Inputs!$T$7:$T$960="x",ROW(Inputs!V47:X967)-ROW(Inputs!X47)+1),ROWS(Inputs!#REF!:'Inputs'!X47))),"")</f>
        <v/>
      </c>
      <c r="E91" s="299" t="str">
        <f t="array" ref="E91">IFERROR(INDEX(Inputs!Y$7:Y$960,SMALL(IF(Inputs!$T$7:$T$960="x",ROW(Inputs!W47:Y967)-ROW(Inputs!Y47)+1),ROWS(Inputs!#REF!:'Inputs'!Y47))),"")</f>
        <v/>
      </c>
      <c r="F91" s="1040" t="str">
        <f t="array" ref="F91">IFERROR(INDEX(Inputs!Z$7:Z$960,SMALL(IF(Inputs!$T$7:$T$960="x",ROW(Inputs!X47:Z967)-ROW(Inputs!Z47)+1),ROWS(Inputs!#REF!:'Inputs'!Z47))),"")</f>
        <v/>
      </c>
      <c r="G91" s="1041" t="str">
        <f t="shared" si="4"/>
        <v/>
      </c>
      <c r="H91" s="1042" t="str">
        <f t="shared" si="5"/>
        <v/>
      </c>
      <c r="I91" s="1042" t="str">
        <f t="shared" si="6"/>
        <v/>
      </c>
      <c r="J91" s="1042" t="str">
        <f t="shared" si="7"/>
        <v/>
      </c>
    </row>
    <row r="92" spans="1:10" s="671" customFormat="1" x14ac:dyDescent="0.25">
      <c r="A92" s="299" t="str">
        <f t="array" ref="A92">IFERROR(INDEX(Inputs!U$7:U$960,SMALL(IF(Inputs!$T$7:$T$960="x",ROW(Inputs!T48:U967)-ROW(Inputs!U48)+1),ROWS(Inputs!#REF!:'Inputs'!U48))),"")</f>
        <v/>
      </c>
      <c r="B92" s="299" t="str">
        <f t="array" ref="B92">IFERROR(INDEX(Inputs!V$7:V$960,SMALL(IF(Inputs!$T$7:$T$960="x",ROW(Inputs!T48:V967)-ROW(Inputs!V48)+1),ROWS(Inputs!#REF!:'Inputs'!V48))),"")</f>
        <v/>
      </c>
      <c r="C92" s="752" t="str">
        <f t="array" ref="C92">IFERROR(INDEX(Inputs!W$7:W$960,SMALL(IF(Inputs!$T$7:$T$960="x",ROW(Inputs!U48:W967)-ROW(Inputs!W48)+1),ROWS(Inputs!#REF!:'Inputs'!W48))),"")</f>
        <v/>
      </c>
      <c r="D92" s="299" t="str">
        <f t="array" ref="D92">IFERROR(INDEX(Inputs!X$7:X$960,SMALL(IF(Inputs!$T$7:$T$960="x",ROW(Inputs!V48:X967)-ROW(Inputs!X48)+1),ROWS(Inputs!#REF!:'Inputs'!X48))),"")</f>
        <v/>
      </c>
      <c r="E92" s="299" t="str">
        <f t="array" ref="E92">IFERROR(INDEX(Inputs!Y$7:Y$960,SMALL(IF(Inputs!$T$7:$T$960="x",ROW(Inputs!W48:Y967)-ROW(Inputs!Y48)+1),ROWS(Inputs!#REF!:'Inputs'!Y48))),"")</f>
        <v/>
      </c>
      <c r="F92" s="1040" t="str">
        <f t="array" ref="F92">IFERROR(INDEX(Inputs!Z$7:Z$960,SMALL(IF(Inputs!$T$7:$T$960="x",ROW(Inputs!X48:Z967)-ROW(Inputs!Z48)+1),ROWS(Inputs!#REF!:'Inputs'!Z48))),"")</f>
        <v/>
      </c>
      <c r="G92" s="1041" t="str">
        <f t="shared" si="4"/>
        <v/>
      </c>
      <c r="H92" s="1042" t="str">
        <f t="shared" si="5"/>
        <v/>
      </c>
      <c r="I92" s="1042" t="str">
        <f t="shared" si="6"/>
        <v/>
      </c>
      <c r="J92" s="1042" t="str">
        <f t="shared" si="7"/>
        <v/>
      </c>
    </row>
    <row r="93" spans="1:10" s="671" customFormat="1" x14ac:dyDescent="0.25">
      <c r="A93" s="299" t="str">
        <f t="array" ref="A93">IFERROR(INDEX(Inputs!U$7:U$960,SMALL(IF(Inputs!$T$7:$T$960="x",ROW(Inputs!T49:U967)-ROW(Inputs!U49)+1),ROWS(Inputs!#REF!:'Inputs'!U49))),"")</f>
        <v/>
      </c>
      <c r="B93" s="299" t="str">
        <f t="array" ref="B93">IFERROR(INDEX(Inputs!V$7:V$960,SMALL(IF(Inputs!$T$7:$T$960="x",ROW(Inputs!T49:V967)-ROW(Inputs!V49)+1),ROWS(Inputs!#REF!:'Inputs'!V49))),"")</f>
        <v/>
      </c>
      <c r="C93" s="752" t="str">
        <f t="array" ref="C93">IFERROR(INDEX(Inputs!W$7:W$960,SMALL(IF(Inputs!$T$7:$T$960="x",ROW(Inputs!U49:W967)-ROW(Inputs!W49)+1),ROWS(Inputs!#REF!:'Inputs'!W49))),"")</f>
        <v/>
      </c>
      <c r="D93" s="299" t="str">
        <f t="array" ref="D93">IFERROR(INDEX(Inputs!X$7:X$960,SMALL(IF(Inputs!$T$7:$T$960="x",ROW(Inputs!V49:X967)-ROW(Inputs!X49)+1),ROWS(Inputs!#REF!:'Inputs'!X49))),"")</f>
        <v/>
      </c>
      <c r="E93" s="299" t="str">
        <f t="array" ref="E93">IFERROR(INDEX(Inputs!Y$7:Y$960,SMALL(IF(Inputs!$T$7:$T$960="x",ROW(Inputs!W49:Y967)-ROW(Inputs!Y49)+1),ROWS(Inputs!#REF!:'Inputs'!Y49))),"")</f>
        <v/>
      </c>
      <c r="F93" s="1040" t="str">
        <f t="array" ref="F93">IFERROR(INDEX(Inputs!Z$7:Z$960,SMALL(IF(Inputs!$T$7:$T$960="x",ROW(Inputs!X49:Z967)-ROW(Inputs!Z49)+1),ROWS(Inputs!#REF!:'Inputs'!Z49))),"")</f>
        <v/>
      </c>
      <c r="G93" s="1041" t="str">
        <f t="shared" si="4"/>
        <v/>
      </c>
      <c r="H93" s="1042" t="str">
        <f t="shared" si="5"/>
        <v/>
      </c>
      <c r="I93" s="1042" t="str">
        <f t="shared" si="6"/>
        <v/>
      </c>
      <c r="J93" s="1042" t="str">
        <f t="shared" si="7"/>
        <v/>
      </c>
    </row>
    <row r="94" spans="1:10" s="671" customFormat="1" x14ac:dyDescent="0.25">
      <c r="A94" s="299" t="str">
        <f t="array" ref="A94">IFERROR(INDEX(Inputs!U$7:U$960,SMALL(IF(Inputs!$T$7:$T$960="x",ROW(Inputs!T50:U967)-ROW(Inputs!U50)+1),ROWS(Inputs!#REF!:'Inputs'!U50))),"")</f>
        <v/>
      </c>
      <c r="B94" s="299" t="str">
        <f t="array" ref="B94">IFERROR(INDEX(Inputs!V$7:V$960,SMALL(IF(Inputs!$T$7:$T$960="x",ROW(Inputs!T50:V967)-ROW(Inputs!V50)+1),ROWS(Inputs!#REF!:'Inputs'!V50))),"")</f>
        <v/>
      </c>
      <c r="C94" s="752" t="str">
        <f t="array" ref="C94">IFERROR(INDEX(Inputs!W$7:W$960,SMALL(IF(Inputs!$T$7:$T$960="x",ROW(Inputs!U50:W967)-ROW(Inputs!W50)+1),ROWS(Inputs!#REF!:'Inputs'!W50))),"")</f>
        <v/>
      </c>
      <c r="D94" s="299" t="str">
        <f t="array" ref="D94">IFERROR(INDEX(Inputs!X$7:X$960,SMALL(IF(Inputs!$T$7:$T$960="x",ROW(Inputs!V50:X967)-ROW(Inputs!X50)+1),ROWS(Inputs!#REF!:'Inputs'!X50))),"")</f>
        <v/>
      </c>
      <c r="E94" s="299" t="str">
        <f t="array" ref="E94">IFERROR(INDEX(Inputs!Y$7:Y$960,SMALL(IF(Inputs!$T$7:$T$960="x",ROW(Inputs!W50:Y967)-ROW(Inputs!Y50)+1),ROWS(Inputs!#REF!:'Inputs'!Y50))),"")</f>
        <v/>
      </c>
      <c r="F94" s="1040" t="str">
        <f t="array" ref="F94">IFERROR(INDEX(Inputs!Z$7:Z$960,SMALL(IF(Inputs!$T$7:$T$960="x",ROW(Inputs!X50:Z967)-ROW(Inputs!Z50)+1),ROWS(Inputs!#REF!:'Inputs'!Z50))),"")</f>
        <v/>
      </c>
      <c r="G94" s="1041" t="str">
        <f t="shared" si="4"/>
        <v/>
      </c>
      <c r="H94" s="1042" t="str">
        <f t="shared" si="5"/>
        <v/>
      </c>
      <c r="I94" s="1042" t="str">
        <f t="shared" si="6"/>
        <v/>
      </c>
      <c r="J94" s="1042" t="str">
        <f t="shared" si="7"/>
        <v/>
      </c>
    </row>
    <row r="95" spans="1:10" s="671" customFormat="1" ht="15" customHeight="1" x14ac:dyDescent="0.25">
      <c r="A95" s="299" t="str">
        <f t="array" ref="A95">IFERROR(INDEX(Inputs!U$7:U$960,SMALL(IF(Inputs!$T$7:$T$960="x",ROW(Inputs!T51:U967)-ROW(Inputs!U51)+1),ROWS(Inputs!#REF!:'Inputs'!U51))),"")</f>
        <v/>
      </c>
      <c r="B95" s="299" t="str">
        <f t="array" ref="B95">IFERROR(INDEX(Inputs!V$7:V$960,SMALL(IF(Inputs!$T$7:$T$960="x",ROW(Inputs!T51:V967)-ROW(Inputs!V51)+1),ROWS(Inputs!#REF!:'Inputs'!V51))),"")</f>
        <v/>
      </c>
      <c r="C95" s="752" t="str">
        <f t="array" ref="C95">IFERROR(INDEX(Inputs!W$7:W$960,SMALL(IF(Inputs!$T$7:$T$960="x",ROW(Inputs!U51:W967)-ROW(Inputs!W51)+1),ROWS(Inputs!#REF!:'Inputs'!W51))),"")</f>
        <v/>
      </c>
      <c r="D95" s="299" t="str">
        <f t="array" ref="D95">IFERROR(INDEX(Inputs!X$7:X$960,SMALL(IF(Inputs!$T$7:$T$960="x",ROW(Inputs!V51:X967)-ROW(Inputs!X51)+1),ROWS(Inputs!#REF!:'Inputs'!X51))),"")</f>
        <v/>
      </c>
      <c r="E95" s="299" t="str">
        <f t="array" ref="E95">IFERROR(INDEX(Inputs!Y$7:Y$960,SMALL(IF(Inputs!$T$7:$T$960="x",ROW(Inputs!W51:Y967)-ROW(Inputs!Y51)+1),ROWS(Inputs!#REF!:'Inputs'!Y51))),"")</f>
        <v/>
      </c>
      <c r="F95" s="1040" t="str">
        <f t="array" ref="F95">IFERROR(INDEX(Inputs!Z$7:Z$960,SMALL(IF(Inputs!$T$7:$T$960="x",ROW(Inputs!X51:Z967)-ROW(Inputs!Z51)+1),ROWS(Inputs!#REF!:'Inputs'!Z51))),"")</f>
        <v/>
      </c>
      <c r="G95" s="1041" t="str">
        <f t="shared" si="4"/>
        <v/>
      </c>
      <c r="H95" s="1042" t="str">
        <f t="shared" si="5"/>
        <v/>
      </c>
      <c r="I95" s="1042" t="str">
        <f t="shared" si="6"/>
        <v/>
      </c>
      <c r="J95" s="1042" t="str">
        <f t="shared" si="7"/>
        <v/>
      </c>
    </row>
    <row r="96" spans="1:10" s="671" customFormat="1" x14ac:dyDescent="0.25">
      <c r="A96" s="299" t="str">
        <f t="array" ref="A96">IFERROR(INDEX(Inputs!U$7:U$960,SMALL(IF(Inputs!$T$7:$T$960="x",ROW(Inputs!T52:U967)-ROW(Inputs!U52)+1),ROWS(Inputs!#REF!:'Inputs'!U52))),"")</f>
        <v/>
      </c>
      <c r="B96" s="299" t="str">
        <f t="array" ref="B96">IFERROR(INDEX(Inputs!V$7:V$960,SMALL(IF(Inputs!$T$7:$T$960="x",ROW(Inputs!T52:V967)-ROW(Inputs!V52)+1),ROWS(Inputs!#REF!:'Inputs'!V52))),"")</f>
        <v/>
      </c>
      <c r="C96" s="752" t="str">
        <f t="array" ref="C96">IFERROR(INDEX(Inputs!W$7:W$960,SMALL(IF(Inputs!$T$7:$T$960="x",ROW(Inputs!U52:W967)-ROW(Inputs!W52)+1),ROWS(Inputs!#REF!:'Inputs'!W52))),"")</f>
        <v/>
      </c>
      <c r="D96" s="299" t="str">
        <f t="array" ref="D96">IFERROR(INDEX(Inputs!X$7:X$960,SMALL(IF(Inputs!$T$7:$T$960="x",ROW(Inputs!V52:X967)-ROW(Inputs!X52)+1),ROWS(Inputs!#REF!:'Inputs'!X52))),"")</f>
        <v/>
      </c>
      <c r="E96" s="299" t="str">
        <f t="array" ref="E96">IFERROR(INDEX(Inputs!Y$7:Y$960,SMALL(IF(Inputs!$T$7:$T$960="x",ROW(Inputs!W52:Y967)-ROW(Inputs!Y52)+1),ROWS(Inputs!#REF!:'Inputs'!Y52))),"")</f>
        <v/>
      </c>
      <c r="F96" s="1040" t="str">
        <f t="array" ref="F96">IFERROR(INDEX(Inputs!Z$7:Z$960,SMALL(IF(Inputs!$T$7:$T$960="x",ROW(Inputs!X52:Z967)-ROW(Inputs!Z52)+1),ROWS(Inputs!#REF!:'Inputs'!Z52))),"")</f>
        <v/>
      </c>
      <c r="G96" s="1041" t="str">
        <f t="shared" si="4"/>
        <v/>
      </c>
      <c r="H96" s="1042" t="str">
        <f t="shared" si="5"/>
        <v/>
      </c>
      <c r="I96" s="1042" t="str">
        <f t="shared" si="6"/>
        <v/>
      </c>
      <c r="J96" s="1042" t="str">
        <f t="shared" si="7"/>
        <v/>
      </c>
    </row>
    <row r="97" spans="1:10" s="671" customFormat="1" x14ac:dyDescent="0.25">
      <c r="A97" s="299" t="str">
        <f t="array" ref="A97">IFERROR(INDEX(Inputs!U$7:U$960,SMALL(IF(Inputs!$T$7:$T$960="x",ROW(Inputs!T53:U967)-ROW(Inputs!U53)+1),ROWS(Inputs!#REF!:'Inputs'!U53))),"")</f>
        <v/>
      </c>
      <c r="B97" s="299" t="str">
        <f t="array" ref="B97">IFERROR(INDEX(Inputs!V$7:V$960,SMALL(IF(Inputs!$T$7:$T$960="x",ROW(Inputs!T53:V967)-ROW(Inputs!V53)+1),ROWS(Inputs!#REF!:'Inputs'!V53))),"")</f>
        <v/>
      </c>
      <c r="C97" s="752" t="str">
        <f t="array" ref="C97">IFERROR(INDEX(Inputs!W$7:W$960,SMALL(IF(Inputs!$T$7:$T$960="x",ROW(Inputs!U53:W967)-ROW(Inputs!W53)+1),ROWS(Inputs!#REF!:'Inputs'!W53))),"")</f>
        <v/>
      </c>
      <c r="D97" s="299" t="str">
        <f t="array" ref="D97">IFERROR(INDEX(Inputs!X$7:X$960,SMALL(IF(Inputs!$T$7:$T$960="x",ROW(Inputs!V53:X967)-ROW(Inputs!X53)+1),ROWS(Inputs!#REF!:'Inputs'!X53))),"")</f>
        <v/>
      </c>
      <c r="E97" s="299" t="str">
        <f t="array" ref="E97">IFERROR(INDEX(Inputs!Y$7:Y$960,SMALL(IF(Inputs!$T$7:$T$960="x",ROW(Inputs!W53:Y967)-ROW(Inputs!Y53)+1),ROWS(Inputs!#REF!:'Inputs'!Y53))),"")</f>
        <v/>
      </c>
      <c r="F97" s="1040" t="str">
        <f t="array" ref="F97">IFERROR(INDEX(Inputs!Z$7:Z$960,SMALL(IF(Inputs!$T$7:$T$960="x",ROW(Inputs!X53:Z967)-ROW(Inputs!Z53)+1),ROWS(Inputs!#REF!:'Inputs'!Z53))),"")</f>
        <v/>
      </c>
      <c r="G97" s="1041" t="str">
        <f t="shared" si="4"/>
        <v/>
      </c>
      <c r="H97" s="1042" t="str">
        <f t="shared" si="5"/>
        <v/>
      </c>
      <c r="I97" s="1042" t="str">
        <f t="shared" si="6"/>
        <v/>
      </c>
      <c r="J97" s="1042" t="str">
        <f t="shared" si="7"/>
        <v/>
      </c>
    </row>
    <row r="98" spans="1:10" s="671" customFormat="1" x14ac:dyDescent="0.25">
      <c r="A98" s="299" t="str">
        <f t="array" ref="A98">IFERROR(INDEX(Inputs!U$7:U$960,SMALL(IF(Inputs!$T$7:$T$960="x",ROW(Inputs!T54:U967)-ROW(Inputs!U54)+1),ROWS(Inputs!#REF!:'Inputs'!U54))),"")</f>
        <v/>
      </c>
      <c r="B98" s="299" t="str">
        <f t="array" ref="B98">IFERROR(INDEX(Inputs!V$7:V$960,SMALL(IF(Inputs!$T$7:$T$960="x",ROW(Inputs!T54:V967)-ROW(Inputs!V54)+1),ROWS(Inputs!#REF!:'Inputs'!V54))),"")</f>
        <v/>
      </c>
      <c r="C98" s="752" t="str">
        <f t="array" ref="C98">IFERROR(INDEX(Inputs!W$7:W$960,SMALL(IF(Inputs!$T$7:$T$960="x",ROW(Inputs!U54:W967)-ROW(Inputs!W54)+1),ROWS(Inputs!#REF!:'Inputs'!W54))),"")</f>
        <v/>
      </c>
      <c r="D98" s="299" t="str">
        <f t="array" ref="D98">IFERROR(INDEX(Inputs!X$7:X$960,SMALL(IF(Inputs!$T$7:$T$960="x",ROW(Inputs!V54:X967)-ROW(Inputs!X54)+1),ROWS(Inputs!#REF!:'Inputs'!X54))),"")</f>
        <v/>
      </c>
      <c r="E98" s="299" t="str">
        <f t="array" ref="E98">IFERROR(INDEX(Inputs!Y$7:Y$960,SMALL(IF(Inputs!$T$7:$T$960="x",ROW(Inputs!W54:Y967)-ROW(Inputs!Y54)+1),ROWS(Inputs!#REF!:'Inputs'!Y54))),"")</f>
        <v/>
      </c>
      <c r="F98" s="1040" t="str">
        <f t="array" ref="F98">IFERROR(INDEX(Inputs!Z$7:Z$960,SMALL(IF(Inputs!$T$7:$T$960="x",ROW(Inputs!X54:Z967)-ROW(Inputs!Z54)+1),ROWS(Inputs!#REF!:'Inputs'!Z54))),"")</f>
        <v/>
      </c>
      <c r="G98" s="1041" t="str">
        <f t="shared" si="4"/>
        <v/>
      </c>
      <c r="H98" s="1042" t="str">
        <f t="shared" si="5"/>
        <v/>
      </c>
      <c r="I98" s="1042" t="str">
        <f t="shared" si="6"/>
        <v/>
      </c>
      <c r="J98" s="1042" t="str">
        <f t="shared" si="7"/>
        <v/>
      </c>
    </row>
    <row r="99" spans="1:10" s="671" customFormat="1" x14ac:dyDescent="0.25">
      <c r="A99" s="299" t="str">
        <f t="array" ref="A99">IFERROR(INDEX(Inputs!U$7:U$960,SMALL(IF(Inputs!$T$7:$T$960="x",ROW(Inputs!T55:U967)-ROW(Inputs!U55)+1),ROWS(Inputs!#REF!:'Inputs'!U55))),"")</f>
        <v/>
      </c>
      <c r="B99" s="299" t="str">
        <f t="array" ref="B99">IFERROR(INDEX(Inputs!V$7:V$960,SMALL(IF(Inputs!$T$7:$T$960="x",ROW(Inputs!T55:V967)-ROW(Inputs!V55)+1),ROWS(Inputs!#REF!:'Inputs'!V55))),"")</f>
        <v/>
      </c>
      <c r="C99" s="752" t="str">
        <f t="array" ref="C99">IFERROR(INDEX(Inputs!W$7:W$960,SMALL(IF(Inputs!$T$7:$T$960="x",ROW(Inputs!U55:W967)-ROW(Inputs!W55)+1),ROWS(Inputs!#REF!:'Inputs'!W55))),"")</f>
        <v/>
      </c>
      <c r="D99" s="299" t="str">
        <f t="array" ref="D99">IFERROR(INDEX(Inputs!X$7:X$960,SMALL(IF(Inputs!$T$7:$T$960="x",ROW(Inputs!V55:X967)-ROW(Inputs!X55)+1),ROWS(Inputs!#REF!:'Inputs'!X55))),"")</f>
        <v/>
      </c>
      <c r="E99" s="299" t="str">
        <f t="array" ref="E99">IFERROR(INDEX(Inputs!Y$7:Y$960,SMALL(IF(Inputs!$T$7:$T$960="x",ROW(Inputs!W55:Y967)-ROW(Inputs!Y55)+1),ROWS(Inputs!#REF!:'Inputs'!Y55))),"")</f>
        <v/>
      </c>
      <c r="F99" s="1040" t="str">
        <f t="array" ref="F99">IFERROR(INDEX(Inputs!Z$7:Z$960,SMALL(IF(Inputs!$T$7:$T$960="x",ROW(Inputs!X55:Z967)-ROW(Inputs!Z55)+1),ROWS(Inputs!#REF!:'Inputs'!Z55))),"")</f>
        <v/>
      </c>
      <c r="G99" s="1041" t="str">
        <f t="shared" si="4"/>
        <v/>
      </c>
      <c r="H99" s="1042" t="str">
        <f t="shared" si="5"/>
        <v/>
      </c>
      <c r="I99" s="1042" t="str">
        <f t="shared" si="6"/>
        <v/>
      </c>
      <c r="J99" s="1042" t="str">
        <f t="shared" si="7"/>
        <v/>
      </c>
    </row>
    <row r="100" spans="1:10" s="671" customFormat="1" x14ac:dyDescent="0.25">
      <c r="A100" s="299" t="str">
        <f t="array" ref="A100">IFERROR(INDEX(Inputs!U$7:U$960,SMALL(IF(Inputs!$T$7:$T$960="x",ROW(Inputs!T56:U967)-ROW(Inputs!U56)+1),ROWS(Inputs!#REF!:'Inputs'!U56))),"")</f>
        <v/>
      </c>
      <c r="B100" s="299" t="str">
        <f t="array" ref="B100">IFERROR(INDEX(Inputs!V$7:V$960,SMALL(IF(Inputs!$T$7:$T$960="x",ROW(Inputs!T56:V967)-ROW(Inputs!V56)+1),ROWS(Inputs!#REF!:'Inputs'!V56))),"")</f>
        <v/>
      </c>
      <c r="C100" s="752" t="str">
        <f t="array" ref="C100">IFERROR(INDEX(Inputs!W$7:W$960,SMALL(IF(Inputs!$T$7:$T$960="x",ROW(Inputs!U56:W967)-ROW(Inputs!W56)+1),ROWS(Inputs!#REF!:'Inputs'!W56))),"")</f>
        <v/>
      </c>
      <c r="D100" s="299" t="str">
        <f t="array" ref="D100">IFERROR(INDEX(Inputs!X$7:X$960,SMALL(IF(Inputs!$T$7:$T$960="x",ROW(Inputs!V56:X967)-ROW(Inputs!X56)+1),ROWS(Inputs!#REF!:'Inputs'!X56))),"")</f>
        <v/>
      </c>
      <c r="E100" s="299" t="str">
        <f t="array" ref="E100">IFERROR(INDEX(Inputs!Y$7:Y$960,SMALL(IF(Inputs!$T$7:$T$960="x",ROW(Inputs!W56:Y967)-ROW(Inputs!Y56)+1),ROWS(Inputs!#REF!:'Inputs'!Y56))),"")</f>
        <v/>
      </c>
      <c r="F100" s="1040" t="str">
        <f t="array" ref="F100">IFERROR(INDEX(Inputs!Z$7:Z$960,SMALL(IF(Inputs!$T$7:$T$960="x",ROW(Inputs!X56:Z967)-ROW(Inputs!Z56)+1),ROWS(Inputs!#REF!:'Inputs'!Z56))),"")</f>
        <v/>
      </c>
      <c r="G100" s="1041" t="str">
        <f t="shared" si="4"/>
        <v/>
      </c>
      <c r="H100" s="1042" t="str">
        <f t="shared" si="5"/>
        <v/>
      </c>
      <c r="I100" s="1042" t="str">
        <f t="shared" si="6"/>
        <v/>
      </c>
      <c r="J100" s="1042" t="str">
        <f t="shared" si="7"/>
        <v/>
      </c>
    </row>
    <row r="101" spans="1:10" s="671" customFormat="1" ht="15" customHeight="1" x14ac:dyDescent="0.25">
      <c r="A101" s="299" t="str">
        <f t="array" ref="A101">IFERROR(INDEX(Inputs!U$7:U$960,SMALL(IF(Inputs!$T$7:$T$960="x",ROW(Inputs!T57:U967)-ROW(Inputs!U57)+1),ROWS(Inputs!#REF!:'Inputs'!U57))),"")</f>
        <v/>
      </c>
      <c r="B101" s="299" t="str">
        <f t="array" ref="B101">IFERROR(INDEX(Inputs!V$7:V$960,SMALL(IF(Inputs!$T$7:$T$960="x",ROW(Inputs!T57:V967)-ROW(Inputs!V57)+1),ROWS(Inputs!#REF!:'Inputs'!V57))),"")</f>
        <v/>
      </c>
      <c r="C101" s="752" t="str">
        <f t="array" ref="C101">IFERROR(INDEX(Inputs!W$7:W$960,SMALL(IF(Inputs!$T$7:$T$960="x",ROW(Inputs!U57:W967)-ROW(Inputs!W57)+1),ROWS(Inputs!#REF!:'Inputs'!W57))),"")</f>
        <v/>
      </c>
      <c r="D101" s="299" t="str">
        <f t="array" ref="D101">IFERROR(INDEX(Inputs!X$7:X$960,SMALL(IF(Inputs!$T$7:$T$960="x",ROW(Inputs!V57:X967)-ROW(Inputs!X57)+1),ROWS(Inputs!#REF!:'Inputs'!X57))),"")</f>
        <v/>
      </c>
      <c r="E101" s="299" t="str">
        <f t="array" ref="E101">IFERROR(INDEX(Inputs!Y$7:Y$960,SMALL(IF(Inputs!$T$7:$T$960="x",ROW(Inputs!W57:Y967)-ROW(Inputs!Y57)+1),ROWS(Inputs!#REF!:'Inputs'!Y57))),"")</f>
        <v/>
      </c>
      <c r="F101" s="1040" t="str">
        <f t="array" ref="F101">IFERROR(INDEX(Inputs!Z$7:Z$960,SMALL(IF(Inputs!$T$7:$T$960="x",ROW(Inputs!X57:Z967)-ROW(Inputs!Z57)+1),ROWS(Inputs!#REF!:'Inputs'!Z57))),"")</f>
        <v/>
      </c>
      <c r="G101" s="1041" t="str">
        <f t="shared" si="4"/>
        <v/>
      </c>
      <c r="H101" s="1042" t="str">
        <f t="shared" si="5"/>
        <v/>
      </c>
      <c r="I101" s="1042" t="str">
        <f t="shared" si="6"/>
        <v/>
      </c>
      <c r="J101" s="1042" t="str">
        <f t="shared" si="7"/>
        <v/>
      </c>
    </row>
    <row r="102" spans="1:10" s="671" customFormat="1" x14ac:dyDescent="0.25">
      <c r="A102" s="299" t="str">
        <f t="array" ref="A102">IFERROR(INDEX(Inputs!U$7:U$960,SMALL(IF(Inputs!$T$7:$T$960="x",ROW(Inputs!T58:U967)-ROW(Inputs!U58)+1),ROWS(Inputs!#REF!:'Inputs'!U58))),"")</f>
        <v/>
      </c>
      <c r="B102" s="299" t="str">
        <f t="array" ref="B102">IFERROR(INDEX(Inputs!V$7:V$960,SMALL(IF(Inputs!$T$7:$T$960="x",ROW(Inputs!T58:V967)-ROW(Inputs!V58)+1),ROWS(Inputs!#REF!:'Inputs'!V58))),"")</f>
        <v/>
      </c>
      <c r="C102" s="752" t="str">
        <f t="array" ref="C102">IFERROR(INDEX(Inputs!W$7:W$960,SMALL(IF(Inputs!$T$7:$T$960="x",ROW(Inputs!U58:W967)-ROW(Inputs!W58)+1),ROWS(Inputs!#REF!:'Inputs'!W58))),"")</f>
        <v/>
      </c>
      <c r="D102" s="299" t="str">
        <f t="array" ref="D102">IFERROR(INDEX(Inputs!X$7:X$960,SMALL(IF(Inputs!$T$7:$T$960="x",ROW(Inputs!V58:X967)-ROW(Inputs!X58)+1),ROWS(Inputs!#REF!:'Inputs'!X58))),"")</f>
        <v/>
      </c>
      <c r="E102" s="299" t="str">
        <f t="array" ref="E102">IFERROR(INDEX(Inputs!Y$7:Y$960,SMALL(IF(Inputs!$T$7:$T$960="x",ROW(Inputs!W58:Y967)-ROW(Inputs!Y58)+1),ROWS(Inputs!#REF!:'Inputs'!Y58))),"")</f>
        <v/>
      </c>
      <c r="F102" s="1040" t="str">
        <f t="array" ref="F102">IFERROR(INDEX(Inputs!Z$7:Z$960,SMALL(IF(Inputs!$T$7:$T$960="x",ROW(Inputs!X58:Z967)-ROW(Inputs!Z58)+1),ROWS(Inputs!#REF!:'Inputs'!Z58))),"")</f>
        <v/>
      </c>
      <c r="G102" s="1041" t="str">
        <f t="shared" si="4"/>
        <v/>
      </c>
      <c r="H102" s="1042" t="str">
        <f t="shared" si="5"/>
        <v/>
      </c>
      <c r="I102" s="1042" t="str">
        <f t="shared" si="6"/>
        <v/>
      </c>
      <c r="J102" s="1042" t="str">
        <f t="shared" si="7"/>
        <v/>
      </c>
    </row>
    <row r="103" spans="1:10" s="671" customFormat="1" x14ac:dyDescent="0.25">
      <c r="A103" s="299" t="str">
        <f t="array" ref="A103">IFERROR(INDEX(Inputs!U$7:U$960,SMALL(IF(Inputs!$T$7:$T$960="x",ROW(Inputs!T59:U967)-ROW(Inputs!U59)+1),ROWS(Inputs!#REF!:'Inputs'!U59))),"")</f>
        <v/>
      </c>
      <c r="B103" s="299" t="str">
        <f t="array" ref="B103">IFERROR(INDEX(Inputs!V$7:V$960,SMALL(IF(Inputs!$T$7:$T$960="x",ROW(Inputs!T59:V967)-ROW(Inputs!V59)+1),ROWS(Inputs!#REF!:'Inputs'!V59))),"")</f>
        <v/>
      </c>
      <c r="C103" s="752" t="str">
        <f t="array" ref="C103">IFERROR(INDEX(Inputs!W$7:W$960,SMALL(IF(Inputs!$T$7:$T$960="x",ROW(Inputs!U59:W967)-ROW(Inputs!W59)+1),ROWS(Inputs!#REF!:'Inputs'!W59))),"")</f>
        <v/>
      </c>
      <c r="D103" s="299" t="str">
        <f t="array" ref="D103">IFERROR(INDEX(Inputs!X$7:X$960,SMALL(IF(Inputs!$T$7:$T$960="x",ROW(Inputs!V59:X967)-ROW(Inputs!X59)+1),ROWS(Inputs!#REF!:'Inputs'!X59))),"")</f>
        <v/>
      </c>
      <c r="E103" s="299" t="str">
        <f t="array" ref="E103">IFERROR(INDEX(Inputs!Y$7:Y$960,SMALL(IF(Inputs!$T$7:$T$960="x",ROW(Inputs!W59:Y967)-ROW(Inputs!Y59)+1),ROWS(Inputs!#REF!:'Inputs'!Y59))),"")</f>
        <v/>
      </c>
      <c r="F103" s="1040" t="str">
        <f t="array" ref="F103">IFERROR(INDEX(Inputs!Z$7:Z$960,SMALL(IF(Inputs!$T$7:$T$960="x",ROW(Inputs!X59:Z967)-ROW(Inputs!Z59)+1),ROWS(Inputs!#REF!:'Inputs'!Z59))),"")</f>
        <v/>
      </c>
      <c r="G103" s="1041" t="str">
        <f t="shared" si="4"/>
        <v/>
      </c>
      <c r="H103" s="1042" t="str">
        <f t="shared" si="5"/>
        <v/>
      </c>
      <c r="I103" s="1042" t="str">
        <f t="shared" si="6"/>
        <v/>
      </c>
      <c r="J103" s="1042" t="str">
        <f t="shared" si="7"/>
        <v/>
      </c>
    </row>
    <row r="104" spans="1:10" s="671" customFormat="1" x14ac:dyDescent="0.25">
      <c r="A104" s="299" t="str">
        <f t="array" ref="A104">IFERROR(INDEX(Inputs!U$7:U$960,SMALL(IF(Inputs!$T$7:$T$960="x",ROW(Inputs!T60:U967)-ROW(Inputs!U60)+1),ROWS(Inputs!#REF!:'Inputs'!U60))),"")</f>
        <v/>
      </c>
      <c r="B104" s="299" t="str">
        <f t="array" ref="B104">IFERROR(INDEX(Inputs!V$7:V$960,SMALL(IF(Inputs!$T$7:$T$960="x",ROW(Inputs!T60:V967)-ROW(Inputs!V60)+1),ROWS(Inputs!#REF!:'Inputs'!V60))),"")</f>
        <v/>
      </c>
      <c r="C104" s="752" t="str">
        <f t="array" ref="C104">IFERROR(INDEX(Inputs!W$7:W$960,SMALL(IF(Inputs!$T$7:$T$960="x",ROW(Inputs!U60:W967)-ROW(Inputs!W60)+1),ROWS(Inputs!#REF!:'Inputs'!W60))),"")</f>
        <v/>
      </c>
      <c r="D104" s="299" t="str">
        <f t="array" ref="D104">IFERROR(INDEX(Inputs!X$7:X$960,SMALL(IF(Inputs!$T$7:$T$960="x",ROW(Inputs!V60:X967)-ROW(Inputs!X60)+1),ROWS(Inputs!#REF!:'Inputs'!X60))),"")</f>
        <v/>
      </c>
      <c r="E104" s="299" t="str">
        <f t="array" ref="E104">IFERROR(INDEX(Inputs!Y$7:Y$960,SMALL(IF(Inputs!$T$7:$T$960="x",ROW(Inputs!W60:Y967)-ROW(Inputs!Y60)+1),ROWS(Inputs!#REF!:'Inputs'!Y60))),"")</f>
        <v/>
      </c>
      <c r="F104" s="1040" t="str">
        <f t="array" ref="F104">IFERROR(INDEX(Inputs!Z$7:Z$960,SMALL(IF(Inputs!$T$7:$T$960="x",ROW(Inputs!X60:Z967)-ROW(Inputs!Z60)+1),ROWS(Inputs!#REF!:'Inputs'!Z60))),"")</f>
        <v/>
      </c>
      <c r="G104" s="1041" t="str">
        <f t="shared" si="4"/>
        <v/>
      </c>
      <c r="H104" s="1042" t="str">
        <f t="shared" si="5"/>
        <v/>
      </c>
      <c r="I104" s="1042" t="str">
        <f t="shared" si="6"/>
        <v/>
      </c>
      <c r="J104" s="1042" t="str">
        <f t="shared" si="7"/>
        <v/>
      </c>
    </row>
    <row r="105" spans="1:10" s="671" customFormat="1" x14ac:dyDescent="0.25">
      <c r="A105" s="299" t="str">
        <f t="array" ref="A105">IFERROR(INDEX(Inputs!U$7:U$960,SMALL(IF(Inputs!$T$7:$T$960="x",ROW(Inputs!T61:U967)-ROW(Inputs!U61)+1),ROWS(Inputs!#REF!:'Inputs'!U61))),"")</f>
        <v/>
      </c>
      <c r="B105" s="299" t="str">
        <f t="array" ref="B105">IFERROR(INDEX(Inputs!V$7:V$960,SMALL(IF(Inputs!$T$7:$T$960="x",ROW(Inputs!T61:V967)-ROW(Inputs!V61)+1),ROWS(Inputs!#REF!:'Inputs'!V61))),"")</f>
        <v/>
      </c>
      <c r="C105" s="752" t="str">
        <f t="array" ref="C105">IFERROR(INDEX(Inputs!W$7:W$960,SMALL(IF(Inputs!$T$7:$T$960="x",ROW(Inputs!U61:W967)-ROW(Inputs!W61)+1),ROWS(Inputs!#REF!:'Inputs'!W61))),"")</f>
        <v/>
      </c>
      <c r="D105" s="299" t="str">
        <f t="array" ref="D105">IFERROR(INDEX(Inputs!X$7:X$960,SMALL(IF(Inputs!$T$7:$T$960="x",ROW(Inputs!V61:X967)-ROW(Inputs!X61)+1),ROWS(Inputs!#REF!:'Inputs'!X61))),"")</f>
        <v/>
      </c>
      <c r="E105" s="299" t="str">
        <f t="array" ref="E105">IFERROR(INDEX(Inputs!Y$7:Y$960,SMALL(IF(Inputs!$T$7:$T$960="x",ROW(Inputs!W61:Y967)-ROW(Inputs!Y61)+1),ROWS(Inputs!#REF!:'Inputs'!Y61))),"")</f>
        <v/>
      </c>
      <c r="F105" s="1040" t="str">
        <f t="array" ref="F105">IFERROR(INDEX(Inputs!Z$7:Z$960,SMALL(IF(Inputs!$T$7:$T$960="x",ROW(Inputs!X61:Z967)-ROW(Inputs!Z61)+1),ROWS(Inputs!#REF!:'Inputs'!Z61))),"")</f>
        <v/>
      </c>
      <c r="G105" s="1041" t="str">
        <f t="shared" si="4"/>
        <v/>
      </c>
      <c r="H105" s="1042" t="str">
        <f t="shared" si="5"/>
        <v/>
      </c>
      <c r="I105" s="1042" t="str">
        <f t="shared" si="6"/>
        <v/>
      </c>
      <c r="J105" s="1042" t="str">
        <f t="shared" si="7"/>
        <v/>
      </c>
    </row>
    <row r="106" spans="1:10" s="671" customFormat="1" x14ac:dyDescent="0.25">
      <c r="A106" s="299" t="str">
        <f t="array" ref="A106">IFERROR(INDEX(Inputs!U$7:U$960,SMALL(IF(Inputs!$T$7:$T$960="x",ROW(Inputs!T62:U967)-ROW(Inputs!U62)+1),ROWS(Inputs!#REF!:'Inputs'!U62))),"")</f>
        <v/>
      </c>
      <c r="B106" s="299" t="str">
        <f t="array" ref="B106">IFERROR(INDEX(Inputs!V$7:V$960,SMALL(IF(Inputs!$T$7:$T$960="x",ROW(Inputs!T62:V967)-ROW(Inputs!V62)+1),ROWS(Inputs!#REF!:'Inputs'!V62))),"")</f>
        <v/>
      </c>
      <c r="C106" s="752" t="str">
        <f t="array" ref="C106">IFERROR(INDEX(Inputs!W$7:W$960,SMALL(IF(Inputs!$T$7:$T$960="x",ROW(Inputs!U62:W967)-ROW(Inputs!W62)+1),ROWS(Inputs!#REF!:'Inputs'!W62))),"")</f>
        <v/>
      </c>
      <c r="D106" s="299" t="str">
        <f t="array" ref="D106">IFERROR(INDEX(Inputs!X$7:X$960,SMALL(IF(Inputs!$T$7:$T$960="x",ROW(Inputs!V62:X967)-ROW(Inputs!X62)+1),ROWS(Inputs!#REF!:'Inputs'!X62))),"")</f>
        <v/>
      </c>
      <c r="E106" s="299" t="str">
        <f t="array" ref="E106">IFERROR(INDEX(Inputs!Y$7:Y$960,SMALL(IF(Inputs!$T$7:$T$960="x",ROW(Inputs!W62:Y967)-ROW(Inputs!Y62)+1),ROWS(Inputs!#REF!:'Inputs'!Y62))),"")</f>
        <v/>
      </c>
      <c r="F106" s="1040" t="str">
        <f t="array" ref="F106">IFERROR(INDEX(Inputs!Z$7:Z$960,SMALL(IF(Inputs!$T$7:$T$960="x",ROW(Inputs!X62:Z967)-ROW(Inputs!Z62)+1),ROWS(Inputs!#REF!:'Inputs'!Z62))),"")</f>
        <v/>
      </c>
      <c r="G106" s="1041" t="str">
        <f t="shared" si="4"/>
        <v/>
      </c>
      <c r="H106" s="1042" t="str">
        <f t="shared" si="5"/>
        <v/>
      </c>
      <c r="I106" s="1042" t="str">
        <f t="shared" si="6"/>
        <v/>
      </c>
      <c r="J106" s="1042" t="str">
        <f t="shared" si="7"/>
        <v/>
      </c>
    </row>
    <row r="107" spans="1:10" s="671" customFormat="1" ht="15" customHeight="1" x14ac:dyDescent="0.25">
      <c r="A107" s="299" t="str">
        <f t="array" ref="A107">IFERROR(INDEX(Inputs!U$7:U$960,SMALL(IF(Inputs!$T$7:$T$960="x",ROW(Inputs!T63:U967)-ROW(Inputs!U63)+1),ROWS(Inputs!#REF!:'Inputs'!U63))),"")</f>
        <v/>
      </c>
      <c r="B107" s="299" t="str">
        <f t="array" ref="B107">IFERROR(INDEX(Inputs!V$7:V$960,SMALL(IF(Inputs!$T$7:$T$960="x",ROW(Inputs!T63:V967)-ROW(Inputs!V63)+1),ROWS(Inputs!#REF!:'Inputs'!V63))),"")</f>
        <v/>
      </c>
      <c r="C107" s="752" t="str">
        <f t="array" ref="C107">IFERROR(INDEX(Inputs!W$7:W$960,SMALL(IF(Inputs!$T$7:$T$960="x",ROW(Inputs!U63:W967)-ROW(Inputs!W63)+1),ROWS(Inputs!#REF!:'Inputs'!W63))),"")</f>
        <v/>
      </c>
      <c r="D107" s="299" t="str">
        <f t="array" ref="D107">IFERROR(INDEX(Inputs!X$7:X$960,SMALL(IF(Inputs!$T$7:$T$960="x",ROW(Inputs!V63:X967)-ROW(Inputs!X63)+1),ROWS(Inputs!#REF!:'Inputs'!X63))),"")</f>
        <v/>
      </c>
      <c r="E107" s="299" t="str">
        <f t="array" ref="E107">IFERROR(INDEX(Inputs!Y$7:Y$960,SMALL(IF(Inputs!$T$7:$T$960="x",ROW(Inputs!W63:Y967)-ROW(Inputs!Y63)+1),ROWS(Inputs!#REF!:'Inputs'!Y63))),"")</f>
        <v/>
      </c>
      <c r="F107" s="1040" t="str">
        <f t="array" ref="F107">IFERROR(INDEX(Inputs!Z$7:Z$960,SMALL(IF(Inputs!$T$7:$T$960="x",ROW(Inputs!X63:Z967)-ROW(Inputs!Z63)+1),ROWS(Inputs!#REF!:'Inputs'!Z63))),"")</f>
        <v/>
      </c>
      <c r="G107" s="1041" t="str">
        <f t="shared" si="4"/>
        <v/>
      </c>
      <c r="H107" s="1042" t="str">
        <f t="shared" si="5"/>
        <v/>
      </c>
      <c r="I107" s="1042" t="str">
        <f t="shared" si="6"/>
        <v/>
      </c>
      <c r="J107" s="1042" t="str">
        <f t="shared" si="7"/>
        <v/>
      </c>
    </row>
    <row r="108" spans="1:10" s="671" customFormat="1" x14ac:dyDescent="0.25">
      <c r="A108" s="299" t="str">
        <f t="array" ref="A108">IFERROR(INDEX(Inputs!U$7:U$960,SMALL(IF(Inputs!$T$7:$T$960="x",ROW(Inputs!T64:U967)-ROW(Inputs!U64)+1),ROWS(Inputs!#REF!:'Inputs'!U64))),"")</f>
        <v/>
      </c>
      <c r="B108" s="299" t="str">
        <f t="array" ref="B108">IFERROR(INDEX(Inputs!V$7:V$960,SMALL(IF(Inputs!$T$7:$T$960="x",ROW(Inputs!T64:V967)-ROW(Inputs!V64)+1),ROWS(Inputs!#REF!:'Inputs'!V64))),"")</f>
        <v/>
      </c>
      <c r="C108" s="752" t="str">
        <f t="array" ref="C108">IFERROR(INDEX(Inputs!W$7:W$960,SMALL(IF(Inputs!$T$7:$T$960="x",ROW(Inputs!U64:W967)-ROW(Inputs!W64)+1),ROWS(Inputs!#REF!:'Inputs'!W64))),"")</f>
        <v/>
      </c>
      <c r="D108" s="299" t="str">
        <f t="array" ref="D108">IFERROR(INDEX(Inputs!X$7:X$960,SMALL(IF(Inputs!$T$7:$T$960="x",ROW(Inputs!V64:X967)-ROW(Inputs!X64)+1),ROWS(Inputs!#REF!:'Inputs'!X64))),"")</f>
        <v/>
      </c>
      <c r="E108" s="299" t="str">
        <f t="array" ref="E108">IFERROR(INDEX(Inputs!Y$7:Y$960,SMALL(IF(Inputs!$T$7:$T$960="x",ROW(Inputs!W64:Y967)-ROW(Inputs!Y64)+1),ROWS(Inputs!#REF!:'Inputs'!Y64))),"")</f>
        <v/>
      </c>
      <c r="F108" s="1040" t="str">
        <f t="array" ref="F108">IFERROR(INDEX(Inputs!Z$7:Z$960,SMALL(IF(Inputs!$T$7:$T$960="x",ROW(Inputs!X64:Z967)-ROW(Inputs!Z64)+1),ROWS(Inputs!#REF!:'Inputs'!Z64))),"")</f>
        <v/>
      </c>
      <c r="G108" s="1041" t="str">
        <f t="shared" si="4"/>
        <v/>
      </c>
      <c r="H108" s="1042" t="str">
        <f t="shared" si="5"/>
        <v/>
      </c>
      <c r="I108" s="1042" t="str">
        <f t="shared" si="6"/>
        <v/>
      </c>
      <c r="J108" s="1042" t="str">
        <f t="shared" si="7"/>
        <v/>
      </c>
    </row>
    <row r="109" spans="1:10" s="671" customFormat="1" x14ac:dyDescent="0.25">
      <c r="A109" s="299" t="str">
        <f t="array" ref="A109">IFERROR(INDEX(Inputs!U$7:U$960,SMALL(IF(Inputs!$T$7:$T$960="x",ROW(Inputs!T65:U967)-ROW(Inputs!U65)+1),ROWS(Inputs!#REF!:'Inputs'!U65))),"")</f>
        <v/>
      </c>
      <c r="B109" s="299" t="str">
        <f t="array" ref="B109">IFERROR(INDEX(Inputs!V$7:V$960,SMALL(IF(Inputs!$T$7:$T$960="x",ROW(Inputs!T65:V967)-ROW(Inputs!V65)+1),ROWS(Inputs!#REF!:'Inputs'!V65))),"")</f>
        <v/>
      </c>
      <c r="C109" s="752" t="str">
        <f t="array" ref="C109">IFERROR(INDEX(Inputs!W$7:W$960,SMALL(IF(Inputs!$T$7:$T$960="x",ROW(Inputs!U65:W967)-ROW(Inputs!W65)+1),ROWS(Inputs!#REF!:'Inputs'!W65))),"")</f>
        <v/>
      </c>
      <c r="D109" s="299" t="str">
        <f t="array" ref="D109">IFERROR(INDEX(Inputs!X$7:X$960,SMALL(IF(Inputs!$T$7:$T$960="x",ROW(Inputs!V65:X967)-ROW(Inputs!X65)+1),ROWS(Inputs!#REF!:'Inputs'!X65))),"")</f>
        <v/>
      </c>
      <c r="E109" s="299" t="str">
        <f t="array" ref="E109">IFERROR(INDEX(Inputs!Y$7:Y$960,SMALL(IF(Inputs!$T$7:$T$960="x",ROW(Inputs!W65:Y967)-ROW(Inputs!Y65)+1),ROWS(Inputs!#REF!:'Inputs'!Y65))),"")</f>
        <v/>
      </c>
      <c r="F109" s="1040" t="str">
        <f t="array" ref="F109">IFERROR(INDEX(Inputs!Z$7:Z$960,SMALL(IF(Inputs!$T$7:$T$960="x",ROW(Inputs!X65:Z967)-ROW(Inputs!Z65)+1),ROWS(Inputs!#REF!:'Inputs'!Z65))),"")</f>
        <v/>
      </c>
      <c r="G109" s="1041" t="str">
        <f t="shared" si="4"/>
        <v/>
      </c>
      <c r="H109" s="1042" t="str">
        <f t="shared" si="5"/>
        <v/>
      </c>
      <c r="I109" s="1042" t="str">
        <f t="shared" si="6"/>
        <v/>
      </c>
      <c r="J109" s="1042" t="str">
        <f t="shared" si="7"/>
        <v/>
      </c>
    </row>
    <row r="110" spans="1:10" s="671" customFormat="1" x14ac:dyDescent="0.25">
      <c r="A110" s="299" t="str">
        <f t="array" ref="A110">IFERROR(INDEX(Inputs!U$7:U$960,SMALL(IF(Inputs!$T$7:$T$960="x",ROW(Inputs!T66:U967)-ROW(Inputs!U66)+1),ROWS(Inputs!#REF!:'Inputs'!U66))),"")</f>
        <v/>
      </c>
      <c r="B110" s="299" t="str">
        <f t="array" ref="B110">IFERROR(INDEX(Inputs!V$7:V$960,SMALL(IF(Inputs!$T$7:$T$960="x",ROW(Inputs!T66:V967)-ROW(Inputs!V66)+1),ROWS(Inputs!#REF!:'Inputs'!V66))),"")</f>
        <v/>
      </c>
      <c r="C110" s="752" t="str">
        <f t="array" ref="C110">IFERROR(INDEX(Inputs!W$7:W$960,SMALL(IF(Inputs!$T$7:$T$960="x",ROW(Inputs!U66:W967)-ROW(Inputs!W66)+1),ROWS(Inputs!#REF!:'Inputs'!W66))),"")</f>
        <v/>
      </c>
      <c r="D110" s="299" t="str">
        <f t="array" ref="D110">IFERROR(INDEX(Inputs!X$7:X$960,SMALL(IF(Inputs!$T$7:$T$960="x",ROW(Inputs!V66:X967)-ROW(Inputs!X66)+1),ROWS(Inputs!#REF!:'Inputs'!X66))),"")</f>
        <v/>
      </c>
      <c r="E110" s="299" t="str">
        <f t="array" ref="E110">IFERROR(INDEX(Inputs!Y$7:Y$960,SMALL(IF(Inputs!$T$7:$T$960="x",ROW(Inputs!W66:Y967)-ROW(Inputs!Y66)+1),ROWS(Inputs!#REF!:'Inputs'!Y66))),"")</f>
        <v/>
      </c>
      <c r="F110" s="1040" t="str">
        <f t="array" ref="F110">IFERROR(INDEX(Inputs!Z$7:Z$960,SMALL(IF(Inputs!$T$7:$T$960="x",ROW(Inputs!X66:Z967)-ROW(Inputs!Z66)+1),ROWS(Inputs!#REF!:'Inputs'!Z66))),"")</f>
        <v/>
      </c>
      <c r="G110" s="1041" t="str">
        <f t="shared" si="4"/>
        <v/>
      </c>
      <c r="H110" s="1042" t="str">
        <f t="shared" si="5"/>
        <v/>
      </c>
      <c r="I110" s="1042" t="str">
        <f t="shared" si="6"/>
        <v/>
      </c>
      <c r="J110" s="1042" t="str">
        <f t="shared" si="7"/>
        <v/>
      </c>
    </row>
    <row r="111" spans="1:10" s="671" customFormat="1" x14ac:dyDescent="0.25">
      <c r="A111" s="299" t="str">
        <f t="array" ref="A111">IFERROR(INDEX(Inputs!U$7:U$960,SMALL(IF(Inputs!$T$7:$T$960="x",ROW(Inputs!T67:U967)-ROW(Inputs!U67)+1),ROWS(Inputs!#REF!:'Inputs'!U67))),"")</f>
        <v/>
      </c>
      <c r="B111" s="299" t="str">
        <f t="array" ref="B111">IFERROR(INDEX(Inputs!V$7:V$960,SMALL(IF(Inputs!$T$7:$T$960="x",ROW(Inputs!T67:V967)-ROW(Inputs!V67)+1),ROWS(Inputs!#REF!:'Inputs'!V67))),"")</f>
        <v/>
      </c>
      <c r="C111" s="752" t="str">
        <f t="array" ref="C111">IFERROR(INDEX(Inputs!W$7:W$960,SMALL(IF(Inputs!$T$7:$T$960="x",ROW(Inputs!U67:W967)-ROW(Inputs!W67)+1),ROWS(Inputs!#REF!:'Inputs'!W67))),"")</f>
        <v/>
      </c>
      <c r="D111" s="299" t="str">
        <f t="array" ref="D111">IFERROR(INDEX(Inputs!X$7:X$960,SMALL(IF(Inputs!$T$7:$T$960="x",ROW(Inputs!V67:X967)-ROW(Inputs!X67)+1),ROWS(Inputs!#REF!:'Inputs'!X67))),"")</f>
        <v/>
      </c>
      <c r="E111" s="299" t="str">
        <f t="array" ref="E111">IFERROR(INDEX(Inputs!Y$7:Y$960,SMALL(IF(Inputs!$T$7:$T$960="x",ROW(Inputs!W67:Y967)-ROW(Inputs!Y67)+1),ROWS(Inputs!#REF!:'Inputs'!Y67))),"")</f>
        <v/>
      </c>
      <c r="F111" s="1040" t="str">
        <f t="array" ref="F111">IFERROR(INDEX(Inputs!Z$7:Z$960,SMALL(IF(Inputs!$T$7:$T$960="x",ROW(Inputs!X67:Z967)-ROW(Inputs!Z67)+1),ROWS(Inputs!#REF!:'Inputs'!Z67))),"")</f>
        <v/>
      </c>
      <c r="G111" s="1041" t="str">
        <f t="shared" si="4"/>
        <v/>
      </c>
      <c r="H111" s="1042" t="str">
        <f t="shared" si="5"/>
        <v/>
      </c>
      <c r="I111" s="1042" t="str">
        <f t="shared" si="6"/>
        <v/>
      </c>
      <c r="J111" s="1042" t="str">
        <f t="shared" si="7"/>
        <v/>
      </c>
    </row>
    <row r="112" spans="1:10" s="671" customFormat="1" x14ac:dyDescent="0.25">
      <c r="A112" s="299" t="str">
        <f t="array" ref="A112">IFERROR(INDEX(Inputs!U$7:U$960,SMALL(IF(Inputs!$T$7:$T$960="x",ROW(Inputs!T68:U967)-ROW(Inputs!U68)+1),ROWS(Inputs!#REF!:'Inputs'!U68))),"")</f>
        <v/>
      </c>
      <c r="B112" s="299" t="str">
        <f t="array" ref="B112">IFERROR(INDEX(Inputs!V$7:V$960,SMALL(IF(Inputs!$T$7:$T$960="x",ROW(Inputs!T68:V967)-ROW(Inputs!V68)+1),ROWS(Inputs!#REF!:'Inputs'!V68))),"")</f>
        <v/>
      </c>
      <c r="C112" s="752" t="str">
        <f t="array" ref="C112">IFERROR(INDEX(Inputs!W$7:W$960,SMALL(IF(Inputs!$T$7:$T$960="x",ROW(Inputs!U68:W967)-ROW(Inputs!W68)+1),ROWS(Inputs!#REF!:'Inputs'!W68))),"")</f>
        <v/>
      </c>
      <c r="D112" s="299" t="str">
        <f t="array" ref="D112">IFERROR(INDEX(Inputs!X$7:X$960,SMALL(IF(Inputs!$T$7:$T$960="x",ROW(Inputs!V68:X967)-ROW(Inputs!X68)+1),ROWS(Inputs!#REF!:'Inputs'!X68))),"")</f>
        <v/>
      </c>
      <c r="E112" s="299" t="str">
        <f t="array" ref="E112">IFERROR(INDEX(Inputs!Y$7:Y$960,SMALL(IF(Inputs!$T$7:$T$960="x",ROW(Inputs!W68:Y967)-ROW(Inputs!Y68)+1),ROWS(Inputs!#REF!:'Inputs'!Y68))),"")</f>
        <v/>
      </c>
      <c r="F112" s="1040" t="str">
        <f t="array" ref="F112">IFERROR(INDEX(Inputs!Z$7:Z$960,SMALL(IF(Inputs!$T$7:$T$960="x",ROW(Inputs!X68:Z967)-ROW(Inputs!Z68)+1),ROWS(Inputs!#REF!:'Inputs'!Z68))),"")</f>
        <v/>
      </c>
      <c r="G112" s="1041" t="str">
        <f t="shared" si="4"/>
        <v/>
      </c>
      <c r="H112" s="1042" t="str">
        <f t="shared" si="5"/>
        <v/>
      </c>
      <c r="I112" s="1042" t="str">
        <f t="shared" si="6"/>
        <v/>
      </c>
      <c r="J112" s="1042" t="str">
        <f t="shared" si="7"/>
        <v/>
      </c>
    </row>
    <row r="113" spans="1:10" s="671" customFormat="1" ht="15" customHeight="1" x14ac:dyDescent="0.25">
      <c r="A113" s="299" t="str">
        <f t="array" ref="A113">IFERROR(INDEX(Inputs!U$7:U$960,SMALL(IF(Inputs!$T$7:$T$960="x",ROW(Inputs!T69:U967)-ROW(Inputs!U69)+1),ROWS(Inputs!#REF!:'Inputs'!U69))),"")</f>
        <v/>
      </c>
      <c r="B113" s="299" t="str">
        <f t="array" ref="B113">IFERROR(INDEX(Inputs!V$7:V$960,SMALL(IF(Inputs!$T$7:$T$960="x",ROW(Inputs!T69:V967)-ROW(Inputs!V69)+1),ROWS(Inputs!#REF!:'Inputs'!V69))),"")</f>
        <v/>
      </c>
      <c r="C113" s="752" t="str">
        <f t="array" ref="C113">IFERROR(INDEX(Inputs!W$7:W$960,SMALL(IF(Inputs!$T$7:$T$960="x",ROW(Inputs!U69:W967)-ROW(Inputs!W69)+1),ROWS(Inputs!#REF!:'Inputs'!W69))),"")</f>
        <v/>
      </c>
      <c r="D113" s="299" t="str">
        <f t="array" ref="D113">IFERROR(INDEX(Inputs!X$7:X$960,SMALL(IF(Inputs!$T$7:$T$960="x",ROW(Inputs!V69:X967)-ROW(Inputs!X69)+1),ROWS(Inputs!#REF!:'Inputs'!X69))),"")</f>
        <v/>
      </c>
      <c r="E113" s="299" t="str">
        <f t="array" ref="E113">IFERROR(INDEX(Inputs!Y$7:Y$960,SMALL(IF(Inputs!$T$7:$T$960="x",ROW(Inputs!W69:Y967)-ROW(Inputs!Y69)+1),ROWS(Inputs!#REF!:'Inputs'!Y69))),"")</f>
        <v/>
      </c>
      <c r="F113" s="1040" t="str">
        <f t="array" ref="F113">IFERROR(INDEX(Inputs!Z$7:Z$960,SMALL(IF(Inputs!$T$7:$T$960="x",ROW(Inputs!X69:Z967)-ROW(Inputs!Z69)+1),ROWS(Inputs!#REF!:'Inputs'!Z69))),"")</f>
        <v/>
      </c>
      <c r="G113" s="1041" t="str">
        <f t="shared" si="4"/>
        <v/>
      </c>
      <c r="H113" s="1042" t="str">
        <f t="shared" si="5"/>
        <v/>
      </c>
      <c r="I113" s="1042" t="str">
        <f t="shared" si="6"/>
        <v/>
      </c>
      <c r="J113" s="1042" t="str">
        <f t="shared" si="7"/>
        <v/>
      </c>
    </row>
    <row r="114" spans="1:10" s="671" customFormat="1" x14ac:dyDescent="0.25">
      <c r="A114" s="299" t="str">
        <f t="array" ref="A114">IFERROR(INDEX(Inputs!U$7:U$960,SMALL(IF(Inputs!$T$7:$T$960="x",ROW(Inputs!T70:U967)-ROW(Inputs!U70)+1),ROWS(Inputs!#REF!:'Inputs'!U70))),"")</f>
        <v/>
      </c>
      <c r="B114" s="299" t="str">
        <f t="array" ref="B114">IFERROR(INDEX(Inputs!V$7:V$960,SMALL(IF(Inputs!$T$7:$T$960="x",ROW(Inputs!T70:V967)-ROW(Inputs!V70)+1),ROWS(Inputs!#REF!:'Inputs'!V70))),"")</f>
        <v/>
      </c>
      <c r="C114" s="752" t="str">
        <f t="array" ref="C114">IFERROR(INDEX(Inputs!W$7:W$960,SMALL(IF(Inputs!$T$7:$T$960="x",ROW(Inputs!U70:W967)-ROW(Inputs!W70)+1),ROWS(Inputs!#REF!:'Inputs'!W70))),"")</f>
        <v/>
      </c>
      <c r="D114" s="299" t="str">
        <f t="array" ref="D114">IFERROR(INDEX(Inputs!X$7:X$960,SMALL(IF(Inputs!$T$7:$T$960="x",ROW(Inputs!V70:X967)-ROW(Inputs!X70)+1),ROWS(Inputs!#REF!:'Inputs'!X70))),"")</f>
        <v/>
      </c>
      <c r="E114" s="299" t="str">
        <f t="array" ref="E114">IFERROR(INDEX(Inputs!Y$7:Y$960,SMALL(IF(Inputs!$T$7:$T$960="x",ROW(Inputs!W70:Y967)-ROW(Inputs!Y70)+1),ROWS(Inputs!#REF!:'Inputs'!Y70))),"")</f>
        <v/>
      </c>
      <c r="F114" s="1040" t="str">
        <f t="array" ref="F114">IFERROR(INDEX(Inputs!Z$7:Z$960,SMALL(IF(Inputs!$T$7:$T$960="x",ROW(Inputs!X70:Z967)-ROW(Inputs!Z70)+1),ROWS(Inputs!#REF!:'Inputs'!Z70))),"")</f>
        <v/>
      </c>
      <c r="G114" s="1041" t="str">
        <f t="shared" si="4"/>
        <v/>
      </c>
      <c r="H114" s="1042" t="str">
        <f t="shared" si="5"/>
        <v/>
      </c>
      <c r="I114" s="1042" t="str">
        <f t="shared" si="6"/>
        <v/>
      </c>
      <c r="J114" s="1042" t="str">
        <f t="shared" si="7"/>
        <v/>
      </c>
    </row>
    <row r="115" spans="1:10" s="671" customFormat="1" x14ac:dyDescent="0.25">
      <c r="A115" s="299" t="str">
        <f t="array" ref="A115">IFERROR(INDEX(Inputs!U$7:U$960,SMALL(IF(Inputs!$T$7:$T$960="x",ROW(Inputs!T71:U967)-ROW(Inputs!U71)+1),ROWS(Inputs!#REF!:'Inputs'!U71))),"")</f>
        <v/>
      </c>
      <c r="B115" s="299" t="str">
        <f t="array" ref="B115">IFERROR(INDEX(Inputs!V$7:V$960,SMALL(IF(Inputs!$T$7:$T$960="x",ROW(Inputs!T71:V967)-ROW(Inputs!V71)+1),ROWS(Inputs!#REF!:'Inputs'!V71))),"")</f>
        <v/>
      </c>
      <c r="C115" s="752" t="str">
        <f t="array" ref="C115">IFERROR(INDEX(Inputs!W$7:W$960,SMALL(IF(Inputs!$T$7:$T$960="x",ROW(Inputs!U71:W967)-ROW(Inputs!W71)+1),ROWS(Inputs!#REF!:'Inputs'!W71))),"")</f>
        <v/>
      </c>
      <c r="D115" s="299" t="str">
        <f t="array" ref="D115">IFERROR(INDEX(Inputs!X$7:X$960,SMALL(IF(Inputs!$T$7:$T$960="x",ROW(Inputs!V71:X967)-ROW(Inputs!X71)+1),ROWS(Inputs!#REF!:'Inputs'!X71))),"")</f>
        <v/>
      </c>
      <c r="E115" s="299" t="str">
        <f t="array" ref="E115">IFERROR(INDEX(Inputs!Y$7:Y$960,SMALL(IF(Inputs!$T$7:$T$960="x",ROW(Inputs!W71:Y967)-ROW(Inputs!Y71)+1),ROWS(Inputs!#REF!:'Inputs'!Y71))),"")</f>
        <v/>
      </c>
      <c r="F115" s="1040" t="str">
        <f t="array" ref="F115">IFERROR(INDEX(Inputs!Z$7:Z$960,SMALL(IF(Inputs!$T$7:$T$960="x",ROW(Inputs!X71:Z967)-ROW(Inputs!Z71)+1),ROWS(Inputs!#REF!:'Inputs'!Z71))),"")</f>
        <v/>
      </c>
      <c r="G115" s="1041" t="str">
        <f t="shared" si="4"/>
        <v/>
      </c>
      <c r="H115" s="1042" t="str">
        <f t="shared" si="5"/>
        <v/>
      </c>
      <c r="I115" s="1042" t="str">
        <f t="shared" si="6"/>
        <v/>
      </c>
      <c r="J115" s="1042" t="str">
        <f t="shared" si="7"/>
        <v/>
      </c>
    </row>
    <row r="116" spans="1:10" s="671" customFormat="1" x14ac:dyDescent="0.25">
      <c r="A116" s="299" t="str">
        <f t="array" ref="A116">IFERROR(INDEX(Inputs!U$7:U$960,SMALL(IF(Inputs!$T$7:$T$960="x",ROW(Inputs!T72:U967)-ROW(Inputs!U72)+1),ROWS(Inputs!#REF!:'Inputs'!U72))),"")</f>
        <v/>
      </c>
      <c r="B116" s="299" t="str">
        <f t="array" ref="B116">IFERROR(INDEX(Inputs!V$7:V$960,SMALL(IF(Inputs!$T$7:$T$960="x",ROW(Inputs!T72:V967)-ROW(Inputs!V72)+1),ROWS(Inputs!#REF!:'Inputs'!V72))),"")</f>
        <v/>
      </c>
      <c r="C116" s="752" t="str">
        <f t="array" ref="C116">IFERROR(INDEX(Inputs!W$7:W$960,SMALL(IF(Inputs!$T$7:$T$960="x",ROW(Inputs!U72:W967)-ROW(Inputs!W72)+1),ROWS(Inputs!#REF!:'Inputs'!W72))),"")</f>
        <v/>
      </c>
      <c r="D116" s="299" t="str">
        <f t="array" ref="D116">IFERROR(INDEX(Inputs!X$7:X$960,SMALL(IF(Inputs!$T$7:$T$960="x",ROW(Inputs!V72:X967)-ROW(Inputs!X72)+1),ROWS(Inputs!#REF!:'Inputs'!X72))),"")</f>
        <v/>
      </c>
      <c r="E116" s="299" t="str">
        <f t="array" ref="E116">IFERROR(INDEX(Inputs!Y$7:Y$960,SMALL(IF(Inputs!$T$7:$T$960="x",ROW(Inputs!W72:Y967)-ROW(Inputs!Y72)+1),ROWS(Inputs!#REF!:'Inputs'!Y72))),"")</f>
        <v/>
      </c>
      <c r="F116" s="1040" t="str">
        <f t="array" ref="F116">IFERROR(INDEX(Inputs!Z$7:Z$960,SMALL(IF(Inputs!$T$7:$T$960="x",ROW(Inputs!X72:Z967)-ROW(Inputs!Z72)+1),ROWS(Inputs!#REF!:'Inputs'!Z72))),"")</f>
        <v/>
      </c>
      <c r="G116" s="1041" t="str">
        <f t="shared" si="4"/>
        <v/>
      </c>
      <c r="H116" s="1042" t="str">
        <f t="shared" si="5"/>
        <v/>
      </c>
      <c r="I116" s="1042" t="str">
        <f t="shared" si="6"/>
        <v/>
      </c>
      <c r="J116" s="1042" t="str">
        <f t="shared" si="7"/>
        <v/>
      </c>
    </row>
    <row r="117" spans="1:10" s="671" customFormat="1" x14ac:dyDescent="0.25">
      <c r="A117" s="299" t="str">
        <f t="array" ref="A117">IFERROR(INDEX(Inputs!U$7:U$960,SMALL(IF(Inputs!$T$7:$T$960="x",ROW(Inputs!T73:U967)-ROW(Inputs!U73)+1),ROWS(Inputs!#REF!:'Inputs'!U73))),"")</f>
        <v/>
      </c>
      <c r="B117" s="299" t="str">
        <f t="array" ref="B117">IFERROR(INDEX(Inputs!V$7:V$960,SMALL(IF(Inputs!$T$7:$T$960="x",ROW(Inputs!T73:V967)-ROW(Inputs!V73)+1),ROWS(Inputs!#REF!:'Inputs'!V73))),"")</f>
        <v/>
      </c>
      <c r="C117" s="752" t="str">
        <f t="array" ref="C117">IFERROR(INDEX(Inputs!W$7:W$960,SMALL(IF(Inputs!$T$7:$T$960="x",ROW(Inputs!U73:W967)-ROW(Inputs!W73)+1),ROWS(Inputs!#REF!:'Inputs'!W73))),"")</f>
        <v/>
      </c>
      <c r="D117" s="299" t="str">
        <f t="array" ref="D117">IFERROR(INDEX(Inputs!X$7:X$960,SMALL(IF(Inputs!$T$7:$T$960="x",ROW(Inputs!V73:X967)-ROW(Inputs!X73)+1),ROWS(Inputs!#REF!:'Inputs'!X73))),"")</f>
        <v/>
      </c>
      <c r="E117" s="299" t="str">
        <f t="array" ref="E117">IFERROR(INDEX(Inputs!Y$7:Y$960,SMALL(IF(Inputs!$T$7:$T$960="x",ROW(Inputs!W73:Y967)-ROW(Inputs!Y73)+1),ROWS(Inputs!#REF!:'Inputs'!Y73))),"")</f>
        <v/>
      </c>
      <c r="F117" s="1040" t="str">
        <f t="array" ref="F117">IFERROR(INDEX(Inputs!Z$7:Z$960,SMALL(IF(Inputs!$T$7:$T$960="x",ROW(Inputs!X73:Z967)-ROW(Inputs!Z73)+1),ROWS(Inputs!#REF!:'Inputs'!Z73))),"")</f>
        <v/>
      </c>
      <c r="G117" s="1041" t="str">
        <f t="shared" si="4"/>
        <v/>
      </c>
      <c r="H117" s="1042" t="str">
        <f t="shared" si="5"/>
        <v/>
      </c>
      <c r="I117" s="1042" t="str">
        <f t="shared" si="6"/>
        <v/>
      </c>
      <c r="J117" s="1042" t="str">
        <f t="shared" si="7"/>
        <v/>
      </c>
    </row>
    <row r="118" spans="1:10" s="671" customFormat="1" x14ac:dyDescent="0.25">
      <c r="A118" s="299" t="str">
        <f t="array" ref="A118">IFERROR(INDEX(Inputs!U$7:U$960,SMALL(IF(Inputs!$T$7:$T$960="x",ROW(Inputs!T74:U967)-ROW(Inputs!U74)+1),ROWS(Inputs!#REF!:'Inputs'!U74))),"")</f>
        <v/>
      </c>
      <c r="B118" s="299" t="str">
        <f t="array" ref="B118">IFERROR(INDEX(Inputs!V$7:V$960,SMALL(IF(Inputs!$T$7:$T$960="x",ROW(Inputs!T74:V967)-ROW(Inputs!V74)+1),ROWS(Inputs!#REF!:'Inputs'!V74))),"")</f>
        <v/>
      </c>
      <c r="C118" s="752" t="str">
        <f t="array" ref="C118">IFERROR(INDEX(Inputs!W$7:W$960,SMALL(IF(Inputs!$T$7:$T$960="x",ROW(Inputs!U74:W967)-ROW(Inputs!W74)+1),ROWS(Inputs!#REF!:'Inputs'!W74))),"")</f>
        <v/>
      </c>
      <c r="D118" s="299" t="str">
        <f t="array" ref="D118">IFERROR(INDEX(Inputs!X$7:X$960,SMALL(IF(Inputs!$T$7:$T$960="x",ROW(Inputs!V74:X967)-ROW(Inputs!X74)+1),ROWS(Inputs!#REF!:'Inputs'!X74))),"")</f>
        <v/>
      </c>
      <c r="E118" s="299" t="str">
        <f t="array" ref="E118">IFERROR(INDEX(Inputs!Y$7:Y$960,SMALL(IF(Inputs!$T$7:$T$960="x",ROW(Inputs!W74:Y967)-ROW(Inputs!Y74)+1),ROWS(Inputs!#REF!:'Inputs'!Y74))),"")</f>
        <v/>
      </c>
      <c r="F118" s="1040" t="str">
        <f t="array" ref="F118">IFERROR(INDEX(Inputs!Z$7:Z$960,SMALL(IF(Inputs!$T$7:$T$960="x",ROW(Inputs!X74:Z967)-ROW(Inputs!Z74)+1),ROWS(Inputs!#REF!:'Inputs'!Z74))),"")</f>
        <v/>
      </c>
      <c r="G118" s="1041" t="str">
        <f t="shared" si="4"/>
        <v/>
      </c>
      <c r="H118" s="1042" t="str">
        <f t="shared" si="5"/>
        <v/>
      </c>
      <c r="I118" s="1042" t="str">
        <f t="shared" si="6"/>
        <v/>
      </c>
      <c r="J118" s="1042" t="str">
        <f t="shared" si="7"/>
        <v/>
      </c>
    </row>
    <row r="119" spans="1:10" s="671" customFormat="1" ht="15" customHeight="1" x14ac:dyDescent="0.25">
      <c r="A119" s="299" t="str">
        <f t="array" ref="A119">IFERROR(INDEX(Inputs!U$7:U$960,SMALL(IF(Inputs!$T$7:$T$960="x",ROW(Inputs!T75:U967)-ROW(Inputs!U75)+1),ROWS(Inputs!#REF!:'Inputs'!U75))),"")</f>
        <v/>
      </c>
      <c r="B119" s="299" t="str">
        <f t="array" ref="B119">IFERROR(INDEX(Inputs!V$7:V$960,SMALL(IF(Inputs!$T$7:$T$960="x",ROW(Inputs!T75:V967)-ROW(Inputs!V75)+1),ROWS(Inputs!#REF!:'Inputs'!V75))),"")</f>
        <v/>
      </c>
      <c r="C119" s="752" t="str">
        <f t="array" ref="C119">IFERROR(INDEX(Inputs!W$7:W$960,SMALL(IF(Inputs!$T$7:$T$960="x",ROW(Inputs!U75:W967)-ROW(Inputs!W75)+1),ROWS(Inputs!#REF!:'Inputs'!W75))),"")</f>
        <v/>
      </c>
      <c r="D119" s="299" t="str">
        <f t="array" ref="D119">IFERROR(INDEX(Inputs!X$7:X$960,SMALL(IF(Inputs!$T$7:$T$960="x",ROW(Inputs!V75:X967)-ROW(Inputs!X75)+1),ROWS(Inputs!#REF!:'Inputs'!X75))),"")</f>
        <v/>
      </c>
      <c r="E119" s="299" t="str">
        <f t="array" ref="E119">IFERROR(INDEX(Inputs!Y$7:Y$960,SMALL(IF(Inputs!$T$7:$T$960="x",ROW(Inputs!W75:Y967)-ROW(Inputs!Y75)+1),ROWS(Inputs!#REF!:'Inputs'!Y75))),"")</f>
        <v/>
      </c>
      <c r="F119" s="1040" t="str">
        <f t="array" ref="F119">IFERROR(INDEX(Inputs!Z$7:Z$960,SMALL(IF(Inputs!$T$7:$T$960="x",ROW(Inputs!X75:Z967)-ROW(Inputs!Z75)+1),ROWS(Inputs!#REF!:'Inputs'!Z75))),"")</f>
        <v/>
      </c>
      <c r="G119" s="1041" t="str">
        <f t="shared" si="4"/>
        <v/>
      </c>
      <c r="H119" s="1042" t="str">
        <f t="shared" si="5"/>
        <v/>
      </c>
      <c r="I119" s="1042" t="str">
        <f t="shared" si="6"/>
        <v/>
      </c>
      <c r="J119" s="1042" t="str">
        <f t="shared" si="7"/>
        <v/>
      </c>
    </row>
    <row r="120" spans="1:10" s="671" customFormat="1" x14ac:dyDescent="0.25">
      <c r="A120" s="299" t="str">
        <f t="array" ref="A120">IFERROR(INDEX(Inputs!U$7:U$960,SMALL(IF(Inputs!$T$7:$T$960="x",ROW(Inputs!T76:U967)-ROW(Inputs!U76)+1),ROWS(Inputs!#REF!:'Inputs'!U76))),"")</f>
        <v/>
      </c>
      <c r="B120" s="299" t="str">
        <f t="array" ref="B120">IFERROR(INDEX(Inputs!V$7:V$960,SMALL(IF(Inputs!$T$7:$T$960="x",ROW(Inputs!T76:V967)-ROW(Inputs!V76)+1),ROWS(Inputs!#REF!:'Inputs'!V76))),"")</f>
        <v/>
      </c>
      <c r="C120" s="752" t="str">
        <f t="array" ref="C120">IFERROR(INDEX(Inputs!W$7:W$960,SMALL(IF(Inputs!$T$7:$T$960="x",ROW(Inputs!U76:W967)-ROW(Inputs!W76)+1),ROWS(Inputs!#REF!:'Inputs'!W76))),"")</f>
        <v/>
      </c>
      <c r="D120" s="299" t="str">
        <f t="array" ref="D120">IFERROR(INDEX(Inputs!X$7:X$960,SMALL(IF(Inputs!$T$7:$T$960="x",ROW(Inputs!V76:X967)-ROW(Inputs!X76)+1),ROWS(Inputs!#REF!:'Inputs'!X76))),"")</f>
        <v/>
      </c>
      <c r="E120" s="299" t="str">
        <f t="array" ref="E120">IFERROR(INDEX(Inputs!Y$7:Y$960,SMALL(IF(Inputs!$T$7:$T$960="x",ROW(Inputs!W76:Y967)-ROW(Inputs!Y76)+1),ROWS(Inputs!#REF!:'Inputs'!Y76))),"")</f>
        <v/>
      </c>
      <c r="F120" s="1040" t="str">
        <f t="array" ref="F120">IFERROR(INDEX(Inputs!Z$7:Z$960,SMALL(IF(Inputs!$T$7:$T$960="x",ROW(Inputs!X76:Z967)-ROW(Inputs!Z76)+1),ROWS(Inputs!#REF!:'Inputs'!Z76))),"")</f>
        <v/>
      </c>
      <c r="G120" s="1041" t="str">
        <f t="shared" si="4"/>
        <v/>
      </c>
      <c r="H120" s="1042" t="str">
        <f t="shared" si="5"/>
        <v/>
      </c>
      <c r="I120" s="1042" t="str">
        <f t="shared" si="6"/>
        <v/>
      </c>
      <c r="J120" s="1042" t="str">
        <f t="shared" si="7"/>
        <v/>
      </c>
    </row>
    <row r="121" spans="1:10" s="671" customFormat="1" x14ac:dyDescent="0.25">
      <c r="A121" s="299" t="str">
        <f t="array" ref="A121">IFERROR(INDEX(Inputs!U$7:U$960,SMALL(IF(Inputs!$T$7:$T$960="x",ROW(Inputs!T77:U967)-ROW(Inputs!U77)+1),ROWS(Inputs!#REF!:'Inputs'!U77))),"")</f>
        <v/>
      </c>
      <c r="B121" s="299" t="str">
        <f t="array" ref="B121">IFERROR(INDEX(Inputs!V$7:V$960,SMALL(IF(Inputs!$T$7:$T$960="x",ROW(Inputs!T77:V967)-ROW(Inputs!V77)+1),ROWS(Inputs!#REF!:'Inputs'!V77))),"")</f>
        <v/>
      </c>
      <c r="C121" s="752" t="str">
        <f t="array" ref="C121">IFERROR(INDEX(Inputs!W$7:W$960,SMALL(IF(Inputs!$T$7:$T$960="x",ROW(Inputs!U77:W967)-ROW(Inputs!W77)+1),ROWS(Inputs!#REF!:'Inputs'!W77))),"")</f>
        <v/>
      </c>
      <c r="D121" s="299" t="str">
        <f t="array" ref="D121">IFERROR(INDEX(Inputs!X$7:X$960,SMALL(IF(Inputs!$T$7:$T$960="x",ROW(Inputs!V77:X967)-ROW(Inputs!X77)+1),ROWS(Inputs!#REF!:'Inputs'!X77))),"")</f>
        <v/>
      </c>
      <c r="E121" s="299" t="str">
        <f t="array" ref="E121">IFERROR(INDEX(Inputs!Y$7:Y$960,SMALL(IF(Inputs!$T$7:$T$960="x",ROW(Inputs!W77:Y967)-ROW(Inputs!Y77)+1),ROWS(Inputs!#REF!:'Inputs'!Y77))),"")</f>
        <v/>
      </c>
      <c r="F121" s="1040" t="str">
        <f t="array" ref="F121">IFERROR(INDEX(Inputs!Z$7:Z$960,SMALL(IF(Inputs!$T$7:$T$960="x",ROW(Inputs!X77:Z967)-ROW(Inputs!Z77)+1),ROWS(Inputs!#REF!:'Inputs'!Z77))),"")</f>
        <v/>
      </c>
      <c r="G121" s="1041" t="str">
        <f t="shared" si="4"/>
        <v/>
      </c>
      <c r="H121" s="1042" t="str">
        <f t="shared" si="5"/>
        <v/>
      </c>
      <c r="I121" s="1042" t="str">
        <f t="shared" si="6"/>
        <v/>
      </c>
      <c r="J121" s="1042" t="str">
        <f t="shared" si="7"/>
        <v/>
      </c>
    </row>
    <row r="122" spans="1:10" s="671" customFormat="1" x14ac:dyDescent="0.25">
      <c r="A122" s="299" t="str">
        <f t="array" ref="A122">IFERROR(INDEX(Inputs!U$7:U$960,SMALL(IF(Inputs!$T$7:$T$960="x",ROW(Inputs!T78:U967)-ROW(Inputs!U78)+1),ROWS(Inputs!#REF!:'Inputs'!U78))),"")</f>
        <v/>
      </c>
      <c r="B122" s="299" t="str">
        <f t="array" ref="B122">IFERROR(INDEX(Inputs!V$7:V$960,SMALL(IF(Inputs!$T$7:$T$960="x",ROW(Inputs!T78:V967)-ROW(Inputs!V78)+1),ROWS(Inputs!#REF!:'Inputs'!V78))),"")</f>
        <v/>
      </c>
      <c r="C122" s="752" t="str">
        <f t="array" ref="C122">IFERROR(INDEX(Inputs!W$7:W$960,SMALL(IF(Inputs!$T$7:$T$960="x",ROW(Inputs!U78:W967)-ROW(Inputs!W78)+1),ROWS(Inputs!#REF!:'Inputs'!W78))),"")</f>
        <v/>
      </c>
      <c r="D122" s="299" t="str">
        <f t="array" ref="D122">IFERROR(INDEX(Inputs!X$7:X$960,SMALL(IF(Inputs!$T$7:$T$960="x",ROW(Inputs!V78:X967)-ROW(Inputs!X78)+1),ROWS(Inputs!#REF!:'Inputs'!X78))),"")</f>
        <v/>
      </c>
      <c r="E122" s="299" t="str">
        <f t="array" ref="E122">IFERROR(INDEX(Inputs!Y$7:Y$960,SMALL(IF(Inputs!$T$7:$T$960="x",ROW(Inputs!W78:Y967)-ROW(Inputs!Y78)+1),ROWS(Inputs!#REF!:'Inputs'!Y78))),"")</f>
        <v/>
      </c>
      <c r="F122" s="1040" t="str">
        <f t="array" ref="F122">IFERROR(INDEX(Inputs!Z$7:Z$960,SMALL(IF(Inputs!$T$7:$T$960="x",ROW(Inputs!X78:Z967)-ROW(Inputs!Z78)+1),ROWS(Inputs!#REF!:'Inputs'!Z78))),"")</f>
        <v/>
      </c>
      <c r="G122" s="1041" t="str">
        <f t="shared" si="4"/>
        <v/>
      </c>
      <c r="H122" s="1042" t="str">
        <f t="shared" si="5"/>
        <v/>
      </c>
      <c r="I122" s="1042" t="str">
        <f t="shared" si="6"/>
        <v/>
      </c>
      <c r="J122" s="1042" t="str">
        <f t="shared" si="7"/>
        <v/>
      </c>
    </row>
    <row r="123" spans="1:10" s="671" customFormat="1" x14ac:dyDescent="0.25">
      <c r="A123" s="299" t="str">
        <f t="array" ref="A123">IFERROR(INDEX(Inputs!U$7:U$960,SMALL(IF(Inputs!$T$7:$T$960="x",ROW(Inputs!T79:U967)-ROW(Inputs!U79)+1),ROWS(Inputs!#REF!:'Inputs'!U79))),"")</f>
        <v/>
      </c>
      <c r="B123" s="299" t="str">
        <f t="array" ref="B123">IFERROR(INDEX(Inputs!V$7:V$960,SMALL(IF(Inputs!$T$7:$T$960="x",ROW(Inputs!T79:V967)-ROW(Inputs!V79)+1),ROWS(Inputs!#REF!:'Inputs'!V79))),"")</f>
        <v/>
      </c>
      <c r="C123" s="752" t="str">
        <f t="array" ref="C123">IFERROR(INDEX(Inputs!W$7:W$960,SMALL(IF(Inputs!$T$7:$T$960="x",ROW(Inputs!U79:W967)-ROW(Inputs!W79)+1),ROWS(Inputs!#REF!:'Inputs'!W79))),"")</f>
        <v/>
      </c>
      <c r="D123" s="299" t="str">
        <f t="array" ref="D123">IFERROR(INDEX(Inputs!X$7:X$960,SMALL(IF(Inputs!$T$7:$T$960="x",ROW(Inputs!V79:X967)-ROW(Inputs!X79)+1),ROWS(Inputs!#REF!:'Inputs'!X79))),"")</f>
        <v/>
      </c>
      <c r="E123" s="299" t="str">
        <f t="array" ref="E123">IFERROR(INDEX(Inputs!Y$7:Y$960,SMALL(IF(Inputs!$T$7:$T$960="x",ROW(Inputs!W79:Y967)-ROW(Inputs!Y79)+1),ROWS(Inputs!#REF!:'Inputs'!Y79))),"")</f>
        <v/>
      </c>
      <c r="F123" s="1040" t="str">
        <f t="array" ref="F123">IFERROR(INDEX(Inputs!Z$7:Z$960,SMALL(IF(Inputs!$T$7:$T$960="x",ROW(Inputs!X79:Z967)-ROW(Inputs!Z79)+1),ROWS(Inputs!#REF!:'Inputs'!Z79))),"")</f>
        <v/>
      </c>
      <c r="G123" s="1041" t="str">
        <f t="shared" si="4"/>
        <v/>
      </c>
      <c r="H123" s="1042" t="str">
        <f t="shared" si="5"/>
        <v/>
      </c>
      <c r="I123" s="1042" t="str">
        <f t="shared" si="6"/>
        <v/>
      </c>
      <c r="J123" s="1042" t="str">
        <f t="shared" si="7"/>
        <v/>
      </c>
    </row>
    <row r="124" spans="1:10" s="671" customFormat="1" x14ac:dyDescent="0.25">
      <c r="A124" s="299" t="str">
        <f t="array" ref="A124">IFERROR(INDEX(Inputs!U$7:U$960,SMALL(IF(Inputs!$T$7:$T$960="x",ROW(Inputs!T80:U967)-ROW(Inputs!U80)+1),ROWS(Inputs!#REF!:'Inputs'!U80))),"")</f>
        <v/>
      </c>
      <c r="B124" s="299" t="str">
        <f t="array" ref="B124">IFERROR(INDEX(Inputs!V$7:V$960,SMALL(IF(Inputs!$T$7:$T$960="x",ROW(Inputs!T80:V967)-ROW(Inputs!V80)+1),ROWS(Inputs!#REF!:'Inputs'!V80))),"")</f>
        <v/>
      </c>
      <c r="C124" s="752" t="str">
        <f t="array" ref="C124">IFERROR(INDEX(Inputs!W$7:W$960,SMALL(IF(Inputs!$T$7:$T$960="x",ROW(Inputs!U80:W967)-ROW(Inputs!W80)+1),ROWS(Inputs!#REF!:'Inputs'!W80))),"")</f>
        <v/>
      </c>
      <c r="D124" s="299" t="str">
        <f t="array" ref="D124">IFERROR(INDEX(Inputs!X$7:X$960,SMALL(IF(Inputs!$T$7:$T$960="x",ROW(Inputs!V80:X967)-ROW(Inputs!X80)+1),ROWS(Inputs!#REF!:'Inputs'!X80))),"")</f>
        <v/>
      </c>
      <c r="E124" s="299" t="str">
        <f t="array" ref="E124">IFERROR(INDEX(Inputs!Y$7:Y$960,SMALL(IF(Inputs!$T$7:$T$960="x",ROW(Inputs!W80:Y967)-ROW(Inputs!Y80)+1),ROWS(Inputs!#REF!:'Inputs'!Y80))),"")</f>
        <v/>
      </c>
      <c r="F124" s="1040" t="str">
        <f t="array" ref="F124">IFERROR(INDEX(Inputs!Z$7:Z$960,SMALL(IF(Inputs!$T$7:$T$960="x",ROW(Inputs!X80:Z967)-ROW(Inputs!Z80)+1),ROWS(Inputs!#REF!:'Inputs'!Z80))),"")</f>
        <v/>
      </c>
      <c r="G124" s="1041" t="str">
        <f t="shared" si="4"/>
        <v/>
      </c>
      <c r="H124" s="1042" t="str">
        <f t="shared" si="5"/>
        <v/>
      </c>
      <c r="I124" s="1042" t="str">
        <f t="shared" si="6"/>
        <v/>
      </c>
      <c r="J124" s="1042" t="str">
        <f t="shared" si="7"/>
        <v/>
      </c>
    </row>
    <row r="125" spans="1:10" s="671" customFormat="1" ht="15" customHeight="1" x14ac:dyDescent="0.25">
      <c r="A125" s="299" t="str">
        <f t="array" ref="A125">IFERROR(INDEX(Inputs!U$7:U$960,SMALL(IF(Inputs!$T$7:$T$960="x",ROW(Inputs!T81:U967)-ROW(Inputs!U81)+1),ROWS(Inputs!#REF!:'Inputs'!U81))),"")</f>
        <v/>
      </c>
      <c r="B125" s="299" t="str">
        <f t="array" ref="B125">IFERROR(INDEX(Inputs!V$7:V$960,SMALL(IF(Inputs!$T$7:$T$960="x",ROW(Inputs!T81:V967)-ROW(Inputs!V81)+1),ROWS(Inputs!#REF!:'Inputs'!V81))),"")</f>
        <v/>
      </c>
      <c r="C125" s="752" t="str">
        <f t="array" ref="C125">IFERROR(INDEX(Inputs!W$7:W$960,SMALL(IF(Inputs!$T$7:$T$960="x",ROW(Inputs!U81:W967)-ROW(Inputs!W81)+1),ROWS(Inputs!#REF!:'Inputs'!W81))),"")</f>
        <v/>
      </c>
      <c r="D125" s="299" t="str">
        <f t="array" ref="D125">IFERROR(INDEX(Inputs!X$7:X$960,SMALL(IF(Inputs!$T$7:$T$960="x",ROW(Inputs!V81:X967)-ROW(Inputs!X81)+1),ROWS(Inputs!#REF!:'Inputs'!X81))),"")</f>
        <v/>
      </c>
      <c r="E125" s="299" t="str">
        <f t="array" ref="E125">IFERROR(INDEX(Inputs!Y$7:Y$960,SMALL(IF(Inputs!$T$7:$T$960="x",ROW(Inputs!W81:Y967)-ROW(Inputs!Y81)+1),ROWS(Inputs!#REF!:'Inputs'!Y81))),"")</f>
        <v/>
      </c>
      <c r="F125" s="1040" t="str">
        <f t="array" ref="F125">IFERROR(INDEX(Inputs!Z$7:Z$960,SMALL(IF(Inputs!$T$7:$T$960="x",ROW(Inputs!X81:Z967)-ROW(Inputs!Z81)+1),ROWS(Inputs!#REF!:'Inputs'!Z81))),"")</f>
        <v/>
      </c>
      <c r="G125" s="1041" t="str">
        <f t="shared" si="4"/>
        <v/>
      </c>
      <c r="H125" s="1042" t="str">
        <f t="shared" si="5"/>
        <v/>
      </c>
      <c r="I125" s="1042" t="str">
        <f t="shared" si="6"/>
        <v/>
      </c>
      <c r="J125" s="1042" t="str">
        <f t="shared" si="7"/>
        <v/>
      </c>
    </row>
    <row r="126" spans="1:10" s="671" customFormat="1" x14ac:dyDescent="0.25">
      <c r="A126" s="299" t="str">
        <f t="array" ref="A126">IFERROR(INDEX(Inputs!U$7:U$960,SMALL(IF(Inputs!$T$7:$T$960="x",ROW(Inputs!T82:U967)-ROW(Inputs!U82)+1),ROWS(Inputs!#REF!:'Inputs'!U82))),"")</f>
        <v/>
      </c>
      <c r="B126" s="299" t="str">
        <f t="array" ref="B126">IFERROR(INDEX(Inputs!V$7:V$960,SMALL(IF(Inputs!$T$7:$T$960="x",ROW(Inputs!T82:V967)-ROW(Inputs!V82)+1),ROWS(Inputs!#REF!:'Inputs'!V82))),"")</f>
        <v/>
      </c>
      <c r="C126" s="752" t="str">
        <f t="array" ref="C126">IFERROR(INDEX(Inputs!W$7:W$960,SMALL(IF(Inputs!$T$7:$T$960="x",ROW(Inputs!U82:W967)-ROW(Inputs!W82)+1),ROWS(Inputs!#REF!:'Inputs'!W82))),"")</f>
        <v/>
      </c>
      <c r="D126" s="299" t="str">
        <f t="array" ref="D126">IFERROR(INDEX(Inputs!X$7:X$960,SMALL(IF(Inputs!$T$7:$T$960="x",ROW(Inputs!V82:X967)-ROW(Inputs!X82)+1),ROWS(Inputs!#REF!:'Inputs'!X82))),"")</f>
        <v/>
      </c>
      <c r="E126" s="299" t="str">
        <f t="array" ref="E126">IFERROR(INDEX(Inputs!Y$7:Y$960,SMALL(IF(Inputs!$T$7:$T$960="x",ROW(Inputs!W82:Y967)-ROW(Inputs!Y82)+1),ROWS(Inputs!#REF!:'Inputs'!Y82))),"")</f>
        <v/>
      </c>
      <c r="F126" s="1040" t="str">
        <f t="array" ref="F126">IFERROR(INDEX(Inputs!Z$7:Z$960,SMALL(IF(Inputs!$T$7:$T$960="x",ROW(Inputs!X82:Z967)-ROW(Inputs!Z82)+1),ROWS(Inputs!#REF!:'Inputs'!Z82))),"")</f>
        <v/>
      </c>
      <c r="G126" s="1041" t="str">
        <f t="shared" si="4"/>
        <v/>
      </c>
      <c r="H126" s="1042" t="str">
        <f t="shared" si="5"/>
        <v/>
      </c>
      <c r="I126" s="1042" t="str">
        <f t="shared" si="6"/>
        <v/>
      </c>
      <c r="J126" s="1042" t="str">
        <f t="shared" si="7"/>
        <v/>
      </c>
    </row>
    <row r="127" spans="1:10" s="671" customFormat="1" x14ac:dyDescent="0.25">
      <c r="A127" s="299" t="str">
        <f t="array" ref="A127">IFERROR(INDEX(Inputs!U$7:U$960,SMALL(IF(Inputs!$T$7:$T$960="x",ROW(Inputs!T83:U967)-ROW(Inputs!U83)+1),ROWS(Inputs!#REF!:'Inputs'!U83))),"")</f>
        <v/>
      </c>
      <c r="B127" s="299" t="str">
        <f t="array" ref="B127">IFERROR(INDEX(Inputs!V$7:V$960,SMALL(IF(Inputs!$T$7:$T$960="x",ROW(Inputs!T83:V967)-ROW(Inputs!V83)+1),ROWS(Inputs!#REF!:'Inputs'!V83))),"")</f>
        <v/>
      </c>
      <c r="C127" s="752" t="str">
        <f t="array" ref="C127">IFERROR(INDEX(Inputs!W$7:W$960,SMALL(IF(Inputs!$T$7:$T$960="x",ROW(Inputs!U83:W967)-ROW(Inputs!W83)+1),ROWS(Inputs!#REF!:'Inputs'!W83))),"")</f>
        <v/>
      </c>
      <c r="D127" s="299" t="str">
        <f t="array" ref="D127">IFERROR(INDEX(Inputs!X$7:X$960,SMALL(IF(Inputs!$T$7:$T$960="x",ROW(Inputs!V83:X967)-ROW(Inputs!X83)+1),ROWS(Inputs!#REF!:'Inputs'!X83))),"")</f>
        <v/>
      </c>
      <c r="E127" s="299" t="str">
        <f t="array" ref="E127">IFERROR(INDEX(Inputs!Y$7:Y$960,SMALL(IF(Inputs!$T$7:$T$960="x",ROW(Inputs!W83:Y967)-ROW(Inputs!Y83)+1),ROWS(Inputs!#REF!:'Inputs'!Y83))),"")</f>
        <v/>
      </c>
      <c r="F127" s="1040" t="str">
        <f t="array" ref="F127">IFERROR(INDEX(Inputs!Z$7:Z$960,SMALL(IF(Inputs!$T$7:$T$960="x",ROW(Inputs!X83:Z967)-ROW(Inputs!Z83)+1),ROWS(Inputs!#REF!:'Inputs'!Z83))),"")</f>
        <v/>
      </c>
      <c r="G127" s="1041" t="str">
        <f t="shared" si="4"/>
        <v/>
      </c>
      <c r="H127" s="1042" t="str">
        <f t="shared" si="5"/>
        <v/>
      </c>
      <c r="I127" s="1042" t="str">
        <f t="shared" si="6"/>
        <v/>
      </c>
      <c r="J127" s="1042" t="str">
        <f t="shared" si="7"/>
        <v/>
      </c>
    </row>
    <row r="128" spans="1:10" s="671" customFormat="1" x14ac:dyDescent="0.25">
      <c r="A128" s="299" t="str">
        <f t="array" ref="A128">IFERROR(INDEX(Inputs!U$7:U$960,SMALL(IF(Inputs!$T$7:$T$960="x",ROW(Inputs!T84:U967)-ROW(Inputs!U84)+1),ROWS(Inputs!#REF!:'Inputs'!U84))),"")</f>
        <v/>
      </c>
      <c r="B128" s="299" t="str">
        <f t="array" ref="B128">IFERROR(INDEX(Inputs!V$7:V$960,SMALL(IF(Inputs!$T$7:$T$960="x",ROW(Inputs!T84:V967)-ROW(Inputs!V84)+1),ROWS(Inputs!#REF!:'Inputs'!V84))),"")</f>
        <v/>
      </c>
      <c r="C128" s="752" t="str">
        <f t="array" ref="C128">IFERROR(INDEX(Inputs!W$7:W$960,SMALL(IF(Inputs!$T$7:$T$960="x",ROW(Inputs!U84:W967)-ROW(Inputs!W84)+1),ROWS(Inputs!#REF!:'Inputs'!W84))),"")</f>
        <v/>
      </c>
      <c r="D128" s="299" t="str">
        <f t="array" ref="D128">IFERROR(INDEX(Inputs!X$7:X$960,SMALL(IF(Inputs!$T$7:$T$960="x",ROW(Inputs!V84:X967)-ROW(Inputs!X84)+1),ROWS(Inputs!#REF!:'Inputs'!X84))),"")</f>
        <v/>
      </c>
      <c r="E128" s="299" t="str">
        <f t="array" ref="E128">IFERROR(INDEX(Inputs!Y$7:Y$960,SMALL(IF(Inputs!$T$7:$T$960="x",ROW(Inputs!W84:Y967)-ROW(Inputs!Y84)+1),ROWS(Inputs!#REF!:'Inputs'!Y84))),"")</f>
        <v/>
      </c>
      <c r="F128" s="1040" t="str">
        <f t="array" ref="F128">IFERROR(INDEX(Inputs!Z$7:Z$960,SMALL(IF(Inputs!$T$7:$T$960="x",ROW(Inputs!X84:Z967)-ROW(Inputs!Z84)+1),ROWS(Inputs!#REF!:'Inputs'!Z84))),"")</f>
        <v/>
      </c>
      <c r="G128" s="1041" t="str">
        <f t="shared" si="4"/>
        <v/>
      </c>
      <c r="H128" s="1042" t="str">
        <f t="shared" si="5"/>
        <v/>
      </c>
      <c r="I128" s="1042" t="str">
        <f t="shared" si="6"/>
        <v/>
      </c>
      <c r="J128" s="1042" t="str">
        <f t="shared" si="7"/>
        <v/>
      </c>
    </row>
    <row r="129" spans="1:10" s="671" customFormat="1" x14ac:dyDescent="0.25">
      <c r="A129" s="299" t="str">
        <f t="array" ref="A129">IFERROR(INDEX(Inputs!U$7:U$960,SMALL(IF(Inputs!$T$7:$T$960="x",ROW(Inputs!T85:U967)-ROW(Inputs!U85)+1),ROWS(Inputs!#REF!:'Inputs'!U85))),"")</f>
        <v/>
      </c>
      <c r="B129" s="299" t="str">
        <f t="array" ref="B129">IFERROR(INDEX(Inputs!V$7:V$960,SMALL(IF(Inputs!$T$7:$T$960="x",ROW(Inputs!T85:V967)-ROW(Inputs!V85)+1),ROWS(Inputs!#REF!:'Inputs'!V85))),"")</f>
        <v/>
      </c>
      <c r="C129" s="752" t="str">
        <f t="array" ref="C129">IFERROR(INDEX(Inputs!W$7:W$960,SMALL(IF(Inputs!$T$7:$T$960="x",ROW(Inputs!U85:W967)-ROW(Inputs!W85)+1),ROWS(Inputs!#REF!:'Inputs'!W85))),"")</f>
        <v/>
      </c>
      <c r="D129" s="299" t="str">
        <f t="array" ref="D129">IFERROR(INDEX(Inputs!X$7:X$960,SMALL(IF(Inputs!$T$7:$T$960="x",ROW(Inputs!V85:X967)-ROW(Inputs!X85)+1),ROWS(Inputs!#REF!:'Inputs'!X85))),"")</f>
        <v/>
      </c>
      <c r="E129" s="299" t="str">
        <f t="array" ref="E129">IFERROR(INDEX(Inputs!Y$7:Y$960,SMALL(IF(Inputs!$T$7:$T$960="x",ROW(Inputs!W85:Y967)-ROW(Inputs!Y85)+1),ROWS(Inputs!#REF!:'Inputs'!Y85))),"")</f>
        <v/>
      </c>
      <c r="F129" s="1040" t="str">
        <f t="array" ref="F129">IFERROR(INDEX(Inputs!Z$7:Z$960,SMALL(IF(Inputs!$T$7:$T$960="x",ROW(Inputs!X85:Z967)-ROW(Inputs!Z85)+1),ROWS(Inputs!#REF!:'Inputs'!Z85))),"")</f>
        <v/>
      </c>
      <c r="G129" s="1041" t="str">
        <f t="shared" si="4"/>
        <v/>
      </c>
      <c r="H129" s="1042" t="str">
        <f t="shared" si="5"/>
        <v/>
      </c>
      <c r="I129" s="1042" t="str">
        <f t="shared" si="6"/>
        <v/>
      </c>
      <c r="J129" s="1042" t="str">
        <f t="shared" si="7"/>
        <v/>
      </c>
    </row>
    <row r="130" spans="1:10" s="671" customFormat="1" x14ac:dyDescent="0.25">
      <c r="A130" s="299" t="str">
        <f t="array" ref="A130">IFERROR(INDEX(Inputs!U$7:U$960,SMALL(IF(Inputs!$T$7:$T$960="x",ROW(Inputs!T86:U967)-ROW(Inputs!U86)+1),ROWS(Inputs!#REF!:'Inputs'!U86))),"")</f>
        <v/>
      </c>
      <c r="B130" s="299" t="str">
        <f t="array" ref="B130">IFERROR(INDEX(Inputs!V$7:V$960,SMALL(IF(Inputs!$T$7:$T$960="x",ROW(Inputs!T86:V967)-ROW(Inputs!V86)+1),ROWS(Inputs!#REF!:'Inputs'!V86))),"")</f>
        <v/>
      </c>
      <c r="C130" s="752" t="str">
        <f t="array" ref="C130">IFERROR(INDEX(Inputs!W$7:W$960,SMALL(IF(Inputs!$T$7:$T$960="x",ROW(Inputs!U86:W967)-ROW(Inputs!W86)+1),ROWS(Inputs!#REF!:'Inputs'!W86))),"")</f>
        <v/>
      </c>
      <c r="D130" s="299" t="str">
        <f t="array" ref="D130">IFERROR(INDEX(Inputs!X$7:X$960,SMALL(IF(Inputs!$T$7:$T$960="x",ROW(Inputs!V86:X967)-ROW(Inputs!X86)+1),ROWS(Inputs!#REF!:'Inputs'!X86))),"")</f>
        <v/>
      </c>
      <c r="E130" s="299" t="str">
        <f t="array" ref="E130">IFERROR(INDEX(Inputs!Y$7:Y$960,SMALL(IF(Inputs!$T$7:$T$960="x",ROW(Inputs!W86:Y967)-ROW(Inputs!Y86)+1),ROWS(Inputs!#REF!:'Inputs'!Y86))),"")</f>
        <v/>
      </c>
      <c r="F130" s="1040" t="str">
        <f t="array" ref="F130">IFERROR(INDEX(Inputs!Z$7:Z$960,SMALL(IF(Inputs!$T$7:$T$960="x",ROW(Inputs!X86:Z967)-ROW(Inputs!Z86)+1),ROWS(Inputs!#REF!:'Inputs'!Z86))),"")</f>
        <v/>
      </c>
      <c r="G130" s="1041" t="str">
        <f t="shared" si="4"/>
        <v/>
      </c>
      <c r="H130" s="1042" t="str">
        <f t="shared" si="5"/>
        <v/>
      </c>
      <c r="I130" s="1042" t="str">
        <f t="shared" si="6"/>
        <v/>
      </c>
      <c r="J130" s="1042" t="str">
        <f t="shared" si="7"/>
        <v/>
      </c>
    </row>
    <row r="131" spans="1:10" s="671" customFormat="1" ht="15" customHeight="1" x14ac:dyDescent="0.25">
      <c r="A131" s="299" t="str">
        <f t="array" ref="A131">IFERROR(INDEX(Inputs!U$7:U$960,SMALL(IF(Inputs!$T$7:$T$960="x",ROW(Inputs!T87:U967)-ROW(Inputs!U87)+1),ROWS(Inputs!#REF!:'Inputs'!U87))),"")</f>
        <v/>
      </c>
      <c r="B131" s="299" t="str">
        <f t="array" ref="B131">IFERROR(INDEX(Inputs!V$7:V$960,SMALL(IF(Inputs!$T$7:$T$960="x",ROW(Inputs!T87:V967)-ROW(Inputs!V87)+1),ROWS(Inputs!#REF!:'Inputs'!V87))),"")</f>
        <v/>
      </c>
      <c r="C131" s="752" t="str">
        <f t="array" ref="C131">IFERROR(INDEX(Inputs!W$7:W$960,SMALL(IF(Inputs!$T$7:$T$960="x",ROW(Inputs!U87:W967)-ROW(Inputs!W87)+1),ROWS(Inputs!#REF!:'Inputs'!W87))),"")</f>
        <v/>
      </c>
      <c r="D131" s="299" t="str">
        <f t="array" ref="D131">IFERROR(INDEX(Inputs!X$7:X$960,SMALL(IF(Inputs!$T$7:$T$960="x",ROW(Inputs!V87:X967)-ROW(Inputs!X87)+1),ROWS(Inputs!#REF!:'Inputs'!X87))),"")</f>
        <v/>
      </c>
      <c r="E131" s="299" t="str">
        <f t="array" ref="E131">IFERROR(INDEX(Inputs!Y$7:Y$960,SMALL(IF(Inputs!$T$7:$T$960="x",ROW(Inputs!W87:Y967)-ROW(Inputs!Y87)+1),ROWS(Inputs!#REF!:'Inputs'!Y87))),"")</f>
        <v/>
      </c>
      <c r="F131" s="1040" t="str">
        <f t="array" ref="F131">IFERROR(INDEX(Inputs!Z$7:Z$960,SMALL(IF(Inputs!$T$7:$T$960="x",ROW(Inputs!X87:Z967)-ROW(Inputs!Z87)+1),ROWS(Inputs!#REF!:'Inputs'!Z87))),"")</f>
        <v/>
      </c>
      <c r="G131" s="1041" t="str">
        <f t="shared" si="4"/>
        <v/>
      </c>
      <c r="H131" s="1042" t="str">
        <f t="shared" si="5"/>
        <v/>
      </c>
      <c r="I131" s="1042" t="str">
        <f t="shared" si="6"/>
        <v/>
      </c>
      <c r="J131" s="1042" t="str">
        <f t="shared" si="7"/>
        <v/>
      </c>
    </row>
    <row r="132" spans="1:10" s="671" customFormat="1" x14ac:dyDescent="0.25">
      <c r="A132" s="299" t="str">
        <f t="array" ref="A132">IFERROR(INDEX(Inputs!U$7:U$960,SMALL(IF(Inputs!$T$7:$T$960="x",ROW(Inputs!T88:U967)-ROW(Inputs!U88)+1),ROWS(Inputs!#REF!:'Inputs'!U88))),"")</f>
        <v/>
      </c>
      <c r="B132" s="299" t="str">
        <f t="array" ref="B132">IFERROR(INDEX(Inputs!V$7:V$960,SMALL(IF(Inputs!$T$7:$T$960="x",ROW(Inputs!T88:V967)-ROW(Inputs!V88)+1),ROWS(Inputs!#REF!:'Inputs'!V88))),"")</f>
        <v/>
      </c>
      <c r="C132" s="752" t="str">
        <f t="array" ref="C132">IFERROR(INDEX(Inputs!W$7:W$960,SMALL(IF(Inputs!$T$7:$T$960="x",ROW(Inputs!U88:W967)-ROW(Inputs!W88)+1),ROWS(Inputs!#REF!:'Inputs'!W88))),"")</f>
        <v/>
      </c>
      <c r="D132" s="299" t="str">
        <f t="array" ref="D132">IFERROR(INDEX(Inputs!X$7:X$960,SMALL(IF(Inputs!$T$7:$T$960="x",ROW(Inputs!V88:X967)-ROW(Inputs!X88)+1),ROWS(Inputs!#REF!:'Inputs'!X88))),"")</f>
        <v/>
      </c>
      <c r="E132" s="299" t="str">
        <f t="array" ref="E132">IFERROR(INDEX(Inputs!Y$7:Y$960,SMALL(IF(Inputs!$T$7:$T$960="x",ROW(Inputs!W88:Y967)-ROW(Inputs!Y88)+1),ROWS(Inputs!#REF!:'Inputs'!Y88))),"")</f>
        <v/>
      </c>
      <c r="F132" s="1040" t="str">
        <f t="array" ref="F132">IFERROR(INDEX(Inputs!Z$7:Z$960,SMALL(IF(Inputs!$T$7:$T$960="x",ROW(Inputs!X88:Z967)-ROW(Inputs!Z88)+1),ROWS(Inputs!#REF!:'Inputs'!Z88))),"")</f>
        <v/>
      </c>
      <c r="G132" s="1041" t="str">
        <f t="shared" si="4"/>
        <v/>
      </c>
      <c r="H132" s="1042" t="str">
        <f t="shared" si="5"/>
        <v/>
      </c>
      <c r="I132" s="1042" t="str">
        <f t="shared" si="6"/>
        <v/>
      </c>
      <c r="J132" s="1042" t="str">
        <f t="shared" si="7"/>
        <v/>
      </c>
    </row>
    <row r="133" spans="1:10" s="671" customFormat="1" x14ac:dyDescent="0.25">
      <c r="A133" s="299" t="str">
        <f t="array" ref="A133">IFERROR(INDEX(Inputs!U$7:U$960,SMALL(IF(Inputs!$T$7:$T$960="x",ROW(Inputs!T89:U967)-ROW(Inputs!U89)+1),ROWS(Inputs!#REF!:'Inputs'!U89))),"")</f>
        <v/>
      </c>
      <c r="B133" s="299" t="str">
        <f t="array" ref="B133">IFERROR(INDEX(Inputs!V$7:V$960,SMALL(IF(Inputs!$T$7:$T$960="x",ROW(Inputs!T89:V967)-ROW(Inputs!V89)+1),ROWS(Inputs!#REF!:'Inputs'!V89))),"")</f>
        <v/>
      </c>
      <c r="C133" s="752" t="str">
        <f t="array" ref="C133">IFERROR(INDEX(Inputs!W$7:W$960,SMALL(IF(Inputs!$T$7:$T$960="x",ROW(Inputs!U89:W967)-ROW(Inputs!W89)+1),ROWS(Inputs!#REF!:'Inputs'!W89))),"")</f>
        <v/>
      </c>
      <c r="D133" s="299" t="str">
        <f t="array" ref="D133">IFERROR(INDEX(Inputs!X$7:X$960,SMALL(IF(Inputs!$T$7:$T$960="x",ROW(Inputs!V89:X967)-ROW(Inputs!X89)+1),ROWS(Inputs!#REF!:'Inputs'!X89))),"")</f>
        <v/>
      </c>
      <c r="E133" s="299" t="str">
        <f t="array" ref="E133">IFERROR(INDEX(Inputs!Y$7:Y$960,SMALL(IF(Inputs!$T$7:$T$960="x",ROW(Inputs!W89:Y967)-ROW(Inputs!Y89)+1),ROWS(Inputs!#REF!:'Inputs'!Y89))),"")</f>
        <v/>
      </c>
      <c r="F133" s="1040" t="str">
        <f t="array" ref="F133">IFERROR(INDEX(Inputs!Z$7:Z$960,SMALL(IF(Inputs!$T$7:$T$960="x",ROW(Inputs!X89:Z967)-ROW(Inputs!Z89)+1),ROWS(Inputs!#REF!:'Inputs'!Z89))),"")</f>
        <v/>
      </c>
      <c r="G133" s="1041" t="str">
        <f t="shared" si="4"/>
        <v/>
      </c>
      <c r="H133" s="1042" t="str">
        <f t="shared" si="5"/>
        <v/>
      </c>
      <c r="I133" s="1042" t="str">
        <f t="shared" si="6"/>
        <v/>
      </c>
      <c r="J133" s="1042" t="str">
        <f t="shared" si="7"/>
        <v/>
      </c>
    </row>
    <row r="134" spans="1:10" s="671" customFormat="1" x14ac:dyDescent="0.25">
      <c r="A134" s="299" t="str">
        <f t="array" ref="A134">IFERROR(INDEX(Inputs!U$7:U$960,SMALL(IF(Inputs!$T$7:$T$960="x",ROW(Inputs!T90:U967)-ROW(Inputs!U90)+1),ROWS(Inputs!#REF!:'Inputs'!U90))),"")</f>
        <v/>
      </c>
      <c r="B134" s="299" t="str">
        <f t="array" ref="B134">IFERROR(INDEX(Inputs!V$7:V$960,SMALL(IF(Inputs!$T$7:$T$960="x",ROW(Inputs!T90:V967)-ROW(Inputs!V90)+1),ROWS(Inputs!#REF!:'Inputs'!V90))),"")</f>
        <v/>
      </c>
      <c r="C134" s="752" t="str">
        <f t="array" ref="C134">IFERROR(INDEX(Inputs!W$7:W$960,SMALL(IF(Inputs!$T$7:$T$960="x",ROW(Inputs!U90:W967)-ROW(Inputs!W90)+1),ROWS(Inputs!#REF!:'Inputs'!W90))),"")</f>
        <v/>
      </c>
      <c r="D134" s="299" t="str">
        <f t="array" ref="D134">IFERROR(INDEX(Inputs!X$7:X$960,SMALL(IF(Inputs!$T$7:$T$960="x",ROW(Inputs!V90:X967)-ROW(Inputs!X90)+1),ROWS(Inputs!#REF!:'Inputs'!X90))),"")</f>
        <v/>
      </c>
      <c r="E134" s="299" t="str">
        <f t="array" ref="E134">IFERROR(INDEX(Inputs!Y$7:Y$960,SMALL(IF(Inputs!$T$7:$T$960="x",ROW(Inputs!W90:Y967)-ROW(Inputs!Y90)+1),ROWS(Inputs!#REF!:'Inputs'!Y90))),"")</f>
        <v/>
      </c>
      <c r="F134" s="1040" t="str">
        <f t="array" ref="F134">IFERROR(INDEX(Inputs!Z$7:Z$960,SMALL(IF(Inputs!$T$7:$T$960="x",ROW(Inputs!X90:Z967)-ROW(Inputs!Z90)+1),ROWS(Inputs!#REF!:'Inputs'!Z90))),"")</f>
        <v/>
      </c>
      <c r="G134" s="1041" t="str">
        <f t="shared" si="4"/>
        <v/>
      </c>
      <c r="H134" s="1042" t="str">
        <f t="shared" si="5"/>
        <v/>
      </c>
      <c r="I134" s="1042" t="str">
        <f t="shared" si="6"/>
        <v/>
      </c>
      <c r="J134" s="1042" t="str">
        <f t="shared" si="7"/>
        <v/>
      </c>
    </row>
    <row r="135" spans="1:10" s="671" customFormat="1" x14ac:dyDescent="0.25">
      <c r="A135" s="299" t="str">
        <f t="array" ref="A135">IFERROR(INDEX(Inputs!U$7:U$960,SMALL(IF(Inputs!$T$7:$T$960="x",ROW(Inputs!T91:U967)-ROW(Inputs!U91)+1),ROWS(Inputs!#REF!:'Inputs'!U91))),"")</f>
        <v/>
      </c>
      <c r="B135" s="299" t="str">
        <f t="array" ref="B135">IFERROR(INDEX(Inputs!V$7:V$960,SMALL(IF(Inputs!$T$7:$T$960="x",ROW(Inputs!T91:V967)-ROW(Inputs!V91)+1),ROWS(Inputs!#REF!:'Inputs'!V91))),"")</f>
        <v/>
      </c>
      <c r="C135" s="752" t="str">
        <f t="array" ref="C135">IFERROR(INDEX(Inputs!W$7:W$960,SMALL(IF(Inputs!$T$7:$T$960="x",ROW(Inputs!U91:W967)-ROW(Inputs!W91)+1),ROWS(Inputs!#REF!:'Inputs'!W91))),"")</f>
        <v/>
      </c>
      <c r="D135" s="299" t="str">
        <f t="array" ref="D135">IFERROR(INDEX(Inputs!X$7:X$960,SMALL(IF(Inputs!$T$7:$T$960="x",ROW(Inputs!V91:X967)-ROW(Inputs!X91)+1),ROWS(Inputs!#REF!:'Inputs'!X91))),"")</f>
        <v/>
      </c>
      <c r="E135" s="299" t="str">
        <f t="array" ref="E135">IFERROR(INDEX(Inputs!Y$7:Y$960,SMALL(IF(Inputs!$T$7:$T$960="x",ROW(Inputs!W91:Y967)-ROW(Inputs!Y91)+1),ROWS(Inputs!#REF!:'Inputs'!Y91))),"")</f>
        <v/>
      </c>
      <c r="F135" s="1040" t="str">
        <f t="array" ref="F135">IFERROR(INDEX(Inputs!Z$7:Z$960,SMALL(IF(Inputs!$T$7:$T$960="x",ROW(Inputs!X91:Z967)-ROW(Inputs!Z91)+1),ROWS(Inputs!#REF!:'Inputs'!Z91))),"")</f>
        <v/>
      </c>
      <c r="G135" s="1041" t="str">
        <f t="shared" si="4"/>
        <v/>
      </c>
      <c r="H135" s="1042" t="str">
        <f t="shared" si="5"/>
        <v/>
      </c>
      <c r="I135" s="1042" t="str">
        <f t="shared" si="6"/>
        <v/>
      </c>
      <c r="J135" s="1042" t="str">
        <f t="shared" si="7"/>
        <v/>
      </c>
    </row>
    <row r="136" spans="1:10" s="671" customFormat="1" x14ac:dyDescent="0.25">
      <c r="A136" s="299" t="str">
        <f t="array" ref="A136">IFERROR(INDEX(Inputs!U$7:U$960,SMALL(IF(Inputs!$T$7:$T$960="x",ROW(Inputs!T92:U967)-ROW(Inputs!U92)+1),ROWS(Inputs!#REF!:'Inputs'!U92))),"")</f>
        <v/>
      </c>
      <c r="B136" s="299" t="str">
        <f t="array" ref="B136">IFERROR(INDEX(Inputs!V$7:V$960,SMALL(IF(Inputs!$T$7:$T$960="x",ROW(Inputs!T92:V967)-ROW(Inputs!V92)+1),ROWS(Inputs!#REF!:'Inputs'!V92))),"")</f>
        <v/>
      </c>
      <c r="C136" s="752" t="str">
        <f t="array" ref="C136">IFERROR(INDEX(Inputs!W$7:W$960,SMALL(IF(Inputs!$T$7:$T$960="x",ROW(Inputs!U92:W967)-ROW(Inputs!W92)+1),ROWS(Inputs!#REF!:'Inputs'!W92))),"")</f>
        <v/>
      </c>
      <c r="D136" s="299" t="str">
        <f t="array" ref="D136">IFERROR(INDEX(Inputs!X$7:X$960,SMALL(IF(Inputs!$T$7:$T$960="x",ROW(Inputs!V92:X967)-ROW(Inputs!X92)+1),ROWS(Inputs!#REF!:'Inputs'!X92))),"")</f>
        <v/>
      </c>
      <c r="E136" s="299" t="str">
        <f t="array" ref="E136">IFERROR(INDEX(Inputs!Y$7:Y$960,SMALL(IF(Inputs!$T$7:$T$960="x",ROW(Inputs!W92:Y967)-ROW(Inputs!Y92)+1),ROWS(Inputs!#REF!:'Inputs'!Y92))),"")</f>
        <v/>
      </c>
      <c r="F136" s="1040" t="str">
        <f t="array" ref="F136">IFERROR(INDEX(Inputs!Z$7:Z$960,SMALL(IF(Inputs!$T$7:$T$960="x",ROW(Inputs!X92:Z967)-ROW(Inputs!Z92)+1),ROWS(Inputs!#REF!:'Inputs'!Z92))),"")</f>
        <v/>
      </c>
      <c r="G136" s="1041" t="str">
        <f t="shared" si="4"/>
        <v/>
      </c>
      <c r="H136" s="1042" t="str">
        <f t="shared" si="5"/>
        <v/>
      </c>
      <c r="I136" s="1042" t="str">
        <f t="shared" si="6"/>
        <v/>
      </c>
      <c r="J136" s="1042" t="str">
        <f t="shared" si="7"/>
        <v/>
      </c>
    </row>
    <row r="137" spans="1:10" s="671" customFormat="1" ht="15" customHeight="1" x14ac:dyDescent="0.25">
      <c r="A137" s="299" t="str">
        <f t="array" ref="A137">IFERROR(INDEX(Inputs!U$7:U$960,SMALL(IF(Inputs!$T$7:$T$960="x",ROW(Inputs!T93:U967)-ROW(Inputs!U93)+1),ROWS(Inputs!#REF!:'Inputs'!U93))),"")</f>
        <v/>
      </c>
      <c r="B137" s="299" t="str">
        <f t="array" ref="B137">IFERROR(INDEX(Inputs!V$7:V$960,SMALL(IF(Inputs!$T$7:$T$960="x",ROW(Inputs!T93:V967)-ROW(Inputs!V93)+1),ROWS(Inputs!#REF!:'Inputs'!V93))),"")</f>
        <v/>
      </c>
      <c r="C137" s="752" t="str">
        <f t="array" ref="C137">IFERROR(INDEX(Inputs!W$7:W$960,SMALL(IF(Inputs!$T$7:$T$960="x",ROW(Inputs!U93:W967)-ROW(Inputs!W93)+1),ROWS(Inputs!#REF!:'Inputs'!W93))),"")</f>
        <v/>
      </c>
      <c r="D137" s="299" t="str">
        <f t="array" ref="D137">IFERROR(INDEX(Inputs!X$7:X$960,SMALL(IF(Inputs!$T$7:$T$960="x",ROW(Inputs!V93:X967)-ROW(Inputs!X93)+1),ROWS(Inputs!#REF!:'Inputs'!X93))),"")</f>
        <v/>
      </c>
      <c r="E137" s="299" t="str">
        <f t="array" ref="E137">IFERROR(INDEX(Inputs!Y$7:Y$960,SMALL(IF(Inputs!$T$7:$T$960="x",ROW(Inputs!W93:Y967)-ROW(Inputs!Y93)+1),ROWS(Inputs!#REF!:'Inputs'!Y93))),"")</f>
        <v/>
      </c>
      <c r="F137" s="1040" t="str">
        <f t="array" ref="F137">IFERROR(INDEX(Inputs!Z$7:Z$960,SMALL(IF(Inputs!$T$7:$T$960="x",ROW(Inputs!X93:Z967)-ROW(Inputs!Z93)+1),ROWS(Inputs!#REF!:'Inputs'!Z93))),"")</f>
        <v/>
      </c>
      <c r="G137" s="1041" t="str">
        <f t="shared" si="4"/>
        <v/>
      </c>
      <c r="H137" s="1042" t="str">
        <f t="shared" si="5"/>
        <v/>
      </c>
      <c r="I137" s="1042" t="str">
        <f t="shared" si="6"/>
        <v/>
      </c>
      <c r="J137" s="1042" t="str">
        <f t="shared" si="7"/>
        <v/>
      </c>
    </row>
    <row r="138" spans="1:10" s="671" customFormat="1" x14ac:dyDescent="0.25">
      <c r="A138" s="299" t="str">
        <f t="array" ref="A138">IFERROR(INDEX(Inputs!U$7:U$960,SMALL(IF(Inputs!$T$7:$T$960="x",ROW(Inputs!T94:U967)-ROW(Inputs!U94)+1),ROWS(Inputs!#REF!:'Inputs'!U94))),"")</f>
        <v/>
      </c>
      <c r="B138" s="299" t="str">
        <f t="array" ref="B138">IFERROR(INDEX(Inputs!V$7:V$960,SMALL(IF(Inputs!$T$7:$T$960="x",ROW(Inputs!T94:V967)-ROW(Inputs!V94)+1),ROWS(Inputs!#REF!:'Inputs'!V94))),"")</f>
        <v/>
      </c>
      <c r="C138" s="752" t="str">
        <f t="array" ref="C138">IFERROR(INDEX(Inputs!W$7:W$960,SMALL(IF(Inputs!$T$7:$T$960="x",ROW(Inputs!U94:W967)-ROW(Inputs!W94)+1),ROWS(Inputs!#REF!:'Inputs'!W94))),"")</f>
        <v/>
      </c>
      <c r="D138" s="299" t="str">
        <f t="array" ref="D138">IFERROR(INDEX(Inputs!X$7:X$960,SMALL(IF(Inputs!$T$7:$T$960="x",ROW(Inputs!V94:X967)-ROW(Inputs!X94)+1),ROWS(Inputs!#REF!:'Inputs'!X94))),"")</f>
        <v/>
      </c>
      <c r="E138" s="299" t="str">
        <f t="array" ref="E138">IFERROR(INDEX(Inputs!Y$7:Y$960,SMALL(IF(Inputs!$T$7:$T$960="x",ROW(Inputs!W94:Y967)-ROW(Inputs!Y94)+1),ROWS(Inputs!#REF!:'Inputs'!Y94))),"")</f>
        <v/>
      </c>
      <c r="F138" s="1040" t="str">
        <f t="array" ref="F138">IFERROR(INDEX(Inputs!Z$7:Z$960,SMALL(IF(Inputs!$T$7:$T$960="x",ROW(Inputs!X94:Z967)-ROW(Inputs!Z94)+1),ROWS(Inputs!#REF!:'Inputs'!Z94))),"")</f>
        <v/>
      </c>
      <c r="G138" s="1041" t="str">
        <f t="shared" si="4"/>
        <v/>
      </c>
      <c r="H138" s="1042" t="str">
        <f t="shared" si="5"/>
        <v/>
      </c>
      <c r="I138" s="1042" t="str">
        <f t="shared" si="6"/>
        <v/>
      </c>
      <c r="J138" s="1042" t="str">
        <f t="shared" si="7"/>
        <v/>
      </c>
    </row>
    <row r="139" spans="1:10" s="671" customFormat="1" x14ac:dyDescent="0.25">
      <c r="A139" s="299" t="str">
        <f t="array" ref="A139">IFERROR(INDEX(Inputs!U$7:U$960,SMALL(IF(Inputs!$T$7:$T$960="x",ROW(Inputs!T95:U967)-ROW(Inputs!U95)+1),ROWS(Inputs!#REF!:'Inputs'!U95))),"")</f>
        <v/>
      </c>
      <c r="B139" s="299" t="str">
        <f t="array" ref="B139">IFERROR(INDEX(Inputs!V$7:V$960,SMALL(IF(Inputs!$T$7:$T$960="x",ROW(Inputs!T95:V967)-ROW(Inputs!V95)+1),ROWS(Inputs!#REF!:'Inputs'!V95))),"")</f>
        <v/>
      </c>
      <c r="C139" s="752" t="str">
        <f t="array" ref="C139">IFERROR(INDEX(Inputs!W$7:W$960,SMALL(IF(Inputs!$T$7:$T$960="x",ROW(Inputs!U95:W967)-ROW(Inputs!W95)+1),ROWS(Inputs!#REF!:'Inputs'!W95))),"")</f>
        <v/>
      </c>
      <c r="D139" s="299" t="str">
        <f t="array" ref="D139">IFERROR(INDEX(Inputs!X$7:X$960,SMALL(IF(Inputs!$T$7:$T$960="x",ROW(Inputs!V95:X967)-ROW(Inputs!X95)+1),ROWS(Inputs!#REF!:'Inputs'!X95))),"")</f>
        <v/>
      </c>
      <c r="E139" s="299" t="str">
        <f t="array" ref="E139">IFERROR(INDEX(Inputs!Y$7:Y$960,SMALL(IF(Inputs!$T$7:$T$960="x",ROW(Inputs!W95:Y967)-ROW(Inputs!Y95)+1),ROWS(Inputs!#REF!:'Inputs'!Y95))),"")</f>
        <v/>
      </c>
      <c r="F139" s="1040" t="str">
        <f t="array" ref="F139">IFERROR(INDEX(Inputs!Z$7:Z$960,SMALL(IF(Inputs!$T$7:$T$960="x",ROW(Inputs!X95:Z967)-ROW(Inputs!Z95)+1),ROWS(Inputs!#REF!:'Inputs'!Z95))),"")</f>
        <v/>
      </c>
      <c r="G139" s="1041" t="str">
        <f t="shared" ref="G139:G202" si="8">IFERROR(IF((YEAR($H$5)-YEAR($C139))*12+MONTH($H$5)-MONTH($C139)&lt;=D139*12,SLN(F139,F139*E139,D139),0),"")</f>
        <v/>
      </c>
      <c r="H139" s="1042" t="str">
        <f t="shared" ref="H139:H202" si="9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1042" t="str">
        <f t="shared" ref="I139:I202" si="10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1042" t="str">
        <f t="shared" si="7"/>
        <v/>
      </c>
    </row>
    <row r="140" spans="1:10" s="671" customFormat="1" x14ac:dyDescent="0.25">
      <c r="A140" s="299" t="str">
        <f t="array" ref="A140">IFERROR(INDEX(Inputs!U$7:U$960,SMALL(IF(Inputs!$T$7:$T$960="x",ROW(Inputs!T96:U967)-ROW(Inputs!U96)+1),ROWS(Inputs!#REF!:'Inputs'!U96))),"")</f>
        <v/>
      </c>
      <c r="B140" s="299" t="str">
        <f t="array" ref="B140">IFERROR(INDEX(Inputs!V$7:V$960,SMALL(IF(Inputs!$T$7:$T$960="x",ROW(Inputs!T96:V967)-ROW(Inputs!V96)+1),ROWS(Inputs!#REF!:'Inputs'!V96))),"")</f>
        <v/>
      </c>
      <c r="C140" s="752" t="str">
        <f t="array" ref="C140">IFERROR(INDEX(Inputs!W$7:W$960,SMALL(IF(Inputs!$T$7:$T$960="x",ROW(Inputs!U96:W967)-ROW(Inputs!W96)+1),ROWS(Inputs!#REF!:'Inputs'!W96))),"")</f>
        <v/>
      </c>
      <c r="D140" s="299" t="str">
        <f t="array" ref="D140">IFERROR(INDEX(Inputs!X$7:X$960,SMALL(IF(Inputs!$T$7:$T$960="x",ROW(Inputs!V96:X967)-ROW(Inputs!X96)+1),ROWS(Inputs!#REF!:'Inputs'!X96))),"")</f>
        <v/>
      </c>
      <c r="E140" s="299" t="str">
        <f t="array" ref="E140">IFERROR(INDEX(Inputs!Y$7:Y$960,SMALL(IF(Inputs!$T$7:$T$960="x",ROW(Inputs!W96:Y967)-ROW(Inputs!Y96)+1),ROWS(Inputs!#REF!:'Inputs'!Y96))),"")</f>
        <v/>
      </c>
      <c r="F140" s="1040" t="str">
        <f t="array" ref="F140">IFERROR(INDEX(Inputs!Z$7:Z$960,SMALL(IF(Inputs!$T$7:$T$960="x",ROW(Inputs!X96:Z967)-ROW(Inputs!Z96)+1),ROWS(Inputs!#REF!:'Inputs'!Z96))),"")</f>
        <v/>
      </c>
      <c r="G140" s="1041" t="str">
        <f t="shared" si="8"/>
        <v/>
      </c>
      <c r="H140" s="1042" t="str">
        <f t="shared" si="9"/>
        <v/>
      </c>
      <c r="I140" s="1042" t="str">
        <f t="shared" si="10"/>
        <v/>
      </c>
      <c r="J140" s="1042" t="str">
        <f t="shared" ref="J140:J203" si="11">IFERROR(F140-I140,"")</f>
        <v/>
      </c>
    </row>
    <row r="141" spans="1:10" s="671" customFormat="1" x14ac:dyDescent="0.25">
      <c r="A141" s="299" t="str">
        <f t="array" ref="A141">IFERROR(INDEX(Inputs!U$7:U$960,SMALL(IF(Inputs!$T$7:$T$960="x",ROW(Inputs!T97:U967)-ROW(Inputs!U97)+1),ROWS(Inputs!#REF!:'Inputs'!U97))),"")</f>
        <v/>
      </c>
      <c r="B141" s="299" t="str">
        <f t="array" ref="B141">IFERROR(INDEX(Inputs!V$7:V$960,SMALL(IF(Inputs!$T$7:$T$960="x",ROW(Inputs!T97:V967)-ROW(Inputs!V97)+1),ROWS(Inputs!#REF!:'Inputs'!V97))),"")</f>
        <v/>
      </c>
      <c r="C141" s="752" t="str">
        <f t="array" ref="C141">IFERROR(INDEX(Inputs!W$7:W$960,SMALL(IF(Inputs!$T$7:$T$960="x",ROW(Inputs!U97:W967)-ROW(Inputs!W97)+1),ROWS(Inputs!#REF!:'Inputs'!W97))),"")</f>
        <v/>
      </c>
      <c r="D141" s="299" t="str">
        <f t="array" ref="D141">IFERROR(INDEX(Inputs!X$7:X$960,SMALL(IF(Inputs!$T$7:$T$960="x",ROW(Inputs!V97:X967)-ROW(Inputs!X97)+1),ROWS(Inputs!#REF!:'Inputs'!X97))),"")</f>
        <v/>
      </c>
      <c r="E141" s="299" t="str">
        <f t="array" ref="E141">IFERROR(INDEX(Inputs!Y$7:Y$960,SMALL(IF(Inputs!$T$7:$T$960="x",ROW(Inputs!W97:Y967)-ROW(Inputs!Y97)+1),ROWS(Inputs!#REF!:'Inputs'!Y97))),"")</f>
        <v/>
      </c>
      <c r="F141" s="1040" t="str">
        <f t="array" ref="F141">IFERROR(INDEX(Inputs!Z$7:Z$960,SMALL(IF(Inputs!$T$7:$T$960="x",ROW(Inputs!X97:Z967)-ROW(Inputs!Z97)+1),ROWS(Inputs!#REF!:'Inputs'!Z97))),"")</f>
        <v/>
      </c>
      <c r="G141" s="1041" t="str">
        <f t="shared" si="8"/>
        <v/>
      </c>
      <c r="H141" s="1042" t="str">
        <f t="shared" si="9"/>
        <v/>
      </c>
      <c r="I141" s="1042" t="str">
        <f t="shared" si="10"/>
        <v/>
      </c>
      <c r="J141" s="1042" t="str">
        <f t="shared" si="11"/>
        <v/>
      </c>
    </row>
    <row r="142" spans="1:10" s="671" customFormat="1" x14ac:dyDescent="0.25">
      <c r="A142" s="299" t="str">
        <f t="array" ref="A142">IFERROR(INDEX(Inputs!U$7:U$960,SMALL(IF(Inputs!$T$7:$T$960="x",ROW(Inputs!T98:U967)-ROW(Inputs!U98)+1),ROWS(Inputs!#REF!:'Inputs'!U98))),"")</f>
        <v/>
      </c>
      <c r="B142" s="299" t="str">
        <f t="array" ref="B142">IFERROR(INDEX(Inputs!V$7:V$960,SMALL(IF(Inputs!$T$7:$T$960="x",ROW(Inputs!T98:V967)-ROW(Inputs!V98)+1),ROWS(Inputs!#REF!:'Inputs'!V98))),"")</f>
        <v/>
      </c>
      <c r="C142" s="752" t="str">
        <f t="array" ref="C142">IFERROR(INDEX(Inputs!W$7:W$960,SMALL(IF(Inputs!$T$7:$T$960="x",ROW(Inputs!U98:W967)-ROW(Inputs!W98)+1),ROWS(Inputs!#REF!:'Inputs'!W98))),"")</f>
        <v/>
      </c>
      <c r="D142" s="299" t="str">
        <f t="array" ref="D142">IFERROR(INDEX(Inputs!X$7:X$960,SMALL(IF(Inputs!$T$7:$T$960="x",ROW(Inputs!V98:X967)-ROW(Inputs!X98)+1),ROWS(Inputs!#REF!:'Inputs'!X98))),"")</f>
        <v/>
      </c>
      <c r="E142" s="299" t="str">
        <f t="array" ref="E142">IFERROR(INDEX(Inputs!Y$7:Y$960,SMALL(IF(Inputs!$T$7:$T$960="x",ROW(Inputs!W98:Y967)-ROW(Inputs!Y98)+1),ROWS(Inputs!#REF!:'Inputs'!Y98))),"")</f>
        <v/>
      </c>
      <c r="F142" s="1040" t="str">
        <f t="array" ref="F142">IFERROR(INDEX(Inputs!Z$7:Z$960,SMALL(IF(Inputs!$T$7:$T$960="x",ROW(Inputs!X98:Z967)-ROW(Inputs!Z98)+1),ROWS(Inputs!#REF!:'Inputs'!Z98))),"")</f>
        <v/>
      </c>
      <c r="G142" s="1041" t="str">
        <f t="shared" si="8"/>
        <v/>
      </c>
      <c r="H142" s="1042" t="str">
        <f t="shared" si="9"/>
        <v/>
      </c>
      <c r="I142" s="1042" t="str">
        <f t="shared" si="10"/>
        <v/>
      </c>
      <c r="J142" s="1042" t="str">
        <f t="shared" si="11"/>
        <v/>
      </c>
    </row>
    <row r="143" spans="1:10" s="671" customFormat="1" ht="15" customHeight="1" x14ac:dyDescent="0.25">
      <c r="A143" s="299" t="str">
        <f t="array" ref="A143">IFERROR(INDEX(Inputs!U$7:U$960,SMALL(IF(Inputs!$T$7:$T$960="x",ROW(Inputs!T99:U967)-ROW(Inputs!U99)+1),ROWS(Inputs!#REF!:'Inputs'!U99))),"")</f>
        <v/>
      </c>
      <c r="B143" s="299" t="str">
        <f t="array" ref="B143">IFERROR(INDEX(Inputs!V$7:V$960,SMALL(IF(Inputs!$T$7:$T$960="x",ROW(Inputs!T99:V967)-ROW(Inputs!V99)+1),ROWS(Inputs!#REF!:'Inputs'!V99))),"")</f>
        <v/>
      </c>
      <c r="C143" s="752" t="str">
        <f t="array" ref="C143">IFERROR(INDEX(Inputs!W$7:W$960,SMALL(IF(Inputs!$T$7:$T$960="x",ROW(Inputs!U99:W967)-ROW(Inputs!W99)+1),ROWS(Inputs!#REF!:'Inputs'!W99))),"")</f>
        <v/>
      </c>
      <c r="D143" s="299" t="str">
        <f t="array" ref="D143">IFERROR(INDEX(Inputs!X$7:X$960,SMALL(IF(Inputs!$T$7:$T$960="x",ROW(Inputs!V99:X967)-ROW(Inputs!X99)+1),ROWS(Inputs!#REF!:'Inputs'!X99))),"")</f>
        <v/>
      </c>
      <c r="E143" s="299" t="str">
        <f t="array" ref="E143">IFERROR(INDEX(Inputs!Y$7:Y$960,SMALL(IF(Inputs!$T$7:$T$960="x",ROW(Inputs!W99:Y967)-ROW(Inputs!Y99)+1),ROWS(Inputs!#REF!:'Inputs'!Y99))),"")</f>
        <v/>
      </c>
      <c r="F143" s="1040" t="str">
        <f t="array" ref="F143">IFERROR(INDEX(Inputs!Z$7:Z$960,SMALL(IF(Inputs!$T$7:$T$960="x",ROW(Inputs!X99:Z967)-ROW(Inputs!Z99)+1),ROWS(Inputs!#REF!:'Inputs'!Z99))),"")</f>
        <v/>
      </c>
      <c r="G143" s="1041" t="str">
        <f t="shared" si="8"/>
        <v/>
      </c>
      <c r="H143" s="1042" t="str">
        <f t="shared" si="9"/>
        <v/>
      </c>
      <c r="I143" s="1042" t="str">
        <f t="shared" si="10"/>
        <v/>
      </c>
      <c r="J143" s="1042" t="str">
        <f t="shared" si="11"/>
        <v/>
      </c>
    </row>
    <row r="144" spans="1:10" s="671" customFormat="1" x14ac:dyDescent="0.25">
      <c r="A144" s="299" t="str">
        <f t="array" ref="A144">IFERROR(INDEX(Inputs!U$7:U$960,SMALL(IF(Inputs!$T$7:$T$960="x",ROW(Inputs!T100:U967)-ROW(Inputs!U100)+1),ROWS(Inputs!#REF!:'Inputs'!U100))),"")</f>
        <v/>
      </c>
      <c r="B144" s="299" t="str">
        <f t="array" ref="B144">IFERROR(INDEX(Inputs!V$7:V$960,SMALL(IF(Inputs!$T$7:$T$960="x",ROW(Inputs!T100:V967)-ROW(Inputs!V100)+1),ROWS(Inputs!#REF!:'Inputs'!V100))),"")</f>
        <v/>
      </c>
      <c r="C144" s="752" t="str">
        <f t="array" ref="C144">IFERROR(INDEX(Inputs!W$7:W$960,SMALL(IF(Inputs!$T$7:$T$960="x",ROW(Inputs!U100:W967)-ROW(Inputs!W100)+1),ROWS(Inputs!#REF!:'Inputs'!W100))),"")</f>
        <v/>
      </c>
      <c r="D144" s="299" t="str">
        <f t="array" ref="D144">IFERROR(INDEX(Inputs!X$7:X$960,SMALL(IF(Inputs!$T$7:$T$960="x",ROW(Inputs!V100:X967)-ROW(Inputs!X100)+1),ROWS(Inputs!#REF!:'Inputs'!X100))),"")</f>
        <v/>
      </c>
      <c r="E144" s="299" t="str">
        <f t="array" ref="E144">IFERROR(INDEX(Inputs!Y$7:Y$960,SMALL(IF(Inputs!$T$7:$T$960="x",ROW(Inputs!W100:Y967)-ROW(Inputs!Y100)+1),ROWS(Inputs!#REF!:'Inputs'!Y100))),"")</f>
        <v/>
      </c>
      <c r="F144" s="1040" t="str">
        <f t="array" ref="F144">IFERROR(INDEX(Inputs!Z$7:Z$960,SMALL(IF(Inputs!$T$7:$T$960="x",ROW(Inputs!X100:Z967)-ROW(Inputs!Z100)+1),ROWS(Inputs!#REF!:'Inputs'!Z100))),"")</f>
        <v/>
      </c>
      <c r="G144" s="1041" t="str">
        <f t="shared" si="8"/>
        <v/>
      </c>
      <c r="H144" s="1042" t="str">
        <f t="shared" si="9"/>
        <v/>
      </c>
      <c r="I144" s="1042" t="str">
        <f t="shared" si="10"/>
        <v/>
      </c>
      <c r="J144" s="1042" t="str">
        <f t="shared" si="11"/>
        <v/>
      </c>
    </row>
    <row r="145" spans="1:10" s="671" customFormat="1" x14ac:dyDescent="0.25">
      <c r="A145" s="299" t="str">
        <f t="array" ref="A145">IFERROR(INDEX(Inputs!U$7:U$960,SMALL(IF(Inputs!$T$7:$T$960="x",ROW(Inputs!T101:U967)-ROW(Inputs!U101)+1),ROWS(Inputs!#REF!:'Inputs'!U101))),"")</f>
        <v/>
      </c>
      <c r="B145" s="299" t="str">
        <f t="array" ref="B145">IFERROR(INDEX(Inputs!V$7:V$960,SMALL(IF(Inputs!$T$7:$T$960="x",ROW(Inputs!T101:V967)-ROW(Inputs!V101)+1),ROWS(Inputs!#REF!:'Inputs'!V101))),"")</f>
        <v/>
      </c>
      <c r="C145" s="752" t="str">
        <f t="array" ref="C145">IFERROR(INDEX(Inputs!W$7:W$960,SMALL(IF(Inputs!$T$7:$T$960="x",ROW(Inputs!U101:W967)-ROW(Inputs!W101)+1),ROWS(Inputs!#REF!:'Inputs'!W101))),"")</f>
        <v/>
      </c>
      <c r="D145" s="299" t="str">
        <f t="array" ref="D145">IFERROR(INDEX(Inputs!X$7:X$960,SMALL(IF(Inputs!$T$7:$T$960="x",ROW(Inputs!V101:X967)-ROW(Inputs!X101)+1),ROWS(Inputs!#REF!:'Inputs'!X101))),"")</f>
        <v/>
      </c>
      <c r="E145" s="299" t="str">
        <f t="array" ref="E145">IFERROR(INDEX(Inputs!Y$7:Y$960,SMALL(IF(Inputs!$T$7:$T$960="x",ROW(Inputs!W101:Y967)-ROW(Inputs!Y101)+1),ROWS(Inputs!#REF!:'Inputs'!Y101))),"")</f>
        <v/>
      </c>
      <c r="F145" s="1040" t="str">
        <f t="array" ref="F145">IFERROR(INDEX(Inputs!Z$7:Z$960,SMALL(IF(Inputs!$T$7:$T$960="x",ROW(Inputs!X101:Z967)-ROW(Inputs!Z101)+1),ROWS(Inputs!#REF!:'Inputs'!Z101))),"")</f>
        <v/>
      </c>
      <c r="G145" s="1041" t="str">
        <f t="shared" si="8"/>
        <v/>
      </c>
      <c r="H145" s="1042" t="str">
        <f t="shared" si="9"/>
        <v/>
      </c>
      <c r="I145" s="1042" t="str">
        <f t="shared" si="10"/>
        <v/>
      </c>
      <c r="J145" s="1042" t="str">
        <f t="shared" si="11"/>
        <v/>
      </c>
    </row>
    <row r="146" spans="1:10" s="671" customFormat="1" x14ac:dyDescent="0.25">
      <c r="A146" s="299" t="str">
        <f t="array" ref="A146">IFERROR(INDEX(Inputs!U$7:U$960,SMALL(IF(Inputs!$T$7:$T$960="x",ROW(Inputs!T102:U967)-ROW(Inputs!U102)+1),ROWS(Inputs!#REF!:'Inputs'!U102))),"")</f>
        <v/>
      </c>
      <c r="B146" s="299" t="str">
        <f t="array" ref="B146">IFERROR(INDEX(Inputs!V$7:V$960,SMALL(IF(Inputs!$T$7:$T$960="x",ROW(Inputs!T102:V967)-ROW(Inputs!V102)+1),ROWS(Inputs!#REF!:'Inputs'!V102))),"")</f>
        <v/>
      </c>
      <c r="C146" s="752" t="str">
        <f t="array" ref="C146">IFERROR(INDEX(Inputs!W$7:W$960,SMALL(IF(Inputs!$T$7:$T$960="x",ROW(Inputs!U102:W967)-ROW(Inputs!W102)+1),ROWS(Inputs!#REF!:'Inputs'!W102))),"")</f>
        <v/>
      </c>
      <c r="D146" s="299" t="str">
        <f t="array" ref="D146">IFERROR(INDEX(Inputs!X$7:X$960,SMALL(IF(Inputs!$T$7:$T$960="x",ROW(Inputs!V102:X967)-ROW(Inputs!X102)+1),ROWS(Inputs!#REF!:'Inputs'!X102))),"")</f>
        <v/>
      </c>
      <c r="E146" s="299" t="str">
        <f t="array" ref="E146">IFERROR(INDEX(Inputs!Y$7:Y$960,SMALL(IF(Inputs!$T$7:$T$960="x",ROW(Inputs!W102:Y967)-ROW(Inputs!Y102)+1),ROWS(Inputs!#REF!:'Inputs'!Y102))),"")</f>
        <v/>
      </c>
      <c r="F146" s="1040" t="str">
        <f t="array" ref="F146">IFERROR(INDEX(Inputs!Z$7:Z$960,SMALL(IF(Inputs!$T$7:$T$960="x",ROW(Inputs!X102:Z967)-ROW(Inputs!Z102)+1),ROWS(Inputs!#REF!:'Inputs'!Z102))),"")</f>
        <v/>
      </c>
      <c r="G146" s="1041" t="str">
        <f t="shared" si="8"/>
        <v/>
      </c>
      <c r="H146" s="1042" t="str">
        <f t="shared" si="9"/>
        <v/>
      </c>
      <c r="I146" s="1042" t="str">
        <f t="shared" si="10"/>
        <v/>
      </c>
      <c r="J146" s="1042" t="str">
        <f t="shared" si="11"/>
        <v/>
      </c>
    </row>
    <row r="147" spans="1:10" s="671" customFormat="1" x14ac:dyDescent="0.25">
      <c r="A147" s="299" t="str">
        <f t="array" ref="A147">IFERROR(INDEX(Inputs!U$7:U$960,SMALL(IF(Inputs!$T$7:$T$960="x",ROW(Inputs!T103:U967)-ROW(Inputs!U103)+1),ROWS(Inputs!#REF!:'Inputs'!U103))),"")</f>
        <v/>
      </c>
      <c r="B147" s="299" t="str">
        <f t="array" ref="B147">IFERROR(INDEX(Inputs!V$7:V$960,SMALL(IF(Inputs!$T$7:$T$960="x",ROW(Inputs!T103:V967)-ROW(Inputs!V103)+1),ROWS(Inputs!#REF!:'Inputs'!V103))),"")</f>
        <v/>
      </c>
      <c r="C147" s="752" t="str">
        <f t="array" ref="C147">IFERROR(INDEX(Inputs!W$7:W$960,SMALL(IF(Inputs!$T$7:$T$960="x",ROW(Inputs!U103:W967)-ROW(Inputs!W103)+1),ROWS(Inputs!#REF!:'Inputs'!W103))),"")</f>
        <v/>
      </c>
      <c r="D147" s="299" t="str">
        <f t="array" ref="D147">IFERROR(INDEX(Inputs!X$7:X$960,SMALL(IF(Inputs!$T$7:$T$960="x",ROW(Inputs!V103:X967)-ROW(Inputs!X103)+1),ROWS(Inputs!#REF!:'Inputs'!X103))),"")</f>
        <v/>
      </c>
      <c r="E147" s="299" t="str">
        <f t="array" ref="E147">IFERROR(INDEX(Inputs!Y$7:Y$960,SMALL(IF(Inputs!$T$7:$T$960="x",ROW(Inputs!W103:Y967)-ROW(Inputs!Y103)+1),ROWS(Inputs!#REF!:'Inputs'!Y103))),"")</f>
        <v/>
      </c>
      <c r="F147" s="1040" t="str">
        <f t="array" ref="F147">IFERROR(INDEX(Inputs!Z$7:Z$960,SMALL(IF(Inputs!$T$7:$T$960="x",ROW(Inputs!X103:Z967)-ROW(Inputs!Z103)+1),ROWS(Inputs!#REF!:'Inputs'!Z103))),"")</f>
        <v/>
      </c>
      <c r="G147" s="1041" t="str">
        <f t="shared" si="8"/>
        <v/>
      </c>
      <c r="H147" s="1042" t="str">
        <f t="shared" si="9"/>
        <v/>
      </c>
      <c r="I147" s="1042" t="str">
        <f t="shared" si="10"/>
        <v/>
      </c>
      <c r="J147" s="1042" t="str">
        <f t="shared" si="11"/>
        <v/>
      </c>
    </row>
    <row r="148" spans="1:10" s="671" customFormat="1" x14ac:dyDescent="0.25">
      <c r="A148" s="299" t="str">
        <f t="array" ref="A148">IFERROR(INDEX(Inputs!U$7:U$960,SMALL(IF(Inputs!$T$7:$T$960="x",ROW(Inputs!T104:U967)-ROW(Inputs!U104)+1),ROWS(Inputs!#REF!:'Inputs'!U104))),"")</f>
        <v/>
      </c>
      <c r="B148" s="299" t="str">
        <f t="array" ref="B148">IFERROR(INDEX(Inputs!V$7:V$960,SMALL(IF(Inputs!$T$7:$T$960="x",ROW(Inputs!T104:V967)-ROW(Inputs!V104)+1),ROWS(Inputs!#REF!:'Inputs'!V104))),"")</f>
        <v/>
      </c>
      <c r="C148" s="752" t="str">
        <f t="array" ref="C148">IFERROR(INDEX(Inputs!W$7:W$960,SMALL(IF(Inputs!$T$7:$T$960="x",ROW(Inputs!U104:W967)-ROW(Inputs!W104)+1),ROWS(Inputs!#REF!:'Inputs'!W104))),"")</f>
        <v/>
      </c>
      <c r="D148" s="299" t="str">
        <f t="array" ref="D148">IFERROR(INDEX(Inputs!X$7:X$960,SMALL(IF(Inputs!$T$7:$T$960="x",ROW(Inputs!V104:X967)-ROW(Inputs!X104)+1),ROWS(Inputs!#REF!:'Inputs'!X104))),"")</f>
        <v/>
      </c>
      <c r="E148" s="299" t="str">
        <f t="array" ref="E148">IFERROR(INDEX(Inputs!Y$7:Y$960,SMALL(IF(Inputs!$T$7:$T$960="x",ROW(Inputs!W104:Y967)-ROW(Inputs!Y104)+1),ROWS(Inputs!#REF!:'Inputs'!Y104))),"")</f>
        <v/>
      </c>
      <c r="F148" s="1040" t="str">
        <f t="array" ref="F148">IFERROR(INDEX(Inputs!Z$7:Z$960,SMALL(IF(Inputs!$T$7:$T$960="x",ROW(Inputs!X104:Z967)-ROW(Inputs!Z104)+1),ROWS(Inputs!#REF!:'Inputs'!Z104))),"")</f>
        <v/>
      </c>
      <c r="G148" s="1041" t="str">
        <f t="shared" si="8"/>
        <v/>
      </c>
      <c r="H148" s="1042" t="str">
        <f t="shared" si="9"/>
        <v/>
      </c>
      <c r="I148" s="1042" t="str">
        <f t="shared" si="10"/>
        <v/>
      </c>
      <c r="J148" s="1042" t="str">
        <f t="shared" si="11"/>
        <v/>
      </c>
    </row>
    <row r="149" spans="1:10" s="671" customFormat="1" ht="15" customHeight="1" x14ac:dyDescent="0.25">
      <c r="A149" s="299" t="str">
        <f t="array" ref="A149">IFERROR(INDEX(Inputs!U$7:U$960,SMALL(IF(Inputs!$T$7:$T$960="x",ROW(Inputs!T105:U967)-ROW(Inputs!U105)+1),ROWS(Inputs!#REF!:'Inputs'!U105))),"")</f>
        <v/>
      </c>
      <c r="B149" s="299" t="str">
        <f t="array" ref="B149">IFERROR(INDEX(Inputs!V$7:V$960,SMALL(IF(Inputs!$T$7:$T$960="x",ROW(Inputs!T105:V967)-ROW(Inputs!V105)+1),ROWS(Inputs!#REF!:'Inputs'!V105))),"")</f>
        <v/>
      </c>
      <c r="C149" s="752" t="str">
        <f t="array" ref="C149">IFERROR(INDEX(Inputs!W$7:W$960,SMALL(IF(Inputs!$T$7:$T$960="x",ROW(Inputs!U105:W967)-ROW(Inputs!W105)+1),ROWS(Inputs!#REF!:'Inputs'!W105))),"")</f>
        <v/>
      </c>
      <c r="D149" s="299" t="str">
        <f t="array" ref="D149">IFERROR(INDEX(Inputs!X$7:X$960,SMALL(IF(Inputs!$T$7:$T$960="x",ROW(Inputs!V105:X967)-ROW(Inputs!X105)+1),ROWS(Inputs!#REF!:'Inputs'!X105))),"")</f>
        <v/>
      </c>
      <c r="E149" s="299" t="str">
        <f t="array" ref="E149">IFERROR(INDEX(Inputs!Y$7:Y$960,SMALL(IF(Inputs!$T$7:$T$960="x",ROW(Inputs!W105:Y967)-ROW(Inputs!Y105)+1),ROWS(Inputs!#REF!:'Inputs'!Y105))),"")</f>
        <v/>
      </c>
      <c r="F149" s="1040" t="str">
        <f t="array" ref="F149">IFERROR(INDEX(Inputs!Z$7:Z$960,SMALL(IF(Inputs!$T$7:$T$960="x",ROW(Inputs!X105:Z967)-ROW(Inputs!Z105)+1),ROWS(Inputs!#REF!:'Inputs'!Z105))),"")</f>
        <v/>
      </c>
      <c r="G149" s="1041" t="str">
        <f t="shared" si="8"/>
        <v/>
      </c>
      <c r="H149" s="1042" t="str">
        <f t="shared" si="9"/>
        <v/>
      </c>
      <c r="I149" s="1042" t="str">
        <f t="shared" si="10"/>
        <v/>
      </c>
      <c r="J149" s="1042" t="str">
        <f t="shared" si="11"/>
        <v/>
      </c>
    </row>
    <row r="150" spans="1:10" s="671" customFormat="1" x14ac:dyDescent="0.25">
      <c r="A150" s="299" t="str">
        <f t="array" ref="A150">IFERROR(INDEX(Inputs!U$7:U$960,SMALL(IF(Inputs!$T$7:$T$960="x",ROW(Inputs!T106:U967)-ROW(Inputs!U106)+1),ROWS(Inputs!#REF!:'Inputs'!U106))),"")</f>
        <v/>
      </c>
      <c r="B150" s="299" t="str">
        <f t="array" ref="B150">IFERROR(INDEX(Inputs!V$7:V$960,SMALL(IF(Inputs!$T$7:$T$960="x",ROW(Inputs!T106:V967)-ROW(Inputs!V106)+1),ROWS(Inputs!#REF!:'Inputs'!V106))),"")</f>
        <v/>
      </c>
      <c r="C150" s="752" t="str">
        <f t="array" ref="C150">IFERROR(INDEX(Inputs!W$7:W$960,SMALL(IF(Inputs!$T$7:$T$960="x",ROW(Inputs!U106:W967)-ROW(Inputs!W106)+1),ROWS(Inputs!#REF!:'Inputs'!W106))),"")</f>
        <v/>
      </c>
      <c r="D150" s="299" t="str">
        <f t="array" ref="D150">IFERROR(INDEX(Inputs!X$7:X$960,SMALL(IF(Inputs!$T$7:$T$960="x",ROW(Inputs!V106:X967)-ROW(Inputs!X106)+1),ROWS(Inputs!#REF!:'Inputs'!X106))),"")</f>
        <v/>
      </c>
      <c r="E150" s="299" t="str">
        <f t="array" ref="E150">IFERROR(INDEX(Inputs!Y$7:Y$960,SMALL(IF(Inputs!$T$7:$T$960="x",ROW(Inputs!W106:Y967)-ROW(Inputs!Y106)+1),ROWS(Inputs!#REF!:'Inputs'!Y106))),"")</f>
        <v/>
      </c>
      <c r="F150" s="1040" t="str">
        <f t="array" ref="F150">IFERROR(INDEX(Inputs!Z$7:Z$960,SMALL(IF(Inputs!$T$7:$T$960="x",ROW(Inputs!X106:Z967)-ROW(Inputs!Z106)+1),ROWS(Inputs!#REF!:'Inputs'!Z106))),"")</f>
        <v/>
      </c>
      <c r="G150" s="1041" t="str">
        <f t="shared" si="8"/>
        <v/>
      </c>
      <c r="H150" s="1042" t="str">
        <f t="shared" si="9"/>
        <v/>
      </c>
      <c r="I150" s="1042" t="str">
        <f t="shared" si="10"/>
        <v/>
      </c>
      <c r="J150" s="1042" t="str">
        <f t="shared" si="11"/>
        <v/>
      </c>
    </row>
    <row r="151" spans="1:10" s="671" customFormat="1" x14ac:dyDescent="0.25">
      <c r="A151" s="299" t="str">
        <f t="array" ref="A151">IFERROR(INDEX(Inputs!U$7:U$960,SMALL(IF(Inputs!$T$7:$T$960="x",ROW(Inputs!T107:U967)-ROW(Inputs!U107)+1),ROWS(Inputs!#REF!:'Inputs'!U107))),"")</f>
        <v/>
      </c>
      <c r="B151" s="299" t="str">
        <f t="array" ref="B151">IFERROR(INDEX(Inputs!V$7:V$960,SMALL(IF(Inputs!$T$7:$T$960="x",ROW(Inputs!T107:V967)-ROW(Inputs!V107)+1),ROWS(Inputs!#REF!:'Inputs'!V107))),"")</f>
        <v/>
      </c>
      <c r="C151" s="752" t="str">
        <f t="array" ref="C151">IFERROR(INDEX(Inputs!W$7:W$960,SMALL(IF(Inputs!$T$7:$T$960="x",ROW(Inputs!U107:W967)-ROW(Inputs!W107)+1),ROWS(Inputs!#REF!:'Inputs'!W107))),"")</f>
        <v/>
      </c>
      <c r="D151" s="299" t="str">
        <f t="array" ref="D151">IFERROR(INDEX(Inputs!X$7:X$960,SMALL(IF(Inputs!$T$7:$T$960="x",ROW(Inputs!V107:X967)-ROW(Inputs!X107)+1),ROWS(Inputs!#REF!:'Inputs'!X107))),"")</f>
        <v/>
      </c>
      <c r="E151" s="299" t="str">
        <f t="array" ref="E151">IFERROR(INDEX(Inputs!Y$7:Y$960,SMALL(IF(Inputs!$T$7:$T$960="x",ROW(Inputs!W107:Y967)-ROW(Inputs!Y107)+1),ROWS(Inputs!#REF!:'Inputs'!Y107))),"")</f>
        <v/>
      </c>
      <c r="F151" s="1040" t="str">
        <f t="array" ref="F151">IFERROR(INDEX(Inputs!Z$7:Z$960,SMALL(IF(Inputs!$T$7:$T$960="x",ROW(Inputs!X107:Z967)-ROW(Inputs!Z107)+1),ROWS(Inputs!#REF!:'Inputs'!Z107))),"")</f>
        <v/>
      </c>
      <c r="G151" s="1041" t="str">
        <f t="shared" si="8"/>
        <v/>
      </c>
      <c r="H151" s="1042" t="str">
        <f t="shared" si="9"/>
        <v/>
      </c>
      <c r="I151" s="1042" t="str">
        <f t="shared" si="10"/>
        <v/>
      </c>
      <c r="J151" s="1042" t="str">
        <f t="shared" si="11"/>
        <v/>
      </c>
    </row>
    <row r="152" spans="1:10" s="671" customFormat="1" x14ac:dyDescent="0.25">
      <c r="A152" s="299" t="str">
        <f t="array" ref="A152">IFERROR(INDEX(Inputs!U$7:U$960,SMALL(IF(Inputs!$T$7:$T$960="x",ROW(Inputs!T108:U967)-ROW(Inputs!U108)+1),ROWS(Inputs!#REF!:'Inputs'!U108))),"")</f>
        <v/>
      </c>
      <c r="B152" s="299" t="str">
        <f t="array" ref="B152">IFERROR(INDEX(Inputs!V$7:V$960,SMALL(IF(Inputs!$T$7:$T$960="x",ROW(Inputs!T108:V967)-ROW(Inputs!V108)+1),ROWS(Inputs!#REF!:'Inputs'!V108))),"")</f>
        <v/>
      </c>
      <c r="C152" s="752" t="str">
        <f t="array" ref="C152">IFERROR(INDEX(Inputs!W$7:W$960,SMALL(IF(Inputs!$T$7:$T$960="x",ROW(Inputs!U108:W967)-ROW(Inputs!W108)+1),ROWS(Inputs!#REF!:'Inputs'!W108))),"")</f>
        <v/>
      </c>
      <c r="D152" s="299" t="str">
        <f t="array" ref="D152">IFERROR(INDEX(Inputs!X$7:X$960,SMALL(IF(Inputs!$T$7:$T$960="x",ROW(Inputs!V108:X967)-ROW(Inputs!X108)+1),ROWS(Inputs!#REF!:'Inputs'!X108))),"")</f>
        <v/>
      </c>
      <c r="E152" s="299" t="str">
        <f t="array" ref="E152">IFERROR(INDEX(Inputs!Y$7:Y$960,SMALL(IF(Inputs!$T$7:$T$960="x",ROW(Inputs!W108:Y967)-ROW(Inputs!Y108)+1),ROWS(Inputs!#REF!:'Inputs'!Y108))),"")</f>
        <v/>
      </c>
      <c r="F152" s="1040" t="str">
        <f t="array" ref="F152">IFERROR(INDEX(Inputs!Z$7:Z$960,SMALL(IF(Inputs!$T$7:$T$960="x",ROW(Inputs!X108:Z967)-ROW(Inputs!Z108)+1),ROWS(Inputs!#REF!:'Inputs'!Z108))),"")</f>
        <v/>
      </c>
      <c r="G152" s="1041" t="str">
        <f t="shared" si="8"/>
        <v/>
      </c>
      <c r="H152" s="1042" t="str">
        <f t="shared" si="9"/>
        <v/>
      </c>
      <c r="I152" s="1042" t="str">
        <f t="shared" si="10"/>
        <v/>
      </c>
      <c r="J152" s="1042" t="str">
        <f t="shared" si="11"/>
        <v/>
      </c>
    </row>
    <row r="153" spans="1:10" s="671" customFormat="1" x14ac:dyDescent="0.25">
      <c r="A153" s="299" t="str">
        <f t="array" ref="A153">IFERROR(INDEX(Inputs!U$7:U$960,SMALL(IF(Inputs!$T$7:$T$960="x",ROW(Inputs!T109:U967)-ROW(Inputs!U109)+1),ROWS(Inputs!#REF!:'Inputs'!U109))),"")</f>
        <v/>
      </c>
      <c r="B153" s="299" t="str">
        <f t="array" ref="B153">IFERROR(INDEX(Inputs!V$7:V$960,SMALL(IF(Inputs!$T$7:$T$960="x",ROW(Inputs!T109:V967)-ROW(Inputs!V109)+1),ROWS(Inputs!#REF!:'Inputs'!V109))),"")</f>
        <v/>
      </c>
      <c r="C153" s="752" t="str">
        <f t="array" ref="C153">IFERROR(INDEX(Inputs!W$7:W$960,SMALL(IF(Inputs!$T$7:$T$960="x",ROW(Inputs!U109:W967)-ROW(Inputs!W109)+1),ROWS(Inputs!#REF!:'Inputs'!W109))),"")</f>
        <v/>
      </c>
      <c r="D153" s="299" t="str">
        <f t="array" ref="D153">IFERROR(INDEX(Inputs!X$7:X$960,SMALL(IF(Inputs!$T$7:$T$960="x",ROW(Inputs!V109:X967)-ROW(Inputs!X109)+1),ROWS(Inputs!#REF!:'Inputs'!X109))),"")</f>
        <v/>
      </c>
      <c r="E153" s="299" t="str">
        <f t="array" ref="E153">IFERROR(INDEX(Inputs!Y$7:Y$960,SMALL(IF(Inputs!$T$7:$T$960="x",ROW(Inputs!W109:Y967)-ROW(Inputs!Y109)+1),ROWS(Inputs!#REF!:'Inputs'!Y109))),"")</f>
        <v/>
      </c>
      <c r="F153" s="1040" t="str">
        <f t="array" ref="F153">IFERROR(INDEX(Inputs!Z$7:Z$960,SMALL(IF(Inputs!$T$7:$T$960="x",ROW(Inputs!X109:Z967)-ROW(Inputs!Z109)+1),ROWS(Inputs!#REF!:'Inputs'!Z109))),"")</f>
        <v/>
      </c>
      <c r="G153" s="1041" t="str">
        <f t="shared" si="8"/>
        <v/>
      </c>
      <c r="H153" s="1042" t="str">
        <f t="shared" si="9"/>
        <v/>
      </c>
      <c r="I153" s="1042" t="str">
        <f t="shared" si="10"/>
        <v/>
      </c>
      <c r="J153" s="1042" t="str">
        <f t="shared" si="11"/>
        <v/>
      </c>
    </row>
    <row r="154" spans="1:10" s="671" customFormat="1" x14ac:dyDescent="0.25">
      <c r="A154" s="299" t="str">
        <f t="array" ref="A154">IFERROR(INDEX(Inputs!U$7:U$960,SMALL(IF(Inputs!$T$7:$T$960="x",ROW(Inputs!T110:U967)-ROW(Inputs!U110)+1),ROWS(Inputs!#REF!:'Inputs'!U110))),"")</f>
        <v/>
      </c>
      <c r="B154" s="299" t="str">
        <f t="array" ref="B154">IFERROR(INDEX(Inputs!V$7:V$960,SMALL(IF(Inputs!$T$7:$T$960="x",ROW(Inputs!T110:V967)-ROW(Inputs!V110)+1),ROWS(Inputs!#REF!:'Inputs'!V110))),"")</f>
        <v/>
      </c>
      <c r="C154" s="752" t="str">
        <f t="array" ref="C154">IFERROR(INDEX(Inputs!W$7:W$960,SMALL(IF(Inputs!$T$7:$T$960="x",ROW(Inputs!U110:W967)-ROW(Inputs!W110)+1),ROWS(Inputs!#REF!:'Inputs'!W110))),"")</f>
        <v/>
      </c>
      <c r="D154" s="299" t="str">
        <f t="array" ref="D154">IFERROR(INDEX(Inputs!X$7:X$960,SMALL(IF(Inputs!$T$7:$T$960="x",ROW(Inputs!V110:X967)-ROW(Inputs!X110)+1),ROWS(Inputs!#REF!:'Inputs'!X110))),"")</f>
        <v/>
      </c>
      <c r="E154" s="299" t="str">
        <f t="array" ref="E154">IFERROR(INDEX(Inputs!Y$7:Y$960,SMALL(IF(Inputs!$T$7:$T$960="x",ROW(Inputs!W110:Y967)-ROW(Inputs!Y110)+1),ROWS(Inputs!#REF!:'Inputs'!Y110))),"")</f>
        <v/>
      </c>
      <c r="F154" s="1040" t="str">
        <f t="array" ref="F154">IFERROR(INDEX(Inputs!Z$7:Z$960,SMALL(IF(Inputs!$T$7:$T$960="x",ROW(Inputs!X110:Z967)-ROW(Inputs!Z110)+1),ROWS(Inputs!#REF!:'Inputs'!Z110))),"")</f>
        <v/>
      </c>
      <c r="G154" s="1041" t="str">
        <f t="shared" si="8"/>
        <v/>
      </c>
      <c r="H154" s="1042" t="str">
        <f t="shared" si="9"/>
        <v/>
      </c>
      <c r="I154" s="1042" t="str">
        <f t="shared" si="10"/>
        <v/>
      </c>
      <c r="J154" s="1042" t="str">
        <f t="shared" si="11"/>
        <v/>
      </c>
    </row>
    <row r="155" spans="1:10" s="671" customFormat="1" ht="15" customHeight="1" x14ac:dyDescent="0.25">
      <c r="A155" s="299" t="str">
        <f t="array" ref="A155">IFERROR(INDEX(Inputs!U$7:U$960,SMALL(IF(Inputs!$T$7:$T$960="x",ROW(Inputs!T111:U967)-ROW(Inputs!U111)+1),ROWS(Inputs!#REF!:'Inputs'!U111))),"")</f>
        <v/>
      </c>
      <c r="B155" s="299" t="str">
        <f t="array" ref="B155">IFERROR(INDEX(Inputs!V$7:V$960,SMALL(IF(Inputs!$T$7:$T$960="x",ROW(Inputs!T111:V967)-ROW(Inputs!V111)+1),ROWS(Inputs!#REF!:'Inputs'!V111))),"")</f>
        <v/>
      </c>
      <c r="C155" s="752" t="str">
        <f t="array" ref="C155">IFERROR(INDEX(Inputs!W$7:W$960,SMALL(IF(Inputs!$T$7:$T$960="x",ROW(Inputs!U111:W967)-ROW(Inputs!W111)+1),ROWS(Inputs!#REF!:'Inputs'!W111))),"")</f>
        <v/>
      </c>
      <c r="D155" s="299" t="str">
        <f t="array" ref="D155">IFERROR(INDEX(Inputs!X$7:X$960,SMALL(IF(Inputs!$T$7:$T$960="x",ROW(Inputs!V111:X967)-ROW(Inputs!X111)+1),ROWS(Inputs!#REF!:'Inputs'!X111))),"")</f>
        <v/>
      </c>
      <c r="E155" s="299" t="str">
        <f t="array" ref="E155">IFERROR(INDEX(Inputs!Y$7:Y$960,SMALL(IF(Inputs!$T$7:$T$960="x",ROW(Inputs!W111:Y967)-ROW(Inputs!Y111)+1),ROWS(Inputs!#REF!:'Inputs'!Y111))),"")</f>
        <v/>
      </c>
      <c r="F155" s="1040" t="str">
        <f t="array" ref="F155">IFERROR(INDEX(Inputs!Z$7:Z$960,SMALL(IF(Inputs!$T$7:$T$960="x",ROW(Inputs!X111:Z967)-ROW(Inputs!Z111)+1),ROWS(Inputs!#REF!:'Inputs'!Z111))),"")</f>
        <v/>
      </c>
      <c r="G155" s="1041" t="str">
        <f t="shared" si="8"/>
        <v/>
      </c>
      <c r="H155" s="1042" t="str">
        <f t="shared" si="9"/>
        <v/>
      </c>
      <c r="I155" s="1042" t="str">
        <f t="shared" si="10"/>
        <v/>
      </c>
      <c r="J155" s="1042" t="str">
        <f t="shared" si="11"/>
        <v/>
      </c>
    </row>
    <row r="156" spans="1:10" s="671" customFormat="1" x14ac:dyDescent="0.25">
      <c r="A156" s="299" t="str">
        <f t="array" ref="A156">IFERROR(INDEX(Inputs!U$7:U$960,SMALL(IF(Inputs!$T$7:$T$960="x",ROW(Inputs!T112:U967)-ROW(Inputs!U112)+1),ROWS(Inputs!#REF!:'Inputs'!U112))),"")</f>
        <v/>
      </c>
      <c r="B156" s="299" t="str">
        <f t="array" ref="B156">IFERROR(INDEX(Inputs!V$7:V$960,SMALL(IF(Inputs!$T$7:$T$960="x",ROW(Inputs!T112:V967)-ROW(Inputs!V112)+1),ROWS(Inputs!#REF!:'Inputs'!V112))),"")</f>
        <v/>
      </c>
      <c r="C156" s="752" t="str">
        <f t="array" ref="C156">IFERROR(INDEX(Inputs!W$7:W$960,SMALL(IF(Inputs!$T$7:$T$960="x",ROW(Inputs!U112:W967)-ROW(Inputs!W112)+1),ROWS(Inputs!#REF!:'Inputs'!W112))),"")</f>
        <v/>
      </c>
      <c r="D156" s="299" t="str">
        <f t="array" ref="D156">IFERROR(INDEX(Inputs!X$7:X$960,SMALL(IF(Inputs!$T$7:$T$960="x",ROW(Inputs!V112:X967)-ROW(Inputs!X112)+1),ROWS(Inputs!#REF!:'Inputs'!X112))),"")</f>
        <v/>
      </c>
      <c r="E156" s="299" t="str">
        <f t="array" ref="E156">IFERROR(INDEX(Inputs!Y$7:Y$960,SMALL(IF(Inputs!$T$7:$T$960="x",ROW(Inputs!W112:Y967)-ROW(Inputs!Y112)+1),ROWS(Inputs!#REF!:'Inputs'!Y112))),"")</f>
        <v/>
      </c>
      <c r="F156" s="1040" t="str">
        <f t="array" ref="F156">IFERROR(INDEX(Inputs!Z$7:Z$960,SMALL(IF(Inputs!$T$7:$T$960="x",ROW(Inputs!X112:Z967)-ROW(Inputs!Z112)+1),ROWS(Inputs!#REF!:'Inputs'!Z112))),"")</f>
        <v/>
      </c>
      <c r="G156" s="1041" t="str">
        <f t="shared" si="8"/>
        <v/>
      </c>
      <c r="H156" s="1042" t="str">
        <f t="shared" si="9"/>
        <v/>
      </c>
      <c r="I156" s="1042" t="str">
        <f t="shared" si="10"/>
        <v/>
      </c>
      <c r="J156" s="1042" t="str">
        <f t="shared" si="11"/>
        <v/>
      </c>
    </row>
    <row r="157" spans="1:10" s="671" customFormat="1" x14ac:dyDescent="0.25">
      <c r="A157" s="299" t="str">
        <f t="array" ref="A157">IFERROR(INDEX(Inputs!U$7:U$960,SMALL(IF(Inputs!$T$7:$T$960="x",ROW(Inputs!T113:U967)-ROW(Inputs!U113)+1),ROWS(Inputs!#REF!:'Inputs'!U113))),"")</f>
        <v/>
      </c>
      <c r="B157" s="299" t="str">
        <f t="array" ref="B157">IFERROR(INDEX(Inputs!V$7:V$960,SMALL(IF(Inputs!$T$7:$T$960="x",ROW(Inputs!T113:V967)-ROW(Inputs!V113)+1),ROWS(Inputs!#REF!:'Inputs'!V113))),"")</f>
        <v/>
      </c>
      <c r="C157" s="752" t="str">
        <f t="array" ref="C157">IFERROR(INDEX(Inputs!W$7:W$960,SMALL(IF(Inputs!$T$7:$T$960="x",ROW(Inputs!U113:W967)-ROW(Inputs!W113)+1),ROWS(Inputs!#REF!:'Inputs'!W113))),"")</f>
        <v/>
      </c>
      <c r="D157" s="299" t="str">
        <f t="array" ref="D157">IFERROR(INDEX(Inputs!X$7:X$960,SMALL(IF(Inputs!$T$7:$T$960="x",ROW(Inputs!V113:X967)-ROW(Inputs!X113)+1),ROWS(Inputs!#REF!:'Inputs'!X113))),"")</f>
        <v/>
      </c>
      <c r="E157" s="299" t="str">
        <f t="array" ref="E157">IFERROR(INDEX(Inputs!Y$7:Y$960,SMALL(IF(Inputs!$T$7:$T$960="x",ROW(Inputs!W113:Y967)-ROW(Inputs!Y113)+1),ROWS(Inputs!#REF!:'Inputs'!Y113))),"")</f>
        <v/>
      </c>
      <c r="F157" s="1040" t="str">
        <f t="array" ref="F157">IFERROR(INDEX(Inputs!Z$7:Z$960,SMALL(IF(Inputs!$T$7:$T$960="x",ROW(Inputs!X113:Z967)-ROW(Inputs!Z113)+1),ROWS(Inputs!#REF!:'Inputs'!Z113))),"")</f>
        <v/>
      </c>
      <c r="G157" s="1041" t="str">
        <f t="shared" si="8"/>
        <v/>
      </c>
      <c r="H157" s="1042" t="str">
        <f t="shared" si="9"/>
        <v/>
      </c>
      <c r="I157" s="1042" t="str">
        <f t="shared" si="10"/>
        <v/>
      </c>
      <c r="J157" s="1042" t="str">
        <f t="shared" si="11"/>
        <v/>
      </c>
    </row>
    <row r="158" spans="1:10" s="671" customFormat="1" x14ac:dyDescent="0.25">
      <c r="A158" s="299" t="str">
        <f t="array" ref="A158">IFERROR(INDEX(Inputs!U$7:U$960,SMALL(IF(Inputs!$T$7:$T$960="x",ROW(Inputs!T114:U967)-ROW(Inputs!U114)+1),ROWS(Inputs!#REF!:'Inputs'!U114))),"")</f>
        <v/>
      </c>
      <c r="B158" s="299" t="str">
        <f t="array" ref="B158">IFERROR(INDEX(Inputs!V$7:V$960,SMALL(IF(Inputs!$T$7:$T$960="x",ROW(Inputs!T114:V967)-ROW(Inputs!V114)+1),ROWS(Inputs!#REF!:'Inputs'!V114))),"")</f>
        <v/>
      </c>
      <c r="C158" s="752" t="str">
        <f t="array" ref="C158">IFERROR(INDEX(Inputs!W$7:W$960,SMALL(IF(Inputs!$T$7:$T$960="x",ROW(Inputs!U114:W967)-ROW(Inputs!W114)+1),ROWS(Inputs!#REF!:'Inputs'!W114))),"")</f>
        <v/>
      </c>
      <c r="D158" s="299" t="str">
        <f t="array" ref="D158">IFERROR(INDEX(Inputs!X$7:X$960,SMALL(IF(Inputs!$T$7:$T$960="x",ROW(Inputs!V114:X967)-ROW(Inputs!X114)+1),ROWS(Inputs!#REF!:'Inputs'!X114))),"")</f>
        <v/>
      </c>
      <c r="E158" s="299" t="str">
        <f t="array" ref="E158">IFERROR(INDEX(Inputs!Y$7:Y$960,SMALL(IF(Inputs!$T$7:$T$960="x",ROW(Inputs!W114:Y967)-ROW(Inputs!Y114)+1),ROWS(Inputs!#REF!:'Inputs'!Y114))),"")</f>
        <v/>
      </c>
      <c r="F158" s="1040" t="str">
        <f t="array" ref="F158">IFERROR(INDEX(Inputs!Z$7:Z$960,SMALL(IF(Inputs!$T$7:$T$960="x",ROW(Inputs!X114:Z967)-ROW(Inputs!Z114)+1),ROWS(Inputs!#REF!:'Inputs'!Z114))),"")</f>
        <v/>
      </c>
      <c r="G158" s="1041" t="str">
        <f t="shared" si="8"/>
        <v/>
      </c>
      <c r="H158" s="1042" t="str">
        <f t="shared" si="9"/>
        <v/>
      </c>
      <c r="I158" s="1042" t="str">
        <f t="shared" si="10"/>
        <v/>
      </c>
      <c r="J158" s="1042" t="str">
        <f t="shared" si="11"/>
        <v/>
      </c>
    </row>
    <row r="159" spans="1:10" s="671" customFormat="1" x14ac:dyDescent="0.25">
      <c r="A159" s="299" t="str">
        <f t="array" ref="A159">IFERROR(INDEX(Inputs!U$7:U$960,SMALL(IF(Inputs!$T$7:$T$960="x",ROW(Inputs!T115:U967)-ROW(Inputs!U115)+1),ROWS(Inputs!#REF!:'Inputs'!U115))),"")</f>
        <v/>
      </c>
      <c r="B159" s="299" t="str">
        <f t="array" ref="B159">IFERROR(INDEX(Inputs!V$7:V$960,SMALL(IF(Inputs!$T$7:$T$960="x",ROW(Inputs!T115:V967)-ROW(Inputs!V115)+1),ROWS(Inputs!#REF!:'Inputs'!V115))),"")</f>
        <v/>
      </c>
      <c r="C159" s="752" t="str">
        <f t="array" ref="C159">IFERROR(INDEX(Inputs!W$7:W$960,SMALL(IF(Inputs!$T$7:$T$960="x",ROW(Inputs!U115:W967)-ROW(Inputs!W115)+1),ROWS(Inputs!#REF!:'Inputs'!W115))),"")</f>
        <v/>
      </c>
      <c r="D159" s="299" t="str">
        <f t="array" ref="D159">IFERROR(INDEX(Inputs!X$7:X$960,SMALL(IF(Inputs!$T$7:$T$960="x",ROW(Inputs!V115:X967)-ROW(Inputs!X115)+1),ROWS(Inputs!#REF!:'Inputs'!X115))),"")</f>
        <v/>
      </c>
      <c r="E159" s="299" t="str">
        <f t="array" ref="E159">IFERROR(INDEX(Inputs!Y$7:Y$960,SMALL(IF(Inputs!$T$7:$T$960="x",ROW(Inputs!W115:Y967)-ROW(Inputs!Y115)+1),ROWS(Inputs!#REF!:'Inputs'!Y115))),"")</f>
        <v/>
      </c>
      <c r="F159" s="1040" t="str">
        <f t="array" ref="F159">IFERROR(INDEX(Inputs!Z$7:Z$960,SMALL(IF(Inputs!$T$7:$T$960="x",ROW(Inputs!X115:Z967)-ROW(Inputs!Z115)+1),ROWS(Inputs!#REF!:'Inputs'!Z115))),"")</f>
        <v/>
      </c>
      <c r="G159" s="1041" t="str">
        <f t="shared" si="8"/>
        <v/>
      </c>
      <c r="H159" s="1042" t="str">
        <f t="shared" si="9"/>
        <v/>
      </c>
      <c r="I159" s="1042" t="str">
        <f t="shared" si="10"/>
        <v/>
      </c>
      <c r="J159" s="1042" t="str">
        <f t="shared" si="11"/>
        <v/>
      </c>
    </row>
    <row r="160" spans="1:10" s="671" customFormat="1" x14ac:dyDescent="0.25">
      <c r="A160" s="299" t="str">
        <f t="array" ref="A160">IFERROR(INDEX(Inputs!U$7:U$960,SMALL(IF(Inputs!$T$7:$T$960="x",ROW(Inputs!T116:U967)-ROW(Inputs!U116)+1),ROWS(Inputs!#REF!:'Inputs'!U116))),"")</f>
        <v/>
      </c>
      <c r="B160" s="299" t="str">
        <f t="array" ref="B160">IFERROR(INDEX(Inputs!V$7:V$960,SMALL(IF(Inputs!$T$7:$T$960="x",ROW(Inputs!T116:V967)-ROW(Inputs!V116)+1),ROWS(Inputs!#REF!:'Inputs'!V116))),"")</f>
        <v/>
      </c>
      <c r="C160" s="752" t="str">
        <f t="array" ref="C160">IFERROR(INDEX(Inputs!W$7:W$960,SMALL(IF(Inputs!$T$7:$T$960="x",ROW(Inputs!U116:W967)-ROW(Inputs!W116)+1),ROWS(Inputs!#REF!:'Inputs'!W116))),"")</f>
        <v/>
      </c>
      <c r="D160" s="299" t="str">
        <f t="array" ref="D160">IFERROR(INDEX(Inputs!X$7:X$960,SMALL(IF(Inputs!$T$7:$T$960="x",ROW(Inputs!V116:X967)-ROW(Inputs!X116)+1),ROWS(Inputs!#REF!:'Inputs'!X116))),"")</f>
        <v/>
      </c>
      <c r="E160" s="299" t="str">
        <f t="array" ref="E160">IFERROR(INDEX(Inputs!Y$7:Y$960,SMALL(IF(Inputs!$T$7:$T$960="x",ROW(Inputs!W116:Y967)-ROW(Inputs!Y116)+1),ROWS(Inputs!#REF!:'Inputs'!Y116))),"")</f>
        <v/>
      </c>
      <c r="F160" s="1040" t="str">
        <f t="array" ref="F160">IFERROR(INDEX(Inputs!Z$7:Z$960,SMALL(IF(Inputs!$T$7:$T$960="x",ROW(Inputs!X116:Z967)-ROW(Inputs!Z116)+1),ROWS(Inputs!#REF!:'Inputs'!Z116))),"")</f>
        <v/>
      </c>
      <c r="G160" s="1041" t="str">
        <f t="shared" si="8"/>
        <v/>
      </c>
      <c r="H160" s="1042" t="str">
        <f t="shared" si="9"/>
        <v/>
      </c>
      <c r="I160" s="1042" t="str">
        <f t="shared" si="10"/>
        <v/>
      </c>
      <c r="J160" s="1042" t="str">
        <f t="shared" si="11"/>
        <v/>
      </c>
    </row>
    <row r="161" spans="1:10" s="671" customFormat="1" ht="15" customHeight="1" x14ac:dyDescent="0.25">
      <c r="A161" s="299" t="str">
        <f t="array" ref="A161">IFERROR(INDEX(Inputs!U$7:U$960,SMALL(IF(Inputs!$T$7:$T$960="x",ROW(Inputs!T117:U967)-ROW(Inputs!U117)+1),ROWS(Inputs!#REF!:'Inputs'!U117))),"")</f>
        <v/>
      </c>
      <c r="B161" s="299" t="str">
        <f t="array" ref="B161">IFERROR(INDEX(Inputs!V$7:V$960,SMALL(IF(Inputs!$T$7:$T$960="x",ROW(Inputs!T117:V967)-ROW(Inputs!V117)+1),ROWS(Inputs!#REF!:'Inputs'!V117))),"")</f>
        <v/>
      </c>
      <c r="C161" s="752" t="str">
        <f t="array" ref="C161">IFERROR(INDEX(Inputs!W$7:W$960,SMALL(IF(Inputs!$T$7:$T$960="x",ROW(Inputs!U117:W967)-ROW(Inputs!W117)+1),ROWS(Inputs!#REF!:'Inputs'!W117))),"")</f>
        <v/>
      </c>
      <c r="D161" s="299" t="str">
        <f t="array" ref="D161">IFERROR(INDEX(Inputs!X$7:X$960,SMALL(IF(Inputs!$T$7:$T$960="x",ROW(Inputs!V117:X967)-ROW(Inputs!X117)+1),ROWS(Inputs!#REF!:'Inputs'!X117))),"")</f>
        <v/>
      </c>
      <c r="E161" s="299" t="str">
        <f t="array" ref="E161">IFERROR(INDEX(Inputs!Y$7:Y$960,SMALL(IF(Inputs!$T$7:$T$960="x",ROW(Inputs!W117:Y967)-ROW(Inputs!Y117)+1),ROWS(Inputs!#REF!:'Inputs'!Y117))),"")</f>
        <v/>
      </c>
      <c r="F161" s="1040" t="str">
        <f t="array" ref="F161">IFERROR(INDEX(Inputs!Z$7:Z$960,SMALL(IF(Inputs!$T$7:$T$960="x",ROW(Inputs!X117:Z967)-ROW(Inputs!Z117)+1),ROWS(Inputs!#REF!:'Inputs'!Z117))),"")</f>
        <v/>
      </c>
      <c r="G161" s="1041" t="str">
        <f t="shared" si="8"/>
        <v/>
      </c>
      <c r="H161" s="1042" t="str">
        <f t="shared" si="9"/>
        <v/>
      </c>
      <c r="I161" s="1042" t="str">
        <f t="shared" si="10"/>
        <v/>
      </c>
      <c r="J161" s="1042" t="str">
        <f t="shared" si="11"/>
        <v/>
      </c>
    </row>
    <row r="162" spans="1:10" s="671" customFormat="1" x14ac:dyDescent="0.25">
      <c r="A162" s="299" t="str">
        <f t="array" ref="A162">IFERROR(INDEX(Inputs!U$7:U$960,SMALL(IF(Inputs!$T$7:$T$960="x",ROW(Inputs!T118:U967)-ROW(Inputs!U118)+1),ROWS(Inputs!#REF!:'Inputs'!U118))),"")</f>
        <v/>
      </c>
      <c r="B162" s="299" t="str">
        <f t="array" ref="B162">IFERROR(INDEX(Inputs!V$7:V$960,SMALL(IF(Inputs!$T$7:$T$960="x",ROW(Inputs!T118:V967)-ROW(Inputs!V118)+1),ROWS(Inputs!#REF!:'Inputs'!V118))),"")</f>
        <v/>
      </c>
      <c r="C162" s="752" t="str">
        <f t="array" ref="C162">IFERROR(INDEX(Inputs!W$7:W$960,SMALL(IF(Inputs!$T$7:$T$960="x",ROW(Inputs!U118:W967)-ROW(Inputs!W118)+1),ROWS(Inputs!#REF!:'Inputs'!W118))),"")</f>
        <v/>
      </c>
      <c r="D162" s="299" t="str">
        <f t="array" ref="D162">IFERROR(INDEX(Inputs!X$7:X$960,SMALL(IF(Inputs!$T$7:$T$960="x",ROW(Inputs!V118:X967)-ROW(Inputs!X118)+1),ROWS(Inputs!#REF!:'Inputs'!X118))),"")</f>
        <v/>
      </c>
      <c r="E162" s="299" t="str">
        <f t="array" ref="E162">IFERROR(INDEX(Inputs!Y$7:Y$960,SMALL(IF(Inputs!$T$7:$T$960="x",ROW(Inputs!W118:Y967)-ROW(Inputs!Y118)+1),ROWS(Inputs!#REF!:'Inputs'!Y118))),"")</f>
        <v/>
      </c>
      <c r="F162" s="1040" t="str">
        <f t="array" ref="F162">IFERROR(INDEX(Inputs!Z$7:Z$960,SMALL(IF(Inputs!$T$7:$T$960="x",ROW(Inputs!X118:Z967)-ROW(Inputs!Z118)+1),ROWS(Inputs!#REF!:'Inputs'!Z118))),"")</f>
        <v/>
      </c>
      <c r="G162" s="1041" t="str">
        <f t="shared" si="8"/>
        <v/>
      </c>
      <c r="H162" s="1042" t="str">
        <f t="shared" si="9"/>
        <v/>
      </c>
      <c r="I162" s="1042" t="str">
        <f t="shared" si="10"/>
        <v/>
      </c>
      <c r="J162" s="1042" t="str">
        <f t="shared" si="11"/>
        <v/>
      </c>
    </row>
    <row r="163" spans="1:10" s="671" customFormat="1" x14ac:dyDescent="0.25">
      <c r="A163" s="299" t="str">
        <f t="array" ref="A163">IFERROR(INDEX(Inputs!U$7:U$960,SMALL(IF(Inputs!$T$7:$T$960="x",ROW(Inputs!T119:U967)-ROW(Inputs!U119)+1),ROWS(Inputs!#REF!:'Inputs'!U119))),"")</f>
        <v/>
      </c>
      <c r="B163" s="299" t="str">
        <f t="array" ref="B163">IFERROR(INDEX(Inputs!V$7:V$960,SMALL(IF(Inputs!$T$7:$T$960="x",ROW(Inputs!T119:V967)-ROW(Inputs!V119)+1),ROWS(Inputs!#REF!:'Inputs'!V119))),"")</f>
        <v/>
      </c>
      <c r="C163" s="752" t="str">
        <f t="array" ref="C163">IFERROR(INDEX(Inputs!W$7:W$960,SMALL(IF(Inputs!$T$7:$T$960="x",ROW(Inputs!U119:W967)-ROW(Inputs!W119)+1),ROWS(Inputs!#REF!:'Inputs'!W119))),"")</f>
        <v/>
      </c>
      <c r="D163" s="299" t="str">
        <f t="array" ref="D163">IFERROR(INDEX(Inputs!X$7:X$960,SMALL(IF(Inputs!$T$7:$T$960="x",ROW(Inputs!V119:X967)-ROW(Inputs!X119)+1),ROWS(Inputs!#REF!:'Inputs'!X119))),"")</f>
        <v/>
      </c>
      <c r="E163" s="299" t="str">
        <f t="array" ref="E163">IFERROR(INDEX(Inputs!Y$7:Y$960,SMALL(IF(Inputs!$T$7:$T$960="x",ROW(Inputs!W119:Y967)-ROW(Inputs!Y119)+1),ROWS(Inputs!#REF!:'Inputs'!Y119))),"")</f>
        <v/>
      </c>
      <c r="F163" s="1040" t="str">
        <f t="array" ref="F163">IFERROR(INDEX(Inputs!Z$7:Z$960,SMALL(IF(Inputs!$T$7:$T$960="x",ROW(Inputs!X119:Z967)-ROW(Inputs!Z119)+1),ROWS(Inputs!#REF!:'Inputs'!Z119))),"")</f>
        <v/>
      </c>
      <c r="G163" s="1041" t="str">
        <f t="shared" si="8"/>
        <v/>
      </c>
      <c r="H163" s="1042" t="str">
        <f t="shared" si="9"/>
        <v/>
      </c>
      <c r="I163" s="1042" t="str">
        <f t="shared" si="10"/>
        <v/>
      </c>
      <c r="J163" s="1042" t="str">
        <f t="shared" si="11"/>
        <v/>
      </c>
    </row>
    <row r="164" spans="1:10" s="671" customFormat="1" x14ac:dyDescent="0.25">
      <c r="A164" s="299" t="str">
        <f t="array" ref="A164">IFERROR(INDEX(Inputs!U$7:U$960,SMALL(IF(Inputs!$T$7:$T$960="x",ROW(Inputs!T120:U967)-ROW(Inputs!U120)+1),ROWS(Inputs!#REF!:'Inputs'!U120))),"")</f>
        <v/>
      </c>
      <c r="B164" s="299" t="str">
        <f t="array" ref="B164">IFERROR(INDEX(Inputs!V$7:V$960,SMALL(IF(Inputs!$T$7:$T$960="x",ROW(Inputs!T120:V967)-ROW(Inputs!V120)+1),ROWS(Inputs!#REF!:'Inputs'!V120))),"")</f>
        <v/>
      </c>
      <c r="C164" s="752" t="str">
        <f t="array" ref="C164">IFERROR(INDEX(Inputs!W$7:W$960,SMALL(IF(Inputs!$T$7:$T$960="x",ROW(Inputs!U120:W967)-ROW(Inputs!W120)+1),ROWS(Inputs!#REF!:'Inputs'!W120))),"")</f>
        <v/>
      </c>
      <c r="D164" s="299" t="str">
        <f t="array" ref="D164">IFERROR(INDEX(Inputs!X$7:X$960,SMALL(IF(Inputs!$T$7:$T$960="x",ROW(Inputs!V120:X967)-ROW(Inputs!X120)+1),ROWS(Inputs!#REF!:'Inputs'!X120))),"")</f>
        <v/>
      </c>
      <c r="E164" s="299" t="str">
        <f t="array" ref="E164">IFERROR(INDEX(Inputs!Y$7:Y$960,SMALL(IF(Inputs!$T$7:$T$960="x",ROW(Inputs!W120:Y967)-ROW(Inputs!Y120)+1),ROWS(Inputs!#REF!:'Inputs'!Y120))),"")</f>
        <v/>
      </c>
      <c r="F164" s="1040" t="str">
        <f t="array" ref="F164">IFERROR(INDEX(Inputs!Z$7:Z$960,SMALL(IF(Inputs!$T$7:$T$960="x",ROW(Inputs!X120:Z967)-ROW(Inputs!Z120)+1),ROWS(Inputs!#REF!:'Inputs'!Z120))),"")</f>
        <v/>
      </c>
      <c r="G164" s="1041" t="str">
        <f t="shared" si="8"/>
        <v/>
      </c>
      <c r="H164" s="1042" t="str">
        <f t="shared" si="9"/>
        <v/>
      </c>
      <c r="I164" s="1042" t="str">
        <f t="shared" si="10"/>
        <v/>
      </c>
      <c r="J164" s="1042" t="str">
        <f t="shared" si="11"/>
        <v/>
      </c>
    </row>
    <row r="165" spans="1:10" s="671" customFormat="1" x14ac:dyDescent="0.25">
      <c r="A165" s="299" t="str">
        <f t="array" ref="A165">IFERROR(INDEX(Inputs!U$7:U$960,SMALL(IF(Inputs!$T$7:$T$960="x",ROW(Inputs!T121:U967)-ROW(Inputs!U121)+1),ROWS(Inputs!#REF!:'Inputs'!U121))),"")</f>
        <v/>
      </c>
      <c r="B165" s="299" t="str">
        <f t="array" ref="B165">IFERROR(INDEX(Inputs!V$7:V$960,SMALL(IF(Inputs!$T$7:$T$960="x",ROW(Inputs!T121:V967)-ROW(Inputs!V121)+1),ROWS(Inputs!#REF!:'Inputs'!V121))),"")</f>
        <v/>
      </c>
      <c r="C165" s="752" t="str">
        <f t="array" ref="C165">IFERROR(INDEX(Inputs!W$7:W$960,SMALL(IF(Inputs!$T$7:$T$960="x",ROW(Inputs!U121:W967)-ROW(Inputs!W121)+1),ROWS(Inputs!#REF!:'Inputs'!W121))),"")</f>
        <v/>
      </c>
      <c r="D165" s="299" t="str">
        <f t="array" ref="D165">IFERROR(INDEX(Inputs!X$7:X$960,SMALL(IF(Inputs!$T$7:$T$960="x",ROW(Inputs!V121:X967)-ROW(Inputs!X121)+1),ROWS(Inputs!#REF!:'Inputs'!X121))),"")</f>
        <v/>
      </c>
      <c r="E165" s="299" t="str">
        <f t="array" ref="E165">IFERROR(INDEX(Inputs!Y$7:Y$960,SMALL(IF(Inputs!$T$7:$T$960="x",ROW(Inputs!W121:Y967)-ROW(Inputs!Y121)+1),ROWS(Inputs!#REF!:'Inputs'!Y121))),"")</f>
        <v/>
      </c>
      <c r="F165" s="1040" t="str">
        <f t="array" ref="F165">IFERROR(INDEX(Inputs!Z$7:Z$960,SMALL(IF(Inputs!$T$7:$T$960="x",ROW(Inputs!X121:Z967)-ROW(Inputs!Z121)+1),ROWS(Inputs!#REF!:'Inputs'!Z121))),"")</f>
        <v/>
      </c>
      <c r="G165" s="1041" t="str">
        <f t="shared" si="8"/>
        <v/>
      </c>
      <c r="H165" s="1042" t="str">
        <f t="shared" si="9"/>
        <v/>
      </c>
      <c r="I165" s="1042" t="str">
        <f t="shared" si="10"/>
        <v/>
      </c>
      <c r="J165" s="1042" t="str">
        <f t="shared" si="11"/>
        <v/>
      </c>
    </row>
    <row r="166" spans="1:10" s="671" customFormat="1" x14ac:dyDescent="0.25">
      <c r="A166" s="299" t="str">
        <f t="array" ref="A166">IFERROR(INDEX(Inputs!U$7:U$960,SMALL(IF(Inputs!$T$7:$T$960="x",ROW(Inputs!T122:U967)-ROW(Inputs!U122)+1),ROWS(Inputs!#REF!:'Inputs'!U122))),"")</f>
        <v/>
      </c>
      <c r="B166" s="299" t="str">
        <f t="array" ref="B166">IFERROR(INDEX(Inputs!V$7:V$960,SMALL(IF(Inputs!$T$7:$T$960="x",ROW(Inputs!T122:V967)-ROW(Inputs!V122)+1),ROWS(Inputs!#REF!:'Inputs'!V122))),"")</f>
        <v/>
      </c>
      <c r="C166" s="752" t="str">
        <f t="array" ref="C166">IFERROR(INDEX(Inputs!W$7:W$960,SMALL(IF(Inputs!$T$7:$T$960="x",ROW(Inputs!U122:W967)-ROW(Inputs!W122)+1),ROWS(Inputs!#REF!:'Inputs'!W122))),"")</f>
        <v/>
      </c>
      <c r="D166" s="299" t="str">
        <f t="array" ref="D166">IFERROR(INDEX(Inputs!X$7:X$960,SMALL(IF(Inputs!$T$7:$T$960="x",ROW(Inputs!V122:X967)-ROW(Inputs!X122)+1),ROWS(Inputs!#REF!:'Inputs'!X122))),"")</f>
        <v/>
      </c>
      <c r="E166" s="299" t="str">
        <f t="array" ref="E166">IFERROR(INDEX(Inputs!Y$7:Y$960,SMALL(IF(Inputs!$T$7:$T$960="x",ROW(Inputs!W122:Y967)-ROW(Inputs!Y122)+1),ROWS(Inputs!#REF!:'Inputs'!Y122))),"")</f>
        <v/>
      </c>
      <c r="F166" s="1040" t="str">
        <f t="array" ref="F166">IFERROR(INDEX(Inputs!Z$7:Z$960,SMALL(IF(Inputs!$T$7:$T$960="x",ROW(Inputs!X122:Z967)-ROW(Inputs!Z122)+1),ROWS(Inputs!#REF!:'Inputs'!Z122))),"")</f>
        <v/>
      </c>
      <c r="G166" s="1041" t="str">
        <f t="shared" si="8"/>
        <v/>
      </c>
      <c r="H166" s="1042" t="str">
        <f t="shared" si="9"/>
        <v/>
      </c>
      <c r="I166" s="1042" t="str">
        <f t="shared" si="10"/>
        <v/>
      </c>
      <c r="J166" s="1042" t="str">
        <f t="shared" si="11"/>
        <v/>
      </c>
    </row>
    <row r="167" spans="1:10" s="671" customFormat="1" ht="15" customHeight="1" x14ac:dyDescent="0.25">
      <c r="A167" s="299" t="str">
        <f t="array" ref="A167">IFERROR(INDEX(Inputs!U$7:U$960,SMALL(IF(Inputs!$T$7:$T$960="x",ROW(Inputs!T123:U967)-ROW(Inputs!U123)+1),ROWS(Inputs!#REF!:'Inputs'!U123))),"")</f>
        <v/>
      </c>
      <c r="B167" s="299" t="str">
        <f t="array" ref="B167">IFERROR(INDEX(Inputs!V$7:V$960,SMALL(IF(Inputs!$T$7:$T$960="x",ROW(Inputs!T123:V967)-ROW(Inputs!V123)+1),ROWS(Inputs!#REF!:'Inputs'!V123))),"")</f>
        <v/>
      </c>
      <c r="C167" s="752" t="str">
        <f t="array" ref="C167">IFERROR(INDEX(Inputs!W$7:W$960,SMALL(IF(Inputs!$T$7:$T$960="x",ROW(Inputs!U123:W967)-ROW(Inputs!W123)+1),ROWS(Inputs!#REF!:'Inputs'!W123))),"")</f>
        <v/>
      </c>
      <c r="D167" s="299" t="str">
        <f t="array" ref="D167">IFERROR(INDEX(Inputs!X$7:X$960,SMALL(IF(Inputs!$T$7:$T$960="x",ROW(Inputs!V123:X967)-ROW(Inputs!X123)+1),ROWS(Inputs!#REF!:'Inputs'!X123))),"")</f>
        <v/>
      </c>
      <c r="E167" s="299" t="str">
        <f t="array" ref="E167">IFERROR(INDEX(Inputs!Y$7:Y$960,SMALL(IF(Inputs!$T$7:$T$960="x",ROW(Inputs!W123:Y967)-ROW(Inputs!Y123)+1),ROWS(Inputs!#REF!:'Inputs'!Y123))),"")</f>
        <v/>
      </c>
      <c r="F167" s="1040" t="str">
        <f t="array" ref="F167">IFERROR(INDEX(Inputs!Z$7:Z$960,SMALL(IF(Inputs!$T$7:$T$960="x",ROW(Inputs!X123:Z967)-ROW(Inputs!Z123)+1),ROWS(Inputs!#REF!:'Inputs'!Z123))),"")</f>
        <v/>
      </c>
      <c r="G167" s="1041" t="str">
        <f t="shared" si="8"/>
        <v/>
      </c>
      <c r="H167" s="1042" t="str">
        <f t="shared" si="9"/>
        <v/>
      </c>
      <c r="I167" s="1042" t="str">
        <f t="shared" si="10"/>
        <v/>
      </c>
      <c r="J167" s="1042" t="str">
        <f t="shared" si="11"/>
        <v/>
      </c>
    </row>
    <row r="168" spans="1:10" s="671" customFormat="1" x14ac:dyDescent="0.25">
      <c r="A168" s="299" t="str">
        <f t="array" ref="A168">IFERROR(INDEX(Inputs!U$7:U$960,SMALL(IF(Inputs!$T$7:$T$960="x",ROW(Inputs!T124:U967)-ROW(Inputs!U124)+1),ROWS(Inputs!#REF!:'Inputs'!U124))),"")</f>
        <v/>
      </c>
      <c r="B168" s="299" t="str">
        <f t="array" ref="B168">IFERROR(INDEX(Inputs!V$7:V$960,SMALL(IF(Inputs!$T$7:$T$960="x",ROW(Inputs!T124:V967)-ROW(Inputs!V124)+1),ROWS(Inputs!#REF!:'Inputs'!V124))),"")</f>
        <v/>
      </c>
      <c r="C168" s="752" t="str">
        <f t="array" ref="C168">IFERROR(INDEX(Inputs!W$7:W$960,SMALL(IF(Inputs!$T$7:$T$960="x",ROW(Inputs!U124:W967)-ROW(Inputs!W124)+1),ROWS(Inputs!#REF!:'Inputs'!W124))),"")</f>
        <v/>
      </c>
      <c r="D168" s="299" t="str">
        <f t="array" ref="D168">IFERROR(INDEX(Inputs!X$7:X$960,SMALL(IF(Inputs!$T$7:$T$960="x",ROW(Inputs!V124:X967)-ROW(Inputs!X124)+1),ROWS(Inputs!#REF!:'Inputs'!X124))),"")</f>
        <v/>
      </c>
      <c r="E168" s="299" t="str">
        <f t="array" ref="E168">IFERROR(INDEX(Inputs!Y$7:Y$960,SMALL(IF(Inputs!$T$7:$T$960="x",ROW(Inputs!W124:Y967)-ROW(Inputs!Y124)+1),ROWS(Inputs!#REF!:'Inputs'!Y124))),"")</f>
        <v/>
      </c>
      <c r="F168" s="1040" t="str">
        <f t="array" ref="F168">IFERROR(INDEX(Inputs!Z$7:Z$960,SMALL(IF(Inputs!$T$7:$T$960="x",ROW(Inputs!X124:Z967)-ROW(Inputs!Z124)+1),ROWS(Inputs!#REF!:'Inputs'!Z124))),"")</f>
        <v/>
      </c>
      <c r="G168" s="1041" t="str">
        <f t="shared" si="8"/>
        <v/>
      </c>
      <c r="H168" s="1042" t="str">
        <f t="shared" si="9"/>
        <v/>
      </c>
      <c r="I168" s="1042" t="str">
        <f t="shared" si="10"/>
        <v/>
      </c>
      <c r="J168" s="1042" t="str">
        <f t="shared" si="11"/>
        <v/>
      </c>
    </row>
    <row r="169" spans="1:10" s="671" customFormat="1" x14ac:dyDescent="0.25">
      <c r="A169" s="299" t="str">
        <f t="array" ref="A169">IFERROR(INDEX(Inputs!U$7:U$960,SMALL(IF(Inputs!$T$7:$T$960="x",ROW(Inputs!T125:U967)-ROW(Inputs!U125)+1),ROWS(Inputs!#REF!:'Inputs'!U125))),"")</f>
        <v/>
      </c>
      <c r="B169" s="299" t="str">
        <f t="array" ref="B169">IFERROR(INDEX(Inputs!V$7:V$960,SMALL(IF(Inputs!$T$7:$T$960="x",ROW(Inputs!T125:V967)-ROW(Inputs!V125)+1),ROWS(Inputs!#REF!:'Inputs'!V125))),"")</f>
        <v/>
      </c>
      <c r="C169" s="752" t="str">
        <f t="array" ref="C169">IFERROR(INDEX(Inputs!W$7:W$960,SMALL(IF(Inputs!$T$7:$T$960="x",ROW(Inputs!U125:W967)-ROW(Inputs!W125)+1),ROWS(Inputs!#REF!:'Inputs'!W125))),"")</f>
        <v/>
      </c>
      <c r="D169" s="299" t="str">
        <f t="array" ref="D169">IFERROR(INDEX(Inputs!X$7:X$960,SMALL(IF(Inputs!$T$7:$T$960="x",ROW(Inputs!V125:X967)-ROW(Inputs!X125)+1),ROWS(Inputs!#REF!:'Inputs'!X125))),"")</f>
        <v/>
      </c>
      <c r="E169" s="299" t="str">
        <f t="array" ref="E169">IFERROR(INDEX(Inputs!Y$7:Y$960,SMALL(IF(Inputs!$T$7:$T$960="x",ROW(Inputs!W125:Y967)-ROW(Inputs!Y125)+1),ROWS(Inputs!#REF!:'Inputs'!Y125))),"")</f>
        <v/>
      </c>
      <c r="F169" s="1040" t="str">
        <f t="array" ref="F169">IFERROR(INDEX(Inputs!Z$7:Z$960,SMALL(IF(Inputs!$T$7:$T$960="x",ROW(Inputs!X125:Z967)-ROW(Inputs!Z125)+1),ROWS(Inputs!#REF!:'Inputs'!Z125))),"")</f>
        <v/>
      </c>
      <c r="G169" s="1041" t="str">
        <f t="shared" si="8"/>
        <v/>
      </c>
      <c r="H169" s="1042" t="str">
        <f t="shared" si="9"/>
        <v/>
      </c>
      <c r="I169" s="1042" t="str">
        <f t="shared" si="10"/>
        <v/>
      </c>
      <c r="J169" s="1042" t="str">
        <f t="shared" si="11"/>
        <v/>
      </c>
    </row>
    <row r="170" spans="1:10" s="671" customFormat="1" x14ac:dyDescent="0.25">
      <c r="A170" s="299" t="str">
        <f t="array" ref="A170">IFERROR(INDEX(Inputs!U$7:U$960,SMALL(IF(Inputs!$T$7:$T$960="x",ROW(Inputs!T126:U967)-ROW(Inputs!U126)+1),ROWS(Inputs!#REF!:'Inputs'!U126))),"")</f>
        <v/>
      </c>
      <c r="B170" s="299" t="str">
        <f t="array" ref="B170">IFERROR(INDEX(Inputs!V$7:V$960,SMALL(IF(Inputs!$T$7:$T$960="x",ROW(Inputs!T126:V967)-ROW(Inputs!V126)+1),ROWS(Inputs!#REF!:'Inputs'!V126))),"")</f>
        <v/>
      </c>
      <c r="C170" s="752" t="str">
        <f t="array" ref="C170">IFERROR(INDEX(Inputs!W$7:W$960,SMALL(IF(Inputs!$T$7:$T$960="x",ROW(Inputs!U126:W967)-ROW(Inputs!W126)+1),ROWS(Inputs!#REF!:'Inputs'!W126))),"")</f>
        <v/>
      </c>
      <c r="D170" s="299" t="str">
        <f t="array" ref="D170">IFERROR(INDEX(Inputs!X$7:X$960,SMALL(IF(Inputs!$T$7:$T$960="x",ROW(Inputs!V126:X967)-ROW(Inputs!X126)+1),ROWS(Inputs!#REF!:'Inputs'!X126))),"")</f>
        <v/>
      </c>
      <c r="E170" s="299" t="str">
        <f t="array" ref="E170">IFERROR(INDEX(Inputs!Y$7:Y$960,SMALL(IF(Inputs!$T$7:$T$960="x",ROW(Inputs!W126:Y967)-ROW(Inputs!Y126)+1),ROWS(Inputs!#REF!:'Inputs'!Y126))),"")</f>
        <v/>
      </c>
      <c r="F170" s="1040" t="str">
        <f t="array" ref="F170">IFERROR(INDEX(Inputs!Z$7:Z$960,SMALL(IF(Inputs!$T$7:$T$960="x",ROW(Inputs!X126:Z967)-ROW(Inputs!Z126)+1),ROWS(Inputs!#REF!:'Inputs'!Z126))),"")</f>
        <v/>
      </c>
      <c r="G170" s="1041" t="str">
        <f t="shared" si="8"/>
        <v/>
      </c>
      <c r="H170" s="1042" t="str">
        <f t="shared" si="9"/>
        <v/>
      </c>
      <c r="I170" s="1042" t="str">
        <f t="shared" si="10"/>
        <v/>
      </c>
      <c r="J170" s="1042" t="str">
        <f t="shared" si="11"/>
        <v/>
      </c>
    </row>
    <row r="171" spans="1:10" s="671" customFormat="1" x14ac:dyDescent="0.25">
      <c r="A171" s="299" t="str">
        <f t="array" ref="A171">IFERROR(INDEX(Inputs!U$7:U$960,SMALL(IF(Inputs!$T$7:$T$960="x",ROW(Inputs!T127:U967)-ROW(Inputs!U127)+1),ROWS(Inputs!#REF!:'Inputs'!U127))),"")</f>
        <v/>
      </c>
      <c r="B171" s="299" t="str">
        <f t="array" ref="B171">IFERROR(INDEX(Inputs!V$7:V$960,SMALL(IF(Inputs!$T$7:$T$960="x",ROW(Inputs!T127:V967)-ROW(Inputs!V127)+1),ROWS(Inputs!#REF!:'Inputs'!V127))),"")</f>
        <v/>
      </c>
      <c r="C171" s="752" t="str">
        <f t="array" ref="C171">IFERROR(INDEX(Inputs!W$7:W$960,SMALL(IF(Inputs!$T$7:$T$960="x",ROW(Inputs!U127:W967)-ROW(Inputs!W127)+1),ROWS(Inputs!#REF!:'Inputs'!W127))),"")</f>
        <v/>
      </c>
      <c r="D171" s="299" t="str">
        <f t="array" ref="D171">IFERROR(INDEX(Inputs!X$7:X$960,SMALL(IF(Inputs!$T$7:$T$960="x",ROW(Inputs!V127:X967)-ROW(Inputs!X127)+1),ROWS(Inputs!#REF!:'Inputs'!X127))),"")</f>
        <v/>
      </c>
      <c r="E171" s="299" t="str">
        <f t="array" ref="E171">IFERROR(INDEX(Inputs!Y$7:Y$960,SMALL(IF(Inputs!$T$7:$T$960="x",ROW(Inputs!W127:Y967)-ROW(Inputs!Y127)+1),ROWS(Inputs!#REF!:'Inputs'!Y127))),"")</f>
        <v/>
      </c>
      <c r="F171" s="1040" t="str">
        <f t="array" ref="F171">IFERROR(INDEX(Inputs!Z$7:Z$960,SMALL(IF(Inputs!$T$7:$T$960="x",ROW(Inputs!X127:Z967)-ROW(Inputs!Z127)+1),ROWS(Inputs!#REF!:'Inputs'!Z127))),"")</f>
        <v/>
      </c>
      <c r="G171" s="1041" t="str">
        <f t="shared" si="8"/>
        <v/>
      </c>
      <c r="H171" s="1042" t="str">
        <f t="shared" si="9"/>
        <v/>
      </c>
      <c r="I171" s="1042" t="str">
        <f t="shared" si="10"/>
        <v/>
      </c>
      <c r="J171" s="1042" t="str">
        <f t="shared" si="11"/>
        <v/>
      </c>
    </row>
    <row r="172" spans="1:10" s="671" customFormat="1" x14ac:dyDescent="0.25">
      <c r="A172" s="299" t="str">
        <f t="array" ref="A172">IFERROR(INDEX(Inputs!U$7:U$960,SMALL(IF(Inputs!$T$7:$T$960="x",ROW(Inputs!T128:U967)-ROW(Inputs!U128)+1),ROWS(Inputs!#REF!:'Inputs'!U128))),"")</f>
        <v/>
      </c>
      <c r="B172" s="299" t="str">
        <f t="array" ref="B172">IFERROR(INDEX(Inputs!V$7:V$960,SMALL(IF(Inputs!$T$7:$T$960="x",ROW(Inputs!T128:V967)-ROW(Inputs!V128)+1),ROWS(Inputs!#REF!:'Inputs'!V128))),"")</f>
        <v/>
      </c>
      <c r="C172" s="752" t="str">
        <f t="array" ref="C172">IFERROR(INDEX(Inputs!W$7:W$960,SMALL(IF(Inputs!$T$7:$T$960="x",ROW(Inputs!U128:W967)-ROW(Inputs!W128)+1),ROWS(Inputs!#REF!:'Inputs'!W128))),"")</f>
        <v/>
      </c>
      <c r="D172" s="299" t="str">
        <f t="array" ref="D172">IFERROR(INDEX(Inputs!X$7:X$960,SMALL(IF(Inputs!$T$7:$T$960="x",ROW(Inputs!V128:X967)-ROW(Inputs!X128)+1),ROWS(Inputs!#REF!:'Inputs'!X128))),"")</f>
        <v/>
      </c>
      <c r="E172" s="299" t="str">
        <f t="array" ref="E172">IFERROR(INDEX(Inputs!Y$7:Y$960,SMALL(IF(Inputs!$T$7:$T$960="x",ROW(Inputs!W128:Y967)-ROW(Inputs!Y128)+1),ROWS(Inputs!#REF!:'Inputs'!Y128))),"")</f>
        <v/>
      </c>
      <c r="F172" s="1040" t="str">
        <f t="array" ref="F172">IFERROR(INDEX(Inputs!Z$7:Z$960,SMALL(IF(Inputs!$T$7:$T$960="x",ROW(Inputs!X128:Z967)-ROW(Inputs!Z128)+1),ROWS(Inputs!#REF!:'Inputs'!Z128))),"")</f>
        <v/>
      </c>
      <c r="G172" s="1041" t="str">
        <f t="shared" si="8"/>
        <v/>
      </c>
      <c r="H172" s="1042" t="str">
        <f t="shared" si="9"/>
        <v/>
      </c>
      <c r="I172" s="1042" t="str">
        <f t="shared" si="10"/>
        <v/>
      </c>
      <c r="J172" s="1042" t="str">
        <f t="shared" si="11"/>
        <v/>
      </c>
    </row>
    <row r="173" spans="1:10" s="671" customFormat="1" ht="15" customHeight="1" x14ac:dyDescent="0.25">
      <c r="A173" s="299" t="str">
        <f t="array" ref="A173">IFERROR(INDEX(Inputs!U$7:U$960,SMALL(IF(Inputs!$T$7:$T$960="x",ROW(Inputs!T129:U967)-ROW(Inputs!U129)+1),ROWS(Inputs!#REF!:'Inputs'!U129))),"")</f>
        <v/>
      </c>
      <c r="B173" s="299" t="str">
        <f t="array" ref="B173">IFERROR(INDEX(Inputs!V$7:V$960,SMALL(IF(Inputs!$T$7:$T$960="x",ROW(Inputs!T129:V967)-ROW(Inputs!V129)+1),ROWS(Inputs!#REF!:'Inputs'!V129))),"")</f>
        <v/>
      </c>
      <c r="C173" s="752" t="str">
        <f t="array" ref="C173">IFERROR(INDEX(Inputs!W$7:W$960,SMALL(IF(Inputs!$T$7:$T$960="x",ROW(Inputs!U129:W967)-ROW(Inputs!W129)+1),ROWS(Inputs!#REF!:'Inputs'!W129))),"")</f>
        <v/>
      </c>
      <c r="D173" s="299" t="str">
        <f t="array" ref="D173">IFERROR(INDEX(Inputs!X$7:X$960,SMALL(IF(Inputs!$T$7:$T$960="x",ROW(Inputs!V129:X967)-ROW(Inputs!X129)+1),ROWS(Inputs!#REF!:'Inputs'!X129))),"")</f>
        <v/>
      </c>
      <c r="E173" s="299" t="str">
        <f t="array" ref="E173">IFERROR(INDEX(Inputs!Y$7:Y$960,SMALL(IF(Inputs!$T$7:$T$960="x",ROW(Inputs!W129:Y967)-ROW(Inputs!Y129)+1),ROWS(Inputs!#REF!:'Inputs'!Y129))),"")</f>
        <v/>
      </c>
      <c r="F173" s="1040" t="str">
        <f t="array" ref="F173">IFERROR(INDEX(Inputs!Z$7:Z$960,SMALL(IF(Inputs!$T$7:$T$960="x",ROW(Inputs!X129:Z967)-ROW(Inputs!Z129)+1),ROWS(Inputs!#REF!:'Inputs'!Z129))),"")</f>
        <v/>
      </c>
      <c r="G173" s="1041" t="str">
        <f t="shared" si="8"/>
        <v/>
      </c>
      <c r="H173" s="1042" t="str">
        <f t="shared" si="9"/>
        <v/>
      </c>
      <c r="I173" s="1042" t="str">
        <f t="shared" si="10"/>
        <v/>
      </c>
      <c r="J173" s="1042" t="str">
        <f t="shared" si="11"/>
        <v/>
      </c>
    </row>
    <row r="174" spans="1:10" s="671" customFormat="1" x14ac:dyDescent="0.25">
      <c r="A174" s="299" t="str">
        <f t="array" ref="A174">IFERROR(INDEX(Inputs!U$7:U$960,SMALL(IF(Inputs!$T$7:$T$960="x",ROW(Inputs!T130:U967)-ROW(Inputs!U130)+1),ROWS(Inputs!#REF!:'Inputs'!U130))),"")</f>
        <v/>
      </c>
      <c r="B174" s="299" t="str">
        <f t="array" ref="B174">IFERROR(INDEX(Inputs!V$7:V$960,SMALL(IF(Inputs!$T$7:$T$960="x",ROW(Inputs!T130:V967)-ROW(Inputs!V130)+1),ROWS(Inputs!#REF!:'Inputs'!V130))),"")</f>
        <v/>
      </c>
      <c r="C174" s="752" t="str">
        <f t="array" ref="C174">IFERROR(INDEX(Inputs!W$7:W$960,SMALL(IF(Inputs!$T$7:$T$960="x",ROW(Inputs!U130:W967)-ROW(Inputs!W130)+1),ROWS(Inputs!#REF!:'Inputs'!W130))),"")</f>
        <v/>
      </c>
      <c r="D174" s="299" t="str">
        <f t="array" ref="D174">IFERROR(INDEX(Inputs!X$7:X$960,SMALL(IF(Inputs!$T$7:$T$960="x",ROW(Inputs!V130:X967)-ROW(Inputs!X130)+1),ROWS(Inputs!#REF!:'Inputs'!X130))),"")</f>
        <v/>
      </c>
      <c r="E174" s="299" t="str">
        <f t="array" ref="E174">IFERROR(INDEX(Inputs!Y$7:Y$960,SMALL(IF(Inputs!$T$7:$T$960="x",ROW(Inputs!W130:Y967)-ROW(Inputs!Y130)+1),ROWS(Inputs!#REF!:'Inputs'!Y130))),"")</f>
        <v/>
      </c>
      <c r="F174" s="1040" t="str">
        <f t="array" ref="F174">IFERROR(INDEX(Inputs!Z$7:Z$960,SMALL(IF(Inputs!$T$7:$T$960="x",ROW(Inputs!X130:Z967)-ROW(Inputs!Z130)+1),ROWS(Inputs!#REF!:'Inputs'!Z130))),"")</f>
        <v/>
      </c>
      <c r="G174" s="1041" t="str">
        <f t="shared" si="8"/>
        <v/>
      </c>
      <c r="H174" s="1042" t="str">
        <f t="shared" si="9"/>
        <v/>
      </c>
      <c r="I174" s="1042" t="str">
        <f t="shared" si="10"/>
        <v/>
      </c>
      <c r="J174" s="1042" t="str">
        <f t="shared" si="11"/>
        <v/>
      </c>
    </row>
    <row r="175" spans="1:10" s="671" customFormat="1" x14ac:dyDescent="0.25">
      <c r="A175" s="299" t="str">
        <f t="array" ref="A175">IFERROR(INDEX(Inputs!U$7:U$960,SMALL(IF(Inputs!$T$7:$T$960="x",ROW(Inputs!T131:U967)-ROW(Inputs!U131)+1),ROWS(Inputs!#REF!:'Inputs'!U131))),"")</f>
        <v/>
      </c>
      <c r="B175" s="299" t="str">
        <f t="array" ref="B175">IFERROR(INDEX(Inputs!V$7:V$960,SMALL(IF(Inputs!$T$7:$T$960="x",ROW(Inputs!T131:V967)-ROW(Inputs!V131)+1),ROWS(Inputs!#REF!:'Inputs'!V131))),"")</f>
        <v/>
      </c>
      <c r="C175" s="752" t="str">
        <f t="array" ref="C175">IFERROR(INDEX(Inputs!W$7:W$960,SMALL(IF(Inputs!$T$7:$T$960="x",ROW(Inputs!U131:W967)-ROW(Inputs!W131)+1),ROWS(Inputs!#REF!:'Inputs'!W131))),"")</f>
        <v/>
      </c>
      <c r="D175" s="299" t="str">
        <f t="array" ref="D175">IFERROR(INDEX(Inputs!X$7:X$960,SMALL(IF(Inputs!$T$7:$T$960="x",ROW(Inputs!V131:X967)-ROW(Inputs!X131)+1),ROWS(Inputs!#REF!:'Inputs'!X131))),"")</f>
        <v/>
      </c>
      <c r="E175" s="299" t="str">
        <f t="array" ref="E175">IFERROR(INDEX(Inputs!Y$7:Y$960,SMALL(IF(Inputs!$T$7:$T$960="x",ROW(Inputs!W131:Y967)-ROW(Inputs!Y131)+1),ROWS(Inputs!#REF!:'Inputs'!Y131))),"")</f>
        <v/>
      </c>
      <c r="F175" s="1040" t="str">
        <f t="array" ref="F175">IFERROR(INDEX(Inputs!Z$7:Z$960,SMALL(IF(Inputs!$T$7:$T$960="x",ROW(Inputs!X131:Z967)-ROW(Inputs!Z131)+1),ROWS(Inputs!#REF!:'Inputs'!Z131))),"")</f>
        <v/>
      </c>
      <c r="G175" s="1041" t="str">
        <f t="shared" si="8"/>
        <v/>
      </c>
      <c r="H175" s="1042" t="str">
        <f t="shared" si="9"/>
        <v/>
      </c>
      <c r="I175" s="1042" t="str">
        <f t="shared" si="10"/>
        <v/>
      </c>
      <c r="J175" s="1042" t="str">
        <f t="shared" si="11"/>
        <v/>
      </c>
    </row>
    <row r="176" spans="1:10" s="671" customFormat="1" x14ac:dyDescent="0.25">
      <c r="A176" s="299" t="str">
        <f t="array" ref="A176">IFERROR(INDEX(Inputs!U$7:U$960,SMALL(IF(Inputs!$T$7:$T$960="x",ROW(Inputs!T132:U967)-ROW(Inputs!U132)+1),ROWS(Inputs!#REF!:'Inputs'!U132))),"")</f>
        <v/>
      </c>
      <c r="B176" s="299" t="str">
        <f t="array" ref="B176">IFERROR(INDEX(Inputs!V$7:V$960,SMALL(IF(Inputs!$T$7:$T$960="x",ROW(Inputs!T132:V967)-ROW(Inputs!V132)+1),ROWS(Inputs!#REF!:'Inputs'!V132))),"")</f>
        <v/>
      </c>
      <c r="C176" s="752" t="str">
        <f t="array" ref="C176">IFERROR(INDEX(Inputs!W$7:W$960,SMALL(IF(Inputs!$T$7:$T$960="x",ROW(Inputs!U132:W967)-ROW(Inputs!W132)+1),ROWS(Inputs!#REF!:'Inputs'!W132))),"")</f>
        <v/>
      </c>
      <c r="D176" s="299" t="str">
        <f t="array" ref="D176">IFERROR(INDEX(Inputs!X$7:X$960,SMALL(IF(Inputs!$T$7:$T$960="x",ROW(Inputs!V132:X967)-ROW(Inputs!X132)+1),ROWS(Inputs!#REF!:'Inputs'!X132))),"")</f>
        <v/>
      </c>
      <c r="E176" s="299" t="str">
        <f t="array" ref="E176">IFERROR(INDEX(Inputs!Y$7:Y$960,SMALL(IF(Inputs!$T$7:$T$960="x",ROW(Inputs!W132:Y967)-ROW(Inputs!Y132)+1),ROWS(Inputs!#REF!:'Inputs'!Y132))),"")</f>
        <v/>
      </c>
      <c r="F176" s="1040" t="str">
        <f t="array" ref="F176">IFERROR(INDEX(Inputs!Z$7:Z$960,SMALL(IF(Inputs!$T$7:$T$960="x",ROW(Inputs!X132:Z967)-ROW(Inputs!Z132)+1),ROWS(Inputs!#REF!:'Inputs'!Z132))),"")</f>
        <v/>
      </c>
      <c r="G176" s="1041" t="str">
        <f t="shared" si="8"/>
        <v/>
      </c>
      <c r="H176" s="1042" t="str">
        <f t="shared" si="9"/>
        <v/>
      </c>
      <c r="I176" s="1042" t="str">
        <f t="shared" si="10"/>
        <v/>
      </c>
      <c r="J176" s="1042" t="str">
        <f t="shared" si="11"/>
        <v/>
      </c>
    </row>
    <row r="177" spans="1:10" s="671" customFormat="1" x14ac:dyDescent="0.25">
      <c r="A177" s="299" t="str">
        <f t="array" ref="A177">IFERROR(INDEX(Inputs!U$7:U$960,SMALL(IF(Inputs!$T$7:$T$960="x",ROW(Inputs!T133:U967)-ROW(Inputs!U133)+1),ROWS(Inputs!#REF!:'Inputs'!U133))),"")</f>
        <v/>
      </c>
      <c r="B177" s="299" t="str">
        <f t="array" ref="B177">IFERROR(INDEX(Inputs!V$7:V$960,SMALL(IF(Inputs!$T$7:$T$960="x",ROW(Inputs!T133:V967)-ROW(Inputs!V133)+1),ROWS(Inputs!#REF!:'Inputs'!V133))),"")</f>
        <v/>
      </c>
      <c r="C177" s="752" t="str">
        <f t="array" ref="C177">IFERROR(INDEX(Inputs!W$7:W$960,SMALL(IF(Inputs!$T$7:$T$960="x",ROW(Inputs!U133:W967)-ROW(Inputs!W133)+1),ROWS(Inputs!#REF!:'Inputs'!W133))),"")</f>
        <v/>
      </c>
      <c r="D177" s="299" t="str">
        <f t="array" ref="D177">IFERROR(INDEX(Inputs!X$7:X$960,SMALL(IF(Inputs!$T$7:$T$960="x",ROW(Inputs!V133:X967)-ROW(Inputs!X133)+1),ROWS(Inputs!#REF!:'Inputs'!X133))),"")</f>
        <v/>
      </c>
      <c r="E177" s="299" t="str">
        <f t="array" ref="E177">IFERROR(INDEX(Inputs!Y$7:Y$960,SMALL(IF(Inputs!$T$7:$T$960="x",ROW(Inputs!W133:Y967)-ROW(Inputs!Y133)+1),ROWS(Inputs!#REF!:'Inputs'!Y133))),"")</f>
        <v/>
      </c>
      <c r="F177" s="1040" t="str">
        <f t="array" ref="F177">IFERROR(INDEX(Inputs!Z$7:Z$960,SMALL(IF(Inputs!$T$7:$T$960="x",ROW(Inputs!X133:Z967)-ROW(Inputs!Z133)+1),ROWS(Inputs!#REF!:'Inputs'!Z133))),"")</f>
        <v/>
      </c>
      <c r="G177" s="1041" t="str">
        <f t="shared" si="8"/>
        <v/>
      </c>
      <c r="H177" s="1042" t="str">
        <f t="shared" si="9"/>
        <v/>
      </c>
      <c r="I177" s="1042" t="str">
        <f t="shared" si="10"/>
        <v/>
      </c>
      <c r="J177" s="1042" t="str">
        <f t="shared" si="11"/>
        <v/>
      </c>
    </row>
    <row r="178" spans="1:10" s="671" customFormat="1" x14ac:dyDescent="0.25">
      <c r="A178" s="299" t="str">
        <f t="array" ref="A178">IFERROR(INDEX(Inputs!U$7:U$960,SMALL(IF(Inputs!$T$7:$T$960="x",ROW(Inputs!T134:U967)-ROW(Inputs!U134)+1),ROWS(Inputs!#REF!:'Inputs'!U134))),"")</f>
        <v/>
      </c>
      <c r="B178" s="299" t="str">
        <f t="array" ref="B178">IFERROR(INDEX(Inputs!V$7:V$960,SMALL(IF(Inputs!$T$7:$T$960="x",ROW(Inputs!T134:V967)-ROW(Inputs!V134)+1),ROWS(Inputs!#REF!:'Inputs'!V134))),"")</f>
        <v/>
      </c>
      <c r="C178" s="752" t="str">
        <f t="array" ref="C178">IFERROR(INDEX(Inputs!W$7:W$960,SMALL(IF(Inputs!$T$7:$T$960="x",ROW(Inputs!U134:W967)-ROW(Inputs!W134)+1),ROWS(Inputs!#REF!:'Inputs'!W134))),"")</f>
        <v/>
      </c>
      <c r="D178" s="299" t="str">
        <f t="array" ref="D178">IFERROR(INDEX(Inputs!X$7:X$960,SMALL(IF(Inputs!$T$7:$T$960="x",ROW(Inputs!V134:X967)-ROW(Inputs!X134)+1),ROWS(Inputs!#REF!:'Inputs'!X134))),"")</f>
        <v/>
      </c>
      <c r="E178" s="299" t="str">
        <f t="array" ref="E178">IFERROR(INDEX(Inputs!Y$7:Y$960,SMALL(IF(Inputs!$T$7:$T$960="x",ROW(Inputs!W134:Y967)-ROW(Inputs!Y134)+1),ROWS(Inputs!#REF!:'Inputs'!Y134))),"")</f>
        <v/>
      </c>
      <c r="F178" s="1040" t="str">
        <f t="array" ref="F178">IFERROR(INDEX(Inputs!Z$7:Z$960,SMALL(IF(Inputs!$T$7:$T$960="x",ROW(Inputs!X134:Z967)-ROW(Inputs!Z134)+1),ROWS(Inputs!#REF!:'Inputs'!Z134))),"")</f>
        <v/>
      </c>
      <c r="G178" s="1041" t="str">
        <f t="shared" si="8"/>
        <v/>
      </c>
      <c r="H178" s="1042" t="str">
        <f t="shared" si="9"/>
        <v/>
      </c>
      <c r="I178" s="1042" t="str">
        <f t="shared" si="10"/>
        <v/>
      </c>
      <c r="J178" s="1042" t="str">
        <f t="shared" si="11"/>
        <v/>
      </c>
    </row>
    <row r="179" spans="1:10" s="671" customFormat="1" ht="15" customHeight="1" x14ac:dyDescent="0.25">
      <c r="A179" s="299" t="str">
        <f t="array" ref="A179">IFERROR(INDEX(Inputs!U$7:U$960,SMALL(IF(Inputs!$T$7:$T$960="x",ROW(Inputs!T135:U967)-ROW(Inputs!U135)+1),ROWS(Inputs!#REF!:'Inputs'!U135))),"")</f>
        <v/>
      </c>
      <c r="B179" s="299" t="str">
        <f t="array" ref="B179">IFERROR(INDEX(Inputs!V$7:V$960,SMALL(IF(Inputs!$T$7:$T$960="x",ROW(Inputs!T135:V967)-ROW(Inputs!V135)+1),ROWS(Inputs!#REF!:'Inputs'!V135))),"")</f>
        <v/>
      </c>
      <c r="C179" s="752" t="str">
        <f t="array" ref="C179">IFERROR(INDEX(Inputs!W$7:W$960,SMALL(IF(Inputs!$T$7:$T$960="x",ROW(Inputs!U135:W967)-ROW(Inputs!W135)+1),ROWS(Inputs!#REF!:'Inputs'!W135))),"")</f>
        <v/>
      </c>
      <c r="D179" s="299" t="str">
        <f t="array" ref="D179">IFERROR(INDEX(Inputs!X$7:X$960,SMALL(IF(Inputs!$T$7:$T$960="x",ROW(Inputs!V135:X967)-ROW(Inputs!X135)+1),ROWS(Inputs!#REF!:'Inputs'!X135))),"")</f>
        <v/>
      </c>
      <c r="E179" s="299" t="str">
        <f t="array" ref="E179">IFERROR(INDEX(Inputs!Y$7:Y$960,SMALL(IF(Inputs!$T$7:$T$960="x",ROW(Inputs!W135:Y967)-ROW(Inputs!Y135)+1),ROWS(Inputs!#REF!:'Inputs'!Y135))),"")</f>
        <v/>
      </c>
      <c r="F179" s="1040" t="str">
        <f t="array" ref="F179">IFERROR(INDEX(Inputs!Z$7:Z$960,SMALL(IF(Inputs!$T$7:$T$960="x",ROW(Inputs!X135:Z967)-ROW(Inputs!Z135)+1),ROWS(Inputs!#REF!:'Inputs'!Z135))),"")</f>
        <v/>
      </c>
      <c r="G179" s="1041" t="str">
        <f t="shared" si="8"/>
        <v/>
      </c>
      <c r="H179" s="1042" t="str">
        <f t="shared" si="9"/>
        <v/>
      </c>
      <c r="I179" s="1042" t="str">
        <f t="shared" si="10"/>
        <v/>
      </c>
      <c r="J179" s="1042" t="str">
        <f t="shared" si="11"/>
        <v/>
      </c>
    </row>
    <row r="180" spans="1:10" s="671" customFormat="1" x14ac:dyDescent="0.25">
      <c r="A180" s="299" t="str">
        <f t="array" ref="A180">IFERROR(INDEX(Inputs!U$7:U$960,SMALL(IF(Inputs!$T$7:$T$960="x",ROW(Inputs!T136:U967)-ROW(Inputs!U136)+1),ROWS(Inputs!#REF!:'Inputs'!U136))),"")</f>
        <v/>
      </c>
      <c r="B180" s="299" t="str">
        <f t="array" ref="B180">IFERROR(INDEX(Inputs!V$7:V$960,SMALL(IF(Inputs!$T$7:$T$960="x",ROW(Inputs!T136:V967)-ROW(Inputs!V136)+1),ROWS(Inputs!#REF!:'Inputs'!V136))),"")</f>
        <v/>
      </c>
      <c r="C180" s="752" t="str">
        <f t="array" ref="C180">IFERROR(INDEX(Inputs!W$7:W$960,SMALL(IF(Inputs!$T$7:$T$960="x",ROW(Inputs!U136:W967)-ROW(Inputs!W136)+1),ROWS(Inputs!#REF!:'Inputs'!W136))),"")</f>
        <v/>
      </c>
      <c r="D180" s="299" t="str">
        <f t="array" ref="D180">IFERROR(INDEX(Inputs!X$7:X$960,SMALL(IF(Inputs!$T$7:$T$960="x",ROW(Inputs!V136:X967)-ROW(Inputs!X136)+1),ROWS(Inputs!#REF!:'Inputs'!X136))),"")</f>
        <v/>
      </c>
      <c r="E180" s="299" t="str">
        <f t="array" ref="E180">IFERROR(INDEX(Inputs!Y$7:Y$960,SMALL(IF(Inputs!$T$7:$T$960="x",ROW(Inputs!W136:Y967)-ROW(Inputs!Y136)+1),ROWS(Inputs!#REF!:'Inputs'!Y136))),"")</f>
        <v/>
      </c>
      <c r="F180" s="1040" t="str">
        <f t="array" ref="F180">IFERROR(INDEX(Inputs!Z$7:Z$960,SMALL(IF(Inputs!$T$7:$T$960="x",ROW(Inputs!X136:Z967)-ROW(Inputs!Z136)+1),ROWS(Inputs!#REF!:'Inputs'!Z136))),"")</f>
        <v/>
      </c>
      <c r="G180" s="1041" t="str">
        <f t="shared" si="8"/>
        <v/>
      </c>
      <c r="H180" s="1042" t="str">
        <f t="shared" si="9"/>
        <v/>
      </c>
      <c r="I180" s="1042" t="str">
        <f t="shared" si="10"/>
        <v/>
      </c>
      <c r="J180" s="1042" t="str">
        <f t="shared" si="11"/>
        <v/>
      </c>
    </row>
    <row r="181" spans="1:10" s="671" customFormat="1" x14ac:dyDescent="0.25">
      <c r="A181" s="299" t="str">
        <f t="array" ref="A181">IFERROR(INDEX(Inputs!U$7:U$960,SMALL(IF(Inputs!$T$7:$T$960="x",ROW(Inputs!T137:U967)-ROW(Inputs!U137)+1),ROWS(Inputs!#REF!:'Inputs'!U137))),"")</f>
        <v/>
      </c>
      <c r="B181" s="299" t="str">
        <f t="array" ref="B181">IFERROR(INDEX(Inputs!V$7:V$960,SMALL(IF(Inputs!$T$7:$T$960="x",ROW(Inputs!T137:V967)-ROW(Inputs!V137)+1),ROWS(Inputs!#REF!:'Inputs'!V137))),"")</f>
        <v/>
      </c>
      <c r="C181" s="752" t="str">
        <f t="array" ref="C181">IFERROR(INDEX(Inputs!W$7:W$960,SMALL(IF(Inputs!$T$7:$T$960="x",ROW(Inputs!U137:W967)-ROW(Inputs!W137)+1),ROWS(Inputs!#REF!:'Inputs'!W137))),"")</f>
        <v/>
      </c>
      <c r="D181" s="299" t="str">
        <f t="array" ref="D181">IFERROR(INDEX(Inputs!X$7:X$960,SMALL(IF(Inputs!$T$7:$T$960="x",ROW(Inputs!V137:X967)-ROW(Inputs!X137)+1),ROWS(Inputs!#REF!:'Inputs'!X137))),"")</f>
        <v/>
      </c>
      <c r="E181" s="299" t="str">
        <f t="array" ref="E181">IFERROR(INDEX(Inputs!Y$7:Y$960,SMALL(IF(Inputs!$T$7:$T$960="x",ROW(Inputs!W137:Y967)-ROW(Inputs!Y137)+1),ROWS(Inputs!#REF!:'Inputs'!Y137))),"")</f>
        <v/>
      </c>
      <c r="F181" s="1040" t="str">
        <f t="array" ref="F181">IFERROR(INDEX(Inputs!Z$7:Z$960,SMALL(IF(Inputs!$T$7:$T$960="x",ROW(Inputs!X137:Z967)-ROW(Inputs!Z137)+1),ROWS(Inputs!#REF!:'Inputs'!Z137))),"")</f>
        <v/>
      </c>
      <c r="G181" s="1041" t="str">
        <f t="shared" si="8"/>
        <v/>
      </c>
      <c r="H181" s="1042" t="str">
        <f t="shared" si="9"/>
        <v/>
      </c>
      <c r="I181" s="1042" t="str">
        <f t="shared" si="10"/>
        <v/>
      </c>
      <c r="J181" s="1042" t="str">
        <f t="shared" si="11"/>
        <v/>
      </c>
    </row>
    <row r="182" spans="1:10" s="671" customFormat="1" x14ac:dyDescent="0.25">
      <c r="A182" s="299" t="str">
        <f t="array" ref="A182">IFERROR(INDEX(Inputs!U$7:U$960,SMALL(IF(Inputs!$T$7:$T$960="x",ROW(Inputs!T138:U967)-ROW(Inputs!U138)+1),ROWS(Inputs!#REF!:'Inputs'!U138))),"")</f>
        <v/>
      </c>
      <c r="B182" s="299" t="str">
        <f t="array" ref="B182">IFERROR(INDEX(Inputs!V$7:V$960,SMALL(IF(Inputs!$T$7:$T$960="x",ROW(Inputs!T138:V967)-ROW(Inputs!V138)+1),ROWS(Inputs!#REF!:'Inputs'!V138))),"")</f>
        <v/>
      </c>
      <c r="C182" s="752" t="str">
        <f t="array" ref="C182">IFERROR(INDEX(Inputs!W$7:W$960,SMALL(IF(Inputs!$T$7:$T$960="x",ROW(Inputs!U138:W967)-ROW(Inputs!W138)+1),ROWS(Inputs!#REF!:'Inputs'!W138))),"")</f>
        <v/>
      </c>
      <c r="D182" s="299" t="str">
        <f t="array" ref="D182">IFERROR(INDEX(Inputs!X$7:X$960,SMALL(IF(Inputs!$T$7:$T$960="x",ROW(Inputs!V138:X967)-ROW(Inputs!X138)+1),ROWS(Inputs!#REF!:'Inputs'!X138))),"")</f>
        <v/>
      </c>
      <c r="E182" s="299" t="str">
        <f t="array" ref="E182">IFERROR(INDEX(Inputs!Y$7:Y$960,SMALL(IF(Inputs!$T$7:$T$960="x",ROW(Inputs!W138:Y967)-ROW(Inputs!Y138)+1),ROWS(Inputs!#REF!:'Inputs'!Y138))),"")</f>
        <v/>
      </c>
      <c r="F182" s="1040" t="str">
        <f t="array" ref="F182">IFERROR(INDEX(Inputs!Z$7:Z$960,SMALL(IF(Inputs!$T$7:$T$960="x",ROW(Inputs!X138:Z967)-ROW(Inputs!Z138)+1),ROWS(Inputs!#REF!:'Inputs'!Z138))),"")</f>
        <v/>
      </c>
      <c r="G182" s="1041" t="str">
        <f t="shared" si="8"/>
        <v/>
      </c>
      <c r="H182" s="1042" t="str">
        <f t="shared" si="9"/>
        <v/>
      </c>
      <c r="I182" s="1042" t="str">
        <f t="shared" si="10"/>
        <v/>
      </c>
      <c r="J182" s="1042" t="str">
        <f t="shared" si="11"/>
        <v/>
      </c>
    </row>
    <row r="183" spans="1:10" s="671" customFormat="1" x14ac:dyDescent="0.25">
      <c r="A183" s="299" t="str">
        <f t="array" ref="A183">IFERROR(INDEX(Inputs!U$7:U$960,SMALL(IF(Inputs!$T$7:$T$960="x",ROW(Inputs!T139:U967)-ROW(Inputs!U139)+1),ROWS(Inputs!#REF!:'Inputs'!U139))),"")</f>
        <v/>
      </c>
      <c r="B183" s="299" t="str">
        <f t="array" ref="B183">IFERROR(INDEX(Inputs!V$7:V$960,SMALL(IF(Inputs!$T$7:$T$960="x",ROW(Inputs!T139:V967)-ROW(Inputs!V139)+1),ROWS(Inputs!#REF!:'Inputs'!V139))),"")</f>
        <v/>
      </c>
      <c r="C183" s="752" t="str">
        <f t="array" ref="C183">IFERROR(INDEX(Inputs!W$7:W$960,SMALL(IF(Inputs!$T$7:$T$960="x",ROW(Inputs!U139:W967)-ROW(Inputs!W139)+1),ROWS(Inputs!#REF!:'Inputs'!W139))),"")</f>
        <v/>
      </c>
      <c r="D183" s="299" t="str">
        <f t="array" ref="D183">IFERROR(INDEX(Inputs!X$7:X$960,SMALL(IF(Inputs!$T$7:$T$960="x",ROW(Inputs!V139:X967)-ROW(Inputs!X139)+1),ROWS(Inputs!#REF!:'Inputs'!X139))),"")</f>
        <v/>
      </c>
      <c r="E183" s="299" t="str">
        <f t="array" ref="E183">IFERROR(INDEX(Inputs!Y$7:Y$960,SMALL(IF(Inputs!$T$7:$T$960="x",ROW(Inputs!W139:Y967)-ROW(Inputs!Y139)+1),ROWS(Inputs!#REF!:'Inputs'!Y139))),"")</f>
        <v/>
      </c>
      <c r="F183" s="1040" t="str">
        <f t="array" ref="F183">IFERROR(INDEX(Inputs!Z$7:Z$960,SMALL(IF(Inputs!$T$7:$T$960="x",ROW(Inputs!X139:Z967)-ROW(Inputs!Z139)+1),ROWS(Inputs!#REF!:'Inputs'!Z139))),"")</f>
        <v/>
      </c>
      <c r="G183" s="1041" t="str">
        <f t="shared" si="8"/>
        <v/>
      </c>
      <c r="H183" s="1042" t="str">
        <f t="shared" si="9"/>
        <v/>
      </c>
      <c r="I183" s="1042" t="str">
        <f t="shared" si="10"/>
        <v/>
      </c>
      <c r="J183" s="1042" t="str">
        <f t="shared" si="11"/>
        <v/>
      </c>
    </row>
    <row r="184" spans="1:10" s="671" customFormat="1" x14ac:dyDescent="0.25">
      <c r="A184" s="299" t="str">
        <f t="array" ref="A184">IFERROR(INDEX(Inputs!U$7:U$960,SMALL(IF(Inputs!$T$7:$T$960="x",ROW(Inputs!T140:U967)-ROW(Inputs!U140)+1),ROWS(Inputs!#REF!:'Inputs'!U140))),"")</f>
        <v/>
      </c>
      <c r="B184" s="299" t="str">
        <f t="array" ref="B184">IFERROR(INDEX(Inputs!V$7:V$960,SMALL(IF(Inputs!$T$7:$T$960="x",ROW(Inputs!T140:V967)-ROW(Inputs!V140)+1),ROWS(Inputs!#REF!:'Inputs'!V140))),"")</f>
        <v/>
      </c>
      <c r="C184" s="752" t="str">
        <f t="array" ref="C184">IFERROR(INDEX(Inputs!W$7:W$960,SMALL(IF(Inputs!$T$7:$T$960="x",ROW(Inputs!U140:W967)-ROW(Inputs!W140)+1),ROWS(Inputs!#REF!:'Inputs'!W140))),"")</f>
        <v/>
      </c>
      <c r="D184" s="299" t="str">
        <f t="array" ref="D184">IFERROR(INDEX(Inputs!X$7:X$960,SMALL(IF(Inputs!$T$7:$T$960="x",ROW(Inputs!V140:X967)-ROW(Inputs!X140)+1),ROWS(Inputs!#REF!:'Inputs'!X140))),"")</f>
        <v/>
      </c>
      <c r="E184" s="299" t="str">
        <f t="array" ref="E184">IFERROR(INDEX(Inputs!Y$7:Y$960,SMALL(IF(Inputs!$T$7:$T$960="x",ROW(Inputs!W140:Y967)-ROW(Inputs!Y140)+1),ROWS(Inputs!#REF!:'Inputs'!Y140))),"")</f>
        <v/>
      </c>
      <c r="F184" s="1040" t="str">
        <f t="array" ref="F184">IFERROR(INDEX(Inputs!Z$7:Z$960,SMALL(IF(Inputs!$T$7:$T$960="x",ROW(Inputs!X140:Z967)-ROW(Inputs!Z140)+1),ROWS(Inputs!#REF!:'Inputs'!Z140))),"")</f>
        <v/>
      </c>
      <c r="G184" s="1041" t="str">
        <f t="shared" si="8"/>
        <v/>
      </c>
      <c r="H184" s="1042" t="str">
        <f t="shared" si="9"/>
        <v/>
      </c>
      <c r="I184" s="1042" t="str">
        <f t="shared" si="10"/>
        <v/>
      </c>
      <c r="J184" s="1042" t="str">
        <f t="shared" si="11"/>
        <v/>
      </c>
    </row>
    <row r="185" spans="1:10" s="671" customFormat="1" ht="15" customHeight="1" x14ac:dyDescent="0.25">
      <c r="A185" s="299" t="str">
        <f t="array" ref="A185">IFERROR(INDEX(Inputs!U$7:U$960,SMALL(IF(Inputs!$T$7:$T$960="x",ROW(Inputs!T141:U967)-ROW(Inputs!U141)+1),ROWS(Inputs!#REF!:'Inputs'!U141))),"")</f>
        <v/>
      </c>
      <c r="B185" s="299" t="str">
        <f t="array" ref="B185">IFERROR(INDEX(Inputs!V$7:V$960,SMALL(IF(Inputs!$T$7:$T$960="x",ROW(Inputs!T141:V967)-ROW(Inputs!V141)+1),ROWS(Inputs!#REF!:'Inputs'!V141))),"")</f>
        <v/>
      </c>
      <c r="C185" s="752" t="str">
        <f t="array" ref="C185">IFERROR(INDEX(Inputs!W$7:W$960,SMALL(IF(Inputs!$T$7:$T$960="x",ROW(Inputs!U141:W967)-ROW(Inputs!W141)+1),ROWS(Inputs!#REF!:'Inputs'!W141))),"")</f>
        <v/>
      </c>
      <c r="D185" s="299" t="str">
        <f t="array" ref="D185">IFERROR(INDEX(Inputs!X$7:X$960,SMALL(IF(Inputs!$T$7:$T$960="x",ROW(Inputs!V141:X967)-ROW(Inputs!X141)+1),ROWS(Inputs!#REF!:'Inputs'!X141))),"")</f>
        <v/>
      </c>
      <c r="E185" s="299" t="str">
        <f t="array" ref="E185">IFERROR(INDEX(Inputs!Y$7:Y$960,SMALL(IF(Inputs!$T$7:$T$960="x",ROW(Inputs!W141:Y967)-ROW(Inputs!Y141)+1),ROWS(Inputs!#REF!:'Inputs'!Y141))),"")</f>
        <v/>
      </c>
      <c r="F185" s="1040" t="str">
        <f t="array" ref="F185">IFERROR(INDEX(Inputs!Z$7:Z$960,SMALL(IF(Inputs!$T$7:$T$960="x",ROW(Inputs!X141:Z967)-ROW(Inputs!Z141)+1),ROWS(Inputs!#REF!:'Inputs'!Z141))),"")</f>
        <v/>
      </c>
      <c r="G185" s="1041" t="str">
        <f t="shared" si="8"/>
        <v/>
      </c>
      <c r="H185" s="1042" t="str">
        <f t="shared" si="9"/>
        <v/>
      </c>
      <c r="I185" s="1042" t="str">
        <f t="shared" si="10"/>
        <v/>
      </c>
      <c r="J185" s="1042" t="str">
        <f t="shared" si="11"/>
        <v/>
      </c>
    </row>
    <row r="186" spans="1:10" s="671" customFormat="1" x14ac:dyDescent="0.25">
      <c r="A186" s="299" t="str">
        <f t="array" ref="A186">IFERROR(INDEX(Inputs!U$7:U$960,SMALL(IF(Inputs!$T$7:$T$960="x",ROW(Inputs!T142:U967)-ROW(Inputs!U142)+1),ROWS(Inputs!#REF!:'Inputs'!U142))),"")</f>
        <v/>
      </c>
      <c r="B186" s="299" t="str">
        <f t="array" ref="B186">IFERROR(INDEX(Inputs!V$7:V$960,SMALL(IF(Inputs!$T$7:$T$960="x",ROW(Inputs!T142:V967)-ROW(Inputs!V142)+1),ROWS(Inputs!#REF!:'Inputs'!V142))),"")</f>
        <v/>
      </c>
      <c r="C186" s="752" t="str">
        <f t="array" ref="C186">IFERROR(INDEX(Inputs!W$7:W$960,SMALL(IF(Inputs!$T$7:$T$960="x",ROW(Inputs!U142:W967)-ROW(Inputs!W142)+1),ROWS(Inputs!#REF!:'Inputs'!W142))),"")</f>
        <v/>
      </c>
      <c r="D186" s="299" t="str">
        <f t="array" ref="D186">IFERROR(INDEX(Inputs!X$7:X$960,SMALL(IF(Inputs!$T$7:$T$960="x",ROW(Inputs!V142:X967)-ROW(Inputs!X142)+1),ROWS(Inputs!#REF!:'Inputs'!X142))),"")</f>
        <v/>
      </c>
      <c r="E186" s="299" t="str">
        <f t="array" ref="E186">IFERROR(INDEX(Inputs!Y$7:Y$960,SMALL(IF(Inputs!$T$7:$T$960="x",ROW(Inputs!W142:Y967)-ROW(Inputs!Y142)+1),ROWS(Inputs!#REF!:'Inputs'!Y142))),"")</f>
        <v/>
      </c>
      <c r="F186" s="1040" t="str">
        <f t="array" ref="F186">IFERROR(INDEX(Inputs!Z$7:Z$960,SMALL(IF(Inputs!$T$7:$T$960="x",ROW(Inputs!X142:Z967)-ROW(Inputs!Z142)+1),ROWS(Inputs!#REF!:'Inputs'!Z142))),"")</f>
        <v/>
      </c>
      <c r="G186" s="1041" t="str">
        <f t="shared" si="8"/>
        <v/>
      </c>
      <c r="H186" s="1042" t="str">
        <f t="shared" si="9"/>
        <v/>
      </c>
      <c r="I186" s="1042" t="str">
        <f t="shared" si="10"/>
        <v/>
      </c>
      <c r="J186" s="1042" t="str">
        <f t="shared" si="11"/>
        <v/>
      </c>
    </row>
    <row r="187" spans="1:10" s="671" customFormat="1" x14ac:dyDescent="0.25">
      <c r="A187" s="299" t="str">
        <f t="array" ref="A187">IFERROR(INDEX(Inputs!U$7:U$960,SMALL(IF(Inputs!$T$7:$T$960="x",ROW(Inputs!T143:U967)-ROW(Inputs!U143)+1),ROWS(Inputs!#REF!:'Inputs'!U143))),"")</f>
        <v/>
      </c>
      <c r="B187" s="299" t="str">
        <f t="array" ref="B187">IFERROR(INDEX(Inputs!V$7:V$960,SMALL(IF(Inputs!$T$7:$T$960="x",ROW(Inputs!T143:V967)-ROW(Inputs!V143)+1),ROWS(Inputs!#REF!:'Inputs'!V143))),"")</f>
        <v/>
      </c>
      <c r="C187" s="752" t="str">
        <f t="array" ref="C187">IFERROR(INDEX(Inputs!W$7:W$960,SMALL(IF(Inputs!$T$7:$T$960="x",ROW(Inputs!U143:W967)-ROW(Inputs!W143)+1),ROWS(Inputs!#REF!:'Inputs'!W143))),"")</f>
        <v/>
      </c>
      <c r="D187" s="299" t="str">
        <f t="array" ref="D187">IFERROR(INDEX(Inputs!X$7:X$960,SMALL(IF(Inputs!$T$7:$T$960="x",ROW(Inputs!V143:X967)-ROW(Inputs!X143)+1),ROWS(Inputs!#REF!:'Inputs'!X143))),"")</f>
        <v/>
      </c>
      <c r="E187" s="299" t="str">
        <f t="array" ref="E187">IFERROR(INDEX(Inputs!Y$7:Y$960,SMALL(IF(Inputs!$T$7:$T$960="x",ROW(Inputs!W143:Y967)-ROW(Inputs!Y143)+1),ROWS(Inputs!#REF!:'Inputs'!Y143))),"")</f>
        <v/>
      </c>
      <c r="F187" s="1040" t="str">
        <f t="array" ref="F187">IFERROR(INDEX(Inputs!Z$7:Z$960,SMALL(IF(Inputs!$T$7:$T$960="x",ROW(Inputs!X143:Z967)-ROW(Inputs!Z143)+1),ROWS(Inputs!#REF!:'Inputs'!Z143))),"")</f>
        <v/>
      </c>
      <c r="G187" s="1041" t="str">
        <f t="shared" si="8"/>
        <v/>
      </c>
      <c r="H187" s="1042" t="str">
        <f t="shared" si="9"/>
        <v/>
      </c>
      <c r="I187" s="1042" t="str">
        <f t="shared" si="10"/>
        <v/>
      </c>
      <c r="J187" s="1042" t="str">
        <f t="shared" si="11"/>
        <v/>
      </c>
    </row>
    <row r="188" spans="1:10" s="671" customFormat="1" x14ac:dyDescent="0.25">
      <c r="A188" s="299" t="str">
        <f t="array" ref="A188">IFERROR(INDEX(Inputs!U$7:U$960,SMALL(IF(Inputs!$T$7:$T$960="x",ROW(Inputs!T144:U967)-ROW(Inputs!U144)+1),ROWS(Inputs!#REF!:'Inputs'!U144))),"")</f>
        <v/>
      </c>
      <c r="B188" s="299" t="str">
        <f t="array" ref="B188">IFERROR(INDEX(Inputs!V$7:V$960,SMALL(IF(Inputs!$T$7:$T$960="x",ROW(Inputs!T144:V967)-ROW(Inputs!V144)+1),ROWS(Inputs!#REF!:'Inputs'!V144))),"")</f>
        <v/>
      </c>
      <c r="C188" s="752" t="str">
        <f t="array" ref="C188">IFERROR(INDEX(Inputs!W$7:W$960,SMALL(IF(Inputs!$T$7:$T$960="x",ROW(Inputs!U144:W967)-ROW(Inputs!W144)+1),ROWS(Inputs!#REF!:'Inputs'!W144))),"")</f>
        <v/>
      </c>
      <c r="D188" s="299" t="str">
        <f t="array" ref="D188">IFERROR(INDEX(Inputs!X$7:X$960,SMALL(IF(Inputs!$T$7:$T$960="x",ROW(Inputs!V144:X967)-ROW(Inputs!X144)+1),ROWS(Inputs!#REF!:'Inputs'!X144))),"")</f>
        <v/>
      </c>
      <c r="E188" s="299" t="str">
        <f t="array" ref="E188">IFERROR(INDEX(Inputs!Y$7:Y$960,SMALL(IF(Inputs!$T$7:$T$960="x",ROW(Inputs!W144:Y967)-ROW(Inputs!Y144)+1),ROWS(Inputs!#REF!:'Inputs'!Y144))),"")</f>
        <v/>
      </c>
      <c r="F188" s="1040" t="str">
        <f t="array" ref="F188">IFERROR(INDEX(Inputs!Z$7:Z$960,SMALL(IF(Inputs!$T$7:$T$960="x",ROW(Inputs!X144:Z967)-ROW(Inputs!Z144)+1),ROWS(Inputs!#REF!:'Inputs'!Z144))),"")</f>
        <v/>
      </c>
      <c r="G188" s="1041" t="str">
        <f t="shared" si="8"/>
        <v/>
      </c>
      <c r="H188" s="1042" t="str">
        <f t="shared" si="9"/>
        <v/>
      </c>
      <c r="I188" s="1042" t="str">
        <f t="shared" si="10"/>
        <v/>
      </c>
      <c r="J188" s="1042" t="str">
        <f t="shared" si="11"/>
        <v/>
      </c>
    </row>
    <row r="189" spans="1:10" s="671" customFormat="1" x14ac:dyDescent="0.25">
      <c r="A189" s="299" t="str">
        <f t="array" ref="A189">IFERROR(INDEX(Inputs!U$7:U$960,SMALL(IF(Inputs!$T$7:$T$960="x",ROW(Inputs!T145:U967)-ROW(Inputs!U145)+1),ROWS(Inputs!#REF!:'Inputs'!U145))),"")</f>
        <v/>
      </c>
      <c r="B189" s="299" t="str">
        <f t="array" ref="B189">IFERROR(INDEX(Inputs!V$7:V$960,SMALL(IF(Inputs!$T$7:$T$960="x",ROW(Inputs!T145:V967)-ROW(Inputs!V145)+1),ROWS(Inputs!#REF!:'Inputs'!V145))),"")</f>
        <v/>
      </c>
      <c r="C189" s="752" t="str">
        <f t="array" ref="C189">IFERROR(INDEX(Inputs!W$7:W$960,SMALL(IF(Inputs!$T$7:$T$960="x",ROW(Inputs!U145:W967)-ROW(Inputs!W145)+1),ROWS(Inputs!#REF!:'Inputs'!W145))),"")</f>
        <v/>
      </c>
      <c r="D189" s="299" t="str">
        <f t="array" ref="D189">IFERROR(INDEX(Inputs!X$7:X$960,SMALL(IF(Inputs!$T$7:$T$960="x",ROW(Inputs!V145:X967)-ROW(Inputs!X145)+1),ROWS(Inputs!#REF!:'Inputs'!X145))),"")</f>
        <v/>
      </c>
      <c r="E189" s="299" t="str">
        <f t="array" ref="E189">IFERROR(INDEX(Inputs!Y$7:Y$960,SMALL(IF(Inputs!$T$7:$T$960="x",ROW(Inputs!W145:Y967)-ROW(Inputs!Y145)+1),ROWS(Inputs!#REF!:'Inputs'!Y145))),"")</f>
        <v/>
      </c>
      <c r="F189" s="1040" t="str">
        <f t="array" ref="F189">IFERROR(INDEX(Inputs!Z$7:Z$960,SMALL(IF(Inputs!$T$7:$T$960="x",ROW(Inputs!X145:Z967)-ROW(Inputs!Z145)+1),ROWS(Inputs!#REF!:'Inputs'!Z145))),"")</f>
        <v/>
      </c>
      <c r="G189" s="1041" t="str">
        <f t="shared" si="8"/>
        <v/>
      </c>
      <c r="H189" s="1042" t="str">
        <f t="shared" si="9"/>
        <v/>
      </c>
      <c r="I189" s="1042" t="str">
        <f t="shared" si="10"/>
        <v/>
      </c>
      <c r="J189" s="1042" t="str">
        <f t="shared" si="11"/>
        <v/>
      </c>
    </row>
    <row r="190" spans="1:10" s="671" customFormat="1" x14ac:dyDescent="0.25">
      <c r="A190" s="299" t="str">
        <f t="array" ref="A190">IFERROR(INDEX(Inputs!U$7:U$960,SMALL(IF(Inputs!$T$7:$T$960="x",ROW(Inputs!T146:U967)-ROW(Inputs!U146)+1),ROWS(Inputs!#REF!:'Inputs'!U146))),"")</f>
        <v/>
      </c>
      <c r="B190" s="299" t="str">
        <f t="array" ref="B190">IFERROR(INDEX(Inputs!V$7:V$960,SMALL(IF(Inputs!$T$7:$T$960="x",ROW(Inputs!T146:V967)-ROW(Inputs!V146)+1),ROWS(Inputs!#REF!:'Inputs'!V146))),"")</f>
        <v/>
      </c>
      <c r="C190" s="752" t="str">
        <f t="array" ref="C190">IFERROR(INDEX(Inputs!W$7:W$960,SMALL(IF(Inputs!$T$7:$T$960="x",ROW(Inputs!U146:W967)-ROW(Inputs!W146)+1),ROWS(Inputs!#REF!:'Inputs'!W146))),"")</f>
        <v/>
      </c>
      <c r="D190" s="299" t="str">
        <f t="array" ref="D190">IFERROR(INDEX(Inputs!X$7:X$960,SMALL(IF(Inputs!$T$7:$T$960="x",ROW(Inputs!V146:X967)-ROW(Inputs!X146)+1),ROWS(Inputs!#REF!:'Inputs'!X146))),"")</f>
        <v/>
      </c>
      <c r="E190" s="299" t="str">
        <f t="array" ref="E190">IFERROR(INDEX(Inputs!Y$7:Y$960,SMALL(IF(Inputs!$T$7:$T$960="x",ROW(Inputs!W146:Y967)-ROW(Inputs!Y146)+1),ROWS(Inputs!#REF!:'Inputs'!Y146))),"")</f>
        <v/>
      </c>
      <c r="F190" s="1040" t="str">
        <f t="array" ref="F190">IFERROR(INDEX(Inputs!Z$7:Z$960,SMALL(IF(Inputs!$T$7:$T$960="x",ROW(Inputs!X146:Z967)-ROW(Inputs!Z146)+1),ROWS(Inputs!#REF!:'Inputs'!Z146))),"")</f>
        <v/>
      </c>
      <c r="G190" s="1041" t="str">
        <f t="shared" si="8"/>
        <v/>
      </c>
      <c r="H190" s="1042" t="str">
        <f t="shared" si="9"/>
        <v/>
      </c>
      <c r="I190" s="1042" t="str">
        <f t="shared" si="10"/>
        <v/>
      </c>
      <c r="J190" s="1042" t="str">
        <f t="shared" si="11"/>
        <v/>
      </c>
    </row>
    <row r="191" spans="1:10" s="671" customFormat="1" ht="15" customHeight="1" x14ac:dyDescent="0.25">
      <c r="A191" s="299" t="str">
        <f t="array" ref="A191">IFERROR(INDEX(Inputs!U$7:U$960,SMALL(IF(Inputs!$T$7:$T$960="x",ROW(Inputs!T147:U967)-ROW(Inputs!U147)+1),ROWS(Inputs!#REF!:'Inputs'!U147))),"")</f>
        <v/>
      </c>
      <c r="B191" s="299" t="str">
        <f t="array" ref="B191">IFERROR(INDEX(Inputs!V$7:V$960,SMALL(IF(Inputs!$T$7:$T$960="x",ROW(Inputs!T147:V967)-ROW(Inputs!V147)+1),ROWS(Inputs!#REF!:'Inputs'!V147))),"")</f>
        <v/>
      </c>
      <c r="C191" s="752" t="str">
        <f t="array" ref="C191">IFERROR(INDEX(Inputs!W$7:W$960,SMALL(IF(Inputs!$T$7:$T$960="x",ROW(Inputs!U147:W967)-ROW(Inputs!W147)+1),ROWS(Inputs!#REF!:'Inputs'!W147))),"")</f>
        <v/>
      </c>
      <c r="D191" s="299" t="str">
        <f t="array" ref="D191">IFERROR(INDEX(Inputs!X$7:X$960,SMALL(IF(Inputs!$T$7:$T$960="x",ROW(Inputs!V147:X967)-ROW(Inputs!X147)+1),ROWS(Inputs!#REF!:'Inputs'!X147))),"")</f>
        <v/>
      </c>
      <c r="E191" s="299" t="str">
        <f t="array" ref="E191">IFERROR(INDEX(Inputs!Y$7:Y$960,SMALL(IF(Inputs!$T$7:$T$960="x",ROW(Inputs!W147:Y967)-ROW(Inputs!Y147)+1),ROWS(Inputs!#REF!:'Inputs'!Y147))),"")</f>
        <v/>
      </c>
      <c r="F191" s="1040" t="str">
        <f t="array" ref="F191">IFERROR(INDEX(Inputs!Z$7:Z$960,SMALL(IF(Inputs!$T$7:$T$960="x",ROW(Inputs!X147:Z967)-ROW(Inputs!Z147)+1),ROWS(Inputs!#REF!:'Inputs'!Z147))),"")</f>
        <v/>
      </c>
      <c r="G191" s="1041" t="str">
        <f t="shared" si="8"/>
        <v/>
      </c>
      <c r="H191" s="1042" t="str">
        <f t="shared" si="9"/>
        <v/>
      </c>
      <c r="I191" s="1042" t="str">
        <f t="shared" si="10"/>
        <v/>
      </c>
      <c r="J191" s="1042" t="str">
        <f t="shared" si="11"/>
        <v/>
      </c>
    </row>
    <row r="192" spans="1:10" s="671" customFormat="1" x14ac:dyDescent="0.25">
      <c r="A192" s="299" t="str">
        <f t="array" ref="A192">IFERROR(INDEX(Inputs!U$7:U$960,SMALL(IF(Inputs!$T$7:$T$960="x",ROW(Inputs!T148:U967)-ROW(Inputs!U148)+1),ROWS(Inputs!#REF!:'Inputs'!U148))),"")</f>
        <v/>
      </c>
      <c r="B192" s="299" t="str">
        <f t="array" ref="B192">IFERROR(INDEX(Inputs!V$7:V$960,SMALL(IF(Inputs!$T$7:$T$960="x",ROW(Inputs!T148:V967)-ROW(Inputs!V148)+1),ROWS(Inputs!#REF!:'Inputs'!V148))),"")</f>
        <v/>
      </c>
      <c r="C192" s="752" t="str">
        <f t="array" ref="C192">IFERROR(INDEX(Inputs!W$7:W$960,SMALL(IF(Inputs!$T$7:$T$960="x",ROW(Inputs!U148:W967)-ROW(Inputs!W148)+1),ROWS(Inputs!#REF!:'Inputs'!W148))),"")</f>
        <v/>
      </c>
      <c r="D192" s="299" t="str">
        <f t="array" ref="D192">IFERROR(INDEX(Inputs!X$7:X$960,SMALL(IF(Inputs!$T$7:$T$960="x",ROW(Inputs!V148:X967)-ROW(Inputs!X148)+1),ROWS(Inputs!#REF!:'Inputs'!X148))),"")</f>
        <v/>
      </c>
      <c r="E192" s="299" t="str">
        <f t="array" ref="E192">IFERROR(INDEX(Inputs!Y$7:Y$960,SMALL(IF(Inputs!$T$7:$T$960="x",ROW(Inputs!W148:Y967)-ROW(Inputs!Y148)+1),ROWS(Inputs!#REF!:'Inputs'!Y148))),"")</f>
        <v/>
      </c>
      <c r="F192" s="1040" t="str">
        <f t="array" ref="F192">IFERROR(INDEX(Inputs!Z$7:Z$960,SMALL(IF(Inputs!$T$7:$T$960="x",ROW(Inputs!X148:Z967)-ROW(Inputs!Z148)+1),ROWS(Inputs!#REF!:'Inputs'!Z148))),"")</f>
        <v/>
      </c>
      <c r="G192" s="1041" t="str">
        <f t="shared" si="8"/>
        <v/>
      </c>
      <c r="H192" s="1042" t="str">
        <f t="shared" si="9"/>
        <v/>
      </c>
      <c r="I192" s="1042" t="str">
        <f t="shared" si="10"/>
        <v/>
      </c>
      <c r="J192" s="1042" t="str">
        <f t="shared" si="11"/>
        <v/>
      </c>
    </row>
    <row r="193" spans="1:10" s="671" customFormat="1" x14ac:dyDescent="0.25">
      <c r="A193" s="299" t="str">
        <f t="array" ref="A193">IFERROR(INDEX(Inputs!U$7:U$960,SMALL(IF(Inputs!$T$7:$T$960="x",ROW(Inputs!T149:U967)-ROW(Inputs!U149)+1),ROWS(Inputs!#REF!:'Inputs'!U149))),"")</f>
        <v/>
      </c>
      <c r="B193" s="299" t="str">
        <f t="array" ref="B193">IFERROR(INDEX(Inputs!V$7:V$960,SMALL(IF(Inputs!$T$7:$T$960="x",ROW(Inputs!T149:V967)-ROW(Inputs!V149)+1),ROWS(Inputs!#REF!:'Inputs'!V149))),"")</f>
        <v/>
      </c>
      <c r="C193" s="752" t="str">
        <f t="array" ref="C193">IFERROR(INDEX(Inputs!W$7:W$960,SMALL(IF(Inputs!$T$7:$T$960="x",ROW(Inputs!U149:W967)-ROW(Inputs!W149)+1),ROWS(Inputs!#REF!:'Inputs'!W149))),"")</f>
        <v/>
      </c>
      <c r="D193" s="299" t="str">
        <f t="array" ref="D193">IFERROR(INDEX(Inputs!X$7:X$960,SMALL(IF(Inputs!$T$7:$T$960="x",ROW(Inputs!V149:X967)-ROW(Inputs!X149)+1),ROWS(Inputs!#REF!:'Inputs'!X149))),"")</f>
        <v/>
      </c>
      <c r="E193" s="299" t="str">
        <f t="array" ref="E193">IFERROR(INDEX(Inputs!Y$7:Y$960,SMALL(IF(Inputs!$T$7:$T$960="x",ROW(Inputs!W149:Y967)-ROW(Inputs!Y149)+1),ROWS(Inputs!#REF!:'Inputs'!Y149))),"")</f>
        <v/>
      </c>
      <c r="F193" s="1040" t="str">
        <f t="array" ref="F193">IFERROR(INDEX(Inputs!Z$7:Z$960,SMALL(IF(Inputs!$T$7:$T$960="x",ROW(Inputs!X149:Z967)-ROW(Inputs!Z149)+1),ROWS(Inputs!#REF!:'Inputs'!Z149))),"")</f>
        <v/>
      </c>
      <c r="G193" s="1041" t="str">
        <f t="shared" si="8"/>
        <v/>
      </c>
      <c r="H193" s="1042" t="str">
        <f t="shared" si="9"/>
        <v/>
      </c>
      <c r="I193" s="1042" t="str">
        <f t="shared" si="10"/>
        <v/>
      </c>
      <c r="J193" s="1042" t="str">
        <f t="shared" si="11"/>
        <v/>
      </c>
    </row>
    <row r="194" spans="1:10" s="671" customFormat="1" x14ac:dyDescent="0.25">
      <c r="A194" s="299" t="str">
        <f t="array" ref="A194">IFERROR(INDEX(Inputs!U$7:U$960,SMALL(IF(Inputs!$T$7:$T$960="x",ROW(Inputs!T150:U967)-ROW(Inputs!U150)+1),ROWS(Inputs!#REF!:'Inputs'!U150))),"")</f>
        <v/>
      </c>
      <c r="B194" s="299" t="str">
        <f t="array" ref="B194">IFERROR(INDEX(Inputs!V$7:V$960,SMALL(IF(Inputs!$T$7:$T$960="x",ROW(Inputs!T150:V967)-ROW(Inputs!V150)+1),ROWS(Inputs!#REF!:'Inputs'!V150))),"")</f>
        <v/>
      </c>
      <c r="C194" s="752" t="str">
        <f t="array" ref="C194">IFERROR(INDEX(Inputs!W$7:W$960,SMALL(IF(Inputs!$T$7:$T$960="x",ROW(Inputs!U150:W967)-ROW(Inputs!W150)+1),ROWS(Inputs!#REF!:'Inputs'!W150))),"")</f>
        <v/>
      </c>
      <c r="D194" s="299" t="str">
        <f t="array" ref="D194">IFERROR(INDEX(Inputs!X$7:X$960,SMALL(IF(Inputs!$T$7:$T$960="x",ROW(Inputs!V150:X967)-ROW(Inputs!X150)+1),ROWS(Inputs!#REF!:'Inputs'!X150))),"")</f>
        <v/>
      </c>
      <c r="E194" s="299" t="str">
        <f t="array" ref="E194">IFERROR(INDEX(Inputs!Y$7:Y$960,SMALL(IF(Inputs!$T$7:$T$960="x",ROW(Inputs!W150:Y967)-ROW(Inputs!Y150)+1),ROWS(Inputs!#REF!:'Inputs'!Y150))),"")</f>
        <v/>
      </c>
      <c r="F194" s="1040" t="str">
        <f t="array" ref="F194">IFERROR(INDEX(Inputs!Z$7:Z$960,SMALL(IF(Inputs!$T$7:$T$960="x",ROW(Inputs!X150:Z967)-ROW(Inputs!Z150)+1),ROWS(Inputs!#REF!:'Inputs'!Z150))),"")</f>
        <v/>
      </c>
      <c r="G194" s="1041" t="str">
        <f t="shared" si="8"/>
        <v/>
      </c>
      <c r="H194" s="1042" t="str">
        <f t="shared" si="9"/>
        <v/>
      </c>
      <c r="I194" s="1042" t="str">
        <f t="shared" si="10"/>
        <v/>
      </c>
      <c r="J194" s="1042" t="str">
        <f t="shared" si="11"/>
        <v/>
      </c>
    </row>
    <row r="195" spans="1:10" s="671" customFormat="1" x14ac:dyDescent="0.25">
      <c r="A195" s="299" t="str">
        <f t="array" ref="A195">IFERROR(INDEX(Inputs!U$7:U$960,SMALL(IF(Inputs!$T$7:$T$960="x",ROW(Inputs!T151:U967)-ROW(Inputs!U151)+1),ROWS(Inputs!#REF!:'Inputs'!U151))),"")</f>
        <v/>
      </c>
      <c r="B195" s="299" t="str">
        <f t="array" ref="B195">IFERROR(INDEX(Inputs!V$7:V$960,SMALL(IF(Inputs!$T$7:$T$960="x",ROW(Inputs!T151:V967)-ROW(Inputs!V151)+1),ROWS(Inputs!#REF!:'Inputs'!V151))),"")</f>
        <v/>
      </c>
      <c r="C195" s="752" t="str">
        <f t="array" ref="C195">IFERROR(INDEX(Inputs!W$7:W$960,SMALL(IF(Inputs!$T$7:$T$960="x",ROW(Inputs!U151:W967)-ROW(Inputs!W151)+1),ROWS(Inputs!#REF!:'Inputs'!W151))),"")</f>
        <v/>
      </c>
      <c r="D195" s="299" t="str">
        <f t="array" ref="D195">IFERROR(INDEX(Inputs!X$7:X$960,SMALL(IF(Inputs!$T$7:$T$960="x",ROW(Inputs!V151:X967)-ROW(Inputs!X151)+1),ROWS(Inputs!#REF!:'Inputs'!X151))),"")</f>
        <v/>
      </c>
      <c r="E195" s="299" t="str">
        <f t="array" ref="E195">IFERROR(INDEX(Inputs!Y$7:Y$960,SMALL(IF(Inputs!$T$7:$T$960="x",ROW(Inputs!W151:Y967)-ROW(Inputs!Y151)+1),ROWS(Inputs!#REF!:'Inputs'!Y151))),"")</f>
        <v/>
      </c>
      <c r="F195" s="1040" t="str">
        <f t="array" ref="F195">IFERROR(INDEX(Inputs!Z$7:Z$960,SMALL(IF(Inputs!$T$7:$T$960="x",ROW(Inputs!X151:Z967)-ROW(Inputs!Z151)+1),ROWS(Inputs!#REF!:'Inputs'!Z151))),"")</f>
        <v/>
      </c>
      <c r="G195" s="1041" t="str">
        <f t="shared" si="8"/>
        <v/>
      </c>
      <c r="H195" s="1042" t="str">
        <f t="shared" si="9"/>
        <v/>
      </c>
      <c r="I195" s="1042" t="str">
        <f t="shared" si="10"/>
        <v/>
      </c>
      <c r="J195" s="1042" t="str">
        <f t="shared" si="11"/>
        <v/>
      </c>
    </row>
    <row r="196" spans="1:10" s="671" customFormat="1" x14ac:dyDescent="0.25">
      <c r="A196" s="299" t="str">
        <f t="array" ref="A196">IFERROR(INDEX(Inputs!U$7:U$960,SMALL(IF(Inputs!$T$7:$T$960="x",ROW(Inputs!T152:U967)-ROW(Inputs!U152)+1),ROWS(Inputs!#REF!:'Inputs'!U152))),"")</f>
        <v/>
      </c>
      <c r="B196" s="299" t="str">
        <f t="array" ref="B196">IFERROR(INDEX(Inputs!V$7:V$960,SMALL(IF(Inputs!$T$7:$T$960="x",ROW(Inputs!T152:V967)-ROW(Inputs!V152)+1),ROWS(Inputs!#REF!:'Inputs'!V152))),"")</f>
        <v/>
      </c>
      <c r="C196" s="752" t="str">
        <f t="array" ref="C196">IFERROR(INDEX(Inputs!W$7:W$960,SMALL(IF(Inputs!$T$7:$T$960="x",ROW(Inputs!U152:W967)-ROW(Inputs!W152)+1),ROWS(Inputs!#REF!:'Inputs'!W152))),"")</f>
        <v/>
      </c>
      <c r="D196" s="299" t="str">
        <f t="array" ref="D196">IFERROR(INDEX(Inputs!X$7:X$960,SMALL(IF(Inputs!$T$7:$T$960="x",ROW(Inputs!V152:X967)-ROW(Inputs!X152)+1),ROWS(Inputs!#REF!:'Inputs'!X152))),"")</f>
        <v/>
      </c>
      <c r="E196" s="299" t="str">
        <f t="array" ref="E196">IFERROR(INDEX(Inputs!Y$7:Y$960,SMALL(IF(Inputs!$T$7:$T$960="x",ROW(Inputs!W152:Y967)-ROW(Inputs!Y152)+1),ROWS(Inputs!#REF!:'Inputs'!Y152))),"")</f>
        <v/>
      </c>
      <c r="F196" s="1040" t="str">
        <f t="array" ref="F196">IFERROR(INDEX(Inputs!Z$7:Z$960,SMALL(IF(Inputs!$T$7:$T$960="x",ROW(Inputs!X152:Z967)-ROW(Inputs!Z152)+1),ROWS(Inputs!#REF!:'Inputs'!Z152))),"")</f>
        <v/>
      </c>
      <c r="G196" s="1041" t="str">
        <f t="shared" si="8"/>
        <v/>
      </c>
      <c r="H196" s="1042" t="str">
        <f t="shared" si="9"/>
        <v/>
      </c>
      <c r="I196" s="1042" t="str">
        <f t="shared" si="10"/>
        <v/>
      </c>
      <c r="J196" s="1042" t="str">
        <f t="shared" si="11"/>
        <v/>
      </c>
    </row>
    <row r="197" spans="1:10" s="671" customFormat="1" ht="15" customHeight="1" x14ac:dyDescent="0.25">
      <c r="A197" s="299" t="str">
        <f t="array" ref="A197">IFERROR(INDEX(Inputs!U$7:U$960,SMALL(IF(Inputs!$T$7:$T$960="x",ROW(Inputs!T153:U967)-ROW(Inputs!U153)+1),ROWS(Inputs!#REF!:'Inputs'!U153))),"")</f>
        <v/>
      </c>
      <c r="B197" s="299" t="str">
        <f t="array" ref="B197">IFERROR(INDEX(Inputs!V$7:V$960,SMALL(IF(Inputs!$T$7:$T$960="x",ROW(Inputs!T153:V967)-ROW(Inputs!V153)+1),ROWS(Inputs!#REF!:'Inputs'!V153))),"")</f>
        <v/>
      </c>
      <c r="C197" s="752" t="str">
        <f t="array" ref="C197">IFERROR(INDEX(Inputs!W$7:W$960,SMALL(IF(Inputs!$T$7:$T$960="x",ROW(Inputs!U153:W967)-ROW(Inputs!W153)+1),ROWS(Inputs!#REF!:'Inputs'!W153))),"")</f>
        <v/>
      </c>
      <c r="D197" s="299" t="str">
        <f t="array" ref="D197">IFERROR(INDEX(Inputs!X$7:X$960,SMALL(IF(Inputs!$T$7:$T$960="x",ROW(Inputs!V153:X967)-ROW(Inputs!X153)+1),ROWS(Inputs!#REF!:'Inputs'!X153))),"")</f>
        <v/>
      </c>
      <c r="E197" s="299" t="str">
        <f t="array" ref="E197">IFERROR(INDEX(Inputs!Y$7:Y$960,SMALL(IF(Inputs!$T$7:$T$960="x",ROW(Inputs!W153:Y967)-ROW(Inputs!Y153)+1),ROWS(Inputs!#REF!:'Inputs'!Y153))),"")</f>
        <v/>
      </c>
      <c r="F197" s="1040" t="str">
        <f t="array" ref="F197">IFERROR(INDEX(Inputs!Z$7:Z$960,SMALL(IF(Inputs!$T$7:$T$960="x",ROW(Inputs!X153:Z967)-ROW(Inputs!Z153)+1),ROWS(Inputs!#REF!:'Inputs'!Z153))),"")</f>
        <v/>
      </c>
      <c r="G197" s="1041" t="str">
        <f t="shared" si="8"/>
        <v/>
      </c>
      <c r="H197" s="1042" t="str">
        <f t="shared" si="9"/>
        <v/>
      </c>
      <c r="I197" s="1042" t="str">
        <f t="shared" si="10"/>
        <v/>
      </c>
      <c r="J197" s="1042" t="str">
        <f t="shared" si="11"/>
        <v/>
      </c>
    </row>
    <row r="198" spans="1:10" s="671" customFormat="1" x14ac:dyDescent="0.25">
      <c r="A198" s="299" t="str">
        <f t="array" ref="A198">IFERROR(INDEX(Inputs!U$7:U$960,SMALL(IF(Inputs!$T$7:$T$960="x",ROW(Inputs!T154:U967)-ROW(Inputs!U154)+1),ROWS(Inputs!#REF!:'Inputs'!U154))),"")</f>
        <v/>
      </c>
      <c r="B198" s="299" t="str">
        <f t="array" ref="B198">IFERROR(INDEX(Inputs!V$7:V$960,SMALL(IF(Inputs!$T$7:$T$960="x",ROW(Inputs!T154:V967)-ROW(Inputs!V154)+1),ROWS(Inputs!#REF!:'Inputs'!V154))),"")</f>
        <v/>
      </c>
      <c r="C198" s="752" t="str">
        <f t="array" ref="C198">IFERROR(INDEX(Inputs!W$7:W$960,SMALL(IF(Inputs!$T$7:$T$960="x",ROW(Inputs!U154:W967)-ROW(Inputs!W154)+1),ROWS(Inputs!#REF!:'Inputs'!W154))),"")</f>
        <v/>
      </c>
      <c r="D198" s="299" t="str">
        <f t="array" ref="D198">IFERROR(INDEX(Inputs!X$7:X$960,SMALL(IF(Inputs!$T$7:$T$960="x",ROW(Inputs!V154:X967)-ROW(Inputs!X154)+1),ROWS(Inputs!#REF!:'Inputs'!X154))),"")</f>
        <v/>
      </c>
      <c r="E198" s="299" t="str">
        <f t="array" ref="E198">IFERROR(INDEX(Inputs!Y$7:Y$960,SMALL(IF(Inputs!$T$7:$T$960="x",ROW(Inputs!W154:Y967)-ROW(Inputs!Y154)+1),ROWS(Inputs!#REF!:'Inputs'!Y154))),"")</f>
        <v/>
      </c>
      <c r="F198" s="1040" t="str">
        <f t="array" ref="F198">IFERROR(INDEX(Inputs!Z$7:Z$960,SMALL(IF(Inputs!$T$7:$T$960="x",ROW(Inputs!X154:Z967)-ROW(Inputs!Z154)+1),ROWS(Inputs!#REF!:'Inputs'!Z154))),"")</f>
        <v/>
      </c>
      <c r="G198" s="1041" t="str">
        <f t="shared" si="8"/>
        <v/>
      </c>
      <c r="H198" s="1042" t="str">
        <f t="shared" si="9"/>
        <v/>
      </c>
      <c r="I198" s="1042" t="str">
        <f t="shared" si="10"/>
        <v/>
      </c>
      <c r="J198" s="1042" t="str">
        <f t="shared" si="11"/>
        <v/>
      </c>
    </row>
    <row r="199" spans="1:10" s="671" customFormat="1" x14ac:dyDescent="0.25">
      <c r="A199" s="299" t="str">
        <f t="array" ref="A199">IFERROR(INDEX(Inputs!U$7:U$960,SMALL(IF(Inputs!$T$7:$T$960="x",ROW(Inputs!T155:U967)-ROW(Inputs!U155)+1),ROWS(Inputs!#REF!:'Inputs'!U155))),"")</f>
        <v/>
      </c>
      <c r="B199" s="299" t="str">
        <f t="array" ref="B199">IFERROR(INDEX(Inputs!V$7:V$960,SMALL(IF(Inputs!$T$7:$T$960="x",ROW(Inputs!T155:V967)-ROW(Inputs!V155)+1),ROWS(Inputs!#REF!:'Inputs'!V155))),"")</f>
        <v/>
      </c>
      <c r="C199" s="752" t="str">
        <f t="array" ref="C199">IFERROR(INDEX(Inputs!W$7:W$960,SMALL(IF(Inputs!$T$7:$T$960="x",ROW(Inputs!U155:W967)-ROW(Inputs!W155)+1),ROWS(Inputs!#REF!:'Inputs'!W155))),"")</f>
        <v/>
      </c>
      <c r="D199" s="299" t="str">
        <f t="array" ref="D199">IFERROR(INDEX(Inputs!X$7:X$960,SMALL(IF(Inputs!$T$7:$T$960="x",ROW(Inputs!V155:X967)-ROW(Inputs!X155)+1),ROWS(Inputs!#REF!:'Inputs'!X155))),"")</f>
        <v/>
      </c>
      <c r="E199" s="299" t="str">
        <f t="array" ref="E199">IFERROR(INDEX(Inputs!Y$7:Y$960,SMALL(IF(Inputs!$T$7:$T$960="x",ROW(Inputs!W155:Y967)-ROW(Inputs!Y155)+1),ROWS(Inputs!#REF!:'Inputs'!Y155))),"")</f>
        <v/>
      </c>
      <c r="F199" s="1040" t="str">
        <f t="array" ref="F199">IFERROR(INDEX(Inputs!Z$7:Z$960,SMALL(IF(Inputs!$T$7:$T$960="x",ROW(Inputs!X155:Z967)-ROW(Inputs!Z155)+1),ROWS(Inputs!#REF!:'Inputs'!Z155))),"")</f>
        <v/>
      </c>
      <c r="G199" s="1041" t="str">
        <f t="shared" si="8"/>
        <v/>
      </c>
      <c r="H199" s="1042" t="str">
        <f t="shared" si="9"/>
        <v/>
      </c>
      <c r="I199" s="1042" t="str">
        <f t="shared" si="10"/>
        <v/>
      </c>
      <c r="J199" s="1042" t="str">
        <f t="shared" si="11"/>
        <v/>
      </c>
    </row>
    <row r="200" spans="1:10" s="671" customFormat="1" x14ac:dyDescent="0.25">
      <c r="A200" s="299" t="str">
        <f t="array" ref="A200">IFERROR(INDEX(Inputs!U$7:U$960,SMALL(IF(Inputs!$T$7:$T$960="x",ROW(Inputs!T156:U967)-ROW(Inputs!U156)+1),ROWS(Inputs!#REF!:'Inputs'!U156))),"")</f>
        <v/>
      </c>
      <c r="B200" s="299" t="str">
        <f t="array" ref="B200">IFERROR(INDEX(Inputs!V$7:V$960,SMALL(IF(Inputs!$T$7:$T$960="x",ROW(Inputs!T156:V967)-ROW(Inputs!V156)+1),ROWS(Inputs!#REF!:'Inputs'!V156))),"")</f>
        <v/>
      </c>
      <c r="C200" s="752" t="str">
        <f t="array" ref="C200">IFERROR(INDEX(Inputs!W$7:W$960,SMALL(IF(Inputs!$T$7:$T$960="x",ROW(Inputs!U156:W967)-ROW(Inputs!W156)+1),ROWS(Inputs!#REF!:'Inputs'!W156))),"")</f>
        <v/>
      </c>
      <c r="D200" s="299" t="str">
        <f t="array" ref="D200">IFERROR(INDEX(Inputs!X$7:X$960,SMALL(IF(Inputs!$T$7:$T$960="x",ROW(Inputs!V156:X967)-ROW(Inputs!X156)+1),ROWS(Inputs!#REF!:'Inputs'!X156))),"")</f>
        <v/>
      </c>
      <c r="E200" s="299" t="str">
        <f t="array" ref="E200">IFERROR(INDEX(Inputs!Y$7:Y$960,SMALL(IF(Inputs!$T$7:$T$960="x",ROW(Inputs!W156:Y967)-ROW(Inputs!Y156)+1),ROWS(Inputs!#REF!:'Inputs'!Y156))),"")</f>
        <v/>
      </c>
      <c r="F200" s="1040" t="str">
        <f t="array" ref="F200">IFERROR(INDEX(Inputs!Z$7:Z$960,SMALL(IF(Inputs!$T$7:$T$960="x",ROW(Inputs!X156:Z967)-ROW(Inputs!Z156)+1),ROWS(Inputs!#REF!:'Inputs'!Z156))),"")</f>
        <v/>
      </c>
      <c r="G200" s="1041" t="str">
        <f t="shared" si="8"/>
        <v/>
      </c>
      <c r="H200" s="1042" t="str">
        <f t="shared" si="9"/>
        <v/>
      </c>
      <c r="I200" s="1042" t="str">
        <f t="shared" si="10"/>
        <v/>
      </c>
      <c r="J200" s="1042" t="str">
        <f t="shared" si="11"/>
        <v/>
      </c>
    </row>
    <row r="201" spans="1:10" s="671" customFormat="1" x14ac:dyDescent="0.25">
      <c r="A201" s="299" t="str">
        <f t="array" ref="A201">IFERROR(INDEX(Inputs!U$7:U$960,SMALL(IF(Inputs!$T$7:$T$960="x",ROW(Inputs!T157:U967)-ROW(Inputs!U157)+1),ROWS(Inputs!#REF!:'Inputs'!U157))),"")</f>
        <v/>
      </c>
      <c r="B201" s="299" t="str">
        <f t="array" ref="B201">IFERROR(INDEX(Inputs!V$7:V$960,SMALL(IF(Inputs!$T$7:$T$960="x",ROW(Inputs!T157:V967)-ROW(Inputs!V157)+1),ROWS(Inputs!#REF!:'Inputs'!V157))),"")</f>
        <v/>
      </c>
      <c r="C201" s="752" t="str">
        <f t="array" ref="C201">IFERROR(INDEX(Inputs!W$7:W$960,SMALL(IF(Inputs!$T$7:$T$960="x",ROW(Inputs!U157:W967)-ROW(Inputs!W157)+1),ROWS(Inputs!#REF!:'Inputs'!W157))),"")</f>
        <v/>
      </c>
      <c r="D201" s="299" t="str">
        <f t="array" ref="D201">IFERROR(INDEX(Inputs!X$7:X$960,SMALL(IF(Inputs!$T$7:$T$960="x",ROW(Inputs!V157:X967)-ROW(Inputs!X157)+1),ROWS(Inputs!#REF!:'Inputs'!X157))),"")</f>
        <v/>
      </c>
      <c r="E201" s="299" t="str">
        <f t="array" ref="E201">IFERROR(INDEX(Inputs!Y$7:Y$960,SMALL(IF(Inputs!$T$7:$T$960="x",ROW(Inputs!W157:Y967)-ROW(Inputs!Y157)+1),ROWS(Inputs!#REF!:'Inputs'!Y157))),"")</f>
        <v/>
      </c>
      <c r="F201" s="1040" t="str">
        <f t="array" ref="F201">IFERROR(INDEX(Inputs!Z$7:Z$960,SMALL(IF(Inputs!$T$7:$T$960="x",ROW(Inputs!X157:Z967)-ROW(Inputs!Z157)+1),ROWS(Inputs!#REF!:'Inputs'!Z157))),"")</f>
        <v/>
      </c>
      <c r="G201" s="1041" t="str">
        <f t="shared" si="8"/>
        <v/>
      </c>
      <c r="H201" s="1042" t="str">
        <f t="shared" si="9"/>
        <v/>
      </c>
      <c r="I201" s="1042" t="str">
        <f t="shared" si="10"/>
        <v/>
      </c>
      <c r="J201" s="1042" t="str">
        <f t="shared" si="11"/>
        <v/>
      </c>
    </row>
    <row r="202" spans="1:10" s="671" customFormat="1" x14ac:dyDescent="0.25">
      <c r="A202" s="299" t="str">
        <f t="array" ref="A202">IFERROR(INDEX(Inputs!U$7:U$960,SMALL(IF(Inputs!$T$7:$T$960="x",ROW(Inputs!T158:U967)-ROW(Inputs!U158)+1),ROWS(Inputs!#REF!:'Inputs'!U158))),"")</f>
        <v/>
      </c>
      <c r="B202" s="299" t="str">
        <f t="array" ref="B202">IFERROR(INDEX(Inputs!V$7:V$960,SMALL(IF(Inputs!$T$7:$T$960="x",ROW(Inputs!T158:V967)-ROW(Inputs!V158)+1),ROWS(Inputs!#REF!:'Inputs'!V158))),"")</f>
        <v/>
      </c>
      <c r="C202" s="752" t="str">
        <f t="array" ref="C202">IFERROR(INDEX(Inputs!W$7:W$960,SMALL(IF(Inputs!$T$7:$T$960="x",ROW(Inputs!U158:W967)-ROW(Inputs!W158)+1),ROWS(Inputs!#REF!:'Inputs'!W158))),"")</f>
        <v/>
      </c>
      <c r="D202" s="299" t="str">
        <f t="array" ref="D202">IFERROR(INDEX(Inputs!X$7:X$960,SMALL(IF(Inputs!$T$7:$T$960="x",ROW(Inputs!V158:X967)-ROW(Inputs!X158)+1),ROWS(Inputs!#REF!:'Inputs'!X158))),"")</f>
        <v/>
      </c>
      <c r="E202" s="299" t="str">
        <f t="array" ref="E202">IFERROR(INDEX(Inputs!Y$7:Y$960,SMALL(IF(Inputs!$T$7:$T$960="x",ROW(Inputs!W158:Y967)-ROW(Inputs!Y158)+1),ROWS(Inputs!#REF!:'Inputs'!Y158))),"")</f>
        <v/>
      </c>
      <c r="F202" s="1040" t="str">
        <f t="array" ref="F202">IFERROR(INDEX(Inputs!Z$7:Z$960,SMALL(IF(Inputs!$T$7:$T$960="x",ROW(Inputs!X158:Z967)-ROW(Inputs!Z158)+1),ROWS(Inputs!#REF!:'Inputs'!Z158))),"")</f>
        <v/>
      </c>
      <c r="G202" s="1041" t="str">
        <f t="shared" si="8"/>
        <v/>
      </c>
      <c r="H202" s="1042" t="str">
        <f t="shared" si="9"/>
        <v/>
      </c>
      <c r="I202" s="1042" t="str">
        <f t="shared" si="10"/>
        <v/>
      </c>
      <c r="J202" s="1042" t="str">
        <f t="shared" si="11"/>
        <v/>
      </c>
    </row>
    <row r="203" spans="1:10" s="671" customFormat="1" ht="15" customHeight="1" x14ac:dyDescent="0.25">
      <c r="A203" s="299" t="str">
        <f t="array" ref="A203">IFERROR(INDEX(Inputs!U$7:U$960,SMALL(IF(Inputs!$T$7:$T$960="x",ROW(Inputs!T159:U967)-ROW(Inputs!U159)+1),ROWS(Inputs!#REF!:'Inputs'!U159))),"")</f>
        <v/>
      </c>
      <c r="B203" s="299" t="str">
        <f t="array" ref="B203">IFERROR(INDEX(Inputs!V$7:V$960,SMALL(IF(Inputs!$T$7:$T$960="x",ROW(Inputs!T159:V967)-ROW(Inputs!V159)+1),ROWS(Inputs!#REF!:'Inputs'!V159))),"")</f>
        <v/>
      </c>
      <c r="C203" s="752" t="str">
        <f t="array" ref="C203">IFERROR(INDEX(Inputs!W$7:W$960,SMALL(IF(Inputs!$T$7:$T$960="x",ROW(Inputs!U159:W967)-ROW(Inputs!W159)+1),ROWS(Inputs!#REF!:'Inputs'!W159))),"")</f>
        <v/>
      </c>
      <c r="D203" s="299" t="str">
        <f t="array" ref="D203">IFERROR(INDEX(Inputs!X$7:X$960,SMALL(IF(Inputs!$T$7:$T$960="x",ROW(Inputs!V159:X967)-ROW(Inputs!X159)+1),ROWS(Inputs!#REF!:'Inputs'!X159))),"")</f>
        <v/>
      </c>
      <c r="E203" s="299" t="str">
        <f t="array" ref="E203">IFERROR(INDEX(Inputs!Y$7:Y$960,SMALL(IF(Inputs!$T$7:$T$960="x",ROW(Inputs!W159:Y967)-ROW(Inputs!Y159)+1),ROWS(Inputs!#REF!:'Inputs'!Y159))),"")</f>
        <v/>
      </c>
      <c r="F203" s="1040" t="str">
        <f t="array" ref="F203">IFERROR(INDEX(Inputs!Z$7:Z$960,SMALL(IF(Inputs!$T$7:$T$960="x",ROW(Inputs!X159:Z967)-ROW(Inputs!Z159)+1),ROWS(Inputs!#REF!:'Inputs'!Z159))),"")</f>
        <v/>
      </c>
      <c r="G203" s="1041" t="str">
        <f t="shared" ref="G203:G266" si="12">IFERROR(IF((YEAR($H$5)-YEAR($C203))*12+MONTH($H$5)-MONTH($C203)&lt;=D203*12,SLN(F203,F203*E203,D203),0),"")</f>
        <v/>
      </c>
      <c r="H203" s="1042" t="str">
        <f t="shared" ref="H203:H266" si="13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1042" t="str">
        <f t="shared" ref="I203:I266" si="14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1042" t="str">
        <f t="shared" si="11"/>
        <v/>
      </c>
    </row>
    <row r="204" spans="1:10" s="671" customFormat="1" x14ac:dyDescent="0.25">
      <c r="A204" s="299" t="str">
        <f t="array" ref="A204">IFERROR(INDEX(Inputs!U$7:U$960,SMALL(IF(Inputs!$T$7:$T$960="x",ROW(Inputs!T160:U967)-ROW(Inputs!U160)+1),ROWS(Inputs!#REF!:'Inputs'!U160))),"")</f>
        <v/>
      </c>
      <c r="B204" s="299" t="str">
        <f t="array" ref="B204">IFERROR(INDEX(Inputs!V$7:V$960,SMALL(IF(Inputs!$T$7:$T$960="x",ROW(Inputs!T160:V967)-ROW(Inputs!V160)+1),ROWS(Inputs!#REF!:'Inputs'!V160))),"")</f>
        <v/>
      </c>
      <c r="C204" s="752" t="str">
        <f t="array" ref="C204">IFERROR(INDEX(Inputs!W$7:W$960,SMALL(IF(Inputs!$T$7:$T$960="x",ROW(Inputs!U160:W967)-ROW(Inputs!W160)+1),ROWS(Inputs!#REF!:'Inputs'!W160))),"")</f>
        <v/>
      </c>
      <c r="D204" s="299" t="str">
        <f t="array" ref="D204">IFERROR(INDEX(Inputs!X$7:X$960,SMALL(IF(Inputs!$T$7:$T$960="x",ROW(Inputs!V160:X967)-ROW(Inputs!X160)+1),ROWS(Inputs!#REF!:'Inputs'!X160))),"")</f>
        <v/>
      </c>
      <c r="E204" s="299" t="str">
        <f t="array" ref="E204">IFERROR(INDEX(Inputs!Y$7:Y$960,SMALL(IF(Inputs!$T$7:$T$960="x",ROW(Inputs!W160:Y967)-ROW(Inputs!Y160)+1),ROWS(Inputs!#REF!:'Inputs'!Y160))),"")</f>
        <v/>
      </c>
      <c r="F204" s="1040" t="str">
        <f t="array" ref="F204">IFERROR(INDEX(Inputs!Z$7:Z$960,SMALL(IF(Inputs!$T$7:$T$960="x",ROW(Inputs!X160:Z967)-ROW(Inputs!Z160)+1),ROWS(Inputs!#REF!:'Inputs'!Z160))),"")</f>
        <v/>
      </c>
      <c r="G204" s="1041" t="str">
        <f t="shared" si="12"/>
        <v/>
      </c>
      <c r="H204" s="1042" t="str">
        <f t="shared" si="13"/>
        <v/>
      </c>
      <c r="I204" s="1042" t="str">
        <f t="shared" si="14"/>
        <v/>
      </c>
      <c r="J204" s="1042" t="str">
        <f t="shared" ref="J204:J267" si="15">IFERROR(F204-I204,"")</f>
        <v/>
      </c>
    </row>
    <row r="205" spans="1:10" s="671" customFormat="1" x14ac:dyDescent="0.25">
      <c r="A205" s="299" t="str">
        <f t="array" ref="A205">IFERROR(INDEX(Inputs!U$7:U$960,SMALL(IF(Inputs!$T$7:$T$960="x",ROW(Inputs!T161:U967)-ROW(Inputs!U161)+1),ROWS(Inputs!#REF!:'Inputs'!U161))),"")</f>
        <v/>
      </c>
      <c r="B205" s="299" t="str">
        <f t="array" ref="B205">IFERROR(INDEX(Inputs!V$7:V$960,SMALL(IF(Inputs!$T$7:$T$960="x",ROW(Inputs!T161:V967)-ROW(Inputs!V161)+1),ROWS(Inputs!#REF!:'Inputs'!V161))),"")</f>
        <v/>
      </c>
      <c r="C205" s="752" t="str">
        <f t="array" ref="C205">IFERROR(INDEX(Inputs!W$7:W$960,SMALL(IF(Inputs!$T$7:$T$960="x",ROW(Inputs!U161:W967)-ROW(Inputs!W161)+1),ROWS(Inputs!#REF!:'Inputs'!W161))),"")</f>
        <v/>
      </c>
      <c r="D205" s="299" t="str">
        <f t="array" ref="D205">IFERROR(INDEX(Inputs!X$7:X$960,SMALL(IF(Inputs!$T$7:$T$960="x",ROW(Inputs!V161:X967)-ROW(Inputs!X161)+1),ROWS(Inputs!#REF!:'Inputs'!X161))),"")</f>
        <v/>
      </c>
      <c r="E205" s="299" t="str">
        <f t="array" ref="E205">IFERROR(INDEX(Inputs!Y$7:Y$960,SMALL(IF(Inputs!$T$7:$T$960="x",ROW(Inputs!W161:Y967)-ROW(Inputs!Y161)+1),ROWS(Inputs!#REF!:'Inputs'!Y161))),"")</f>
        <v/>
      </c>
      <c r="F205" s="1040" t="str">
        <f t="array" ref="F205">IFERROR(INDEX(Inputs!Z$7:Z$960,SMALL(IF(Inputs!$T$7:$T$960="x",ROW(Inputs!X161:Z967)-ROW(Inputs!Z161)+1),ROWS(Inputs!#REF!:'Inputs'!Z161))),"")</f>
        <v/>
      </c>
      <c r="G205" s="1041" t="str">
        <f t="shared" si="12"/>
        <v/>
      </c>
      <c r="H205" s="1042" t="str">
        <f t="shared" si="13"/>
        <v/>
      </c>
      <c r="I205" s="1042" t="str">
        <f t="shared" si="14"/>
        <v/>
      </c>
      <c r="J205" s="1042" t="str">
        <f t="shared" si="15"/>
        <v/>
      </c>
    </row>
    <row r="206" spans="1:10" s="671" customFormat="1" x14ac:dyDescent="0.25">
      <c r="A206" s="299" t="str">
        <f t="array" ref="A206">IFERROR(INDEX(Inputs!U$7:U$960,SMALL(IF(Inputs!$T$7:$T$960="x",ROW(Inputs!T162:U967)-ROW(Inputs!U162)+1),ROWS(Inputs!#REF!:'Inputs'!U162))),"")</f>
        <v/>
      </c>
      <c r="B206" s="299" t="str">
        <f t="array" ref="B206">IFERROR(INDEX(Inputs!V$7:V$960,SMALL(IF(Inputs!$T$7:$T$960="x",ROW(Inputs!T162:V967)-ROW(Inputs!V162)+1),ROWS(Inputs!#REF!:'Inputs'!V162))),"")</f>
        <v/>
      </c>
      <c r="C206" s="752" t="str">
        <f t="array" ref="C206">IFERROR(INDEX(Inputs!W$7:W$960,SMALL(IF(Inputs!$T$7:$T$960="x",ROW(Inputs!U162:W967)-ROW(Inputs!W162)+1),ROWS(Inputs!#REF!:'Inputs'!W162))),"")</f>
        <v/>
      </c>
      <c r="D206" s="299" t="str">
        <f t="array" ref="D206">IFERROR(INDEX(Inputs!X$7:X$960,SMALL(IF(Inputs!$T$7:$T$960="x",ROW(Inputs!V162:X967)-ROW(Inputs!X162)+1),ROWS(Inputs!#REF!:'Inputs'!X162))),"")</f>
        <v/>
      </c>
      <c r="E206" s="299" t="str">
        <f t="array" ref="E206">IFERROR(INDEX(Inputs!Y$7:Y$960,SMALL(IF(Inputs!$T$7:$T$960="x",ROW(Inputs!W162:Y967)-ROW(Inputs!Y162)+1),ROWS(Inputs!#REF!:'Inputs'!Y162))),"")</f>
        <v/>
      </c>
      <c r="F206" s="1040" t="str">
        <f t="array" ref="F206">IFERROR(INDEX(Inputs!Z$7:Z$960,SMALL(IF(Inputs!$T$7:$T$960="x",ROW(Inputs!X162:Z967)-ROW(Inputs!Z162)+1),ROWS(Inputs!#REF!:'Inputs'!Z162))),"")</f>
        <v/>
      </c>
      <c r="G206" s="1041" t="str">
        <f t="shared" si="12"/>
        <v/>
      </c>
      <c r="H206" s="1042" t="str">
        <f t="shared" si="13"/>
        <v/>
      </c>
      <c r="I206" s="1042" t="str">
        <f t="shared" si="14"/>
        <v/>
      </c>
      <c r="J206" s="1042" t="str">
        <f t="shared" si="15"/>
        <v/>
      </c>
    </row>
    <row r="207" spans="1:10" s="671" customFormat="1" x14ac:dyDescent="0.25">
      <c r="A207" s="299" t="str">
        <f t="array" ref="A207">IFERROR(INDEX(Inputs!U$7:U$960,SMALL(IF(Inputs!$T$7:$T$960="x",ROW(Inputs!T163:U967)-ROW(Inputs!U163)+1),ROWS(Inputs!#REF!:'Inputs'!U163))),"")</f>
        <v/>
      </c>
      <c r="B207" s="299" t="str">
        <f t="array" ref="B207">IFERROR(INDEX(Inputs!V$7:V$960,SMALL(IF(Inputs!$T$7:$T$960="x",ROW(Inputs!T163:V967)-ROW(Inputs!V163)+1),ROWS(Inputs!#REF!:'Inputs'!V163))),"")</f>
        <v/>
      </c>
      <c r="C207" s="752" t="str">
        <f t="array" ref="C207">IFERROR(INDEX(Inputs!W$7:W$960,SMALL(IF(Inputs!$T$7:$T$960="x",ROW(Inputs!U163:W967)-ROW(Inputs!W163)+1),ROWS(Inputs!#REF!:'Inputs'!W163))),"")</f>
        <v/>
      </c>
      <c r="D207" s="299" t="str">
        <f t="array" ref="D207">IFERROR(INDEX(Inputs!X$7:X$960,SMALL(IF(Inputs!$T$7:$T$960="x",ROW(Inputs!V163:X967)-ROW(Inputs!X163)+1),ROWS(Inputs!#REF!:'Inputs'!X163))),"")</f>
        <v/>
      </c>
      <c r="E207" s="299" t="str">
        <f t="array" ref="E207">IFERROR(INDEX(Inputs!Y$7:Y$960,SMALL(IF(Inputs!$T$7:$T$960="x",ROW(Inputs!W163:Y967)-ROW(Inputs!Y163)+1),ROWS(Inputs!#REF!:'Inputs'!Y163))),"")</f>
        <v/>
      </c>
      <c r="F207" s="1040" t="str">
        <f t="array" ref="F207">IFERROR(INDEX(Inputs!Z$7:Z$960,SMALL(IF(Inputs!$T$7:$T$960="x",ROW(Inputs!X163:Z967)-ROW(Inputs!Z163)+1),ROWS(Inputs!#REF!:'Inputs'!Z163))),"")</f>
        <v/>
      </c>
      <c r="G207" s="1041" t="str">
        <f t="shared" si="12"/>
        <v/>
      </c>
      <c r="H207" s="1042" t="str">
        <f t="shared" si="13"/>
        <v/>
      </c>
      <c r="I207" s="1042" t="str">
        <f t="shared" si="14"/>
        <v/>
      </c>
      <c r="J207" s="1042" t="str">
        <f t="shared" si="15"/>
        <v/>
      </c>
    </row>
    <row r="208" spans="1:10" s="671" customFormat="1" x14ac:dyDescent="0.25">
      <c r="A208" s="299" t="str">
        <f t="array" ref="A208">IFERROR(INDEX(Inputs!U$7:U$960,SMALL(IF(Inputs!$T$7:$T$960="x",ROW(Inputs!T164:U967)-ROW(Inputs!U164)+1),ROWS(Inputs!#REF!:'Inputs'!U164))),"")</f>
        <v/>
      </c>
      <c r="B208" s="299" t="str">
        <f t="array" ref="B208">IFERROR(INDEX(Inputs!V$7:V$960,SMALL(IF(Inputs!$T$7:$T$960="x",ROW(Inputs!T164:V967)-ROW(Inputs!V164)+1),ROWS(Inputs!#REF!:'Inputs'!V164))),"")</f>
        <v/>
      </c>
      <c r="C208" s="752" t="str">
        <f t="array" ref="C208">IFERROR(INDEX(Inputs!W$7:W$960,SMALL(IF(Inputs!$T$7:$T$960="x",ROW(Inputs!U164:W967)-ROW(Inputs!W164)+1),ROWS(Inputs!#REF!:'Inputs'!W164))),"")</f>
        <v/>
      </c>
      <c r="D208" s="299" t="str">
        <f t="array" ref="D208">IFERROR(INDEX(Inputs!X$7:X$960,SMALL(IF(Inputs!$T$7:$T$960="x",ROW(Inputs!V164:X967)-ROW(Inputs!X164)+1),ROWS(Inputs!#REF!:'Inputs'!X164))),"")</f>
        <v/>
      </c>
      <c r="E208" s="299" t="str">
        <f t="array" ref="E208">IFERROR(INDEX(Inputs!Y$7:Y$960,SMALL(IF(Inputs!$T$7:$T$960="x",ROW(Inputs!W164:Y967)-ROW(Inputs!Y164)+1),ROWS(Inputs!#REF!:'Inputs'!Y164))),"")</f>
        <v/>
      </c>
      <c r="F208" s="1040" t="str">
        <f t="array" ref="F208">IFERROR(INDEX(Inputs!Z$7:Z$960,SMALL(IF(Inputs!$T$7:$T$960="x",ROW(Inputs!X164:Z967)-ROW(Inputs!Z164)+1),ROWS(Inputs!#REF!:'Inputs'!Z164))),"")</f>
        <v/>
      </c>
      <c r="G208" s="1041" t="str">
        <f t="shared" si="12"/>
        <v/>
      </c>
      <c r="H208" s="1042" t="str">
        <f t="shared" si="13"/>
        <v/>
      </c>
      <c r="I208" s="1042" t="str">
        <f t="shared" si="14"/>
        <v/>
      </c>
      <c r="J208" s="1042" t="str">
        <f t="shared" si="15"/>
        <v/>
      </c>
    </row>
    <row r="209" spans="1:10" s="671" customFormat="1" ht="15" customHeight="1" x14ac:dyDescent="0.25">
      <c r="A209" s="299" t="str">
        <f t="array" ref="A209">IFERROR(INDEX(Inputs!U$7:U$960,SMALL(IF(Inputs!$T$7:$T$960="x",ROW(Inputs!T165:U967)-ROW(Inputs!U165)+1),ROWS(Inputs!#REF!:'Inputs'!U165))),"")</f>
        <v/>
      </c>
      <c r="B209" s="299" t="str">
        <f t="array" ref="B209">IFERROR(INDEX(Inputs!V$7:V$960,SMALL(IF(Inputs!$T$7:$T$960="x",ROW(Inputs!T165:V967)-ROW(Inputs!V165)+1),ROWS(Inputs!#REF!:'Inputs'!V165))),"")</f>
        <v/>
      </c>
      <c r="C209" s="752" t="str">
        <f t="array" ref="C209">IFERROR(INDEX(Inputs!W$7:W$960,SMALL(IF(Inputs!$T$7:$T$960="x",ROW(Inputs!U165:W967)-ROW(Inputs!W165)+1),ROWS(Inputs!#REF!:'Inputs'!W165))),"")</f>
        <v/>
      </c>
      <c r="D209" s="299" t="str">
        <f t="array" ref="D209">IFERROR(INDEX(Inputs!X$7:X$960,SMALL(IF(Inputs!$T$7:$T$960="x",ROW(Inputs!V165:X967)-ROW(Inputs!X165)+1),ROWS(Inputs!#REF!:'Inputs'!X165))),"")</f>
        <v/>
      </c>
      <c r="E209" s="299" t="str">
        <f t="array" ref="E209">IFERROR(INDEX(Inputs!Y$7:Y$960,SMALL(IF(Inputs!$T$7:$T$960="x",ROW(Inputs!W165:Y967)-ROW(Inputs!Y165)+1),ROWS(Inputs!#REF!:'Inputs'!Y165))),"")</f>
        <v/>
      </c>
      <c r="F209" s="1040" t="str">
        <f t="array" ref="F209">IFERROR(INDEX(Inputs!Z$7:Z$960,SMALL(IF(Inputs!$T$7:$T$960="x",ROW(Inputs!X165:Z967)-ROW(Inputs!Z165)+1),ROWS(Inputs!#REF!:'Inputs'!Z165))),"")</f>
        <v/>
      </c>
      <c r="G209" s="1041" t="str">
        <f t="shared" si="12"/>
        <v/>
      </c>
      <c r="H209" s="1042" t="str">
        <f t="shared" si="13"/>
        <v/>
      </c>
      <c r="I209" s="1042" t="str">
        <f t="shared" si="14"/>
        <v/>
      </c>
      <c r="J209" s="1042" t="str">
        <f t="shared" si="15"/>
        <v/>
      </c>
    </row>
    <row r="210" spans="1:10" s="671" customFormat="1" x14ac:dyDescent="0.25">
      <c r="A210" s="299" t="str">
        <f t="array" ref="A210">IFERROR(INDEX(Inputs!U$7:U$960,SMALL(IF(Inputs!$T$7:$T$960="x",ROW(Inputs!T166:U967)-ROW(Inputs!U166)+1),ROWS(Inputs!#REF!:'Inputs'!U166))),"")</f>
        <v/>
      </c>
      <c r="B210" s="299" t="str">
        <f t="array" ref="B210">IFERROR(INDEX(Inputs!V$7:V$960,SMALL(IF(Inputs!$T$7:$T$960="x",ROW(Inputs!T166:V967)-ROW(Inputs!V166)+1),ROWS(Inputs!#REF!:'Inputs'!V166))),"")</f>
        <v/>
      </c>
      <c r="C210" s="752" t="str">
        <f t="array" ref="C210">IFERROR(INDEX(Inputs!W$7:W$960,SMALL(IF(Inputs!$T$7:$T$960="x",ROW(Inputs!U166:W967)-ROW(Inputs!W166)+1),ROWS(Inputs!#REF!:'Inputs'!W166))),"")</f>
        <v/>
      </c>
      <c r="D210" s="299" t="str">
        <f t="array" ref="D210">IFERROR(INDEX(Inputs!X$7:X$960,SMALL(IF(Inputs!$T$7:$T$960="x",ROW(Inputs!V166:X967)-ROW(Inputs!X166)+1),ROWS(Inputs!#REF!:'Inputs'!X166))),"")</f>
        <v/>
      </c>
      <c r="E210" s="299" t="str">
        <f t="array" ref="E210">IFERROR(INDEX(Inputs!Y$7:Y$960,SMALL(IF(Inputs!$T$7:$T$960="x",ROW(Inputs!W166:Y967)-ROW(Inputs!Y166)+1),ROWS(Inputs!#REF!:'Inputs'!Y166))),"")</f>
        <v/>
      </c>
      <c r="F210" s="1040" t="str">
        <f t="array" ref="F210">IFERROR(INDEX(Inputs!Z$7:Z$960,SMALL(IF(Inputs!$T$7:$T$960="x",ROW(Inputs!X166:Z967)-ROW(Inputs!Z166)+1),ROWS(Inputs!#REF!:'Inputs'!Z166))),"")</f>
        <v/>
      </c>
      <c r="G210" s="1041" t="str">
        <f t="shared" si="12"/>
        <v/>
      </c>
      <c r="H210" s="1042" t="str">
        <f t="shared" si="13"/>
        <v/>
      </c>
      <c r="I210" s="1042" t="str">
        <f t="shared" si="14"/>
        <v/>
      </c>
      <c r="J210" s="1042" t="str">
        <f t="shared" si="15"/>
        <v/>
      </c>
    </row>
    <row r="211" spans="1:10" s="671" customFormat="1" x14ac:dyDescent="0.25">
      <c r="A211" s="299" t="str">
        <f t="array" ref="A211">IFERROR(INDEX(Inputs!U$7:U$960,SMALL(IF(Inputs!$T$7:$T$960="x",ROW(Inputs!T167:U967)-ROW(Inputs!U167)+1),ROWS(Inputs!#REF!:'Inputs'!U167))),"")</f>
        <v/>
      </c>
      <c r="B211" s="299" t="str">
        <f t="array" ref="B211">IFERROR(INDEX(Inputs!V$7:V$960,SMALL(IF(Inputs!$T$7:$T$960="x",ROW(Inputs!T167:V967)-ROW(Inputs!V167)+1),ROWS(Inputs!#REF!:'Inputs'!V167))),"")</f>
        <v/>
      </c>
      <c r="C211" s="752" t="str">
        <f t="array" ref="C211">IFERROR(INDEX(Inputs!W$7:W$960,SMALL(IF(Inputs!$T$7:$T$960="x",ROW(Inputs!U167:W967)-ROW(Inputs!W167)+1),ROWS(Inputs!#REF!:'Inputs'!W167))),"")</f>
        <v/>
      </c>
      <c r="D211" s="299" t="str">
        <f t="array" ref="D211">IFERROR(INDEX(Inputs!X$7:X$960,SMALL(IF(Inputs!$T$7:$T$960="x",ROW(Inputs!V167:X967)-ROW(Inputs!X167)+1),ROWS(Inputs!#REF!:'Inputs'!X167))),"")</f>
        <v/>
      </c>
      <c r="E211" s="299" t="str">
        <f t="array" ref="E211">IFERROR(INDEX(Inputs!Y$7:Y$960,SMALL(IF(Inputs!$T$7:$T$960="x",ROW(Inputs!W167:Y967)-ROW(Inputs!Y167)+1),ROWS(Inputs!#REF!:'Inputs'!Y167))),"")</f>
        <v/>
      </c>
      <c r="F211" s="1040" t="str">
        <f t="array" ref="F211">IFERROR(INDEX(Inputs!Z$7:Z$960,SMALL(IF(Inputs!$T$7:$T$960="x",ROW(Inputs!X167:Z967)-ROW(Inputs!Z167)+1),ROWS(Inputs!#REF!:'Inputs'!Z167))),"")</f>
        <v/>
      </c>
      <c r="G211" s="1041" t="str">
        <f t="shared" si="12"/>
        <v/>
      </c>
      <c r="H211" s="1042" t="str">
        <f t="shared" si="13"/>
        <v/>
      </c>
      <c r="I211" s="1042" t="str">
        <f t="shared" si="14"/>
        <v/>
      </c>
      <c r="J211" s="1042" t="str">
        <f t="shared" si="15"/>
        <v/>
      </c>
    </row>
    <row r="212" spans="1:10" s="671" customFormat="1" x14ac:dyDescent="0.25">
      <c r="A212" s="299" t="str">
        <f t="array" ref="A212">IFERROR(INDEX(Inputs!U$7:U$960,SMALL(IF(Inputs!$T$7:$T$960="x",ROW(Inputs!T168:U967)-ROW(Inputs!U168)+1),ROWS(Inputs!#REF!:'Inputs'!U168))),"")</f>
        <v/>
      </c>
      <c r="B212" s="299" t="str">
        <f t="array" ref="B212">IFERROR(INDEX(Inputs!V$7:V$960,SMALL(IF(Inputs!$T$7:$T$960="x",ROW(Inputs!T168:V967)-ROW(Inputs!V168)+1),ROWS(Inputs!#REF!:'Inputs'!V168))),"")</f>
        <v/>
      </c>
      <c r="C212" s="752" t="str">
        <f t="array" ref="C212">IFERROR(INDEX(Inputs!W$7:W$960,SMALL(IF(Inputs!$T$7:$T$960="x",ROW(Inputs!U168:W967)-ROW(Inputs!W168)+1),ROWS(Inputs!#REF!:'Inputs'!W168))),"")</f>
        <v/>
      </c>
      <c r="D212" s="299" t="str">
        <f t="array" ref="D212">IFERROR(INDEX(Inputs!X$7:X$960,SMALL(IF(Inputs!$T$7:$T$960="x",ROW(Inputs!V168:X967)-ROW(Inputs!X168)+1),ROWS(Inputs!#REF!:'Inputs'!X168))),"")</f>
        <v/>
      </c>
      <c r="E212" s="299" t="str">
        <f t="array" ref="E212">IFERROR(INDEX(Inputs!Y$7:Y$960,SMALL(IF(Inputs!$T$7:$T$960="x",ROW(Inputs!W168:Y967)-ROW(Inputs!Y168)+1),ROWS(Inputs!#REF!:'Inputs'!Y168))),"")</f>
        <v/>
      </c>
      <c r="F212" s="1040" t="str">
        <f t="array" ref="F212">IFERROR(INDEX(Inputs!Z$7:Z$960,SMALL(IF(Inputs!$T$7:$T$960="x",ROW(Inputs!X168:Z967)-ROW(Inputs!Z168)+1),ROWS(Inputs!#REF!:'Inputs'!Z168))),"")</f>
        <v/>
      </c>
      <c r="G212" s="1041" t="str">
        <f t="shared" si="12"/>
        <v/>
      </c>
      <c r="H212" s="1042" t="str">
        <f t="shared" si="13"/>
        <v/>
      </c>
      <c r="I212" s="1042" t="str">
        <f t="shared" si="14"/>
        <v/>
      </c>
      <c r="J212" s="1042" t="str">
        <f t="shared" si="15"/>
        <v/>
      </c>
    </row>
    <row r="213" spans="1:10" s="671" customFormat="1" x14ac:dyDescent="0.25">
      <c r="A213" s="299" t="str">
        <f t="array" ref="A213">IFERROR(INDEX(Inputs!U$7:U$960,SMALL(IF(Inputs!$T$7:$T$960="x",ROW(Inputs!T169:U967)-ROW(Inputs!U169)+1),ROWS(Inputs!#REF!:'Inputs'!U169))),"")</f>
        <v/>
      </c>
      <c r="B213" s="299" t="str">
        <f t="array" ref="B213">IFERROR(INDEX(Inputs!V$7:V$960,SMALL(IF(Inputs!$T$7:$T$960="x",ROW(Inputs!T169:V967)-ROW(Inputs!V169)+1),ROWS(Inputs!#REF!:'Inputs'!V169))),"")</f>
        <v/>
      </c>
      <c r="C213" s="752" t="str">
        <f t="array" ref="C213">IFERROR(INDEX(Inputs!W$7:W$960,SMALL(IF(Inputs!$T$7:$T$960="x",ROW(Inputs!U169:W967)-ROW(Inputs!W169)+1),ROWS(Inputs!#REF!:'Inputs'!W169))),"")</f>
        <v/>
      </c>
      <c r="D213" s="299" t="str">
        <f t="array" ref="D213">IFERROR(INDEX(Inputs!X$7:X$960,SMALL(IF(Inputs!$T$7:$T$960="x",ROW(Inputs!V169:X967)-ROW(Inputs!X169)+1),ROWS(Inputs!#REF!:'Inputs'!X169))),"")</f>
        <v/>
      </c>
      <c r="E213" s="299" t="str">
        <f t="array" ref="E213">IFERROR(INDEX(Inputs!Y$7:Y$960,SMALL(IF(Inputs!$T$7:$T$960="x",ROW(Inputs!W169:Y967)-ROW(Inputs!Y169)+1),ROWS(Inputs!#REF!:'Inputs'!Y169))),"")</f>
        <v/>
      </c>
      <c r="F213" s="1040" t="str">
        <f t="array" ref="F213">IFERROR(INDEX(Inputs!Z$7:Z$960,SMALL(IF(Inputs!$T$7:$T$960="x",ROW(Inputs!X169:Z967)-ROW(Inputs!Z169)+1),ROWS(Inputs!#REF!:'Inputs'!Z169))),"")</f>
        <v/>
      </c>
      <c r="G213" s="1041" t="str">
        <f t="shared" si="12"/>
        <v/>
      </c>
      <c r="H213" s="1042" t="str">
        <f t="shared" si="13"/>
        <v/>
      </c>
      <c r="I213" s="1042" t="str">
        <f t="shared" si="14"/>
        <v/>
      </c>
      <c r="J213" s="1042" t="str">
        <f t="shared" si="15"/>
        <v/>
      </c>
    </row>
    <row r="214" spans="1:10" s="671" customFormat="1" x14ac:dyDescent="0.25">
      <c r="A214" s="299" t="str">
        <f t="array" ref="A214">IFERROR(INDEX(Inputs!U$7:U$960,SMALL(IF(Inputs!$T$7:$T$960="x",ROW(Inputs!T170:U967)-ROW(Inputs!U170)+1),ROWS(Inputs!#REF!:'Inputs'!U170))),"")</f>
        <v/>
      </c>
      <c r="B214" s="299" t="str">
        <f t="array" ref="B214">IFERROR(INDEX(Inputs!V$7:V$960,SMALL(IF(Inputs!$T$7:$T$960="x",ROW(Inputs!T170:V967)-ROW(Inputs!V170)+1),ROWS(Inputs!#REF!:'Inputs'!V170))),"")</f>
        <v/>
      </c>
      <c r="C214" s="752" t="str">
        <f t="array" ref="C214">IFERROR(INDEX(Inputs!W$7:W$960,SMALL(IF(Inputs!$T$7:$T$960="x",ROW(Inputs!U170:W967)-ROW(Inputs!W170)+1),ROWS(Inputs!#REF!:'Inputs'!W170))),"")</f>
        <v/>
      </c>
      <c r="D214" s="299" t="str">
        <f t="array" ref="D214">IFERROR(INDEX(Inputs!X$7:X$960,SMALL(IF(Inputs!$T$7:$T$960="x",ROW(Inputs!V170:X967)-ROW(Inputs!X170)+1),ROWS(Inputs!#REF!:'Inputs'!X170))),"")</f>
        <v/>
      </c>
      <c r="E214" s="299" t="str">
        <f t="array" ref="E214">IFERROR(INDEX(Inputs!Y$7:Y$960,SMALL(IF(Inputs!$T$7:$T$960="x",ROW(Inputs!W170:Y967)-ROW(Inputs!Y170)+1),ROWS(Inputs!#REF!:'Inputs'!Y170))),"")</f>
        <v/>
      </c>
      <c r="F214" s="1040" t="str">
        <f t="array" ref="F214">IFERROR(INDEX(Inputs!Z$7:Z$960,SMALL(IF(Inputs!$T$7:$T$960="x",ROW(Inputs!X170:Z967)-ROW(Inputs!Z170)+1),ROWS(Inputs!#REF!:'Inputs'!Z170))),"")</f>
        <v/>
      </c>
      <c r="G214" s="1041" t="str">
        <f t="shared" si="12"/>
        <v/>
      </c>
      <c r="H214" s="1042" t="str">
        <f t="shared" si="13"/>
        <v/>
      </c>
      <c r="I214" s="1042" t="str">
        <f t="shared" si="14"/>
        <v/>
      </c>
      <c r="J214" s="1042" t="str">
        <f t="shared" si="15"/>
        <v/>
      </c>
    </row>
    <row r="215" spans="1:10" s="671" customFormat="1" ht="15" customHeight="1" x14ac:dyDescent="0.25">
      <c r="A215" s="299" t="str">
        <f t="array" ref="A215">IFERROR(INDEX(Inputs!U$7:U$960,SMALL(IF(Inputs!$T$7:$T$960="x",ROW(Inputs!T171:U967)-ROW(Inputs!U171)+1),ROWS(Inputs!#REF!:'Inputs'!U171))),"")</f>
        <v/>
      </c>
      <c r="B215" s="299" t="str">
        <f t="array" ref="B215">IFERROR(INDEX(Inputs!V$7:V$960,SMALL(IF(Inputs!$T$7:$T$960="x",ROW(Inputs!T171:V967)-ROW(Inputs!V171)+1),ROWS(Inputs!#REF!:'Inputs'!V171))),"")</f>
        <v/>
      </c>
      <c r="C215" s="752" t="str">
        <f t="array" ref="C215">IFERROR(INDEX(Inputs!W$7:W$960,SMALL(IF(Inputs!$T$7:$T$960="x",ROW(Inputs!U171:W967)-ROW(Inputs!W171)+1),ROWS(Inputs!#REF!:'Inputs'!W171))),"")</f>
        <v/>
      </c>
      <c r="D215" s="299" t="str">
        <f t="array" ref="D215">IFERROR(INDEX(Inputs!X$7:X$960,SMALL(IF(Inputs!$T$7:$T$960="x",ROW(Inputs!V171:X967)-ROW(Inputs!X171)+1),ROWS(Inputs!#REF!:'Inputs'!X171))),"")</f>
        <v/>
      </c>
      <c r="E215" s="299" t="str">
        <f t="array" ref="E215">IFERROR(INDEX(Inputs!Y$7:Y$960,SMALL(IF(Inputs!$T$7:$T$960="x",ROW(Inputs!W171:Y967)-ROW(Inputs!Y171)+1),ROWS(Inputs!#REF!:'Inputs'!Y171))),"")</f>
        <v/>
      </c>
      <c r="F215" s="1040" t="str">
        <f t="array" ref="F215">IFERROR(INDEX(Inputs!Z$7:Z$960,SMALL(IF(Inputs!$T$7:$T$960="x",ROW(Inputs!X171:Z967)-ROW(Inputs!Z171)+1),ROWS(Inputs!#REF!:'Inputs'!Z171))),"")</f>
        <v/>
      </c>
      <c r="G215" s="1041" t="str">
        <f t="shared" si="12"/>
        <v/>
      </c>
      <c r="H215" s="1042" t="str">
        <f t="shared" si="13"/>
        <v/>
      </c>
      <c r="I215" s="1042" t="str">
        <f t="shared" si="14"/>
        <v/>
      </c>
      <c r="J215" s="1042" t="str">
        <f t="shared" si="15"/>
        <v/>
      </c>
    </row>
    <row r="216" spans="1:10" s="671" customFormat="1" x14ac:dyDescent="0.25">
      <c r="A216" s="299" t="str">
        <f t="array" ref="A216">IFERROR(INDEX(Inputs!U$7:U$960,SMALL(IF(Inputs!$T$7:$T$960="x",ROW(Inputs!T172:U967)-ROW(Inputs!U172)+1),ROWS(Inputs!#REF!:'Inputs'!U172))),"")</f>
        <v/>
      </c>
      <c r="B216" s="299" t="str">
        <f t="array" ref="B216">IFERROR(INDEX(Inputs!V$7:V$960,SMALL(IF(Inputs!$T$7:$T$960="x",ROW(Inputs!T172:V967)-ROW(Inputs!V172)+1),ROWS(Inputs!#REF!:'Inputs'!V172))),"")</f>
        <v/>
      </c>
      <c r="C216" s="752" t="str">
        <f t="array" ref="C216">IFERROR(INDEX(Inputs!W$7:W$960,SMALL(IF(Inputs!$T$7:$T$960="x",ROW(Inputs!U172:W967)-ROW(Inputs!W172)+1),ROWS(Inputs!#REF!:'Inputs'!W172))),"")</f>
        <v/>
      </c>
      <c r="D216" s="299" t="str">
        <f t="array" ref="D216">IFERROR(INDEX(Inputs!X$7:X$960,SMALL(IF(Inputs!$T$7:$T$960="x",ROW(Inputs!V172:X967)-ROW(Inputs!X172)+1),ROWS(Inputs!#REF!:'Inputs'!X172))),"")</f>
        <v/>
      </c>
      <c r="E216" s="299" t="str">
        <f t="array" ref="E216">IFERROR(INDEX(Inputs!Y$7:Y$960,SMALL(IF(Inputs!$T$7:$T$960="x",ROW(Inputs!W172:Y967)-ROW(Inputs!Y172)+1),ROWS(Inputs!#REF!:'Inputs'!Y172))),"")</f>
        <v/>
      </c>
      <c r="F216" s="1040" t="str">
        <f t="array" ref="F216">IFERROR(INDEX(Inputs!Z$7:Z$960,SMALL(IF(Inputs!$T$7:$T$960="x",ROW(Inputs!X172:Z967)-ROW(Inputs!Z172)+1),ROWS(Inputs!#REF!:'Inputs'!Z172))),"")</f>
        <v/>
      </c>
      <c r="G216" s="1041" t="str">
        <f t="shared" si="12"/>
        <v/>
      </c>
      <c r="H216" s="1042" t="str">
        <f t="shared" si="13"/>
        <v/>
      </c>
      <c r="I216" s="1042" t="str">
        <f t="shared" si="14"/>
        <v/>
      </c>
      <c r="J216" s="1042" t="str">
        <f t="shared" si="15"/>
        <v/>
      </c>
    </row>
    <row r="217" spans="1:10" s="671" customFormat="1" x14ac:dyDescent="0.25">
      <c r="A217" s="299" t="str">
        <f t="array" ref="A217">IFERROR(INDEX(Inputs!U$7:U$960,SMALL(IF(Inputs!$T$7:$T$960="x",ROW(Inputs!T173:U967)-ROW(Inputs!U173)+1),ROWS(Inputs!#REF!:'Inputs'!U173))),"")</f>
        <v/>
      </c>
      <c r="B217" s="299" t="str">
        <f t="array" ref="B217">IFERROR(INDEX(Inputs!V$7:V$960,SMALL(IF(Inputs!$T$7:$T$960="x",ROW(Inputs!T173:V967)-ROW(Inputs!V173)+1),ROWS(Inputs!#REF!:'Inputs'!V173))),"")</f>
        <v/>
      </c>
      <c r="C217" s="752" t="str">
        <f t="array" ref="C217">IFERROR(INDEX(Inputs!W$7:W$960,SMALL(IF(Inputs!$T$7:$T$960="x",ROW(Inputs!U173:W967)-ROW(Inputs!W173)+1),ROWS(Inputs!#REF!:'Inputs'!W173))),"")</f>
        <v/>
      </c>
      <c r="D217" s="299" t="str">
        <f t="array" ref="D217">IFERROR(INDEX(Inputs!X$7:X$960,SMALL(IF(Inputs!$T$7:$T$960="x",ROW(Inputs!V173:X967)-ROW(Inputs!X173)+1),ROWS(Inputs!#REF!:'Inputs'!X173))),"")</f>
        <v/>
      </c>
      <c r="E217" s="299" t="str">
        <f t="array" ref="E217">IFERROR(INDEX(Inputs!Y$7:Y$960,SMALL(IF(Inputs!$T$7:$T$960="x",ROW(Inputs!W173:Y967)-ROW(Inputs!Y173)+1),ROWS(Inputs!#REF!:'Inputs'!Y173))),"")</f>
        <v/>
      </c>
      <c r="F217" s="1040" t="str">
        <f t="array" ref="F217">IFERROR(INDEX(Inputs!Z$7:Z$960,SMALL(IF(Inputs!$T$7:$T$960="x",ROW(Inputs!X173:Z967)-ROW(Inputs!Z173)+1),ROWS(Inputs!#REF!:'Inputs'!Z173))),"")</f>
        <v/>
      </c>
      <c r="G217" s="1041" t="str">
        <f t="shared" si="12"/>
        <v/>
      </c>
      <c r="H217" s="1042" t="str">
        <f t="shared" si="13"/>
        <v/>
      </c>
      <c r="I217" s="1042" t="str">
        <f t="shared" si="14"/>
        <v/>
      </c>
      <c r="J217" s="1042" t="str">
        <f t="shared" si="15"/>
        <v/>
      </c>
    </row>
    <row r="218" spans="1:10" s="671" customFormat="1" x14ac:dyDescent="0.25">
      <c r="A218" s="299" t="str">
        <f t="array" ref="A218">IFERROR(INDEX(Inputs!U$7:U$960,SMALL(IF(Inputs!$T$7:$T$960="x",ROW(Inputs!T174:U967)-ROW(Inputs!U174)+1),ROWS(Inputs!#REF!:'Inputs'!U174))),"")</f>
        <v/>
      </c>
      <c r="B218" s="299" t="str">
        <f t="array" ref="B218">IFERROR(INDEX(Inputs!V$7:V$960,SMALL(IF(Inputs!$T$7:$T$960="x",ROW(Inputs!T174:V967)-ROW(Inputs!V174)+1),ROWS(Inputs!#REF!:'Inputs'!V174))),"")</f>
        <v/>
      </c>
      <c r="C218" s="752" t="str">
        <f t="array" ref="C218">IFERROR(INDEX(Inputs!W$7:W$960,SMALL(IF(Inputs!$T$7:$T$960="x",ROW(Inputs!U174:W967)-ROW(Inputs!W174)+1),ROWS(Inputs!#REF!:'Inputs'!W174))),"")</f>
        <v/>
      </c>
      <c r="D218" s="299" t="str">
        <f t="array" ref="D218">IFERROR(INDEX(Inputs!X$7:X$960,SMALL(IF(Inputs!$T$7:$T$960="x",ROW(Inputs!V174:X967)-ROW(Inputs!X174)+1),ROWS(Inputs!#REF!:'Inputs'!X174))),"")</f>
        <v/>
      </c>
      <c r="E218" s="299" t="str">
        <f t="array" ref="E218">IFERROR(INDEX(Inputs!Y$7:Y$960,SMALL(IF(Inputs!$T$7:$T$960="x",ROW(Inputs!W174:Y967)-ROW(Inputs!Y174)+1),ROWS(Inputs!#REF!:'Inputs'!Y174))),"")</f>
        <v/>
      </c>
      <c r="F218" s="1040" t="str">
        <f t="array" ref="F218">IFERROR(INDEX(Inputs!Z$7:Z$960,SMALL(IF(Inputs!$T$7:$T$960="x",ROW(Inputs!X174:Z967)-ROW(Inputs!Z174)+1),ROWS(Inputs!#REF!:'Inputs'!Z174))),"")</f>
        <v/>
      </c>
      <c r="G218" s="1041" t="str">
        <f t="shared" si="12"/>
        <v/>
      </c>
      <c r="H218" s="1042" t="str">
        <f t="shared" si="13"/>
        <v/>
      </c>
      <c r="I218" s="1042" t="str">
        <f t="shared" si="14"/>
        <v/>
      </c>
      <c r="J218" s="1042" t="str">
        <f t="shared" si="15"/>
        <v/>
      </c>
    </row>
    <row r="219" spans="1:10" s="671" customFormat="1" x14ac:dyDescent="0.25">
      <c r="A219" s="299" t="str">
        <f t="array" ref="A219">IFERROR(INDEX(Inputs!U$7:U$960,SMALL(IF(Inputs!$T$7:$T$960="x",ROW(Inputs!T175:U967)-ROW(Inputs!U175)+1),ROWS(Inputs!#REF!:'Inputs'!U175))),"")</f>
        <v/>
      </c>
      <c r="B219" s="299" t="str">
        <f t="array" ref="B219">IFERROR(INDEX(Inputs!V$7:V$960,SMALL(IF(Inputs!$T$7:$T$960="x",ROW(Inputs!T175:V967)-ROW(Inputs!V175)+1),ROWS(Inputs!#REF!:'Inputs'!V175))),"")</f>
        <v/>
      </c>
      <c r="C219" s="752" t="str">
        <f t="array" ref="C219">IFERROR(INDEX(Inputs!W$7:W$960,SMALL(IF(Inputs!$T$7:$T$960="x",ROW(Inputs!U175:W967)-ROW(Inputs!W175)+1),ROWS(Inputs!#REF!:'Inputs'!W175))),"")</f>
        <v/>
      </c>
      <c r="D219" s="299" t="str">
        <f t="array" ref="D219">IFERROR(INDEX(Inputs!X$7:X$960,SMALL(IF(Inputs!$T$7:$T$960="x",ROW(Inputs!V175:X967)-ROW(Inputs!X175)+1),ROWS(Inputs!#REF!:'Inputs'!X175))),"")</f>
        <v/>
      </c>
      <c r="E219" s="299" t="str">
        <f t="array" ref="E219">IFERROR(INDEX(Inputs!Y$7:Y$960,SMALL(IF(Inputs!$T$7:$T$960="x",ROW(Inputs!W175:Y967)-ROW(Inputs!Y175)+1),ROWS(Inputs!#REF!:'Inputs'!Y175))),"")</f>
        <v/>
      </c>
      <c r="F219" s="1040" t="str">
        <f t="array" ref="F219">IFERROR(INDEX(Inputs!Z$7:Z$960,SMALL(IF(Inputs!$T$7:$T$960="x",ROW(Inputs!X175:Z967)-ROW(Inputs!Z175)+1),ROWS(Inputs!#REF!:'Inputs'!Z175))),"")</f>
        <v/>
      </c>
      <c r="G219" s="1041" t="str">
        <f t="shared" si="12"/>
        <v/>
      </c>
      <c r="H219" s="1042" t="str">
        <f t="shared" si="13"/>
        <v/>
      </c>
      <c r="I219" s="1042" t="str">
        <f t="shared" si="14"/>
        <v/>
      </c>
      <c r="J219" s="1042" t="str">
        <f t="shared" si="15"/>
        <v/>
      </c>
    </row>
    <row r="220" spans="1:10" s="671" customFormat="1" x14ac:dyDescent="0.25">
      <c r="A220" s="299" t="str">
        <f t="array" ref="A220">IFERROR(INDEX(Inputs!U$7:U$960,SMALL(IF(Inputs!$T$7:$T$960="x",ROW(Inputs!T176:U967)-ROW(Inputs!U176)+1),ROWS(Inputs!#REF!:'Inputs'!U176))),"")</f>
        <v/>
      </c>
      <c r="B220" s="299" t="str">
        <f t="array" ref="B220">IFERROR(INDEX(Inputs!V$7:V$960,SMALL(IF(Inputs!$T$7:$T$960="x",ROW(Inputs!T176:V967)-ROW(Inputs!V176)+1),ROWS(Inputs!#REF!:'Inputs'!V176))),"")</f>
        <v/>
      </c>
      <c r="C220" s="752" t="str">
        <f t="array" ref="C220">IFERROR(INDEX(Inputs!W$7:W$960,SMALL(IF(Inputs!$T$7:$T$960="x",ROW(Inputs!U176:W967)-ROW(Inputs!W176)+1),ROWS(Inputs!#REF!:'Inputs'!W176))),"")</f>
        <v/>
      </c>
      <c r="D220" s="299" t="str">
        <f t="array" ref="D220">IFERROR(INDEX(Inputs!X$7:X$960,SMALL(IF(Inputs!$T$7:$T$960="x",ROW(Inputs!V176:X967)-ROW(Inputs!X176)+1),ROWS(Inputs!#REF!:'Inputs'!X176))),"")</f>
        <v/>
      </c>
      <c r="E220" s="299" t="str">
        <f t="array" ref="E220">IFERROR(INDEX(Inputs!Y$7:Y$960,SMALL(IF(Inputs!$T$7:$T$960="x",ROW(Inputs!W176:Y967)-ROW(Inputs!Y176)+1),ROWS(Inputs!#REF!:'Inputs'!Y176))),"")</f>
        <v/>
      </c>
      <c r="F220" s="1040" t="str">
        <f t="array" ref="F220">IFERROR(INDEX(Inputs!Z$7:Z$960,SMALL(IF(Inputs!$T$7:$T$960="x",ROW(Inputs!X176:Z967)-ROW(Inputs!Z176)+1),ROWS(Inputs!#REF!:'Inputs'!Z176))),"")</f>
        <v/>
      </c>
      <c r="G220" s="1041" t="str">
        <f t="shared" si="12"/>
        <v/>
      </c>
      <c r="H220" s="1042" t="str">
        <f t="shared" si="13"/>
        <v/>
      </c>
      <c r="I220" s="1042" t="str">
        <f t="shared" si="14"/>
        <v/>
      </c>
      <c r="J220" s="1042" t="str">
        <f t="shared" si="15"/>
        <v/>
      </c>
    </row>
    <row r="221" spans="1:10" s="671" customFormat="1" ht="15" customHeight="1" x14ac:dyDescent="0.25">
      <c r="A221" s="299" t="str">
        <f t="array" ref="A221">IFERROR(INDEX(Inputs!U$7:U$960,SMALL(IF(Inputs!$T$7:$T$960="x",ROW(Inputs!T177:U967)-ROW(Inputs!U177)+1),ROWS(Inputs!#REF!:'Inputs'!U177))),"")</f>
        <v/>
      </c>
      <c r="B221" s="299" t="str">
        <f t="array" ref="B221">IFERROR(INDEX(Inputs!V$7:V$960,SMALL(IF(Inputs!$T$7:$T$960="x",ROW(Inputs!T177:V967)-ROW(Inputs!V177)+1),ROWS(Inputs!#REF!:'Inputs'!V177))),"")</f>
        <v/>
      </c>
      <c r="C221" s="752" t="str">
        <f t="array" ref="C221">IFERROR(INDEX(Inputs!W$7:W$960,SMALL(IF(Inputs!$T$7:$T$960="x",ROW(Inputs!U177:W967)-ROW(Inputs!W177)+1),ROWS(Inputs!#REF!:'Inputs'!W177))),"")</f>
        <v/>
      </c>
      <c r="D221" s="299" t="str">
        <f t="array" ref="D221">IFERROR(INDEX(Inputs!X$7:X$960,SMALL(IF(Inputs!$T$7:$T$960="x",ROW(Inputs!V177:X967)-ROW(Inputs!X177)+1),ROWS(Inputs!#REF!:'Inputs'!X177))),"")</f>
        <v/>
      </c>
      <c r="E221" s="299" t="str">
        <f t="array" ref="E221">IFERROR(INDEX(Inputs!Y$7:Y$960,SMALL(IF(Inputs!$T$7:$T$960="x",ROW(Inputs!W177:Y967)-ROW(Inputs!Y177)+1),ROWS(Inputs!#REF!:'Inputs'!Y177))),"")</f>
        <v/>
      </c>
      <c r="F221" s="1040" t="str">
        <f t="array" ref="F221">IFERROR(INDEX(Inputs!Z$7:Z$960,SMALL(IF(Inputs!$T$7:$T$960="x",ROW(Inputs!X177:Z967)-ROW(Inputs!Z177)+1),ROWS(Inputs!#REF!:'Inputs'!Z177))),"")</f>
        <v/>
      </c>
      <c r="G221" s="1041" t="str">
        <f t="shared" si="12"/>
        <v/>
      </c>
      <c r="H221" s="1042" t="str">
        <f t="shared" si="13"/>
        <v/>
      </c>
      <c r="I221" s="1042" t="str">
        <f t="shared" si="14"/>
        <v/>
      </c>
      <c r="J221" s="1042" t="str">
        <f t="shared" si="15"/>
        <v/>
      </c>
    </row>
    <row r="222" spans="1:10" s="671" customFormat="1" x14ac:dyDescent="0.25">
      <c r="A222" s="299" t="str">
        <f t="array" ref="A222">IFERROR(INDEX(Inputs!U$7:U$960,SMALL(IF(Inputs!$T$7:$T$960="x",ROW(Inputs!T178:U967)-ROW(Inputs!U178)+1),ROWS(Inputs!#REF!:'Inputs'!U178))),"")</f>
        <v/>
      </c>
      <c r="B222" s="299" t="str">
        <f t="array" ref="B222">IFERROR(INDEX(Inputs!V$7:V$960,SMALL(IF(Inputs!$T$7:$T$960="x",ROW(Inputs!T178:V967)-ROW(Inputs!V178)+1),ROWS(Inputs!#REF!:'Inputs'!V178))),"")</f>
        <v/>
      </c>
      <c r="C222" s="752" t="str">
        <f t="array" ref="C222">IFERROR(INDEX(Inputs!W$7:W$960,SMALL(IF(Inputs!$T$7:$T$960="x",ROW(Inputs!U178:W967)-ROW(Inputs!W178)+1),ROWS(Inputs!#REF!:'Inputs'!W178))),"")</f>
        <v/>
      </c>
      <c r="D222" s="299" t="str">
        <f t="array" ref="D222">IFERROR(INDEX(Inputs!X$7:X$960,SMALL(IF(Inputs!$T$7:$T$960="x",ROW(Inputs!V178:X967)-ROW(Inputs!X178)+1),ROWS(Inputs!#REF!:'Inputs'!X178))),"")</f>
        <v/>
      </c>
      <c r="E222" s="299" t="str">
        <f t="array" ref="E222">IFERROR(INDEX(Inputs!Y$7:Y$960,SMALL(IF(Inputs!$T$7:$T$960="x",ROW(Inputs!W178:Y967)-ROW(Inputs!Y178)+1),ROWS(Inputs!#REF!:'Inputs'!Y178))),"")</f>
        <v/>
      </c>
      <c r="F222" s="1040" t="str">
        <f t="array" ref="F222">IFERROR(INDEX(Inputs!Z$7:Z$960,SMALL(IF(Inputs!$T$7:$T$960="x",ROW(Inputs!X178:Z967)-ROW(Inputs!Z178)+1),ROWS(Inputs!#REF!:'Inputs'!Z178))),"")</f>
        <v/>
      </c>
      <c r="G222" s="1041" t="str">
        <f t="shared" si="12"/>
        <v/>
      </c>
      <c r="H222" s="1042" t="str">
        <f t="shared" si="13"/>
        <v/>
      </c>
      <c r="I222" s="1042" t="str">
        <f t="shared" si="14"/>
        <v/>
      </c>
      <c r="J222" s="1042" t="str">
        <f t="shared" si="15"/>
        <v/>
      </c>
    </row>
    <row r="223" spans="1:10" s="671" customFormat="1" x14ac:dyDescent="0.25">
      <c r="A223" s="299" t="str">
        <f t="array" ref="A223">IFERROR(INDEX(Inputs!U$7:U$960,SMALL(IF(Inputs!$T$7:$T$960="x",ROW(Inputs!T179:U967)-ROW(Inputs!U179)+1),ROWS(Inputs!#REF!:'Inputs'!U179))),"")</f>
        <v/>
      </c>
      <c r="B223" s="299" t="str">
        <f t="array" ref="B223">IFERROR(INDEX(Inputs!V$7:V$960,SMALL(IF(Inputs!$T$7:$T$960="x",ROW(Inputs!T179:V967)-ROW(Inputs!V179)+1),ROWS(Inputs!#REF!:'Inputs'!V179))),"")</f>
        <v/>
      </c>
      <c r="C223" s="752" t="str">
        <f t="array" ref="C223">IFERROR(INDEX(Inputs!W$7:W$960,SMALL(IF(Inputs!$T$7:$T$960="x",ROW(Inputs!U179:W967)-ROW(Inputs!W179)+1),ROWS(Inputs!#REF!:'Inputs'!W179))),"")</f>
        <v/>
      </c>
      <c r="D223" s="299" t="str">
        <f t="array" ref="D223">IFERROR(INDEX(Inputs!X$7:X$960,SMALL(IF(Inputs!$T$7:$T$960="x",ROW(Inputs!V179:X967)-ROW(Inputs!X179)+1),ROWS(Inputs!#REF!:'Inputs'!X179))),"")</f>
        <v/>
      </c>
      <c r="E223" s="299" t="str">
        <f t="array" ref="E223">IFERROR(INDEX(Inputs!Y$7:Y$960,SMALL(IF(Inputs!$T$7:$T$960="x",ROW(Inputs!W179:Y967)-ROW(Inputs!Y179)+1),ROWS(Inputs!#REF!:'Inputs'!Y179))),"")</f>
        <v/>
      </c>
      <c r="F223" s="1040" t="str">
        <f t="array" ref="F223">IFERROR(INDEX(Inputs!Z$7:Z$960,SMALL(IF(Inputs!$T$7:$T$960="x",ROW(Inputs!X179:Z967)-ROW(Inputs!Z179)+1),ROWS(Inputs!#REF!:'Inputs'!Z179))),"")</f>
        <v/>
      </c>
      <c r="G223" s="1041" t="str">
        <f t="shared" si="12"/>
        <v/>
      </c>
      <c r="H223" s="1042" t="str">
        <f t="shared" si="13"/>
        <v/>
      </c>
      <c r="I223" s="1042" t="str">
        <f t="shared" si="14"/>
        <v/>
      </c>
      <c r="J223" s="1042" t="str">
        <f t="shared" si="15"/>
        <v/>
      </c>
    </row>
    <row r="224" spans="1:10" s="671" customFormat="1" x14ac:dyDescent="0.25">
      <c r="A224" s="299" t="str">
        <f t="array" ref="A224">IFERROR(INDEX(Inputs!U$7:U$960,SMALL(IF(Inputs!$T$7:$T$960="x",ROW(Inputs!T180:U967)-ROW(Inputs!U180)+1),ROWS(Inputs!#REF!:'Inputs'!U180))),"")</f>
        <v/>
      </c>
      <c r="B224" s="299" t="str">
        <f t="array" ref="B224">IFERROR(INDEX(Inputs!V$7:V$960,SMALL(IF(Inputs!$T$7:$T$960="x",ROW(Inputs!T180:V967)-ROW(Inputs!V180)+1),ROWS(Inputs!#REF!:'Inputs'!V180))),"")</f>
        <v/>
      </c>
      <c r="C224" s="752" t="str">
        <f t="array" ref="C224">IFERROR(INDEX(Inputs!W$7:W$960,SMALL(IF(Inputs!$T$7:$T$960="x",ROW(Inputs!U180:W967)-ROW(Inputs!W180)+1),ROWS(Inputs!#REF!:'Inputs'!W180))),"")</f>
        <v/>
      </c>
      <c r="D224" s="299" t="str">
        <f t="array" ref="D224">IFERROR(INDEX(Inputs!X$7:X$960,SMALL(IF(Inputs!$T$7:$T$960="x",ROW(Inputs!V180:X967)-ROW(Inputs!X180)+1),ROWS(Inputs!#REF!:'Inputs'!X180))),"")</f>
        <v/>
      </c>
      <c r="E224" s="299" t="str">
        <f t="array" ref="E224">IFERROR(INDEX(Inputs!Y$7:Y$960,SMALL(IF(Inputs!$T$7:$T$960="x",ROW(Inputs!W180:Y967)-ROW(Inputs!Y180)+1),ROWS(Inputs!#REF!:'Inputs'!Y180))),"")</f>
        <v/>
      </c>
      <c r="F224" s="1040" t="str">
        <f t="array" ref="F224">IFERROR(INDEX(Inputs!Z$7:Z$960,SMALL(IF(Inputs!$T$7:$T$960="x",ROW(Inputs!X180:Z967)-ROW(Inputs!Z180)+1),ROWS(Inputs!#REF!:'Inputs'!Z180))),"")</f>
        <v/>
      </c>
      <c r="G224" s="1041" t="str">
        <f t="shared" si="12"/>
        <v/>
      </c>
      <c r="H224" s="1042" t="str">
        <f t="shared" si="13"/>
        <v/>
      </c>
      <c r="I224" s="1042" t="str">
        <f t="shared" si="14"/>
        <v/>
      </c>
      <c r="J224" s="1042" t="str">
        <f t="shared" si="15"/>
        <v/>
      </c>
    </row>
    <row r="225" spans="1:10" s="671" customFormat="1" x14ac:dyDescent="0.25">
      <c r="A225" s="299" t="str">
        <f t="array" ref="A225">IFERROR(INDEX(Inputs!U$7:U$960,SMALL(IF(Inputs!$T$7:$T$960="x",ROW(Inputs!T181:U967)-ROW(Inputs!U181)+1),ROWS(Inputs!#REF!:'Inputs'!U181))),"")</f>
        <v/>
      </c>
      <c r="B225" s="299" t="str">
        <f t="array" ref="B225">IFERROR(INDEX(Inputs!V$7:V$960,SMALL(IF(Inputs!$T$7:$T$960="x",ROW(Inputs!T181:V967)-ROW(Inputs!V181)+1),ROWS(Inputs!#REF!:'Inputs'!V181))),"")</f>
        <v/>
      </c>
      <c r="C225" s="752" t="str">
        <f t="array" ref="C225">IFERROR(INDEX(Inputs!W$7:W$960,SMALL(IF(Inputs!$T$7:$T$960="x",ROW(Inputs!U181:W967)-ROW(Inputs!W181)+1),ROWS(Inputs!#REF!:'Inputs'!W181))),"")</f>
        <v/>
      </c>
      <c r="D225" s="299" t="str">
        <f t="array" ref="D225">IFERROR(INDEX(Inputs!X$7:X$960,SMALL(IF(Inputs!$T$7:$T$960="x",ROW(Inputs!V181:X967)-ROW(Inputs!X181)+1),ROWS(Inputs!#REF!:'Inputs'!X181))),"")</f>
        <v/>
      </c>
      <c r="E225" s="299" t="str">
        <f t="array" ref="E225">IFERROR(INDEX(Inputs!Y$7:Y$960,SMALL(IF(Inputs!$T$7:$T$960="x",ROW(Inputs!W181:Y967)-ROW(Inputs!Y181)+1),ROWS(Inputs!#REF!:'Inputs'!Y181))),"")</f>
        <v/>
      </c>
      <c r="F225" s="1040" t="str">
        <f t="array" ref="F225">IFERROR(INDEX(Inputs!Z$7:Z$960,SMALL(IF(Inputs!$T$7:$T$960="x",ROW(Inputs!X181:Z967)-ROW(Inputs!Z181)+1),ROWS(Inputs!#REF!:'Inputs'!Z181))),"")</f>
        <v/>
      </c>
      <c r="G225" s="1041" t="str">
        <f t="shared" si="12"/>
        <v/>
      </c>
      <c r="H225" s="1042" t="str">
        <f t="shared" si="13"/>
        <v/>
      </c>
      <c r="I225" s="1042" t="str">
        <f t="shared" si="14"/>
        <v/>
      </c>
      <c r="J225" s="1042" t="str">
        <f t="shared" si="15"/>
        <v/>
      </c>
    </row>
    <row r="226" spans="1:10" s="671" customFormat="1" x14ac:dyDescent="0.25">
      <c r="A226" s="299" t="str">
        <f t="array" ref="A226">IFERROR(INDEX(Inputs!U$7:U$960,SMALL(IF(Inputs!$T$7:$T$960="x",ROW(Inputs!T182:U967)-ROW(Inputs!U182)+1),ROWS(Inputs!#REF!:'Inputs'!U182))),"")</f>
        <v/>
      </c>
      <c r="B226" s="299" t="str">
        <f t="array" ref="B226">IFERROR(INDEX(Inputs!V$7:V$960,SMALL(IF(Inputs!$T$7:$T$960="x",ROW(Inputs!T182:V967)-ROW(Inputs!V182)+1),ROWS(Inputs!#REF!:'Inputs'!V182))),"")</f>
        <v/>
      </c>
      <c r="C226" s="752" t="str">
        <f t="array" ref="C226">IFERROR(INDEX(Inputs!W$7:W$960,SMALL(IF(Inputs!$T$7:$T$960="x",ROW(Inputs!U182:W967)-ROW(Inputs!W182)+1),ROWS(Inputs!#REF!:'Inputs'!W182))),"")</f>
        <v/>
      </c>
      <c r="D226" s="299" t="str">
        <f t="array" ref="D226">IFERROR(INDEX(Inputs!X$7:X$960,SMALL(IF(Inputs!$T$7:$T$960="x",ROW(Inputs!V182:X967)-ROW(Inputs!X182)+1),ROWS(Inputs!#REF!:'Inputs'!X182))),"")</f>
        <v/>
      </c>
      <c r="E226" s="299" t="str">
        <f t="array" ref="E226">IFERROR(INDEX(Inputs!Y$7:Y$960,SMALL(IF(Inputs!$T$7:$T$960="x",ROW(Inputs!W182:Y967)-ROW(Inputs!Y182)+1),ROWS(Inputs!#REF!:'Inputs'!Y182))),"")</f>
        <v/>
      </c>
      <c r="F226" s="1040" t="str">
        <f t="array" ref="F226">IFERROR(INDEX(Inputs!Z$7:Z$960,SMALL(IF(Inputs!$T$7:$T$960="x",ROW(Inputs!X182:Z967)-ROW(Inputs!Z182)+1),ROWS(Inputs!#REF!:'Inputs'!Z182))),"")</f>
        <v/>
      </c>
      <c r="G226" s="1041" t="str">
        <f t="shared" si="12"/>
        <v/>
      </c>
      <c r="H226" s="1042" t="str">
        <f t="shared" si="13"/>
        <v/>
      </c>
      <c r="I226" s="1042" t="str">
        <f t="shared" si="14"/>
        <v/>
      </c>
      <c r="J226" s="1042" t="str">
        <f t="shared" si="15"/>
        <v/>
      </c>
    </row>
    <row r="227" spans="1:10" s="671" customFormat="1" ht="15" customHeight="1" x14ac:dyDescent="0.25">
      <c r="A227" s="299" t="str">
        <f t="array" ref="A227">IFERROR(INDEX(Inputs!U$7:U$960,SMALL(IF(Inputs!$T$7:$T$960="x",ROW(Inputs!T183:U967)-ROW(Inputs!U183)+1),ROWS(Inputs!#REF!:'Inputs'!U183))),"")</f>
        <v/>
      </c>
      <c r="B227" s="299" t="str">
        <f t="array" ref="B227">IFERROR(INDEX(Inputs!V$7:V$960,SMALL(IF(Inputs!$T$7:$T$960="x",ROW(Inputs!T183:V967)-ROW(Inputs!V183)+1),ROWS(Inputs!#REF!:'Inputs'!V183))),"")</f>
        <v/>
      </c>
      <c r="C227" s="752" t="str">
        <f t="array" ref="C227">IFERROR(INDEX(Inputs!W$7:W$960,SMALL(IF(Inputs!$T$7:$T$960="x",ROW(Inputs!U183:W967)-ROW(Inputs!W183)+1),ROWS(Inputs!#REF!:'Inputs'!W183))),"")</f>
        <v/>
      </c>
      <c r="D227" s="299" t="str">
        <f t="array" ref="D227">IFERROR(INDEX(Inputs!X$7:X$960,SMALL(IF(Inputs!$T$7:$T$960="x",ROW(Inputs!V183:X967)-ROW(Inputs!X183)+1),ROWS(Inputs!#REF!:'Inputs'!X183))),"")</f>
        <v/>
      </c>
      <c r="E227" s="299" t="str">
        <f t="array" ref="E227">IFERROR(INDEX(Inputs!Y$7:Y$960,SMALL(IF(Inputs!$T$7:$T$960="x",ROW(Inputs!W183:Y967)-ROW(Inputs!Y183)+1),ROWS(Inputs!#REF!:'Inputs'!Y183))),"")</f>
        <v/>
      </c>
      <c r="F227" s="1040" t="str">
        <f t="array" ref="F227">IFERROR(INDEX(Inputs!Z$7:Z$960,SMALL(IF(Inputs!$T$7:$T$960="x",ROW(Inputs!X183:Z967)-ROW(Inputs!Z183)+1),ROWS(Inputs!#REF!:'Inputs'!Z183))),"")</f>
        <v/>
      </c>
      <c r="G227" s="1041" t="str">
        <f t="shared" si="12"/>
        <v/>
      </c>
      <c r="H227" s="1042" t="str">
        <f t="shared" si="13"/>
        <v/>
      </c>
      <c r="I227" s="1042" t="str">
        <f t="shared" si="14"/>
        <v/>
      </c>
      <c r="J227" s="1042" t="str">
        <f t="shared" si="15"/>
        <v/>
      </c>
    </row>
    <row r="228" spans="1:10" s="671" customFormat="1" x14ac:dyDescent="0.25">
      <c r="A228" s="299" t="str">
        <f t="array" ref="A228">IFERROR(INDEX(Inputs!U$7:U$960,SMALL(IF(Inputs!$T$7:$T$960="x",ROW(Inputs!T184:U967)-ROW(Inputs!U184)+1),ROWS(Inputs!#REF!:'Inputs'!U184))),"")</f>
        <v/>
      </c>
      <c r="B228" s="299" t="str">
        <f t="array" ref="B228">IFERROR(INDEX(Inputs!V$7:V$960,SMALL(IF(Inputs!$T$7:$T$960="x",ROW(Inputs!T184:V967)-ROW(Inputs!V184)+1),ROWS(Inputs!#REF!:'Inputs'!V184))),"")</f>
        <v/>
      </c>
      <c r="C228" s="752" t="str">
        <f t="array" ref="C228">IFERROR(INDEX(Inputs!W$7:W$960,SMALL(IF(Inputs!$T$7:$T$960="x",ROW(Inputs!U184:W967)-ROW(Inputs!W184)+1),ROWS(Inputs!#REF!:'Inputs'!W184))),"")</f>
        <v/>
      </c>
      <c r="D228" s="299" t="str">
        <f t="array" ref="D228">IFERROR(INDEX(Inputs!X$7:X$960,SMALL(IF(Inputs!$T$7:$T$960="x",ROW(Inputs!V184:X967)-ROW(Inputs!X184)+1),ROWS(Inputs!#REF!:'Inputs'!X184))),"")</f>
        <v/>
      </c>
      <c r="E228" s="299" t="str">
        <f t="array" ref="E228">IFERROR(INDEX(Inputs!Y$7:Y$960,SMALL(IF(Inputs!$T$7:$T$960="x",ROW(Inputs!W184:Y967)-ROW(Inputs!Y184)+1),ROWS(Inputs!#REF!:'Inputs'!Y184))),"")</f>
        <v/>
      </c>
      <c r="F228" s="1040" t="str">
        <f t="array" ref="F228">IFERROR(INDEX(Inputs!Z$7:Z$960,SMALL(IF(Inputs!$T$7:$T$960="x",ROW(Inputs!X184:Z967)-ROW(Inputs!Z184)+1),ROWS(Inputs!#REF!:'Inputs'!Z184))),"")</f>
        <v/>
      </c>
      <c r="G228" s="1041" t="str">
        <f t="shared" si="12"/>
        <v/>
      </c>
      <c r="H228" s="1042" t="str">
        <f t="shared" si="13"/>
        <v/>
      </c>
      <c r="I228" s="1042" t="str">
        <f t="shared" si="14"/>
        <v/>
      </c>
      <c r="J228" s="1042" t="str">
        <f t="shared" si="15"/>
        <v/>
      </c>
    </row>
    <row r="229" spans="1:10" s="671" customFormat="1" x14ac:dyDescent="0.25">
      <c r="A229" s="299" t="str">
        <f t="array" ref="A229">IFERROR(INDEX(Inputs!U$7:U$960,SMALL(IF(Inputs!$T$7:$T$960="x",ROW(Inputs!T185:U967)-ROW(Inputs!U185)+1),ROWS(Inputs!#REF!:'Inputs'!U185))),"")</f>
        <v/>
      </c>
      <c r="B229" s="299" t="str">
        <f t="array" ref="B229">IFERROR(INDEX(Inputs!V$7:V$960,SMALL(IF(Inputs!$T$7:$T$960="x",ROW(Inputs!T185:V967)-ROW(Inputs!V185)+1),ROWS(Inputs!#REF!:'Inputs'!V185))),"")</f>
        <v/>
      </c>
      <c r="C229" s="752" t="str">
        <f t="array" ref="C229">IFERROR(INDEX(Inputs!W$7:W$960,SMALL(IF(Inputs!$T$7:$T$960="x",ROW(Inputs!U185:W967)-ROW(Inputs!W185)+1),ROWS(Inputs!#REF!:'Inputs'!W185))),"")</f>
        <v/>
      </c>
      <c r="D229" s="299" t="str">
        <f t="array" ref="D229">IFERROR(INDEX(Inputs!X$7:X$960,SMALL(IF(Inputs!$T$7:$T$960="x",ROW(Inputs!V185:X967)-ROW(Inputs!X185)+1),ROWS(Inputs!#REF!:'Inputs'!X185))),"")</f>
        <v/>
      </c>
      <c r="E229" s="299" t="str">
        <f t="array" ref="E229">IFERROR(INDEX(Inputs!Y$7:Y$960,SMALL(IF(Inputs!$T$7:$T$960="x",ROW(Inputs!W185:Y967)-ROW(Inputs!Y185)+1),ROWS(Inputs!#REF!:'Inputs'!Y185))),"")</f>
        <v/>
      </c>
      <c r="F229" s="1040" t="str">
        <f t="array" ref="F229">IFERROR(INDEX(Inputs!Z$7:Z$960,SMALL(IF(Inputs!$T$7:$T$960="x",ROW(Inputs!X185:Z967)-ROW(Inputs!Z185)+1),ROWS(Inputs!#REF!:'Inputs'!Z185))),"")</f>
        <v/>
      </c>
      <c r="G229" s="1041" t="str">
        <f t="shared" si="12"/>
        <v/>
      </c>
      <c r="H229" s="1042" t="str">
        <f t="shared" si="13"/>
        <v/>
      </c>
      <c r="I229" s="1042" t="str">
        <f t="shared" si="14"/>
        <v/>
      </c>
      <c r="J229" s="1042" t="str">
        <f t="shared" si="15"/>
        <v/>
      </c>
    </row>
    <row r="230" spans="1:10" s="671" customFormat="1" x14ac:dyDescent="0.25">
      <c r="A230" s="299" t="str">
        <f t="array" ref="A230">IFERROR(INDEX(Inputs!U$7:U$960,SMALL(IF(Inputs!$T$7:$T$960="x",ROW(Inputs!T186:U967)-ROW(Inputs!U186)+1),ROWS(Inputs!#REF!:'Inputs'!U186))),"")</f>
        <v/>
      </c>
      <c r="B230" s="299" t="str">
        <f t="array" ref="B230">IFERROR(INDEX(Inputs!V$7:V$960,SMALL(IF(Inputs!$T$7:$T$960="x",ROW(Inputs!T186:V967)-ROW(Inputs!V186)+1),ROWS(Inputs!#REF!:'Inputs'!V186))),"")</f>
        <v/>
      </c>
      <c r="C230" s="752" t="str">
        <f t="array" ref="C230">IFERROR(INDEX(Inputs!W$7:W$960,SMALL(IF(Inputs!$T$7:$T$960="x",ROW(Inputs!U186:W967)-ROW(Inputs!W186)+1),ROWS(Inputs!#REF!:'Inputs'!W186))),"")</f>
        <v/>
      </c>
      <c r="D230" s="299" t="str">
        <f t="array" ref="D230">IFERROR(INDEX(Inputs!X$7:X$960,SMALL(IF(Inputs!$T$7:$T$960="x",ROW(Inputs!V186:X967)-ROW(Inputs!X186)+1),ROWS(Inputs!#REF!:'Inputs'!X186))),"")</f>
        <v/>
      </c>
      <c r="E230" s="299" t="str">
        <f t="array" ref="E230">IFERROR(INDEX(Inputs!Y$7:Y$960,SMALL(IF(Inputs!$T$7:$T$960="x",ROW(Inputs!W186:Y967)-ROW(Inputs!Y186)+1),ROWS(Inputs!#REF!:'Inputs'!Y186))),"")</f>
        <v/>
      </c>
      <c r="F230" s="1040" t="str">
        <f t="array" ref="F230">IFERROR(INDEX(Inputs!Z$7:Z$960,SMALL(IF(Inputs!$T$7:$T$960="x",ROW(Inputs!X186:Z967)-ROW(Inputs!Z186)+1),ROWS(Inputs!#REF!:'Inputs'!Z186))),"")</f>
        <v/>
      </c>
      <c r="G230" s="1041" t="str">
        <f t="shared" si="12"/>
        <v/>
      </c>
      <c r="H230" s="1042" t="str">
        <f t="shared" si="13"/>
        <v/>
      </c>
      <c r="I230" s="1042" t="str">
        <f t="shared" si="14"/>
        <v/>
      </c>
      <c r="J230" s="1042" t="str">
        <f t="shared" si="15"/>
        <v/>
      </c>
    </row>
    <row r="231" spans="1:10" s="671" customFormat="1" x14ac:dyDescent="0.25">
      <c r="A231" s="299" t="str">
        <f t="array" ref="A231">IFERROR(INDEX(Inputs!U$7:U$960,SMALL(IF(Inputs!$T$7:$T$960="x",ROW(Inputs!T187:U967)-ROW(Inputs!U187)+1),ROWS(Inputs!#REF!:'Inputs'!U187))),"")</f>
        <v/>
      </c>
      <c r="B231" s="299" t="str">
        <f t="array" ref="B231">IFERROR(INDEX(Inputs!V$7:V$960,SMALL(IF(Inputs!$T$7:$T$960="x",ROW(Inputs!T187:V967)-ROW(Inputs!V187)+1),ROWS(Inputs!#REF!:'Inputs'!V187))),"")</f>
        <v/>
      </c>
      <c r="C231" s="752" t="str">
        <f t="array" ref="C231">IFERROR(INDEX(Inputs!W$7:W$960,SMALL(IF(Inputs!$T$7:$T$960="x",ROW(Inputs!U187:W967)-ROW(Inputs!W187)+1),ROWS(Inputs!#REF!:'Inputs'!W187))),"")</f>
        <v/>
      </c>
      <c r="D231" s="299" t="str">
        <f t="array" ref="D231">IFERROR(INDEX(Inputs!X$7:X$960,SMALL(IF(Inputs!$T$7:$T$960="x",ROW(Inputs!V187:X967)-ROW(Inputs!X187)+1),ROWS(Inputs!#REF!:'Inputs'!X187))),"")</f>
        <v/>
      </c>
      <c r="E231" s="299" t="str">
        <f t="array" ref="E231">IFERROR(INDEX(Inputs!Y$7:Y$960,SMALL(IF(Inputs!$T$7:$T$960="x",ROW(Inputs!W187:Y967)-ROW(Inputs!Y187)+1),ROWS(Inputs!#REF!:'Inputs'!Y187))),"")</f>
        <v/>
      </c>
      <c r="F231" s="1040" t="str">
        <f t="array" ref="F231">IFERROR(INDEX(Inputs!Z$7:Z$960,SMALL(IF(Inputs!$T$7:$T$960="x",ROW(Inputs!X187:Z967)-ROW(Inputs!Z187)+1),ROWS(Inputs!#REF!:'Inputs'!Z187))),"")</f>
        <v/>
      </c>
      <c r="G231" s="1041" t="str">
        <f t="shared" si="12"/>
        <v/>
      </c>
      <c r="H231" s="1042" t="str">
        <f t="shared" si="13"/>
        <v/>
      </c>
      <c r="I231" s="1042" t="str">
        <f t="shared" si="14"/>
        <v/>
      </c>
      <c r="J231" s="1042" t="str">
        <f t="shared" si="15"/>
        <v/>
      </c>
    </row>
    <row r="232" spans="1:10" s="671" customFormat="1" x14ac:dyDescent="0.25">
      <c r="A232" s="299" t="str">
        <f t="array" ref="A232">IFERROR(INDEX(Inputs!U$7:U$960,SMALL(IF(Inputs!$T$7:$T$960="x",ROW(Inputs!T188:U967)-ROW(Inputs!U188)+1),ROWS(Inputs!#REF!:'Inputs'!U188))),"")</f>
        <v/>
      </c>
      <c r="B232" s="299" t="str">
        <f t="array" ref="B232">IFERROR(INDEX(Inputs!V$7:V$960,SMALL(IF(Inputs!$T$7:$T$960="x",ROW(Inputs!T188:V967)-ROW(Inputs!V188)+1),ROWS(Inputs!#REF!:'Inputs'!V188))),"")</f>
        <v/>
      </c>
      <c r="C232" s="752" t="str">
        <f t="array" ref="C232">IFERROR(INDEX(Inputs!W$7:W$960,SMALL(IF(Inputs!$T$7:$T$960="x",ROW(Inputs!U188:W967)-ROW(Inputs!W188)+1),ROWS(Inputs!#REF!:'Inputs'!W188))),"")</f>
        <v/>
      </c>
      <c r="D232" s="299" t="str">
        <f t="array" ref="D232">IFERROR(INDEX(Inputs!X$7:X$960,SMALL(IF(Inputs!$T$7:$T$960="x",ROW(Inputs!V188:X967)-ROW(Inputs!X188)+1),ROWS(Inputs!#REF!:'Inputs'!X188))),"")</f>
        <v/>
      </c>
      <c r="E232" s="299" t="str">
        <f t="array" ref="E232">IFERROR(INDEX(Inputs!Y$7:Y$960,SMALL(IF(Inputs!$T$7:$T$960="x",ROW(Inputs!W188:Y967)-ROW(Inputs!Y188)+1),ROWS(Inputs!#REF!:'Inputs'!Y188))),"")</f>
        <v/>
      </c>
      <c r="F232" s="1040" t="str">
        <f t="array" ref="F232">IFERROR(INDEX(Inputs!Z$7:Z$960,SMALL(IF(Inputs!$T$7:$T$960="x",ROW(Inputs!X188:Z967)-ROW(Inputs!Z188)+1),ROWS(Inputs!#REF!:'Inputs'!Z188))),"")</f>
        <v/>
      </c>
      <c r="G232" s="1041" t="str">
        <f t="shared" si="12"/>
        <v/>
      </c>
      <c r="H232" s="1042" t="str">
        <f t="shared" si="13"/>
        <v/>
      </c>
      <c r="I232" s="1042" t="str">
        <f t="shared" si="14"/>
        <v/>
      </c>
      <c r="J232" s="1042" t="str">
        <f t="shared" si="15"/>
        <v/>
      </c>
    </row>
    <row r="233" spans="1:10" s="671" customFormat="1" ht="15" customHeight="1" x14ac:dyDescent="0.25">
      <c r="A233" s="299" t="str">
        <f t="array" ref="A233">IFERROR(INDEX(Inputs!U$7:U$960,SMALL(IF(Inputs!$T$7:$T$960="x",ROW(Inputs!T189:U967)-ROW(Inputs!U189)+1),ROWS(Inputs!#REF!:'Inputs'!U189))),"")</f>
        <v/>
      </c>
      <c r="B233" s="299" t="str">
        <f t="array" ref="B233">IFERROR(INDEX(Inputs!V$7:V$960,SMALL(IF(Inputs!$T$7:$T$960="x",ROW(Inputs!T189:V967)-ROW(Inputs!V189)+1),ROWS(Inputs!#REF!:'Inputs'!V189))),"")</f>
        <v/>
      </c>
      <c r="C233" s="752" t="str">
        <f t="array" ref="C233">IFERROR(INDEX(Inputs!W$7:W$960,SMALL(IF(Inputs!$T$7:$T$960="x",ROW(Inputs!U189:W967)-ROW(Inputs!W189)+1),ROWS(Inputs!#REF!:'Inputs'!W189))),"")</f>
        <v/>
      </c>
      <c r="D233" s="299" t="str">
        <f t="array" ref="D233">IFERROR(INDEX(Inputs!X$7:X$960,SMALL(IF(Inputs!$T$7:$T$960="x",ROW(Inputs!V189:X967)-ROW(Inputs!X189)+1),ROWS(Inputs!#REF!:'Inputs'!X189))),"")</f>
        <v/>
      </c>
      <c r="E233" s="299" t="str">
        <f t="array" ref="E233">IFERROR(INDEX(Inputs!Y$7:Y$960,SMALL(IF(Inputs!$T$7:$T$960="x",ROW(Inputs!W189:Y967)-ROW(Inputs!Y189)+1),ROWS(Inputs!#REF!:'Inputs'!Y189))),"")</f>
        <v/>
      </c>
      <c r="F233" s="1040" t="str">
        <f t="array" ref="F233">IFERROR(INDEX(Inputs!Z$7:Z$960,SMALL(IF(Inputs!$T$7:$T$960="x",ROW(Inputs!X189:Z967)-ROW(Inputs!Z189)+1),ROWS(Inputs!#REF!:'Inputs'!Z189))),"")</f>
        <v/>
      </c>
      <c r="G233" s="1041" t="str">
        <f t="shared" si="12"/>
        <v/>
      </c>
      <c r="H233" s="1042" t="str">
        <f t="shared" si="13"/>
        <v/>
      </c>
      <c r="I233" s="1042" t="str">
        <f t="shared" si="14"/>
        <v/>
      </c>
      <c r="J233" s="1042" t="str">
        <f t="shared" si="15"/>
        <v/>
      </c>
    </row>
    <row r="234" spans="1:10" s="671" customFormat="1" x14ac:dyDescent="0.25">
      <c r="A234" s="299" t="str">
        <f t="array" ref="A234">IFERROR(INDEX(Inputs!U$7:U$960,SMALL(IF(Inputs!$T$7:$T$960="x",ROW(Inputs!T190:U967)-ROW(Inputs!U190)+1),ROWS(Inputs!#REF!:'Inputs'!U190))),"")</f>
        <v/>
      </c>
      <c r="B234" s="299" t="str">
        <f t="array" ref="B234">IFERROR(INDEX(Inputs!V$7:V$960,SMALL(IF(Inputs!$T$7:$T$960="x",ROW(Inputs!T190:V967)-ROW(Inputs!V190)+1),ROWS(Inputs!#REF!:'Inputs'!V190))),"")</f>
        <v/>
      </c>
      <c r="C234" s="752" t="str">
        <f t="array" ref="C234">IFERROR(INDEX(Inputs!W$7:W$960,SMALL(IF(Inputs!$T$7:$T$960="x",ROW(Inputs!U190:W967)-ROW(Inputs!W190)+1),ROWS(Inputs!#REF!:'Inputs'!W190))),"")</f>
        <v/>
      </c>
      <c r="D234" s="299" t="str">
        <f t="array" ref="D234">IFERROR(INDEX(Inputs!X$7:X$960,SMALL(IF(Inputs!$T$7:$T$960="x",ROW(Inputs!V190:X967)-ROW(Inputs!X190)+1),ROWS(Inputs!#REF!:'Inputs'!X190))),"")</f>
        <v/>
      </c>
      <c r="E234" s="299" t="str">
        <f t="array" ref="E234">IFERROR(INDEX(Inputs!Y$7:Y$960,SMALL(IF(Inputs!$T$7:$T$960="x",ROW(Inputs!W190:Y967)-ROW(Inputs!Y190)+1),ROWS(Inputs!#REF!:'Inputs'!Y190))),"")</f>
        <v/>
      </c>
      <c r="F234" s="1040" t="str">
        <f t="array" ref="F234">IFERROR(INDEX(Inputs!Z$7:Z$960,SMALL(IF(Inputs!$T$7:$T$960="x",ROW(Inputs!X190:Z967)-ROW(Inputs!Z190)+1),ROWS(Inputs!#REF!:'Inputs'!Z190))),"")</f>
        <v/>
      </c>
      <c r="G234" s="1041" t="str">
        <f t="shared" si="12"/>
        <v/>
      </c>
      <c r="H234" s="1042" t="str">
        <f t="shared" si="13"/>
        <v/>
      </c>
      <c r="I234" s="1042" t="str">
        <f t="shared" si="14"/>
        <v/>
      </c>
      <c r="J234" s="1042" t="str">
        <f t="shared" si="15"/>
        <v/>
      </c>
    </row>
    <row r="235" spans="1:10" s="671" customFormat="1" x14ac:dyDescent="0.25">
      <c r="A235" s="299" t="str">
        <f t="array" ref="A235">IFERROR(INDEX(Inputs!U$7:U$960,SMALL(IF(Inputs!$T$7:$T$960="x",ROW(Inputs!T191:U967)-ROW(Inputs!U191)+1),ROWS(Inputs!#REF!:'Inputs'!U191))),"")</f>
        <v/>
      </c>
      <c r="B235" s="299" t="str">
        <f t="array" ref="B235">IFERROR(INDEX(Inputs!V$7:V$960,SMALL(IF(Inputs!$T$7:$T$960="x",ROW(Inputs!T191:V967)-ROW(Inputs!V191)+1),ROWS(Inputs!#REF!:'Inputs'!V191))),"")</f>
        <v/>
      </c>
      <c r="C235" s="752" t="str">
        <f t="array" ref="C235">IFERROR(INDEX(Inputs!W$7:W$960,SMALL(IF(Inputs!$T$7:$T$960="x",ROW(Inputs!U191:W967)-ROW(Inputs!W191)+1),ROWS(Inputs!#REF!:'Inputs'!W191))),"")</f>
        <v/>
      </c>
      <c r="D235" s="299" t="str">
        <f t="array" ref="D235">IFERROR(INDEX(Inputs!X$7:X$960,SMALL(IF(Inputs!$T$7:$T$960="x",ROW(Inputs!V191:X967)-ROW(Inputs!X191)+1),ROWS(Inputs!#REF!:'Inputs'!X191))),"")</f>
        <v/>
      </c>
      <c r="E235" s="299" t="str">
        <f t="array" ref="E235">IFERROR(INDEX(Inputs!Y$7:Y$960,SMALL(IF(Inputs!$T$7:$T$960="x",ROW(Inputs!W191:Y967)-ROW(Inputs!Y191)+1),ROWS(Inputs!#REF!:'Inputs'!Y191))),"")</f>
        <v/>
      </c>
      <c r="F235" s="1040" t="str">
        <f t="array" ref="F235">IFERROR(INDEX(Inputs!Z$7:Z$960,SMALL(IF(Inputs!$T$7:$T$960="x",ROW(Inputs!X191:Z967)-ROW(Inputs!Z191)+1),ROWS(Inputs!#REF!:'Inputs'!Z191))),"")</f>
        <v/>
      </c>
      <c r="G235" s="1041" t="str">
        <f t="shared" si="12"/>
        <v/>
      </c>
      <c r="H235" s="1042" t="str">
        <f t="shared" si="13"/>
        <v/>
      </c>
      <c r="I235" s="1042" t="str">
        <f t="shared" si="14"/>
        <v/>
      </c>
      <c r="J235" s="1042" t="str">
        <f t="shared" si="15"/>
        <v/>
      </c>
    </row>
    <row r="236" spans="1:10" s="671" customFormat="1" x14ac:dyDescent="0.25">
      <c r="A236" s="299" t="str">
        <f t="array" ref="A236">IFERROR(INDEX(Inputs!U$7:U$960,SMALL(IF(Inputs!$T$7:$T$960="x",ROW(Inputs!T192:U968)-ROW(Inputs!U192)+1),ROWS(Inputs!#REF!:'Inputs'!U192))),"")</f>
        <v/>
      </c>
      <c r="B236" s="299" t="str">
        <f t="array" ref="B236">IFERROR(INDEX(Inputs!V$7:V$960,SMALL(IF(Inputs!$T$7:$T$960="x",ROW(Inputs!T192:V968)-ROW(Inputs!V192)+1),ROWS(Inputs!#REF!:'Inputs'!V192))),"")</f>
        <v/>
      </c>
      <c r="C236" s="752" t="str">
        <f t="array" ref="C236">IFERROR(INDEX(Inputs!W$7:W$960,SMALL(IF(Inputs!$T$7:$T$960="x",ROW(Inputs!U192:W968)-ROW(Inputs!W192)+1),ROWS(Inputs!#REF!:'Inputs'!W192))),"")</f>
        <v/>
      </c>
      <c r="D236" s="299" t="str">
        <f t="array" ref="D236">IFERROR(INDEX(Inputs!X$7:X$960,SMALL(IF(Inputs!$T$7:$T$960="x",ROW(Inputs!V192:X968)-ROW(Inputs!X192)+1),ROWS(Inputs!#REF!:'Inputs'!X192))),"")</f>
        <v/>
      </c>
      <c r="E236" s="299" t="str">
        <f t="array" ref="E236">IFERROR(INDEX(Inputs!Y$7:Y$960,SMALL(IF(Inputs!$T$7:$T$960="x",ROW(Inputs!W192:Y968)-ROW(Inputs!Y192)+1),ROWS(Inputs!#REF!:'Inputs'!Y192))),"")</f>
        <v/>
      </c>
      <c r="F236" s="1040" t="str">
        <f t="array" ref="F236">IFERROR(INDEX(Inputs!Z$7:Z$960,SMALL(IF(Inputs!$T$7:$T$960="x",ROW(Inputs!X192:Z968)-ROW(Inputs!Z192)+1),ROWS(Inputs!#REF!:'Inputs'!Z192))),"")</f>
        <v/>
      </c>
      <c r="G236" s="1041" t="str">
        <f t="shared" si="12"/>
        <v/>
      </c>
      <c r="H236" s="1042" t="str">
        <f t="shared" si="13"/>
        <v/>
      </c>
      <c r="I236" s="1042" t="str">
        <f t="shared" si="14"/>
        <v/>
      </c>
      <c r="J236" s="1042" t="str">
        <f t="shared" si="15"/>
        <v/>
      </c>
    </row>
    <row r="237" spans="1:10" s="671" customFormat="1" x14ac:dyDescent="0.25">
      <c r="A237" s="299" t="str">
        <f t="array" ref="A237">IFERROR(INDEX(Inputs!U$7:U$960,SMALL(IF(Inputs!$T$7:$T$960="x",ROW(Inputs!T193:U969)-ROW(Inputs!U193)+1),ROWS(Inputs!#REF!:'Inputs'!U193))),"")</f>
        <v/>
      </c>
      <c r="B237" s="299" t="str">
        <f t="array" ref="B237">IFERROR(INDEX(Inputs!V$7:V$960,SMALL(IF(Inputs!$T$7:$T$960="x",ROW(Inputs!T193:V969)-ROW(Inputs!V193)+1),ROWS(Inputs!#REF!:'Inputs'!V193))),"")</f>
        <v/>
      </c>
      <c r="C237" s="752" t="str">
        <f t="array" ref="C237">IFERROR(INDEX(Inputs!W$7:W$960,SMALL(IF(Inputs!$T$7:$T$960="x",ROW(Inputs!U193:W969)-ROW(Inputs!W193)+1),ROWS(Inputs!#REF!:'Inputs'!W193))),"")</f>
        <v/>
      </c>
      <c r="D237" s="299" t="str">
        <f t="array" ref="D237">IFERROR(INDEX(Inputs!X$7:X$960,SMALL(IF(Inputs!$T$7:$T$960="x",ROW(Inputs!V193:X969)-ROW(Inputs!X193)+1),ROWS(Inputs!#REF!:'Inputs'!X193))),"")</f>
        <v/>
      </c>
      <c r="E237" s="299" t="str">
        <f t="array" ref="E237">IFERROR(INDEX(Inputs!Y$7:Y$960,SMALL(IF(Inputs!$T$7:$T$960="x",ROW(Inputs!W193:Y969)-ROW(Inputs!Y193)+1),ROWS(Inputs!#REF!:'Inputs'!Y193))),"")</f>
        <v/>
      </c>
      <c r="F237" s="1040" t="str">
        <f t="array" ref="F237">IFERROR(INDEX(Inputs!Z$7:Z$960,SMALL(IF(Inputs!$T$7:$T$960="x",ROW(Inputs!X193:Z969)-ROW(Inputs!Z193)+1),ROWS(Inputs!#REF!:'Inputs'!Z193))),"")</f>
        <v/>
      </c>
      <c r="G237" s="1041" t="str">
        <f t="shared" si="12"/>
        <v/>
      </c>
      <c r="H237" s="1042" t="str">
        <f t="shared" si="13"/>
        <v/>
      </c>
      <c r="I237" s="1042" t="str">
        <f t="shared" si="14"/>
        <v/>
      </c>
      <c r="J237" s="1042" t="str">
        <f t="shared" si="15"/>
        <v/>
      </c>
    </row>
    <row r="238" spans="1:10" s="671" customFormat="1" x14ac:dyDescent="0.25">
      <c r="A238" s="299" t="str">
        <f t="array" ref="A238">IFERROR(INDEX(Inputs!U$7:U$960,SMALL(IF(Inputs!$T$7:$T$960="x",ROW(Inputs!T194:U970)-ROW(Inputs!U194)+1),ROWS(Inputs!#REF!:'Inputs'!U194))),"")</f>
        <v/>
      </c>
      <c r="B238" s="299" t="str">
        <f t="array" ref="B238">IFERROR(INDEX(Inputs!V$7:V$960,SMALL(IF(Inputs!$T$7:$T$960="x",ROW(Inputs!T194:V970)-ROW(Inputs!V194)+1),ROWS(Inputs!#REF!:'Inputs'!V194))),"")</f>
        <v/>
      </c>
      <c r="C238" s="752" t="str">
        <f t="array" ref="C238">IFERROR(INDEX(Inputs!W$7:W$960,SMALL(IF(Inputs!$T$7:$T$960="x",ROW(Inputs!U194:W970)-ROW(Inputs!W194)+1),ROWS(Inputs!#REF!:'Inputs'!W194))),"")</f>
        <v/>
      </c>
      <c r="D238" s="299" t="str">
        <f t="array" ref="D238">IFERROR(INDEX(Inputs!X$7:X$960,SMALL(IF(Inputs!$T$7:$T$960="x",ROW(Inputs!V194:X970)-ROW(Inputs!X194)+1),ROWS(Inputs!#REF!:'Inputs'!X194))),"")</f>
        <v/>
      </c>
      <c r="E238" s="299" t="str">
        <f t="array" ref="E238">IFERROR(INDEX(Inputs!Y$7:Y$960,SMALL(IF(Inputs!$T$7:$T$960="x",ROW(Inputs!W194:Y970)-ROW(Inputs!Y194)+1),ROWS(Inputs!#REF!:'Inputs'!Y194))),"")</f>
        <v/>
      </c>
      <c r="F238" s="1040" t="str">
        <f t="array" ref="F238">IFERROR(INDEX(Inputs!Z$7:Z$960,SMALL(IF(Inputs!$T$7:$T$960="x",ROW(Inputs!X194:Z970)-ROW(Inputs!Z194)+1),ROWS(Inputs!#REF!:'Inputs'!Z194))),"")</f>
        <v/>
      </c>
      <c r="G238" s="1041" t="str">
        <f t="shared" si="12"/>
        <v/>
      </c>
      <c r="H238" s="1042" t="str">
        <f t="shared" si="13"/>
        <v/>
      </c>
      <c r="I238" s="1042" t="str">
        <f t="shared" si="14"/>
        <v/>
      </c>
      <c r="J238" s="1042" t="str">
        <f t="shared" si="15"/>
        <v/>
      </c>
    </row>
    <row r="239" spans="1:10" s="671" customFormat="1" ht="15" customHeight="1" x14ac:dyDescent="0.25">
      <c r="A239" s="299" t="str">
        <f t="array" ref="A239">IFERROR(INDEX(Inputs!U$7:U$960,SMALL(IF(Inputs!$T$7:$T$960="x",ROW(Inputs!T195:U971)-ROW(Inputs!U195)+1),ROWS(Inputs!#REF!:'Inputs'!U195))),"")</f>
        <v/>
      </c>
      <c r="B239" s="299" t="str">
        <f t="array" ref="B239">IFERROR(INDEX(Inputs!V$7:V$960,SMALL(IF(Inputs!$T$7:$T$960="x",ROW(Inputs!T195:V971)-ROW(Inputs!V195)+1),ROWS(Inputs!#REF!:'Inputs'!V195))),"")</f>
        <v/>
      </c>
      <c r="C239" s="752" t="str">
        <f t="array" ref="C239">IFERROR(INDEX(Inputs!W$7:W$960,SMALL(IF(Inputs!$T$7:$T$960="x",ROW(Inputs!U195:W971)-ROW(Inputs!W195)+1),ROWS(Inputs!#REF!:'Inputs'!W195))),"")</f>
        <v/>
      </c>
      <c r="D239" s="299" t="str">
        <f t="array" ref="D239">IFERROR(INDEX(Inputs!X$7:X$960,SMALL(IF(Inputs!$T$7:$T$960="x",ROW(Inputs!V195:X971)-ROW(Inputs!X195)+1),ROWS(Inputs!#REF!:'Inputs'!X195))),"")</f>
        <v/>
      </c>
      <c r="E239" s="299" t="str">
        <f t="array" ref="E239">IFERROR(INDEX(Inputs!Y$7:Y$960,SMALL(IF(Inputs!$T$7:$T$960="x",ROW(Inputs!W195:Y971)-ROW(Inputs!Y195)+1),ROWS(Inputs!#REF!:'Inputs'!Y195))),"")</f>
        <v/>
      </c>
      <c r="F239" s="1040" t="str">
        <f t="array" ref="F239">IFERROR(INDEX(Inputs!Z$7:Z$960,SMALL(IF(Inputs!$T$7:$T$960="x",ROW(Inputs!X195:Z971)-ROW(Inputs!Z195)+1),ROWS(Inputs!#REF!:'Inputs'!Z195))),"")</f>
        <v/>
      </c>
      <c r="G239" s="1041" t="str">
        <f t="shared" si="12"/>
        <v/>
      </c>
      <c r="H239" s="1042" t="str">
        <f t="shared" si="13"/>
        <v/>
      </c>
      <c r="I239" s="1042" t="str">
        <f t="shared" si="14"/>
        <v/>
      </c>
      <c r="J239" s="1042" t="str">
        <f t="shared" si="15"/>
        <v/>
      </c>
    </row>
    <row r="240" spans="1:10" s="671" customFormat="1" x14ac:dyDescent="0.25">
      <c r="A240" s="299" t="str">
        <f t="array" ref="A240">IFERROR(INDEX(Inputs!U$7:U$960,SMALL(IF(Inputs!$T$7:$T$960="x",ROW(Inputs!T196:U972)-ROW(Inputs!U196)+1),ROWS(Inputs!#REF!:'Inputs'!U196))),"")</f>
        <v/>
      </c>
      <c r="B240" s="299" t="str">
        <f t="array" ref="B240">IFERROR(INDEX(Inputs!V$7:V$960,SMALL(IF(Inputs!$T$7:$T$960="x",ROW(Inputs!T196:V972)-ROW(Inputs!V196)+1),ROWS(Inputs!#REF!:'Inputs'!V196))),"")</f>
        <v/>
      </c>
      <c r="C240" s="752" t="str">
        <f t="array" ref="C240">IFERROR(INDEX(Inputs!W$7:W$960,SMALL(IF(Inputs!$T$7:$T$960="x",ROW(Inputs!U196:W972)-ROW(Inputs!W196)+1),ROWS(Inputs!#REF!:'Inputs'!W196))),"")</f>
        <v/>
      </c>
      <c r="D240" s="299" t="str">
        <f t="array" ref="D240">IFERROR(INDEX(Inputs!X$7:X$960,SMALL(IF(Inputs!$T$7:$T$960="x",ROW(Inputs!V196:X972)-ROW(Inputs!X196)+1),ROWS(Inputs!#REF!:'Inputs'!X196))),"")</f>
        <v/>
      </c>
      <c r="E240" s="299" t="str">
        <f t="array" ref="E240">IFERROR(INDEX(Inputs!Y$7:Y$960,SMALL(IF(Inputs!$T$7:$T$960="x",ROW(Inputs!W196:Y972)-ROW(Inputs!Y196)+1),ROWS(Inputs!#REF!:'Inputs'!Y196))),"")</f>
        <v/>
      </c>
      <c r="F240" s="1040" t="str">
        <f t="array" ref="F240">IFERROR(INDEX(Inputs!Z$7:Z$960,SMALL(IF(Inputs!$T$7:$T$960="x",ROW(Inputs!X196:Z972)-ROW(Inputs!Z196)+1),ROWS(Inputs!#REF!:'Inputs'!Z196))),"")</f>
        <v/>
      </c>
      <c r="G240" s="1041" t="str">
        <f t="shared" si="12"/>
        <v/>
      </c>
      <c r="H240" s="1042" t="str">
        <f t="shared" si="13"/>
        <v/>
      </c>
      <c r="I240" s="1042" t="str">
        <f t="shared" si="14"/>
        <v/>
      </c>
      <c r="J240" s="1042" t="str">
        <f t="shared" si="15"/>
        <v/>
      </c>
    </row>
    <row r="241" spans="1:10" s="671" customFormat="1" x14ac:dyDescent="0.25">
      <c r="A241" s="299" t="str">
        <f t="array" ref="A241">IFERROR(INDEX(Inputs!U$7:U$960,SMALL(IF(Inputs!$T$7:$T$960="x",ROW(Inputs!T197:U973)-ROW(Inputs!U197)+1),ROWS(Inputs!#REF!:'Inputs'!U197))),"")</f>
        <v/>
      </c>
      <c r="B241" s="299" t="str">
        <f t="array" ref="B241">IFERROR(INDEX(Inputs!V$7:V$960,SMALL(IF(Inputs!$T$7:$T$960="x",ROW(Inputs!T197:V973)-ROW(Inputs!V197)+1),ROWS(Inputs!#REF!:'Inputs'!V197))),"")</f>
        <v/>
      </c>
      <c r="C241" s="752" t="str">
        <f t="array" ref="C241">IFERROR(INDEX(Inputs!W$7:W$960,SMALL(IF(Inputs!$T$7:$T$960="x",ROW(Inputs!U197:W973)-ROW(Inputs!W197)+1),ROWS(Inputs!#REF!:'Inputs'!W197))),"")</f>
        <v/>
      </c>
      <c r="D241" s="299" t="str">
        <f t="array" ref="D241">IFERROR(INDEX(Inputs!X$7:X$960,SMALL(IF(Inputs!$T$7:$T$960="x",ROW(Inputs!V197:X973)-ROW(Inputs!X197)+1),ROWS(Inputs!#REF!:'Inputs'!X197))),"")</f>
        <v/>
      </c>
      <c r="E241" s="299" t="str">
        <f t="array" ref="E241">IFERROR(INDEX(Inputs!Y$7:Y$960,SMALL(IF(Inputs!$T$7:$T$960="x",ROW(Inputs!W197:Y973)-ROW(Inputs!Y197)+1),ROWS(Inputs!#REF!:'Inputs'!Y197))),"")</f>
        <v/>
      </c>
      <c r="F241" s="1040" t="str">
        <f t="array" ref="F241">IFERROR(INDEX(Inputs!Z$7:Z$960,SMALL(IF(Inputs!$T$7:$T$960="x",ROW(Inputs!X197:Z973)-ROW(Inputs!Z197)+1),ROWS(Inputs!#REF!:'Inputs'!Z197))),"")</f>
        <v/>
      </c>
      <c r="G241" s="1041" t="str">
        <f t="shared" si="12"/>
        <v/>
      </c>
      <c r="H241" s="1042" t="str">
        <f t="shared" si="13"/>
        <v/>
      </c>
      <c r="I241" s="1042" t="str">
        <f t="shared" si="14"/>
        <v/>
      </c>
      <c r="J241" s="1042" t="str">
        <f t="shared" si="15"/>
        <v/>
      </c>
    </row>
    <row r="242" spans="1:10" s="671" customFormat="1" x14ac:dyDescent="0.25">
      <c r="A242" s="299" t="str">
        <f t="array" ref="A242">IFERROR(INDEX(Inputs!U$7:U$960,SMALL(IF(Inputs!$T$7:$T$960="x",ROW(Inputs!T198:U974)-ROW(Inputs!U198)+1),ROWS(Inputs!#REF!:'Inputs'!U198))),"")</f>
        <v/>
      </c>
      <c r="B242" s="299" t="str">
        <f t="array" ref="B242">IFERROR(INDEX(Inputs!V$7:V$960,SMALL(IF(Inputs!$T$7:$T$960="x",ROW(Inputs!T198:V974)-ROW(Inputs!V198)+1),ROWS(Inputs!#REF!:'Inputs'!V198))),"")</f>
        <v/>
      </c>
      <c r="C242" s="752" t="str">
        <f t="array" ref="C242">IFERROR(INDEX(Inputs!W$7:W$960,SMALL(IF(Inputs!$T$7:$T$960="x",ROW(Inputs!U198:W974)-ROW(Inputs!W198)+1),ROWS(Inputs!#REF!:'Inputs'!W198))),"")</f>
        <v/>
      </c>
      <c r="D242" s="299" t="str">
        <f t="array" ref="D242">IFERROR(INDEX(Inputs!X$7:X$960,SMALL(IF(Inputs!$T$7:$T$960="x",ROW(Inputs!V198:X974)-ROW(Inputs!X198)+1),ROWS(Inputs!#REF!:'Inputs'!X198))),"")</f>
        <v/>
      </c>
      <c r="E242" s="299" t="str">
        <f t="array" ref="E242">IFERROR(INDEX(Inputs!Y$7:Y$960,SMALL(IF(Inputs!$T$7:$T$960="x",ROW(Inputs!W198:Y974)-ROW(Inputs!Y198)+1),ROWS(Inputs!#REF!:'Inputs'!Y198))),"")</f>
        <v/>
      </c>
      <c r="F242" s="1040" t="str">
        <f t="array" ref="F242">IFERROR(INDEX(Inputs!Z$7:Z$960,SMALL(IF(Inputs!$T$7:$T$960="x",ROW(Inputs!X198:Z974)-ROW(Inputs!Z198)+1),ROWS(Inputs!#REF!:'Inputs'!Z198))),"")</f>
        <v/>
      </c>
      <c r="G242" s="1041" t="str">
        <f t="shared" si="12"/>
        <v/>
      </c>
      <c r="H242" s="1042" t="str">
        <f t="shared" si="13"/>
        <v/>
      </c>
      <c r="I242" s="1042" t="str">
        <f t="shared" si="14"/>
        <v/>
      </c>
      <c r="J242" s="1042" t="str">
        <f t="shared" si="15"/>
        <v/>
      </c>
    </row>
    <row r="243" spans="1:10" s="671" customFormat="1" x14ac:dyDescent="0.25">
      <c r="A243" s="299" t="str">
        <f t="array" ref="A243">IFERROR(INDEX(Inputs!U$7:U$960,SMALL(IF(Inputs!$T$7:$T$960="x",ROW(Inputs!T199:U975)-ROW(Inputs!U199)+1),ROWS(Inputs!#REF!:'Inputs'!U199))),"")</f>
        <v/>
      </c>
      <c r="B243" s="299" t="str">
        <f t="array" ref="B243">IFERROR(INDEX(Inputs!V$7:V$960,SMALL(IF(Inputs!$T$7:$T$960="x",ROW(Inputs!T199:V975)-ROW(Inputs!V199)+1),ROWS(Inputs!#REF!:'Inputs'!V199))),"")</f>
        <v/>
      </c>
      <c r="C243" s="752" t="str">
        <f t="array" ref="C243">IFERROR(INDEX(Inputs!W$7:W$960,SMALL(IF(Inputs!$T$7:$T$960="x",ROW(Inputs!U199:W975)-ROW(Inputs!W199)+1),ROWS(Inputs!#REF!:'Inputs'!W199))),"")</f>
        <v/>
      </c>
      <c r="D243" s="299" t="str">
        <f t="array" ref="D243">IFERROR(INDEX(Inputs!X$7:X$960,SMALL(IF(Inputs!$T$7:$T$960="x",ROW(Inputs!V199:X975)-ROW(Inputs!X199)+1),ROWS(Inputs!#REF!:'Inputs'!X199))),"")</f>
        <v/>
      </c>
      <c r="E243" s="299" t="str">
        <f t="array" ref="E243">IFERROR(INDEX(Inputs!Y$7:Y$960,SMALL(IF(Inputs!$T$7:$T$960="x",ROW(Inputs!W199:Y975)-ROW(Inputs!Y199)+1),ROWS(Inputs!#REF!:'Inputs'!Y199))),"")</f>
        <v/>
      </c>
      <c r="F243" s="1040" t="str">
        <f t="array" ref="F243">IFERROR(INDEX(Inputs!Z$7:Z$960,SMALL(IF(Inputs!$T$7:$T$960="x",ROW(Inputs!X199:Z975)-ROW(Inputs!Z199)+1),ROWS(Inputs!#REF!:'Inputs'!Z199))),"")</f>
        <v/>
      </c>
      <c r="G243" s="1041" t="str">
        <f t="shared" si="12"/>
        <v/>
      </c>
      <c r="H243" s="1042" t="str">
        <f t="shared" si="13"/>
        <v/>
      </c>
      <c r="I243" s="1042" t="str">
        <f t="shared" si="14"/>
        <v/>
      </c>
      <c r="J243" s="1042" t="str">
        <f t="shared" si="15"/>
        <v/>
      </c>
    </row>
    <row r="244" spans="1:10" s="671" customFormat="1" x14ac:dyDescent="0.25">
      <c r="A244" s="299" t="str">
        <f t="array" ref="A244">IFERROR(INDEX(Inputs!U$7:U$960,SMALL(IF(Inputs!$T$7:$T$960="x",ROW(Inputs!T200:U976)-ROW(Inputs!U200)+1),ROWS(Inputs!#REF!:'Inputs'!U200))),"")</f>
        <v/>
      </c>
      <c r="B244" s="299" t="str">
        <f t="array" ref="B244">IFERROR(INDEX(Inputs!V$7:V$960,SMALL(IF(Inputs!$T$7:$T$960="x",ROW(Inputs!T200:V976)-ROW(Inputs!V200)+1),ROWS(Inputs!#REF!:'Inputs'!V200))),"")</f>
        <v/>
      </c>
      <c r="C244" s="752" t="str">
        <f t="array" ref="C244">IFERROR(INDEX(Inputs!W$7:W$960,SMALL(IF(Inputs!$T$7:$T$960="x",ROW(Inputs!U200:W976)-ROW(Inputs!W200)+1),ROWS(Inputs!#REF!:'Inputs'!W200))),"")</f>
        <v/>
      </c>
      <c r="D244" s="299" t="str">
        <f t="array" ref="D244">IFERROR(INDEX(Inputs!X$7:X$960,SMALL(IF(Inputs!$T$7:$T$960="x",ROW(Inputs!V200:X976)-ROW(Inputs!X200)+1),ROWS(Inputs!#REF!:'Inputs'!X200))),"")</f>
        <v/>
      </c>
      <c r="E244" s="299" t="str">
        <f t="array" ref="E244">IFERROR(INDEX(Inputs!Y$7:Y$960,SMALL(IF(Inputs!$T$7:$T$960="x",ROW(Inputs!W200:Y976)-ROW(Inputs!Y200)+1),ROWS(Inputs!#REF!:'Inputs'!Y200))),"")</f>
        <v/>
      </c>
      <c r="F244" s="1040" t="str">
        <f t="array" ref="F244">IFERROR(INDEX(Inputs!Z$7:Z$960,SMALL(IF(Inputs!$T$7:$T$960="x",ROW(Inputs!X200:Z976)-ROW(Inputs!Z200)+1),ROWS(Inputs!#REF!:'Inputs'!Z200))),"")</f>
        <v/>
      </c>
      <c r="G244" s="1041" t="str">
        <f t="shared" si="12"/>
        <v/>
      </c>
      <c r="H244" s="1042" t="str">
        <f t="shared" si="13"/>
        <v/>
      </c>
      <c r="I244" s="1042" t="str">
        <f t="shared" si="14"/>
        <v/>
      </c>
      <c r="J244" s="1042" t="str">
        <f t="shared" si="15"/>
        <v/>
      </c>
    </row>
    <row r="245" spans="1:10" s="671" customFormat="1" ht="15" customHeight="1" x14ac:dyDescent="0.25">
      <c r="A245" s="299" t="str">
        <f t="array" ref="A245">IFERROR(INDEX(Inputs!U$7:U$960,SMALL(IF(Inputs!$T$7:$T$960="x",ROW(Inputs!T201:U977)-ROW(Inputs!U201)+1),ROWS(Inputs!#REF!:'Inputs'!U201))),"")</f>
        <v/>
      </c>
      <c r="B245" s="299" t="str">
        <f t="array" ref="B245">IFERROR(INDEX(Inputs!V$7:V$960,SMALL(IF(Inputs!$T$7:$T$960="x",ROW(Inputs!T201:V977)-ROW(Inputs!V201)+1),ROWS(Inputs!#REF!:'Inputs'!V201))),"")</f>
        <v/>
      </c>
      <c r="C245" s="752" t="str">
        <f t="array" ref="C245">IFERROR(INDEX(Inputs!W$7:W$960,SMALL(IF(Inputs!$T$7:$T$960="x",ROW(Inputs!U201:W977)-ROW(Inputs!W201)+1),ROWS(Inputs!#REF!:'Inputs'!W201))),"")</f>
        <v/>
      </c>
      <c r="D245" s="299" t="str">
        <f t="array" ref="D245">IFERROR(INDEX(Inputs!X$7:X$960,SMALL(IF(Inputs!$T$7:$T$960="x",ROW(Inputs!V201:X977)-ROW(Inputs!X201)+1),ROWS(Inputs!#REF!:'Inputs'!X201))),"")</f>
        <v/>
      </c>
      <c r="E245" s="299" t="str">
        <f t="array" ref="E245">IFERROR(INDEX(Inputs!Y$7:Y$960,SMALL(IF(Inputs!$T$7:$T$960="x",ROW(Inputs!W201:Y977)-ROW(Inputs!Y201)+1),ROWS(Inputs!#REF!:'Inputs'!Y201))),"")</f>
        <v/>
      </c>
      <c r="F245" s="1040" t="str">
        <f t="array" ref="F245">IFERROR(INDEX(Inputs!Z$7:Z$960,SMALL(IF(Inputs!$T$7:$T$960="x",ROW(Inputs!X201:Z977)-ROW(Inputs!Z201)+1),ROWS(Inputs!#REF!:'Inputs'!Z201))),"")</f>
        <v/>
      </c>
      <c r="G245" s="1041" t="str">
        <f t="shared" si="12"/>
        <v/>
      </c>
      <c r="H245" s="1042" t="str">
        <f t="shared" si="13"/>
        <v/>
      </c>
      <c r="I245" s="1042" t="str">
        <f t="shared" si="14"/>
        <v/>
      </c>
      <c r="J245" s="1042" t="str">
        <f t="shared" si="15"/>
        <v/>
      </c>
    </row>
    <row r="246" spans="1:10" s="671" customFormat="1" x14ac:dyDescent="0.25">
      <c r="A246" s="299" t="str">
        <f t="array" ref="A246">IFERROR(INDEX(Inputs!U$7:U$960,SMALL(IF(Inputs!$T$7:$T$960="x",ROW(Inputs!T202:U978)-ROW(Inputs!U202)+1),ROWS(Inputs!#REF!:'Inputs'!U202))),"")</f>
        <v/>
      </c>
      <c r="B246" s="299" t="str">
        <f t="array" ref="B246">IFERROR(INDEX(Inputs!V$7:V$960,SMALL(IF(Inputs!$T$7:$T$960="x",ROW(Inputs!T202:V978)-ROW(Inputs!V202)+1),ROWS(Inputs!#REF!:'Inputs'!V202))),"")</f>
        <v/>
      </c>
      <c r="C246" s="752" t="str">
        <f t="array" ref="C246">IFERROR(INDEX(Inputs!W$7:W$960,SMALL(IF(Inputs!$T$7:$T$960="x",ROW(Inputs!U202:W978)-ROW(Inputs!W202)+1),ROWS(Inputs!#REF!:'Inputs'!W202))),"")</f>
        <v/>
      </c>
      <c r="D246" s="299" t="str">
        <f t="array" ref="D246">IFERROR(INDEX(Inputs!X$7:X$960,SMALL(IF(Inputs!$T$7:$T$960="x",ROW(Inputs!V202:X978)-ROW(Inputs!X202)+1),ROWS(Inputs!#REF!:'Inputs'!X202))),"")</f>
        <v/>
      </c>
      <c r="E246" s="299" t="str">
        <f t="array" ref="E246">IFERROR(INDEX(Inputs!Y$7:Y$960,SMALL(IF(Inputs!$T$7:$T$960="x",ROW(Inputs!W202:Y978)-ROW(Inputs!Y202)+1),ROWS(Inputs!#REF!:'Inputs'!Y202))),"")</f>
        <v/>
      </c>
      <c r="F246" s="1040" t="str">
        <f t="array" ref="F246">IFERROR(INDEX(Inputs!Z$7:Z$960,SMALL(IF(Inputs!$T$7:$T$960="x",ROW(Inputs!X202:Z978)-ROW(Inputs!Z202)+1),ROWS(Inputs!#REF!:'Inputs'!Z202))),"")</f>
        <v/>
      </c>
      <c r="G246" s="1041" t="str">
        <f t="shared" si="12"/>
        <v/>
      </c>
      <c r="H246" s="1042" t="str">
        <f t="shared" si="13"/>
        <v/>
      </c>
      <c r="I246" s="1042" t="str">
        <f t="shared" si="14"/>
        <v/>
      </c>
      <c r="J246" s="1042" t="str">
        <f t="shared" si="15"/>
        <v/>
      </c>
    </row>
    <row r="247" spans="1:10" s="671" customFormat="1" x14ac:dyDescent="0.25">
      <c r="A247" s="299" t="str">
        <f t="array" ref="A247">IFERROR(INDEX(Inputs!U$7:U$960,SMALL(IF(Inputs!$T$7:$T$960="x",ROW(Inputs!T203:U979)-ROW(Inputs!U203)+1),ROWS(Inputs!#REF!:'Inputs'!U203))),"")</f>
        <v/>
      </c>
      <c r="B247" s="299" t="str">
        <f t="array" ref="B247">IFERROR(INDEX(Inputs!V$7:V$960,SMALL(IF(Inputs!$T$7:$T$960="x",ROW(Inputs!T203:V979)-ROW(Inputs!V203)+1),ROWS(Inputs!#REF!:'Inputs'!V203))),"")</f>
        <v/>
      </c>
      <c r="C247" s="752" t="str">
        <f t="array" ref="C247">IFERROR(INDEX(Inputs!W$7:W$960,SMALL(IF(Inputs!$T$7:$T$960="x",ROW(Inputs!U203:W979)-ROW(Inputs!W203)+1),ROWS(Inputs!#REF!:'Inputs'!W203))),"")</f>
        <v/>
      </c>
      <c r="D247" s="299" t="str">
        <f t="array" ref="D247">IFERROR(INDEX(Inputs!X$7:X$960,SMALL(IF(Inputs!$T$7:$T$960="x",ROW(Inputs!V203:X979)-ROW(Inputs!X203)+1),ROWS(Inputs!#REF!:'Inputs'!X203))),"")</f>
        <v/>
      </c>
      <c r="E247" s="299" t="str">
        <f t="array" ref="E247">IFERROR(INDEX(Inputs!Y$7:Y$960,SMALL(IF(Inputs!$T$7:$T$960="x",ROW(Inputs!W203:Y979)-ROW(Inputs!Y203)+1),ROWS(Inputs!#REF!:'Inputs'!Y203))),"")</f>
        <v/>
      </c>
      <c r="F247" s="1040" t="str">
        <f t="array" ref="F247">IFERROR(INDEX(Inputs!Z$7:Z$960,SMALL(IF(Inputs!$T$7:$T$960="x",ROW(Inputs!X203:Z979)-ROW(Inputs!Z203)+1),ROWS(Inputs!#REF!:'Inputs'!Z203))),"")</f>
        <v/>
      </c>
      <c r="G247" s="1041" t="str">
        <f t="shared" si="12"/>
        <v/>
      </c>
      <c r="H247" s="1042" t="str">
        <f t="shared" si="13"/>
        <v/>
      </c>
      <c r="I247" s="1042" t="str">
        <f t="shared" si="14"/>
        <v/>
      </c>
      <c r="J247" s="1042" t="str">
        <f t="shared" si="15"/>
        <v/>
      </c>
    </row>
    <row r="248" spans="1:10" s="671" customFormat="1" x14ac:dyDescent="0.25">
      <c r="A248" s="299" t="str">
        <f t="array" ref="A248">IFERROR(INDEX(Inputs!U$7:U$960,SMALL(IF(Inputs!$T$7:$T$960="x",ROW(Inputs!T204:U980)-ROW(Inputs!U204)+1),ROWS(Inputs!#REF!:'Inputs'!U204))),"")</f>
        <v/>
      </c>
      <c r="B248" s="299" t="str">
        <f t="array" ref="B248">IFERROR(INDEX(Inputs!V$7:V$960,SMALL(IF(Inputs!$T$7:$T$960="x",ROW(Inputs!T204:V980)-ROW(Inputs!V204)+1),ROWS(Inputs!#REF!:'Inputs'!V204))),"")</f>
        <v/>
      </c>
      <c r="C248" s="752" t="str">
        <f t="array" ref="C248">IFERROR(INDEX(Inputs!W$7:W$960,SMALL(IF(Inputs!$T$7:$T$960="x",ROW(Inputs!U204:W980)-ROW(Inputs!W204)+1),ROWS(Inputs!#REF!:'Inputs'!W204))),"")</f>
        <v/>
      </c>
      <c r="D248" s="299" t="str">
        <f t="array" ref="D248">IFERROR(INDEX(Inputs!X$7:X$960,SMALL(IF(Inputs!$T$7:$T$960="x",ROW(Inputs!V204:X980)-ROW(Inputs!X204)+1),ROWS(Inputs!#REF!:'Inputs'!X204))),"")</f>
        <v/>
      </c>
      <c r="E248" s="299" t="str">
        <f t="array" ref="E248">IFERROR(INDEX(Inputs!Y$7:Y$960,SMALL(IF(Inputs!$T$7:$T$960="x",ROW(Inputs!W204:Y980)-ROW(Inputs!Y204)+1),ROWS(Inputs!#REF!:'Inputs'!Y204))),"")</f>
        <v/>
      </c>
      <c r="F248" s="1040" t="str">
        <f t="array" ref="F248">IFERROR(INDEX(Inputs!Z$7:Z$960,SMALL(IF(Inputs!$T$7:$T$960="x",ROW(Inputs!X204:Z980)-ROW(Inputs!Z204)+1),ROWS(Inputs!#REF!:'Inputs'!Z204))),"")</f>
        <v/>
      </c>
      <c r="G248" s="1041" t="str">
        <f t="shared" si="12"/>
        <v/>
      </c>
      <c r="H248" s="1042" t="str">
        <f t="shared" si="13"/>
        <v/>
      </c>
      <c r="I248" s="1042" t="str">
        <f t="shared" si="14"/>
        <v/>
      </c>
      <c r="J248" s="1042" t="str">
        <f t="shared" si="15"/>
        <v/>
      </c>
    </row>
    <row r="249" spans="1:10" s="671" customFormat="1" x14ac:dyDescent="0.25">
      <c r="A249" s="299" t="str">
        <f t="array" ref="A249">IFERROR(INDEX(Inputs!U$7:U$960,SMALL(IF(Inputs!$T$7:$T$960="x",ROW(Inputs!T205:U981)-ROW(Inputs!U205)+1),ROWS(Inputs!#REF!:'Inputs'!U205))),"")</f>
        <v/>
      </c>
      <c r="B249" s="299" t="str">
        <f t="array" ref="B249">IFERROR(INDEX(Inputs!V$7:V$960,SMALL(IF(Inputs!$T$7:$T$960="x",ROW(Inputs!T205:V981)-ROW(Inputs!V205)+1),ROWS(Inputs!#REF!:'Inputs'!V205))),"")</f>
        <v/>
      </c>
      <c r="C249" s="752" t="str">
        <f t="array" ref="C249">IFERROR(INDEX(Inputs!W$7:W$960,SMALL(IF(Inputs!$T$7:$T$960="x",ROW(Inputs!U205:W981)-ROW(Inputs!W205)+1),ROWS(Inputs!#REF!:'Inputs'!W205))),"")</f>
        <v/>
      </c>
      <c r="D249" s="299" t="str">
        <f t="array" ref="D249">IFERROR(INDEX(Inputs!X$7:X$960,SMALL(IF(Inputs!$T$7:$T$960="x",ROW(Inputs!V205:X981)-ROW(Inputs!X205)+1),ROWS(Inputs!#REF!:'Inputs'!X205))),"")</f>
        <v/>
      </c>
      <c r="E249" s="299" t="str">
        <f t="array" ref="E249">IFERROR(INDEX(Inputs!Y$7:Y$960,SMALL(IF(Inputs!$T$7:$T$960="x",ROW(Inputs!W205:Y981)-ROW(Inputs!Y205)+1),ROWS(Inputs!#REF!:'Inputs'!Y205))),"")</f>
        <v/>
      </c>
      <c r="F249" s="1040" t="str">
        <f t="array" ref="F249">IFERROR(INDEX(Inputs!Z$7:Z$960,SMALL(IF(Inputs!$T$7:$T$960="x",ROW(Inputs!X205:Z981)-ROW(Inputs!Z205)+1),ROWS(Inputs!#REF!:'Inputs'!Z205))),"")</f>
        <v/>
      </c>
      <c r="G249" s="1041" t="str">
        <f t="shared" si="12"/>
        <v/>
      </c>
      <c r="H249" s="1042" t="str">
        <f t="shared" si="13"/>
        <v/>
      </c>
      <c r="I249" s="1042" t="str">
        <f t="shared" si="14"/>
        <v/>
      </c>
      <c r="J249" s="1042" t="str">
        <f t="shared" si="15"/>
        <v/>
      </c>
    </row>
    <row r="250" spans="1:10" s="671" customFormat="1" x14ac:dyDescent="0.25">
      <c r="A250" s="299" t="str">
        <f t="array" ref="A250">IFERROR(INDEX(Inputs!U$7:U$960,SMALL(IF(Inputs!$T$7:$T$960="x",ROW(Inputs!T206:U982)-ROW(Inputs!U206)+1),ROWS(Inputs!#REF!:'Inputs'!U206))),"")</f>
        <v/>
      </c>
      <c r="B250" s="299" t="str">
        <f t="array" ref="B250">IFERROR(INDEX(Inputs!V$7:V$960,SMALL(IF(Inputs!$T$7:$T$960="x",ROW(Inputs!T206:V982)-ROW(Inputs!V206)+1),ROWS(Inputs!#REF!:'Inputs'!V206))),"")</f>
        <v/>
      </c>
      <c r="C250" s="752" t="str">
        <f t="array" ref="C250">IFERROR(INDEX(Inputs!W$7:W$960,SMALL(IF(Inputs!$T$7:$T$960="x",ROW(Inputs!U206:W982)-ROW(Inputs!W206)+1),ROWS(Inputs!#REF!:'Inputs'!W206))),"")</f>
        <v/>
      </c>
      <c r="D250" s="299" t="str">
        <f t="array" ref="D250">IFERROR(INDEX(Inputs!X$7:X$960,SMALL(IF(Inputs!$T$7:$T$960="x",ROW(Inputs!V206:X982)-ROW(Inputs!X206)+1),ROWS(Inputs!#REF!:'Inputs'!X206))),"")</f>
        <v/>
      </c>
      <c r="E250" s="299" t="str">
        <f t="array" ref="E250">IFERROR(INDEX(Inputs!Y$7:Y$960,SMALL(IF(Inputs!$T$7:$T$960="x",ROW(Inputs!W206:Y982)-ROW(Inputs!Y206)+1),ROWS(Inputs!#REF!:'Inputs'!Y206))),"")</f>
        <v/>
      </c>
      <c r="F250" s="1040" t="str">
        <f t="array" ref="F250">IFERROR(INDEX(Inputs!Z$7:Z$960,SMALL(IF(Inputs!$T$7:$T$960="x",ROW(Inputs!X206:Z982)-ROW(Inputs!Z206)+1),ROWS(Inputs!#REF!:'Inputs'!Z206))),"")</f>
        <v/>
      </c>
      <c r="G250" s="1041" t="str">
        <f t="shared" si="12"/>
        <v/>
      </c>
      <c r="H250" s="1042" t="str">
        <f t="shared" si="13"/>
        <v/>
      </c>
      <c r="I250" s="1042" t="str">
        <f t="shared" si="14"/>
        <v/>
      </c>
      <c r="J250" s="1042" t="str">
        <f t="shared" si="15"/>
        <v/>
      </c>
    </row>
    <row r="251" spans="1:10" s="671" customFormat="1" ht="15" customHeight="1" x14ac:dyDescent="0.25">
      <c r="A251" s="299" t="str">
        <f t="array" ref="A251">IFERROR(INDEX(Inputs!U$7:U$960,SMALL(IF(Inputs!$T$7:$T$960="x",ROW(Inputs!T207:U983)-ROW(Inputs!U207)+1),ROWS(Inputs!#REF!:'Inputs'!U207))),"")</f>
        <v/>
      </c>
      <c r="B251" s="299" t="str">
        <f t="array" ref="B251">IFERROR(INDEX(Inputs!V$7:V$960,SMALL(IF(Inputs!$T$7:$T$960="x",ROW(Inputs!T207:V983)-ROW(Inputs!V207)+1),ROWS(Inputs!#REF!:'Inputs'!V207))),"")</f>
        <v/>
      </c>
      <c r="C251" s="752" t="str">
        <f t="array" ref="C251">IFERROR(INDEX(Inputs!W$7:W$960,SMALL(IF(Inputs!$T$7:$T$960="x",ROW(Inputs!U207:W983)-ROW(Inputs!W207)+1),ROWS(Inputs!#REF!:'Inputs'!W207))),"")</f>
        <v/>
      </c>
      <c r="D251" s="299" t="str">
        <f t="array" ref="D251">IFERROR(INDEX(Inputs!X$7:X$960,SMALL(IF(Inputs!$T$7:$T$960="x",ROW(Inputs!V207:X983)-ROW(Inputs!X207)+1),ROWS(Inputs!#REF!:'Inputs'!X207))),"")</f>
        <v/>
      </c>
      <c r="E251" s="299" t="str">
        <f t="array" ref="E251">IFERROR(INDEX(Inputs!Y$7:Y$960,SMALL(IF(Inputs!$T$7:$T$960="x",ROW(Inputs!W207:Y983)-ROW(Inputs!Y207)+1),ROWS(Inputs!#REF!:'Inputs'!Y207))),"")</f>
        <v/>
      </c>
      <c r="F251" s="1040" t="str">
        <f t="array" ref="F251">IFERROR(INDEX(Inputs!Z$7:Z$960,SMALL(IF(Inputs!$T$7:$T$960="x",ROW(Inputs!X207:Z983)-ROW(Inputs!Z207)+1),ROWS(Inputs!#REF!:'Inputs'!Z207))),"")</f>
        <v/>
      </c>
      <c r="G251" s="1041" t="str">
        <f t="shared" si="12"/>
        <v/>
      </c>
      <c r="H251" s="1042" t="str">
        <f t="shared" si="13"/>
        <v/>
      </c>
      <c r="I251" s="1042" t="str">
        <f t="shared" si="14"/>
        <v/>
      </c>
      <c r="J251" s="1042" t="str">
        <f t="shared" si="15"/>
        <v/>
      </c>
    </row>
    <row r="252" spans="1:10" s="671" customFormat="1" x14ac:dyDescent="0.25">
      <c r="A252" s="299" t="str">
        <f t="array" ref="A252">IFERROR(INDEX(Inputs!U$7:U$960,SMALL(IF(Inputs!$T$7:$T$960="x",ROW(Inputs!T208:U984)-ROW(Inputs!U208)+1),ROWS(Inputs!#REF!:'Inputs'!U208))),"")</f>
        <v/>
      </c>
      <c r="B252" s="299" t="str">
        <f t="array" ref="B252">IFERROR(INDEX(Inputs!V$7:V$960,SMALL(IF(Inputs!$T$7:$T$960="x",ROW(Inputs!T208:V984)-ROW(Inputs!V208)+1),ROWS(Inputs!#REF!:'Inputs'!V208))),"")</f>
        <v/>
      </c>
      <c r="C252" s="752" t="str">
        <f t="array" ref="C252">IFERROR(INDEX(Inputs!W$7:W$960,SMALL(IF(Inputs!$T$7:$T$960="x",ROW(Inputs!U208:W984)-ROW(Inputs!W208)+1),ROWS(Inputs!#REF!:'Inputs'!W208))),"")</f>
        <v/>
      </c>
      <c r="D252" s="299" t="str">
        <f t="array" ref="D252">IFERROR(INDEX(Inputs!X$7:X$960,SMALL(IF(Inputs!$T$7:$T$960="x",ROW(Inputs!V208:X984)-ROW(Inputs!X208)+1),ROWS(Inputs!#REF!:'Inputs'!X208))),"")</f>
        <v/>
      </c>
      <c r="E252" s="299" t="str">
        <f t="array" ref="E252">IFERROR(INDEX(Inputs!Y$7:Y$960,SMALL(IF(Inputs!$T$7:$T$960="x",ROW(Inputs!W208:Y984)-ROW(Inputs!Y208)+1),ROWS(Inputs!#REF!:'Inputs'!Y208))),"")</f>
        <v/>
      </c>
      <c r="F252" s="1040" t="str">
        <f t="array" ref="F252">IFERROR(INDEX(Inputs!Z$7:Z$960,SMALL(IF(Inputs!$T$7:$T$960="x",ROW(Inputs!X208:Z984)-ROW(Inputs!Z208)+1),ROWS(Inputs!#REF!:'Inputs'!Z208))),"")</f>
        <v/>
      </c>
      <c r="G252" s="1041" t="str">
        <f t="shared" si="12"/>
        <v/>
      </c>
      <c r="H252" s="1042" t="str">
        <f t="shared" si="13"/>
        <v/>
      </c>
      <c r="I252" s="1042" t="str">
        <f t="shared" si="14"/>
        <v/>
      </c>
      <c r="J252" s="1042" t="str">
        <f t="shared" si="15"/>
        <v/>
      </c>
    </row>
    <row r="253" spans="1:10" s="671" customFormat="1" x14ac:dyDescent="0.25">
      <c r="A253" s="299" t="str">
        <f t="array" ref="A253">IFERROR(INDEX(Inputs!U$7:U$960,SMALL(IF(Inputs!$T$7:$T$960="x",ROW(Inputs!T209:U985)-ROW(Inputs!U209)+1),ROWS(Inputs!#REF!:'Inputs'!U209))),"")</f>
        <v/>
      </c>
      <c r="B253" s="299" t="str">
        <f t="array" ref="B253">IFERROR(INDEX(Inputs!V$7:V$960,SMALL(IF(Inputs!$T$7:$T$960="x",ROW(Inputs!T209:V985)-ROW(Inputs!V209)+1),ROWS(Inputs!#REF!:'Inputs'!V209))),"")</f>
        <v/>
      </c>
      <c r="C253" s="752" t="str">
        <f t="array" ref="C253">IFERROR(INDEX(Inputs!W$7:W$960,SMALL(IF(Inputs!$T$7:$T$960="x",ROW(Inputs!U209:W985)-ROW(Inputs!W209)+1),ROWS(Inputs!#REF!:'Inputs'!W209))),"")</f>
        <v/>
      </c>
      <c r="D253" s="299" t="str">
        <f t="array" ref="D253">IFERROR(INDEX(Inputs!X$7:X$960,SMALL(IF(Inputs!$T$7:$T$960="x",ROW(Inputs!V209:X985)-ROW(Inputs!X209)+1),ROWS(Inputs!#REF!:'Inputs'!X209))),"")</f>
        <v/>
      </c>
      <c r="E253" s="299" t="str">
        <f t="array" ref="E253">IFERROR(INDEX(Inputs!Y$7:Y$960,SMALL(IF(Inputs!$T$7:$T$960="x",ROW(Inputs!W209:Y985)-ROW(Inputs!Y209)+1),ROWS(Inputs!#REF!:'Inputs'!Y209))),"")</f>
        <v/>
      </c>
      <c r="F253" s="1040" t="str">
        <f t="array" ref="F253">IFERROR(INDEX(Inputs!Z$7:Z$960,SMALL(IF(Inputs!$T$7:$T$960="x",ROW(Inputs!X209:Z985)-ROW(Inputs!Z209)+1),ROWS(Inputs!#REF!:'Inputs'!Z209))),"")</f>
        <v/>
      </c>
      <c r="G253" s="1041" t="str">
        <f t="shared" si="12"/>
        <v/>
      </c>
      <c r="H253" s="1042" t="str">
        <f t="shared" si="13"/>
        <v/>
      </c>
      <c r="I253" s="1042" t="str">
        <f t="shared" si="14"/>
        <v/>
      </c>
      <c r="J253" s="1042" t="str">
        <f t="shared" si="15"/>
        <v/>
      </c>
    </row>
    <row r="254" spans="1:10" s="671" customFormat="1" x14ac:dyDescent="0.25">
      <c r="A254" s="299" t="str">
        <f t="array" ref="A254">IFERROR(INDEX(Inputs!U$7:U$960,SMALL(IF(Inputs!$T$7:$T$960="x",ROW(Inputs!T210:U986)-ROW(Inputs!U210)+1),ROWS(Inputs!#REF!:'Inputs'!U210))),"")</f>
        <v/>
      </c>
      <c r="B254" s="299" t="str">
        <f t="array" ref="B254">IFERROR(INDEX(Inputs!V$7:V$960,SMALL(IF(Inputs!$T$7:$T$960="x",ROW(Inputs!T210:V986)-ROW(Inputs!V210)+1),ROWS(Inputs!#REF!:'Inputs'!V210))),"")</f>
        <v/>
      </c>
      <c r="C254" s="752" t="str">
        <f t="array" ref="C254">IFERROR(INDEX(Inputs!W$7:W$960,SMALL(IF(Inputs!$T$7:$T$960="x",ROW(Inputs!U210:W986)-ROW(Inputs!W210)+1),ROWS(Inputs!#REF!:'Inputs'!W210))),"")</f>
        <v/>
      </c>
      <c r="D254" s="299" t="str">
        <f t="array" ref="D254">IFERROR(INDEX(Inputs!X$7:X$960,SMALL(IF(Inputs!$T$7:$T$960="x",ROW(Inputs!V210:X986)-ROW(Inputs!X210)+1),ROWS(Inputs!#REF!:'Inputs'!X210))),"")</f>
        <v/>
      </c>
      <c r="E254" s="299" t="str">
        <f t="array" ref="E254">IFERROR(INDEX(Inputs!Y$7:Y$960,SMALL(IF(Inputs!$T$7:$T$960="x",ROW(Inputs!W210:Y986)-ROW(Inputs!Y210)+1),ROWS(Inputs!#REF!:'Inputs'!Y210))),"")</f>
        <v/>
      </c>
      <c r="F254" s="1040" t="str">
        <f t="array" ref="F254">IFERROR(INDEX(Inputs!Z$7:Z$960,SMALL(IF(Inputs!$T$7:$T$960="x",ROW(Inputs!X210:Z986)-ROW(Inputs!Z210)+1),ROWS(Inputs!#REF!:'Inputs'!Z210))),"")</f>
        <v/>
      </c>
      <c r="G254" s="1041" t="str">
        <f t="shared" si="12"/>
        <v/>
      </c>
      <c r="H254" s="1042" t="str">
        <f t="shared" si="13"/>
        <v/>
      </c>
      <c r="I254" s="1042" t="str">
        <f t="shared" si="14"/>
        <v/>
      </c>
      <c r="J254" s="1042" t="str">
        <f t="shared" si="15"/>
        <v/>
      </c>
    </row>
    <row r="255" spans="1:10" s="671" customFormat="1" x14ac:dyDescent="0.25">
      <c r="A255" s="299" t="str">
        <f t="array" ref="A255">IFERROR(INDEX(Inputs!U$7:U$960,SMALL(IF(Inputs!$T$7:$T$960="x",ROW(Inputs!T211:U987)-ROW(Inputs!U211)+1),ROWS(Inputs!#REF!:'Inputs'!U211))),"")</f>
        <v/>
      </c>
      <c r="B255" s="299" t="str">
        <f t="array" ref="B255">IFERROR(INDEX(Inputs!V$7:V$960,SMALL(IF(Inputs!$T$7:$T$960="x",ROW(Inputs!T211:V987)-ROW(Inputs!V211)+1),ROWS(Inputs!#REF!:'Inputs'!V211))),"")</f>
        <v/>
      </c>
      <c r="C255" s="752" t="str">
        <f t="array" ref="C255">IFERROR(INDEX(Inputs!W$7:W$960,SMALL(IF(Inputs!$T$7:$T$960="x",ROW(Inputs!U211:W987)-ROW(Inputs!W211)+1),ROWS(Inputs!#REF!:'Inputs'!W211))),"")</f>
        <v/>
      </c>
      <c r="D255" s="299" t="str">
        <f t="array" ref="D255">IFERROR(INDEX(Inputs!X$7:X$960,SMALL(IF(Inputs!$T$7:$T$960="x",ROW(Inputs!V211:X987)-ROW(Inputs!X211)+1),ROWS(Inputs!#REF!:'Inputs'!X211))),"")</f>
        <v/>
      </c>
      <c r="E255" s="299" t="str">
        <f t="array" ref="E255">IFERROR(INDEX(Inputs!Y$7:Y$960,SMALL(IF(Inputs!$T$7:$T$960="x",ROW(Inputs!W211:Y987)-ROW(Inputs!Y211)+1),ROWS(Inputs!#REF!:'Inputs'!Y211))),"")</f>
        <v/>
      </c>
      <c r="F255" s="1040" t="str">
        <f t="array" ref="F255">IFERROR(INDEX(Inputs!Z$7:Z$960,SMALL(IF(Inputs!$T$7:$T$960="x",ROW(Inputs!X211:Z987)-ROW(Inputs!Z211)+1),ROWS(Inputs!#REF!:'Inputs'!Z211))),"")</f>
        <v/>
      </c>
      <c r="G255" s="1041" t="str">
        <f t="shared" si="12"/>
        <v/>
      </c>
      <c r="H255" s="1042" t="str">
        <f t="shared" si="13"/>
        <v/>
      </c>
      <c r="I255" s="1042" t="str">
        <f t="shared" si="14"/>
        <v/>
      </c>
      <c r="J255" s="1042" t="str">
        <f t="shared" si="15"/>
        <v/>
      </c>
    </row>
    <row r="256" spans="1:10" s="671" customFormat="1" x14ac:dyDescent="0.25">
      <c r="A256" s="299" t="str">
        <f t="array" ref="A256">IFERROR(INDEX(Inputs!U$7:U$960,SMALL(IF(Inputs!$T$7:$T$960="x",ROW(Inputs!T212:U988)-ROW(Inputs!U212)+1),ROWS(Inputs!#REF!:'Inputs'!U212))),"")</f>
        <v/>
      </c>
      <c r="B256" s="299" t="str">
        <f t="array" ref="B256">IFERROR(INDEX(Inputs!V$7:V$960,SMALL(IF(Inputs!$T$7:$T$960="x",ROW(Inputs!T212:V988)-ROW(Inputs!V212)+1),ROWS(Inputs!#REF!:'Inputs'!V212))),"")</f>
        <v/>
      </c>
      <c r="C256" s="752" t="str">
        <f t="array" ref="C256">IFERROR(INDEX(Inputs!W$7:W$960,SMALL(IF(Inputs!$T$7:$T$960="x",ROW(Inputs!U212:W988)-ROW(Inputs!W212)+1),ROWS(Inputs!#REF!:'Inputs'!W212))),"")</f>
        <v/>
      </c>
      <c r="D256" s="299" t="str">
        <f t="array" ref="D256">IFERROR(INDEX(Inputs!X$7:X$960,SMALL(IF(Inputs!$T$7:$T$960="x",ROW(Inputs!V212:X988)-ROW(Inputs!X212)+1),ROWS(Inputs!#REF!:'Inputs'!X212))),"")</f>
        <v/>
      </c>
      <c r="E256" s="299" t="str">
        <f t="array" ref="E256">IFERROR(INDEX(Inputs!Y$7:Y$960,SMALL(IF(Inputs!$T$7:$T$960="x",ROW(Inputs!W212:Y988)-ROW(Inputs!Y212)+1),ROWS(Inputs!#REF!:'Inputs'!Y212))),"")</f>
        <v/>
      </c>
      <c r="F256" s="1040" t="str">
        <f t="array" ref="F256">IFERROR(INDEX(Inputs!Z$7:Z$960,SMALL(IF(Inputs!$T$7:$T$960="x",ROW(Inputs!X212:Z988)-ROW(Inputs!Z212)+1),ROWS(Inputs!#REF!:'Inputs'!Z212))),"")</f>
        <v/>
      </c>
      <c r="G256" s="1041" t="str">
        <f t="shared" si="12"/>
        <v/>
      </c>
      <c r="H256" s="1042" t="str">
        <f t="shared" si="13"/>
        <v/>
      </c>
      <c r="I256" s="1042" t="str">
        <f t="shared" si="14"/>
        <v/>
      </c>
      <c r="J256" s="1042" t="str">
        <f t="shared" si="15"/>
        <v/>
      </c>
    </row>
    <row r="257" spans="1:10" s="671" customFormat="1" ht="15" customHeight="1" x14ac:dyDescent="0.25">
      <c r="A257" s="299" t="str">
        <f t="array" ref="A257">IFERROR(INDEX(Inputs!U$7:U$960,SMALL(IF(Inputs!$T$7:$T$960="x",ROW(Inputs!T213:U989)-ROW(Inputs!U213)+1),ROWS(Inputs!#REF!:'Inputs'!U213))),"")</f>
        <v/>
      </c>
      <c r="B257" s="299" t="str">
        <f t="array" ref="B257">IFERROR(INDEX(Inputs!V$7:V$960,SMALL(IF(Inputs!$T$7:$T$960="x",ROW(Inputs!T213:V989)-ROW(Inputs!V213)+1),ROWS(Inputs!#REF!:'Inputs'!V213))),"")</f>
        <v/>
      </c>
      <c r="C257" s="752" t="str">
        <f t="array" ref="C257">IFERROR(INDEX(Inputs!W$7:W$960,SMALL(IF(Inputs!$T$7:$T$960="x",ROW(Inputs!U213:W989)-ROW(Inputs!W213)+1),ROWS(Inputs!#REF!:'Inputs'!W213))),"")</f>
        <v/>
      </c>
      <c r="D257" s="299" t="str">
        <f t="array" ref="D257">IFERROR(INDEX(Inputs!X$7:X$960,SMALL(IF(Inputs!$T$7:$T$960="x",ROW(Inputs!V213:X989)-ROW(Inputs!X213)+1),ROWS(Inputs!#REF!:'Inputs'!X213))),"")</f>
        <v/>
      </c>
      <c r="E257" s="299" t="str">
        <f t="array" ref="E257">IFERROR(INDEX(Inputs!Y$7:Y$960,SMALL(IF(Inputs!$T$7:$T$960="x",ROW(Inputs!W213:Y989)-ROW(Inputs!Y213)+1),ROWS(Inputs!#REF!:'Inputs'!Y213))),"")</f>
        <v/>
      </c>
      <c r="F257" s="1040" t="str">
        <f t="array" ref="F257">IFERROR(INDEX(Inputs!Z$7:Z$960,SMALL(IF(Inputs!$T$7:$T$960="x",ROW(Inputs!X213:Z989)-ROW(Inputs!Z213)+1),ROWS(Inputs!#REF!:'Inputs'!Z213))),"")</f>
        <v/>
      </c>
      <c r="G257" s="1041" t="str">
        <f t="shared" si="12"/>
        <v/>
      </c>
      <c r="H257" s="1042" t="str">
        <f t="shared" si="13"/>
        <v/>
      </c>
      <c r="I257" s="1042" t="str">
        <f t="shared" si="14"/>
        <v/>
      </c>
      <c r="J257" s="1042" t="str">
        <f t="shared" si="15"/>
        <v/>
      </c>
    </row>
    <row r="258" spans="1:10" s="671" customFormat="1" x14ac:dyDescent="0.25">
      <c r="A258" s="299" t="str">
        <f t="array" ref="A258">IFERROR(INDEX(Inputs!U$7:U$960,SMALL(IF(Inputs!$T$7:$T$960="x",ROW(Inputs!T214:U990)-ROW(Inputs!U214)+1),ROWS(Inputs!#REF!:'Inputs'!U214))),"")</f>
        <v/>
      </c>
      <c r="B258" s="299" t="str">
        <f t="array" ref="B258">IFERROR(INDEX(Inputs!V$7:V$960,SMALL(IF(Inputs!$T$7:$T$960="x",ROW(Inputs!T214:V990)-ROW(Inputs!V214)+1),ROWS(Inputs!#REF!:'Inputs'!V214))),"")</f>
        <v/>
      </c>
      <c r="C258" s="752" t="str">
        <f t="array" ref="C258">IFERROR(INDEX(Inputs!W$7:W$960,SMALL(IF(Inputs!$T$7:$T$960="x",ROW(Inputs!U214:W990)-ROW(Inputs!W214)+1),ROWS(Inputs!#REF!:'Inputs'!W214))),"")</f>
        <v/>
      </c>
      <c r="D258" s="299" t="str">
        <f t="array" ref="D258">IFERROR(INDEX(Inputs!X$7:X$960,SMALL(IF(Inputs!$T$7:$T$960="x",ROW(Inputs!V214:X990)-ROW(Inputs!X214)+1),ROWS(Inputs!#REF!:'Inputs'!X214))),"")</f>
        <v/>
      </c>
      <c r="E258" s="299" t="str">
        <f t="array" ref="E258">IFERROR(INDEX(Inputs!Y$7:Y$960,SMALL(IF(Inputs!$T$7:$T$960="x",ROW(Inputs!W214:Y990)-ROW(Inputs!Y214)+1),ROWS(Inputs!#REF!:'Inputs'!Y214))),"")</f>
        <v/>
      </c>
      <c r="F258" s="1040" t="str">
        <f t="array" ref="F258">IFERROR(INDEX(Inputs!Z$7:Z$960,SMALL(IF(Inputs!$T$7:$T$960="x",ROW(Inputs!X214:Z990)-ROW(Inputs!Z214)+1),ROWS(Inputs!#REF!:'Inputs'!Z214))),"")</f>
        <v/>
      </c>
      <c r="G258" s="1041" t="str">
        <f t="shared" si="12"/>
        <v/>
      </c>
      <c r="H258" s="1042" t="str">
        <f t="shared" si="13"/>
        <v/>
      </c>
      <c r="I258" s="1042" t="str">
        <f t="shared" si="14"/>
        <v/>
      </c>
      <c r="J258" s="1042" t="str">
        <f t="shared" si="15"/>
        <v/>
      </c>
    </row>
    <row r="259" spans="1:10" s="671" customFormat="1" x14ac:dyDescent="0.25">
      <c r="A259" s="299" t="str">
        <f t="array" ref="A259">IFERROR(INDEX(Inputs!U$7:U$960,SMALL(IF(Inputs!$T$7:$T$960="x",ROW(Inputs!T215:U991)-ROW(Inputs!U215)+1),ROWS(Inputs!#REF!:'Inputs'!U215))),"")</f>
        <v/>
      </c>
      <c r="B259" s="299" t="str">
        <f t="array" ref="B259">IFERROR(INDEX(Inputs!V$7:V$960,SMALL(IF(Inputs!$T$7:$T$960="x",ROW(Inputs!T215:V991)-ROW(Inputs!V215)+1),ROWS(Inputs!#REF!:'Inputs'!V215))),"")</f>
        <v/>
      </c>
      <c r="C259" s="752" t="str">
        <f t="array" ref="C259">IFERROR(INDEX(Inputs!W$7:W$960,SMALL(IF(Inputs!$T$7:$T$960="x",ROW(Inputs!U215:W991)-ROW(Inputs!W215)+1),ROWS(Inputs!#REF!:'Inputs'!W215))),"")</f>
        <v/>
      </c>
      <c r="D259" s="299" t="str">
        <f t="array" ref="D259">IFERROR(INDEX(Inputs!X$7:X$960,SMALL(IF(Inputs!$T$7:$T$960="x",ROW(Inputs!V215:X991)-ROW(Inputs!X215)+1),ROWS(Inputs!#REF!:'Inputs'!X215))),"")</f>
        <v/>
      </c>
      <c r="E259" s="299" t="str">
        <f t="array" ref="E259">IFERROR(INDEX(Inputs!Y$7:Y$960,SMALL(IF(Inputs!$T$7:$T$960="x",ROW(Inputs!W215:Y991)-ROW(Inputs!Y215)+1),ROWS(Inputs!#REF!:'Inputs'!Y215))),"")</f>
        <v/>
      </c>
      <c r="F259" s="1040" t="str">
        <f t="array" ref="F259">IFERROR(INDEX(Inputs!Z$7:Z$960,SMALL(IF(Inputs!$T$7:$T$960="x",ROW(Inputs!X215:Z991)-ROW(Inputs!Z215)+1),ROWS(Inputs!#REF!:'Inputs'!Z215))),"")</f>
        <v/>
      </c>
      <c r="G259" s="1041" t="str">
        <f t="shared" si="12"/>
        <v/>
      </c>
      <c r="H259" s="1042" t="str">
        <f t="shared" si="13"/>
        <v/>
      </c>
      <c r="I259" s="1042" t="str">
        <f t="shared" si="14"/>
        <v/>
      </c>
      <c r="J259" s="1042" t="str">
        <f t="shared" si="15"/>
        <v/>
      </c>
    </row>
    <row r="260" spans="1:10" s="671" customFormat="1" x14ac:dyDescent="0.25">
      <c r="A260" s="299" t="str">
        <f t="array" ref="A260">IFERROR(INDEX(Inputs!U$7:U$960,SMALL(IF(Inputs!$T$7:$T$960="x",ROW(Inputs!T216:U992)-ROW(Inputs!U216)+1),ROWS(Inputs!#REF!:'Inputs'!U216))),"")</f>
        <v/>
      </c>
      <c r="B260" s="299" t="str">
        <f t="array" ref="B260">IFERROR(INDEX(Inputs!V$7:V$960,SMALL(IF(Inputs!$T$7:$T$960="x",ROW(Inputs!T216:V992)-ROW(Inputs!V216)+1),ROWS(Inputs!#REF!:'Inputs'!V216))),"")</f>
        <v/>
      </c>
      <c r="C260" s="752" t="str">
        <f t="array" ref="C260">IFERROR(INDEX(Inputs!W$7:W$960,SMALL(IF(Inputs!$T$7:$T$960="x",ROW(Inputs!U216:W992)-ROW(Inputs!W216)+1),ROWS(Inputs!#REF!:'Inputs'!W216))),"")</f>
        <v/>
      </c>
      <c r="D260" s="299" t="str">
        <f t="array" ref="D260">IFERROR(INDEX(Inputs!X$7:X$960,SMALL(IF(Inputs!$T$7:$T$960="x",ROW(Inputs!V216:X992)-ROW(Inputs!X216)+1),ROWS(Inputs!#REF!:'Inputs'!X216))),"")</f>
        <v/>
      </c>
      <c r="E260" s="299" t="str">
        <f t="array" ref="E260">IFERROR(INDEX(Inputs!Y$7:Y$960,SMALL(IF(Inputs!$T$7:$T$960="x",ROW(Inputs!W216:Y992)-ROW(Inputs!Y216)+1),ROWS(Inputs!#REF!:'Inputs'!Y216))),"")</f>
        <v/>
      </c>
      <c r="F260" s="1040" t="str">
        <f t="array" ref="F260">IFERROR(INDEX(Inputs!Z$7:Z$960,SMALL(IF(Inputs!$T$7:$T$960="x",ROW(Inputs!X216:Z992)-ROW(Inputs!Z216)+1),ROWS(Inputs!#REF!:'Inputs'!Z216))),"")</f>
        <v/>
      </c>
      <c r="G260" s="1041" t="str">
        <f t="shared" si="12"/>
        <v/>
      </c>
      <c r="H260" s="1042" t="str">
        <f t="shared" si="13"/>
        <v/>
      </c>
      <c r="I260" s="1042" t="str">
        <f t="shared" si="14"/>
        <v/>
      </c>
      <c r="J260" s="1042" t="str">
        <f t="shared" si="15"/>
        <v/>
      </c>
    </row>
    <row r="261" spans="1:10" s="671" customFormat="1" x14ac:dyDescent="0.25">
      <c r="A261" s="299" t="str">
        <f t="array" ref="A261">IFERROR(INDEX(Inputs!U$7:U$960,SMALL(IF(Inputs!$T$7:$T$960="x",ROW(Inputs!T217:U993)-ROW(Inputs!U217)+1),ROWS(Inputs!#REF!:'Inputs'!U217))),"")</f>
        <v/>
      </c>
      <c r="B261" s="299" t="str">
        <f t="array" ref="B261">IFERROR(INDEX(Inputs!V$7:V$960,SMALL(IF(Inputs!$T$7:$T$960="x",ROW(Inputs!T217:V993)-ROW(Inputs!V217)+1),ROWS(Inputs!#REF!:'Inputs'!V217))),"")</f>
        <v/>
      </c>
      <c r="C261" s="752" t="str">
        <f t="array" ref="C261">IFERROR(INDEX(Inputs!W$7:W$960,SMALL(IF(Inputs!$T$7:$T$960="x",ROW(Inputs!U217:W993)-ROW(Inputs!W217)+1),ROWS(Inputs!#REF!:'Inputs'!W217))),"")</f>
        <v/>
      </c>
      <c r="D261" s="299" t="str">
        <f t="array" ref="D261">IFERROR(INDEX(Inputs!X$7:X$960,SMALL(IF(Inputs!$T$7:$T$960="x",ROW(Inputs!V217:X993)-ROW(Inputs!X217)+1),ROWS(Inputs!#REF!:'Inputs'!X217))),"")</f>
        <v/>
      </c>
      <c r="E261" s="299" t="str">
        <f t="array" ref="E261">IFERROR(INDEX(Inputs!Y$7:Y$960,SMALL(IF(Inputs!$T$7:$T$960="x",ROW(Inputs!W217:Y993)-ROW(Inputs!Y217)+1),ROWS(Inputs!#REF!:'Inputs'!Y217))),"")</f>
        <v/>
      </c>
      <c r="F261" s="1040" t="str">
        <f t="array" ref="F261">IFERROR(INDEX(Inputs!Z$7:Z$960,SMALL(IF(Inputs!$T$7:$T$960="x",ROW(Inputs!X217:Z993)-ROW(Inputs!Z217)+1),ROWS(Inputs!#REF!:'Inputs'!Z217))),"")</f>
        <v/>
      </c>
      <c r="G261" s="1041" t="str">
        <f t="shared" si="12"/>
        <v/>
      </c>
      <c r="H261" s="1042" t="str">
        <f t="shared" si="13"/>
        <v/>
      </c>
      <c r="I261" s="1042" t="str">
        <f t="shared" si="14"/>
        <v/>
      </c>
      <c r="J261" s="1042" t="str">
        <f t="shared" si="15"/>
        <v/>
      </c>
    </row>
    <row r="262" spans="1:10" s="671" customFormat="1" x14ac:dyDescent="0.25">
      <c r="A262" s="299" t="str">
        <f t="array" ref="A262">IFERROR(INDEX(Inputs!U$7:U$960,SMALL(IF(Inputs!$T$7:$T$960="x",ROW(Inputs!T218:U994)-ROW(Inputs!U218)+1),ROWS(Inputs!#REF!:'Inputs'!U218))),"")</f>
        <v/>
      </c>
      <c r="B262" s="299" t="str">
        <f t="array" ref="B262">IFERROR(INDEX(Inputs!V$7:V$960,SMALL(IF(Inputs!$T$7:$T$960="x",ROW(Inputs!T218:V994)-ROW(Inputs!V218)+1),ROWS(Inputs!#REF!:'Inputs'!V218))),"")</f>
        <v/>
      </c>
      <c r="C262" s="752" t="str">
        <f t="array" ref="C262">IFERROR(INDEX(Inputs!W$7:W$960,SMALL(IF(Inputs!$T$7:$T$960="x",ROW(Inputs!U218:W994)-ROW(Inputs!W218)+1),ROWS(Inputs!#REF!:'Inputs'!W218))),"")</f>
        <v/>
      </c>
      <c r="D262" s="299" t="str">
        <f t="array" ref="D262">IFERROR(INDEX(Inputs!X$7:X$960,SMALL(IF(Inputs!$T$7:$T$960="x",ROW(Inputs!V218:X994)-ROW(Inputs!X218)+1),ROWS(Inputs!#REF!:'Inputs'!X218))),"")</f>
        <v/>
      </c>
      <c r="E262" s="299" t="str">
        <f t="array" ref="E262">IFERROR(INDEX(Inputs!Y$7:Y$960,SMALL(IF(Inputs!$T$7:$T$960="x",ROW(Inputs!W218:Y994)-ROW(Inputs!Y218)+1),ROWS(Inputs!#REF!:'Inputs'!Y218))),"")</f>
        <v/>
      </c>
      <c r="F262" s="1040" t="str">
        <f t="array" ref="F262">IFERROR(INDEX(Inputs!Z$7:Z$960,SMALL(IF(Inputs!$T$7:$T$960="x",ROW(Inputs!X218:Z994)-ROW(Inputs!Z218)+1),ROWS(Inputs!#REF!:'Inputs'!Z218))),"")</f>
        <v/>
      </c>
      <c r="G262" s="1041" t="str">
        <f t="shared" si="12"/>
        <v/>
      </c>
      <c r="H262" s="1042" t="str">
        <f t="shared" si="13"/>
        <v/>
      </c>
      <c r="I262" s="1042" t="str">
        <f t="shared" si="14"/>
        <v/>
      </c>
      <c r="J262" s="1042" t="str">
        <f t="shared" si="15"/>
        <v/>
      </c>
    </row>
    <row r="263" spans="1:10" s="671" customFormat="1" ht="15" customHeight="1" x14ac:dyDescent="0.25">
      <c r="A263" s="299" t="str">
        <f t="array" ref="A263">IFERROR(INDEX(Inputs!U$7:U$960,SMALL(IF(Inputs!$T$7:$T$960="x",ROW(Inputs!T219:U995)-ROW(Inputs!U219)+1),ROWS(Inputs!#REF!:'Inputs'!U219))),"")</f>
        <v/>
      </c>
      <c r="B263" s="299" t="str">
        <f t="array" ref="B263">IFERROR(INDEX(Inputs!V$7:V$960,SMALL(IF(Inputs!$T$7:$T$960="x",ROW(Inputs!T219:V995)-ROW(Inputs!V219)+1),ROWS(Inputs!#REF!:'Inputs'!V219))),"")</f>
        <v/>
      </c>
      <c r="C263" s="752" t="str">
        <f t="array" ref="C263">IFERROR(INDEX(Inputs!W$7:W$960,SMALL(IF(Inputs!$T$7:$T$960="x",ROW(Inputs!U219:W995)-ROW(Inputs!W219)+1),ROWS(Inputs!#REF!:'Inputs'!W219))),"")</f>
        <v/>
      </c>
      <c r="D263" s="299" t="str">
        <f t="array" ref="D263">IFERROR(INDEX(Inputs!X$7:X$960,SMALL(IF(Inputs!$T$7:$T$960="x",ROW(Inputs!V219:X995)-ROW(Inputs!X219)+1),ROWS(Inputs!#REF!:'Inputs'!X219))),"")</f>
        <v/>
      </c>
      <c r="E263" s="299" t="str">
        <f t="array" ref="E263">IFERROR(INDEX(Inputs!Y$7:Y$960,SMALL(IF(Inputs!$T$7:$T$960="x",ROW(Inputs!W219:Y995)-ROW(Inputs!Y219)+1),ROWS(Inputs!#REF!:'Inputs'!Y219))),"")</f>
        <v/>
      </c>
      <c r="F263" s="1040" t="str">
        <f t="array" ref="F263">IFERROR(INDEX(Inputs!Z$7:Z$960,SMALL(IF(Inputs!$T$7:$T$960="x",ROW(Inputs!X219:Z995)-ROW(Inputs!Z219)+1),ROWS(Inputs!#REF!:'Inputs'!Z219))),"")</f>
        <v/>
      </c>
      <c r="G263" s="1041" t="str">
        <f t="shared" si="12"/>
        <v/>
      </c>
      <c r="H263" s="1042" t="str">
        <f t="shared" si="13"/>
        <v/>
      </c>
      <c r="I263" s="1042" t="str">
        <f t="shared" si="14"/>
        <v/>
      </c>
      <c r="J263" s="1042" t="str">
        <f t="shared" si="15"/>
        <v/>
      </c>
    </row>
    <row r="264" spans="1:10" s="671" customFormat="1" x14ac:dyDescent="0.25">
      <c r="A264" s="299" t="str">
        <f t="array" ref="A264">IFERROR(INDEX(Inputs!U$7:U$960,SMALL(IF(Inputs!$T$7:$T$960="x",ROW(Inputs!T220:U996)-ROW(Inputs!U220)+1),ROWS(Inputs!#REF!:'Inputs'!U220))),"")</f>
        <v/>
      </c>
      <c r="B264" s="299" t="str">
        <f t="array" ref="B264">IFERROR(INDEX(Inputs!V$7:V$960,SMALL(IF(Inputs!$T$7:$T$960="x",ROW(Inputs!T220:V996)-ROW(Inputs!V220)+1),ROWS(Inputs!#REF!:'Inputs'!V220))),"")</f>
        <v/>
      </c>
      <c r="C264" s="752" t="str">
        <f t="array" ref="C264">IFERROR(INDEX(Inputs!W$7:W$960,SMALL(IF(Inputs!$T$7:$T$960="x",ROW(Inputs!U220:W996)-ROW(Inputs!W220)+1),ROWS(Inputs!#REF!:'Inputs'!W220))),"")</f>
        <v/>
      </c>
      <c r="D264" s="299" t="str">
        <f t="array" ref="D264">IFERROR(INDEX(Inputs!X$7:X$960,SMALL(IF(Inputs!$T$7:$T$960="x",ROW(Inputs!V220:X996)-ROW(Inputs!X220)+1),ROWS(Inputs!#REF!:'Inputs'!X220))),"")</f>
        <v/>
      </c>
      <c r="E264" s="299" t="str">
        <f t="array" ref="E264">IFERROR(INDEX(Inputs!Y$7:Y$960,SMALL(IF(Inputs!$T$7:$T$960="x",ROW(Inputs!W220:Y996)-ROW(Inputs!Y220)+1),ROWS(Inputs!#REF!:'Inputs'!Y220))),"")</f>
        <v/>
      </c>
      <c r="F264" s="1040" t="str">
        <f t="array" ref="F264">IFERROR(INDEX(Inputs!Z$7:Z$960,SMALL(IF(Inputs!$T$7:$T$960="x",ROW(Inputs!X220:Z996)-ROW(Inputs!Z220)+1),ROWS(Inputs!#REF!:'Inputs'!Z220))),"")</f>
        <v/>
      </c>
      <c r="G264" s="1041" t="str">
        <f t="shared" si="12"/>
        <v/>
      </c>
      <c r="H264" s="1042" t="str">
        <f t="shared" si="13"/>
        <v/>
      </c>
      <c r="I264" s="1042" t="str">
        <f t="shared" si="14"/>
        <v/>
      </c>
      <c r="J264" s="1042" t="str">
        <f t="shared" si="15"/>
        <v/>
      </c>
    </row>
    <row r="265" spans="1:10" s="671" customFormat="1" x14ac:dyDescent="0.25">
      <c r="A265" s="299" t="str">
        <f t="array" ref="A265">IFERROR(INDEX(Inputs!U$7:U$960,SMALL(IF(Inputs!$T$7:$T$960="x",ROW(Inputs!T221:U997)-ROW(Inputs!U221)+1),ROWS(Inputs!#REF!:'Inputs'!U221))),"")</f>
        <v/>
      </c>
      <c r="B265" s="299" t="str">
        <f t="array" ref="B265">IFERROR(INDEX(Inputs!V$7:V$960,SMALL(IF(Inputs!$T$7:$T$960="x",ROW(Inputs!T221:V997)-ROW(Inputs!V221)+1),ROWS(Inputs!#REF!:'Inputs'!V221))),"")</f>
        <v/>
      </c>
      <c r="C265" s="752" t="str">
        <f t="array" ref="C265">IFERROR(INDEX(Inputs!W$7:W$960,SMALL(IF(Inputs!$T$7:$T$960="x",ROW(Inputs!U221:W997)-ROW(Inputs!W221)+1),ROWS(Inputs!#REF!:'Inputs'!W221))),"")</f>
        <v/>
      </c>
      <c r="D265" s="299" t="str">
        <f t="array" ref="D265">IFERROR(INDEX(Inputs!X$7:X$960,SMALL(IF(Inputs!$T$7:$T$960="x",ROW(Inputs!V221:X997)-ROW(Inputs!X221)+1),ROWS(Inputs!#REF!:'Inputs'!X221))),"")</f>
        <v/>
      </c>
      <c r="E265" s="299" t="str">
        <f t="array" ref="E265">IFERROR(INDEX(Inputs!Y$7:Y$960,SMALL(IF(Inputs!$T$7:$T$960="x",ROW(Inputs!W221:Y997)-ROW(Inputs!Y221)+1),ROWS(Inputs!#REF!:'Inputs'!Y221))),"")</f>
        <v/>
      </c>
      <c r="F265" s="1040" t="str">
        <f t="array" ref="F265">IFERROR(INDEX(Inputs!Z$7:Z$960,SMALL(IF(Inputs!$T$7:$T$960="x",ROW(Inputs!X221:Z997)-ROW(Inputs!Z221)+1),ROWS(Inputs!#REF!:'Inputs'!Z221))),"")</f>
        <v/>
      </c>
      <c r="G265" s="1041" t="str">
        <f t="shared" si="12"/>
        <v/>
      </c>
      <c r="H265" s="1042" t="str">
        <f t="shared" si="13"/>
        <v/>
      </c>
      <c r="I265" s="1042" t="str">
        <f t="shared" si="14"/>
        <v/>
      </c>
      <c r="J265" s="1042" t="str">
        <f t="shared" si="15"/>
        <v/>
      </c>
    </row>
    <row r="266" spans="1:10" s="671" customFormat="1" x14ac:dyDescent="0.25">
      <c r="A266" s="299" t="str">
        <f t="array" ref="A266">IFERROR(INDEX(Inputs!U$7:U$960,SMALL(IF(Inputs!$T$7:$T$960="x",ROW(Inputs!T222:U998)-ROW(Inputs!U222)+1),ROWS(Inputs!#REF!:'Inputs'!U222))),"")</f>
        <v/>
      </c>
      <c r="B266" s="299" t="str">
        <f t="array" ref="B266">IFERROR(INDEX(Inputs!V$7:V$960,SMALL(IF(Inputs!$T$7:$T$960="x",ROW(Inputs!T222:V998)-ROW(Inputs!V222)+1),ROWS(Inputs!#REF!:'Inputs'!V222))),"")</f>
        <v/>
      </c>
      <c r="C266" s="752" t="str">
        <f t="array" ref="C266">IFERROR(INDEX(Inputs!W$7:W$960,SMALL(IF(Inputs!$T$7:$T$960="x",ROW(Inputs!U222:W998)-ROW(Inputs!W222)+1),ROWS(Inputs!#REF!:'Inputs'!W222))),"")</f>
        <v/>
      </c>
      <c r="D266" s="299" t="str">
        <f t="array" ref="D266">IFERROR(INDEX(Inputs!X$7:X$960,SMALL(IF(Inputs!$T$7:$T$960="x",ROW(Inputs!V222:X998)-ROW(Inputs!X222)+1),ROWS(Inputs!#REF!:'Inputs'!X222))),"")</f>
        <v/>
      </c>
      <c r="E266" s="299" t="str">
        <f t="array" ref="E266">IFERROR(INDEX(Inputs!Y$7:Y$960,SMALL(IF(Inputs!$T$7:$T$960="x",ROW(Inputs!W222:Y998)-ROW(Inputs!Y222)+1),ROWS(Inputs!#REF!:'Inputs'!Y222))),"")</f>
        <v/>
      </c>
      <c r="F266" s="1040" t="str">
        <f t="array" ref="F266">IFERROR(INDEX(Inputs!Z$7:Z$960,SMALL(IF(Inputs!$T$7:$T$960="x",ROW(Inputs!X222:Z998)-ROW(Inputs!Z222)+1),ROWS(Inputs!#REF!:'Inputs'!Z222))),"")</f>
        <v/>
      </c>
      <c r="G266" s="1041" t="str">
        <f t="shared" si="12"/>
        <v/>
      </c>
      <c r="H266" s="1042" t="str">
        <f t="shared" si="13"/>
        <v/>
      </c>
      <c r="I266" s="1042" t="str">
        <f t="shared" si="14"/>
        <v/>
      </c>
      <c r="J266" s="1042" t="str">
        <f t="shared" si="15"/>
        <v/>
      </c>
    </row>
    <row r="267" spans="1:10" s="671" customFormat="1" x14ac:dyDescent="0.25">
      <c r="A267" s="299" t="str">
        <f t="array" ref="A267">IFERROR(INDEX(Inputs!U$7:U$960,SMALL(IF(Inputs!$T$7:$T$960="x",ROW(Inputs!T223:U999)-ROW(Inputs!U223)+1),ROWS(Inputs!#REF!:'Inputs'!U223))),"")</f>
        <v/>
      </c>
      <c r="B267" s="299" t="str">
        <f t="array" ref="B267">IFERROR(INDEX(Inputs!V$7:V$960,SMALL(IF(Inputs!$T$7:$T$960="x",ROW(Inputs!T223:V999)-ROW(Inputs!V223)+1),ROWS(Inputs!#REF!:'Inputs'!V223))),"")</f>
        <v/>
      </c>
      <c r="C267" s="752" t="str">
        <f t="array" ref="C267">IFERROR(INDEX(Inputs!W$7:W$960,SMALL(IF(Inputs!$T$7:$T$960="x",ROW(Inputs!U223:W999)-ROW(Inputs!W223)+1),ROWS(Inputs!#REF!:'Inputs'!W223))),"")</f>
        <v/>
      </c>
      <c r="D267" s="299" t="str">
        <f t="array" ref="D267">IFERROR(INDEX(Inputs!X$7:X$960,SMALL(IF(Inputs!$T$7:$T$960="x",ROW(Inputs!V223:X999)-ROW(Inputs!X223)+1),ROWS(Inputs!#REF!:'Inputs'!X223))),"")</f>
        <v/>
      </c>
      <c r="E267" s="299" t="str">
        <f t="array" ref="E267">IFERROR(INDEX(Inputs!Y$7:Y$960,SMALL(IF(Inputs!$T$7:$T$960="x",ROW(Inputs!W223:Y999)-ROW(Inputs!Y223)+1),ROWS(Inputs!#REF!:'Inputs'!Y223))),"")</f>
        <v/>
      </c>
      <c r="F267" s="1040" t="str">
        <f t="array" ref="F267">IFERROR(INDEX(Inputs!Z$7:Z$960,SMALL(IF(Inputs!$T$7:$T$960="x",ROW(Inputs!X223:Z999)-ROW(Inputs!Z223)+1),ROWS(Inputs!#REF!:'Inputs'!Z223))),"")</f>
        <v/>
      </c>
      <c r="G267" s="1041" t="str">
        <f t="shared" ref="G267:G330" si="16">IFERROR(IF((YEAR($H$5)-YEAR($C267))*12+MONTH($H$5)-MONTH($C267)&lt;=D267*12,SLN(F267,F267*E267,D267),0),"")</f>
        <v/>
      </c>
      <c r="H267" s="1042" t="str">
        <f t="shared" ref="H267:H330" si="17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1042" t="str">
        <f t="shared" ref="I267:I330" si="18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1042" t="str">
        <f t="shared" si="15"/>
        <v/>
      </c>
    </row>
    <row r="268" spans="1:10" s="671" customFormat="1" x14ac:dyDescent="0.25">
      <c r="A268" s="299" t="str">
        <f t="array" ref="A268">IFERROR(INDEX(Inputs!U$7:U$960,SMALL(IF(Inputs!$T$7:$T$960="x",ROW(Inputs!T224:U1000)-ROW(Inputs!U224)+1),ROWS(Inputs!#REF!:'Inputs'!U224))),"")</f>
        <v/>
      </c>
      <c r="B268" s="299" t="str">
        <f t="array" ref="B268">IFERROR(INDEX(Inputs!V$7:V$960,SMALL(IF(Inputs!$T$7:$T$960="x",ROW(Inputs!T224:V1000)-ROW(Inputs!V224)+1),ROWS(Inputs!#REF!:'Inputs'!V224))),"")</f>
        <v/>
      </c>
      <c r="C268" s="752" t="str">
        <f t="array" ref="C268">IFERROR(INDEX(Inputs!W$7:W$960,SMALL(IF(Inputs!$T$7:$T$960="x",ROW(Inputs!U224:W1000)-ROW(Inputs!W224)+1),ROWS(Inputs!#REF!:'Inputs'!W224))),"")</f>
        <v/>
      </c>
      <c r="D268" s="299" t="str">
        <f t="array" ref="D268">IFERROR(INDEX(Inputs!X$7:X$960,SMALL(IF(Inputs!$T$7:$T$960="x",ROW(Inputs!V224:X1000)-ROW(Inputs!X224)+1),ROWS(Inputs!#REF!:'Inputs'!X224))),"")</f>
        <v/>
      </c>
      <c r="E268" s="299" t="str">
        <f t="array" ref="E268">IFERROR(INDEX(Inputs!Y$7:Y$960,SMALL(IF(Inputs!$T$7:$T$960="x",ROW(Inputs!W224:Y1000)-ROW(Inputs!Y224)+1),ROWS(Inputs!#REF!:'Inputs'!Y224))),"")</f>
        <v/>
      </c>
      <c r="F268" s="1040" t="str">
        <f t="array" ref="F268">IFERROR(INDEX(Inputs!Z$7:Z$960,SMALL(IF(Inputs!$T$7:$T$960="x",ROW(Inputs!X224:Z1000)-ROW(Inputs!Z224)+1),ROWS(Inputs!#REF!:'Inputs'!Z224))),"")</f>
        <v/>
      </c>
      <c r="G268" s="1041" t="str">
        <f t="shared" si="16"/>
        <v/>
      </c>
      <c r="H268" s="1042" t="str">
        <f t="shared" si="17"/>
        <v/>
      </c>
      <c r="I268" s="1042" t="str">
        <f t="shared" si="18"/>
        <v/>
      </c>
      <c r="J268" s="1042" t="str">
        <f t="shared" ref="J268:J331" si="19">IFERROR(F268-I268,"")</f>
        <v/>
      </c>
    </row>
    <row r="269" spans="1:10" s="671" customFormat="1" ht="15" customHeight="1" x14ac:dyDescent="0.25">
      <c r="A269" s="299" t="str">
        <f t="array" ref="A269">IFERROR(INDEX(Inputs!U$7:U$960,SMALL(IF(Inputs!$T$7:$T$960="x",ROW(Inputs!T225:U1001)-ROW(Inputs!U225)+1),ROWS(Inputs!#REF!:'Inputs'!U225))),"")</f>
        <v/>
      </c>
      <c r="B269" s="299" t="str">
        <f t="array" ref="B269">IFERROR(INDEX(Inputs!V$7:V$960,SMALL(IF(Inputs!$T$7:$T$960="x",ROW(Inputs!T225:V1001)-ROW(Inputs!V225)+1),ROWS(Inputs!#REF!:'Inputs'!V225))),"")</f>
        <v/>
      </c>
      <c r="C269" s="752" t="str">
        <f t="array" ref="C269">IFERROR(INDEX(Inputs!W$7:W$960,SMALL(IF(Inputs!$T$7:$T$960="x",ROW(Inputs!U225:W1001)-ROW(Inputs!W225)+1),ROWS(Inputs!#REF!:'Inputs'!W225))),"")</f>
        <v/>
      </c>
      <c r="D269" s="299" t="str">
        <f t="array" ref="D269">IFERROR(INDEX(Inputs!X$7:X$960,SMALL(IF(Inputs!$T$7:$T$960="x",ROW(Inputs!V225:X1001)-ROW(Inputs!X225)+1),ROWS(Inputs!#REF!:'Inputs'!X225))),"")</f>
        <v/>
      </c>
      <c r="E269" s="299" t="str">
        <f t="array" ref="E269">IFERROR(INDEX(Inputs!Y$7:Y$960,SMALL(IF(Inputs!$T$7:$T$960="x",ROW(Inputs!W225:Y1001)-ROW(Inputs!Y225)+1),ROWS(Inputs!#REF!:'Inputs'!Y225))),"")</f>
        <v/>
      </c>
      <c r="F269" s="1040" t="str">
        <f t="array" ref="F269">IFERROR(INDEX(Inputs!Z$7:Z$960,SMALL(IF(Inputs!$T$7:$T$960="x",ROW(Inputs!X225:Z1001)-ROW(Inputs!Z225)+1),ROWS(Inputs!#REF!:'Inputs'!Z225))),"")</f>
        <v/>
      </c>
      <c r="G269" s="1041" t="str">
        <f t="shared" si="16"/>
        <v/>
      </c>
      <c r="H269" s="1042" t="str">
        <f t="shared" si="17"/>
        <v/>
      </c>
      <c r="I269" s="1042" t="str">
        <f t="shared" si="18"/>
        <v/>
      </c>
      <c r="J269" s="1042" t="str">
        <f t="shared" si="19"/>
        <v/>
      </c>
    </row>
    <row r="270" spans="1:10" s="671" customFormat="1" x14ac:dyDescent="0.25">
      <c r="A270" s="299" t="str">
        <f t="array" ref="A270">IFERROR(INDEX(Inputs!U$7:U$960,SMALL(IF(Inputs!$T$7:$T$960="x",ROW(Inputs!T226:U1002)-ROW(Inputs!U226)+1),ROWS(Inputs!#REF!:'Inputs'!U226))),"")</f>
        <v/>
      </c>
      <c r="B270" s="299" t="str">
        <f t="array" ref="B270">IFERROR(INDEX(Inputs!V$7:V$960,SMALL(IF(Inputs!$T$7:$T$960="x",ROW(Inputs!T226:V1002)-ROW(Inputs!V226)+1),ROWS(Inputs!#REF!:'Inputs'!V226))),"")</f>
        <v/>
      </c>
      <c r="C270" s="752" t="str">
        <f t="array" ref="C270">IFERROR(INDEX(Inputs!W$7:W$960,SMALL(IF(Inputs!$T$7:$T$960="x",ROW(Inputs!U226:W1002)-ROW(Inputs!W226)+1),ROWS(Inputs!#REF!:'Inputs'!W226))),"")</f>
        <v/>
      </c>
      <c r="D270" s="299" t="str">
        <f t="array" ref="D270">IFERROR(INDEX(Inputs!X$7:X$960,SMALL(IF(Inputs!$T$7:$T$960="x",ROW(Inputs!V226:X1002)-ROW(Inputs!X226)+1),ROWS(Inputs!#REF!:'Inputs'!X226))),"")</f>
        <v/>
      </c>
      <c r="E270" s="299" t="str">
        <f t="array" ref="E270">IFERROR(INDEX(Inputs!Y$7:Y$960,SMALL(IF(Inputs!$T$7:$T$960="x",ROW(Inputs!W226:Y1002)-ROW(Inputs!Y226)+1),ROWS(Inputs!#REF!:'Inputs'!Y226))),"")</f>
        <v/>
      </c>
      <c r="F270" s="1040" t="str">
        <f t="array" ref="F270">IFERROR(INDEX(Inputs!Z$7:Z$960,SMALL(IF(Inputs!$T$7:$T$960="x",ROW(Inputs!X226:Z1002)-ROW(Inputs!Z226)+1),ROWS(Inputs!#REF!:'Inputs'!Z226))),"")</f>
        <v/>
      </c>
      <c r="G270" s="1041" t="str">
        <f t="shared" si="16"/>
        <v/>
      </c>
      <c r="H270" s="1042" t="str">
        <f t="shared" si="17"/>
        <v/>
      </c>
      <c r="I270" s="1042" t="str">
        <f t="shared" si="18"/>
        <v/>
      </c>
      <c r="J270" s="1042" t="str">
        <f t="shared" si="19"/>
        <v/>
      </c>
    </row>
    <row r="271" spans="1:10" s="671" customFormat="1" x14ac:dyDescent="0.25">
      <c r="A271" s="299" t="str">
        <f t="array" ref="A271">IFERROR(INDEX(Inputs!U$7:U$960,SMALL(IF(Inputs!$T$7:$T$960="x",ROW(Inputs!T227:U1003)-ROW(Inputs!U227)+1),ROWS(Inputs!#REF!:'Inputs'!U227))),"")</f>
        <v/>
      </c>
      <c r="B271" s="299" t="str">
        <f t="array" ref="B271">IFERROR(INDEX(Inputs!V$7:V$960,SMALL(IF(Inputs!$T$7:$T$960="x",ROW(Inputs!T227:V1003)-ROW(Inputs!V227)+1),ROWS(Inputs!#REF!:'Inputs'!V227))),"")</f>
        <v/>
      </c>
      <c r="C271" s="752" t="str">
        <f t="array" ref="C271">IFERROR(INDEX(Inputs!W$7:W$960,SMALL(IF(Inputs!$T$7:$T$960="x",ROW(Inputs!U227:W1003)-ROW(Inputs!W227)+1),ROWS(Inputs!#REF!:'Inputs'!W227))),"")</f>
        <v/>
      </c>
      <c r="D271" s="299" t="str">
        <f t="array" ref="D271">IFERROR(INDEX(Inputs!X$7:X$960,SMALL(IF(Inputs!$T$7:$T$960="x",ROW(Inputs!V227:X1003)-ROW(Inputs!X227)+1),ROWS(Inputs!#REF!:'Inputs'!X227))),"")</f>
        <v/>
      </c>
      <c r="E271" s="299" t="str">
        <f t="array" ref="E271">IFERROR(INDEX(Inputs!Y$7:Y$960,SMALL(IF(Inputs!$T$7:$T$960="x",ROW(Inputs!W227:Y1003)-ROW(Inputs!Y227)+1),ROWS(Inputs!#REF!:'Inputs'!Y227))),"")</f>
        <v/>
      </c>
      <c r="F271" s="1040" t="str">
        <f t="array" ref="F271">IFERROR(INDEX(Inputs!Z$7:Z$960,SMALL(IF(Inputs!$T$7:$T$960="x",ROW(Inputs!X227:Z1003)-ROW(Inputs!Z227)+1),ROWS(Inputs!#REF!:'Inputs'!Z227))),"")</f>
        <v/>
      </c>
      <c r="G271" s="1041" t="str">
        <f t="shared" si="16"/>
        <v/>
      </c>
      <c r="H271" s="1042" t="str">
        <f t="shared" si="17"/>
        <v/>
      </c>
      <c r="I271" s="1042" t="str">
        <f t="shared" si="18"/>
        <v/>
      </c>
      <c r="J271" s="1042" t="str">
        <f t="shared" si="19"/>
        <v/>
      </c>
    </row>
    <row r="272" spans="1:10" s="671" customFormat="1" x14ac:dyDescent="0.25">
      <c r="A272" s="299" t="str">
        <f t="array" ref="A272">IFERROR(INDEX(Inputs!U$7:U$960,SMALL(IF(Inputs!$T$7:$T$960="x",ROW(Inputs!T228:U1004)-ROW(Inputs!U228)+1),ROWS(Inputs!#REF!:'Inputs'!U228))),"")</f>
        <v/>
      </c>
      <c r="B272" s="299" t="str">
        <f t="array" ref="B272">IFERROR(INDEX(Inputs!V$7:V$960,SMALL(IF(Inputs!$T$7:$T$960="x",ROW(Inputs!T228:V1004)-ROW(Inputs!V228)+1),ROWS(Inputs!#REF!:'Inputs'!V228))),"")</f>
        <v/>
      </c>
      <c r="C272" s="752" t="str">
        <f t="array" ref="C272">IFERROR(INDEX(Inputs!W$7:W$960,SMALL(IF(Inputs!$T$7:$T$960="x",ROW(Inputs!U228:W1004)-ROW(Inputs!W228)+1),ROWS(Inputs!#REF!:'Inputs'!W228))),"")</f>
        <v/>
      </c>
      <c r="D272" s="299" t="str">
        <f t="array" ref="D272">IFERROR(INDEX(Inputs!X$7:X$960,SMALL(IF(Inputs!$T$7:$T$960="x",ROW(Inputs!V228:X1004)-ROW(Inputs!X228)+1),ROWS(Inputs!#REF!:'Inputs'!X228))),"")</f>
        <v/>
      </c>
      <c r="E272" s="299" t="str">
        <f t="array" ref="E272">IFERROR(INDEX(Inputs!Y$7:Y$960,SMALL(IF(Inputs!$T$7:$T$960="x",ROW(Inputs!W228:Y1004)-ROW(Inputs!Y228)+1),ROWS(Inputs!#REF!:'Inputs'!Y228))),"")</f>
        <v/>
      </c>
      <c r="F272" s="1040" t="str">
        <f t="array" ref="F272">IFERROR(INDEX(Inputs!Z$7:Z$960,SMALL(IF(Inputs!$T$7:$T$960="x",ROW(Inputs!X228:Z1004)-ROW(Inputs!Z228)+1),ROWS(Inputs!#REF!:'Inputs'!Z228))),"")</f>
        <v/>
      </c>
      <c r="G272" s="1041" t="str">
        <f t="shared" si="16"/>
        <v/>
      </c>
      <c r="H272" s="1042" t="str">
        <f t="shared" si="17"/>
        <v/>
      </c>
      <c r="I272" s="1042" t="str">
        <f t="shared" si="18"/>
        <v/>
      </c>
      <c r="J272" s="1042" t="str">
        <f t="shared" si="19"/>
        <v/>
      </c>
    </row>
    <row r="273" spans="1:10" s="671" customFormat="1" x14ac:dyDescent="0.25">
      <c r="A273" s="299" t="str">
        <f t="array" ref="A273">IFERROR(INDEX(Inputs!U$7:U$960,SMALL(IF(Inputs!$T$7:$T$960="x",ROW(Inputs!T229:U1005)-ROW(Inputs!U229)+1),ROWS(Inputs!#REF!:'Inputs'!U229))),"")</f>
        <v/>
      </c>
      <c r="B273" s="299" t="str">
        <f t="array" ref="B273">IFERROR(INDEX(Inputs!V$7:V$960,SMALL(IF(Inputs!$T$7:$T$960="x",ROW(Inputs!T229:V1005)-ROW(Inputs!V229)+1),ROWS(Inputs!#REF!:'Inputs'!V229))),"")</f>
        <v/>
      </c>
      <c r="C273" s="752" t="str">
        <f t="array" ref="C273">IFERROR(INDEX(Inputs!W$7:W$960,SMALL(IF(Inputs!$T$7:$T$960="x",ROW(Inputs!U229:W1005)-ROW(Inputs!W229)+1),ROWS(Inputs!#REF!:'Inputs'!W229))),"")</f>
        <v/>
      </c>
      <c r="D273" s="299" t="str">
        <f t="array" ref="D273">IFERROR(INDEX(Inputs!X$7:X$960,SMALL(IF(Inputs!$T$7:$T$960="x",ROW(Inputs!V229:X1005)-ROW(Inputs!X229)+1),ROWS(Inputs!#REF!:'Inputs'!X229))),"")</f>
        <v/>
      </c>
      <c r="E273" s="299" t="str">
        <f t="array" ref="E273">IFERROR(INDEX(Inputs!Y$7:Y$960,SMALL(IF(Inputs!$T$7:$T$960="x",ROW(Inputs!W229:Y1005)-ROW(Inputs!Y229)+1),ROWS(Inputs!#REF!:'Inputs'!Y229))),"")</f>
        <v/>
      </c>
      <c r="F273" s="1040" t="str">
        <f t="array" ref="F273">IFERROR(INDEX(Inputs!Z$7:Z$960,SMALL(IF(Inputs!$T$7:$T$960="x",ROW(Inputs!X229:Z1005)-ROW(Inputs!Z229)+1),ROWS(Inputs!#REF!:'Inputs'!Z229))),"")</f>
        <v/>
      </c>
      <c r="G273" s="1041" t="str">
        <f t="shared" si="16"/>
        <v/>
      </c>
      <c r="H273" s="1042" t="str">
        <f t="shared" si="17"/>
        <v/>
      </c>
      <c r="I273" s="1042" t="str">
        <f t="shared" si="18"/>
        <v/>
      </c>
      <c r="J273" s="1042" t="str">
        <f t="shared" si="19"/>
        <v/>
      </c>
    </row>
    <row r="274" spans="1:10" s="671" customFormat="1" x14ac:dyDescent="0.25">
      <c r="A274" s="299" t="str">
        <f t="array" ref="A274">IFERROR(INDEX(Inputs!U$7:U$960,SMALL(IF(Inputs!$T$7:$T$960="x",ROW(Inputs!T230:U1006)-ROW(Inputs!U230)+1),ROWS(Inputs!#REF!:'Inputs'!U230))),"")</f>
        <v/>
      </c>
      <c r="B274" s="299" t="str">
        <f t="array" ref="B274">IFERROR(INDEX(Inputs!V$7:V$960,SMALL(IF(Inputs!$T$7:$T$960="x",ROW(Inputs!T230:V1006)-ROW(Inputs!V230)+1),ROWS(Inputs!#REF!:'Inputs'!V230))),"")</f>
        <v/>
      </c>
      <c r="C274" s="752" t="str">
        <f t="array" ref="C274">IFERROR(INDEX(Inputs!W$7:W$960,SMALL(IF(Inputs!$T$7:$T$960="x",ROW(Inputs!U230:W1006)-ROW(Inputs!W230)+1),ROWS(Inputs!#REF!:'Inputs'!W230))),"")</f>
        <v/>
      </c>
      <c r="D274" s="299" t="str">
        <f t="array" ref="D274">IFERROR(INDEX(Inputs!X$7:X$960,SMALL(IF(Inputs!$T$7:$T$960="x",ROW(Inputs!V230:X1006)-ROW(Inputs!X230)+1),ROWS(Inputs!#REF!:'Inputs'!X230))),"")</f>
        <v/>
      </c>
      <c r="E274" s="299" t="str">
        <f t="array" ref="E274">IFERROR(INDEX(Inputs!Y$7:Y$960,SMALL(IF(Inputs!$T$7:$T$960="x",ROW(Inputs!W230:Y1006)-ROW(Inputs!Y230)+1),ROWS(Inputs!#REF!:'Inputs'!Y230))),"")</f>
        <v/>
      </c>
      <c r="F274" s="1040" t="str">
        <f t="array" ref="F274">IFERROR(INDEX(Inputs!Z$7:Z$960,SMALL(IF(Inputs!$T$7:$T$960="x",ROW(Inputs!X230:Z1006)-ROW(Inputs!Z230)+1),ROWS(Inputs!#REF!:'Inputs'!Z230))),"")</f>
        <v/>
      </c>
      <c r="G274" s="1041" t="str">
        <f t="shared" si="16"/>
        <v/>
      </c>
      <c r="H274" s="1042" t="str">
        <f t="shared" si="17"/>
        <v/>
      </c>
      <c r="I274" s="1042" t="str">
        <f t="shared" si="18"/>
        <v/>
      </c>
      <c r="J274" s="1042" t="str">
        <f t="shared" si="19"/>
        <v/>
      </c>
    </row>
    <row r="275" spans="1:10" s="671" customFormat="1" ht="15" customHeight="1" x14ac:dyDescent="0.25">
      <c r="A275" s="299" t="str">
        <f t="array" ref="A275">IFERROR(INDEX(Inputs!U$7:U$960,SMALL(IF(Inputs!$T$7:$T$960="x",ROW(Inputs!T231:U1007)-ROW(Inputs!U231)+1),ROWS(Inputs!#REF!:'Inputs'!U231))),"")</f>
        <v/>
      </c>
      <c r="B275" s="299" t="str">
        <f t="array" ref="B275">IFERROR(INDEX(Inputs!V$7:V$960,SMALL(IF(Inputs!$T$7:$T$960="x",ROW(Inputs!T231:V1007)-ROW(Inputs!V231)+1),ROWS(Inputs!#REF!:'Inputs'!V231))),"")</f>
        <v/>
      </c>
      <c r="C275" s="752" t="str">
        <f t="array" ref="C275">IFERROR(INDEX(Inputs!W$7:W$960,SMALL(IF(Inputs!$T$7:$T$960="x",ROW(Inputs!U231:W1007)-ROW(Inputs!W231)+1),ROWS(Inputs!#REF!:'Inputs'!W231))),"")</f>
        <v/>
      </c>
      <c r="D275" s="299" t="str">
        <f t="array" ref="D275">IFERROR(INDEX(Inputs!X$7:X$960,SMALL(IF(Inputs!$T$7:$T$960="x",ROW(Inputs!V231:X1007)-ROW(Inputs!X231)+1),ROWS(Inputs!#REF!:'Inputs'!X231))),"")</f>
        <v/>
      </c>
      <c r="E275" s="299" t="str">
        <f t="array" ref="E275">IFERROR(INDEX(Inputs!Y$7:Y$960,SMALL(IF(Inputs!$T$7:$T$960="x",ROW(Inputs!W231:Y1007)-ROW(Inputs!Y231)+1),ROWS(Inputs!#REF!:'Inputs'!Y231))),"")</f>
        <v/>
      </c>
      <c r="F275" s="1040" t="str">
        <f t="array" ref="F275">IFERROR(INDEX(Inputs!Z$7:Z$960,SMALL(IF(Inputs!$T$7:$T$960="x",ROW(Inputs!X231:Z1007)-ROW(Inputs!Z231)+1),ROWS(Inputs!#REF!:'Inputs'!Z231))),"")</f>
        <v/>
      </c>
      <c r="G275" s="1041" t="str">
        <f t="shared" si="16"/>
        <v/>
      </c>
      <c r="H275" s="1042" t="str">
        <f t="shared" si="17"/>
        <v/>
      </c>
      <c r="I275" s="1042" t="str">
        <f t="shared" si="18"/>
        <v/>
      </c>
      <c r="J275" s="1042" t="str">
        <f t="shared" si="19"/>
        <v/>
      </c>
    </row>
    <row r="276" spans="1:10" s="671" customFormat="1" x14ac:dyDescent="0.25">
      <c r="A276" s="299" t="str">
        <f t="array" ref="A276">IFERROR(INDEX(Inputs!U$7:U$960,SMALL(IF(Inputs!$T$7:$T$960="x",ROW(Inputs!T232:U1008)-ROW(Inputs!U232)+1),ROWS(Inputs!#REF!:'Inputs'!U232))),"")</f>
        <v/>
      </c>
      <c r="B276" s="299" t="str">
        <f t="array" ref="B276">IFERROR(INDEX(Inputs!V$7:V$960,SMALL(IF(Inputs!$T$7:$T$960="x",ROW(Inputs!T232:V1008)-ROW(Inputs!V232)+1),ROWS(Inputs!#REF!:'Inputs'!V232))),"")</f>
        <v/>
      </c>
      <c r="C276" s="752" t="str">
        <f t="array" ref="C276">IFERROR(INDEX(Inputs!W$7:W$960,SMALL(IF(Inputs!$T$7:$T$960="x",ROW(Inputs!U232:W1008)-ROW(Inputs!W232)+1),ROWS(Inputs!#REF!:'Inputs'!W232))),"")</f>
        <v/>
      </c>
      <c r="D276" s="299" t="str">
        <f t="array" ref="D276">IFERROR(INDEX(Inputs!X$7:X$960,SMALL(IF(Inputs!$T$7:$T$960="x",ROW(Inputs!V232:X1008)-ROW(Inputs!X232)+1),ROWS(Inputs!#REF!:'Inputs'!X232))),"")</f>
        <v/>
      </c>
      <c r="E276" s="299" t="str">
        <f t="array" ref="E276">IFERROR(INDEX(Inputs!Y$7:Y$960,SMALL(IF(Inputs!$T$7:$T$960="x",ROW(Inputs!W232:Y1008)-ROW(Inputs!Y232)+1),ROWS(Inputs!#REF!:'Inputs'!Y232))),"")</f>
        <v/>
      </c>
      <c r="F276" s="1040" t="str">
        <f t="array" ref="F276">IFERROR(INDEX(Inputs!Z$7:Z$960,SMALL(IF(Inputs!$T$7:$T$960="x",ROW(Inputs!X232:Z1008)-ROW(Inputs!Z232)+1),ROWS(Inputs!#REF!:'Inputs'!Z232))),"")</f>
        <v/>
      </c>
      <c r="G276" s="1041" t="str">
        <f t="shared" si="16"/>
        <v/>
      </c>
      <c r="H276" s="1042" t="str">
        <f t="shared" si="17"/>
        <v/>
      </c>
      <c r="I276" s="1042" t="str">
        <f t="shared" si="18"/>
        <v/>
      </c>
      <c r="J276" s="1042" t="str">
        <f t="shared" si="19"/>
        <v/>
      </c>
    </row>
    <row r="277" spans="1:10" s="671" customFormat="1" x14ac:dyDescent="0.25">
      <c r="A277" s="299" t="str">
        <f t="array" ref="A277">IFERROR(INDEX(Inputs!U$7:U$960,SMALL(IF(Inputs!$T$7:$T$960="x",ROW(Inputs!T233:U1009)-ROW(Inputs!U233)+1),ROWS(Inputs!#REF!:'Inputs'!U233))),"")</f>
        <v/>
      </c>
      <c r="B277" s="299" t="str">
        <f t="array" ref="B277">IFERROR(INDEX(Inputs!V$7:V$960,SMALL(IF(Inputs!$T$7:$T$960="x",ROW(Inputs!T233:V1009)-ROW(Inputs!V233)+1),ROWS(Inputs!#REF!:'Inputs'!V233))),"")</f>
        <v/>
      </c>
      <c r="C277" s="752" t="str">
        <f t="array" ref="C277">IFERROR(INDEX(Inputs!W$7:W$960,SMALL(IF(Inputs!$T$7:$T$960="x",ROW(Inputs!U233:W1009)-ROW(Inputs!W233)+1),ROWS(Inputs!#REF!:'Inputs'!W233))),"")</f>
        <v/>
      </c>
      <c r="D277" s="299" t="str">
        <f t="array" ref="D277">IFERROR(INDEX(Inputs!X$7:X$960,SMALL(IF(Inputs!$T$7:$T$960="x",ROW(Inputs!V233:X1009)-ROW(Inputs!X233)+1),ROWS(Inputs!#REF!:'Inputs'!X233))),"")</f>
        <v/>
      </c>
      <c r="E277" s="299" t="str">
        <f t="array" ref="E277">IFERROR(INDEX(Inputs!Y$7:Y$960,SMALL(IF(Inputs!$T$7:$T$960="x",ROW(Inputs!W233:Y1009)-ROW(Inputs!Y233)+1),ROWS(Inputs!#REF!:'Inputs'!Y233))),"")</f>
        <v/>
      </c>
      <c r="F277" s="1040" t="str">
        <f t="array" ref="F277">IFERROR(INDEX(Inputs!Z$7:Z$960,SMALL(IF(Inputs!$T$7:$T$960="x",ROW(Inputs!X233:Z1009)-ROW(Inputs!Z233)+1),ROWS(Inputs!#REF!:'Inputs'!Z233))),"")</f>
        <v/>
      </c>
      <c r="G277" s="1041" t="str">
        <f t="shared" si="16"/>
        <v/>
      </c>
      <c r="H277" s="1042" t="str">
        <f t="shared" si="17"/>
        <v/>
      </c>
      <c r="I277" s="1042" t="str">
        <f t="shared" si="18"/>
        <v/>
      </c>
      <c r="J277" s="1042" t="str">
        <f t="shared" si="19"/>
        <v/>
      </c>
    </row>
    <row r="278" spans="1:10" s="671" customFormat="1" x14ac:dyDescent="0.25">
      <c r="A278" s="299" t="str">
        <f t="array" ref="A278">IFERROR(INDEX(Inputs!U$7:U$960,SMALL(IF(Inputs!$T$7:$T$960="x",ROW(Inputs!T234:U1010)-ROW(Inputs!U234)+1),ROWS(Inputs!#REF!:'Inputs'!U234))),"")</f>
        <v/>
      </c>
      <c r="B278" s="299" t="str">
        <f t="array" ref="B278">IFERROR(INDEX(Inputs!V$7:V$960,SMALL(IF(Inputs!$T$7:$T$960="x",ROW(Inputs!T234:V1010)-ROW(Inputs!V234)+1),ROWS(Inputs!#REF!:'Inputs'!V234))),"")</f>
        <v/>
      </c>
      <c r="C278" s="752" t="str">
        <f t="array" ref="C278">IFERROR(INDEX(Inputs!W$7:W$960,SMALL(IF(Inputs!$T$7:$T$960="x",ROW(Inputs!U234:W1010)-ROW(Inputs!W234)+1),ROWS(Inputs!#REF!:'Inputs'!W234))),"")</f>
        <v/>
      </c>
      <c r="D278" s="299" t="str">
        <f t="array" ref="D278">IFERROR(INDEX(Inputs!X$7:X$960,SMALL(IF(Inputs!$T$7:$T$960="x",ROW(Inputs!V234:X1010)-ROW(Inputs!X234)+1),ROWS(Inputs!#REF!:'Inputs'!X234))),"")</f>
        <v/>
      </c>
      <c r="E278" s="299" t="str">
        <f t="array" ref="E278">IFERROR(INDEX(Inputs!Y$7:Y$960,SMALL(IF(Inputs!$T$7:$T$960="x",ROW(Inputs!W234:Y1010)-ROW(Inputs!Y234)+1),ROWS(Inputs!#REF!:'Inputs'!Y234))),"")</f>
        <v/>
      </c>
      <c r="F278" s="1040" t="str">
        <f t="array" ref="F278">IFERROR(INDEX(Inputs!Z$7:Z$960,SMALL(IF(Inputs!$T$7:$T$960="x",ROW(Inputs!X234:Z1010)-ROW(Inputs!Z234)+1),ROWS(Inputs!#REF!:'Inputs'!Z234))),"")</f>
        <v/>
      </c>
      <c r="G278" s="1041" t="str">
        <f t="shared" si="16"/>
        <v/>
      </c>
      <c r="H278" s="1042" t="str">
        <f t="shared" si="17"/>
        <v/>
      </c>
      <c r="I278" s="1042" t="str">
        <f t="shared" si="18"/>
        <v/>
      </c>
      <c r="J278" s="1042" t="str">
        <f t="shared" si="19"/>
        <v/>
      </c>
    </row>
    <row r="279" spans="1:10" s="671" customFormat="1" x14ac:dyDescent="0.25">
      <c r="A279" s="299" t="str">
        <f t="array" ref="A279">IFERROR(INDEX(Inputs!U$7:U$960,SMALL(IF(Inputs!$T$7:$T$960="x",ROW(Inputs!T235:U1011)-ROW(Inputs!U235)+1),ROWS(Inputs!#REF!:'Inputs'!U235))),"")</f>
        <v/>
      </c>
      <c r="B279" s="299" t="str">
        <f t="array" ref="B279">IFERROR(INDEX(Inputs!V$7:V$960,SMALL(IF(Inputs!$T$7:$T$960="x",ROW(Inputs!T235:V1011)-ROW(Inputs!V235)+1),ROWS(Inputs!#REF!:'Inputs'!V235))),"")</f>
        <v/>
      </c>
      <c r="C279" s="752" t="str">
        <f t="array" ref="C279">IFERROR(INDEX(Inputs!W$7:W$960,SMALL(IF(Inputs!$T$7:$T$960="x",ROW(Inputs!U235:W1011)-ROW(Inputs!W235)+1),ROWS(Inputs!#REF!:'Inputs'!W235))),"")</f>
        <v/>
      </c>
      <c r="D279" s="299" t="str">
        <f t="array" ref="D279">IFERROR(INDEX(Inputs!X$7:X$960,SMALL(IF(Inputs!$T$7:$T$960="x",ROW(Inputs!V235:X1011)-ROW(Inputs!X235)+1),ROWS(Inputs!#REF!:'Inputs'!X235))),"")</f>
        <v/>
      </c>
      <c r="E279" s="299" t="str">
        <f t="array" ref="E279">IFERROR(INDEX(Inputs!Y$7:Y$960,SMALL(IF(Inputs!$T$7:$T$960="x",ROW(Inputs!W235:Y1011)-ROW(Inputs!Y235)+1),ROWS(Inputs!#REF!:'Inputs'!Y235))),"")</f>
        <v/>
      </c>
      <c r="F279" s="1040" t="str">
        <f t="array" ref="F279">IFERROR(INDEX(Inputs!Z$7:Z$960,SMALL(IF(Inputs!$T$7:$T$960="x",ROW(Inputs!X235:Z1011)-ROW(Inputs!Z235)+1),ROWS(Inputs!#REF!:'Inputs'!Z235))),"")</f>
        <v/>
      </c>
      <c r="G279" s="1041" t="str">
        <f t="shared" si="16"/>
        <v/>
      </c>
      <c r="H279" s="1042" t="str">
        <f t="shared" si="17"/>
        <v/>
      </c>
      <c r="I279" s="1042" t="str">
        <f t="shared" si="18"/>
        <v/>
      </c>
      <c r="J279" s="1042" t="str">
        <f t="shared" si="19"/>
        <v/>
      </c>
    </row>
    <row r="280" spans="1:10" s="671" customFormat="1" x14ac:dyDescent="0.25">
      <c r="A280" s="299" t="str">
        <f t="array" ref="A280">IFERROR(INDEX(Inputs!U$7:U$960,SMALL(IF(Inputs!$T$7:$T$960="x",ROW(Inputs!T236:U1012)-ROW(Inputs!U236)+1),ROWS(Inputs!#REF!:'Inputs'!U236))),"")</f>
        <v/>
      </c>
      <c r="B280" s="299" t="str">
        <f t="array" ref="B280">IFERROR(INDEX(Inputs!V$7:V$960,SMALL(IF(Inputs!$T$7:$T$960="x",ROW(Inputs!T236:V1012)-ROW(Inputs!V236)+1),ROWS(Inputs!#REF!:'Inputs'!V236))),"")</f>
        <v/>
      </c>
      <c r="C280" s="752" t="str">
        <f t="array" ref="C280">IFERROR(INDEX(Inputs!W$7:W$960,SMALL(IF(Inputs!$T$7:$T$960="x",ROW(Inputs!U236:W1012)-ROW(Inputs!W236)+1),ROWS(Inputs!#REF!:'Inputs'!W236))),"")</f>
        <v/>
      </c>
      <c r="D280" s="299" t="str">
        <f t="array" ref="D280">IFERROR(INDEX(Inputs!X$7:X$960,SMALL(IF(Inputs!$T$7:$T$960="x",ROW(Inputs!V236:X1012)-ROW(Inputs!X236)+1),ROWS(Inputs!#REF!:'Inputs'!X236))),"")</f>
        <v/>
      </c>
      <c r="E280" s="299" t="str">
        <f t="array" ref="E280">IFERROR(INDEX(Inputs!Y$7:Y$960,SMALL(IF(Inputs!$T$7:$T$960="x",ROW(Inputs!W236:Y1012)-ROW(Inputs!Y236)+1),ROWS(Inputs!#REF!:'Inputs'!Y236))),"")</f>
        <v/>
      </c>
      <c r="F280" s="1040" t="str">
        <f t="array" ref="F280">IFERROR(INDEX(Inputs!Z$7:Z$960,SMALL(IF(Inputs!$T$7:$T$960="x",ROW(Inputs!X236:Z1012)-ROW(Inputs!Z236)+1),ROWS(Inputs!#REF!:'Inputs'!Z236))),"")</f>
        <v/>
      </c>
      <c r="G280" s="1041" t="str">
        <f t="shared" si="16"/>
        <v/>
      </c>
      <c r="H280" s="1042" t="str">
        <f t="shared" si="17"/>
        <v/>
      </c>
      <c r="I280" s="1042" t="str">
        <f t="shared" si="18"/>
        <v/>
      </c>
      <c r="J280" s="1042" t="str">
        <f t="shared" si="19"/>
        <v/>
      </c>
    </row>
    <row r="281" spans="1:10" s="671" customFormat="1" ht="15" customHeight="1" x14ac:dyDescent="0.25">
      <c r="A281" s="299" t="str">
        <f t="array" ref="A281">IFERROR(INDEX(Inputs!U$7:U$960,SMALL(IF(Inputs!$T$7:$T$960="x",ROW(Inputs!T237:U1013)-ROW(Inputs!U237)+1),ROWS(Inputs!#REF!:'Inputs'!U237))),"")</f>
        <v/>
      </c>
      <c r="B281" s="299" t="str">
        <f t="array" ref="B281">IFERROR(INDEX(Inputs!V$7:V$960,SMALL(IF(Inputs!$T$7:$T$960="x",ROW(Inputs!T237:V1013)-ROW(Inputs!V237)+1),ROWS(Inputs!#REF!:'Inputs'!V237))),"")</f>
        <v/>
      </c>
      <c r="C281" s="752" t="str">
        <f t="array" ref="C281">IFERROR(INDEX(Inputs!W$7:W$960,SMALL(IF(Inputs!$T$7:$T$960="x",ROW(Inputs!U237:W1013)-ROW(Inputs!W237)+1),ROWS(Inputs!#REF!:'Inputs'!W237))),"")</f>
        <v/>
      </c>
      <c r="D281" s="299" t="str">
        <f t="array" ref="D281">IFERROR(INDEX(Inputs!X$7:X$960,SMALL(IF(Inputs!$T$7:$T$960="x",ROW(Inputs!V237:X1013)-ROW(Inputs!X237)+1),ROWS(Inputs!#REF!:'Inputs'!X237))),"")</f>
        <v/>
      </c>
      <c r="E281" s="299" t="str">
        <f t="array" ref="E281">IFERROR(INDEX(Inputs!Y$7:Y$960,SMALL(IF(Inputs!$T$7:$T$960="x",ROW(Inputs!W237:Y1013)-ROW(Inputs!Y237)+1),ROWS(Inputs!#REF!:'Inputs'!Y237))),"")</f>
        <v/>
      </c>
      <c r="F281" s="1040" t="str">
        <f t="array" ref="F281">IFERROR(INDEX(Inputs!Z$7:Z$960,SMALL(IF(Inputs!$T$7:$T$960="x",ROW(Inputs!X237:Z1013)-ROW(Inputs!Z237)+1),ROWS(Inputs!#REF!:'Inputs'!Z237))),"")</f>
        <v/>
      </c>
      <c r="G281" s="1041" t="str">
        <f t="shared" si="16"/>
        <v/>
      </c>
      <c r="H281" s="1042" t="str">
        <f t="shared" si="17"/>
        <v/>
      </c>
      <c r="I281" s="1042" t="str">
        <f t="shared" si="18"/>
        <v/>
      </c>
      <c r="J281" s="1042" t="str">
        <f t="shared" si="19"/>
        <v/>
      </c>
    </row>
    <row r="282" spans="1:10" s="671" customFormat="1" x14ac:dyDescent="0.25">
      <c r="A282" s="299" t="str">
        <f t="array" ref="A282">IFERROR(INDEX(Inputs!U$7:U$960,SMALL(IF(Inputs!$T$7:$T$960="x",ROW(Inputs!T238:U1014)-ROW(Inputs!U238)+1),ROWS(Inputs!#REF!:'Inputs'!U238))),"")</f>
        <v/>
      </c>
      <c r="B282" s="299" t="str">
        <f t="array" ref="B282">IFERROR(INDEX(Inputs!V$7:V$960,SMALL(IF(Inputs!$T$7:$T$960="x",ROW(Inputs!T238:V1014)-ROW(Inputs!V238)+1),ROWS(Inputs!#REF!:'Inputs'!V238))),"")</f>
        <v/>
      </c>
      <c r="C282" s="752" t="str">
        <f t="array" ref="C282">IFERROR(INDEX(Inputs!W$7:W$960,SMALL(IF(Inputs!$T$7:$T$960="x",ROW(Inputs!U238:W1014)-ROW(Inputs!W238)+1),ROWS(Inputs!#REF!:'Inputs'!W238))),"")</f>
        <v/>
      </c>
      <c r="D282" s="299" t="str">
        <f t="array" ref="D282">IFERROR(INDEX(Inputs!X$7:X$960,SMALL(IF(Inputs!$T$7:$T$960="x",ROW(Inputs!V238:X1014)-ROW(Inputs!X238)+1),ROWS(Inputs!#REF!:'Inputs'!X238))),"")</f>
        <v/>
      </c>
      <c r="E282" s="299" t="str">
        <f t="array" ref="E282">IFERROR(INDEX(Inputs!Y$7:Y$960,SMALL(IF(Inputs!$T$7:$T$960="x",ROW(Inputs!W238:Y1014)-ROW(Inputs!Y238)+1),ROWS(Inputs!#REF!:'Inputs'!Y238))),"")</f>
        <v/>
      </c>
      <c r="F282" s="1040" t="str">
        <f t="array" ref="F282">IFERROR(INDEX(Inputs!Z$7:Z$960,SMALL(IF(Inputs!$T$7:$T$960="x",ROW(Inputs!X238:Z1014)-ROW(Inputs!Z238)+1),ROWS(Inputs!#REF!:'Inputs'!Z238))),"")</f>
        <v/>
      </c>
      <c r="G282" s="1041" t="str">
        <f t="shared" si="16"/>
        <v/>
      </c>
      <c r="H282" s="1042" t="str">
        <f t="shared" si="17"/>
        <v/>
      </c>
      <c r="I282" s="1042" t="str">
        <f t="shared" si="18"/>
        <v/>
      </c>
      <c r="J282" s="1042" t="str">
        <f t="shared" si="19"/>
        <v/>
      </c>
    </row>
    <row r="283" spans="1:10" s="671" customFormat="1" x14ac:dyDescent="0.25">
      <c r="A283" s="299" t="str">
        <f t="array" ref="A283">IFERROR(INDEX(Inputs!U$7:U$960,SMALL(IF(Inputs!$T$7:$T$960="x",ROW(Inputs!T239:U1015)-ROW(Inputs!U239)+1),ROWS(Inputs!#REF!:'Inputs'!U239))),"")</f>
        <v/>
      </c>
      <c r="B283" s="299" t="str">
        <f t="array" ref="B283">IFERROR(INDEX(Inputs!V$7:V$960,SMALL(IF(Inputs!$T$7:$T$960="x",ROW(Inputs!T239:V1015)-ROW(Inputs!V239)+1),ROWS(Inputs!#REF!:'Inputs'!V239))),"")</f>
        <v/>
      </c>
      <c r="C283" s="752" t="str">
        <f t="array" ref="C283">IFERROR(INDEX(Inputs!W$7:W$960,SMALL(IF(Inputs!$T$7:$T$960="x",ROW(Inputs!U239:W1015)-ROW(Inputs!W239)+1),ROWS(Inputs!#REF!:'Inputs'!W239))),"")</f>
        <v/>
      </c>
      <c r="D283" s="299" t="str">
        <f t="array" ref="D283">IFERROR(INDEX(Inputs!X$7:X$960,SMALL(IF(Inputs!$T$7:$T$960="x",ROW(Inputs!V239:X1015)-ROW(Inputs!X239)+1),ROWS(Inputs!#REF!:'Inputs'!X239))),"")</f>
        <v/>
      </c>
      <c r="E283" s="299" t="str">
        <f t="array" ref="E283">IFERROR(INDEX(Inputs!Y$7:Y$960,SMALL(IF(Inputs!$T$7:$T$960="x",ROW(Inputs!W239:Y1015)-ROW(Inputs!Y239)+1),ROWS(Inputs!#REF!:'Inputs'!Y239))),"")</f>
        <v/>
      </c>
      <c r="F283" s="1040" t="str">
        <f t="array" ref="F283">IFERROR(INDEX(Inputs!Z$7:Z$960,SMALL(IF(Inputs!$T$7:$T$960="x",ROW(Inputs!X239:Z1015)-ROW(Inputs!Z239)+1),ROWS(Inputs!#REF!:'Inputs'!Z239))),"")</f>
        <v/>
      </c>
      <c r="G283" s="1041" t="str">
        <f t="shared" si="16"/>
        <v/>
      </c>
      <c r="H283" s="1042" t="str">
        <f t="shared" si="17"/>
        <v/>
      </c>
      <c r="I283" s="1042" t="str">
        <f t="shared" si="18"/>
        <v/>
      </c>
      <c r="J283" s="1042" t="str">
        <f t="shared" si="19"/>
        <v/>
      </c>
    </row>
    <row r="284" spans="1:10" s="671" customFormat="1" x14ac:dyDescent="0.25">
      <c r="A284" s="299" t="str">
        <f t="array" ref="A284">IFERROR(INDEX(Inputs!U$7:U$960,SMALL(IF(Inputs!$T$7:$T$960="x",ROW(Inputs!T240:U1016)-ROW(Inputs!U240)+1),ROWS(Inputs!#REF!:'Inputs'!U240))),"")</f>
        <v/>
      </c>
      <c r="B284" s="299" t="str">
        <f t="array" ref="B284">IFERROR(INDEX(Inputs!V$7:V$960,SMALL(IF(Inputs!$T$7:$T$960="x",ROW(Inputs!T240:V1016)-ROW(Inputs!V240)+1),ROWS(Inputs!#REF!:'Inputs'!V240))),"")</f>
        <v/>
      </c>
      <c r="C284" s="752" t="str">
        <f t="array" ref="C284">IFERROR(INDEX(Inputs!W$7:W$960,SMALL(IF(Inputs!$T$7:$T$960="x",ROW(Inputs!U240:W1016)-ROW(Inputs!W240)+1),ROWS(Inputs!#REF!:'Inputs'!W240))),"")</f>
        <v/>
      </c>
      <c r="D284" s="299" t="str">
        <f t="array" ref="D284">IFERROR(INDEX(Inputs!X$7:X$960,SMALL(IF(Inputs!$T$7:$T$960="x",ROW(Inputs!V240:X1016)-ROW(Inputs!X240)+1),ROWS(Inputs!#REF!:'Inputs'!X240))),"")</f>
        <v/>
      </c>
      <c r="E284" s="299" t="str">
        <f t="array" ref="E284">IFERROR(INDEX(Inputs!Y$7:Y$960,SMALL(IF(Inputs!$T$7:$T$960="x",ROW(Inputs!W240:Y1016)-ROW(Inputs!Y240)+1),ROWS(Inputs!#REF!:'Inputs'!Y240))),"")</f>
        <v/>
      </c>
      <c r="F284" s="1040" t="str">
        <f t="array" ref="F284">IFERROR(INDEX(Inputs!Z$7:Z$960,SMALL(IF(Inputs!$T$7:$T$960="x",ROW(Inputs!X240:Z1016)-ROW(Inputs!Z240)+1),ROWS(Inputs!#REF!:'Inputs'!Z240))),"")</f>
        <v/>
      </c>
      <c r="G284" s="1041" t="str">
        <f t="shared" si="16"/>
        <v/>
      </c>
      <c r="H284" s="1042" t="str">
        <f t="shared" si="17"/>
        <v/>
      </c>
      <c r="I284" s="1042" t="str">
        <f t="shared" si="18"/>
        <v/>
      </c>
      <c r="J284" s="1042" t="str">
        <f t="shared" si="19"/>
        <v/>
      </c>
    </row>
    <row r="285" spans="1:10" s="671" customFormat="1" x14ac:dyDescent="0.25">
      <c r="A285" s="299" t="str">
        <f t="array" ref="A285">IFERROR(INDEX(Inputs!U$7:U$960,SMALL(IF(Inputs!$T$7:$T$960="x",ROW(Inputs!T241:U1017)-ROW(Inputs!U241)+1),ROWS(Inputs!#REF!:'Inputs'!U241))),"")</f>
        <v/>
      </c>
      <c r="B285" s="299" t="str">
        <f t="array" ref="B285">IFERROR(INDEX(Inputs!V$7:V$960,SMALL(IF(Inputs!$T$7:$T$960="x",ROW(Inputs!T241:V1017)-ROW(Inputs!V241)+1),ROWS(Inputs!#REF!:'Inputs'!V241))),"")</f>
        <v/>
      </c>
      <c r="C285" s="752" t="str">
        <f t="array" ref="C285">IFERROR(INDEX(Inputs!W$7:W$960,SMALL(IF(Inputs!$T$7:$T$960="x",ROW(Inputs!U241:W1017)-ROW(Inputs!W241)+1),ROWS(Inputs!#REF!:'Inputs'!W241))),"")</f>
        <v/>
      </c>
      <c r="D285" s="299" t="str">
        <f t="array" ref="D285">IFERROR(INDEX(Inputs!X$7:X$960,SMALL(IF(Inputs!$T$7:$T$960="x",ROW(Inputs!V241:X1017)-ROW(Inputs!X241)+1),ROWS(Inputs!#REF!:'Inputs'!X241))),"")</f>
        <v/>
      </c>
      <c r="E285" s="299" t="str">
        <f t="array" ref="E285">IFERROR(INDEX(Inputs!Y$7:Y$960,SMALL(IF(Inputs!$T$7:$T$960="x",ROW(Inputs!W241:Y1017)-ROW(Inputs!Y241)+1),ROWS(Inputs!#REF!:'Inputs'!Y241))),"")</f>
        <v/>
      </c>
      <c r="F285" s="1040" t="str">
        <f t="array" ref="F285">IFERROR(INDEX(Inputs!Z$7:Z$960,SMALL(IF(Inputs!$T$7:$T$960="x",ROW(Inputs!X241:Z1017)-ROW(Inputs!Z241)+1),ROWS(Inputs!#REF!:'Inputs'!Z241))),"")</f>
        <v/>
      </c>
      <c r="G285" s="1041" t="str">
        <f t="shared" si="16"/>
        <v/>
      </c>
      <c r="H285" s="1042" t="str">
        <f t="shared" si="17"/>
        <v/>
      </c>
      <c r="I285" s="1042" t="str">
        <f t="shared" si="18"/>
        <v/>
      </c>
      <c r="J285" s="1042" t="str">
        <f t="shared" si="19"/>
        <v/>
      </c>
    </row>
    <row r="286" spans="1:10" s="671" customFormat="1" x14ac:dyDescent="0.25">
      <c r="A286" s="299" t="str">
        <f t="array" ref="A286">IFERROR(INDEX(Inputs!U$7:U$960,SMALL(IF(Inputs!$T$7:$T$960="x",ROW(Inputs!T242:U1018)-ROW(Inputs!U242)+1),ROWS(Inputs!#REF!:'Inputs'!U242))),"")</f>
        <v/>
      </c>
      <c r="B286" s="299" t="str">
        <f t="array" ref="B286">IFERROR(INDEX(Inputs!V$7:V$960,SMALL(IF(Inputs!$T$7:$T$960="x",ROW(Inputs!T242:V1018)-ROW(Inputs!V242)+1),ROWS(Inputs!#REF!:'Inputs'!V242))),"")</f>
        <v/>
      </c>
      <c r="C286" s="752" t="str">
        <f t="array" ref="C286">IFERROR(INDEX(Inputs!W$7:W$960,SMALL(IF(Inputs!$T$7:$T$960="x",ROW(Inputs!U242:W1018)-ROW(Inputs!W242)+1),ROWS(Inputs!#REF!:'Inputs'!W242))),"")</f>
        <v/>
      </c>
      <c r="D286" s="299" t="str">
        <f t="array" ref="D286">IFERROR(INDEX(Inputs!X$7:X$960,SMALL(IF(Inputs!$T$7:$T$960="x",ROW(Inputs!V242:X1018)-ROW(Inputs!X242)+1),ROWS(Inputs!#REF!:'Inputs'!X242))),"")</f>
        <v/>
      </c>
      <c r="E286" s="299" t="str">
        <f t="array" ref="E286">IFERROR(INDEX(Inputs!Y$7:Y$960,SMALL(IF(Inputs!$T$7:$T$960="x",ROW(Inputs!W242:Y1018)-ROW(Inputs!Y242)+1),ROWS(Inputs!#REF!:'Inputs'!Y242))),"")</f>
        <v/>
      </c>
      <c r="F286" s="1040" t="str">
        <f t="array" ref="F286">IFERROR(INDEX(Inputs!Z$7:Z$960,SMALL(IF(Inputs!$T$7:$T$960="x",ROW(Inputs!X242:Z1018)-ROW(Inputs!Z242)+1),ROWS(Inputs!#REF!:'Inputs'!Z242))),"")</f>
        <v/>
      </c>
      <c r="G286" s="1041" t="str">
        <f t="shared" si="16"/>
        <v/>
      </c>
      <c r="H286" s="1042" t="str">
        <f t="shared" si="17"/>
        <v/>
      </c>
      <c r="I286" s="1042" t="str">
        <f t="shared" si="18"/>
        <v/>
      </c>
      <c r="J286" s="1042" t="str">
        <f t="shared" si="19"/>
        <v/>
      </c>
    </row>
    <row r="287" spans="1:10" s="671" customFormat="1" ht="15" customHeight="1" x14ac:dyDescent="0.25">
      <c r="A287" s="299" t="str">
        <f t="array" ref="A287">IFERROR(INDEX(Inputs!U$7:U$960,SMALL(IF(Inputs!$T$7:$T$960="x",ROW(Inputs!T243:U1019)-ROW(Inputs!U243)+1),ROWS(Inputs!#REF!:'Inputs'!U243))),"")</f>
        <v/>
      </c>
      <c r="B287" s="299" t="str">
        <f t="array" ref="B287">IFERROR(INDEX(Inputs!V$7:V$960,SMALL(IF(Inputs!$T$7:$T$960="x",ROW(Inputs!T243:V1019)-ROW(Inputs!V243)+1),ROWS(Inputs!#REF!:'Inputs'!V243))),"")</f>
        <v/>
      </c>
      <c r="C287" s="752" t="str">
        <f t="array" ref="C287">IFERROR(INDEX(Inputs!W$7:W$960,SMALL(IF(Inputs!$T$7:$T$960="x",ROW(Inputs!U243:W1019)-ROW(Inputs!W243)+1),ROWS(Inputs!#REF!:'Inputs'!W243))),"")</f>
        <v/>
      </c>
      <c r="D287" s="299" t="str">
        <f t="array" ref="D287">IFERROR(INDEX(Inputs!X$7:X$960,SMALL(IF(Inputs!$T$7:$T$960="x",ROW(Inputs!V243:X1019)-ROW(Inputs!X243)+1),ROWS(Inputs!#REF!:'Inputs'!X243))),"")</f>
        <v/>
      </c>
      <c r="E287" s="299" t="str">
        <f t="array" ref="E287">IFERROR(INDEX(Inputs!Y$7:Y$960,SMALL(IF(Inputs!$T$7:$T$960="x",ROW(Inputs!W243:Y1019)-ROW(Inputs!Y243)+1),ROWS(Inputs!#REF!:'Inputs'!Y243))),"")</f>
        <v/>
      </c>
      <c r="F287" s="1040" t="str">
        <f t="array" ref="F287">IFERROR(INDEX(Inputs!Z$7:Z$960,SMALL(IF(Inputs!$T$7:$T$960="x",ROW(Inputs!X243:Z1019)-ROW(Inputs!Z243)+1),ROWS(Inputs!#REF!:'Inputs'!Z243))),"")</f>
        <v/>
      </c>
      <c r="G287" s="1041" t="str">
        <f t="shared" si="16"/>
        <v/>
      </c>
      <c r="H287" s="1042" t="str">
        <f t="shared" si="17"/>
        <v/>
      </c>
      <c r="I287" s="1042" t="str">
        <f t="shared" si="18"/>
        <v/>
      </c>
      <c r="J287" s="1042" t="str">
        <f t="shared" si="19"/>
        <v/>
      </c>
    </row>
    <row r="288" spans="1:10" s="671" customFormat="1" x14ac:dyDescent="0.25">
      <c r="A288" s="299" t="str">
        <f t="array" ref="A288">IFERROR(INDEX(Inputs!U$7:U$960,SMALL(IF(Inputs!$T$7:$T$960="x",ROW(Inputs!T244:U1020)-ROW(Inputs!U244)+1),ROWS(Inputs!#REF!:'Inputs'!U244))),"")</f>
        <v/>
      </c>
      <c r="B288" s="299" t="str">
        <f t="array" ref="B288">IFERROR(INDEX(Inputs!V$7:V$960,SMALL(IF(Inputs!$T$7:$T$960="x",ROW(Inputs!T244:V1020)-ROW(Inputs!V244)+1),ROWS(Inputs!#REF!:'Inputs'!V244))),"")</f>
        <v/>
      </c>
      <c r="C288" s="752" t="str">
        <f t="array" ref="C288">IFERROR(INDEX(Inputs!W$7:W$960,SMALL(IF(Inputs!$T$7:$T$960="x",ROW(Inputs!U244:W1020)-ROW(Inputs!W244)+1),ROWS(Inputs!#REF!:'Inputs'!W244))),"")</f>
        <v/>
      </c>
      <c r="D288" s="299" t="str">
        <f t="array" ref="D288">IFERROR(INDEX(Inputs!X$7:X$960,SMALL(IF(Inputs!$T$7:$T$960="x",ROW(Inputs!V244:X1020)-ROW(Inputs!X244)+1),ROWS(Inputs!#REF!:'Inputs'!X244))),"")</f>
        <v/>
      </c>
      <c r="E288" s="299" t="str">
        <f t="array" ref="E288">IFERROR(INDEX(Inputs!Y$7:Y$960,SMALL(IF(Inputs!$T$7:$T$960="x",ROW(Inputs!W244:Y1020)-ROW(Inputs!Y244)+1),ROWS(Inputs!#REF!:'Inputs'!Y244))),"")</f>
        <v/>
      </c>
      <c r="F288" s="1040" t="str">
        <f t="array" ref="F288">IFERROR(INDEX(Inputs!Z$7:Z$960,SMALL(IF(Inputs!$T$7:$T$960="x",ROW(Inputs!X244:Z1020)-ROW(Inputs!Z244)+1),ROWS(Inputs!#REF!:'Inputs'!Z244))),"")</f>
        <v/>
      </c>
      <c r="G288" s="1041" t="str">
        <f t="shared" si="16"/>
        <v/>
      </c>
      <c r="H288" s="1042" t="str">
        <f t="shared" si="17"/>
        <v/>
      </c>
      <c r="I288" s="1042" t="str">
        <f t="shared" si="18"/>
        <v/>
      </c>
      <c r="J288" s="1042" t="str">
        <f t="shared" si="19"/>
        <v/>
      </c>
    </row>
    <row r="289" spans="1:10" s="671" customFormat="1" x14ac:dyDescent="0.25">
      <c r="A289" s="299" t="str">
        <f t="array" ref="A289">IFERROR(INDEX(Inputs!U$7:U$960,SMALL(IF(Inputs!$T$7:$T$960="x",ROW(Inputs!T245:U1021)-ROW(Inputs!U245)+1),ROWS(Inputs!#REF!:'Inputs'!U245))),"")</f>
        <v/>
      </c>
      <c r="B289" s="299" t="str">
        <f t="array" ref="B289">IFERROR(INDEX(Inputs!V$7:V$960,SMALL(IF(Inputs!$T$7:$T$960="x",ROW(Inputs!T245:V1021)-ROW(Inputs!V245)+1),ROWS(Inputs!#REF!:'Inputs'!V245))),"")</f>
        <v/>
      </c>
      <c r="C289" s="752" t="str">
        <f t="array" ref="C289">IFERROR(INDEX(Inputs!W$7:W$960,SMALL(IF(Inputs!$T$7:$T$960="x",ROW(Inputs!U245:W1021)-ROW(Inputs!W245)+1),ROWS(Inputs!#REF!:'Inputs'!W245))),"")</f>
        <v/>
      </c>
      <c r="D289" s="299" t="str">
        <f t="array" ref="D289">IFERROR(INDEX(Inputs!X$7:X$960,SMALL(IF(Inputs!$T$7:$T$960="x",ROW(Inputs!V245:X1021)-ROW(Inputs!X245)+1),ROWS(Inputs!#REF!:'Inputs'!X245))),"")</f>
        <v/>
      </c>
      <c r="E289" s="299" t="str">
        <f t="array" ref="E289">IFERROR(INDEX(Inputs!Y$7:Y$960,SMALL(IF(Inputs!$T$7:$T$960="x",ROW(Inputs!W245:Y1021)-ROW(Inputs!Y245)+1),ROWS(Inputs!#REF!:'Inputs'!Y245))),"")</f>
        <v/>
      </c>
      <c r="F289" s="1040" t="str">
        <f t="array" ref="F289">IFERROR(INDEX(Inputs!Z$7:Z$960,SMALL(IF(Inputs!$T$7:$T$960="x",ROW(Inputs!X245:Z1021)-ROW(Inputs!Z245)+1),ROWS(Inputs!#REF!:'Inputs'!Z245))),"")</f>
        <v/>
      </c>
      <c r="G289" s="1041" t="str">
        <f t="shared" si="16"/>
        <v/>
      </c>
      <c r="H289" s="1042" t="str">
        <f t="shared" si="17"/>
        <v/>
      </c>
      <c r="I289" s="1042" t="str">
        <f t="shared" si="18"/>
        <v/>
      </c>
      <c r="J289" s="1042" t="str">
        <f t="shared" si="19"/>
        <v/>
      </c>
    </row>
    <row r="290" spans="1:10" s="671" customFormat="1" x14ac:dyDescent="0.25">
      <c r="A290" s="299" t="str">
        <f t="array" ref="A290">IFERROR(INDEX(Inputs!U$7:U$960,SMALL(IF(Inputs!$T$7:$T$960="x",ROW(Inputs!T246:U1022)-ROW(Inputs!U246)+1),ROWS(Inputs!#REF!:'Inputs'!U246))),"")</f>
        <v/>
      </c>
      <c r="B290" s="299" t="str">
        <f t="array" ref="B290">IFERROR(INDEX(Inputs!V$7:V$960,SMALL(IF(Inputs!$T$7:$T$960="x",ROW(Inputs!T246:V1022)-ROW(Inputs!V246)+1),ROWS(Inputs!#REF!:'Inputs'!V246))),"")</f>
        <v/>
      </c>
      <c r="C290" s="752" t="str">
        <f t="array" ref="C290">IFERROR(INDEX(Inputs!W$7:W$960,SMALL(IF(Inputs!$T$7:$T$960="x",ROW(Inputs!U246:W1022)-ROW(Inputs!W246)+1),ROWS(Inputs!#REF!:'Inputs'!W246))),"")</f>
        <v/>
      </c>
      <c r="D290" s="299" t="str">
        <f t="array" ref="D290">IFERROR(INDEX(Inputs!X$7:X$960,SMALL(IF(Inputs!$T$7:$T$960="x",ROW(Inputs!V246:X1022)-ROW(Inputs!X246)+1),ROWS(Inputs!#REF!:'Inputs'!X246))),"")</f>
        <v/>
      </c>
      <c r="E290" s="299" t="str">
        <f t="array" ref="E290">IFERROR(INDEX(Inputs!Y$7:Y$960,SMALL(IF(Inputs!$T$7:$T$960="x",ROW(Inputs!W246:Y1022)-ROW(Inputs!Y246)+1),ROWS(Inputs!#REF!:'Inputs'!Y246))),"")</f>
        <v/>
      </c>
      <c r="F290" s="1040" t="str">
        <f t="array" ref="F290">IFERROR(INDEX(Inputs!Z$7:Z$960,SMALL(IF(Inputs!$T$7:$T$960="x",ROW(Inputs!X246:Z1022)-ROW(Inputs!Z246)+1),ROWS(Inputs!#REF!:'Inputs'!Z246))),"")</f>
        <v/>
      </c>
      <c r="G290" s="1041" t="str">
        <f t="shared" si="16"/>
        <v/>
      </c>
      <c r="H290" s="1042" t="str">
        <f t="shared" si="17"/>
        <v/>
      </c>
      <c r="I290" s="1042" t="str">
        <f t="shared" si="18"/>
        <v/>
      </c>
      <c r="J290" s="1042" t="str">
        <f t="shared" si="19"/>
        <v/>
      </c>
    </row>
    <row r="291" spans="1:10" s="671" customFormat="1" x14ac:dyDescent="0.25">
      <c r="A291" s="299" t="str">
        <f t="array" ref="A291">IFERROR(INDEX(Inputs!U$7:U$960,SMALL(IF(Inputs!$T$7:$T$960="x",ROW(Inputs!T247:U1023)-ROW(Inputs!U247)+1),ROWS(Inputs!#REF!:'Inputs'!U247))),"")</f>
        <v/>
      </c>
      <c r="B291" s="299" t="str">
        <f t="array" ref="B291">IFERROR(INDEX(Inputs!V$7:V$960,SMALL(IF(Inputs!$T$7:$T$960="x",ROW(Inputs!T247:V1023)-ROW(Inputs!V247)+1),ROWS(Inputs!#REF!:'Inputs'!V247))),"")</f>
        <v/>
      </c>
      <c r="C291" s="752" t="str">
        <f t="array" ref="C291">IFERROR(INDEX(Inputs!W$7:W$960,SMALL(IF(Inputs!$T$7:$T$960="x",ROW(Inputs!U247:W1023)-ROW(Inputs!W247)+1),ROWS(Inputs!#REF!:'Inputs'!W247))),"")</f>
        <v/>
      </c>
      <c r="D291" s="299" t="str">
        <f t="array" ref="D291">IFERROR(INDEX(Inputs!X$7:X$960,SMALL(IF(Inputs!$T$7:$T$960="x",ROW(Inputs!V247:X1023)-ROW(Inputs!X247)+1),ROWS(Inputs!#REF!:'Inputs'!X247))),"")</f>
        <v/>
      </c>
      <c r="E291" s="299" t="str">
        <f t="array" ref="E291">IFERROR(INDEX(Inputs!Y$7:Y$960,SMALL(IF(Inputs!$T$7:$T$960="x",ROW(Inputs!W247:Y1023)-ROW(Inputs!Y247)+1),ROWS(Inputs!#REF!:'Inputs'!Y247))),"")</f>
        <v/>
      </c>
      <c r="F291" s="1040" t="str">
        <f t="array" ref="F291">IFERROR(INDEX(Inputs!Z$7:Z$960,SMALL(IF(Inputs!$T$7:$T$960="x",ROW(Inputs!X247:Z1023)-ROW(Inputs!Z247)+1),ROWS(Inputs!#REF!:'Inputs'!Z247))),"")</f>
        <v/>
      </c>
      <c r="G291" s="1041" t="str">
        <f t="shared" si="16"/>
        <v/>
      </c>
      <c r="H291" s="1042" t="str">
        <f t="shared" si="17"/>
        <v/>
      </c>
      <c r="I291" s="1042" t="str">
        <f t="shared" si="18"/>
        <v/>
      </c>
      <c r="J291" s="1042" t="str">
        <f t="shared" si="19"/>
        <v/>
      </c>
    </row>
    <row r="292" spans="1:10" s="671" customFormat="1" x14ac:dyDescent="0.25">
      <c r="A292" s="299" t="str">
        <f t="array" ref="A292">IFERROR(INDEX(Inputs!U$7:U$960,SMALL(IF(Inputs!$T$7:$T$960="x",ROW(Inputs!T248:U1024)-ROW(Inputs!U248)+1),ROWS(Inputs!#REF!:'Inputs'!U248))),"")</f>
        <v/>
      </c>
      <c r="B292" s="299" t="str">
        <f t="array" ref="B292">IFERROR(INDEX(Inputs!V$7:V$960,SMALL(IF(Inputs!$T$7:$T$960="x",ROW(Inputs!T248:V1024)-ROW(Inputs!V248)+1),ROWS(Inputs!#REF!:'Inputs'!V248))),"")</f>
        <v/>
      </c>
      <c r="C292" s="752" t="str">
        <f t="array" ref="C292">IFERROR(INDEX(Inputs!W$7:W$960,SMALL(IF(Inputs!$T$7:$T$960="x",ROW(Inputs!U248:W1024)-ROW(Inputs!W248)+1),ROWS(Inputs!#REF!:'Inputs'!W248))),"")</f>
        <v/>
      </c>
      <c r="D292" s="299" t="str">
        <f t="array" ref="D292">IFERROR(INDEX(Inputs!X$7:X$960,SMALL(IF(Inputs!$T$7:$T$960="x",ROW(Inputs!V248:X1024)-ROW(Inputs!X248)+1),ROWS(Inputs!#REF!:'Inputs'!X248))),"")</f>
        <v/>
      </c>
      <c r="E292" s="299" t="str">
        <f t="array" ref="E292">IFERROR(INDEX(Inputs!Y$7:Y$960,SMALL(IF(Inputs!$T$7:$T$960="x",ROW(Inputs!W248:Y1024)-ROW(Inputs!Y248)+1),ROWS(Inputs!#REF!:'Inputs'!Y248))),"")</f>
        <v/>
      </c>
      <c r="F292" s="1040" t="str">
        <f t="array" ref="F292">IFERROR(INDEX(Inputs!Z$7:Z$960,SMALL(IF(Inputs!$T$7:$T$960="x",ROW(Inputs!X248:Z1024)-ROW(Inputs!Z248)+1),ROWS(Inputs!#REF!:'Inputs'!Z248))),"")</f>
        <v/>
      </c>
      <c r="G292" s="1041" t="str">
        <f t="shared" si="16"/>
        <v/>
      </c>
      <c r="H292" s="1042" t="str">
        <f t="shared" si="17"/>
        <v/>
      </c>
      <c r="I292" s="1042" t="str">
        <f t="shared" si="18"/>
        <v/>
      </c>
      <c r="J292" s="1042" t="str">
        <f t="shared" si="19"/>
        <v/>
      </c>
    </row>
    <row r="293" spans="1:10" s="671" customFormat="1" ht="15" customHeight="1" x14ac:dyDescent="0.25">
      <c r="A293" s="299" t="str">
        <f t="array" ref="A293">IFERROR(INDEX(Inputs!U$7:U$960,SMALL(IF(Inputs!$T$7:$T$960="x",ROW(Inputs!T249:U1025)-ROW(Inputs!U249)+1),ROWS(Inputs!#REF!:'Inputs'!U249))),"")</f>
        <v/>
      </c>
      <c r="B293" s="299" t="str">
        <f t="array" ref="B293">IFERROR(INDEX(Inputs!V$7:V$960,SMALL(IF(Inputs!$T$7:$T$960="x",ROW(Inputs!T249:V1025)-ROW(Inputs!V249)+1),ROWS(Inputs!#REF!:'Inputs'!V249))),"")</f>
        <v/>
      </c>
      <c r="C293" s="752" t="str">
        <f t="array" ref="C293">IFERROR(INDEX(Inputs!W$7:W$960,SMALL(IF(Inputs!$T$7:$T$960="x",ROW(Inputs!U249:W1025)-ROW(Inputs!W249)+1),ROWS(Inputs!#REF!:'Inputs'!W249))),"")</f>
        <v/>
      </c>
      <c r="D293" s="299" t="str">
        <f t="array" ref="D293">IFERROR(INDEX(Inputs!X$7:X$960,SMALL(IF(Inputs!$T$7:$T$960="x",ROW(Inputs!V249:X1025)-ROW(Inputs!X249)+1),ROWS(Inputs!#REF!:'Inputs'!X249))),"")</f>
        <v/>
      </c>
      <c r="E293" s="299" t="str">
        <f t="array" ref="E293">IFERROR(INDEX(Inputs!Y$7:Y$960,SMALL(IF(Inputs!$T$7:$T$960="x",ROW(Inputs!W249:Y1025)-ROW(Inputs!Y249)+1),ROWS(Inputs!#REF!:'Inputs'!Y249))),"")</f>
        <v/>
      </c>
      <c r="F293" s="1040" t="str">
        <f t="array" ref="F293">IFERROR(INDEX(Inputs!Z$7:Z$960,SMALL(IF(Inputs!$T$7:$T$960="x",ROW(Inputs!X249:Z1025)-ROW(Inputs!Z249)+1),ROWS(Inputs!#REF!:'Inputs'!Z249))),"")</f>
        <v/>
      </c>
      <c r="G293" s="1041" t="str">
        <f t="shared" si="16"/>
        <v/>
      </c>
      <c r="H293" s="1042" t="str">
        <f t="shared" si="17"/>
        <v/>
      </c>
      <c r="I293" s="1042" t="str">
        <f t="shared" si="18"/>
        <v/>
      </c>
      <c r="J293" s="1042" t="str">
        <f t="shared" si="19"/>
        <v/>
      </c>
    </row>
    <row r="294" spans="1:10" s="671" customFormat="1" x14ac:dyDescent="0.25">
      <c r="A294" s="299" t="str">
        <f t="array" ref="A294">IFERROR(INDEX(Inputs!U$7:U$960,SMALL(IF(Inputs!$T$7:$T$960="x",ROW(Inputs!T250:U1026)-ROW(Inputs!U250)+1),ROWS(Inputs!#REF!:'Inputs'!U250))),"")</f>
        <v/>
      </c>
      <c r="B294" s="299" t="str">
        <f t="array" ref="B294">IFERROR(INDEX(Inputs!V$7:V$960,SMALL(IF(Inputs!$T$7:$T$960="x",ROW(Inputs!T250:V1026)-ROW(Inputs!V250)+1),ROWS(Inputs!#REF!:'Inputs'!V250))),"")</f>
        <v/>
      </c>
      <c r="C294" s="752" t="str">
        <f t="array" ref="C294">IFERROR(INDEX(Inputs!W$7:W$960,SMALL(IF(Inputs!$T$7:$T$960="x",ROW(Inputs!U250:W1026)-ROW(Inputs!W250)+1),ROWS(Inputs!#REF!:'Inputs'!W250))),"")</f>
        <v/>
      </c>
      <c r="D294" s="299" t="str">
        <f t="array" ref="D294">IFERROR(INDEX(Inputs!X$7:X$960,SMALL(IF(Inputs!$T$7:$T$960="x",ROW(Inputs!V250:X1026)-ROW(Inputs!X250)+1),ROWS(Inputs!#REF!:'Inputs'!X250))),"")</f>
        <v/>
      </c>
      <c r="E294" s="299" t="str">
        <f t="array" ref="E294">IFERROR(INDEX(Inputs!Y$7:Y$960,SMALL(IF(Inputs!$T$7:$T$960="x",ROW(Inputs!W250:Y1026)-ROW(Inputs!Y250)+1),ROWS(Inputs!#REF!:'Inputs'!Y250))),"")</f>
        <v/>
      </c>
      <c r="F294" s="1040" t="str">
        <f t="array" ref="F294">IFERROR(INDEX(Inputs!Z$7:Z$960,SMALL(IF(Inputs!$T$7:$T$960="x",ROW(Inputs!X250:Z1026)-ROW(Inputs!Z250)+1),ROWS(Inputs!#REF!:'Inputs'!Z250))),"")</f>
        <v/>
      </c>
      <c r="G294" s="1041" t="str">
        <f t="shared" si="16"/>
        <v/>
      </c>
      <c r="H294" s="1042" t="str">
        <f t="shared" si="17"/>
        <v/>
      </c>
      <c r="I294" s="1042" t="str">
        <f t="shared" si="18"/>
        <v/>
      </c>
      <c r="J294" s="1042" t="str">
        <f t="shared" si="19"/>
        <v/>
      </c>
    </row>
    <row r="295" spans="1:10" s="671" customFormat="1" x14ac:dyDescent="0.25">
      <c r="A295" s="299" t="str">
        <f t="array" ref="A295">IFERROR(INDEX(Inputs!U$7:U$960,SMALL(IF(Inputs!$T$7:$T$960="x",ROW(Inputs!T251:U1027)-ROW(Inputs!U251)+1),ROWS(Inputs!#REF!:'Inputs'!U251))),"")</f>
        <v/>
      </c>
      <c r="B295" s="299" t="str">
        <f t="array" ref="B295">IFERROR(INDEX(Inputs!V$7:V$960,SMALL(IF(Inputs!$T$7:$T$960="x",ROW(Inputs!T251:V1027)-ROW(Inputs!V251)+1),ROWS(Inputs!#REF!:'Inputs'!V251))),"")</f>
        <v/>
      </c>
      <c r="C295" s="752" t="str">
        <f t="array" ref="C295">IFERROR(INDEX(Inputs!W$7:W$960,SMALL(IF(Inputs!$T$7:$T$960="x",ROW(Inputs!U251:W1027)-ROW(Inputs!W251)+1),ROWS(Inputs!#REF!:'Inputs'!W251))),"")</f>
        <v/>
      </c>
      <c r="D295" s="299" t="str">
        <f t="array" ref="D295">IFERROR(INDEX(Inputs!X$7:X$960,SMALL(IF(Inputs!$T$7:$T$960="x",ROW(Inputs!V251:X1027)-ROW(Inputs!X251)+1),ROWS(Inputs!#REF!:'Inputs'!X251))),"")</f>
        <v/>
      </c>
      <c r="E295" s="299" t="str">
        <f t="array" ref="E295">IFERROR(INDEX(Inputs!Y$7:Y$960,SMALL(IF(Inputs!$T$7:$T$960="x",ROW(Inputs!W251:Y1027)-ROW(Inputs!Y251)+1),ROWS(Inputs!#REF!:'Inputs'!Y251))),"")</f>
        <v/>
      </c>
      <c r="F295" s="1040" t="str">
        <f t="array" ref="F295">IFERROR(INDEX(Inputs!Z$7:Z$960,SMALL(IF(Inputs!$T$7:$T$960="x",ROW(Inputs!X251:Z1027)-ROW(Inputs!Z251)+1),ROWS(Inputs!#REF!:'Inputs'!Z251))),"")</f>
        <v/>
      </c>
      <c r="G295" s="1041" t="str">
        <f t="shared" si="16"/>
        <v/>
      </c>
      <c r="H295" s="1042" t="str">
        <f t="shared" si="17"/>
        <v/>
      </c>
      <c r="I295" s="1042" t="str">
        <f t="shared" si="18"/>
        <v/>
      </c>
      <c r="J295" s="1042" t="str">
        <f t="shared" si="19"/>
        <v/>
      </c>
    </row>
    <row r="296" spans="1:10" s="671" customFormat="1" x14ac:dyDescent="0.25">
      <c r="A296" s="299" t="str">
        <f t="array" ref="A296">IFERROR(INDEX(Inputs!U$7:U$960,SMALL(IF(Inputs!$T$7:$T$960="x",ROW(Inputs!T252:U1028)-ROW(Inputs!U252)+1),ROWS(Inputs!#REF!:'Inputs'!U252))),"")</f>
        <v/>
      </c>
      <c r="B296" s="299" t="str">
        <f t="array" ref="B296">IFERROR(INDEX(Inputs!V$7:V$960,SMALL(IF(Inputs!$T$7:$T$960="x",ROW(Inputs!T252:V1028)-ROW(Inputs!V252)+1),ROWS(Inputs!#REF!:'Inputs'!V252))),"")</f>
        <v/>
      </c>
      <c r="C296" s="752" t="str">
        <f t="array" ref="C296">IFERROR(INDEX(Inputs!W$7:W$960,SMALL(IF(Inputs!$T$7:$T$960="x",ROW(Inputs!U252:W1028)-ROW(Inputs!W252)+1),ROWS(Inputs!#REF!:'Inputs'!W252))),"")</f>
        <v/>
      </c>
      <c r="D296" s="299" t="str">
        <f t="array" ref="D296">IFERROR(INDEX(Inputs!X$7:X$960,SMALL(IF(Inputs!$T$7:$T$960="x",ROW(Inputs!V252:X1028)-ROW(Inputs!X252)+1),ROWS(Inputs!#REF!:'Inputs'!X252))),"")</f>
        <v/>
      </c>
      <c r="E296" s="299" t="str">
        <f t="array" ref="E296">IFERROR(INDEX(Inputs!Y$7:Y$960,SMALL(IF(Inputs!$T$7:$T$960="x",ROW(Inputs!W252:Y1028)-ROW(Inputs!Y252)+1),ROWS(Inputs!#REF!:'Inputs'!Y252))),"")</f>
        <v/>
      </c>
      <c r="F296" s="1040" t="str">
        <f t="array" ref="F296">IFERROR(INDEX(Inputs!Z$7:Z$960,SMALL(IF(Inputs!$T$7:$T$960="x",ROW(Inputs!X252:Z1028)-ROW(Inputs!Z252)+1),ROWS(Inputs!#REF!:'Inputs'!Z252))),"")</f>
        <v/>
      </c>
      <c r="G296" s="1041" t="str">
        <f t="shared" si="16"/>
        <v/>
      </c>
      <c r="H296" s="1042" t="str">
        <f t="shared" si="17"/>
        <v/>
      </c>
      <c r="I296" s="1042" t="str">
        <f t="shared" si="18"/>
        <v/>
      </c>
      <c r="J296" s="1042" t="str">
        <f t="shared" si="19"/>
        <v/>
      </c>
    </row>
    <row r="297" spans="1:10" s="671" customFormat="1" x14ac:dyDescent="0.25">
      <c r="A297" s="299" t="str">
        <f t="array" ref="A297">IFERROR(INDEX(Inputs!U$7:U$960,SMALL(IF(Inputs!$T$7:$T$960="x",ROW(Inputs!T253:U1029)-ROW(Inputs!U253)+1),ROWS(Inputs!#REF!:'Inputs'!U253))),"")</f>
        <v/>
      </c>
      <c r="B297" s="299" t="str">
        <f t="array" ref="B297">IFERROR(INDEX(Inputs!V$7:V$960,SMALL(IF(Inputs!$T$7:$T$960="x",ROW(Inputs!T253:V1029)-ROW(Inputs!V253)+1),ROWS(Inputs!#REF!:'Inputs'!V253))),"")</f>
        <v/>
      </c>
      <c r="C297" s="752" t="str">
        <f t="array" ref="C297">IFERROR(INDEX(Inputs!W$7:W$960,SMALL(IF(Inputs!$T$7:$T$960="x",ROW(Inputs!U253:W1029)-ROW(Inputs!W253)+1),ROWS(Inputs!#REF!:'Inputs'!W253))),"")</f>
        <v/>
      </c>
      <c r="D297" s="299" t="str">
        <f t="array" ref="D297">IFERROR(INDEX(Inputs!X$7:X$960,SMALL(IF(Inputs!$T$7:$T$960="x",ROW(Inputs!V253:X1029)-ROW(Inputs!X253)+1),ROWS(Inputs!#REF!:'Inputs'!X253))),"")</f>
        <v/>
      </c>
      <c r="E297" s="299" t="str">
        <f t="array" ref="E297">IFERROR(INDEX(Inputs!Y$7:Y$960,SMALL(IF(Inputs!$T$7:$T$960="x",ROW(Inputs!W253:Y1029)-ROW(Inputs!Y253)+1),ROWS(Inputs!#REF!:'Inputs'!Y253))),"")</f>
        <v/>
      </c>
      <c r="F297" s="1040" t="str">
        <f t="array" ref="F297">IFERROR(INDEX(Inputs!Z$7:Z$960,SMALL(IF(Inputs!$T$7:$T$960="x",ROW(Inputs!X253:Z1029)-ROW(Inputs!Z253)+1),ROWS(Inputs!#REF!:'Inputs'!Z253))),"")</f>
        <v/>
      </c>
      <c r="G297" s="1041" t="str">
        <f t="shared" si="16"/>
        <v/>
      </c>
      <c r="H297" s="1042" t="str">
        <f t="shared" si="17"/>
        <v/>
      </c>
      <c r="I297" s="1042" t="str">
        <f t="shared" si="18"/>
        <v/>
      </c>
      <c r="J297" s="1042" t="str">
        <f t="shared" si="19"/>
        <v/>
      </c>
    </row>
    <row r="298" spans="1:10" s="671" customFormat="1" x14ac:dyDescent="0.25">
      <c r="A298" s="299" t="str">
        <f t="array" ref="A298">IFERROR(INDEX(Inputs!U$7:U$960,SMALL(IF(Inputs!$T$7:$T$960="x",ROW(Inputs!T254:U1030)-ROW(Inputs!U254)+1),ROWS(Inputs!#REF!:'Inputs'!U254))),"")</f>
        <v/>
      </c>
      <c r="B298" s="299" t="str">
        <f t="array" ref="B298">IFERROR(INDEX(Inputs!V$7:V$960,SMALL(IF(Inputs!$T$7:$T$960="x",ROW(Inputs!T254:V1030)-ROW(Inputs!V254)+1),ROWS(Inputs!#REF!:'Inputs'!V254))),"")</f>
        <v/>
      </c>
      <c r="C298" s="752" t="str">
        <f t="array" ref="C298">IFERROR(INDEX(Inputs!W$7:W$960,SMALL(IF(Inputs!$T$7:$T$960="x",ROW(Inputs!U254:W1030)-ROW(Inputs!W254)+1),ROWS(Inputs!#REF!:'Inputs'!W254))),"")</f>
        <v/>
      </c>
      <c r="D298" s="299" t="str">
        <f t="array" ref="D298">IFERROR(INDEX(Inputs!X$7:X$960,SMALL(IF(Inputs!$T$7:$T$960="x",ROW(Inputs!V254:X1030)-ROW(Inputs!X254)+1),ROWS(Inputs!#REF!:'Inputs'!X254))),"")</f>
        <v/>
      </c>
      <c r="E298" s="299" t="str">
        <f t="array" ref="E298">IFERROR(INDEX(Inputs!Y$7:Y$960,SMALL(IF(Inputs!$T$7:$T$960="x",ROW(Inputs!W254:Y1030)-ROW(Inputs!Y254)+1),ROWS(Inputs!#REF!:'Inputs'!Y254))),"")</f>
        <v/>
      </c>
      <c r="F298" s="1040" t="str">
        <f t="array" ref="F298">IFERROR(INDEX(Inputs!Z$7:Z$960,SMALL(IF(Inputs!$T$7:$T$960="x",ROW(Inputs!X254:Z1030)-ROW(Inputs!Z254)+1),ROWS(Inputs!#REF!:'Inputs'!Z254))),"")</f>
        <v/>
      </c>
      <c r="G298" s="1041" t="str">
        <f t="shared" si="16"/>
        <v/>
      </c>
      <c r="H298" s="1042" t="str">
        <f t="shared" si="17"/>
        <v/>
      </c>
      <c r="I298" s="1042" t="str">
        <f t="shared" si="18"/>
        <v/>
      </c>
      <c r="J298" s="1042" t="str">
        <f t="shared" si="19"/>
        <v/>
      </c>
    </row>
    <row r="299" spans="1:10" s="671" customFormat="1" ht="15" customHeight="1" x14ac:dyDescent="0.25">
      <c r="A299" s="299" t="str">
        <f t="array" ref="A299">IFERROR(INDEX(Inputs!U$7:U$960,SMALL(IF(Inputs!$T$7:$T$960="x",ROW(Inputs!T255:U1031)-ROW(Inputs!U255)+1),ROWS(Inputs!#REF!:'Inputs'!U255))),"")</f>
        <v/>
      </c>
      <c r="B299" s="299" t="str">
        <f t="array" ref="B299">IFERROR(INDEX(Inputs!V$7:V$960,SMALL(IF(Inputs!$T$7:$T$960="x",ROW(Inputs!T255:V1031)-ROW(Inputs!V255)+1),ROWS(Inputs!#REF!:'Inputs'!V255))),"")</f>
        <v/>
      </c>
      <c r="C299" s="752" t="str">
        <f t="array" ref="C299">IFERROR(INDEX(Inputs!W$7:W$960,SMALL(IF(Inputs!$T$7:$T$960="x",ROW(Inputs!U255:W1031)-ROW(Inputs!W255)+1),ROWS(Inputs!#REF!:'Inputs'!W255))),"")</f>
        <v/>
      </c>
      <c r="D299" s="299" t="str">
        <f t="array" ref="D299">IFERROR(INDEX(Inputs!X$7:X$960,SMALL(IF(Inputs!$T$7:$T$960="x",ROW(Inputs!V255:X1031)-ROW(Inputs!X255)+1),ROWS(Inputs!#REF!:'Inputs'!X255))),"")</f>
        <v/>
      </c>
      <c r="E299" s="299" t="str">
        <f t="array" ref="E299">IFERROR(INDEX(Inputs!Y$7:Y$960,SMALL(IF(Inputs!$T$7:$T$960="x",ROW(Inputs!W255:Y1031)-ROW(Inputs!Y255)+1),ROWS(Inputs!#REF!:'Inputs'!Y255))),"")</f>
        <v/>
      </c>
      <c r="F299" s="1040" t="str">
        <f t="array" ref="F299">IFERROR(INDEX(Inputs!Z$7:Z$960,SMALL(IF(Inputs!$T$7:$T$960="x",ROW(Inputs!X255:Z1031)-ROW(Inputs!Z255)+1),ROWS(Inputs!#REF!:'Inputs'!Z255))),"")</f>
        <v/>
      </c>
      <c r="G299" s="1041" t="str">
        <f t="shared" si="16"/>
        <v/>
      </c>
      <c r="H299" s="1042" t="str">
        <f t="shared" si="17"/>
        <v/>
      </c>
      <c r="I299" s="1042" t="str">
        <f t="shared" si="18"/>
        <v/>
      </c>
      <c r="J299" s="1042" t="str">
        <f t="shared" si="19"/>
        <v/>
      </c>
    </row>
    <row r="300" spans="1:10" s="671" customFormat="1" x14ac:dyDescent="0.25">
      <c r="A300" s="299" t="str">
        <f t="array" ref="A300">IFERROR(INDEX(Inputs!U$7:U$960,SMALL(IF(Inputs!$T$7:$T$960="x",ROW(Inputs!T256:U1032)-ROW(Inputs!U256)+1),ROWS(Inputs!#REF!:'Inputs'!U256))),"")</f>
        <v/>
      </c>
      <c r="B300" s="299" t="str">
        <f t="array" ref="B300">IFERROR(INDEX(Inputs!V$7:V$960,SMALL(IF(Inputs!$T$7:$T$960="x",ROW(Inputs!T256:V1032)-ROW(Inputs!V256)+1),ROWS(Inputs!#REF!:'Inputs'!V256))),"")</f>
        <v/>
      </c>
      <c r="C300" s="752" t="str">
        <f t="array" ref="C300">IFERROR(INDEX(Inputs!W$7:W$960,SMALL(IF(Inputs!$T$7:$T$960="x",ROW(Inputs!U256:W1032)-ROW(Inputs!W256)+1),ROWS(Inputs!#REF!:'Inputs'!W256))),"")</f>
        <v/>
      </c>
      <c r="D300" s="299" t="str">
        <f t="array" ref="D300">IFERROR(INDEX(Inputs!X$7:X$960,SMALL(IF(Inputs!$T$7:$T$960="x",ROW(Inputs!V256:X1032)-ROW(Inputs!X256)+1),ROWS(Inputs!#REF!:'Inputs'!X256))),"")</f>
        <v/>
      </c>
      <c r="E300" s="299" t="str">
        <f t="array" ref="E300">IFERROR(INDEX(Inputs!Y$7:Y$960,SMALL(IF(Inputs!$T$7:$T$960="x",ROW(Inputs!W256:Y1032)-ROW(Inputs!Y256)+1),ROWS(Inputs!#REF!:'Inputs'!Y256))),"")</f>
        <v/>
      </c>
      <c r="F300" s="1040" t="str">
        <f t="array" ref="F300">IFERROR(INDEX(Inputs!Z$7:Z$960,SMALL(IF(Inputs!$T$7:$T$960="x",ROW(Inputs!X256:Z1032)-ROW(Inputs!Z256)+1),ROWS(Inputs!#REF!:'Inputs'!Z256))),"")</f>
        <v/>
      </c>
      <c r="G300" s="1041" t="str">
        <f t="shared" si="16"/>
        <v/>
      </c>
      <c r="H300" s="1042" t="str">
        <f t="shared" si="17"/>
        <v/>
      </c>
      <c r="I300" s="1042" t="str">
        <f t="shared" si="18"/>
        <v/>
      </c>
      <c r="J300" s="1042" t="str">
        <f t="shared" si="19"/>
        <v/>
      </c>
    </row>
    <row r="301" spans="1:10" s="671" customFormat="1" x14ac:dyDescent="0.25">
      <c r="A301" s="299" t="str">
        <f t="array" ref="A301">IFERROR(INDEX(Inputs!U$7:U$960,SMALL(IF(Inputs!$T$7:$T$960="x",ROW(Inputs!T257:U1033)-ROW(Inputs!U257)+1),ROWS(Inputs!#REF!:'Inputs'!U257))),"")</f>
        <v/>
      </c>
      <c r="B301" s="299" t="str">
        <f t="array" ref="B301">IFERROR(INDEX(Inputs!V$7:V$960,SMALL(IF(Inputs!$T$7:$T$960="x",ROW(Inputs!T257:V1033)-ROW(Inputs!V257)+1),ROWS(Inputs!#REF!:'Inputs'!V257))),"")</f>
        <v/>
      </c>
      <c r="C301" s="752" t="str">
        <f t="array" ref="C301">IFERROR(INDEX(Inputs!W$7:W$960,SMALL(IF(Inputs!$T$7:$T$960="x",ROW(Inputs!U257:W1033)-ROW(Inputs!W257)+1),ROWS(Inputs!#REF!:'Inputs'!W257))),"")</f>
        <v/>
      </c>
      <c r="D301" s="299" t="str">
        <f t="array" ref="D301">IFERROR(INDEX(Inputs!X$7:X$960,SMALL(IF(Inputs!$T$7:$T$960="x",ROW(Inputs!V257:X1033)-ROW(Inputs!X257)+1),ROWS(Inputs!#REF!:'Inputs'!X257))),"")</f>
        <v/>
      </c>
      <c r="E301" s="299" t="str">
        <f t="array" ref="E301">IFERROR(INDEX(Inputs!Y$7:Y$960,SMALL(IF(Inputs!$T$7:$T$960="x",ROW(Inputs!W257:Y1033)-ROW(Inputs!Y257)+1),ROWS(Inputs!#REF!:'Inputs'!Y257))),"")</f>
        <v/>
      </c>
      <c r="F301" s="1040" t="str">
        <f t="array" ref="F301">IFERROR(INDEX(Inputs!Z$7:Z$960,SMALL(IF(Inputs!$T$7:$T$960="x",ROW(Inputs!X257:Z1033)-ROW(Inputs!Z257)+1),ROWS(Inputs!#REF!:'Inputs'!Z257))),"")</f>
        <v/>
      </c>
      <c r="G301" s="1041" t="str">
        <f t="shared" si="16"/>
        <v/>
      </c>
      <c r="H301" s="1042" t="str">
        <f t="shared" si="17"/>
        <v/>
      </c>
      <c r="I301" s="1042" t="str">
        <f t="shared" si="18"/>
        <v/>
      </c>
      <c r="J301" s="1042" t="str">
        <f t="shared" si="19"/>
        <v/>
      </c>
    </row>
    <row r="302" spans="1:10" s="671" customFormat="1" x14ac:dyDescent="0.25">
      <c r="A302" s="299" t="str">
        <f t="array" ref="A302">IFERROR(INDEX(Inputs!U$7:U$960,SMALL(IF(Inputs!$T$7:$T$960="x",ROW(Inputs!T258:U1034)-ROW(Inputs!U258)+1),ROWS(Inputs!#REF!:'Inputs'!U258))),"")</f>
        <v/>
      </c>
      <c r="B302" s="299" t="str">
        <f t="array" ref="B302">IFERROR(INDEX(Inputs!V$7:V$960,SMALL(IF(Inputs!$T$7:$T$960="x",ROW(Inputs!T258:V1034)-ROW(Inputs!V258)+1),ROWS(Inputs!#REF!:'Inputs'!V258))),"")</f>
        <v/>
      </c>
      <c r="C302" s="752" t="str">
        <f t="array" ref="C302">IFERROR(INDEX(Inputs!W$7:W$960,SMALL(IF(Inputs!$T$7:$T$960="x",ROW(Inputs!U258:W1034)-ROW(Inputs!W258)+1),ROWS(Inputs!#REF!:'Inputs'!W258))),"")</f>
        <v/>
      </c>
      <c r="D302" s="299" t="str">
        <f t="array" ref="D302">IFERROR(INDEX(Inputs!X$7:X$960,SMALL(IF(Inputs!$T$7:$T$960="x",ROW(Inputs!V258:X1034)-ROW(Inputs!X258)+1),ROWS(Inputs!#REF!:'Inputs'!X258))),"")</f>
        <v/>
      </c>
      <c r="E302" s="299" t="str">
        <f t="array" ref="E302">IFERROR(INDEX(Inputs!Y$7:Y$960,SMALL(IF(Inputs!$T$7:$T$960="x",ROW(Inputs!W258:Y1034)-ROW(Inputs!Y258)+1),ROWS(Inputs!#REF!:'Inputs'!Y258))),"")</f>
        <v/>
      </c>
      <c r="F302" s="1040" t="str">
        <f t="array" ref="F302">IFERROR(INDEX(Inputs!Z$7:Z$960,SMALL(IF(Inputs!$T$7:$T$960="x",ROW(Inputs!X258:Z1034)-ROW(Inputs!Z258)+1),ROWS(Inputs!#REF!:'Inputs'!Z258))),"")</f>
        <v/>
      </c>
      <c r="G302" s="1041" t="str">
        <f t="shared" si="16"/>
        <v/>
      </c>
      <c r="H302" s="1042" t="str">
        <f t="shared" si="17"/>
        <v/>
      </c>
      <c r="I302" s="1042" t="str">
        <f t="shared" si="18"/>
        <v/>
      </c>
      <c r="J302" s="1042" t="str">
        <f t="shared" si="19"/>
        <v/>
      </c>
    </row>
    <row r="303" spans="1:10" s="671" customFormat="1" x14ac:dyDescent="0.25">
      <c r="A303" s="299" t="str">
        <f t="array" ref="A303">IFERROR(INDEX(Inputs!U$7:U$960,SMALL(IF(Inputs!$T$7:$T$960="x",ROW(Inputs!T259:U1035)-ROW(Inputs!U259)+1),ROWS(Inputs!#REF!:'Inputs'!U259))),"")</f>
        <v/>
      </c>
      <c r="B303" s="299" t="str">
        <f t="array" ref="B303">IFERROR(INDEX(Inputs!V$7:V$960,SMALL(IF(Inputs!$T$7:$T$960="x",ROW(Inputs!T259:V1035)-ROW(Inputs!V259)+1),ROWS(Inputs!#REF!:'Inputs'!V259))),"")</f>
        <v/>
      </c>
      <c r="C303" s="752" t="str">
        <f t="array" ref="C303">IFERROR(INDEX(Inputs!W$7:W$960,SMALL(IF(Inputs!$T$7:$T$960="x",ROW(Inputs!U259:W1035)-ROW(Inputs!W259)+1),ROWS(Inputs!#REF!:'Inputs'!W259))),"")</f>
        <v/>
      </c>
      <c r="D303" s="299" t="str">
        <f t="array" ref="D303">IFERROR(INDEX(Inputs!X$7:X$960,SMALL(IF(Inputs!$T$7:$T$960="x",ROW(Inputs!V259:X1035)-ROW(Inputs!X259)+1),ROWS(Inputs!#REF!:'Inputs'!X259))),"")</f>
        <v/>
      </c>
      <c r="E303" s="299" t="str">
        <f t="array" ref="E303">IFERROR(INDEX(Inputs!Y$7:Y$960,SMALL(IF(Inputs!$T$7:$T$960="x",ROW(Inputs!W259:Y1035)-ROW(Inputs!Y259)+1),ROWS(Inputs!#REF!:'Inputs'!Y259))),"")</f>
        <v/>
      </c>
      <c r="F303" s="1040" t="str">
        <f t="array" ref="F303">IFERROR(INDEX(Inputs!Z$7:Z$960,SMALL(IF(Inputs!$T$7:$T$960="x",ROW(Inputs!X259:Z1035)-ROW(Inputs!Z259)+1),ROWS(Inputs!#REF!:'Inputs'!Z259))),"")</f>
        <v/>
      </c>
      <c r="G303" s="1041" t="str">
        <f t="shared" si="16"/>
        <v/>
      </c>
      <c r="H303" s="1042" t="str">
        <f t="shared" si="17"/>
        <v/>
      </c>
      <c r="I303" s="1042" t="str">
        <f t="shared" si="18"/>
        <v/>
      </c>
      <c r="J303" s="1042" t="str">
        <f t="shared" si="19"/>
        <v/>
      </c>
    </row>
    <row r="304" spans="1:10" s="671" customFormat="1" x14ac:dyDescent="0.25">
      <c r="A304" s="299" t="str">
        <f t="array" ref="A304">IFERROR(INDEX(Inputs!U$7:U$960,SMALL(IF(Inputs!$T$7:$T$960="x",ROW(Inputs!T260:U1036)-ROW(Inputs!U260)+1),ROWS(Inputs!#REF!:'Inputs'!U260))),"")</f>
        <v/>
      </c>
      <c r="B304" s="299" t="str">
        <f t="array" ref="B304">IFERROR(INDEX(Inputs!V$7:V$960,SMALL(IF(Inputs!$T$7:$T$960="x",ROW(Inputs!T260:V1036)-ROW(Inputs!V260)+1),ROWS(Inputs!#REF!:'Inputs'!V260))),"")</f>
        <v/>
      </c>
      <c r="C304" s="752" t="str">
        <f t="array" ref="C304">IFERROR(INDEX(Inputs!W$7:W$960,SMALL(IF(Inputs!$T$7:$T$960="x",ROW(Inputs!U260:W1036)-ROW(Inputs!W260)+1),ROWS(Inputs!#REF!:'Inputs'!W260))),"")</f>
        <v/>
      </c>
      <c r="D304" s="299" t="str">
        <f t="array" ref="D304">IFERROR(INDEX(Inputs!X$7:X$960,SMALL(IF(Inputs!$T$7:$T$960="x",ROW(Inputs!V260:X1036)-ROW(Inputs!X260)+1),ROWS(Inputs!#REF!:'Inputs'!X260))),"")</f>
        <v/>
      </c>
      <c r="E304" s="299" t="str">
        <f t="array" ref="E304">IFERROR(INDEX(Inputs!Y$7:Y$960,SMALL(IF(Inputs!$T$7:$T$960="x",ROW(Inputs!W260:Y1036)-ROW(Inputs!Y260)+1),ROWS(Inputs!#REF!:'Inputs'!Y260))),"")</f>
        <v/>
      </c>
      <c r="F304" s="1040" t="str">
        <f t="array" ref="F304">IFERROR(INDEX(Inputs!Z$7:Z$960,SMALL(IF(Inputs!$T$7:$T$960="x",ROW(Inputs!X260:Z1036)-ROW(Inputs!Z260)+1),ROWS(Inputs!#REF!:'Inputs'!Z260))),"")</f>
        <v/>
      </c>
      <c r="G304" s="1041" t="str">
        <f t="shared" si="16"/>
        <v/>
      </c>
      <c r="H304" s="1042" t="str">
        <f t="shared" si="17"/>
        <v/>
      </c>
      <c r="I304" s="1042" t="str">
        <f t="shared" si="18"/>
        <v/>
      </c>
      <c r="J304" s="1042" t="str">
        <f t="shared" si="19"/>
        <v/>
      </c>
    </row>
    <row r="305" spans="1:10" s="671" customFormat="1" ht="15" customHeight="1" x14ac:dyDescent="0.25">
      <c r="A305" s="299" t="str">
        <f t="array" ref="A305">IFERROR(INDEX(Inputs!U$7:U$960,SMALL(IF(Inputs!$T$7:$T$960="x",ROW(Inputs!T261:U1037)-ROW(Inputs!U261)+1),ROWS(Inputs!#REF!:'Inputs'!U261))),"")</f>
        <v/>
      </c>
      <c r="B305" s="299" t="str">
        <f t="array" ref="B305">IFERROR(INDEX(Inputs!V$7:V$960,SMALL(IF(Inputs!$T$7:$T$960="x",ROW(Inputs!T261:V1037)-ROW(Inputs!V261)+1),ROWS(Inputs!#REF!:'Inputs'!V261))),"")</f>
        <v/>
      </c>
      <c r="C305" s="752" t="str">
        <f t="array" ref="C305">IFERROR(INDEX(Inputs!W$7:W$960,SMALL(IF(Inputs!$T$7:$T$960="x",ROW(Inputs!U261:W1037)-ROW(Inputs!W261)+1),ROWS(Inputs!#REF!:'Inputs'!W261))),"")</f>
        <v/>
      </c>
      <c r="D305" s="299" t="str">
        <f t="array" ref="D305">IFERROR(INDEX(Inputs!X$7:X$960,SMALL(IF(Inputs!$T$7:$T$960="x",ROW(Inputs!V261:X1037)-ROW(Inputs!X261)+1),ROWS(Inputs!#REF!:'Inputs'!X261))),"")</f>
        <v/>
      </c>
      <c r="E305" s="299" t="str">
        <f t="array" ref="E305">IFERROR(INDEX(Inputs!Y$7:Y$960,SMALL(IF(Inputs!$T$7:$T$960="x",ROW(Inputs!W261:Y1037)-ROW(Inputs!Y261)+1),ROWS(Inputs!#REF!:'Inputs'!Y261))),"")</f>
        <v/>
      </c>
      <c r="F305" s="1040" t="str">
        <f t="array" ref="F305">IFERROR(INDEX(Inputs!Z$7:Z$960,SMALL(IF(Inputs!$T$7:$T$960="x",ROW(Inputs!X261:Z1037)-ROW(Inputs!Z261)+1),ROWS(Inputs!#REF!:'Inputs'!Z261))),"")</f>
        <v/>
      </c>
      <c r="G305" s="1041" t="str">
        <f t="shared" si="16"/>
        <v/>
      </c>
      <c r="H305" s="1042" t="str">
        <f t="shared" si="17"/>
        <v/>
      </c>
      <c r="I305" s="1042" t="str">
        <f t="shared" si="18"/>
        <v/>
      </c>
      <c r="J305" s="1042" t="str">
        <f t="shared" si="19"/>
        <v/>
      </c>
    </row>
    <row r="306" spans="1:10" s="671" customFormat="1" x14ac:dyDescent="0.25">
      <c r="A306" s="299" t="str">
        <f t="array" ref="A306">IFERROR(INDEX(Inputs!U$7:U$960,SMALL(IF(Inputs!$T$7:$T$960="x",ROW(Inputs!T262:U1038)-ROW(Inputs!U262)+1),ROWS(Inputs!#REF!:'Inputs'!U262))),"")</f>
        <v/>
      </c>
      <c r="B306" s="299" t="str">
        <f t="array" ref="B306">IFERROR(INDEX(Inputs!V$7:V$960,SMALL(IF(Inputs!$T$7:$T$960="x",ROW(Inputs!T262:V1038)-ROW(Inputs!V262)+1),ROWS(Inputs!#REF!:'Inputs'!V262))),"")</f>
        <v/>
      </c>
      <c r="C306" s="752" t="str">
        <f t="array" ref="C306">IFERROR(INDEX(Inputs!W$7:W$960,SMALL(IF(Inputs!$T$7:$T$960="x",ROW(Inputs!U262:W1038)-ROW(Inputs!W262)+1),ROWS(Inputs!#REF!:'Inputs'!W262))),"")</f>
        <v/>
      </c>
      <c r="D306" s="299" t="str">
        <f t="array" ref="D306">IFERROR(INDEX(Inputs!X$7:X$960,SMALL(IF(Inputs!$T$7:$T$960="x",ROW(Inputs!V262:X1038)-ROW(Inputs!X262)+1),ROWS(Inputs!#REF!:'Inputs'!X262))),"")</f>
        <v/>
      </c>
      <c r="E306" s="299" t="str">
        <f t="array" ref="E306">IFERROR(INDEX(Inputs!Y$7:Y$960,SMALL(IF(Inputs!$T$7:$T$960="x",ROW(Inputs!W262:Y1038)-ROW(Inputs!Y262)+1),ROWS(Inputs!#REF!:'Inputs'!Y262))),"")</f>
        <v/>
      </c>
      <c r="F306" s="1040" t="str">
        <f t="array" ref="F306">IFERROR(INDEX(Inputs!Z$7:Z$960,SMALL(IF(Inputs!$T$7:$T$960="x",ROW(Inputs!X262:Z1038)-ROW(Inputs!Z262)+1),ROWS(Inputs!#REF!:'Inputs'!Z262))),"")</f>
        <v/>
      </c>
      <c r="G306" s="1041" t="str">
        <f t="shared" si="16"/>
        <v/>
      </c>
      <c r="H306" s="1042" t="str">
        <f t="shared" si="17"/>
        <v/>
      </c>
      <c r="I306" s="1042" t="str">
        <f t="shared" si="18"/>
        <v/>
      </c>
      <c r="J306" s="1042" t="str">
        <f t="shared" si="19"/>
        <v/>
      </c>
    </row>
    <row r="307" spans="1:10" s="671" customFormat="1" x14ac:dyDescent="0.25">
      <c r="A307" s="299" t="str">
        <f t="array" ref="A307">IFERROR(INDEX(Inputs!U$7:U$960,SMALL(IF(Inputs!$T$7:$T$960="x",ROW(Inputs!T263:U1039)-ROW(Inputs!U263)+1),ROWS(Inputs!#REF!:'Inputs'!U263))),"")</f>
        <v/>
      </c>
      <c r="B307" s="299" t="str">
        <f t="array" ref="B307">IFERROR(INDEX(Inputs!V$7:V$960,SMALL(IF(Inputs!$T$7:$T$960="x",ROW(Inputs!T263:V1039)-ROW(Inputs!V263)+1),ROWS(Inputs!#REF!:'Inputs'!V263))),"")</f>
        <v/>
      </c>
      <c r="C307" s="752" t="str">
        <f t="array" ref="C307">IFERROR(INDEX(Inputs!W$7:W$960,SMALL(IF(Inputs!$T$7:$T$960="x",ROW(Inputs!U263:W1039)-ROW(Inputs!W263)+1),ROWS(Inputs!#REF!:'Inputs'!W263))),"")</f>
        <v/>
      </c>
      <c r="D307" s="299" t="str">
        <f t="array" ref="D307">IFERROR(INDEX(Inputs!X$7:X$960,SMALL(IF(Inputs!$T$7:$T$960="x",ROW(Inputs!V263:X1039)-ROW(Inputs!X263)+1),ROWS(Inputs!#REF!:'Inputs'!X263))),"")</f>
        <v/>
      </c>
      <c r="E307" s="299" t="str">
        <f t="array" ref="E307">IFERROR(INDEX(Inputs!Y$7:Y$960,SMALL(IF(Inputs!$T$7:$T$960="x",ROW(Inputs!W263:Y1039)-ROW(Inputs!Y263)+1),ROWS(Inputs!#REF!:'Inputs'!Y263))),"")</f>
        <v/>
      </c>
      <c r="F307" s="1040" t="str">
        <f t="array" ref="F307">IFERROR(INDEX(Inputs!Z$7:Z$960,SMALL(IF(Inputs!$T$7:$T$960="x",ROW(Inputs!X263:Z1039)-ROW(Inputs!Z263)+1),ROWS(Inputs!#REF!:'Inputs'!Z263))),"")</f>
        <v/>
      </c>
      <c r="G307" s="1041" t="str">
        <f t="shared" si="16"/>
        <v/>
      </c>
      <c r="H307" s="1042" t="str">
        <f t="shared" si="17"/>
        <v/>
      </c>
      <c r="I307" s="1042" t="str">
        <f t="shared" si="18"/>
        <v/>
      </c>
      <c r="J307" s="1042" t="str">
        <f t="shared" si="19"/>
        <v/>
      </c>
    </row>
    <row r="308" spans="1:10" s="671" customFormat="1" x14ac:dyDescent="0.25">
      <c r="A308" s="299" t="str">
        <f t="array" ref="A308">IFERROR(INDEX(Inputs!U$7:U$960,SMALL(IF(Inputs!$T$7:$T$960="x",ROW(Inputs!T264:U1040)-ROW(Inputs!U264)+1),ROWS(Inputs!#REF!:'Inputs'!U264))),"")</f>
        <v/>
      </c>
      <c r="B308" s="299" t="str">
        <f t="array" ref="B308">IFERROR(INDEX(Inputs!V$7:V$960,SMALL(IF(Inputs!$T$7:$T$960="x",ROW(Inputs!T264:V1040)-ROW(Inputs!V264)+1),ROWS(Inputs!#REF!:'Inputs'!V264))),"")</f>
        <v/>
      </c>
      <c r="C308" s="752" t="str">
        <f t="array" ref="C308">IFERROR(INDEX(Inputs!W$7:W$960,SMALL(IF(Inputs!$T$7:$T$960="x",ROW(Inputs!U264:W1040)-ROW(Inputs!W264)+1),ROWS(Inputs!#REF!:'Inputs'!W264))),"")</f>
        <v/>
      </c>
      <c r="D308" s="299" t="str">
        <f t="array" ref="D308">IFERROR(INDEX(Inputs!X$7:X$960,SMALL(IF(Inputs!$T$7:$T$960="x",ROW(Inputs!V264:X1040)-ROW(Inputs!X264)+1),ROWS(Inputs!#REF!:'Inputs'!X264))),"")</f>
        <v/>
      </c>
      <c r="E308" s="299" t="str">
        <f t="array" ref="E308">IFERROR(INDEX(Inputs!Y$7:Y$960,SMALL(IF(Inputs!$T$7:$T$960="x",ROW(Inputs!W264:Y1040)-ROW(Inputs!Y264)+1),ROWS(Inputs!#REF!:'Inputs'!Y264))),"")</f>
        <v/>
      </c>
      <c r="F308" s="1040" t="str">
        <f t="array" ref="F308">IFERROR(INDEX(Inputs!Z$7:Z$960,SMALL(IF(Inputs!$T$7:$T$960="x",ROW(Inputs!X264:Z1040)-ROW(Inputs!Z264)+1),ROWS(Inputs!#REF!:'Inputs'!Z264))),"")</f>
        <v/>
      </c>
      <c r="G308" s="1041" t="str">
        <f t="shared" si="16"/>
        <v/>
      </c>
      <c r="H308" s="1042" t="str">
        <f t="shared" si="17"/>
        <v/>
      </c>
      <c r="I308" s="1042" t="str">
        <f t="shared" si="18"/>
        <v/>
      </c>
      <c r="J308" s="1042" t="str">
        <f t="shared" si="19"/>
        <v/>
      </c>
    </row>
    <row r="309" spans="1:10" s="671" customFormat="1" x14ac:dyDescent="0.25">
      <c r="A309" s="299" t="str">
        <f t="array" ref="A309">IFERROR(INDEX(Inputs!U$7:U$960,SMALL(IF(Inputs!$T$7:$T$960="x",ROW(Inputs!T265:U1041)-ROW(Inputs!U265)+1),ROWS(Inputs!#REF!:'Inputs'!U265))),"")</f>
        <v/>
      </c>
      <c r="B309" s="299" t="str">
        <f t="array" ref="B309">IFERROR(INDEX(Inputs!V$7:V$960,SMALL(IF(Inputs!$T$7:$T$960="x",ROW(Inputs!T265:V1041)-ROW(Inputs!V265)+1),ROWS(Inputs!#REF!:'Inputs'!V265))),"")</f>
        <v/>
      </c>
      <c r="C309" s="752" t="str">
        <f t="array" ref="C309">IFERROR(INDEX(Inputs!W$7:W$960,SMALL(IF(Inputs!$T$7:$T$960="x",ROW(Inputs!U265:W1041)-ROW(Inputs!W265)+1),ROWS(Inputs!#REF!:'Inputs'!W265))),"")</f>
        <v/>
      </c>
      <c r="D309" s="299" t="str">
        <f t="array" ref="D309">IFERROR(INDEX(Inputs!X$7:X$960,SMALL(IF(Inputs!$T$7:$T$960="x",ROW(Inputs!V265:X1041)-ROW(Inputs!X265)+1),ROWS(Inputs!#REF!:'Inputs'!X265))),"")</f>
        <v/>
      </c>
      <c r="E309" s="299" t="str">
        <f t="array" ref="E309">IFERROR(INDEX(Inputs!Y$7:Y$960,SMALL(IF(Inputs!$T$7:$T$960="x",ROW(Inputs!W265:Y1041)-ROW(Inputs!Y265)+1),ROWS(Inputs!#REF!:'Inputs'!Y265))),"")</f>
        <v/>
      </c>
      <c r="F309" s="1040" t="str">
        <f t="array" ref="F309">IFERROR(INDEX(Inputs!Z$7:Z$960,SMALL(IF(Inputs!$T$7:$T$960="x",ROW(Inputs!X265:Z1041)-ROW(Inputs!Z265)+1),ROWS(Inputs!#REF!:'Inputs'!Z265))),"")</f>
        <v/>
      </c>
      <c r="G309" s="1041" t="str">
        <f t="shared" si="16"/>
        <v/>
      </c>
      <c r="H309" s="1042" t="str">
        <f t="shared" si="17"/>
        <v/>
      </c>
      <c r="I309" s="1042" t="str">
        <f t="shared" si="18"/>
        <v/>
      </c>
      <c r="J309" s="1042" t="str">
        <f t="shared" si="19"/>
        <v/>
      </c>
    </row>
    <row r="310" spans="1:10" s="671" customFormat="1" x14ac:dyDescent="0.25">
      <c r="A310" s="299" t="str">
        <f t="array" ref="A310">IFERROR(INDEX(Inputs!U$7:U$960,SMALL(IF(Inputs!$T$7:$T$960="x",ROW(Inputs!T266:U1042)-ROW(Inputs!U266)+1),ROWS(Inputs!#REF!:'Inputs'!U266))),"")</f>
        <v/>
      </c>
      <c r="B310" s="299" t="str">
        <f t="array" ref="B310">IFERROR(INDEX(Inputs!V$7:V$960,SMALL(IF(Inputs!$T$7:$T$960="x",ROW(Inputs!T266:V1042)-ROW(Inputs!V266)+1),ROWS(Inputs!#REF!:'Inputs'!V266))),"")</f>
        <v/>
      </c>
      <c r="C310" s="752" t="str">
        <f t="array" ref="C310">IFERROR(INDEX(Inputs!W$7:W$960,SMALL(IF(Inputs!$T$7:$T$960="x",ROW(Inputs!U266:W1042)-ROW(Inputs!W266)+1),ROWS(Inputs!#REF!:'Inputs'!W266))),"")</f>
        <v/>
      </c>
      <c r="D310" s="299" t="str">
        <f t="array" ref="D310">IFERROR(INDEX(Inputs!X$7:X$960,SMALL(IF(Inputs!$T$7:$T$960="x",ROW(Inputs!V266:X1042)-ROW(Inputs!X266)+1),ROWS(Inputs!#REF!:'Inputs'!X266))),"")</f>
        <v/>
      </c>
      <c r="E310" s="299" t="str">
        <f t="array" ref="E310">IFERROR(INDEX(Inputs!Y$7:Y$960,SMALL(IF(Inputs!$T$7:$T$960="x",ROW(Inputs!W266:Y1042)-ROW(Inputs!Y266)+1),ROWS(Inputs!#REF!:'Inputs'!Y266))),"")</f>
        <v/>
      </c>
      <c r="F310" s="1040" t="str">
        <f t="array" ref="F310">IFERROR(INDEX(Inputs!Z$7:Z$960,SMALL(IF(Inputs!$T$7:$T$960="x",ROW(Inputs!X266:Z1042)-ROW(Inputs!Z266)+1),ROWS(Inputs!#REF!:'Inputs'!Z266))),"")</f>
        <v/>
      </c>
      <c r="G310" s="1041" t="str">
        <f t="shared" si="16"/>
        <v/>
      </c>
      <c r="H310" s="1042" t="str">
        <f t="shared" si="17"/>
        <v/>
      </c>
      <c r="I310" s="1042" t="str">
        <f t="shared" si="18"/>
        <v/>
      </c>
      <c r="J310" s="1042" t="str">
        <f t="shared" si="19"/>
        <v/>
      </c>
    </row>
    <row r="311" spans="1:10" s="671" customFormat="1" ht="15" customHeight="1" x14ac:dyDescent="0.25">
      <c r="A311" s="299" t="str">
        <f t="array" ref="A311">IFERROR(INDEX(Inputs!U$7:U$960,SMALL(IF(Inputs!$T$7:$T$960="x",ROW(Inputs!T267:U1043)-ROW(Inputs!U267)+1),ROWS(Inputs!#REF!:'Inputs'!U267))),"")</f>
        <v/>
      </c>
      <c r="B311" s="299" t="str">
        <f t="array" ref="B311">IFERROR(INDEX(Inputs!V$7:V$960,SMALL(IF(Inputs!$T$7:$T$960="x",ROW(Inputs!T267:V1043)-ROW(Inputs!V267)+1),ROWS(Inputs!#REF!:'Inputs'!V267))),"")</f>
        <v/>
      </c>
      <c r="C311" s="752" t="str">
        <f t="array" ref="C311">IFERROR(INDEX(Inputs!W$7:W$960,SMALL(IF(Inputs!$T$7:$T$960="x",ROW(Inputs!U267:W1043)-ROW(Inputs!W267)+1),ROWS(Inputs!#REF!:'Inputs'!W267))),"")</f>
        <v/>
      </c>
      <c r="D311" s="299" t="str">
        <f t="array" ref="D311">IFERROR(INDEX(Inputs!X$7:X$960,SMALL(IF(Inputs!$T$7:$T$960="x",ROW(Inputs!V267:X1043)-ROW(Inputs!X267)+1),ROWS(Inputs!#REF!:'Inputs'!X267))),"")</f>
        <v/>
      </c>
      <c r="E311" s="299" t="str">
        <f t="array" ref="E311">IFERROR(INDEX(Inputs!Y$7:Y$960,SMALL(IF(Inputs!$T$7:$T$960="x",ROW(Inputs!W267:Y1043)-ROW(Inputs!Y267)+1),ROWS(Inputs!#REF!:'Inputs'!Y267))),"")</f>
        <v/>
      </c>
      <c r="F311" s="1040" t="str">
        <f t="array" ref="F311">IFERROR(INDEX(Inputs!Z$7:Z$960,SMALL(IF(Inputs!$T$7:$T$960="x",ROW(Inputs!X267:Z1043)-ROW(Inputs!Z267)+1),ROWS(Inputs!#REF!:'Inputs'!Z267))),"")</f>
        <v/>
      </c>
      <c r="G311" s="1041" t="str">
        <f t="shared" si="16"/>
        <v/>
      </c>
      <c r="H311" s="1042" t="str">
        <f t="shared" si="17"/>
        <v/>
      </c>
      <c r="I311" s="1042" t="str">
        <f t="shared" si="18"/>
        <v/>
      </c>
      <c r="J311" s="1042" t="str">
        <f t="shared" si="19"/>
        <v/>
      </c>
    </row>
    <row r="312" spans="1:10" s="671" customFormat="1" x14ac:dyDescent="0.25">
      <c r="A312" s="299" t="str">
        <f t="array" ref="A312">IFERROR(INDEX(Inputs!U$7:U$960,SMALL(IF(Inputs!$T$7:$T$960="x",ROW(Inputs!T268:U1044)-ROW(Inputs!U268)+1),ROWS(Inputs!#REF!:'Inputs'!U268))),"")</f>
        <v/>
      </c>
      <c r="B312" s="299" t="str">
        <f t="array" ref="B312">IFERROR(INDEX(Inputs!V$7:V$960,SMALL(IF(Inputs!$T$7:$T$960="x",ROW(Inputs!T268:V1044)-ROW(Inputs!V268)+1),ROWS(Inputs!#REF!:'Inputs'!V268))),"")</f>
        <v/>
      </c>
      <c r="C312" s="752" t="str">
        <f t="array" ref="C312">IFERROR(INDEX(Inputs!W$7:W$960,SMALL(IF(Inputs!$T$7:$T$960="x",ROW(Inputs!U268:W1044)-ROW(Inputs!W268)+1),ROWS(Inputs!#REF!:'Inputs'!W268))),"")</f>
        <v/>
      </c>
      <c r="D312" s="299" t="str">
        <f t="array" ref="D312">IFERROR(INDEX(Inputs!X$7:X$960,SMALL(IF(Inputs!$T$7:$T$960="x",ROW(Inputs!V268:X1044)-ROW(Inputs!X268)+1),ROWS(Inputs!#REF!:'Inputs'!X268))),"")</f>
        <v/>
      </c>
      <c r="E312" s="299" t="str">
        <f t="array" ref="E312">IFERROR(INDEX(Inputs!Y$7:Y$960,SMALL(IF(Inputs!$T$7:$T$960="x",ROW(Inputs!W268:Y1044)-ROW(Inputs!Y268)+1),ROWS(Inputs!#REF!:'Inputs'!Y268))),"")</f>
        <v/>
      </c>
      <c r="F312" s="1040" t="str">
        <f t="array" ref="F312">IFERROR(INDEX(Inputs!Z$7:Z$960,SMALL(IF(Inputs!$T$7:$T$960="x",ROW(Inputs!X268:Z1044)-ROW(Inputs!Z268)+1),ROWS(Inputs!#REF!:'Inputs'!Z268))),"")</f>
        <v/>
      </c>
      <c r="G312" s="1041" t="str">
        <f t="shared" si="16"/>
        <v/>
      </c>
      <c r="H312" s="1042" t="str">
        <f t="shared" si="17"/>
        <v/>
      </c>
      <c r="I312" s="1042" t="str">
        <f t="shared" si="18"/>
        <v/>
      </c>
      <c r="J312" s="1042" t="str">
        <f t="shared" si="19"/>
        <v/>
      </c>
    </row>
    <row r="313" spans="1:10" s="671" customFormat="1" x14ac:dyDescent="0.25">
      <c r="A313" s="299" t="str">
        <f t="array" ref="A313">IFERROR(INDEX(Inputs!U$7:U$960,SMALL(IF(Inputs!$T$7:$T$960="x",ROW(Inputs!T269:U1045)-ROW(Inputs!U269)+1),ROWS(Inputs!#REF!:'Inputs'!U269))),"")</f>
        <v/>
      </c>
      <c r="B313" s="299" t="str">
        <f t="array" ref="B313">IFERROR(INDEX(Inputs!V$7:V$960,SMALL(IF(Inputs!$T$7:$T$960="x",ROW(Inputs!T269:V1045)-ROW(Inputs!V269)+1),ROWS(Inputs!#REF!:'Inputs'!V269))),"")</f>
        <v/>
      </c>
      <c r="C313" s="752" t="str">
        <f t="array" ref="C313">IFERROR(INDEX(Inputs!W$7:W$960,SMALL(IF(Inputs!$T$7:$T$960="x",ROW(Inputs!U269:W1045)-ROW(Inputs!W269)+1),ROWS(Inputs!#REF!:'Inputs'!W269))),"")</f>
        <v/>
      </c>
      <c r="D313" s="299" t="str">
        <f t="array" ref="D313">IFERROR(INDEX(Inputs!X$7:X$960,SMALL(IF(Inputs!$T$7:$T$960="x",ROW(Inputs!V269:X1045)-ROW(Inputs!X269)+1),ROWS(Inputs!#REF!:'Inputs'!X269))),"")</f>
        <v/>
      </c>
      <c r="E313" s="299" t="str">
        <f t="array" ref="E313">IFERROR(INDEX(Inputs!Y$7:Y$960,SMALL(IF(Inputs!$T$7:$T$960="x",ROW(Inputs!W269:Y1045)-ROW(Inputs!Y269)+1),ROWS(Inputs!#REF!:'Inputs'!Y269))),"")</f>
        <v/>
      </c>
      <c r="F313" s="1040" t="str">
        <f t="array" ref="F313">IFERROR(INDEX(Inputs!Z$7:Z$960,SMALL(IF(Inputs!$T$7:$T$960="x",ROW(Inputs!X269:Z1045)-ROW(Inputs!Z269)+1),ROWS(Inputs!#REF!:'Inputs'!Z269))),"")</f>
        <v/>
      </c>
      <c r="G313" s="1041" t="str">
        <f t="shared" si="16"/>
        <v/>
      </c>
      <c r="H313" s="1042" t="str">
        <f t="shared" si="17"/>
        <v/>
      </c>
      <c r="I313" s="1042" t="str">
        <f t="shared" si="18"/>
        <v/>
      </c>
      <c r="J313" s="1042" t="str">
        <f t="shared" si="19"/>
        <v/>
      </c>
    </row>
    <row r="314" spans="1:10" s="671" customFormat="1" x14ac:dyDescent="0.25">
      <c r="A314" s="299" t="str">
        <f t="array" ref="A314">IFERROR(INDEX(Inputs!U$7:U$960,SMALL(IF(Inputs!$T$7:$T$960="x",ROW(Inputs!T270:U1046)-ROW(Inputs!U270)+1),ROWS(Inputs!#REF!:'Inputs'!U270))),"")</f>
        <v/>
      </c>
      <c r="B314" s="299" t="str">
        <f t="array" ref="B314">IFERROR(INDEX(Inputs!V$7:V$960,SMALL(IF(Inputs!$T$7:$T$960="x",ROW(Inputs!T270:V1046)-ROW(Inputs!V270)+1),ROWS(Inputs!#REF!:'Inputs'!V270))),"")</f>
        <v/>
      </c>
      <c r="C314" s="752" t="str">
        <f t="array" ref="C314">IFERROR(INDEX(Inputs!W$7:W$960,SMALL(IF(Inputs!$T$7:$T$960="x",ROW(Inputs!U270:W1046)-ROW(Inputs!W270)+1),ROWS(Inputs!#REF!:'Inputs'!W270))),"")</f>
        <v/>
      </c>
      <c r="D314" s="299" t="str">
        <f t="array" ref="D314">IFERROR(INDEX(Inputs!X$7:X$960,SMALL(IF(Inputs!$T$7:$T$960="x",ROW(Inputs!V270:X1046)-ROW(Inputs!X270)+1),ROWS(Inputs!#REF!:'Inputs'!X270))),"")</f>
        <v/>
      </c>
      <c r="E314" s="299" t="str">
        <f t="array" ref="E314">IFERROR(INDEX(Inputs!Y$7:Y$960,SMALL(IF(Inputs!$T$7:$T$960="x",ROW(Inputs!W270:Y1046)-ROW(Inputs!Y270)+1),ROWS(Inputs!#REF!:'Inputs'!Y270))),"")</f>
        <v/>
      </c>
      <c r="F314" s="1040" t="str">
        <f t="array" ref="F314">IFERROR(INDEX(Inputs!Z$7:Z$960,SMALL(IF(Inputs!$T$7:$T$960="x",ROW(Inputs!X270:Z1046)-ROW(Inputs!Z270)+1),ROWS(Inputs!#REF!:'Inputs'!Z270))),"")</f>
        <v/>
      </c>
      <c r="G314" s="1041" t="str">
        <f t="shared" si="16"/>
        <v/>
      </c>
      <c r="H314" s="1042" t="str">
        <f t="shared" si="17"/>
        <v/>
      </c>
      <c r="I314" s="1042" t="str">
        <f t="shared" si="18"/>
        <v/>
      </c>
      <c r="J314" s="1042" t="str">
        <f t="shared" si="19"/>
        <v/>
      </c>
    </row>
    <row r="315" spans="1:10" s="671" customFormat="1" x14ac:dyDescent="0.25">
      <c r="A315" s="299" t="str">
        <f t="array" ref="A315">IFERROR(INDEX(Inputs!U$7:U$960,SMALL(IF(Inputs!$T$7:$T$960="x",ROW(Inputs!T271:U1047)-ROW(Inputs!U271)+1),ROWS(Inputs!#REF!:'Inputs'!U271))),"")</f>
        <v/>
      </c>
      <c r="B315" s="299" t="str">
        <f t="array" ref="B315">IFERROR(INDEX(Inputs!V$7:V$960,SMALL(IF(Inputs!$T$7:$T$960="x",ROW(Inputs!T271:V1047)-ROW(Inputs!V271)+1),ROWS(Inputs!#REF!:'Inputs'!V271))),"")</f>
        <v/>
      </c>
      <c r="C315" s="752" t="str">
        <f t="array" ref="C315">IFERROR(INDEX(Inputs!W$7:W$960,SMALL(IF(Inputs!$T$7:$T$960="x",ROW(Inputs!U271:W1047)-ROW(Inputs!W271)+1),ROWS(Inputs!#REF!:'Inputs'!W271))),"")</f>
        <v/>
      </c>
      <c r="D315" s="299" t="str">
        <f t="array" ref="D315">IFERROR(INDEX(Inputs!X$7:X$960,SMALL(IF(Inputs!$T$7:$T$960="x",ROW(Inputs!V271:X1047)-ROW(Inputs!X271)+1),ROWS(Inputs!#REF!:'Inputs'!X271))),"")</f>
        <v/>
      </c>
      <c r="E315" s="299" t="str">
        <f t="array" ref="E315">IFERROR(INDEX(Inputs!Y$7:Y$960,SMALL(IF(Inputs!$T$7:$T$960="x",ROW(Inputs!W271:Y1047)-ROW(Inputs!Y271)+1),ROWS(Inputs!#REF!:'Inputs'!Y271))),"")</f>
        <v/>
      </c>
      <c r="F315" s="1040" t="str">
        <f t="array" ref="F315">IFERROR(INDEX(Inputs!Z$7:Z$960,SMALL(IF(Inputs!$T$7:$T$960="x",ROW(Inputs!X271:Z1047)-ROW(Inputs!Z271)+1),ROWS(Inputs!#REF!:'Inputs'!Z271))),"")</f>
        <v/>
      </c>
      <c r="G315" s="1041" t="str">
        <f t="shared" si="16"/>
        <v/>
      </c>
      <c r="H315" s="1042" t="str">
        <f t="shared" si="17"/>
        <v/>
      </c>
      <c r="I315" s="1042" t="str">
        <f t="shared" si="18"/>
        <v/>
      </c>
      <c r="J315" s="1042" t="str">
        <f t="shared" si="19"/>
        <v/>
      </c>
    </row>
    <row r="316" spans="1:10" s="671" customFormat="1" x14ac:dyDescent="0.25">
      <c r="A316" s="299" t="str">
        <f t="array" ref="A316">IFERROR(INDEX(Inputs!U$7:U$960,SMALL(IF(Inputs!$T$7:$T$960="x",ROW(Inputs!T272:U1048)-ROW(Inputs!U272)+1),ROWS(Inputs!#REF!:'Inputs'!U272))),"")</f>
        <v/>
      </c>
      <c r="B316" s="299" t="str">
        <f t="array" ref="B316">IFERROR(INDEX(Inputs!V$7:V$960,SMALL(IF(Inputs!$T$7:$T$960="x",ROW(Inputs!T272:V1048)-ROW(Inputs!V272)+1),ROWS(Inputs!#REF!:'Inputs'!V272))),"")</f>
        <v/>
      </c>
      <c r="C316" s="752" t="str">
        <f t="array" ref="C316">IFERROR(INDEX(Inputs!W$7:W$960,SMALL(IF(Inputs!$T$7:$T$960="x",ROW(Inputs!U272:W1048)-ROW(Inputs!W272)+1),ROWS(Inputs!#REF!:'Inputs'!W272))),"")</f>
        <v/>
      </c>
      <c r="D316" s="299" t="str">
        <f t="array" ref="D316">IFERROR(INDEX(Inputs!X$7:X$960,SMALL(IF(Inputs!$T$7:$T$960="x",ROW(Inputs!V272:X1048)-ROW(Inputs!X272)+1),ROWS(Inputs!#REF!:'Inputs'!X272))),"")</f>
        <v/>
      </c>
      <c r="E316" s="299" t="str">
        <f t="array" ref="E316">IFERROR(INDEX(Inputs!Y$7:Y$960,SMALL(IF(Inputs!$T$7:$T$960="x",ROW(Inputs!W272:Y1048)-ROW(Inputs!Y272)+1),ROWS(Inputs!#REF!:'Inputs'!Y272))),"")</f>
        <v/>
      </c>
      <c r="F316" s="1040" t="str">
        <f t="array" ref="F316">IFERROR(INDEX(Inputs!Z$7:Z$960,SMALL(IF(Inputs!$T$7:$T$960="x",ROW(Inputs!X272:Z1048)-ROW(Inputs!Z272)+1),ROWS(Inputs!#REF!:'Inputs'!Z272))),"")</f>
        <v/>
      </c>
      <c r="G316" s="1041" t="str">
        <f t="shared" si="16"/>
        <v/>
      </c>
      <c r="H316" s="1042" t="str">
        <f t="shared" si="17"/>
        <v/>
      </c>
      <c r="I316" s="1042" t="str">
        <f t="shared" si="18"/>
        <v/>
      </c>
      <c r="J316" s="1042" t="str">
        <f t="shared" si="19"/>
        <v/>
      </c>
    </row>
    <row r="317" spans="1:10" s="671" customFormat="1" ht="15" customHeight="1" x14ac:dyDescent="0.25">
      <c r="A317" s="299" t="str">
        <f t="array" ref="A317">IFERROR(INDEX(Inputs!U$7:U$960,SMALL(IF(Inputs!$T$7:$T$960="x",ROW(Inputs!T273:U1049)-ROW(Inputs!U273)+1),ROWS(Inputs!#REF!:'Inputs'!U273))),"")</f>
        <v/>
      </c>
      <c r="B317" s="299" t="str">
        <f t="array" ref="B317">IFERROR(INDEX(Inputs!V$7:V$960,SMALL(IF(Inputs!$T$7:$T$960="x",ROW(Inputs!T273:V1049)-ROW(Inputs!V273)+1),ROWS(Inputs!#REF!:'Inputs'!V273))),"")</f>
        <v/>
      </c>
      <c r="C317" s="752" t="str">
        <f t="array" ref="C317">IFERROR(INDEX(Inputs!W$7:W$960,SMALL(IF(Inputs!$T$7:$T$960="x",ROW(Inputs!U273:W1049)-ROW(Inputs!W273)+1),ROWS(Inputs!#REF!:'Inputs'!W273))),"")</f>
        <v/>
      </c>
      <c r="D317" s="299" t="str">
        <f t="array" ref="D317">IFERROR(INDEX(Inputs!X$7:X$960,SMALL(IF(Inputs!$T$7:$T$960="x",ROW(Inputs!V273:X1049)-ROW(Inputs!X273)+1),ROWS(Inputs!#REF!:'Inputs'!X273))),"")</f>
        <v/>
      </c>
      <c r="E317" s="299" t="str">
        <f t="array" ref="E317">IFERROR(INDEX(Inputs!Y$7:Y$960,SMALL(IF(Inputs!$T$7:$T$960="x",ROW(Inputs!W273:Y1049)-ROW(Inputs!Y273)+1),ROWS(Inputs!#REF!:'Inputs'!Y273))),"")</f>
        <v/>
      </c>
      <c r="F317" s="1040" t="str">
        <f t="array" ref="F317">IFERROR(INDEX(Inputs!Z$7:Z$960,SMALL(IF(Inputs!$T$7:$T$960="x",ROW(Inputs!X273:Z1049)-ROW(Inputs!Z273)+1),ROWS(Inputs!#REF!:'Inputs'!Z273))),"")</f>
        <v/>
      </c>
      <c r="G317" s="1041" t="str">
        <f t="shared" si="16"/>
        <v/>
      </c>
      <c r="H317" s="1042" t="str">
        <f t="shared" si="17"/>
        <v/>
      </c>
      <c r="I317" s="1042" t="str">
        <f t="shared" si="18"/>
        <v/>
      </c>
      <c r="J317" s="1042" t="str">
        <f t="shared" si="19"/>
        <v/>
      </c>
    </row>
    <row r="318" spans="1:10" s="671" customFormat="1" x14ac:dyDescent="0.25">
      <c r="A318" s="299" t="str">
        <f t="array" ref="A318">IFERROR(INDEX(Inputs!U$7:U$960,SMALL(IF(Inputs!$T$7:$T$960="x",ROW(Inputs!T274:U1050)-ROW(Inputs!U274)+1),ROWS(Inputs!#REF!:'Inputs'!U274))),"")</f>
        <v/>
      </c>
      <c r="B318" s="299" t="str">
        <f t="array" ref="B318">IFERROR(INDEX(Inputs!V$7:V$960,SMALL(IF(Inputs!$T$7:$T$960="x",ROW(Inputs!T274:V1050)-ROW(Inputs!V274)+1),ROWS(Inputs!#REF!:'Inputs'!V274))),"")</f>
        <v/>
      </c>
      <c r="C318" s="752" t="str">
        <f t="array" ref="C318">IFERROR(INDEX(Inputs!W$7:W$960,SMALL(IF(Inputs!$T$7:$T$960="x",ROW(Inputs!U274:W1050)-ROW(Inputs!W274)+1),ROWS(Inputs!#REF!:'Inputs'!W274))),"")</f>
        <v/>
      </c>
      <c r="D318" s="299" t="str">
        <f t="array" ref="D318">IFERROR(INDEX(Inputs!X$7:X$960,SMALL(IF(Inputs!$T$7:$T$960="x",ROW(Inputs!V274:X1050)-ROW(Inputs!X274)+1),ROWS(Inputs!#REF!:'Inputs'!X274))),"")</f>
        <v/>
      </c>
      <c r="E318" s="299" t="str">
        <f t="array" ref="E318">IFERROR(INDEX(Inputs!Y$7:Y$960,SMALL(IF(Inputs!$T$7:$T$960="x",ROW(Inputs!W274:Y1050)-ROW(Inputs!Y274)+1),ROWS(Inputs!#REF!:'Inputs'!Y274))),"")</f>
        <v/>
      </c>
      <c r="F318" s="1040" t="str">
        <f t="array" ref="F318">IFERROR(INDEX(Inputs!Z$7:Z$960,SMALL(IF(Inputs!$T$7:$T$960="x",ROW(Inputs!X274:Z1050)-ROW(Inputs!Z274)+1),ROWS(Inputs!#REF!:'Inputs'!Z274))),"")</f>
        <v/>
      </c>
      <c r="G318" s="1041" t="str">
        <f t="shared" si="16"/>
        <v/>
      </c>
      <c r="H318" s="1042" t="str">
        <f t="shared" si="17"/>
        <v/>
      </c>
      <c r="I318" s="1042" t="str">
        <f t="shared" si="18"/>
        <v/>
      </c>
      <c r="J318" s="1042" t="str">
        <f t="shared" si="19"/>
        <v/>
      </c>
    </row>
    <row r="319" spans="1:10" s="671" customFormat="1" x14ac:dyDescent="0.25">
      <c r="A319" s="299" t="str">
        <f t="array" ref="A319">IFERROR(INDEX(Inputs!U$7:U$960,SMALL(IF(Inputs!$T$7:$T$960="x",ROW(Inputs!T275:U1051)-ROW(Inputs!U275)+1),ROWS(Inputs!#REF!:'Inputs'!U275))),"")</f>
        <v/>
      </c>
      <c r="B319" s="299" t="str">
        <f t="array" ref="B319">IFERROR(INDEX(Inputs!V$7:V$960,SMALL(IF(Inputs!$T$7:$T$960="x",ROW(Inputs!T275:V1051)-ROW(Inputs!V275)+1),ROWS(Inputs!#REF!:'Inputs'!V275))),"")</f>
        <v/>
      </c>
      <c r="C319" s="752" t="str">
        <f t="array" ref="C319">IFERROR(INDEX(Inputs!W$7:W$960,SMALL(IF(Inputs!$T$7:$T$960="x",ROW(Inputs!U275:W1051)-ROW(Inputs!W275)+1),ROWS(Inputs!#REF!:'Inputs'!W275))),"")</f>
        <v/>
      </c>
      <c r="D319" s="299" t="str">
        <f t="array" ref="D319">IFERROR(INDEX(Inputs!X$7:X$960,SMALL(IF(Inputs!$T$7:$T$960="x",ROW(Inputs!V275:X1051)-ROW(Inputs!X275)+1),ROWS(Inputs!#REF!:'Inputs'!X275))),"")</f>
        <v/>
      </c>
      <c r="E319" s="299" t="str">
        <f t="array" ref="E319">IFERROR(INDEX(Inputs!Y$7:Y$960,SMALL(IF(Inputs!$T$7:$T$960="x",ROW(Inputs!W275:Y1051)-ROW(Inputs!Y275)+1),ROWS(Inputs!#REF!:'Inputs'!Y275))),"")</f>
        <v/>
      </c>
      <c r="F319" s="1040" t="str">
        <f t="array" ref="F319">IFERROR(INDEX(Inputs!Z$7:Z$960,SMALL(IF(Inputs!$T$7:$T$960="x",ROW(Inputs!X275:Z1051)-ROW(Inputs!Z275)+1),ROWS(Inputs!#REF!:'Inputs'!Z275))),"")</f>
        <v/>
      </c>
      <c r="G319" s="1041" t="str">
        <f t="shared" si="16"/>
        <v/>
      </c>
      <c r="H319" s="1042" t="str">
        <f t="shared" si="17"/>
        <v/>
      </c>
      <c r="I319" s="1042" t="str">
        <f t="shared" si="18"/>
        <v/>
      </c>
      <c r="J319" s="1042" t="str">
        <f t="shared" si="19"/>
        <v/>
      </c>
    </row>
    <row r="320" spans="1:10" s="671" customFormat="1" x14ac:dyDescent="0.25">
      <c r="A320" s="299" t="str">
        <f t="array" ref="A320">IFERROR(INDEX(Inputs!U$7:U$960,SMALL(IF(Inputs!$T$7:$T$960="x",ROW(Inputs!T276:U1052)-ROW(Inputs!U276)+1),ROWS(Inputs!#REF!:'Inputs'!U276))),"")</f>
        <v/>
      </c>
      <c r="B320" s="299" t="str">
        <f t="array" ref="B320">IFERROR(INDEX(Inputs!V$7:V$960,SMALL(IF(Inputs!$T$7:$T$960="x",ROW(Inputs!T276:V1052)-ROW(Inputs!V276)+1),ROWS(Inputs!#REF!:'Inputs'!V276))),"")</f>
        <v/>
      </c>
      <c r="C320" s="752" t="str">
        <f t="array" ref="C320">IFERROR(INDEX(Inputs!W$7:W$960,SMALL(IF(Inputs!$T$7:$T$960="x",ROW(Inputs!U276:W1052)-ROW(Inputs!W276)+1),ROWS(Inputs!#REF!:'Inputs'!W276))),"")</f>
        <v/>
      </c>
      <c r="D320" s="299" t="str">
        <f t="array" ref="D320">IFERROR(INDEX(Inputs!X$7:X$960,SMALL(IF(Inputs!$T$7:$T$960="x",ROW(Inputs!V276:X1052)-ROW(Inputs!X276)+1),ROWS(Inputs!#REF!:'Inputs'!X276))),"")</f>
        <v/>
      </c>
      <c r="E320" s="299" t="str">
        <f t="array" ref="E320">IFERROR(INDEX(Inputs!Y$7:Y$960,SMALL(IF(Inputs!$T$7:$T$960="x",ROW(Inputs!W276:Y1052)-ROW(Inputs!Y276)+1),ROWS(Inputs!#REF!:'Inputs'!Y276))),"")</f>
        <v/>
      </c>
      <c r="F320" s="1040" t="str">
        <f t="array" ref="F320">IFERROR(INDEX(Inputs!Z$7:Z$960,SMALL(IF(Inputs!$T$7:$T$960="x",ROW(Inputs!X276:Z1052)-ROW(Inputs!Z276)+1),ROWS(Inputs!#REF!:'Inputs'!Z276))),"")</f>
        <v/>
      </c>
      <c r="G320" s="1041" t="str">
        <f t="shared" si="16"/>
        <v/>
      </c>
      <c r="H320" s="1042" t="str">
        <f t="shared" si="17"/>
        <v/>
      </c>
      <c r="I320" s="1042" t="str">
        <f t="shared" si="18"/>
        <v/>
      </c>
      <c r="J320" s="1042" t="str">
        <f t="shared" si="19"/>
        <v/>
      </c>
    </row>
    <row r="321" spans="1:10" s="671" customFormat="1" x14ac:dyDescent="0.25">
      <c r="A321" s="299" t="str">
        <f t="array" ref="A321">IFERROR(INDEX(Inputs!U$7:U$960,SMALL(IF(Inputs!$T$7:$T$960="x",ROW(Inputs!T277:U1053)-ROW(Inputs!U277)+1),ROWS(Inputs!#REF!:'Inputs'!U277))),"")</f>
        <v/>
      </c>
      <c r="B321" s="299" t="str">
        <f t="array" ref="B321">IFERROR(INDEX(Inputs!V$7:V$960,SMALL(IF(Inputs!$T$7:$T$960="x",ROW(Inputs!T277:V1053)-ROW(Inputs!V277)+1),ROWS(Inputs!#REF!:'Inputs'!V277))),"")</f>
        <v/>
      </c>
      <c r="C321" s="752" t="str">
        <f t="array" ref="C321">IFERROR(INDEX(Inputs!W$7:W$960,SMALL(IF(Inputs!$T$7:$T$960="x",ROW(Inputs!U277:W1053)-ROW(Inputs!W277)+1),ROWS(Inputs!#REF!:'Inputs'!W277))),"")</f>
        <v/>
      </c>
      <c r="D321" s="299" t="str">
        <f t="array" ref="D321">IFERROR(INDEX(Inputs!X$7:X$960,SMALL(IF(Inputs!$T$7:$T$960="x",ROW(Inputs!V277:X1053)-ROW(Inputs!X277)+1),ROWS(Inputs!#REF!:'Inputs'!X277))),"")</f>
        <v/>
      </c>
      <c r="E321" s="299" t="str">
        <f t="array" ref="E321">IFERROR(INDEX(Inputs!Y$7:Y$960,SMALL(IF(Inputs!$T$7:$T$960="x",ROW(Inputs!W277:Y1053)-ROW(Inputs!Y277)+1),ROWS(Inputs!#REF!:'Inputs'!Y277))),"")</f>
        <v/>
      </c>
      <c r="F321" s="1040" t="str">
        <f t="array" ref="F321">IFERROR(INDEX(Inputs!Z$7:Z$960,SMALL(IF(Inputs!$T$7:$T$960="x",ROW(Inputs!X277:Z1053)-ROW(Inputs!Z277)+1),ROWS(Inputs!#REF!:'Inputs'!Z277))),"")</f>
        <v/>
      </c>
      <c r="G321" s="1041" t="str">
        <f t="shared" si="16"/>
        <v/>
      </c>
      <c r="H321" s="1042" t="str">
        <f t="shared" si="17"/>
        <v/>
      </c>
      <c r="I321" s="1042" t="str">
        <f t="shared" si="18"/>
        <v/>
      </c>
      <c r="J321" s="1042" t="str">
        <f t="shared" si="19"/>
        <v/>
      </c>
    </row>
    <row r="322" spans="1:10" s="671" customFormat="1" x14ac:dyDescent="0.25">
      <c r="A322" s="299" t="str">
        <f t="array" ref="A322">IFERROR(INDEX(Inputs!U$7:U$960,SMALL(IF(Inputs!$T$7:$T$960="x",ROW(Inputs!T278:U1054)-ROW(Inputs!U278)+1),ROWS(Inputs!#REF!:'Inputs'!U278))),"")</f>
        <v/>
      </c>
      <c r="B322" s="299" t="str">
        <f t="array" ref="B322">IFERROR(INDEX(Inputs!V$7:V$960,SMALL(IF(Inputs!$T$7:$T$960="x",ROW(Inputs!T278:V1054)-ROW(Inputs!V278)+1),ROWS(Inputs!#REF!:'Inputs'!V278))),"")</f>
        <v/>
      </c>
      <c r="C322" s="752" t="str">
        <f t="array" ref="C322">IFERROR(INDEX(Inputs!W$7:W$960,SMALL(IF(Inputs!$T$7:$T$960="x",ROW(Inputs!U278:W1054)-ROW(Inputs!W278)+1),ROWS(Inputs!#REF!:'Inputs'!W278))),"")</f>
        <v/>
      </c>
      <c r="D322" s="299" t="str">
        <f t="array" ref="D322">IFERROR(INDEX(Inputs!X$7:X$960,SMALL(IF(Inputs!$T$7:$T$960="x",ROW(Inputs!V278:X1054)-ROW(Inputs!X278)+1),ROWS(Inputs!#REF!:'Inputs'!X278))),"")</f>
        <v/>
      </c>
      <c r="E322" s="299" t="str">
        <f t="array" ref="E322">IFERROR(INDEX(Inputs!Y$7:Y$960,SMALL(IF(Inputs!$T$7:$T$960="x",ROW(Inputs!W278:Y1054)-ROW(Inputs!Y278)+1),ROWS(Inputs!#REF!:'Inputs'!Y278))),"")</f>
        <v/>
      </c>
      <c r="F322" s="1040" t="str">
        <f t="array" ref="F322">IFERROR(INDEX(Inputs!Z$7:Z$960,SMALL(IF(Inputs!$T$7:$T$960="x",ROW(Inputs!X278:Z1054)-ROW(Inputs!Z278)+1),ROWS(Inputs!#REF!:'Inputs'!Z278))),"")</f>
        <v/>
      </c>
      <c r="G322" s="1041" t="str">
        <f t="shared" si="16"/>
        <v/>
      </c>
      <c r="H322" s="1042" t="str">
        <f t="shared" si="17"/>
        <v/>
      </c>
      <c r="I322" s="1042" t="str">
        <f t="shared" si="18"/>
        <v/>
      </c>
      <c r="J322" s="1042" t="str">
        <f t="shared" si="19"/>
        <v/>
      </c>
    </row>
    <row r="323" spans="1:10" s="671" customFormat="1" ht="15" customHeight="1" x14ac:dyDescent="0.25">
      <c r="A323" s="299" t="str">
        <f t="array" ref="A323">IFERROR(INDEX(Inputs!U$7:U$960,SMALL(IF(Inputs!$T$7:$T$960="x",ROW(Inputs!T279:U1055)-ROW(Inputs!U279)+1),ROWS(Inputs!#REF!:'Inputs'!U279))),"")</f>
        <v/>
      </c>
      <c r="B323" s="299" t="str">
        <f t="array" ref="B323">IFERROR(INDEX(Inputs!V$7:V$960,SMALL(IF(Inputs!$T$7:$T$960="x",ROW(Inputs!T279:V1055)-ROW(Inputs!V279)+1),ROWS(Inputs!#REF!:'Inputs'!V279))),"")</f>
        <v/>
      </c>
      <c r="C323" s="752" t="str">
        <f t="array" ref="C323">IFERROR(INDEX(Inputs!W$7:W$960,SMALL(IF(Inputs!$T$7:$T$960="x",ROW(Inputs!U279:W1055)-ROW(Inputs!W279)+1),ROWS(Inputs!#REF!:'Inputs'!W279))),"")</f>
        <v/>
      </c>
      <c r="D323" s="299" t="str">
        <f t="array" ref="D323">IFERROR(INDEX(Inputs!X$7:X$960,SMALL(IF(Inputs!$T$7:$T$960="x",ROW(Inputs!V279:X1055)-ROW(Inputs!X279)+1),ROWS(Inputs!#REF!:'Inputs'!X279))),"")</f>
        <v/>
      </c>
      <c r="E323" s="299" t="str">
        <f t="array" ref="E323">IFERROR(INDEX(Inputs!Y$7:Y$960,SMALL(IF(Inputs!$T$7:$T$960="x",ROW(Inputs!W279:Y1055)-ROW(Inputs!Y279)+1),ROWS(Inputs!#REF!:'Inputs'!Y279))),"")</f>
        <v/>
      </c>
      <c r="F323" s="1040" t="str">
        <f t="array" ref="F323">IFERROR(INDEX(Inputs!Z$7:Z$960,SMALL(IF(Inputs!$T$7:$T$960="x",ROW(Inputs!X279:Z1055)-ROW(Inputs!Z279)+1),ROWS(Inputs!#REF!:'Inputs'!Z279))),"")</f>
        <v/>
      </c>
      <c r="G323" s="1041" t="str">
        <f t="shared" si="16"/>
        <v/>
      </c>
      <c r="H323" s="1042" t="str">
        <f t="shared" si="17"/>
        <v/>
      </c>
      <c r="I323" s="1042" t="str">
        <f t="shared" si="18"/>
        <v/>
      </c>
      <c r="J323" s="1042" t="str">
        <f t="shared" si="19"/>
        <v/>
      </c>
    </row>
    <row r="324" spans="1:10" s="671" customFormat="1" x14ac:dyDescent="0.25">
      <c r="A324" s="299" t="str">
        <f t="array" ref="A324">IFERROR(INDEX(Inputs!U$7:U$960,SMALL(IF(Inputs!$T$7:$T$960="x",ROW(Inputs!T280:U1056)-ROW(Inputs!U280)+1),ROWS(Inputs!#REF!:'Inputs'!U280))),"")</f>
        <v/>
      </c>
      <c r="B324" s="299" t="str">
        <f t="array" ref="B324">IFERROR(INDEX(Inputs!V$7:V$960,SMALL(IF(Inputs!$T$7:$T$960="x",ROW(Inputs!T280:V1056)-ROW(Inputs!V280)+1),ROWS(Inputs!#REF!:'Inputs'!V280))),"")</f>
        <v/>
      </c>
      <c r="C324" s="752" t="str">
        <f t="array" ref="C324">IFERROR(INDEX(Inputs!W$7:W$960,SMALL(IF(Inputs!$T$7:$T$960="x",ROW(Inputs!U280:W1056)-ROW(Inputs!W280)+1),ROWS(Inputs!#REF!:'Inputs'!W280))),"")</f>
        <v/>
      </c>
      <c r="D324" s="299" t="str">
        <f t="array" ref="D324">IFERROR(INDEX(Inputs!X$7:X$960,SMALL(IF(Inputs!$T$7:$T$960="x",ROW(Inputs!V280:X1056)-ROW(Inputs!X280)+1),ROWS(Inputs!#REF!:'Inputs'!X280))),"")</f>
        <v/>
      </c>
      <c r="E324" s="299" t="str">
        <f t="array" ref="E324">IFERROR(INDEX(Inputs!Y$7:Y$960,SMALL(IF(Inputs!$T$7:$T$960="x",ROW(Inputs!W280:Y1056)-ROW(Inputs!Y280)+1),ROWS(Inputs!#REF!:'Inputs'!Y280))),"")</f>
        <v/>
      </c>
      <c r="F324" s="1040" t="str">
        <f t="array" ref="F324">IFERROR(INDEX(Inputs!Z$7:Z$960,SMALL(IF(Inputs!$T$7:$T$960="x",ROW(Inputs!X280:Z1056)-ROW(Inputs!Z280)+1),ROWS(Inputs!#REF!:'Inputs'!Z280))),"")</f>
        <v/>
      </c>
      <c r="G324" s="1041" t="str">
        <f t="shared" si="16"/>
        <v/>
      </c>
      <c r="H324" s="1042" t="str">
        <f t="shared" si="17"/>
        <v/>
      </c>
      <c r="I324" s="1042" t="str">
        <f t="shared" si="18"/>
        <v/>
      </c>
      <c r="J324" s="1042" t="str">
        <f t="shared" si="19"/>
        <v/>
      </c>
    </row>
    <row r="325" spans="1:10" s="671" customFormat="1" x14ac:dyDescent="0.25">
      <c r="A325" s="299" t="str">
        <f t="array" ref="A325">IFERROR(INDEX(Inputs!U$7:U$960,SMALL(IF(Inputs!$T$7:$T$960="x",ROW(Inputs!T281:U1057)-ROW(Inputs!U281)+1),ROWS(Inputs!#REF!:'Inputs'!U281))),"")</f>
        <v/>
      </c>
      <c r="B325" s="299" t="str">
        <f t="array" ref="B325">IFERROR(INDEX(Inputs!V$7:V$960,SMALL(IF(Inputs!$T$7:$T$960="x",ROW(Inputs!T281:V1057)-ROW(Inputs!V281)+1),ROWS(Inputs!#REF!:'Inputs'!V281))),"")</f>
        <v/>
      </c>
      <c r="C325" s="752" t="str">
        <f t="array" ref="C325">IFERROR(INDEX(Inputs!W$7:W$960,SMALL(IF(Inputs!$T$7:$T$960="x",ROW(Inputs!U281:W1057)-ROW(Inputs!W281)+1),ROWS(Inputs!#REF!:'Inputs'!W281))),"")</f>
        <v/>
      </c>
      <c r="D325" s="299" t="str">
        <f t="array" ref="D325">IFERROR(INDEX(Inputs!X$7:X$960,SMALL(IF(Inputs!$T$7:$T$960="x",ROW(Inputs!V281:X1057)-ROW(Inputs!X281)+1),ROWS(Inputs!#REF!:'Inputs'!X281))),"")</f>
        <v/>
      </c>
      <c r="E325" s="299" t="str">
        <f t="array" ref="E325">IFERROR(INDEX(Inputs!Y$7:Y$960,SMALL(IF(Inputs!$T$7:$T$960="x",ROW(Inputs!W281:Y1057)-ROW(Inputs!Y281)+1),ROWS(Inputs!#REF!:'Inputs'!Y281))),"")</f>
        <v/>
      </c>
      <c r="F325" s="1040" t="str">
        <f t="array" ref="F325">IFERROR(INDEX(Inputs!Z$7:Z$960,SMALL(IF(Inputs!$T$7:$T$960="x",ROW(Inputs!X281:Z1057)-ROW(Inputs!Z281)+1),ROWS(Inputs!#REF!:'Inputs'!Z281))),"")</f>
        <v/>
      </c>
      <c r="G325" s="1041" t="str">
        <f t="shared" si="16"/>
        <v/>
      </c>
      <c r="H325" s="1042" t="str">
        <f t="shared" si="17"/>
        <v/>
      </c>
      <c r="I325" s="1042" t="str">
        <f t="shared" si="18"/>
        <v/>
      </c>
      <c r="J325" s="1042" t="str">
        <f t="shared" si="19"/>
        <v/>
      </c>
    </row>
    <row r="326" spans="1:10" s="671" customFormat="1" x14ac:dyDescent="0.25">
      <c r="A326" s="299" t="str">
        <f t="array" ref="A326">IFERROR(INDEX(Inputs!U$7:U$960,SMALL(IF(Inputs!$T$7:$T$960="x",ROW(Inputs!T282:U1058)-ROW(Inputs!U282)+1),ROWS(Inputs!#REF!:'Inputs'!U282))),"")</f>
        <v/>
      </c>
      <c r="B326" s="299" t="str">
        <f t="array" ref="B326">IFERROR(INDEX(Inputs!V$7:V$960,SMALL(IF(Inputs!$T$7:$T$960="x",ROW(Inputs!T282:V1058)-ROW(Inputs!V282)+1),ROWS(Inputs!#REF!:'Inputs'!V282))),"")</f>
        <v/>
      </c>
      <c r="C326" s="752" t="str">
        <f t="array" ref="C326">IFERROR(INDEX(Inputs!W$7:W$960,SMALL(IF(Inputs!$T$7:$T$960="x",ROW(Inputs!U282:W1058)-ROW(Inputs!W282)+1),ROWS(Inputs!#REF!:'Inputs'!W282))),"")</f>
        <v/>
      </c>
      <c r="D326" s="299" t="str">
        <f t="array" ref="D326">IFERROR(INDEX(Inputs!X$7:X$960,SMALL(IF(Inputs!$T$7:$T$960="x",ROW(Inputs!V282:X1058)-ROW(Inputs!X282)+1),ROWS(Inputs!#REF!:'Inputs'!X282))),"")</f>
        <v/>
      </c>
      <c r="E326" s="299" t="str">
        <f t="array" ref="E326">IFERROR(INDEX(Inputs!Y$7:Y$960,SMALL(IF(Inputs!$T$7:$T$960="x",ROW(Inputs!W282:Y1058)-ROW(Inputs!Y282)+1),ROWS(Inputs!#REF!:'Inputs'!Y282))),"")</f>
        <v/>
      </c>
      <c r="F326" s="1040" t="str">
        <f t="array" ref="F326">IFERROR(INDEX(Inputs!Z$7:Z$960,SMALL(IF(Inputs!$T$7:$T$960="x",ROW(Inputs!X282:Z1058)-ROW(Inputs!Z282)+1),ROWS(Inputs!#REF!:'Inputs'!Z282))),"")</f>
        <v/>
      </c>
      <c r="G326" s="1041" t="str">
        <f t="shared" si="16"/>
        <v/>
      </c>
      <c r="H326" s="1042" t="str">
        <f t="shared" si="17"/>
        <v/>
      </c>
      <c r="I326" s="1042" t="str">
        <f t="shared" si="18"/>
        <v/>
      </c>
      <c r="J326" s="1042" t="str">
        <f t="shared" si="19"/>
        <v/>
      </c>
    </row>
    <row r="327" spans="1:10" s="671" customFormat="1" x14ac:dyDescent="0.25">
      <c r="A327" s="299" t="str">
        <f t="array" ref="A327">IFERROR(INDEX(Inputs!U$7:U$960,SMALL(IF(Inputs!$T$7:$T$960="x",ROW(Inputs!T283:U1059)-ROW(Inputs!U283)+1),ROWS(Inputs!#REF!:'Inputs'!U283))),"")</f>
        <v/>
      </c>
      <c r="B327" s="299" t="str">
        <f t="array" ref="B327">IFERROR(INDEX(Inputs!V$7:V$960,SMALL(IF(Inputs!$T$7:$T$960="x",ROW(Inputs!T283:V1059)-ROW(Inputs!V283)+1),ROWS(Inputs!#REF!:'Inputs'!V283))),"")</f>
        <v/>
      </c>
      <c r="C327" s="752" t="str">
        <f t="array" ref="C327">IFERROR(INDEX(Inputs!W$7:W$960,SMALL(IF(Inputs!$T$7:$T$960="x",ROW(Inputs!U283:W1059)-ROW(Inputs!W283)+1),ROWS(Inputs!#REF!:'Inputs'!W283))),"")</f>
        <v/>
      </c>
      <c r="D327" s="299" t="str">
        <f t="array" ref="D327">IFERROR(INDEX(Inputs!X$7:X$960,SMALL(IF(Inputs!$T$7:$T$960="x",ROW(Inputs!V283:X1059)-ROW(Inputs!X283)+1),ROWS(Inputs!#REF!:'Inputs'!X283))),"")</f>
        <v/>
      </c>
      <c r="E327" s="299" t="str">
        <f t="array" ref="E327">IFERROR(INDEX(Inputs!Y$7:Y$960,SMALL(IF(Inputs!$T$7:$T$960="x",ROW(Inputs!W283:Y1059)-ROW(Inputs!Y283)+1),ROWS(Inputs!#REF!:'Inputs'!Y283))),"")</f>
        <v/>
      </c>
      <c r="F327" s="1040" t="str">
        <f t="array" ref="F327">IFERROR(INDEX(Inputs!Z$7:Z$960,SMALL(IF(Inputs!$T$7:$T$960="x",ROW(Inputs!X283:Z1059)-ROW(Inputs!Z283)+1),ROWS(Inputs!#REF!:'Inputs'!Z283))),"")</f>
        <v/>
      </c>
      <c r="G327" s="1041" t="str">
        <f t="shared" si="16"/>
        <v/>
      </c>
      <c r="H327" s="1042" t="str">
        <f t="shared" si="17"/>
        <v/>
      </c>
      <c r="I327" s="1042" t="str">
        <f t="shared" si="18"/>
        <v/>
      </c>
      <c r="J327" s="1042" t="str">
        <f t="shared" si="19"/>
        <v/>
      </c>
    </row>
    <row r="328" spans="1:10" s="671" customFormat="1" x14ac:dyDescent="0.25">
      <c r="A328" s="299" t="str">
        <f t="array" ref="A328">IFERROR(INDEX(Inputs!U$7:U$960,SMALL(IF(Inputs!$T$7:$T$960="x",ROW(Inputs!T284:U1060)-ROW(Inputs!U284)+1),ROWS(Inputs!#REF!:'Inputs'!U284))),"")</f>
        <v/>
      </c>
      <c r="B328" s="299" t="str">
        <f t="array" ref="B328">IFERROR(INDEX(Inputs!V$7:V$960,SMALL(IF(Inputs!$T$7:$T$960="x",ROW(Inputs!T284:V1060)-ROW(Inputs!V284)+1),ROWS(Inputs!#REF!:'Inputs'!V284))),"")</f>
        <v/>
      </c>
      <c r="C328" s="752" t="str">
        <f t="array" ref="C328">IFERROR(INDEX(Inputs!W$7:W$960,SMALL(IF(Inputs!$T$7:$T$960="x",ROW(Inputs!U284:W1060)-ROW(Inputs!W284)+1),ROWS(Inputs!#REF!:'Inputs'!W284))),"")</f>
        <v/>
      </c>
      <c r="D328" s="299" t="str">
        <f t="array" ref="D328">IFERROR(INDEX(Inputs!X$7:X$960,SMALL(IF(Inputs!$T$7:$T$960="x",ROW(Inputs!V284:X1060)-ROW(Inputs!X284)+1),ROWS(Inputs!#REF!:'Inputs'!X284))),"")</f>
        <v/>
      </c>
      <c r="E328" s="299" t="str">
        <f t="array" ref="E328">IFERROR(INDEX(Inputs!Y$7:Y$960,SMALL(IF(Inputs!$T$7:$T$960="x",ROW(Inputs!W284:Y1060)-ROW(Inputs!Y284)+1),ROWS(Inputs!#REF!:'Inputs'!Y284))),"")</f>
        <v/>
      </c>
      <c r="F328" s="1040" t="str">
        <f t="array" ref="F328">IFERROR(INDEX(Inputs!Z$7:Z$960,SMALL(IF(Inputs!$T$7:$T$960="x",ROW(Inputs!X284:Z1060)-ROW(Inputs!Z284)+1),ROWS(Inputs!#REF!:'Inputs'!Z284))),"")</f>
        <v/>
      </c>
      <c r="G328" s="1041" t="str">
        <f t="shared" si="16"/>
        <v/>
      </c>
      <c r="H328" s="1042" t="str">
        <f t="shared" si="17"/>
        <v/>
      </c>
      <c r="I328" s="1042" t="str">
        <f t="shared" si="18"/>
        <v/>
      </c>
      <c r="J328" s="1042" t="str">
        <f t="shared" si="19"/>
        <v/>
      </c>
    </row>
    <row r="329" spans="1:10" s="671" customFormat="1" ht="15" customHeight="1" x14ac:dyDescent="0.25">
      <c r="A329" s="299" t="str">
        <f t="array" ref="A329">IFERROR(INDEX(Inputs!U$7:U$960,SMALL(IF(Inputs!$T$7:$T$960="x",ROW(Inputs!T285:U1061)-ROW(Inputs!U285)+1),ROWS(Inputs!#REF!:'Inputs'!U285))),"")</f>
        <v/>
      </c>
      <c r="B329" s="299" t="str">
        <f t="array" ref="B329">IFERROR(INDEX(Inputs!V$7:V$960,SMALL(IF(Inputs!$T$7:$T$960="x",ROW(Inputs!T285:V1061)-ROW(Inputs!V285)+1),ROWS(Inputs!#REF!:'Inputs'!V285))),"")</f>
        <v/>
      </c>
      <c r="C329" s="752" t="str">
        <f t="array" ref="C329">IFERROR(INDEX(Inputs!W$7:W$960,SMALL(IF(Inputs!$T$7:$T$960="x",ROW(Inputs!U285:W1061)-ROW(Inputs!W285)+1),ROWS(Inputs!#REF!:'Inputs'!W285))),"")</f>
        <v/>
      </c>
      <c r="D329" s="299" t="str">
        <f t="array" ref="D329">IFERROR(INDEX(Inputs!X$7:X$960,SMALL(IF(Inputs!$T$7:$T$960="x",ROW(Inputs!V285:X1061)-ROW(Inputs!X285)+1),ROWS(Inputs!#REF!:'Inputs'!X285))),"")</f>
        <v/>
      </c>
      <c r="E329" s="299" t="str">
        <f t="array" ref="E329">IFERROR(INDEX(Inputs!Y$7:Y$960,SMALL(IF(Inputs!$T$7:$T$960="x",ROW(Inputs!W285:Y1061)-ROW(Inputs!Y285)+1),ROWS(Inputs!#REF!:'Inputs'!Y285))),"")</f>
        <v/>
      </c>
      <c r="F329" s="1040" t="str">
        <f t="array" ref="F329">IFERROR(INDEX(Inputs!Z$7:Z$960,SMALL(IF(Inputs!$T$7:$T$960="x",ROW(Inputs!X285:Z1061)-ROW(Inputs!Z285)+1),ROWS(Inputs!#REF!:'Inputs'!Z285))),"")</f>
        <v/>
      </c>
      <c r="G329" s="1041" t="str">
        <f t="shared" si="16"/>
        <v/>
      </c>
      <c r="H329" s="1042" t="str">
        <f t="shared" si="17"/>
        <v/>
      </c>
      <c r="I329" s="1042" t="str">
        <f t="shared" si="18"/>
        <v/>
      </c>
      <c r="J329" s="1042" t="str">
        <f t="shared" si="19"/>
        <v/>
      </c>
    </row>
    <row r="330" spans="1:10" s="671" customFormat="1" x14ac:dyDescent="0.25">
      <c r="A330" s="299" t="str">
        <f t="array" ref="A330">IFERROR(INDEX(Inputs!U$7:U$960,SMALL(IF(Inputs!$T$7:$T$960="x",ROW(Inputs!T286:U1062)-ROW(Inputs!U286)+1),ROWS(Inputs!#REF!:'Inputs'!U286))),"")</f>
        <v/>
      </c>
      <c r="B330" s="299" t="str">
        <f t="array" ref="B330">IFERROR(INDEX(Inputs!V$7:V$960,SMALL(IF(Inputs!$T$7:$T$960="x",ROW(Inputs!T286:V1062)-ROW(Inputs!V286)+1),ROWS(Inputs!#REF!:'Inputs'!V286))),"")</f>
        <v/>
      </c>
      <c r="C330" s="752" t="str">
        <f t="array" ref="C330">IFERROR(INDEX(Inputs!W$7:W$960,SMALL(IF(Inputs!$T$7:$T$960="x",ROW(Inputs!U286:W1062)-ROW(Inputs!W286)+1),ROWS(Inputs!#REF!:'Inputs'!W286))),"")</f>
        <v/>
      </c>
      <c r="D330" s="299" t="str">
        <f t="array" ref="D330">IFERROR(INDEX(Inputs!X$7:X$960,SMALL(IF(Inputs!$T$7:$T$960="x",ROW(Inputs!V286:X1062)-ROW(Inputs!X286)+1),ROWS(Inputs!#REF!:'Inputs'!X286))),"")</f>
        <v/>
      </c>
      <c r="E330" s="299" t="str">
        <f t="array" ref="E330">IFERROR(INDEX(Inputs!Y$7:Y$960,SMALL(IF(Inputs!$T$7:$T$960="x",ROW(Inputs!W286:Y1062)-ROW(Inputs!Y286)+1),ROWS(Inputs!#REF!:'Inputs'!Y286))),"")</f>
        <v/>
      </c>
      <c r="F330" s="1040" t="str">
        <f t="array" ref="F330">IFERROR(INDEX(Inputs!Z$7:Z$960,SMALL(IF(Inputs!$T$7:$T$960="x",ROW(Inputs!X286:Z1062)-ROW(Inputs!Z286)+1),ROWS(Inputs!#REF!:'Inputs'!Z286))),"")</f>
        <v/>
      </c>
      <c r="G330" s="1041" t="str">
        <f t="shared" si="16"/>
        <v/>
      </c>
      <c r="H330" s="1042" t="str">
        <f t="shared" si="17"/>
        <v/>
      </c>
      <c r="I330" s="1042" t="str">
        <f t="shared" si="18"/>
        <v/>
      </c>
      <c r="J330" s="1042" t="str">
        <f t="shared" si="19"/>
        <v/>
      </c>
    </row>
    <row r="331" spans="1:10" s="671" customFormat="1" x14ac:dyDescent="0.25">
      <c r="A331" s="299" t="str">
        <f t="array" ref="A331">IFERROR(INDEX(Inputs!U$7:U$960,SMALL(IF(Inputs!$T$7:$T$960="x",ROW(Inputs!T287:U1063)-ROW(Inputs!U287)+1),ROWS(Inputs!#REF!:'Inputs'!U287))),"")</f>
        <v/>
      </c>
      <c r="B331" s="299" t="str">
        <f t="array" ref="B331">IFERROR(INDEX(Inputs!V$7:V$960,SMALL(IF(Inputs!$T$7:$T$960="x",ROW(Inputs!T287:V1063)-ROW(Inputs!V287)+1),ROWS(Inputs!#REF!:'Inputs'!V287))),"")</f>
        <v/>
      </c>
      <c r="C331" s="752" t="str">
        <f t="array" ref="C331">IFERROR(INDEX(Inputs!W$7:W$960,SMALL(IF(Inputs!$T$7:$T$960="x",ROW(Inputs!U287:W1063)-ROW(Inputs!W287)+1),ROWS(Inputs!#REF!:'Inputs'!W287))),"")</f>
        <v/>
      </c>
      <c r="D331" s="299" t="str">
        <f t="array" ref="D331">IFERROR(INDEX(Inputs!X$7:X$960,SMALL(IF(Inputs!$T$7:$T$960="x",ROW(Inputs!V287:X1063)-ROW(Inputs!X287)+1),ROWS(Inputs!#REF!:'Inputs'!X287))),"")</f>
        <v/>
      </c>
      <c r="E331" s="299" t="str">
        <f t="array" ref="E331">IFERROR(INDEX(Inputs!Y$7:Y$960,SMALL(IF(Inputs!$T$7:$T$960="x",ROW(Inputs!W287:Y1063)-ROW(Inputs!Y287)+1),ROWS(Inputs!#REF!:'Inputs'!Y287))),"")</f>
        <v/>
      </c>
      <c r="F331" s="1040" t="str">
        <f t="array" ref="F331">IFERROR(INDEX(Inputs!Z$7:Z$960,SMALL(IF(Inputs!$T$7:$T$960="x",ROW(Inputs!X287:Z1063)-ROW(Inputs!Z287)+1),ROWS(Inputs!#REF!:'Inputs'!Z287))),"")</f>
        <v/>
      </c>
      <c r="G331" s="1041" t="str">
        <f t="shared" ref="G331:G394" si="20">IFERROR(IF((YEAR($H$5)-YEAR($C331))*12+MONTH($H$5)-MONTH($C331)&lt;=D331*12,SLN(F331,F331*E331,D331),0),"")</f>
        <v/>
      </c>
      <c r="H331" s="1042" t="str">
        <f t="shared" ref="H331:H394" si="21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1042" t="str">
        <f t="shared" ref="I331:I394" si="22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1042" t="str">
        <f t="shared" si="19"/>
        <v/>
      </c>
    </row>
    <row r="332" spans="1:10" s="671" customFormat="1" x14ac:dyDescent="0.25">
      <c r="A332" s="299" t="str">
        <f t="array" ref="A332">IFERROR(INDEX(Inputs!U$7:U$960,SMALL(IF(Inputs!$T$7:$T$960="x",ROW(Inputs!T288:U1064)-ROW(Inputs!U288)+1),ROWS(Inputs!#REF!:'Inputs'!U288))),"")</f>
        <v/>
      </c>
      <c r="B332" s="299" t="str">
        <f t="array" ref="B332">IFERROR(INDEX(Inputs!V$7:V$960,SMALL(IF(Inputs!$T$7:$T$960="x",ROW(Inputs!T288:V1064)-ROW(Inputs!V288)+1),ROWS(Inputs!#REF!:'Inputs'!V288))),"")</f>
        <v/>
      </c>
      <c r="C332" s="752" t="str">
        <f t="array" ref="C332">IFERROR(INDEX(Inputs!W$7:W$960,SMALL(IF(Inputs!$T$7:$T$960="x",ROW(Inputs!U288:W1064)-ROW(Inputs!W288)+1),ROWS(Inputs!#REF!:'Inputs'!W288))),"")</f>
        <v/>
      </c>
      <c r="D332" s="299" t="str">
        <f t="array" ref="D332">IFERROR(INDEX(Inputs!X$7:X$960,SMALL(IF(Inputs!$T$7:$T$960="x",ROW(Inputs!V288:X1064)-ROW(Inputs!X288)+1),ROWS(Inputs!#REF!:'Inputs'!X288))),"")</f>
        <v/>
      </c>
      <c r="E332" s="299" t="str">
        <f t="array" ref="E332">IFERROR(INDEX(Inputs!Y$7:Y$960,SMALL(IF(Inputs!$T$7:$T$960="x",ROW(Inputs!W288:Y1064)-ROW(Inputs!Y288)+1),ROWS(Inputs!#REF!:'Inputs'!Y288))),"")</f>
        <v/>
      </c>
      <c r="F332" s="1040" t="str">
        <f t="array" ref="F332">IFERROR(INDEX(Inputs!Z$7:Z$960,SMALL(IF(Inputs!$T$7:$T$960="x",ROW(Inputs!X288:Z1064)-ROW(Inputs!Z288)+1),ROWS(Inputs!#REF!:'Inputs'!Z288))),"")</f>
        <v/>
      </c>
      <c r="G332" s="1041" t="str">
        <f t="shared" si="20"/>
        <v/>
      </c>
      <c r="H332" s="1042" t="str">
        <f t="shared" si="21"/>
        <v/>
      </c>
      <c r="I332" s="1042" t="str">
        <f t="shared" si="22"/>
        <v/>
      </c>
      <c r="J332" s="1042" t="str">
        <f t="shared" ref="J332:J395" si="23">IFERROR(F332-I332,"")</f>
        <v/>
      </c>
    </row>
    <row r="333" spans="1:10" s="671" customFormat="1" x14ac:dyDescent="0.25">
      <c r="A333" s="299" t="str">
        <f t="array" ref="A333">IFERROR(INDEX(Inputs!U$7:U$960,SMALL(IF(Inputs!$T$7:$T$960="x",ROW(Inputs!T289:U1065)-ROW(Inputs!U289)+1),ROWS(Inputs!#REF!:'Inputs'!U289))),"")</f>
        <v/>
      </c>
      <c r="B333" s="299" t="str">
        <f t="array" ref="B333">IFERROR(INDEX(Inputs!V$7:V$960,SMALL(IF(Inputs!$T$7:$T$960="x",ROW(Inputs!T289:V1065)-ROW(Inputs!V289)+1),ROWS(Inputs!#REF!:'Inputs'!V289))),"")</f>
        <v/>
      </c>
      <c r="C333" s="752" t="str">
        <f t="array" ref="C333">IFERROR(INDEX(Inputs!W$7:W$960,SMALL(IF(Inputs!$T$7:$T$960="x",ROW(Inputs!U289:W1065)-ROW(Inputs!W289)+1),ROWS(Inputs!#REF!:'Inputs'!W289))),"")</f>
        <v/>
      </c>
      <c r="D333" s="299" t="str">
        <f t="array" ref="D333">IFERROR(INDEX(Inputs!X$7:X$960,SMALL(IF(Inputs!$T$7:$T$960="x",ROW(Inputs!V289:X1065)-ROW(Inputs!X289)+1),ROWS(Inputs!#REF!:'Inputs'!X289))),"")</f>
        <v/>
      </c>
      <c r="E333" s="299" t="str">
        <f t="array" ref="E333">IFERROR(INDEX(Inputs!Y$7:Y$960,SMALL(IF(Inputs!$T$7:$T$960="x",ROW(Inputs!W289:Y1065)-ROW(Inputs!Y289)+1),ROWS(Inputs!#REF!:'Inputs'!Y289))),"")</f>
        <v/>
      </c>
      <c r="F333" s="1040" t="str">
        <f t="array" ref="F333">IFERROR(INDEX(Inputs!Z$7:Z$960,SMALL(IF(Inputs!$T$7:$T$960="x",ROW(Inputs!X289:Z1065)-ROW(Inputs!Z289)+1),ROWS(Inputs!#REF!:'Inputs'!Z289))),"")</f>
        <v/>
      </c>
      <c r="G333" s="1041" t="str">
        <f t="shared" si="20"/>
        <v/>
      </c>
      <c r="H333" s="1042" t="str">
        <f t="shared" si="21"/>
        <v/>
      </c>
      <c r="I333" s="1042" t="str">
        <f t="shared" si="22"/>
        <v/>
      </c>
      <c r="J333" s="1042" t="str">
        <f t="shared" si="23"/>
        <v/>
      </c>
    </row>
    <row r="334" spans="1:10" s="671" customFormat="1" x14ac:dyDescent="0.25">
      <c r="A334" s="299" t="str">
        <f t="array" ref="A334">IFERROR(INDEX(Inputs!U$7:U$960,SMALL(IF(Inputs!$T$7:$T$960="x",ROW(Inputs!T290:U1066)-ROW(Inputs!U290)+1),ROWS(Inputs!#REF!:'Inputs'!U290))),"")</f>
        <v/>
      </c>
      <c r="B334" s="299" t="str">
        <f t="array" ref="B334">IFERROR(INDEX(Inputs!V$7:V$960,SMALL(IF(Inputs!$T$7:$T$960="x",ROW(Inputs!T290:V1066)-ROW(Inputs!V290)+1),ROWS(Inputs!#REF!:'Inputs'!V290))),"")</f>
        <v/>
      </c>
      <c r="C334" s="752" t="str">
        <f t="array" ref="C334">IFERROR(INDEX(Inputs!W$7:W$960,SMALL(IF(Inputs!$T$7:$T$960="x",ROW(Inputs!U290:W1066)-ROW(Inputs!W290)+1),ROWS(Inputs!#REF!:'Inputs'!W290))),"")</f>
        <v/>
      </c>
      <c r="D334" s="299" t="str">
        <f t="array" ref="D334">IFERROR(INDEX(Inputs!X$7:X$960,SMALL(IF(Inputs!$T$7:$T$960="x",ROW(Inputs!V290:X1066)-ROW(Inputs!X290)+1),ROWS(Inputs!#REF!:'Inputs'!X290))),"")</f>
        <v/>
      </c>
      <c r="E334" s="299" t="str">
        <f t="array" ref="E334">IFERROR(INDEX(Inputs!Y$7:Y$960,SMALL(IF(Inputs!$T$7:$T$960="x",ROW(Inputs!W290:Y1066)-ROW(Inputs!Y290)+1),ROWS(Inputs!#REF!:'Inputs'!Y290))),"")</f>
        <v/>
      </c>
      <c r="F334" s="1040" t="str">
        <f t="array" ref="F334">IFERROR(INDEX(Inputs!Z$7:Z$960,SMALL(IF(Inputs!$T$7:$T$960="x",ROW(Inputs!X290:Z1066)-ROW(Inputs!Z290)+1),ROWS(Inputs!#REF!:'Inputs'!Z290))),"")</f>
        <v/>
      </c>
      <c r="G334" s="1041" t="str">
        <f t="shared" si="20"/>
        <v/>
      </c>
      <c r="H334" s="1042" t="str">
        <f t="shared" si="21"/>
        <v/>
      </c>
      <c r="I334" s="1042" t="str">
        <f t="shared" si="22"/>
        <v/>
      </c>
      <c r="J334" s="1042" t="str">
        <f t="shared" si="23"/>
        <v/>
      </c>
    </row>
    <row r="335" spans="1:10" s="671" customFormat="1" ht="15" customHeight="1" x14ac:dyDescent="0.25">
      <c r="A335" s="299" t="str">
        <f t="array" ref="A335">IFERROR(INDEX(Inputs!U$7:U$960,SMALL(IF(Inputs!$T$7:$T$960="x",ROW(Inputs!T291:U1067)-ROW(Inputs!U291)+1),ROWS(Inputs!#REF!:'Inputs'!U291))),"")</f>
        <v/>
      </c>
      <c r="B335" s="299" t="str">
        <f t="array" ref="B335">IFERROR(INDEX(Inputs!V$7:V$960,SMALL(IF(Inputs!$T$7:$T$960="x",ROW(Inputs!T291:V1067)-ROW(Inputs!V291)+1),ROWS(Inputs!#REF!:'Inputs'!V291))),"")</f>
        <v/>
      </c>
      <c r="C335" s="752" t="str">
        <f t="array" ref="C335">IFERROR(INDEX(Inputs!W$7:W$960,SMALL(IF(Inputs!$T$7:$T$960="x",ROW(Inputs!U291:W1067)-ROW(Inputs!W291)+1),ROWS(Inputs!#REF!:'Inputs'!W291))),"")</f>
        <v/>
      </c>
      <c r="D335" s="299" t="str">
        <f t="array" ref="D335">IFERROR(INDEX(Inputs!X$7:X$960,SMALL(IF(Inputs!$T$7:$T$960="x",ROW(Inputs!V291:X1067)-ROW(Inputs!X291)+1),ROWS(Inputs!#REF!:'Inputs'!X291))),"")</f>
        <v/>
      </c>
      <c r="E335" s="299" t="str">
        <f t="array" ref="E335">IFERROR(INDEX(Inputs!Y$7:Y$960,SMALL(IF(Inputs!$T$7:$T$960="x",ROW(Inputs!W291:Y1067)-ROW(Inputs!Y291)+1),ROWS(Inputs!#REF!:'Inputs'!Y291))),"")</f>
        <v/>
      </c>
      <c r="F335" s="1040" t="str">
        <f t="array" ref="F335">IFERROR(INDEX(Inputs!Z$7:Z$960,SMALL(IF(Inputs!$T$7:$T$960="x",ROW(Inputs!X291:Z1067)-ROW(Inputs!Z291)+1),ROWS(Inputs!#REF!:'Inputs'!Z291))),"")</f>
        <v/>
      </c>
      <c r="G335" s="1041" t="str">
        <f t="shared" si="20"/>
        <v/>
      </c>
      <c r="H335" s="1042" t="str">
        <f t="shared" si="21"/>
        <v/>
      </c>
      <c r="I335" s="1042" t="str">
        <f t="shared" si="22"/>
        <v/>
      </c>
      <c r="J335" s="1042" t="str">
        <f t="shared" si="23"/>
        <v/>
      </c>
    </row>
    <row r="336" spans="1:10" s="671" customFormat="1" x14ac:dyDescent="0.25">
      <c r="A336" s="299" t="str">
        <f t="array" ref="A336">IFERROR(INDEX(Inputs!U$7:U$960,SMALL(IF(Inputs!$T$7:$T$960="x",ROW(Inputs!T292:U1068)-ROW(Inputs!U292)+1),ROWS(Inputs!#REF!:'Inputs'!U292))),"")</f>
        <v/>
      </c>
      <c r="B336" s="299" t="str">
        <f t="array" ref="B336">IFERROR(INDEX(Inputs!V$7:V$960,SMALL(IF(Inputs!$T$7:$T$960="x",ROW(Inputs!T292:V1068)-ROW(Inputs!V292)+1),ROWS(Inputs!#REF!:'Inputs'!V292))),"")</f>
        <v/>
      </c>
      <c r="C336" s="752" t="str">
        <f t="array" ref="C336">IFERROR(INDEX(Inputs!W$7:W$960,SMALL(IF(Inputs!$T$7:$T$960="x",ROW(Inputs!U292:W1068)-ROW(Inputs!W292)+1),ROWS(Inputs!#REF!:'Inputs'!W292))),"")</f>
        <v/>
      </c>
      <c r="D336" s="299" t="str">
        <f t="array" ref="D336">IFERROR(INDEX(Inputs!X$7:X$960,SMALL(IF(Inputs!$T$7:$T$960="x",ROW(Inputs!V292:X1068)-ROW(Inputs!X292)+1),ROWS(Inputs!#REF!:'Inputs'!X292))),"")</f>
        <v/>
      </c>
      <c r="E336" s="299" t="str">
        <f t="array" ref="E336">IFERROR(INDEX(Inputs!Y$7:Y$960,SMALL(IF(Inputs!$T$7:$T$960="x",ROW(Inputs!W292:Y1068)-ROW(Inputs!Y292)+1),ROWS(Inputs!#REF!:'Inputs'!Y292))),"")</f>
        <v/>
      </c>
      <c r="F336" s="1040" t="str">
        <f t="array" ref="F336">IFERROR(INDEX(Inputs!Z$7:Z$960,SMALL(IF(Inputs!$T$7:$T$960="x",ROW(Inputs!X292:Z1068)-ROW(Inputs!Z292)+1),ROWS(Inputs!#REF!:'Inputs'!Z292))),"")</f>
        <v/>
      </c>
      <c r="G336" s="1041" t="str">
        <f t="shared" si="20"/>
        <v/>
      </c>
      <c r="H336" s="1042" t="str">
        <f t="shared" si="21"/>
        <v/>
      </c>
      <c r="I336" s="1042" t="str">
        <f t="shared" si="22"/>
        <v/>
      </c>
      <c r="J336" s="1042" t="str">
        <f t="shared" si="23"/>
        <v/>
      </c>
    </row>
    <row r="337" spans="1:10" s="671" customFormat="1" x14ac:dyDescent="0.25">
      <c r="A337" s="299" t="str">
        <f t="array" ref="A337">IFERROR(INDEX(Inputs!U$7:U$960,SMALL(IF(Inputs!$T$7:$T$960="x",ROW(Inputs!T293:U1069)-ROW(Inputs!U293)+1),ROWS(Inputs!#REF!:'Inputs'!U293))),"")</f>
        <v/>
      </c>
      <c r="B337" s="299" t="str">
        <f t="array" ref="B337">IFERROR(INDEX(Inputs!V$7:V$960,SMALL(IF(Inputs!$T$7:$T$960="x",ROW(Inputs!T293:V1069)-ROW(Inputs!V293)+1),ROWS(Inputs!#REF!:'Inputs'!V293))),"")</f>
        <v/>
      </c>
      <c r="C337" s="752" t="str">
        <f t="array" ref="C337">IFERROR(INDEX(Inputs!W$7:W$960,SMALL(IF(Inputs!$T$7:$T$960="x",ROW(Inputs!U293:W1069)-ROW(Inputs!W293)+1),ROWS(Inputs!#REF!:'Inputs'!W293))),"")</f>
        <v/>
      </c>
      <c r="D337" s="299" t="str">
        <f t="array" ref="D337">IFERROR(INDEX(Inputs!X$7:X$960,SMALL(IF(Inputs!$T$7:$T$960="x",ROW(Inputs!V293:X1069)-ROW(Inputs!X293)+1),ROWS(Inputs!#REF!:'Inputs'!X293))),"")</f>
        <v/>
      </c>
      <c r="E337" s="299" t="str">
        <f t="array" ref="E337">IFERROR(INDEX(Inputs!Y$7:Y$960,SMALL(IF(Inputs!$T$7:$T$960="x",ROW(Inputs!W293:Y1069)-ROW(Inputs!Y293)+1),ROWS(Inputs!#REF!:'Inputs'!Y293))),"")</f>
        <v/>
      </c>
      <c r="F337" s="1040" t="str">
        <f t="array" ref="F337">IFERROR(INDEX(Inputs!Z$7:Z$960,SMALL(IF(Inputs!$T$7:$T$960="x",ROW(Inputs!X293:Z1069)-ROW(Inputs!Z293)+1),ROWS(Inputs!#REF!:'Inputs'!Z293))),"")</f>
        <v/>
      </c>
      <c r="G337" s="1041" t="str">
        <f t="shared" si="20"/>
        <v/>
      </c>
      <c r="H337" s="1042" t="str">
        <f t="shared" si="21"/>
        <v/>
      </c>
      <c r="I337" s="1042" t="str">
        <f t="shared" si="22"/>
        <v/>
      </c>
      <c r="J337" s="1042" t="str">
        <f t="shared" si="23"/>
        <v/>
      </c>
    </row>
    <row r="338" spans="1:10" s="671" customFormat="1" x14ac:dyDescent="0.25">
      <c r="A338" s="299" t="str">
        <f t="array" ref="A338">IFERROR(INDEX(Inputs!U$7:U$960,SMALL(IF(Inputs!$T$7:$T$960="x",ROW(Inputs!T294:U1070)-ROW(Inputs!U294)+1),ROWS(Inputs!#REF!:'Inputs'!U294))),"")</f>
        <v/>
      </c>
      <c r="B338" s="299" t="str">
        <f t="array" ref="B338">IFERROR(INDEX(Inputs!V$7:V$960,SMALL(IF(Inputs!$T$7:$T$960="x",ROW(Inputs!T294:V1070)-ROW(Inputs!V294)+1),ROWS(Inputs!#REF!:'Inputs'!V294))),"")</f>
        <v/>
      </c>
      <c r="C338" s="752" t="str">
        <f t="array" ref="C338">IFERROR(INDEX(Inputs!W$7:W$960,SMALL(IF(Inputs!$T$7:$T$960="x",ROW(Inputs!U294:W1070)-ROW(Inputs!W294)+1),ROWS(Inputs!#REF!:'Inputs'!W294))),"")</f>
        <v/>
      </c>
      <c r="D338" s="299" t="str">
        <f t="array" ref="D338">IFERROR(INDEX(Inputs!X$7:X$960,SMALL(IF(Inputs!$T$7:$T$960="x",ROW(Inputs!V294:X1070)-ROW(Inputs!X294)+1),ROWS(Inputs!#REF!:'Inputs'!X294))),"")</f>
        <v/>
      </c>
      <c r="E338" s="299" t="str">
        <f t="array" ref="E338">IFERROR(INDEX(Inputs!Y$7:Y$960,SMALL(IF(Inputs!$T$7:$T$960="x",ROW(Inputs!W294:Y1070)-ROW(Inputs!Y294)+1),ROWS(Inputs!#REF!:'Inputs'!Y294))),"")</f>
        <v/>
      </c>
      <c r="F338" s="1040" t="str">
        <f t="array" ref="F338">IFERROR(INDEX(Inputs!Z$7:Z$960,SMALL(IF(Inputs!$T$7:$T$960="x",ROW(Inputs!X294:Z1070)-ROW(Inputs!Z294)+1),ROWS(Inputs!#REF!:'Inputs'!Z294))),"")</f>
        <v/>
      </c>
      <c r="G338" s="1041" t="str">
        <f t="shared" si="20"/>
        <v/>
      </c>
      <c r="H338" s="1042" t="str">
        <f t="shared" si="21"/>
        <v/>
      </c>
      <c r="I338" s="1042" t="str">
        <f t="shared" si="22"/>
        <v/>
      </c>
      <c r="J338" s="1042" t="str">
        <f t="shared" si="23"/>
        <v/>
      </c>
    </row>
    <row r="339" spans="1:10" s="671" customFormat="1" x14ac:dyDescent="0.25">
      <c r="A339" s="299" t="str">
        <f t="array" ref="A339">IFERROR(INDEX(Inputs!U$7:U$960,SMALL(IF(Inputs!$T$7:$T$960="x",ROW(Inputs!T295:U1071)-ROW(Inputs!U295)+1),ROWS(Inputs!#REF!:'Inputs'!U295))),"")</f>
        <v/>
      </c>
      <c r="B339" s="299" t="str">
        <f t="array" ref="B339">IFERROR(INDEX(Inputs!V$7:V$960,SMALL(IF(Inputs!$T$7:$T$960="x",ROW(Inputs!T295:V1071)-ROW(Inputs!V295)+1),ROWS(Inputs!#REF!:'Inputs'!V295))),"")</f>
        <v/>
      </c>
      <c r="C339" s="752" t="str">
        <f t="array" ref="C339">IFERROR(INDEX(Inputs!W$7:W$960,SMALL(IF(Inputs!$T$7:$T$960="x",ROW(Inputs!U295:W1071)-ROW(Inputs!W295)+1),ROWS(Inputs!#REF!:'Inputs'!W295))),"")</f>
        <v/>
      </c>
      <c r="D339" s="299" t="str">
        <f t="array" ref="D339">IFERROR(INDEX(Inputs!X$7:X$960,SMALL(IF(Inputs!$T$7:$T$960="x",ROW(Inputs!V295:X1071)-ROW(Inputs!X295)+1),ROWS(Inputs!#REF!:'Inputs'!X295))),"")</f>
        <v/>
      </c>
      <c r="E339" s="299" t="str">
        <f t="array" ref="E339">IFERROR(INDEX(Inputs!Y$7:Y$960,SMALL(IF(Inputs!$T$7:$T$960="x",ROW(Inputs!W295:Y1071)-ROW(Inputs!Y295)+1),ROWS(Inputs!#REF!:'Inputs'!Y295))),"")</f>
        <v/>
      </c>
      <c r="F339" s="1040" t="str">
        <f t="array" ref="F339">IFERROR(INDEX(Inputs!Z$7:Z$960,SMALL(IF(Inputs!$T$7:$T$960="x",ROW(Inputs!X295:Z1071)-ROW(Inputs!Z295)+1),ROWS(Inputs!#REF!:'Inputs'!Z295))),"")</f>
        <v/>
      </c>
      <c r="G339" s="1041" t="str">
        <f t="shared" si="20"/>
        <v/>
      </c>
      <c r="H339" s="1042" t="str">
        <f t="shared" si="21"/>
        <v/>
      </c>
      <c r="I339" s="1042" t="str">
        <f t="shared" si="22"/>
        <v/>
      </c>
      <c r="J339" s="1042" t="str">
        <f t="shared" si="23"/>
        <v/>
      </c>
    </row>
    <row r="340" spans="1:10" s="671" customFormat="1" x14ac:dyDescent="0.25">
      <c r="A340" s="299" t="str">
        <f t="array" ref="A340">IFERROR(INDEX(Inputs!U$7:U$960,SMALL(IF(Inputs!$T$7:$T$960="x",ROW(Inputs!T296:U1072)-ROW(Inputs!U296)+1),ROWS(Inputs!#REF!:'Inputs'!U296))),"")</f>
        <v/>
      </c>
      <c r="B340" s="299" t="str">
        <f t="array" ref="B340">IFERROR(INDEX(Inputs!V$7:V$960,SMALL(IF(Inputs!$T$7:$T$960="x",ROW(Inputs!T296:V1072)-ROW(Inputs!V296)+1),ROWS(Inputs!#REF!:'Inputs'!V296))),"")</f>
        <v/>
      </c>
      <c r="C340" s="752" t="str">
        <f t="array" ref="C340">IFERROR(INDEX(Inputs!W$7:W$960,SMALL(IF(Inputs!$T$7:$T$960="x",ROW(Inputs!U296:W1072)-ROW(Inputs!W296)+1),ROWS(Inputs!#REF!:'Inputs'!W296))),"")</f>
        <v/>
      </c>
      <c r="D340" s="299" t="str">
        <f t="array" ref="D340">IFERROR(INDEX(Inputs!X$7:X$960,SMALL(IF(Inputs!$T$7:$T$960="x",ROW(Inputs!V296:X1072)-ROW(Inputs!X296)+1),ROWS(Inputs!#REF!:'Inputs'!X296))),"")</f>
        <v/>
      </c>
      <c r="E340" s="299" t="str">
        <f t="array" ref="E340">IFERROR(INDEX(Inputs!Y$7:Y$960,SMALL(IF(Inputs!$T$7:$T$960="x",ROW(Inputs!W296:Y1072)-ROW(Inputs!Y296)+1),ROWS(Inputs!#REF!:'Inputs'!Y296))),"")</f>
        <v/>
      </c>
      <c r="F340" s="1040" t="str">
        <f t="array" ref="F340">IFERROR(INDEX(Inputs!Z$7:Z$960,SMALL(IF(Inputs!$T$7:$T$960="x",ROW(Inputs!X296:Z1072)-ROW(Inputs!Z296)+1),ROWS(Inputs!#REF!:'Inputs'!Z296))),"")</f>
        <v/>
      </c>
      <c r="G340" s="1041" t="str">
        <f t="shared" si="20"/>
        <v/>
      </c>
      <c r="H340" s="1042" t="str">
        <f t="shared" si="21"/>
        <v/>
      </c>
      <c r="I340" s="1042" t="str">
        <f t="shared" si="22"/>
        <v/>
      </c>
      <c r="J340" s="1042" t="str">
        <f t="shared" si="23"/>
        <v/>
      </c>
    </row>
    <row r="341" spans="1:10" s="671" customFormat="1" ht="15" customHeight="1" x14ac:dyDescent="0.25">
      <c r="A341" s="299" t="str">
        <f t="array" ref="A341">IFERROR(INDEX(Inputs!U$7:U$960,SMALL(IF(Inputs!$T$7:$T$960="x",ROW(Inputs!T297:U1073)-ROW(Inputs!U297)+1),ROWS(Inputs!#REF!:'Inputs'!U297))),"")</f>
        <v/>
      </c>
      <c r="B341" s="299" t="str">
        <f t="array" ref="B341">IFERROR(INDEX(Inputs!V$7:V$960,SMALL(IF(Inputs!$T$7:$T$960="x",ROW(Inputs!T297:V1073)-ROW(Inputs!V297)+1),ROWS(Inputs!#REF!:'Inputs'!V297))),"")</f>
        <v/>
      </c>
      <c r="C341" s="752" t="str">
        <f t="array" ref="C341">IFERROR(INDEX(Inputs!W$7:W$960,SMALL(IF(Inputs!$T$7:$T$960="x",ROW(Inputs!U297:W1073)-ROW(Inputs!W297)+1),ROWS(Inputs!#REF!:'Inputs'!W297))),"")</f>
        <v/>
      </c>
      <c r="D341" s="299" t="str">
        <f t="array" ref="D341">IFERROR(INDEX(Inputs!X$7:X$960,SMALL(IF(Inputs!$T$7:$T$960="x",ROW(Inputs!V297:X1073)-ROW(Inputs!X297)+1),ROWS(Inputs!#REF!:'Inputs'!X297))),"")</f>
        <v/>
      </c>
      <c r="E341" s="299" t="str">
        <f t="array" ref="E341">IFERROR(INDEX(Inputs!Y$7:Y$960,SMALL(IF(Inputs!$T$7:$T$960="x",ROW(Inputs!W297:Y1073)-ROW(Inputs!Y297)+1),ROWS(Inputs!#REF!:'Inputs'!Y297))),"")</f>
        <v/>
      </c>
      <c r="F341" s="1040" t="str">
        <f t="array" ref="F341">IFERROR(INDEX(Inputs!Z$7:Z$960,SMALL(IF(Inputs!$T$7:$T$960="x",ROW(Inputs!X297:Z1073)-ROW(Inputs!Z297)+1),ROWS(Inputs!#REF!:'Inputs'!Z297))),"")</f>
        <v/>
      </c>
      <c r="G341" s="1041" t="str">
        <f t="shared" si="20"/>
        <v/>
      </c>
      <c r="H341" s="1042" t="str">
        <f t="shared" si="21"/>
        <v/>
      </c>
      <c r="I341" s="1042" t="str">
        <f t="shared" si="22"/>
        <v/>
      </c>
      <c r="J341" s="1042" t="str">
        <f t="shared" si="23"/>
        <v/>
      </c>
    </row>
    <row r="342" spans="1:10" s="671" customFormat="1" x14ac:dyDescent="0.25">
      <c r="A342" s="299" t="str">
        <f t="array" ref="A342">IFERROR(INDEX(Inputs!U$7:U$960,SMALL(IF(Inputs!$T$7:$T$960="x",ROW(Inputs!T298:U1074)-ROW(Inputs!U298)+1),ROWS(Inputs!#REF!:'Inputs'!U298))),"")</f>
        <v/>
      </c>
      <c r="B342" s="299" t="str">
        <f t="array" ref="B342">IFERROR(INDEX(Inputs!V$7:V$960,SMALL(IF(Inputs!$T$7:$T$960="x",ROW(Inputs!T298:V1074)-ROW(Inputs!V298)+1),ROWS(Inputs!#REF!:'Inputs'!V298))),"")</f>
        <v/>
      </c>
      <c r="C342" s="752" t="str">
        <f t="array" ref="C342">IFERROR(INDEX(Inputs!W$7:W$960,SMALL(IF(Inputs!$T$7:$T$960="x",ROW(Inputs!U298:W1074)-ROW(Inputs!W298)+1),ROWS(Inputs!#REF!:'Inputs'!W298))),"")</f>
        <v/>
      </c>
      <c r="D342" s="299" t="str">
        <f t="array" ref="D342">IFERROR(INDEX(Inputs!X$7:X$960,SMALL(IF(Inputs!$T$7:$T$960="x",ROW(Inputs!V298:X1074)-ROW(Inputs!X298)+1),ROWS(Inputs!#REF!:'Inputs'!X298))),"")</f>
        <v/>
      </c>
      <c r="E342" s="299" t="str">
        <f t="array" ref="E342">IFERROR(INDEX(Inputs!Y$7:Y$960,SMALL(IF(Inputs!$T$7:$T$960="x",ROW(Inputs!W298:Y1074)-ROW(Inputs!Y298)+1),ROWS(Inputs!#REF!:'Inputs'!Y298))),"")</f>
        <v/>
      </c>
      <c r="F342" s="1040" t="str">
        <f t="array" ref="F342">IFERROR(INDEX(Inputs!Z$7:Z$960,SMALL(IF(Inputs!$T$7:$T$960="x",ROW(Inputs!X298:Z1074)-ROW(Inputs!Z298)+1),ROWS(Inputs!#REF!:'Inputs'!Z298))),"")</f>
        <v/>
      </c>
      <c r="G342" s="1041" t="str">
        <f t="shared" si="20"/>
        <v/>
      </c>
      <c r="H342" s="1042" t="str">
        <f t="shared" si="21"/>
        <v/>
      </c>
      <c r="I342" s="1042" t="str">
        <f t="shared" si="22"/>
        <v/>
      </c>
      <c r="J342" s="1042" t="str">
        <f t="shared" si="23"/>
        <v/>
      </c>
    </row>
    <row r="343" spans="1:10" s="671" customFormat="1" x14ac:dyDescent="0.25">
      <c r="A343" s="299" t="str">
        <f t="array" ref="A343">IFERROR(INDEX(Inputs!U$7:U$960,SMALL(IF(Inputs!$T$7:$T$960="x",ROW(Inputs!T299:U1075)-ROW(Inputs!U299)+1),ROWS(Inputs!#REF!:'Inputs'!U299))),"")</f>
        <v/>
      </c>
      <c r="B343" s="299" t="str">
        <f t="array" ref="B343">IFERROR(INDEX(Inputs!V$7:V$960,SMALL(IF(Inputs!$T$7:$T$960="x",ROW(Inputs!T299:V1075)-ROW(Inputs!V299)+1),ROWS(Inputs!#REF!:'Inputs'!V299))),"")</f>
        <v/>
      </c>
      <c r="C343" s="752" t="str">
        <f t="array" ref="C343">IFERROR(INDEX(Inputs!W$7:W$960,SMALL(IF(Inputs!$T$7:$T$960="x",ROW(Inputs!U299:W1075)-ROW(Inputs!W299)+1),ROWS(Inputs!#REF!:'Inputs'!W299))),"")</f>
        <v/>
      </c>
      <c r="D343" s="299" t="str">
        <f t="array" ref="D343">IFERROR(INDEX(Inputs!X$7:X$960,SMALL(IF(Inputs!$T$7:$T$960="x",ROW(Inputs!V299:X1075)-ROW(Inputs!X299)+1),ROWS(Inputs!#REF!:'Inputs'!X299))),"")</f>
        <v/>
      </c>
      <c r="E343" s="299" t="str">
        <f t="array" ref="E343">IFERROR(INDEX(Inputs!Y$7:Y$960,SMALL(IF(Inputs!$T$7:$T$960="x",ROW(Inputs!W299:Y1075)-ROW(Inputs!Y299)+1),ROWS(Inputs!#REF!:'Inputs'!Y299))),"")</f>
        <v/>
      </c>
      <c r="F343" s="1040" t="str">
        <f t="array" ref="F343">IFERROR(INDEX(Inputs!Z$7:Z$960,SMALL(IF(Inputs!$T$7:$T$960="x",ROW(Inputs!X299:Z1075)-ROW(Inputs!Z299)+1),ROWS(Inputs!#REF!:'Inputs'!Z299))),"")</f>
        <v/>
      </c>
      <c r="G343" s="1041" t="str">
        <f t="shared" si="20"/>
        <v/>
      </c>
      <c r="H343" s="1042" t="str">
        <f t="shared" si="21"/>
        <v/>
      </c>
      <c r="I343" s="1042" t="str">
        <f t="shared" si="22"/>
        <v/>
      </c>
      <c r="J343" s="1042" t="str">
        <f t="shared" si="23"/>
        <v/>
      </c>
    </row>
    <row r="344" spans="1:10" s="671" customFormat="1" x14ac:dyDescent="0.25">
      <c r="A344" s="299" t="str">
        <f t="array" ref="A344">IFERROR(INDEX(Inputs!U$7:U$960,SMALL(IF(Inputs!$T$7:$T$960="x",ROW(Inputs!T300:U1076)-ROW(Inputs!U300)+1),ROWS(Inputs!#REF!:'Inputs'!U300))),"")</f>
        <v/>
      </c>
      <c r="B344" s="299" t="str">
        <f t="array" ref="B344">IFERROR(INDEX(Inputs!V$7:V$960,SMALL(IF(Inputs!$T$7:$T$960="x",ROW(Inputs!T300:V1076)-ROW(Inputs!V300)+1),ROWS(Inputs!#REF!:'Inputs'!V300))),"")</f>
        <v/>
      </c>
      <c r="C344" s="752" t="str">
        <f t="array" ref="C344">IFERROR(INDEX(Inputs!W$7:W$960,SMALL(IF(Inputs!$T$7:$T$960="x",ROW(Inputs!U300:W1076)-ROW(Inputs!W300)+1),ROWS(Inputs!#REF!:'Inputs'!W300))),"")</f>
        <v/>
      </c>
      <c r="D344" s="299" t="str">
        <f t="array" ref="D344">IFERROR(INDEX(Inputs!X$7:X$960,SMALL(IF(Inputs!$T$7:$T$960="x",ROW(Inputs!V300:X1076)-ROW(Inputs!X300)+1),ROWS(Inputs!#REF!:'Inputs'!X300))),"")</f>
        <v/>
      </c>
      <c r="E344" s="299" t="str">
        <f t="array" ref="E344">IFERROR(INDEX(Inputs!Y$7:Y$960,SMALL(IF(Inputs!$T$7:$T$960="x",ROW(Inputs!W300:Y1076)-ROW(Inputs!Y300)+1),ROWS(Inputs!#REF!:'Inputs'!Y300))),"")</f>
        <v/>
      </c>
      <c r="F344" s="1040" t="str">
        <f t="array" ref="F344">IFERROR(INDEX(Inputs!Z$7:Z$960,SMALL(IF(Inputs!$T$7:$T$960="x",ROW(Inputs!X300:Z1076)-ROW(Inputs!Z300)+1),ROWS(Inputs!#REF!:'Inputs'!Z300))),"")</f>
        <v/>
      </c>
      <c r="G344" s="1041" t="str">
        <f t="shared" si="20"/>
        <v/>
      </c>
      <c r="H344" s="1042" t="str">
        <f t="shared" si="21"/>
        <v/>
      </c>
      <c r="I344" s="1042" t="str">
        <f t="shared" si="22"/>
        <v/>
      </c>
      <c r="J344" s="1042" t="str">
        <f t="shared" si="23"/>
        <v/>
      </c>
    </row>
    <row r="345" spans="1:10" s="671" customFormat="1" x14ac:dyDescent="0.25">
      <c r="A345" s="299" t="str">
        <f t="array" ref="A345">IFERROR(INDEX(Inputs!U$7:U$960,SMALL(IF(Inputs!$T$7:$T$960="x",ROW(Inputs!T301:U1077)-ROW(Inputs!U301)+1),ROWS(Inputs!#REF!:'Inputs'!U301))),"")</f>
        <v/>
      </c>
      <c r="B345" s="299" t="str">
        <f t="array" ref="B345">IFERROR(INDEX(Inputs!V$7:V$960,SMALL(IF(Inputs!$T$7:$T$960="x",ROW(Inputs!T301:V1077)-ROW(Inputs!V301)+1),ROWS(Inputs!#REF!:'Inputs'!V301))),"")</f>
        <v/>
      </c>
      <c r="C345" s="752" t="str">
        <f t="array" ref="C345">IFERROR(INDEX(Inputs!W$7:W$960,SMALL(IF(Inputs!$T$7:$T$960="x",ROW(Inputs!U301:W1077)-ROW(Inputs!W301)+1),ROWS(Inputs!#REF!:'Inputs'!W301))),"")</f>
        <v/>
      </c>
      <c r="D345" s="299" t="str">
        <f t="array" ref="D345">IFERROR(INDEX(Inputs!X$7:X$960,SMALL(IF(Inputs!$T$7:$T$960="x",ROW(Inputs!V301:X1077)-ROW(Inputs!X301)+1),ROWS(Inputs!#REF!:'Inputs'!X301))),"")</f>
        <v/>
      </c>
      <c r="E345" s="299" t="str">
        <f t="array" ref="E345">IFERROR(INDEX(Inputs!Y$7:Y$960,SMALL(IF(Inputs!$T$7:$T$960="x",ROW(Inputs!W301:Y1077)-ROW(Inputs!Y301)+1),ROWS(Inputs!#REF!:'Inputs'!Y301))),"")</f>
        <v/>
      </c>
      <c r="F345" s="1040" t="str">
        <f t="array" ref="F345">IFERROR(INDEX(Inputs!Z$7:Z$960,SMALL(IF(Inputs!$T$7:$T$960="x",ROW(Inputs!X301:Z1077)-ROW(Inputs!Z301)+1),ROWS(Inputs!#REF!:'Inputs'!Z301))),"")</f>
        <v/>
      </c>
      <c r="G345" s="1041" t="str">
        <f t="shared" si="20"/>
        <v/>
      </c>
      <c r="H345" s="1042" t="str">
        <f t="shared" si="21"/>
        <v/>
      </c>
      <c r="I345" s="1042" t="str">
        <f t="shared" si="22"/>
        <v/>
      </c>
      <c r="J345" s="1042" t="str">
        <f t="shared" si="23"/>
        <v/>
      </c>
    </row>
    <row r="346" spans="1:10" s="671" customFormat="1" x14ac:dyDescent="0.25">
      <c r="A346" s="299" t="str">
        <f t="array" ref="A346">IFERROR(INDEX(Inputs!U$7:U$960,SMALL(IF(Inputs!$T$7:$T$960="x",ROW(Inputs!T302:U1078)-ROW(Inputs!U302)+1),ROWS(Inputs!#REF!:'Inputs'!U302))),"")</f>
        <v/>
      </c>
      <c r="B346" s="299" t="str">
        <f t="array" ref="B346">IFERROR(INDEX(Inputs!V$7:V$960,SMALL(IF(Inputs!$T$7:$T$960="x",ROW(Inputs!T302:V1078)-ROW(Inputs!V302)+1),ROWS(Inputs!#REF!:'Inputs'!V302))),"")</f>
        <v/>
      </c>
      <c r="C346" s="752" t="str">
        <f t="array" ref="C346">IFERROR(INDEX(Inputs!W$7:W$960,SMALL(IF(Inputs!$T$7:$T$960="x",ROW(Inputs!U302:W1078)-ROW(Inputs!W302)+1),ROWS(Inputs!#REF!:'Inputs'!W302))),"")</f>
        <v/>
      </c>
      <c r="D346" s="299" t="str">
        <f t="array" ref="D346">IFERROR(INDEX(Inputs!X$7:X$960,SMALL(IF(Inputs!$T$7:$T$960="x",ROW(Inputs!V302:X1078)-ROW(Inputs!X302)+1),ROWS(Inputs!#REF!:'Inputs'!X302))),"")</f>
        <v/>
      </c>
      <c r="E346" s="299" t="str">
        <f t="array" ref="E346">IFERROR(INDEX(Inputs!Y$7:Y$960,SMALL(IF(Inputs!$T$7:$T$960="x",ROW(Inputs!W302:Y1078)-ROW(Inputs!Y302)+1),ROWS(Inputs!#REF!:'Inputs'!Y302))),"")</f>
        <v/>
      </c>
      <c r="F346" s="1040" t="str">
        <f t="array" ref="F346">IFERROR(INDEX(Inputs!Z$7:Z$960,SMALL(IF(Inputs!$T$7:$T$960="x",ROW(Inputs!X302:Z1078)-ROW(Inputs!Z302)+1),ROWS(Inputs!#REF!:'Inputs'!Z302))),"")</f>
        <v/>
      </c>
      <c r="G346" s="1041" t="str">
        <f t="shared" si="20"/>
        <v/>
      </c>
      <c r="H346" s="1042" t="str">
        <f t="shared" si="21"/>
        <v/>
      </c>
      <c r="I346" s="1042" t="str">
        <f t="shared" si="22"/>
        <v/>
      </c>
      <c r="J346" s="1042" t="str">
        <f t="shared" si="23"/>
        <v/>
      </c>
    </row>
    <row r="347" spans="1:10" s="671" customFormat="1" ht="15" customHeight="1" x14ac:dyDescent="0.25">
      <c r="A347" s="299" t="str">
        <f t="array" ref="A347">IFERROR(INDEX(Inputs!U$7:U$960,SMALL(IF(Inputs!$T$7:$T$960="x",ROW(Inputs!T303:U1079)-ROW(Inputs!U303)+1),ROWS(Inputs!#REF!:'Inputs'!U303))),"")</f>
        <v/>
      </c>
      <c r="B347" s="299" t="str">
        <f t="array" ref="B347">IFERROR(INDEX(Inputs!V$7:V$960,SMALL(IF(Inputs!$T$7:$T$960="x",ROW(Inputs!T303:V1079)-ROW(Inputs!V303)+1),ROWS(Inputs!#REF!:'Inputs'!V303))),"")</f>
        <v/>
      </c>
      <c r="C347" s="752" t="str">
        <f t="array" ref="C347">IFERROR(INDEX(Inputs!W$7:W$960,SMALL(IF(Inputs!$T$7:$T$960="x",ROW(Inputs!U303:W1079)-ROW(Inputs!W303)+1),ROWS(Inputs!#REF!:'Inputs'!W303))),"")</f>
        <v/>
      </c>
      <c r="D347" s="299" t="str">
        <f t="array" ref="D347">IFERROR(INDEX(Inputs!X$7:X$960,SMALL(IF(Inputs!$T$7:$T$960="x",ROW(Inputs!V303:X1079)-ROW(Inputs!X303)+1),ROWS(Inputs!#REF!:'Inputs'!X303))),"")</f>
        <v/>
      </c>
      <c r="E347" s="299" t="str">
        <f t="array" ref="E347">IFERROR(INDEX(Inputs!Y$7:Y$960,SMALL(IF(Inputs!$T$7:$T$960="x",ROW(Inputs!W303:Y1079)-ROW(Inputs!Y303)+1),ROWS(Inputs!#REF!:'Inputs'!Y303))),"")</f>
        <v/>
      </c>
      <c r="F347" s="1040" t="str">
        <f t="array" ref="F347">IFERROR(INDEX(Inputs!Z$7:Z$960,SMALL(IF(Inputs!$T$7:$T$960="x",ROW(Inputs!X303:Z1079)-ROW(Inputs!Z303)+1),ROWS(Inputs!#REF!:'Inputs'!Z303))),"")</f>
        <v/>
      </c>
      <c r="G347" s="1041" t="str">
        <f t="shared" si="20"/>
        <v/>
      </c>
      <c r="H347" s="1042" t="str">
        <f t="shared" si="21"/>
        <v/>
      </c>
      <c r="I347" s="1042" t="str">
        <f t="shared" si="22"/>
        <v/>
      </c>
      <c r="J347" s="1042" t="str">
        <f t="shared" si="23"/>
        <v/>
      </c>
    </row>
    <row r="348" spans="1:10" s="671" customFormat="1" x14ac:dyDescent="0.25">
      <c r="A348" s="299" t="str">
        <f t="array" ref="A348">IFERROR(INDEX(Inputs!U$7:U$960,SMALL(IF(Inputs!$T$7:$T$960="x",ROW(Inputs!T304:U1080)-ROW(Inputs!U304)+1),ROWS(Inputs!#REF!:'Inputs'!U304))),"")</f>
        <v/>
      </c>
      <c r="B348" s="299" t="str">
        <f t="array" ref="B348">IFERROR(INDEX(Inputs!V$7:V$960,SMALL(IF(Inputs!$T$7:$T$960="x",ROW(Inputs!T304:V1080)-ROW(Inputs!V304)+1),ROWS(Inputs!#REF!:'Inputs'!V304))),"")</f>
        <v/>
      </c>
      <c r="C348" s="752" t="str">
        <f t="array" ref="C348">IFERROR(INDEX(Inputs!W$7:W$960,SMALL(IF(Inputs!$T$7:$T$960="x",ROW(Inputs!U304:W1080)-ROW(Inputs!W304)+1),ROWS(Inputs!#REF!:'Inputs'!W304))),"")</f>
        <v/>
      </c>
      <c r="D348" s="299" t="str">
        <f t="array" ref="D348">IFERROR(INDEX(Inputs!X$7:X$960,SMALL(IF(Inputs!$T$7:$T$960="x",ROW(Inputs!V304:X1080)-ROW(Inputs!X304)+1),ROWS(Inputs!#REF!:'Inputs'!X304))),"")</f>
        <v/>
      </c>
      <c r="E348" s="299" t="str">
        <f t="array" ref="E348">IFERROR(INDEX(Inputs!Y$7:Y$960,SMALL(IF(Inputs!$T$7:$T$960="x",ROW(Inputs!W304:Y1080)-ROW(Inputs!Y304)+1),ROWS(Inputs!#REF!:'Inputs'!Y304))),"")</f>
        <v/>
      </c>
      <c r="F348" s="1040" t="str">
        <f t="array" ref="F348">IFERROR(INDEX(Inputs!Z$7:Z$960,SMALL(IF(Inputs!$T$7:$T$960="x",ROW(Inputs!X304:Z1080)-ROW(Inputs!Z304)+1),ROWS(Inputs!#REF!:'Inputs'!Z304))),"")</f>
        <v/>
      </c>
      <c r="G348" s="1041" t="str">
        <f t="shared" si="20"/>
        <v/>
      </c>
      <c r="H348" s="1042" t="str">
        <f t="shared" si="21"/>
        <v/>
      </c>
      <c r="I348" s="1042" t="str">
        <f t="shared" si="22"/>
        <v/>
      </c>
      <c r="J348" s="1042" t="str">
        <f t="shared" si="23"/>
        <v/>
      </c>
    </row>
    <row r="349" spans="1:10" s="671" customFormat="1" x14ac:dyDescent="0.25">
      <c r="A349" s="299" t="str">
        <f t="array" ref="A349">IFERROR(INDEX(Inputs!U$7:U$960,SMALL(IF(Inputs!$T$7:$T$960="x",ROW(Inputs!T305:U1081)-ROW(Inputs!U305)+1),ROWS(Inputs!#REF!:'Inputs'!U305))),"")</f>
        <v/>
      </c>
      <c r="B349" s="299" t="str">
        <f t="array" ref="B349">IFERROR(INDEX(Inputs!V$7:V$960,SMALL(IF(Inputs!$T$7:$T$960="x",ROW(Inputs!T305:V1081)-ROW(Inputs!V305)+1),ROWS(Inputs!#REF!:'Inputs'!V305))),"")</f>
        <v/>
      </c>
      <c r="C349" s="752" t="str">
        <f t="array" ref="C349">IFERROR(INDEX(Inputs!W$7:W$960,SMALL(IF(Inputs!$T$7:$T$960="x",ROW(Inputs!U305:W1081)-ROW(Inputs!W305)+1),ROWS(Inputs!#REF!:'Inputs'!W305))),"")</f>
        <v/>
      </c>
      <c r="D349" s="299" t="str">
        <f t="array" ref="D349">IFERROR(INDEX(Inputs!X$7:X$960,SMALL(IF(Inputs!$T$7:$T$960="x",ROW(Inputs!V305:X1081)-ROW(Inputs!X305)+1),ROWS(Inputs!#REF!:'Inputs'!X305))),"")</f>
        <v/>
      </c>
      <c r="E349" s="299" t="str">
        <f t="array" ref="E349">IFERROR(INDEX(Inputs!Y$7:Y$960,SMALL(IF(Inputs!$T$7:$T$960="x",ROW(Inputs!W305:Y1081)-ROW(Inputs!Y305)+1),ROWS(Inputs!#REF!:'Inputs'!Y305))),"")</f>
        <v/>
      </c>
      <c r="F349" s="1040" t="str">
        <f t="array" ref="F349">IFERROR(INDEX(Inputs!Z$7:Z$960,SMALL(IF(Inputs!$T$7:$T$960="x",ROW(Inputs!X305:Z1081)-ROW(Inputs!Z305)+1),ROWS(Inputs!#REF!:'Inputs'!Z305))),"")</f>
        <v/>
      </c>
      <c r="G349" s="1041" t="str">
        <f t="shared" si="20"/>
        <v/>
      </c>
      <c r="H349" s="1042" t="str">
        <f t="shared" si="21"/>
        <v/>
      </c>
      <c r="I349" s="1042" t="str">
        <f t="shared" si="22"/>
        <v/>
      </c>
      <c r="J349" s="1042" t="str">
        <f t="shared" si="23"/>
        <v/>
      </c>
    </row>
    <row r="350" spans="1:10" s="671" customFormat="1" x14ac:dyDescent="0.25">
      <c r="A350" s="299" t="str">
        <f t="array" ref="A350">IFERROR(INDEX(Inputs!U$7:U$960,SMALL(IF(Inputs!$T$7:$T$960="x",ROW(Inputs!T306:U1082)-ROW(Inputs!U306)+1),ROWS(Inputs!#REF!:'Inputs'!U306))),"")</f>
        <v/>
      </c>
      <c r="B350" s="299" t="str">
        <f t="array" ref="B350">IFERROR(INDEX(Inputs!V$7:V$960,SMALL(IF(Inputs!$T$7:$T$960="x",ROW(Inputs!T306:V1082)-ROW(Inputs!V306)+1),ROWS(Inputs!#REF!:'Inputs'!V306))),"")</f>
        <v/>
      </c>
      <c r="C350" s="752" t="str">
        <f t="array" ref="C350">IFERROR(INDEX(Inputs!W$7:W$960,SMALL(IF(Inputs!$T$7:$T$960="x",ROW(Inputs!U306:W1082)-ROW(Inputs!W306)+1),ROWS(Inputs!#REF!:'Inputs'!W306))),"")</f>
        <v/>
      </c>
      <c r="D350" s="299" t="str">
        <f t="array" ref="D350">IFERROR(INDEX(Inputs!X$7:X$960,SMALL(IF(Inputs!$T$7:$T$960="x",ROW(Inputs!V306:X1082)-ROW(Inputs!X306)+1),ROWS(Inputs!#REF!:'Inputs'!X306))),"")</f>
        <v/>
      </c>
      <c r="E350" s="299" t="str">
        <f t="array" ref="E350">IFERROR(INDEX(Inputs!Y$7:Y$960,SMALL(IF(Inputs!$T$7:$T$960="x",ROW(Inputs!W306:Y1082)-ROW(Inputs!Y306)+1),ROWS(Inputs!#REF!:'Inputs'!Y306))),"")</f>
        <v/>
      </c>
      <c r="F350" s="1040" t="str">
        <f t="array" ref="F350">IFERROR(INDEX(Inputs!Z$7:Z$960,SMALL(IF(Inputs!$T$7:$T$960="x",ROW(Inputs!X306:Z1082)-ROW(Inputs!Z306)+1),ROWS(Inputs!#REF!:'Inputs'!Z306))),"")</f>
        <v/>
      </c>
      <c r="G350" s="1041" t="str">
        <f t="shared" si="20"/>
        <v/>
      </c>
      <c r="H350" s="1042" t="str">
        <f t="shared" si="21"/>
        <v/>
      </c>
      <c r="I350" s="1042" t="str">
        <f t="shared" si="22"/>
        <v/>
      </c>
      <c r="J350" s="1042" t="str">
        <f t="shared" si="23"/>
        <v/>
      </c>
    </row>
    <row r="351" spans="1:10" s="671" customFormat="1" x14ac:dyDescent="0.25">
      <c r="A351" s="299" t="str">
        <f t="array" ref="A351">IFERROR(INDEX(Inputs!U$7:U$960,SMALL(IF(Inputs!$T$7:$T$960="x",ROW(Inputs!T307:U1083)-ROW(Inputs!U307)+1),ROWS(Inputs!#REF!:'Inputs'!U307))),"")</f>
        <v/>
      </c>
      <c r="B351" s="299" t="str">
        <f t="array" ref="B351">IFERROR(INDEX(Inputs!V$7:V$960,SMALL(IF(Inputs!$T$7:$T$960="x",ROW(Inputs!T307:V1083)-ROW(Inputs!V307)+1),ROWS(Inputs!#REF!:'Inputs'!V307))),"")</f>
        <v/>
      </c>
      <c r="C351" s="752" t="str">
        <f t="array" ref="C351">IFERROR(INDEX(Inputs!W$7:W$960,SMALL(IF(Inputs!$T$7:$T$960="x",ROW(Inputs!U307:W1083)-ROW(Inputs!W307)+1),ROWS(Inputs!#REF!:'Inputs'!W307))),"")</f>
        <v/>
      </c>
      <c r="D351" s="299" t="str">
        <f t="array" ref="D351">IFERROR(INDEX(Inputs!X$7:X$960,SMALL(IF(Inputs!$T$7:$T$960="x",ROW(Inputs!V307:X1083)-ROW(Inputs!X307)+1),ROWS(Inputs!#REF!:'Inputs'!X307))),"")</f>
        <v/>
      </c>
      <c r="E351" s="299" t="str">
        <f t="array" ref="E351">IFERROR(INDEX(Inputs!Y$7:Y$960,SMALL(IF(Inputs!$T$7:$T$960="x",ROW(Inputs!W307:Y1083)-ROW(Inputs!Y307)+1),ROWS(Inputs!#REF!:'Inputs'!Y307))),"")</f>
        <v/>
      </c>
      <c r="F351" s="1040" t="str">
        <f t="array" ref="F351">IFERROR(INDEX(Inputs!Z$7:Z$960,SMALL(IF(Inputs!$T$7:$T$960="x",ROW(Inputs!X307:Z1083)-ROW(Inputs!Z307)+1),ROWS(Inputs!#REF!:'Inputs'!Z307))),"")</f>
        <v/>
      </c>
      <c r="G351" s="1041" t="str">
        <f t="shared" si="20"/>
        <v/>
      </c>
      <c r="H351" s="1042" t="str">
        <f t="shared" si="21"/>
        <v/>
      </c>
      <c r="I351" s="1042" t="str">
        <f t="shared" si="22"/>
        <v/>
      </c>
      <c r="J351" s="1042" t="str">
        <f t="shared" si="23"/>
        <v/>
      </c>
    </row>
    <row r="352" spans="1:10" s="671" customFormat="1" x14ac:dyDescent="0.25">
      <c r="A352" s="299" t="str">
        <f t="array" ref="A352">IFERROR(INDEX(Inputs!U$7:U$960,SMALL(IF(Inputs!$T$7:$T$960="x",ROW(Inputs!T308:U1084)-ROW(Inputs!U308)+1),ROWS(Inputs!#REF!:'Inputs'!U308))),"")</f>
        <v/>
      </c>
      <c r="B352" s="299" t="str">
        <f t="array" ref="B352">IFERROR(INDEX(Inputs!V$7:V$960,SMALL(IF(Inputs!$T$7:$T$960="x",ROW(Inputs!T308:V1084)-ROW(Inputs!V308)+1),ROWS(Inputs!#REF!:'Inputs'!V308))),"")</f>
        <v/>
      </c>
      <c r="C352" s="752" t="str">
        <f t="array" ref="C352">IFERROR(INDEX(Inputs!W$7:W$960,SMALL(IF(Inputs!$T$7:$T$960="x",ROW(Inputs!U308:W1084)-ROW(Inputs!W308)+1),ROWS(Inputs!#REF!:'Inputs'!W308))),"")</f>
        <v/>
      </c>
      <c r="D352" s="299" t="str">
        <f t="array" ref="D352">IFERROR(INDEX(Inputs!X$7:X$960,SMALL(IF(Inputs!$T$7:$T$960="x",ROW(Inputs!V308:X1084)-ROW(Inputs!X308)+1),ROWS(Inputs!#REF!:'Inputs'!X308))),"")</f>
        <v/>
      </c>
      <c r="E352" s="299" t="str">
        <f t="array" ref="E352">IFERROR(INDEX(Inputs!Y$7:Y$960,SMALL(IF(Inputs!$T$7:$T$960="x",ROW(Inputs!W308:Y1084)-ROW(Inputs!Y308)+1),ROWS(Inputs!#REF!:'Inputs'!Y308))),"")</f>
        <v/>
      </c>
      <c r="F352" s="1040" t="str">
        <f t="array" ref="F352">IFERROR(INDEX(Inputs!Z$7:Z$960,SMALL(IF(Inputs!$T$7:$T$960="x",ROW(Inputs!X308:Z1084)-ROW(Inputs!Z308)+1),ROWS(Inputs!#REF!:'Inputs'!Z308))),"")</f>
        <v/>
      </c>
      <c r="G352" s="1041" t="str">
        <f t="shared" si="20"/>
        <v/>
      </c>
      <c r="H352" s="1042" t="str">
        <f t="shared" si="21"/>
        <v/>
      </c>
      <c r="I352" s="1042" t="str">
        <f t="shared" si="22"/>
        <v/>
      </c>
      <c r="J352" s="1042" t="str">
        <f t="shared" si="23"/>
        <v/>
      </c>
    </row>
    <row r="353" spans="1:10" s="671" customFormat="1" ht="15" customHeight="1" x14ac:dyDescent="0.25">
      <c r="A353" s="299" t="str">
        <f t="array" ref="A353">IFERROR(INDEX(Inputs!U$7:U$960,SMALL(IF(Inputs!$T$7:$T$960="x",ROW(Inputs!T309:U1085)-ROW(Inputs!U309)+1),ROWS(Inputs!#REF!:'Inputs'!U309))),"")</f>
        <v/>
      </c>
      <c r="B353" s="299" t="str">
        <f t="array" ref="B353">IFERROR(INDEX(Inputs!V$7:V$960,SMALL(IF(Inputs!$T$7:$T$960="x",ROW(Inputs!T309:V1085)-ROW(Inputs!V309)+1),ROWS(Inputs!#REF!:'Inputs'!V309))),"")</f>
        <v/>
      </c>
      <c r="C353" s="752" t="str">
        <f t="array" ref="C353">IFERROR(INDEX(Inputs!W$7:W$960,SMALL(IF(Inputs!$T$7:$T$960="x",ROW(Inputs!U309:W1085)-ROW(Inputs!W309)+1),ROWS(Inputs!#REF!:'Inputs'!W309))),"")</f>
        <v/>
      </c>
      <c r="D353" s="299" t="str">
        <f t="array" ref="D353">IFERROR(INDEX(Inputs!X$7:X$960,SMALL(IF(Inputs!$T$7:$T$960="x",ROW(Inputs!V309:X1085)-ROW(Inputs!X309)+1),ROWS(Inputs!#REF!:'Inputs'!X309))),"")</f>
        <v/>
      </c>
      <c r="E353" s="299" t="str">
        <f t="array" ref="E353">IFERROR(INDEX(Inputs!Y$7:Y$960,SMALL(IF(Inputs!$T$7:$T$960="x",ROW(Inputs!W309:Y1085)-ROW(Inputs!Y309)+1),ROWS(Inputs!#REF!:'Inputs'!Y309))),"")</f>
        <v/>
      </c>
      <c r="F353" s="1040" t="str">
        <f t="array" ref="F353">IFERROR(INDEX(Inputs!Z$7:Z$960,SMALL(IF(Inputs!$T$7:$T$960="x",ROW(Inputs!X309:Z1085)-ROW(Inputs!Z309)+1),ROWS(Inputs!#REF!:'Inputs'!Z309))),"")</f>
        <v/>
      </c>
      <c r="G353" s="1041" t="str">
        <f t="shared" si="20"/>
        <v/>
      </c>
      <c r="H353" s="1042" t="str">
        <f t="shared" si="21"/>
        <v/>
      </c>
      <c r="I353" s="1042" t="str">
        <f t="shared" si="22"/>
        <v/>
      </c>
      <c r="J353" s="1042" t="str">
        <f t="shared" si="23"/>
        <v/>
      </c>
    </row>
    <row r="354" spans="1:10" s="671" customFormat="1" x14ac:dyDescent="0.25">
      <c r="A354" s="299" t="str">
        <f t="array" ref="A354">IFERROR(INDEX(Inputs!U$7:U$960,SMALL(IF(Inputs!$T$7:$T$960="x",ROW(Inputs!T310:U1086)-ROW(Inputs!U310)+1),ROWS(Inputs!#REF!:'Inputs'!U310))),"")</f>
        <v/>
      </c>
      <c r="B354" s="299" t="str">
        <f t="array" ref="B354">IFERROR(INDEX(Inputs!V$7:V$960,SMALL(IF(Inputs!$T$7:$T$960="x",ROW(Inputs!T310:V1086)-ROW(Inputs!V310)+1),ROWS(Inputs!#REF!:'Inputs'!V310))),"")</f>
        <v/>
      </c>
      <c r="C354" s="752" t="str">
        <f t="array" ref="C354">IFERROR(INDEX(Inputs!W$7:W$960,SMALL(IF(Inputs!$T$7:$T$960="x",ROW(Inputs!U310:W1086)-ROW(Inputs!W310)+1),ROWS(Inputs!#REF!:'Inputs'!W310))),"")</f>
        <v/>
      </c>
      <c r="D354" s="299" t="str">
        <f t="array" ref="D354">IFERROR(INDEX(Inputs!X$7:X$960,SMALL(IF(Inputs!$T$7:$T$960="x",ROW(Inputs!V310:X1086)-ROW(Inputs!X310)+1),ROWS(Inputs!#REF!:'Inputs'!X310))),"")</f>
        <v/>
      </c>
      <c r="E354" s="299" t="str">
        <f t="array" ref="E354">IFERROR(INDEX(Inputs!Y$7:Y$960,SMALL(IF(Inputs!$T$7:$T$960="x",ROW(Inputs!W310:Y1086)-ROW(Inputs!Y310)+1),ROWS(Inputs!#REF!:'Inputs'!Y310))),"")</f>
        <v/>
      </c>
      <c r="F354" s="1040" t="str">
        <f t="array" ref="F354">IFERROR(INDEX(Inputs!Z$7:Z$960,SMALL(IF(Inputs!$T$7:$T$960="x",ROW(Inputs!X310:Z1086)-ROW(Inputs!Z310)+1),ROWS(Inputs!#REF!:'Inputs'!Z310))),"")</f>
        <v/>
      </c>
      <c r="G354" s="1041" t="str">
        <f t="shared" si="20"/>
        <v/>
      </c>
      <c r="H354" s="1042" t="str">
        <f t="shared" si="21"/>
        <v/>
      </c>
      <c r="I354" s="1042" t="str">
        <f t="shared" si="22"/>
        <v/>
      </c>
      <c r="J354" s="1042" t="str">
        <f t="shared" si="23"/>
        <v/>
      </c>
    </row>
    <row r="355" spans="1:10" s="671" customFormat="1" x14ac:dyDescent="0.25">
      <c r="A355" s="299" t="str">
        <f t="array" ref="A355">IFERROR(INDEX(Inputs!U$7:U$960,SMALL(IF(Inputs!$T$7:$T$960="x",ROW(Inputs!T311:U1087)-ROW(Inputs!U311)+1),ROWS(Inputs!#REF!:'Inputs'!U311))),"")</f>
        <v/>
      </c>
      <c r="B355" s="299" t="str">
        <f t="array" ref="B355">IFERROR(INDEX(Inputs!V$7:V$960,SMALL(IF(Inputs!$T$7:$T$960="x",ROW(Inputs!T311:V1087)-ROW(Inputs!V311)+1),ROWS(Inputs!#REF!:'Inputs'!V311))),"")</f>
        <v/>
      </c>
      <c r="C355" s="752" t="str">
        <f t="array" ref="C355">IFERROR(INDEX(Inputs!W$7:W$960,SMALL(IF(Inputs!$T$7:$T$960="x",ROW(Inputs!U311:W1087)-ROW(Inputs!W311)+1),ROWS(Inputs!#REF!:'Inputs'!W311))),"")</f>
        <v/>
      </c>
      <c r="D355" s="299" t="str">
        <f t="array" ref="D355">IFERROR(INDEX(Inputs!X$7:X$960,SMALL(IF(Inputs!$T$7:$T$960="x",ROW(Inputs!V311:X1087)-ROW(Inputs!X311)+1),ROWS(Inputs!#REF!:'Inputs'!X311))),"")</f>
        <v/>
      </c>
      <c r="E355" s="299" t="str">
        <f t="array" ref="E355">IFERROR(INDEX(Inputs!Y$7:Y$960,SMALL(IF(Inputs!$T$7:$T$960="x",ROW(Inputs!W311:Y1087)-ROW(Inputs!Y311)+1),ROWS(Inputs!#REF!:'Inputs'!Y311))),"")</f>
        <v/>
      </c>
      <c r="F355" s="1040" t="str">
        <f t="array" ref="F355">IFERROR(INDEX(Inputs!Z$7:Z$960,SMALL(IF(Inputs!$T$7:$T$960="x",ROW(Inputs!X311:Z1087)-ROW(Inputs!Z311)+1),ROWS(Inputs!#REF!:'Inputs'!Z311))),"")</f>
        <v/>
      </c>
      <c r="G355" s="1041" t="str">
        <f t="shared" si="20"/>
        <v/>
      </c>
      <c r="H355" s="1042" t="str">
        <f t="shared" si="21"/>
        <v/>
      </c>
      <c r="I355" s="1042" t="str">
        <f t="shared" si="22"/>
        <v/>
      </c>
      <c r="J355" s="1042" t="str">
        <f t="shared" si="23"/>
        <v/>
      </c>
    </row>
    <row r="356" spans="1:10" s="671" customFormat="1" x14ac:dyDescent="0.25">
      <c r="A356" s="299" t="str">
        <f t="array" ref="A356">IFERROR(INDEX(Inputs!U$7:U$960,SMALL(IF(Inputs!$T$7:$T$960="x",ROW(Inputs!T312:U1088)-ROW(Inputs!U312)+1),ROWS(Inputs!#REF!:'Inputs'!U312))),"")</f>
        <v/>
      </c>
      <c r="B356" s="299" t="str">
        <f t="array" ref="B356">IFERROR(INDEX(Inputs!V$7:V$960,SMALL(IF(Inputs!$T$7:$T$960="x",ROW(Inputs!T312:V1088)-ROW(Inputs!V312)+1),ROWS(Inputs!#REF!:'Inputs'!V312))),"")</f>
        <v/>
      </c>
      <c r="C356" s="752" t="str">
        <f t="array" ref="C356">IFERROR(INDEX(Inputs!W$7:W$960,SMALL(IF(Inputs!$T$7:$T$960="x",ROW(Inputs!U312:W1088)-ROW(Inputs!W312)+1),ROWS(Inputs!#REF!:'Inputs'!W312))),"")</f>
        <v/>
      </c>
      <c r="D356" s="299" t="str">
        <f t="array" ref="D356">IFERROR(INDEX(Inputs!X$7:X$960,SMALL(IF(Inputs!$T$7:$T$960="x",ROW(Inputs!V312:X1088)-ROW(Inputs!X312)+1),ROWS(Inputs!#REF!:'Inputs'!X312))),"")</f>
        <v/>
      </c>
      <c r="E356" s="299" t="str">
        <f t="array" ref="E356">IFERROR(INDEX(Inputs!Y$7:Y$960,SMALL(IF(Inputs!$T$7:$T$960="x",ROW(Inputs!W312:Y1088)-ROW(Inputs!Y312)+1),ROWS(Inputs!#REF!:'Inputs'!Y312))),"")</f>
        <v/>
      </c>
      <c r="F356" s="1040" t="str">
        <f t="array" ref="F356">IFERROR(INDEX(Inputs!Z$7:Z$960,SMALL(IF(Inputs!$T$7:$T$960="x",ROW(Inputs!X312:Z1088)-ROW(Inputs!Z312)+1),ROWS(Inputs!#REF!:'Inputs'!Z312))),"")</f>
        <v/>
      </c>
      <c r="G356" s="1041" t="str">
        <f t="shared" si="20"/>
        <v/>
      </c>
      <c r="H356" s="1042" t="str">
        <f t="shared" si="21"/>
        <v/>
      </c>
      <c r="I356" s="1042" t="str">
        <f t="shared" si="22"/>
        <v/>
      </c>
      <c r="J356" s="1042" t="str">
        <f t="shared" si="23"/>
        <v/>
      </c>
    </row>
    <row r="357" spans="1:10" s="671" customFormat="1" x14ac:dyDescent="0.25">
      <c r="A357" s="299" t="str">
        <f t="array" ref="A357">IFERROR(INDEX(Inputs!U$7:U$960,SMALL(IF(Inputs!$T$7:$T$960="x",ROW(Inputs!T313:U1089)-ROW(Inputs!U313)+1),ROWS(Inputs!#REF!:'Inputs'!U313))),"")</f>
        <v/>
      </c>
      <c r="B357" s="299" t="str">
        <f t="array" ref="B357">IFERROR(INDEX(Inputs!V$7:V$960,SMALL(IF(Inputs!$T$7:$T$960="x",ROW(Inputs!T313:V1089)-ROW(Inputs!V313)+1),ROWS(Inputs!#REF!:'Inputs'!V313))),"")</f>
        <v/>
      </c>
      <c r="C357" s="752" t="str">
        <f t="array" ref="C357">IFERROR(INDEX(Inputs!W$7:W$960,SMALL(IF(Inputs!$T$7:$T$960="x",ROW(Inputs!U313:W1089)-ROW(Inputs!W313)+1),ROWS(Inputs!#REF!:'Inputs'!W313))),"")</f>
        <v/>
      </c>
      <c r="D357" s="299" t="str">
        <f t="array" ref="D357">IFERROR(INDEX(Inputs!X$7:X$960,SMALL(IF(Inputs!$T$7:$T$960="x",ROW(Inputs!V313:X1089)-ROW(Inputs!X313)+1),ROWS(Inputs!#REF!:'Inputs'!X313))),"")</f>
        <v/>
      </c>
      <c r="E357" s="299" t="str">
        <f t="array" ref="E357">IFERROR(INDEX(Inputs!Y$7:Y$960,SMALL(IF(Inputs!$T$7:$T$960="x",ROW(Inputs!W313:Y1089)-ROW(Inputs!Y313)+1),ROWS(Inputs!#REF!:'Inputs'!Y313))),"")</f>
        <v/>
      </c>
      <c r="F357" s="1040" t="str">
        <f t="array" ref="F357">IFERROR(INDEX(Inputs!Z$7:Z$960,SMALL(IF(Inputs!$T$7:$T$960="x",ROW(Inputs!X313:Z1089)-ROW(Inputs!Z313)+1),ROWS(Inputs!#REF!:'Inputs'!Z313))),"")</f>
        <v/>
      </c>
      <c r="G357" s="1041" t="str">
        <f t="shared" si="20"/>
        <v/>
      </c>
      <c r="H357" s="1042" t="str">
        <f t="shared" si="21"/>
        <v/>
      </c>
      <c r="I357" s="1042" t="str">
        <f t="shared" si="22"/>
        <v/>
      </c>
      <c r="J357" s="1042" t="str">
        <f t="shared" si="23"/>
        <v/>
      </c>
    </row>
    <row r="358" spans="1:10" s="671" customFormat="1" x14ac:dyDescent="0.25">
      <c r="A358" s="299" t="str">
        <f t="array" ref="A358">IFERROR(INDEX(Inputs!U$7:U$960,SMALL(IF(Inputs!$T$7:$T$960="x",ROW(Inputs!T314:U1090)-ROW(Inputs!U314)+1),ROWS(Inputs!#REF!:'Inputs'!U314))),"")</f>
        <v/>
      </c>
      <c r="B358" s="299" t="str">
        <f t="array" ref="B358">IFERROR(INDEX(Inputs!V$7:V$960,SMALL(IF(Inputs!$T$7:$T$960="x",ROW(Inputs!T314:V1090)-ROW(Inputs!V314)+1),ROWS(Inputs!#REF!:'Inputs'!V314))),"")</f>
        <v/>
      </c>
      <c r="C358" s="752" t="str">
        <f t="array" ref="C358">IFERROR(INDEX(Inputs!W$7:W$960,SMALL(IF(Inputs!$T$7:$T$960="x",ROW(Inputs!U314:W1090)-ROW(Inputs!W314)+1),ROWS(Inputs!#REF!:'Inputs'!W314))),"")</f>
        <v/>
      </c>
      <c r="D358" s="299" t="str">
        <f t="array" ref="D358">IFERROR(INDEX(Inputs!X$7:X$960,SMALL(IF(Inputs!$T$7:$T$960="x",ROW(Inputs!V314:X1090)-ROW(Inputs!X314)+1),ROWS(Inputs!#REF!:'Inputs'!X314))),"")</f>
        <v/>
      </c>
      <c r="E358" s="299" t="str">
        <f t="array" ref="E358">IFERROR(INDEX(Inputs!Y$7:Y$960,SMALL(IF(Inputs!$T$7:$T$960="x",ROW(Inputs!W314:Y1090)-ROW(Inputs!Y314)+1),ROWS(Inputs!#REF!:'Inputs'!Y314))),"")</f>
        <v/>
      </c>
      <c r="F358" s="1040" t="str">
        <f t="array" ref="F358">IFERROR(INDEX(Inputs!Z$7:Z$960,SMALL(IF(Inputs!$T$7:$T$960="x",ROW(Inputs!X314:Z1090)-ROW(Inputs!Z314)+1),ROWS(Inputs!#REF!:'Inputs'!Z314))),"")</f>
        <v/>
      </c>
      <c r="G358" s="1041" t="str">
        <f t="shared" si="20"/>
        <v/>
      </c>
      <c r="H358" s="1042" t="str">
        <f t="shared" si="21"/>
        <v/>
      </c>
      <c r="I358" s="1042" t="str">
        <f t="shared" si="22"/>
        <v/>
      </c>
      <c r="J358" s="1042" t="str">
        <f t="shared" si="23"/>
        <v/>
      </c>
    </row>
    <row r="359" spans="1:10" s="671" customFormat="1" ht="15" customHeight="1" x14ac:dyDescent="0.25">
      <c r="A359" s="299" t="str">
        <f t="array" ref="A359">IFERROR(INDEX(Inputs!U$7:U$960,SMALL(IF(Inputs!$T$7:$T$960="x",ROW(Inputs!T315:U1091)-ROW(Inputs!U315)+1),ROWS(Inputs!#REF!:'Inputs'!U315))),"")</f>
        <v/>
      </c>
      <c r="B359" s="299" t="str">
        <f t="array" ref="B359">IFERROR(INDEX(Inputs!V$7:V$960,SMALL(IF(Inputs!$T$7:$T$960="x",ROW(Inputs!T315:V1091)-ROW(Inputs!V315)+1),ROWS(Inputs!#REF!:'Inputs'!V315))),"")</f>
        <v/>
      </c>
      <c r="C359" s="752" t="str">
        <f t="array" ref="C359">IFERROR(INDEX(Inputs!W$7:W$960,SMALL(IF(Inputs!$T$7:$T$960="x",ROW(Inputs!U315:W1091)-ROW(Inputs!W315)+1),ROWS(Inputs!#REF!:'Inputs'!W315))),"")</f>
        <v/>
      </c>
      <c r="D359" s="299" t="str">
        <f t="array" ref="D359">IFERROR(INDEX(Inputs!X$7:X$960,SMALL(IF(Inputs!$T$7:$T$960="x",ROW(Inputs!V315:X1091)-ROW(Inputs!X315)+1),ROWS(Inputs!#REF!:'Inputs'!X315))),"")</f>
        <v/>
      </c>
      <c r="E359" s="299" t="str">
        <f t="array" ref="E359">IFERROR(INDEX(Inputs!Y$7:Y$960,SMALL(IF(Inputs!$T$7:$T$960="x",ROW(Inputs!W315:Y1091)-ROW(Inputs!Y315)+1),ROWS(Inputs!#REF!:'Inputs'!Y315))),"")</f>
        <v/>
      </c>
      <c r="F359" s="1040" t="str">
        <f t="array" ref="F359">IFERROR(INDEX(Inputs!Z$7:Z$960,SMALL(IF(Inputs!$T$7:$T$960="x",ROW(Inputs!X315:Z1091)-ROW(Inputs!Z315)+1),ROWS(Inputs!#REF!:'Inputs'!Z315))),"")</f>
        <v/>
      </c>
      <c r="G359" s="1041" t="str">
        <f t="shared" si="20"/>
        <v/>
      </c>
      <c r="H359" s="1042" t="str">
        <f t="shared" si="21"/>
        <v/>
      </c>
      <c r="I359" s="1042" t="str">
        <f t="shared" si="22"/>
        <v/>
      </c>
      <c r="J359" s="1042" t="str">
        <f t="shared" si="23"/>
        <v/>
      </c>
    </row>
    <row r="360" spans="1:10" s="671" customFormat="1" x14ac:dyDescent="0.25">
      <c r="A360" s="299" t="str">
        <f t="array" ref="A360">IFERROR(INDEX(Inputs!U$7:U$960,SMALL(IF(Inputs!$T$7:$T$960="x",ROW(Inputs!T316:U1092)-ROW(Inputs!U316)+1),ROWS(Inputs!#REF!:'Inputs'!U316))),"")</f>
        <v/>
      </c>
      <c r="B360" s="299" t="str">
        <f t="array" ref="B360">IFERROR(INDEX(Inputs!V$7:V$960,SMALL(IF(Inputs!$T$7:$T$960="x",ROW(Inputs!T316:V1092)-ROW(Inputs!V316)+1),ROWS(Inputs!#REF!:'Inputs'!V316))),"")</f>
        <v/>
      </c>
      <c r="C360" s="752" t="str">
        <f t="array" ref="C360">IFERROR(INDEX(Inputs!W$7:W$960,SMALL(IF(Inputs!$T$7:$T$960="x",ROW(Inputs!U316:W1092)-ROW(Inputs!W316)+1),ROWS(Inputs!#REF!:'Inputs'!W316))),"")</f>
        <v/>
      </c>
      <c r="D360" s="299" t="str">
        <f t="array" ref="D360">IFERROR(INDEX(Inputs!X$7:X$960,SMALL(IF(Inputs!$T$7:$T$960="x",ROW(Inputs!V316:X1092)-ROW(Inputs!X316)+1),ROWS(Inputs!#REF!:'Inputs'!X316))),"")</f>
        <v/>
      </c>
      <c r="E360" s="299" t="str">
        <f t="array" ref="E360">IFERROR(INDEX(Inputs!Y$7:Y$960,SMALL(IF(Inputs!$T$7:$T$960="x",ROW(Inputs!W316:Y1092)-ROW(Inputs!Y316)+1),ROWS(Inputs!#REF!:'Inputs'!Y316))),"")</f>
        <v/>
      </c>
      <c r="F360" s="1040" t="str">
        <f t="array" ref="F360">IFERROR(INDEX(Inputs!Z$7:Z$960,SMALL(IF(Inputs!$T$7:$T$960="x",ROW(Inputs!X316:Z1092)-ROW(Inputs!Z316)+1),ROWS(Inputs!#REF!:'Inputs'!Z316))),"")</f>
        <v/>
      </c>
      <c r="G360" s="1041" t="str">
        <f t="shared" si="20"/>
        <v/>
      </c>
      <c r="H360" s="1042" t="str">
        <f t="shared" si="21"/>
        <v/>
      </c>
      <c r="I360" s="1042" t="str">
        <f t="shared" si="22"/>
        <v/>
      </c>
      <c r="J360" s="1042" t="str">
        <f t="shared" si="23"/>
        <v/>
      </c>
    </row>
    <row r="361" spans="1:10" s="671" customFormat="1" x14ac:dyDescent="0.25">
      <c r="A361" s="299" t="str">
        <f t="array" ref="A361">IFERROR(INDEX(Inputs!U$7:U$960,SMALL(IF(Inputs!$T$7:$T$960="x",ROW(Inputs!T317:U1093)-ROW(Inputs!U317)+1),ROWS(Inputs!#REF!:'Inputs'!U317))),"")</f>
        <v/>
      </c>
      <c r="B361" s="299" t="str">
        <f t="array" ref="B361">IFERROR(INDEX(Inputs!V$7:V$960,SMALL(IF(Inputs!$T$7:$T$960="x",ROW(Inputs!T317:V1093)-ROW(Inputs!V317)+1),ROWS(Inputs!#REF!:'Inputs'!V317))),"")</f>
        <v/>
      </c>
      <c r="C361" s="752" t="str">
        <f t="array" ref="C361">IFERROR(INDEX(Inputs!W$7:W$960,SMALL(IF(Inputs!$T$7:$T$960="x",ROW(Inputs!U317:W1093)-ROW(Inputs!W317)+1),ROWS(Inputs!#REF!:'Inputs'!W317))),"")</f>
        <v/>
      </c>
      <c r="D361" s="299" t="str">
        <f t="array" ref="D361">IFERROR(INDEX(Inputs!X$7:X$960,SMALL(IF(Inputs!$T$7:$T$960="x",ROW(Inputs!V317:X1093)-ROW(Inputs!X317)+1),ROWS(Inputs!#REF!:'Inputs'!X317))),"")</f>
        <v/>
      </c>
      <c r="E361" s="299" t="str">
        <f t="array" ref="E361">IFERROR(INDEX(Inputs!Y$7:Y$960,SMALL(IF(Inputs!$T$7:$T$960="x",ROW(Inputs!W317:Y1093)-ROW(Inputs!Y317)+1),ROWS(Inputs!#REF!:'Inputs'!Y317))),"")</f>
        <v/>
      </c>
      <c r="F361" s="1040" t="str">
        <f t="array" ref="F361">IFERROR(INDEX(Inputs!Z$7:Z$960,SMALL(IF(Inputs!$T$7:$T$960="x",ROW(Inputs!X317:Z1093)-ROW(Inputs!Z317)+1),ROWS(Inputs!#REF!:'Inputs'!Z317))),"")</f>
        <v/>
      </c>
      <c r="G361" s="1041" t="str">
        <f t="shared" si="20"/>
        <v/>
      </c>
      <c r="H361" s="1042" t="str">
        <f t="shared" si="21"/>
        <v/>
      </c>
      <c r="I361" s="1042" t="str">
        <f t="shared" si="22"/>
        <v/>
      </c>
      <c r="J361" s="1042" t="str">
        <f t="shared" si="23"/>
        <v/>
      </c>
    </row>
    <row r="362" spans="1:10" s="671" customFormat="1" x14ac:dyDescent="0.25">
      <c r="A362" s="299" t="str">
        <f t="array" ref="A362">IFERROR(INDEX(Inputs!U$7:U$960,SMALL(IF(Inputs!$T$7:$T$960="x",ROW(Inputs!T318:U1094)-ROW(Inputs!U318)+1),ROWS(Inputs!#REF!:'Inputs'!U318))),"")</f>
        <v/>
      </c>
      <c r="B362" s="299" t="str">
        <f t="array" ref="B362">IFERROR(INDEX(Inputs!V$7:V$960,SMALL(IF(Inputs!$T$7:$T$960="x",ROW(Inputs!T318:V1094)-ROW(Inputs!V318)+1),ROWS(Inputs!#REF!:'Inputs'!V318))),"")</f>
        <v/>
      </c>
      <c r="C362" s="752" t="str">
        <f t="array" ref="C362">IFERROR(INDEX(Inputs!W$7:W$960,SMALL(IF(Inputs!$T$7:$T$960="x",ROW(Inputs!U318:W1094)-ROW(Inputs!W318)+1),ROWS(Inputs!#REF!:'Inputs'!W318))),"")</f>
        <v/>
      </c>
      <c r="D362" s="299" t="str">
        <f t="array" ref="D362">IFERROR(INDEX(Inputs!X$7:X$960,SMALL(IF(Inputs!$T$7:$T$960="x",ROW(Inputs!V318:X1094)-ROW(Inputs!X318)+1),ROWS(Inputs!#REF!:'Inputs'!X318))),"")</f>
        <v/>
      </c>
      <c r="E362" s="299" t="str">
        <f t="array" ref="E362">IFERROR(INDEX(Inputs!Y$7:Y$960,SMALL(IF(Inputs!$T$7:$T$960="x",ROW(Inputs!W318:Y1094)-ROW(Inputs!Y318)+1),ROWS(Inputs!#REF!:'Inputs'!Y318))),"")</f>
        <v/>
      </c>
      <c r="F362" s="1040" t="str">
        <f t="array" ref="F362">IFERROR(INDEX(Inputs!Z$7:Z$960,SMALL(IF(Inputs!$T$7:$T$960="x",ROW(Inputs!X318:Z1094)-ROW(Inputs!Z318)+1),ROWS(Inputs!#REF!:'Inputs'!Z318))),"")</f>
        <v/>
      </c>
      <c r="G362" s="1041" t="str">
        <f t="shared" si="20"/>
        <v/>
      </c>
      <c r="H362" s="1042" t="str">
        <f t="shared" si="21"/>
        <v/>
      </c>
      <c r="I362" s="1042" t="str">
        <f t="shared" si="22"/>
        <v/>
      </c>
      <c r="J362" s="1042" t="str">
        <f t="shared" si="23"/>
        <v/>
      </c>
    </row>
    <row r="363" spans="1:10" s="671" customFormat="1" x14ac:dyDescent="0.25">
      <c r="A363" s="299" t="str">
        <f t="array" ref="A363">IFERROR(INDEX(Inputs!U$7:U$960,SMALL(IF(Inputs!$T$7:$T$960="x",ROW(Inputs!T319:U1095)-ROW(Inputs!U319)+1),ROWS(Inputs!#REF!:'Inputs'!U319))),"")</f>
        <v/>
      </c>
      <c r="B363" s="299" t="str">
        <f t="array" ref="B363">IFERROR(INDEX(Inputs!V$7:V$960,SMALL(IF(Inputs!$T$7:$T$960="x",ROW(Inputs!T319:V1095)-ROW(Inputs!V319)+1),ROWS(Inputs!#REF!:'Inputs'!V319))),"")</f>
        <v/>
      </c>
      <c r="C363" s="752" t="str">
        <f t="array" ref="C363">IFERROR(INDEX(Inputs!W$7:W$960,SMALL(IF(Inputs!$T$7:$T$960="x",ROW(Inputs!U319:W1095)-ROW(Inputs!W319)+1),ROWS(Inputs!#REF!:'Inputs'!W319))),"")</f>
        <v/>
      </c>
      <c r="D363" s="299" t="str">
        <f t="array" ref="D363">IFERROR(INDEX(Inputs!X$7:X$960,SMALL(IF(Inputs!$T$7:$T$960="x",ROW(Inputs!V319:X1095)-ROW(Inputs!X319)+1),ROWS(Inputs!#REF!:'Inputs'!X319))),"")</f>
        <v/>
      </c>
      <c r="E363" s="299" t="str">
        <f t="array" ref="E363">IFERROR(INDEX(Inputs!Y$7:Y$960,SMALL(IF(Inputs!$T$7:$T$960="x",ROW(Inputs!W319:Y1095)-ROW(Inputs!Y319)+1),ROWS(Inputs!#REF!:'Inputs'!Y319))),"")</f>
        <v/>
      </c>
      <c r="F363" s="1040" t="str">
        <f t="array" ref="F363">IFERROR(INDEX(Inputs!Z$7:Z$960,SMALL(IF(Inputs!$T$7:$T$960="x",ROW(Inputs!X319:Z1095)-ROW(Inputs!Z319)+1),ROWS(Inputs!#REF!:'Inputs'!Z319))),"")</f>
        <v/>
      </c>
      <c r="G363" s="1041" t="str">
        <f t="shared" si="20"/>
        <v/>
      </c>
      <c r="H363" s="1042" t="str">
        <f t="shared" si="21"/>
        <v/>
      </c>
      <c r="I363" s="1042" t="str">
        <f t="shared" si="22"/>
        <v/>
      </c>
      <c r="J363" s="1042" t="str">
        <f t="shared" si="23"/>
        <v/>
      </c>
    </row>
    <row r="364" spans="1:10" s="671" customFormat="1" x14ac:dyDescent="0.25">
      <c r="A364" s="299" t="str">
        <f t="array" ref="A364">IFERROR(INDEX(Inputs!U$7:U$960,SMALL(IF(Inputs!$T$7:$T$960="x",ROW(Inputs!T320:U1096)-ROW(Inputs!U320)+1),ROWS(Inputs!#REF!:'Inputs'!U320))),"")</f>
        <v/>
      </c>
      <c r="B364" s="299" t="str">
        <f t="array" ref="B364">IFERROR(INDEX(Inputs!V$7:V$960,SMALL(IF(Inputs!$T$7:$T$960="x",ROW(Inputs!T320:V1096)-ROW(Inputs!V320)+1),ROWS(Inputs!#REF!:'Inputs'!V320))),"")</f>
        <v/>
      </c>
      <c r="C364" s="752" t="str">
        <f t="array" ref="C364">IFERROR(INDEX(Inputs!W$7:W$960,SMALL(IF(Inputs!$T$7:$T$960="x",ROW(Inputs!U320:W1096)-ROW(Inputs!W320)+1),ROWS(Inputs!#REF!:'Inputs'!W320))),"")</f>
        <v/>
      </c>
      <c r="D364" s="299" t="str">
        <f t="array" ref="D364">IFERROR(INDEX(Inputs!X$7:X$960,SMALL(IF(Inputs!$T$7:$T$960="x",ROW(Inputs!V320:X1096)-ROW(Inputs!X320)+1),ROWS(Inputs!#REF!:'Inputs'!X320))),"")</f>
        <v/>
      </c>
      <c r="E364" s="299" t="str">
        <f t="array" ref="E364">IFERROR(INDEX(Inputs!Y$7:Y$960,SMALL(IF(Inputs!$T$7:$T$960="x",ROW(Inputs!W320:Y1096)-ROW(Inputs!Y320)+1),ROWS(Inputs!#REF!:'Inputs'!Y320))),"")</f>
        <v/>
      </c>
      <c r="F364" s="1040" t="str">
        <f t="array" ref="F364">IFERROR(INDEX(Inputs!Z$7:Z$960,SMALL(IF(Inputs!$T$7:$T$960="x",ROW(Inputs!X320:Z1096)-ROW(Inputs!Z320)+1),ROWS(Inputs!#REF!:'Inputs'!Z320))),"")</f>
        <v/>
      </c>
      <c r="G364" s="1041" t="str">
        <f t="shared" si="20"/>
        <v/>
      </c>
      <c r="H364" s="1042" t="str">
        <f t="shared" si="21"/>
        <v/>
      </c>
      <c r="I364" s="1042" t="str">
        <f t="shared" si="22"/>
        <v/>
      </c>
      <c r="J364" s="1042" t="str">
        <f t="shared" si="23"/>
        <v/>
      </c>
    </row>
    <row r="365" spans="1:10" s="671" customFormat="1" ht="15" customHeight="1" x14ac:dyDescent="0.25">
      <c r="A365" s="299" t="str">
        <f t="array" ref="A365">IFERROR(INDEX(Inputs!U$7:U$960,SMALL(IF(Inputs!$T$7:$T$960="x",ROW(Inputs!T321:U1097)-ROW(Inputs!U321)+1),ROWS(Inputs!#REF!:'Inputs'!U321))),"")</f>
        <v/>
      </c>
      <c r="B365" s="299" t="str">
        <f t="array" ref="B365">IFERROR(INDEX(Inputs!V$7:V$960,SMALL(IF(Inputs!$T$7:$T$960="x",ROW(Inputs!T321:V1097)-ROW(Inputs!V321)+1),ROWS(Inputs!#REF!:'Inputs'!V321))),"")</f>
        <v/>
      </c>
      <c r="C365" s="752" t="str">
        <f t="array" ref="C365">IFERROR(INDEX(Inputs!W$7:W$960,SMALL(IF(Inputs!$T$7:$T$960="x",ROW(Inputs!U321:W1097)-ROW(Inputs!W321)+1),ROWS(Inputs!#REF!:'Inputs'!W321))),"")</f>
        <v/>
      </c>
      <c r="D365" s="299" t="str">
        <f t="array" ref="D365">IFERROR(INDEX(Inputs!X$7:X$960,SMALL(IF(Inputs!$T$7:$T$960="x",ROW(Inputs!V321:X1097)-ROW(Inputs!X321)+1),ROWS(Inputs!#REF!:'Inputs'!X321))),"")</f>
        <v/>
      </c>
      <c r="E365" s="299" t="str">
        <f t="array" ref="E365">IFERROR(INDEX(Inputs!Y$7:Y$960,SMALL(IF(Inputs!$T$7:$T$960="x",ROW(Inputs!W321:Y1097)-ROW(Inputs!Y321)+1),ROWS(Inputs!#REF!:'Inputs'!Y321))),"")</f>
        <v/>
      </c>
      <c r="F365" s="1040" t="str">
        <f t="array" ref="F365">IFERROR(INDEX(Inputs!Z$7:Z$960,SMALL(IF(Inputs!$T$7:$T$960="x",ROW(Inputs!X321:Z1097)-ROW(Inputs!Z321)+1),ROWS(Inputs!#REF!:'Inputs'!Z321))),"")</f>
        <v/>
      </c>
      <c r="G365" s="1041" t="str">
        <f t="shared" si="20"/>
        <v/>
      </c>
      <c r="H365" s="1042" t="str">
        <f t="shared" si="21"/>
        <v/>
      </c>
      <c r="I365" s="1042" t="str">
        <f t="shared" si="22"/>
        <v/>
      </c>
      <c r="J365" s="1042" t="str">
        <f t="shared" si="23"/>
        <v/>
      </c>
    </row>
    <row r="366" spans="1:10" s="671" customFormat="1" x14ac:dyDescent="0.25">
      <c r="A366" s="299" t="str">
        <f t="array" ref="A366">IFERROR(INDEX(Inputs!U$7:U$960,SMALL(IF(Inputs!$T$7:$T$960="x",ROW(Inputs!T322:U1098)-ROW(Inputs!U322)+1),ROWS(Inputs!#REF!:'Inputs'!U322))),"")</f>
        <v/>
      </c>
      <c r="B366" s="299" t="str">
        <f t="array" ref="B366">IFERROR(INDEX(Inputs!V$7:V$960,SMALL(IF(Inputs!$T$7:$T$960="x",ROW(Inputs!T322:V1098)-ROW(Inputs!V322)+1),ROWS(Inputs!#REF!:'Inputs'!V322))),"")</f>
        <v/>
      </c>
      <c r="C366" s="752" t="str">
        <f t="array" ref="C366">IFERROR(INDEX(Inputs!W$7:W$960,SMALL(IF(Inputs!$T$7:$T$960="x",ROW(Inputs!U322:W1098)-ROW(Inputs!W322)+1),ROWS(Inputs!#REF!:'Inputs'!W322))),"")</f>
        <v/>
      </c>
      <c r="D366" s="299" t="str">
        <f t="array" ref="D366">IFERROR(INDEX(Inputs!X$7:X$960,SMALL(IF(Inputs!$T$7:$T$960="x",ROW(Inputs!V322:X1098)-ROW(Inputs!X322)+1),ROWS(Inputs!#REF!:'Inputs'!X322))),"")</f>
        <v/>
      </c>
      <c r="E366" s="299" t="str">
        <f t="array" ref="E366">IFERROR(INDEX(Inputs!Y$7:Y$960,SMALL(IF(Inputs!$T$7:$T$960="x",ROW(Inputs!W322:Y1098)-ROW(Inputs!Y322)+1),ROWS(Inputs!#REF!:'Inputs'!Y322))),"")</f>
        <v/>
      </c>
      <c r="F366" s="1040" t="str">
        <f t="array" ref="F366">IFERROR(INDEX(Inputs!Z$7:Z$960,SMALL(IF(Inputs!$T$7:$T$960="x",ROW(Inputs!X322:Z1098)-ROW(Inputs!Z322)+1),ROWS(Inputs!#REF!:'Inputs'!Z322))),"")</f>
        <v/>
      </c>
      <c r="G366" s="1041" t="str">
        <f t="shared" si="20"/>
        <v/>
      </c>
      <c r="H366" s="1042" t="str">
        <f t="shared" si="21"/>
        <v/>
      </c>
      <c r="I366" s="1042" t="str">
        <f t="shared" si="22"/>
        <v/>
      </c>
      <c r="J366" s="1042" t="str">
        <f t="shared" si="23"/>
        <v/>
      </c>
    </row>
    <row r="367" spans="1:10" s="671" customFormat="1" x14ac:dyDescent="0.25">
      <c r="A367" s="299" t="str">
        <f t="array" ref="A367">IFERROR(INDEX(Inputs!U$7:U$960,SMALL(IF(Inputs!$T$7:$T$960="x",ROW(Inputs!T323:U1099)-ROW(Inputs!U323)+1),ROWS(Inputs!#REF!:'Inputs'!U323))),"")</f>
        <v/>
      </c>
      <c r="B367" s="299" t="str">
        <f t="array" ref="B367">IFERROR(INDEX(Inputs!V$7:V$960,SMALL(IF(Inputs!$T$7:$T$960="x",ROW(Inputs!T323:V1099)-ROW(Inputs!V323)+1),ROWS(Inputs!#REF!:'Inputs'!V323))),"")</f>
        <v/>
      </c>
      <c r="C367" s="752" t="str">
        <f t="array" ref="C367">IFERROR(INDEX(Inputs!W$7:W$960,SMALL(IF(Inputs!$T$7:$T$960="x",ROW(Inputs!U323:W1099)-ROW(Inputs!W323)+1),ROWS(Inputs!#REF!:'Inputs'!W323))),"")</f>
        <v/>
      </c>
      <c r="D367" s="299" t="str">
        <f t="array" ref="D367">IFERROR(INDEX(Inputs!X$7:X$960,SMALL(IF(Inputs!$T$7:$T$960="x",ROW(Inputs!V323:X1099)-ROW(Inputs!X323)+1),ROWS(Inputs!#REF!:'Inputs'!X323))),"")</f>
        <v/>
      </c>
      <c r="E367" s="299" t="str">
        <f t="array" ref="E367">IFERROR(INDEX(Inputs!Y$7:Y$960,SMALL(IF(Inputs!$T$7:$T$960="x",ROW(Inputs!W323:Y1099)-ROW(Inputs!Y323)+1),ROWS(Inputs!#REF!:'Inputs'!Y323))),"")</f>
        <v/>
      </c>
      <c r="F367" s="1040" t="str">
        <f t="array" ref="F367">IFERROR(INDEX(Inputs!Z$7:Z$960,SMALL(IF(Inputs!$T$7:$T$960="x",ROW(Inputs!X323:Z1099)-ROW(Inputs!Z323)+1),ROWS(Inputs!#REF!:'Inputs'!Z323))),"")</f>
        <v/>
      </c>
      <c r="G367" s="1041" t="str">
        <f t="shared" si="20"/>
        <v/>
      </c>
      <c r="H367" s="1042" t="str">
        <f t="shared" si="21"/>
        <v/>
      </c>
      <c r="I367" s="1042" t="str">
        <f t="shared" si="22"/>
        <v/>
      </c>
      <c r="J367" s="1042" t="str">
        <f t="shared" si="23"/>
        <v/>
      </c>
    </row>
    <row r="368" spans="1:10" s="671" customFormat="1" x14ac:dyDescent="0.25">
      <c r="A368" s="299" t="str">
        <f t="array" ref="A368">IFERROR(INDEX(Inputs!U$7:U$960,SMALL(IF(Inputs!$T$7:$T$960="x",ROW(Inputs!T324:U1100)-ROW(Inputs!U324)+1),ROWS(Inputs!#REF!:'Inputs'!U324))),"")</f>
        <v/>
      </c>
      <c r="B368" s="299" t="str">
        <f t="array" ref="B368">IFERROR(INDEX(Inputs!V$7:V$960,SMALL(IF(Inputs!$T$7:$T$960="x",ROW(Inputs!T324:V1100)-ROW(Inputs!V324)+1),ROWS(Inputs!#REF!:'Inputs'!V324))),"")</f>
        <v/>
      </c>
      <c r="C368" s="752" t="str">
        <f t="array" ref="C368">IFERROR(INDEX(Inputs!W$7:W$960,SMALL(IF(Inputs!$T$7:$T$960="x",ROW(Inputs!U324:W1100)-ROW(Inputs!W324)+1),ROWS(Inputs!#REF!:'Inputs'!W324))),"")</f>
        <v/>
      </c>
      <c r="D368" s="299" t="str">
        <f t="array" ref="D368">IFERROR(INDEX(Inputs!X$7:X$960,SMALL(IF(Inputs!$T$7:$T$960="x",ROW(Inputs!V324:X1100)-ROW(Inputs!X324)+1),ROWS(Inputs!#REF!:'Inputs'!X324))),"")</f>
        <v/>
      </c>
      <c r="E368" s="299" t="str">
        <f t="array" ref="E368">IFERROR(INDEX(Inputs!Y$7:Y$960,SMALL(IF(Inputs!$T$7:$T$960="x",ROW(Inputs!W324:Y1100)-ROW(Inputs!Y324)+1),ROWS(Inputs!#REF!:'Inputs'!Y324))),"")</f>
        <v/>
      </c>
      <c r="F368" s="1040" t="str">
        <f t="array" ref="F368">IFERROR(INDEX(Inputs!Z$7:Z$960,SMALL(IF(Inputs!$T$7:$T$960="x",ROW(Inputs!X324:Z1100)-ROW(Inputs!Z324)+1),ROWS(Inputs!#REF!:'Inputs'!Z324))),"")</f>
        <v/>
      </c>
      <c r="G368" s="1041" t="str">
        <f t="shared" si="20"/>
        <v/>
      </c>
      <c r="H368" s="1042" t="str">
        <f t="shared" si="21"/>
        <v/>
      </c>
      <c r="I368" s="1042" t="str">
        <f t="shared" si="22"/>
        <v/>
      </c>
      <c r="J368" s="1042" t="str">
        <f t="shared" si="23"/>
        <v/>
      </c>
    </row>
    <row r="369" spans="1:10" s="671" customFormat="1" x14ac:dyDescent="0.25">
      <c r="A369" s="299" t="str">
        <f t="array" ref="A369">IFERROR(INDEX(Inputs!U$7:U$960,SMALL(IF(Inputs!$T$7:$T$960="x",ROW(Inputs!T325:U1101)-ROW(Inputs!U325)+1),ROWS(Inputs!#REF!:'Inputs'!U325))),"")</f>
        <v/>
      </c>
      <c r="B369" s="299" t="str">
        <f t="array" ref="B369">IFERROR(INDEX(Inputs!V$7:V$960,SMALL(IF(Inputs!$T$7:$T$960="x",ROW(Inputs!T325:V1101)-ROW(Inputs!V325)+1),ROWS(Inputs!#REF!:'Inputs'!V325))),"")</f>
        <v/>
      </c>
      <c r="C369" s="752" t="str">
        <f t="array" ref="C369">IFERROR(INDEX(Inputs!W$7:W$960,SMALL(IF(Inputs!$T$7:$T$960="x",ROW(Inputs!U325:W1101)-ROW(Inputs!W325)+1),ROWS(Inputs!#REF!:'Inputs'!W325))),"")</f>
        <v/>
      </c>
      <c r="D369" s="299" t="str">
        <f t="array" ref="D369">IFERROR(INDEX(Inputs!X$7:X$960,SMALL(IF(Inputs!$T$7:$T$960="x",ROW(Inputs!V325:X1101)-ROW(Inputs!X325)+1),ROWS(Inputs!#REF!:'Inputs'!X325))),"")</f>
        <v/>
      </c>
      <c r="E369" s="299" t="str">
        <f t="array" ref="E369">IFERROR(INDEX(Inputs!Y$7:Y$960,SMALL(IF(Inputs!$T$7:$T$960="x",ROW(Inputs!W325:Y1101)-ROW(Inputs!Y325)+1),ROWS(Inputs!#REF!:'Inputs'!Y325))),"")</f>
        <v/>
      </c>
      <c r="F369" s="1040" t="str">
        <f t="array" ref="F369">IFERROR(INDEX(Inputs!Z$7:Z$960,SMALL(IF(Inputs!$T$7:$T$960="x",ROW(Inputs!X325:Z1101)-ROW(Inputs!Z325)+1),ROWS(Inputs!#REF!:'Inputs'!Z325))),"")</f>
        <v/>
      </c>
      <c r="G369" s="1041" t="str">
        <f t="shared" si="20"/>
        <v/>
      </c>
      <c r="H369" s="1042" t="str">
        <f t="shared" si="21"/>
        <v/>
      </c>
      <c r="I369" s="1042" t="str">
        <f t="shared" si="22"/>
        <v/>
      </c>
      <c r="J369" s="1042" t="str">
        <f t="shared" si="23"/>
        <v/>
      </c>
    </row>
    <row r="370" spans="1:10" s="671" customFormat="1" x14ac:dyDescent="0.25">
      <c r="A370" s="299" t="str">
        <f t="array" ref="A370">IFERROR(INDEX(Inputs!U$7:U$960,SMALL(IF(Inputs!$T$7:$T$960="x",ROW(Inputs!T326:U1102)-ROW(Inputs!U326)+1),ROWS(Inputs!#REF!:'Inputs'!U326))),"")</f>
        <v/>
      </c>
      <c r="B370" s="299" t="str">
        <f t="array" ref="B370">IFERROR(INDEX(Inputs!V$7:V$960,SMALL(IF(Inputs!$T$7:$T$960="x",ROW(Inputs!T326:V1102)-ROW(Inputs!V326)+1),ROWS(Inputs!#REF!:'Inputs'!V326))),"")</f>
        <v/>
      </c>
      <c r="C370" s="752" t="str">
        <f t="array" ref="C370">IFERROR(INDEX(Inputs!W$7:W$960,SMALL(IF(Inputs!$T$7:$T$960="x",ROW(Inputs!U326:W1102)-ROW(Inputs!W326)+1),ROWS(Inputs!#REF!:'Inputs'!W326))),"")</f>
        <v/>
      </c>
      <c r="D370" s="299" t="str">
        <f t="array" ref="D370">IFERROR(INDEX(Inputs!X$7:X$960,SMALL(IF(Inputs!$T$7:$T$960="x",ROW(Inputs!V326:X1102)-ROW(Inputs!X326)+1),ROWS(Inputs!#REF!:'Inputs'!X326))),"")</f>
        <v/>
      </c>
      <c r="E370" s="299" t="str">
        <f t="array" ref="E370">IFERROR(INDEX(Inputs!Y$7:Y$960,SMALL(IF(Inputs!$T$7:$T$960="x",ROW(Inputs!W326:Y1102)-ROW(Inputs!Y326)+1),ROWS(Inputs!#REF!:'Inputs'!Y326))),"")</f>
        <v/>
      </c>
      <c r="F370" s="1040" t="str">
        <f t="array" ref="F370">IFERROR(INDEX(Inputs!Z$7:Z$960,SMALL(IF(Inputs!$T$7:$T$960="x",ROW(Inputs!X326:Z1102)-ROW(Inputs!Z326)+1),ROWS(Inputs!#REF!:'Inputs'!Z326))),"")</f>
        <v/>
      </c>
      <c r="G370" s="1041" t="str">
        <f t="shared" si="20"/>
        <v/>
      </c>
      <c r="H370" s="1042" t="str">
        <f t="shared" si="21"/>
        <v/>
      </c>
      <c r="I370" s="1042" t="str">
        <f t="shared" si="22"/>
        <v/>
      </c>
      <c r="J370" s="1042" t="str">
        <f t="shared" si="23"/>
        <v/>
      </c>
    </row>
    <row r="371" spans="1:10" s="671" customFormat="1" ht="15" customHeight="1" x14ac:dyDescent="0.25">
      <c r="A371" s="299" t="str">
        <f t="array" ref="A371">IFERROR(INDEX(Inputs!U$7:U$960,SMALL(IF(Inputs!$T$7:$T$960="x",ROW(Inputs!T327:U1103)-ROW(Inputs!U327)+1),ROWS(Inputs!#REF!:'Inputs'!U327))),"")</f>
        <v/>
      </c>
      <c r="B371" s="299" t="str">
        <f t="array" ref="B371">IFERROR(INDEX(Inputs!V$7:V$960,SMALL(IF(Inputs!$T$7:$T$960="x",ROW(Inputs!T327:V1103)-ROW(Inputs!V327)+1),ROWS(Inputs!#REF!:'Inputs'!V327))),"")</f>
        <v/>
      </c>
      <c r="C371" s="752" t="str">
        <f t="array" ref="C371">IFERROR(INDEX(Inputs!W$7:W$960,SMALL(IF(Inputs!$T$7:$T$960="x",ROW(Inputs!U327:W1103)-ROW(Inputs!W327)+1),ROWS(Inputs!#REF!:'Inputs'!W327))),"")</f>
        <v/>
      </c>
      <c r="D371" s="299" t="str">
        <f t="array" ref="D371">IFERROR(INDEX(Inputs!X$7:X$960,SMALL(IF(Inputs!$T$7:$T$960="x",ROW(Inputs!V327:X1103)-ROW(Inputs!X327)+1),ROWS(Inputs!#REF!:'Inputs'!X327))),"")</f>
        <v/>
      </c>
      <c r="E371" s="299" t="str">
        <f t="array" ref="E371">IFERROR(INDEX(Inputs!Y$7:Y$960,SMALL(IF(Inputs!$T$7:$T$960="x",ROW(Inputs!W327:Y1103)-ROW(Inputs!Y327)+1),ROWS(Inputs!#REF!:'Inputs'!Y327))),"")</f>
        <v/>
      </c>
      <c r="F371" s="1040" t="str">
        <f t="array" ref="F371">IFERROR(INDEX(Inputs!Z$7:Z$960,SMALL(IF(Inputs!$T$7:$T$960="x",ROW(Inputs!X327:Z1103)-ROW(Inputs!Z327)+1),ROWS(Inputs!#REF!:'Inputs'!Z327))),"")</f>
        <v/>
      </c>
      <c r="G371" s="1041" t="str">
        <f t="shared" si="20"/>
        <v/>
      </c>
      <c r="H371" s="1042" t="str">
        <f t="shared" si="21"/>
        <v/>
      </c>
      <c r="I371" s="1042" t="str">
        <f t="shared" si="22"/>
        <v/>
      </c>
      <c r="J371" s="1042" t="str">
        <f t="shared" si="23"/>
        <v/>
      </c>
    </row>
    <row r="372" spans="1:10" s="671" customFormat="1" x14ac:dyDescent="0.25">
      <c r="A372" s="299" t="str">
        <f t="array" ref="A372">IFERROR(INDEX(Inputs!U$7:U$960,SMALL(IF(Inputs!$T$7:$T$960="x",ROW(Inputs!T328:U1104)-ROW(Inputs!U328)+1),ROWS(Inputs!#REF!:'Inputs'!U328))),"")</f>
        <v/>
      </c>
      <c r="B372" s="299" t="str">
        <f t="array" ref="B372">IFERROR(INDEX(Inputs!V$7:V$960,SMALL(IF(Inputs!$T$7:$T$960="x",ROW(Inputs!T328:V1104)-ROW(Inputs!V328)+1),ROWS(Inputs!#REF!:'Inputs'!V328))),"")</f>
        <v/>
      </c>
      <c r="C372" s="752" t="str">
        <f t="array" ref="C372">IFERROR(INDEX(Inputs!W$7:W$960,SMALL(IF(Inputs!$T$7:$T$960="x",ROW(Inputs!U328:W1104)-ROW(Inputs!W328)+1),ROWS(Inputs!#REF!:'Inputs'!W328))),"")</f>
        <v/>
      </c>
      <c r="D372" s="299" t="str">
        <f t="array" ref="D372">IFERROR(INDEX(Inputs!X$7:X$960,SMALL(IF(Inputs!$T$7:$T$960="x",ROW(Inputs!V328:X1104)-ROW(Inputs!X328)+1),ROWS(Inputs!#REF!:'Inputs'!X328))),"")</f>
        <v/>
      </c>
      <c r="E372" s="299" t="str">
        <f t="array" ref="E372">IFERROR(INDEX(Inputs!Y$7:Y$960,SMALL(IF(Inputs!$T$7:$T$960="x",ROW(Inputs!W328:Y1104)-ROW(Inputs!Y328)+1),ROWS(Inputs!#REF!:'Inputs'!Y328))),"")</f>
        <v/>
      </c>
      <c r="F372" s="1040" t="str">
        <f t="array" ref="F372">IFERROR(INDEX(Inputs!Z$7:Z$960,SMALL(IF(Inputs!$T$7:$T$960="x",ROW(Inputs!X328:Z1104)-ROW(Inputs!Z328)+1),ROWS(Inputs!#REF!:'Inputs'!Z328))),"")</f>
        <v/>
      </c>
      <c r="G372" s="1041" t="str">
        <f t="shared" si="20"/>
        <v/>
      </c>
      <c r="H372" s="1042" t="str">
        <f t="shared" si="21"/>
        <v/>
      </c>
      <c r="I372" s="1042" t="str">
        <f t="shared" si="22"/>
        <v/>
      </c>
      <c r="J372" s="1042" t="str">
        <f t="shared" si="23"/>
        <v/>
      </c>
    </row>
    <row r="373" spans="1:10" s="671" customFormat="1" x14ac:dyDescent="0.25">
      <c r="A373" s="299" t="str">
        <f t="array" ref="A373">IFERROR(INDEX(Inputs!U$7:U$960,SMALL(IF(Inputs!$T$7:$T$960="x",ROW(Inputs!T329:U1105)-ROW(Inputs!U329)+1),ROWS(Inputs!#REF!:'Inputs'!U329))),"")</f>
        <v/>
      </c>
      <c r="B373" s="299" t="str">
        <f t="array" ref="B373">IFERROR(INDEX(Inputs!V$7:V$960,SMALL(IF(Inputs!$T$7:$T$960="x",ROW(Inputs!T329:V1105)-ROW(Inputs!V329)+1),ROWS(Inputs!#REF!:'Inputs'!V329))),"")</f>
        <v/>
      </c>
      <c r="C373" s="752" t="str">
        <f t="array" ref="C373">IFERROR(INDEX(Inputs!W$7:W$960,SMALL(IF(Inputs!$T$7:$T$960="x",ROW(Inputs!U329:W1105)-ROW(Inputs!W329)+1),ROWS(Inputs!#REF!:'Inputs'!W329))),"")</f>
        <v/>
      </c>
      <c r="D373" s="299" t="str">
        <f t="array" ref="D373">IFERROR(INDEX(Inputs!X$7:X$960,SMALL(IF(Inputs!$T$7:$T$960="x",ROW(Inputs!V329:X1105)-ROW(Inputs!X329)+1),ROWS(Inputs!#REF!:'Inputs'!X329))),"")</f>
        <v/>
      </c>
      <c r="E373" s="299" t="str">
        <f t="array" ref="E373">IFERROR(INDEX(Inputs!Y$7:Y$960,SMALL(IF(Inputs!$T$7:$T$960="x",ROW(Inputs!W329:Y1105)-ROW(Inputs!Y329)+1),ROWS(Inputs!#REF!:'Inputs'!Y329))),"")</f>
        <v/>
      </c>
      <c r="F373" s="1040" t="str">
        <f t="array" ref="F373">IFERROR(INDEX(Inputs!Z$7:Z$960,SMALL(IF(Inputs!$T$7:$T$960="x",ROW(Inputs!X329:Z1105)-ROW(Inputs!Z329)+1),ROWS(Inputs!#REF!:'Inputs'!Z329))),"")</f>
        <v/>
      </c>
      <c r="G373" s="1041" t="str">
        <f t="shared" si="20"/>
        <v/>
      </c>
      <c r="H373" s="1042" t="str">
        <f t="shared" si="21"/>
        <v/>
      </c>
      <c r="I373" s="1042" t="str">
        <f t="shared" si="22"/>
        <v/>
      </c>
      <c r="J373" s="1042" t="str">
        <f t="shared" si="23"/>
        <v/>
      </c>
    </row>
    <row r="374" spans="1:10" s="671" customFormat="1" x14ac:dyDescent="0.25">
      <c r="A374" s="299" t="str">
        <f t="array" ref="A374">IFERROR(INDEX(Inputs!U$7:U$960,SMALL(IF(Inputs!$T$7:$T$960="x",ROW(Inputs!T330:U1106)-ROW(Inputs!U330)+1),ROWS(Inputs!#REF!:'Inputs'!U330))),"")</f>
        <v/>
      </c>
      <c r="B374" s="299" t="str">
        <f t="array" ref="B374">IFERROR(INDEX(Inputs!V$7:V$960,SMALL(IF(Inputs!$T$7:$T$960="x",ROW(Inputs!T330:V1106)-ROW(Inputs!V330)+1),ROWS(Inputs!#REF!:'Inputs'!V330))),"")</f>
        <v/>
      </c>
      <c r="C374" s="752" t="str">
        <f t="array" ref="C374">IFERROR(INDEX(Inputs!W$7:W$960,SMALL(IF(Inputs!$T$7:$T$960="x",ROW(Inputs!U330:W1106)-ROW(Inputs!W330)+1),ROWS(Inputs!#REF!:'Inputs'!W330))),"")</f>
        <v/>
      </c>
      <c r="D374" s="299" t="str">
        <f t="array" ref="D374">IFERROR(INDEX(Inputs!X$7:X$960,SMALL(IF(Inputs!$T$7:$T$960="x",ROW(Inputs!V330:X1106)-ROW(Inputs!X330)+1),ROWS(Inputs!#REF!:'Inputs'!X330))),"")</f>
        <v/>
      </c>
      <c r="E374" s="299" t="str">
        <f t="array" ref="E374">IFERROR(INDEX(Inputs!Y$7:Y$960,SMALL(IF(Inputs!$T$7:$T$960="x",ROW(Inputs!W330:Y1106)-ROW(Inputs!Y330)+1),ROWS(Inputs!#REF!:'Inputs'!Y330))),"")</f>
        <v/>
      </c>
      <c r="F374" s="1040" t="str">
        <f t="array" ref="F374">IFERROR(INDEX(Inputs!Z$7:Z$960,SMALL(IF(Inputs!$T$7:$T$960="x",ROW(Inputs!X330:Z1106)-ROW(Inputs!Z330)+1),ROWS(Inputs!#REF!:'Inputs'!Z330))),"")</f>
        <v/>
      </c>
      <c r="G374" s="1041" t="str">
        <f t="shared" si="20"/>
        <v/>
      </c>
      <c r="H374" s="1042" t="str">
        <f t="shared" si="21"/>
        <v/>
      </c>
      <c r="I374" s="1042" t="str">
        <f t="shared" si="22"/>
        <v/>
      </c>
      <c r="J374" s="1042" t="str">
        <f t="shared" si="23"/>
        <v/>
      </c>
    </row>
    <row r="375" spans="1:10" s="671" customFormat="1" x14ac:dyDescent="0.25">
      <c r="A375" s="299" t="str">
        <f t="array" ref="A375">IFERROR(INDEX(Inputs!U$7:U$960,SMALL(IF(Inputs!$T$7:$T$960="x",ROW(Inputs!T331:U1107)-ROW(Inputs!U331)+1),ROWS(Inputs!#REF!:'Inputs'!U331))),"")</f>
        <v/>
      </c>
      <c r="B375" s="299" t="str">
        <f t="array" ref="B375">IFERROR(INDEX(Inputs!V$7:V$960,SMALL(IF(Inputs!$T$7:$T$960="x",ROW(Inputs!T331:V1107)-ROW(Inputs!V331)+1),ROWS(Inputs!#REF!:'Inputs'!V331))),"")</f>
        <v/>
      </c>
      <c r="C375" s="752" t="str">
        <f t="array" ref="C375">IFERROR(INDEX(Inputs!W$7:W$960,SMALL(IF(Inputs!$T$7:$T$960="x",ROW(Inputs!U331:W1107)-ROW(Inputs!W331)+1),ROWS(Inputs!#REF!:'Inputs'!W331))),"")</f>
        <v/>
      </c>
      <c r="D375" s="299" t="str">
        <f t="array" ref="D375">IFERROR(INDEX(Inputs!X$7:X$960,SMALL(IF(Inputs!$T$7:$T$960="x",ROW(Inputs!V331:X1107)-ROW(Inputs!X331)+1),ROWS(Inputs!#REF!:'Inputs'!X331))),"")</f>
        <v/>
      </c>
      <c r="E375" s="299" t="str">
        <f t="array" ref="E375">IFERROR(INDEX(Inputs!Y$7:Y$960,SMALL(IF(Inputs!$T$7:$T$960="x",ROW(Inputs!W331:Y1107)-ROW(Inputs!Y331)+1),ROWS(Inputs!#REF!:'Inputs'!Y331))),"")</f>
        <v/>
      </c>
      <c r="F375" s="1040" t="str">
        <f t="array" ref="F375">IFERROR(INDEX(Inputs!Z$7:Z$960,SMALL(IF(Inputs!$T$7:$T$960="x",ROW(Inputs!X331:Z1107)-ROW(Inputs!Z331)+1),ROWS(Inputs!#REF!:'Inputs'!Z331))),"")</f>
        <v/>
      </c>
      <c r="G375" s="1041" t="str">
        <f t="shared" si="20"/>
        <v/>
      </c>
      <c r="H375" s="1042" t="str">
        <f t="shared" si="21"/>
        <v/>
      </c>
      <c r="I375" s="1042" t="str">
        <f t="shared" si="22"/>
        <v/>
      </c>
      <c r="J375" s="1042" t="str">
        <f t="shared" si="23"/>
        <v/>
      </c>
    </row>
    <row r="376" spans="1:10" s="671" customFormat="1" x14ac:dyDescent="0.25">
      <c r="A376" s="299" t="str">
        <f t="array" ref="A376">IFERROR(INDEX(Inputs!U$7:U$960,SMALL(IF(Inputs!$T$7:$T$960="x",ROW(Inputs!T332:U1108)-ROW(Inputs!U332)+1),ROWS(Inputs!#REF!:'Inputs'!U332))),"")</f>
        <v/>
      </c>
      <c r="B376" s="299" t="str">
        <f t="array" ref="B376">IFERROR(INDEX(Inputs!V$7:V$960,SMALL(IF(Inputs!$T$7:$T$960="x",ROW(Inputs!T332:V1108)-ROW(Inputs!V332)+1),ROWS(Inputs!#REF!:'Inputs'!V332))),"")</f>
        <v/>
      </c>
      <c r="C376" s="752" t="str">
        <f t="array" ref="C376">IFERROR(INDEX(Inputs!W$7:W$960,SMALL(IF(Inputs!$T$7:$T$960="x",ROW(Inputs!U332:W1108)-ROW(Inputs!W332)+1),ROWS(Inputs!#REF!:'Inputs'!W332))),"")</f>
        <v/>
      </c>
      <c r="D376" s="299" t="str">
        <f t="array" ref="D376">IFERROR(INDEX(Inputs!X$7:X$960,SMALL(IF(Inputs!$T$7:$T$960="x",ROW(Inputs!V332:X1108)-ROW(Inputs!X332)+1),ROWS(Inputs!#REF!:'Inputs'!X332))),"")</f>
        <v/>
      </c>
      <c r="E376" s="299" t="str">
        <f t="array" ref="E376">IFERROR(INDEX(Inputs!Y$7:Y$960,SMALL(IF(Inputs!$T$7:$T$960="x",ROW(Inputs!W332:Y1108)-ROW(Inputs!Y332)+1),ROWS(Inputs!#REF!:'Inputs'!Y332))),"")</f>
        <v/>
      </c>
      <c r="F376" s="1040" t="str">
        <f t="array" ref="F376">IFERROR(INDEX(Inputs!Z$7:Z$960,SMALL(IF(Inputs!$T$7:$T$960="x",ROW(Inputs!X332:Z1108)-ROW(Inputs!Z332)+1),ROWS(Inputs!#REF!:'Inputs'!Z332))),"")</f>
        <v/>
      </c>
      <c r="G376" s="1041" t="str">
        <f t="shared" si="20"/>
        <v/>
      </c>
      <c r="H376" s="1042" t="str">
        <f t="shared" si="21"/>
        <v/>
      </c>
      <c r="I376" s="1042" t="str">
        <f t="shared" si="22"/>
        <v/>
      </c>
      <c r="J376" s="1042" t="str">
        <f t="shared" si="23"/>
        <v/>
      </c>
    </row>
    <row r="377" spans="1:10" s="671" customFormat="1" ht="15" customHeight="1" x14ac:dyDescent="0.25">
      <c r="A377" s="299" t="str">
        <f t="array" ref="A377">IFERROR(INDEX(Inputs!U$7:U$960,SMALL(IF(Inputs!$T$7:$T$960="x",ROW(Inputs!T333:U1109)-ROW(Inputs!U333)+1),ROWS(Inputs!#REF!:'Inputs'!U333))),"")</f>
        <v/>
      </c>
      <c r="B377" s="299" t="str">
        <f t="array" ref="B377">IFERROR(INDEX(Inputs!V$7:V$960,SMALL(IF(Inputs!$T$7:$T$960="x",ROW(Inputs!T333:V1109)-ROW(Inputs!V333)+1),ROWS(Inputs!#REF!:'Inputs'!V333))),"")</f>
        <v/>
      </c>
      <c r="C377" s="752" t="str">
        <f t="array" ref="C377">IFERROR(INDEX(Inputs!W$7:W$960,SMALL(IF(Inputs!$T$7:$T$960="x",ROW(Inputs!U333:W1109)-ROW(Inputs!W333)+1),ROWS(Inputs!#REF!:'Inputs'!W333))),"")</f>
        <v/>
      </c>
      <c r="D377" s="299" t="str">
        <f t="array" ref="D377">IFERROR(INDEX(Inputs!X$7:X$960,SMALL(IF(Inputs!$T$7:$T$960="x",ROW(Inputs!V333:X1109)-ROW(Inputs!X333)+1),ROWS(Inputs!#REF!:'Inputs'!X333))),"")</f>
        <v/>
      </c>
      <c r="E377" s="299" t="str">
        <f t="array" ref="E377">IFERROR(INDEX(Inputs!Y$7:Y$960,SMALL(IF(Inputs!$T$7:$T$960="x",ROW(Inputs!W333:Y1109)-ROW(Inputs!Y333)+1),ROWS(Inputs!#REF!:'Inputs'!Y333))),"")</f>
        <v/>
      </c>
      <c r="F377" s="1040" t="str">
        <f t="array" ref="F377">IFERROR(INDEX(Inputs!Z$7:Z$960,SMALL(IF(Inputs!$T$7:$T$960="x",ROW(Inputs!X333:Z1109)-ROW(Inputs!Z333)+1),ROWS(Inputs!#REF!:'Inputs'!Z333))),"")</f>
        <v/>
      </c>
      <c r="G377" s="1041" t="str">
        <f t="shared" si="20"/>
        <v/>
      </c>
      <c r="H377" s="1042" t="str">
        <f t="shared" si="21"/>
        <v/>
      </c>
      <c r="I377" s="1042" t="str">
        <f t="shared" si="22"/>
        <v/>
      </c>
      <c r="J377" s="1042" t="str">
        <f t="shared" si="23"/>
        <v/>
      </c>
    </row>
    <row r="378" spans="1:10" s="671" customFormat="1" x14ac:dyDescent="0.25">
      <c r="A378" s="299" t="str">
        <f t="array" ref="A378">IFERROR(INDEX(Inputs!U$7:U$960,SMALL(IF(Inputs!$T$7:$T$960="x",ROW(Inputs!T334:U1110)-ROW(Inputs!U334)+1),ROWS(Inputs!#REF!:'Inputs'!U334))),"")</f>
        <v/>
      </c>
      <c r="B378" s="299" t="str">
        <f t="array" ref="B378">IFERROR(INDEX(Inputs!V$7:V$960,SMALL(IF(Inputs!$T$7:$T$960="x",ROW(Inputs!T334:V1110)-ROW(Inputs!V334)+1),ROWS(Inputs!#REF!:'Inputs'!V334))),"")</f>
        <v/>
      </c>
      <c r="C378" s="752" t="str">
        <f t="array" ref="C378">IFERROR(INDEX(Inputs!W$7:W$960,SMALL(IF(Inputs!$T$7:$T$960="x",ROW(Inputs!U334:W1110)-ROW(Inputs!W334)+1),ROWS(Inputs!#REF!:'Inputs'!W334))),"")</f>
        <v/>
      </c>
      <c r="D378" s="299" t="str">
        <f t="array" ref="D378">IFERROR(INDEX(Inputs!X$7:X$960,SMALL(IF(Inputs!$T$7:$T$960="x",ROW(Inputs!V334:X1110)-ROW(Inputs!X334)+1),ROWS(Inputs!#REF!:'Inputs'!X334))),"")</f>
        <v/>
      </c>
      <c r="E378" s="299" t="str">
        <f t="array" ref="E378">IFERROR(INDEX(Inputs!Y$7:Y$960,SMALL(IF(Inputs!$T$7:$T$960="x",ROW(Inputs!W334:Y1110)-ROW(Inputs!Y334)+1),ROWS(Inputs!#REF!:'Inputs'!Y334))),"")</f>
        <v/>
      </c>
      <c r="F378" s="1040" t="str">
        <f t="array" ref="F378">IFERROR(INDEX(Inputs!Z$7:Z$960,SMALL(IF(Inputs!$T$7:$T$960="x",ROW(Inputs!X334:Z1110)-ROW(Inputs!Z334)+1),ROWS(Inputs!#REF!:'Inputs'!Z334))),"")</f>
        <v/>
      </c>
      <c r="G378" s="1041" t="str">
        <f t="shared" si="20"/>
        <v/>
      </c>
      <c r="H378" s="1042" t="str">
        <f t="shared" si="21"/>
        <v/>
      </c>
      <c r="I378" s="1042" t="str">
        <f t="shared" si="22"/>
        <v/>
      </c>
      <c r="J378" s="1042" t="str">
        <f t="shared" si="23"/>
        <v/>
      </c>
    </row>
    <row r="379" spans="1:10" s="671" customFormat="1" x14ac:dyDescent="0.25">
      <c r="A379" s="299" t="str">
        <f t="array" ref="A379">IFERROR(INDEX(Inputs!U$7:U$960,SMALL(IF(Inputs!$T$7:$T$960="x",ROW(Inputs!T335:U1111)-ROW(Inputs!U335)+1),ROWS(Inputs!#REF!:'Inputs'!U335))),"")</f>
        <v/>
      </c>
      <c r="B379" s="299" t="str">
        <f t="array" ref="B379">IFERROR(INDEX(Inputs!V$7:V$960,SMALL(IF(Inputs!$T$7:$T$960="x",ROW(Inputs!T335:V1111)-ROW(Inputs!V335)+1),ROWS(Inputs!#REF!:'Inputs'!V335))),"")</f>
        <v/>
      </c>
      <c r="C379" s="752" t="str">
        <f t="array" ref="C379">IFERROR(INDEX(Inputs!W$7:W$960,SMALL(IF(Inputs!$T$7:$T$960="x",ROW(Inputs!U335:W1111)-ROW(Inputs!W335)+1),ROWS(Inputs!#REF!:'Inputs'!W335))),"")</f>
        <v/>
      </c>
      <c r="D379" s="299" t="str">
        <f t="array" ref="D379">IFERROR(INDEX(Inputs!X$7:X$960,SMALL(IF(Inputs!$T$7:$T$960="x",ROW(Inputs!V335:X1111)-ROW(Inputs!X335)+1),ROWS(Inputs!#REF!:'Inputs'!X335))),"")</f>
        <v/>
      </c>
      <c r="E379" s="299" t="str">
        <f t="array" ref="E379">IFERROR(INDEX(Inputs!Y$7:Y$960,SMALL(IF(Inputs!$T$7:$T$960="x",ROW(Inputs!W335:Y1111)-ROW(Inputs!Y335)+1),ROWS(Inputs!#REF!:'Inputs'!Y335))),"")</f>
        <v/>
      </c>
      <c r="F379" s="1040" t="str">
        <f t="array" ref="F379">IFERROR(INDEX(Inputs!Z$7:Z$960,SMALL(IF(Inputs!$T$7:$T$960="x",ROW(Inputs!X335:Z1111)-ROW(Inputs!Z335)+1),ROWS(Inputs!#REF!:'Inputs'!Z335))),"")</f>
        <v/>
      </c>
      <c r="G379" s="1041" t="str">
        <f t="shared" si="20"/>
        <v/>
      </c>
      <c r="H379" s="1042" t="str">
        <f t="shared" si="21"/>
        <v/>
      </c>
      <c r="I379" s="1042" t="str">
        <f t="shared" si="22"/>
        <v/>
      </c>
      <c r="J379" s="1042" t="str">
        <f t="shared" si="23"/>
        <v/>
      </c>
    </row>
    <row r="380" spans="1:10" s="671" customFormat="1" x14ac:dyDescent="0.25">
      <c r="A380" s="299" t="str">
        <f t="array" ref="A380">IFERROR(INDEX(Inputs!U$7:U$960,SMALL(IF(Inputs!$T$7:$T$960="x",ROW(Inputs!T336:U1112)-ROW(Inputs!U336)+1),ROWS(Inputs!#REF!:'Inputs'!U336))),"")</f>
        <v/>
      </c>
      <c r="B380" s="299" t="str">
        <f t="array" ref="B380">IFERROR(INDEX(Inputs!V$7:V$960,SMALL(IF(Inputs!$T$7:$T$960="x",ROW(Inputs!T336:V1112)-ROW(Inputs!V336)+1),ROWS(Inputs!#REF!:'Inputs'!V336))),"")</f>
        <v/>
      </c>
      <c r="C380" s="752" t="str">
        <f t="array" ref="C380">IFERROR(INDEX(Inputs!W$7:W$960,SMALL(IF(Inputs!$T$7:$T$960="x",ROW(Inputs!U336:W1112)-ROW(Inputs!W336)+1),ROWS(Inputs!#REF!:'Inputs'!W336))),"")</f>
        <v/>
      </c>
      <c r="D380" s="299" t="str">
        <f t="array" ref="D380">IFERROR(INDEX(Inputs!X$7:X$960,SMALL(IF(Inputs!$T$7:$T$960="x",ROW(Inputs!V336:X1112)-ROW(Inputs!X336)+1),ROWS(Inputs!#REF!:'Inputs'!X336))),"")</f>
        <v/>
      </c>
      <c r="E380" s="299" t="str">
        <f t="array" ref="E380">IFERROR(INDEX(Inputs!Y$7:Y$960,SMALL(IF(Inputs!$T$7:$T$960="x",ROW(Inputs!W336:Y1112)-ROW(Inputs!Y336)+1),ROWS(Inputs!#REF!:'Inputs'!Y336))),"")</f>
        <v/>
      </c>
      <c r="F380" s="1040" t="str">
        <f t="array" ref="F380">IFERROR(INDEX(Inputs!Z$7:Z$960,SMALL(IF(Inputs!$T$7:$T$960="x",ROW(Inputs!X336:Z1112)-ROW(Inputs!Z336)+1),ROWS(Inputs!#REF!:'Inputs'!Z336))),"")</f>
        <v/>
      </c>
      <c r="G380" s="1041" t="str">
        <f t="shared" si="20"/>
        <v/>
      </c>
      <c r="H380" s="1042" t="str">
        <f t="shared" si="21"/>
        <v/>
      </c>
      <c r="I380" s="1042" t="str">
        <f t="shared" si="22"/>
        <v/>
      </c>
      <c r="J380" s="1042" t="str">
        <f t="shared" si="23"/>
        <v/>
      </c>
    </row>
    <row r="381" spans="1:10" s="671" customFormat="1" x14ac:dyDescent="0.25">
      <c r="A381" s="299" t="str">
        <f t="array" ref="A381">IFERROR(INDEX(Inputs!U$7:U$960,SMALL(IF(Inputs!$T$7:$T$960="x",ROW(Inputs!T337:U1113)-ROW(Inputs!U337)+1),ROWS(Inputs!#REF!:'Inputs'!U337))),"")</f>
        <v/>
      </c>
      <c r="B381" s="299" t="str">
        <f t="array" ref="B381">IFERROR(INDEX(Inputs!V$7:V$960,SMALL(IF(Inputs!$T$7:$T$960="x",ROW(Inputs!T337:V1113)-ROW(Inputs!V337)+1),ROWS(Inputs!#REF!:'Inputs'!V337))),"")</f>
        <v/>
      </c>
      <c r="C381" s="752" t="str">
        <f t="array" ref="C381">IFERROR(INDEX(Inputs!W$7:W$960,SMALL(IF(Inputs!$T$7:$T$960="x",ROW(Inputs!U337:W1113)-ROW(Inputs!W337)+1),ROWS(Inputs!#REF!:'Inputs'!W337))),"")</f>
        <v/>
      </c>
      <c r="D381" s="299" t="str">
        <f t="array" ref="D381">IFERROR(INDEX(Inputs!X$7:X$960,SMALL(IF(Inputs!$T$7:$T$960="x",ROW(Inputs!V337:X1113)-ROW(Inputs!X337)+1),ROWS(Inputs!#REF!:'Inputs'!X337))),"")</f>
        <v/>
      </c>
      <c r="E381" s="299" t="str">
        <f t="array" ref="E381">IFERROR(INDEX(Inputs!Y$7:Y$960,SMALL(IF(Inputs!$T$7:$T$960="x",ROW(Inputs!W337:Y1113)-ROW(Inputs!Y337)+1),ROWS(Inputs!#REF!:'Inputs'!Y337))),"")</f>
        <v/>
      </c>
      <c r="F381" s="1040" t="str">
        <f t="array" ref="F381">IFERROR(INDEX(Inputs!Z$7:Z$960,SMALL(IF(Inputs!$T$7:$T$960="x",ROW(Inputs!X337:Z1113)-ROW(Inputs!Z337)+1),ROWS(Inputs!#REF!:'Inputs'!Z337))),"")</f>
        <v/>
      </c>
      <c r="G381" s="1041" t="str">
        <f t="shared" si="20"/>
        <v/>
      </c>
      <c r="H381" s="1042" t="str">
        <f t="shared" si="21"/>
        <v/>
      </c>
      <c r="I381" s="1042" t="str">
        <f t="shared" si="22"/>
        <v/>
      </c>
      <c r="J381" s="1042" t="str">
        <f t="shared" si="23"/>
        <v/>
      </c>
    </row>
    <row r="382" spans="1:10" s="671" customFormat="1" x14ac:dyDescent="0.25">
      <c r="A382" s="299" t="str">
        <f t="array" ref="A382">IFERROR(INDEX(Inputs!U$7:U$960,SMALL(IF(Inputs!$T$7:$T$960="x",ROW(Inputs!T338:U1114)-ROW(Inputs!U338)+1),ROWS(Inputs!#REF!:'Inputs'!U338))),"")</f>
        <v/>
      </c>
      <c r="B382" s="299" t="str">
        <f t="array" ref="B382">IFERROR(INDEX(Inputs!V$7:V$960,SMALL(IF(Inputs!$T$7:$T$960="x",ROW(Inputs!T338:V1114)-ROW(Inputs!V338)+1),ROWS(Inputs!#REF!:'Inputs'!V338))),"")</f>
        <v/>
      </c>
      <c r="C382" s="752" t="str">
        <f t="array" ref="C382">IFERROR(INDEX(Inputs!W$7:W$960,SMALL(IF(Inputs!$T$7:$T$960="x",ROW(Inputs!U338:W1114)-ROW(Inputs!W338)+1),ROWS(Inputs!#REF!:'Inputs'!W338))),"")</f>
        <v/>
      </c>
      <c r="D382" s="299" t="str">
        <f t="array" ref="D382">IFERROR(INDEX(Inputs!X$7:X$960,SMALL(IF(Inputs!$T$7:$T$960="x",ROW(Inputs!V338:X1114)-ROW(Inputs!X338)+1),ROWS(Inputs!#REF!:'Inputs'!X338))),"")</f>
        <v/>
      </c>
      <c r="E382" s="299" t="str">
        <f t="array" ref="E382">IFERROR(INDEX(Inputs!Y$7:Y$960,SMALL(IF(Inputs!$T$7:$T$960="x",ROW(Inputs!W338:Y1114)-ROW(Inputs!Y338)+1),ROWS(Inputs!#REF!:'Inputs'!Y338))),"")</f>
        <v/>
      </c>
      <c r="F382" s="1040" t="str">
        <f t="array" ref="F382">IFERROR(INDEX(Inputs!Z$7:Z$960,SMALL(IF(Inputs!$T$7:$T$960="x",ROW(Inputs!X338:Z1114)-ROW(Inputs!Z338)+1),ROWS(Inputs!#REF!:'Inputs'!Z338))),"")</f>
        <v/>
      </c>
      <c r="G382" s="1041" t="str">
        <f t="shared" si="20"/>
        <v/>
      </c>
      <c r="H382" s="1042" t="str">
        <f t="shared" si="21"/>
        <v/>
      </c>
      <c r="I382" s="1042" t="str">
        <f t="shared" si="22"/>
        <v/>
      </c>
      <c r="J382" s="1042" t="str">
        <f t="shared" si="23"/>
        <v/>
      </c>
    </row>
    <row r="383" spans="1:10" s="671" customFormat="1" ht="15" customHeight="1" x14ac:dyDescent="0.25">
      <c r="A383" s="299" t="str">
        <f t="array" ref="A383">IFERROR(INDEX(Inputs!U$7:U$960,SMALL(IF(Inputs!$T$7:$T$960="x",ROW(Inputs!T339:U1115)-ROW(Inputs!U339)+1),ROWS(Inputs!#REF!:'Inputs'!U339))),"")</f>
        <v/>
      </c>
      <c r="B383" s="299" t="str">
        <f t="array" ref="B383">IFERROR(INDEX(Inputs!V$7:V$960,SMALL(IF(Inputs!$T$7:$T$960="x",ROW(Inputs!T339:V1115)-ROW(Inputs!V339)+1),ROWS(Inputs!#REF!:'Inputs'!V339))),"")</f>
        <v/>
      </c>
      <c r="C383" s="752" t="str">
        <f t="array" ref="C383">IFERROR(INDEX(Inputs!W$7:W$960,SMALL(IF(Inputs!$T$7:$T$960="x",ROW(Inputs!U339:W1115)-ROW(Inputs!W339)+1),ROWS(Inputs!#REF!:'Inputs'!W339))),"")</f>
        <v/>
      </c>
      <c r="D383" s="299" t="str">
        <f t="array" ref="D383">IFERROR(INDEX(Inputs!X$7:X$960,SMALL(IF(Inputs!$T$7:$T$960="x",ROW(Inputs!V339:X1115)-ROW(Inputs!X339)+1),ROWS(Inputs!#REF!:'Inputs'!X339))),"")</f>
        <v/>
      </c>
      <c r="E383" s="299" t="str">
        <f t="array" ref="E383">IFERROR(INDEX(Inputs!Y$7:Y$960,SMALL(IF(Inputs!$T$7:$T$960="x",ROW(Inputs!W339:Y1115)-ROW(Inputs!Y339)+1),ROWS(Inputs!#REF!:'Inputs'!Y339))),"")</f>
        <v/>
      </c>
      <c r="F383" s="1040" t="str">
        <f t="array" ref="F383">IFERROR(INDEX(Inputs!Z$7:Z$960,SMALL(IF(Inputs!$T$7:$T$960="x",ROW(Inputs!X339:Z1115)-ROW(Inputs!Z339)+1),ROWS(Inputs!#REF!:'Inputs'!Z339))),"")</f>
        <v/>
      </c>
      <c r="G383" s="1041" t="str">
        <f t="shared" si="20"/>
        <v/>
      </c>
      <c r="H383" s="1042" t="str">
        <f t="shared" si="21"/>
        <v/>
      </c>
      <c r="I383" s="1042" t="str">
        <f t="shared" si="22"/>
        <v/>
      </c>
      <c r="J383" s="1042" t="str">
        <f t="shared" si="23"/>
        <v/>
      </c>
    </row>
    <row r="384" spans="1:10" s="671" customFormat="1" x14ac:dyDescent="0.25">
      <c r="A384" s="299" t="str">
        <f t="array" ref="A384">IFERROR(INDEX(Inputs!U$7:U$960,SMALL(IF(Inputs!$T$7:$T$960="x",ROW(Inputs!T340:U1116)-ROW(Inputs!U340)+1),ROWS(Inputs!#REF!:'Inputs'!U340))),"")</f>
        <v/>
      </c>
      <c r="B384" s="299" t="str">
        <f t="array" ref="B384">IFERROR(INDEX(Inputs!V$7:V$960,SMALL(IF(Inputs!$T$7:$T$960="x",ROW(Inputs!T340:V1116)-ROW(Inputs!V340)+1),ROWS(Inputs!#REF!:'Inputs'!V340))),"")</f>
        <v/>
      </c>
      <c r="C384" s="752" t="str">
        <f t="array" ref="C384">IFERROR(INDEX(Inputs!W$7:W$960,SMALL(IF(Inputs!$T$7:$T$960="x",ROW(Inputs!U340:W1116)-ROW(Inputs!W340)+1),ROWS(Inputs!#REF!:'Inputs'!W340))),"")</f>
        <v/>
      </c>
      <c r="D384" s="299" t="str">
        <f t="array" ref="D384">IFERROR(INDEX(Inputs!X$7:X$960,SMALL(IF(Inputs!$T$7:$T$960="x",ROW(Inputs!V340:X1116)-ROW(Inputs!X340)+1),ROWS(Inputs!#REF!:'Inputs'!X340))),"")</f>
        <v/>
      </c>
      <c r="E384" s="299" t="str">
        <f t="array" ref="E384">IFERROR(INDEX(Inputs!Y$7:Y$960,SMALL(IF(Inputs!$T$7:$T$960="x",ROW(Inputs!W340:Y1116)-ROW(Inputs!Y340)+1),ROWS(Inputs!#REF!:'Inputs'!Y340))),"")</f>
        <v/>
      </c>
      <c r="F384" s="1040" t="str">
        <f t="array" ref="F384">IFERROR(INDEX(Inputs!Z$7:Z$960,SMALL(IF(Inputs!$T$7:$T$960="x",ROW(Inputs!X340:Z1116)-ROW(Inputs!Z340)+1),ROWS(Inputs!#REF!:'Inputs'!Z340))),"")</f>
        <v/>
      </c>
      <c r="G384" s="1041" t="str">
        <f t="shared" si="20"/>
        <v/>
      </c>
      <c r="H384" s="1042" t="str">
        <f t="shared" si="21"/>
        <v/>
      </c>
      <c r="I384" s="1042" t="str">
        <f t="shared" si="22"/>
        <v/>
      </c>
      <c r="J384" s="1042" t="str">
        <f t="shared" si="23"/>
        <v/>
      </c>
    </row>
    <row r="385" spans="1:10" s="671" customFormat="1" x14ac:dyDescent="0.25">
      <c r="A385" s="299" t="str">
        <f t="array" ref="A385">IFERROR(INDEX(Inputs!U$7:U$960,SMALL(IF(Inputs!$T$7:$T$960="x",ROW(Inputs!T341:U1117)-ROW(Inputs!U341)+1),ROWS(Inputs!#REF!:'Inputs'!U341))),"")</f>
        <v/>
      </c>
      <c r="B385" s="299" t="str">
        <f t="array" ref="B385">IFERROR(INDEX(Inputs!V$7:V$960,SMALL(IF(Inputs!$T$7:$T$960="x",ROW(Inputs!T341:V1117)-ROW(Inputs!V341)+1),ROWS(Inputs!#REF!:'Inputs'!V341))),"")</f>
        <v/>
      </c>
      <c r="C385" s="752" t="str">
        <f t="array" ref="C385">IFERROR(INDEX(Inputs!W$7:W$960,SMALL(IF(Inputs!$T$7:$T$960="x",ROW(Inputs!U341:W1117)-ROW(Inputs!W341)+1),ROWS(Inputs!#REF!:'Inputs'!W341))),"")</f>
        <v/>
      </c>
      <c r="D385" s="299" t="str">
        <f t="array" ref="D385">IFERROR(INDEX(Inputs!X$7:X$960,SMALL(IF(Inputs!$T$7:$T$960="x",ROW(Inputs!V341:X1117)-ROW(Inputs!X341)+1),ROWS(Inputs!#REF!:'Inputs'!X341))),"")</f>
        <v/>
      </c>
      <c r="E385" s="299" t="str">
        <f t="array" ref="E385">IFERROR(INDEX(Inputs!Y$7:Y$960,SMALL(IF(Inputs!$T$7:$T$960="x",ROW(Inputs!W341:Y1117)-ROW(Inputs!Y341)+1),ROWS(Inputs!#REF!:'Inputs'!Y341))),"")</f>
        <v/>
      </c>
      <c r="F385" s="1040" t="str">
        <f t="array" ref="F385">IFERROR(INDEX(Inputs!Z$7:Z$960,SMALL(IF(Inputs!$T$7:$T$960="x",ROW(Inputs!X341:Z1117)-ROW(Inputs!Z341)+1),ROWS(Inputs!#REF!:'Inputs'!Z341))),"")</f>
        <v/>
      </c>
      <c r="G385" s="1041" t="str">
        <f t="shared" si="20"/>
        <v/>
      </c>
      <c r="H385" s="1042" t="str">
        <f t="shared" si="21"/>
        <v/>
      </c>
      <c r="I385" s="1042" t="str">
        <f t="shared" si="22"/>
        <v/>
      </c>
      <c r="J385" s="1042" t="str">
        <f t="shared" si="23"/>
        <v/>
      </c>
    </row>
    <row r="386" spans="1:10" s="671" customFormat="1" x14ac:dyDescent="0.25">
      <c r="A386" s="299" t="str">
        <f t="array" ref="A386">IFERROR(INDEX(Inputs!U$7:U$960,SMALL(IF(Inputs!$T$7:$T$960="x",ROW(Inputs!T342:U1118)-ROW(Inputs!U342)+1),ROWS(Inputs!#REF!:'Inputs'!U342))),"")</f>
        <v/>
      </c>
      <c r="B386" s="299" t="str">
        <f t="array" ref="B386">IFERROR(INDEX(Inputs!V$7:V$960,SMALL(IF(Inputs!$T$7:$T$960="x",ROW(Inputs!T342:V1118)-ROW(Inputs!V342)+1),ROWS(Inputs!#REF!:'Inputs'!V342))),"")</f>
        <v/>
      </c>
      <c r="C386" s="752" t="str">
        <f t="array" ref="C386">IFERROR(INDEX(Inputs!W$7:W$960,SMALL(IF(Inputs!$T$7:$T$960="x",ROW(Inputs!U342:W1118)-ROW(Inputs!W342)+1),ROWS(Inputs!#REF!:'Inputs'!W342))),"")</f>
        <v/>
      </c>
      <c r="D386" s="299" t="str">
        <f t="array" ref="D386">IFERROR(INDEX(Inputs!X$7:X$960,SMALL(IF(Inputs!$T$7:$T$960="x",ROW(Inputs!V342:X1118)-ROW(Inputs!X342)+1),ROWS(Inputs!#REF!:'Inputs'!X342))),"")</f>
        <v/>
      </c>
      <c r="E386" s="299" t="str">
        <f t="array" ref="E386">IFERROR(INDEX(Inputs!Y$7:Y$960,SMALL(IF(Inputs!$T$7:$T$960="x",ROW(Inputs!W342:Y1118)-ROW(Inputs!Y342)+1),ROWS(Inputs!#REF!:'Inputs'!Y342))),"")</f>
        <v/>
      </c>
      <c r="F386" s="1040" t="str">
        <f t="array" ref="F386">IFERROR(INDEX(Inputs!Z$7:Z$960,SMALL(IF(Inputs!$T$7:$T$960="x",ROW(Inputs!X342:Z1118)-ROW(Inputs!Z342)+1),ROWS(Inputs!#REF!:'Inputs'!Z342))),"")</f>
        <v/>
      </c>
      <c r="G386" s="1041" t="str">
        <f t="shared" si="20"/>
        <v/>
      </c>
      <c r="H386" s="1042" t="str">
        <f t="shared" si="21"/>
        <v/>
      </c>
      <c r="I386" s="1042" t="str">
        <f t="shared" si="22"/>
        <v/>
      </c>
      <c r="J386" s="1042" t="str">
        <f t="shared" si="23"/>
        <v/>
      </c>
    </row>
    <row r="387" spans="1:10" s="671" customFormat="1" x14ac:dyDescent="0.25">
      <c r="A387" s="299" t="str">
        <f t="array" ref="A387">IFERROR(INDEX(Inputs!U$7:U$960,SMALL(IF(Inputs!$T$7:$T$960="x",ROW(Inputs!T343:U1119)-ROW(Inputs!U343)+1),ROWS(Inputs!#REF!:'Inputs'!U343))),"")</f>
        <v/>
      </c>
      <c r="B387" s="299" t="str">
        <f t="array" ref="B387">IFERROR(INDEX(Inputs!V$7:V$960,SMALL(IF(Inputs!$T$7:$T$960="x",ROW(Inputs!T343:V1119)-ROW(Inputs!V343)+1),ROWS(Inputs!#REF!:'Inputs'!V343))),"")</f>
        <v/>
      </c>
      <c r="C387" s="752" t="str">
        <f t="array" ref="C387">IFERROR(INDEX(Inputs!W$7:W$960,SMALL(IF(Inputs!$T$7:$T$960="x",ROW(Inputs!U343:W1119)-ROW(Inputs!W343)+1),ROWS(Inputs!#REF!:'Inputs'!W343))),"")</f>
        <v/>
      </c>
      <c r="D387" s="299" t="str">
        <f t="array" ref="D387">IFERROR(INDEX(Inputs!X$7:X$960,SMALL(IF(Inputs!$T$7:$T$960="x",ROW(Inputs!V343:X1119)-ROW(Inputs!X343)+1),ROWS(Inputs!#REF!:'Inputs'!X343))),"")</f>
        <v/>
      </c>
      <c r="E387" s="299" t="str">
        <f t="array" ref="E387">IFERROR(INDEX(Inputs!Y$7:Y$960,SMALL(IF(Inputs!$T$7:$T$960="x",ROW(Inputs!W343:Y1119)-ROW(Inputs!Y343)+1),ROWS(Inputs!#REF!:'Inputs'!Y343))),"")</f>
        <v/>
      </c>
      <c r="F387" s="1040" t="str">
        <f t="array" ref="F387">IFERROR(INDEX(Inputs!Z$7:Z$960,SMALL(IF(Inputs!$T$7:$T$960="x",ROW(Inputs!X343:Z1119)-ROW(Inputs!Z343)+1),ROWS(Inputs!#REF!:'Inputs'!Z343))),"")</f>
        <v/>
      </c>
      <c r="G387" s="1041" t="str">
        <f t="shared" si="20"/>
        <v/>
      </c>
      <c r="H387" s="1042" t="str">
        <f t="shared" si="21"/>
        <v/>
      </c>
      <c r="I387" s="1042" t="str">
        <f t="shared" si="22"/>
        <v/>
      </c>
      <c r="J387" s="1042" t="str">
        <f t="shared" si="23"/>
        <v/>
      </c>
    </row>
    <row r="388" spans="1:10" s="671" customFormat="1" x14ac:dyDescent="0.25">
      <c r="A388" s="299" t="str">
        <f t="array" ref="A388">IFERROR(INDEX(Inputs!U$7:U$960,SMALL(IF(Inputs!$T$7:$T$960="x",ROW(Inputs!T344:U1120)-ROW(Inputs!U344)+1),ROWS(Inputs!#REF!:'Inputs'!U344))),"")</f>
        <v/>
      </c>
      <c r="B388" s="299" t="str">
        <f t="array" ref="B388">IFERROR(INDEX(Inputs!V$7:V$960,SMALL(IF(Inputs!$T$7:$T$960="x",ROW(Inputs!T344:V1120)-ROW(Inputs!V344)+1),ROWS(Inputs!#REF!:'Inputs'!V344))),"")</f>
        <v/>
      </c>
      <c r="C388" s="752" t="str">
        <f t="array" ref="C388">IFERROR(INDEX(Inputs!W$7:W$960,SMALL(IF(Inputs!$T$7:$T$960="x",ROW(Inputs!U344:W1120)-ROW(Inputs!W344)+1),ROWS(Inputs!#REF!:'Inputs'!W344))),"")</f>
        <v/>
      </c>
      <c r="D388" s="299" t="str">
        <f t="array" ref="D388">IFERROR(INDEX(Inputs!X$7:X$960,SMALL(IF(Inputs!$T$7:$T$960="x",ROW(Inputs!V344:X1120)-ROW(Inputs!X344)+1),ROWS(Inputs!#REF!:'Inputs'!X344))),"")</f>
        <v/>
      </c>
      <c r="E388" s="299" t="str">
        <f t="array" ref="E388">IFERROR(INDEX(Inputs!Y$7:Y$960,SMALL(IF(Inputs!$T$7:$T$960="x",ROW(Inputs!W344:Y1120)-ROW(Inputs!Y344)+1),ROWS(Inputs!#REF!:'Inputs'!Y344))),"")</f>
        <v/>
      </c>
      <c r="F388" s="1040" t="str">
        <f t="array" ref="F388">IFERROR(INDEX(Inputs!Z$7:Z$960,SMALL(IF(Inputs!$T$7:$T$960="x",ROW(Inputs!X344:Z1120)-ROW(Inputs!Z344)+1),ROWS(Inputs!#REF!:'Inputs'!Z344))),"")</f>
        <v/>
      </c>
      <c r="G388" s="1041" t="str">
        <f t="shared" si="20"/>
        <v/>
      </c>
      <c r="H388" s="1042" t="str">
        <f t="shared" si="21"/>
        <v/>
      </c>
      <c r="I388" s="1042" t="str">
        <f t="shared" si="22"/>
        <v/>
      </c>
      <c r="J388" s="1042" t="str">
        <f t="shared" si="23"/>
        <v/>
      </c>
    </row>
    <row r="389" spans="1:10" s="671" customFormat="1" ht="15" customHeight="1" x14ac:dyDescent="0.25">
      <c r="A389" s="299" t="str">
        <f t="array" ref="A389">IFERROR(INDEX(Inputs!U$7:U$960,SMALL(IF(Inputs!$T$7:$T$960="x",ROW(Inputs!T345:U1121)-ROW(Inputs!U345)+1),ROWS(Inputs!#REF!:'Inputs'!U345))),"")</f>
        <v/>
      </c>
      <c r="B389" s="299" t="str">
        <f t="array" ref="B389">IFERROR(INDEX(Inputs!V$7:V$960,SMALL(IF(Inputs!$T$7:$T$960="x",ROW(Inputs!T345:V1121)-ROW(Inputs!V345)+1),ROWS(Inputs!#REF!:'Inputs'!V345))),"")</f>
        <v/>
      </c>
      <c r="C389" s="752" t="str">
        <f t="array" ref="C389">IFERROR(INDEX(Inputs!W$7:W$960,SMALL(IF(Inputs!$T$7:$T$960="x",ROW(Inputs!U345:W1121)-ROW(Inputs!W345)+1),ROWS(Inputs!#REF!:'Inputs'!W345))),"")</f>
        <v/>
      </c>
      <c r="D389" s="299" t="str">
        <f t="array" ref="D389">IFERROR(INDEX(Inputs!X$7:X$960,SMALL(IF(Inputs!$T$7:$T$960="x",ROW(Inputs!V345:X1121)-ROW(Inputs!X345)+1),ROWS(Inputs!#REF!:'Inputs'!X345))),"")</f>
        <v/>
      </c>
      <c r="E389" s="299" t="str">
        <f t="array" ref="E389">IFERROR(INDEX(Inputs!Y$7:Y$960,SMALL(IF(Inputs!$T$7:$T$960="x",ROW(Inputs!W345:Y1121)-ROW(Inputs!Y345)+1),ROWS(Inputs!#REF!:'Inputs'!Y345))),"")</f>
        <v/>
      </c>
      <c r="F389" s="1040" t="str">
        <f t="array" ref="F389">IFERROR(INDEX(Inputs!Z$7:Z$960,SMALL(IF(Inputs!$T$7:$T$960="x",ROW(Inputs!X345:Z1121)-ROW(Inputs!Z345)+1),ROWS(Inputs!#REF!:'Inputs'!Z345))),"")</f>
        <v/>
      </c>
      <c r="G389" s="1041" t="str">
        <f t="shared" si="20"/>
        <v/>
      </c>
      <c r="H389" s="1042" t="str">
        <f t="shared" si="21"/>
        <v/>
      </c>
      <c r="I389" s="1042" t="str">
        <f t="shared" si="22"/>
        <v/>
      </c>
      <c r="J389" s="1042" t="str">
        <f t="shared" si="23"/>
        <v/>
      </c>
    </row>
    <row r="390" spans="1:10" s="671" customFormat="1" x14ac:dyDescent="0.25">
      <c r="A390" s="299" t="str">
        <f t="array" ref="A390">IFERROR(INDEX(Inputs!U$7:U$960,SMALL(IF(Inputs!$T$7:$T$960="x",ROW(Inputs!T346:U1122)-ROW(Inputs!U346)+1),ROWS(Inputs!#REF!:'Inputs'!U346))),"")</f>
        <v/>
      </c>
      <c r="B390" s="299" t="str">
        <f t="array" ref="B390">IFERROR(INDEX(Inputs!V$7:V$960,SMALL(IF(Inputs!$T$7:$T$960="x",ROW(Inputs!T346:V1122)-ROW(Inputs!V346)+1),ROWS(Inputs!#REF!:'Inputs'!V346))),"")</f>
        <v/>
      </c>
      <c r="C390" s="752" t="str">
        <f t="array" ref="C390">IFERROR(INDEX(Inputs!W$7:W$960,SMALL(IF(Inputs!$T$7:$T$960="x",ROW(Inputs!U346:W1122)-ROW(Inputs!W346)+1),ROWS(Inputs!#REF!:'Inputs'!W346))),"")</f>
        <v/>
      </c>
      <c r="D390" s="299" t="str">
        <f t="array" ref="D390">IFERROR(INDEX(Inputs!X$7:X$960,SMALL(IF(Inputs!$T$7:$T$960="x",ROW(Inputs!V346:X1122)-ROW(Inputs!X346)+1),ROWS(Inputs!#REF!:'Inputs'!X346))),"")</f>
        <v/>
      </c>
      <c r="E390" s="299" t="str">
        <f t="array" ref="E390">IFERROR(INDEX(Inputs!Y$7:Y$960,SMALL(IF(Inputs!$T$7:$T$960="x",ROW(Inputs!W346:Y1122)-ROW(Inputs!Y346)+1),ROWS(Inputs!#REF!:'Inputs'!Y346))),"")</f>
        <v/>
      </c>
      <c r="F390" s="1040" t="str">
        <f t="array" ref="F390">IFERROR(INDEX(Inputs!Z$7:Z$960,SMALL(IF(Inputs!$T$7:$T$960="x",ROW(Inputs!X346:Z1122)-ROW(Inputs!Z346)+1),ROWS(Inputs!#REF!:'Inputs'!Z346))),"")</f>
        <v/>
      </c>
      <c r="G390" s="1041" t="str">
        <f t="shared" si="20"/>
        <v/>
      </c>
      <c r="H390" s="1042" t="str">
        <f t="shared" si="21"/>
        <v/>
      </c>
      <c r="I390" s="1042" t="str">
        <f t="shared" si="22"/>
        <v/>
      </c>
      <c r="J390" s="1042" t="str">
        <f t="shared" si="23"/>
        <v/>
      </c>
    </row>
    <row r="391" spans="1:10" s="671" customFormat="1" x14ac:dyDescent="0.25">
      <c r="A391" s="299" t="str">
        <f t="array" ref="A391">IFERROR(INDEX(Inputs!U$7:U$960,SMALL(IF(Inputs!$T$7:$T$960="x",ROW(Inputs!T347:U1123)-ROW(Inputs!U347)+1),ROWS(Inputs!#REF!:'Inputs'!U347))),"")</f>
        <v/>
      </c>
      <c r="B391" s="299" t="str">
        <f t="array" ref="B391">IFERROR(INDEX(Inputs!V$7:V$960,SMALL(IF(Inputs!$T$7:$T$960="x",ROW(Inputs!T347:V1123)-ROW(Inputs!V347)+1),ROWS(Inputs!#REF!:'Inputs'!V347))),"")</f>
        <v/>
      </c>
      <c r="C391" s="752" t="str">
        <f t="array" ref="C391">IFERROR(INDEX(Inputs!W$7:W$960,SMALL(IF(Inputs!$T$7:$T$960="x",ROW(Inputs!U347:W1123)-ROW(Inputs!W347)+1),ROWS(Inputs!#REF!:'Inputs'!W347))),"")</f>
        <v/>
      </c>
      <c r="D391" s="299" t="str">
        <f t="array" ref="D391">IFERROR(INDEX(Inputs!X$7:X$960,SMALL(IF(Inputs!$T$7:$T$960="x",ROW(Inputs!V347:X1123)-ROW(Inputs!X347)+1),ROWS(Inputs!#REF!:'Inputs'!X347))),"")</f>
        <v/>
      </c>
      <c r="E391" s="299" t="str">
        <f t="array" ref="E391">IFERROR(INDEX(Inputs!Y$7:Y$960,SMALL(IF(Inputs!$T$7:$T$960="x",ROW(Inputs!W347:Y1123)-ROW(Inputs!Y347)+1),ROWS(Inputs!#REF!:'Inputs'!Y347))),"")</f>
        <v/>
      </c>
      <c r="F391" s="1040" t="str">
        <f t="array" ref="F391">IFERROR(INDEX(Inputs!Z$7:Z$960,SMALL(IF(Inputs!$T$7:$T$960="x",ROW(Inputs!X347:Z1123)-ROW(Inputs!Z347)+1),ROWS(Inputs!#REF!:'Inputs'!Z347))),"")</f>
        <v/>
      </c>
      <c r="G391" s="1041" t="str">
        <f t="shared" si="20"/>
        <v/>
      </c>
      <c r="H391" s="1042" t="str">
        <f t="shared" si="21"/>
        <v/>
      </c>
      <c r="I391" s="1042" t="str">
        <f t="shared" si="22"/>
        <v/>
      </c>
      <c r="J391" s="1042" t="str">
        <f t="shared" si="23"/>
        <v/>
      </c>
    </row>
    <row r="392" spans="1:10" s="671" customFormat="1" x14ac:dyDescent="0.25">
      <c r="A392" s="299" t="str">
        <f t="array" ref="A392">IFERROR(INDEX(Inputs!U$7:U$960,SMALL(IF(Inputs!$T$7:$T$960="x",ROW(Inputs!T348:U1124)-ROW(Inputs!U348)+1),ROWS(Inputs!#REF!:'Inputs'!U348))),"")</f>
        <v/>
      </c>
      <c r="B392" s="299" t="str">
        <f t="array" ref="B392">IFERROR(INDEX(Inputs!V$7:V$960,SMALL(IF(Inputs!$T$7:$T$960="x",ROW(Inputs!T348:V1124)-ROW(Inputs!V348)+1),ROWS(Inputs!#REF!:'Inputs'!V348))),"")</f>
        <v/>
      </c>
      <c r="C392" s="752" t="str">
        <f t="array" ref="C392">IFERROR(INDEX(Inputs!W$7:W$960,SMALL(IF(Inputs!$T$7:$T$960="x",ROW(Inputs!U348:W1124)-ROW(Inputs!W348)+1),ROWS(Inputs!#REF!:'Inputs'!W348))),"")</f>
        <v/>
      </c>
      <c r="D392" s="299" t="str">
        <f t="array" ref="D392">IFERROR(INDEX(Inputs!X$7:X$960,SMALL(IF(Inputs!$T$7:$T$960="x",ROW(Inputs!V348:X1124)-ROW(Inputs!X348)+1),ROWS(Inputs!#REF!:'Inputs'!X348))),"")</f>
        <v/>
      </c>
      <c r="E392" s="299" t="str">
        <f t="array" ref="E392">IFERROR(INDEX(Inputs!Y$7:Y$960,SMALL(IF(Inputs!$T$7:$T$960="x",ROW(Inputs!W348:Y1124)-ROW(Inputs!Y348)+1),ROWS(Inputs!#REF!:'Inputs'!Y348))),"")</f>
        <v/>
      </c>
      <c r="F392" s="1040" t="str">
        <f t="array" ref="F392">IFERROR(INDEX(Inputs!Z$7:Z$960,SMALL(IF(Inputs!$T$7:$T$960="x",ROW(Inputs!X348:Z1124)-ROW(Inputs!Z348)+1),ROWS(Inputs!#REF!:'Inputs'!Z348))),"")</f>
        <v/>
      </c>
      <c r="G392" s="1041" t="str">
        <f t="shared" si="20"/>
        <v/>
      </c>
      <c r="H392" s="1042" t="str">
        <f t="shared" si="21"/>
        <v/>
      </c>
      <c r="I392" s="1042" t="str">
        <f t="shared" si="22"/>
        <v/>
      </c>
      <c r="J392" s="1042" t="str">
        <f t="shared" si="23"/>
        <v/>
      </c>
    </row>
    <row r="393" spans="1:10" s="671" customFormat="1" x14ac:dyDescent="0.25">
      <c r="A393" s="299" t="str">
        <f t="array" ref="A393">IFERROR(INDEX(Inputs!U$7:U$960,SMALL(IF(Inputs!$T$7:$T$960="x",ROW(Inputs!T349:U1125)-ROW(Inputs!U349)+1),ROWS(Inputs!#REF!:'Inputs'!U349))),"")</f>
        <v/>
      </c>
      <c r="B393" s="299" t="str">
        <f t="array" ref="B393">IFERROR(INDEX(Inputs!V$7:V$960,SMALL(IF(Inputs!$T$7:$T$960="x",ROW(Inputs!T349:V1125)-ROW(Inputs!V349)+1),ROWS(Inputs!#REF!:'Inputs'!V349))),"")</f>
        <v/>
      </c>
      <c r="C393" s="752" t="str">
        <f t="array" ref="C393">IFERROR(INDEX(Inputs!W$7:W$960,SMALL(IF(Inputs!$T$7:$T$960="x",ROW(Inputs!U349:W1125)-ROW(Inputs!W349)+1),ROWS(Inputs!#REF!:'Inputs'!W349))),"")</f>
        <v/>
      </c>
      <c r="D393" s="299" t="str">
        <f t="array" ref="D393">IFERROR(INDEX(Inputs!X$7:X$960,SMALL(IF(Inputs!$T$7:$T$960="x",ROW(Inputs!V349:X1125)-ROW(Inputs!X349)+1),ROWS(Inputs!#REF!:'Inputs'!X349))),"")</f>
        <v/>
      </c>
      <c r="E393" s="299" t="str">
        <f t="array" ref="E393">IFERROR(INDEX(Inputs!Y$7:Y$960,SMALL(IF(Inputs!$T$7:$T$960="x",ROW(Inputs!W349:Y1125)-ROW(Inputs!Y349)+1),ROWS(Inputs!#REF!:'Inputs'!Y349))),"")</f>
        <v/>
      </c>
      <c r="F393" s="1040" t="str">
        <f t="array" ref="F393">IFERROR(INDEX(Inputs!Z$7:Z$960,SMALL(IF(Inputs!$T$7:$T$960="x",ROW(Inputs!X349:Z1125)-ROW(Inputs!Z349)+1),ROWS(Inputs!#REF!:'Inputs'!Z349))),"")</f>
        <v/>
      </c>
      <c r="G393" s="1041" t="str">
        <f t="shared" si="20"/>
        <v/>
      </c>
      <c r="H393" s="1042" t="str">
        <f t="shared" si="21"/>
        <v/>
      </c>
      <c r="I393" s="1042" t="str">
        <f t="shared" si="22"/>
        <v/>
      </c>
      <c r="J393" s="1042" t="str">
        <f t="shared" si="23"/>
        <v/>
      </c>
    </row>
    <row r="394" spans="1:10" s="671" customFormat="1" x14ac:dyDescent="0.25">
      <c r="A394" s="299" t="str">
        <f t="array" ref="A394">IFERROR(INDEX(Inputs!U$7:U$960,SMALL(IF(Inputs!$T$7:$T$960="x",ROW(Inputs!T350:U1126)-ROW(Inputs!U350)+1),ROWS(Inputs!#REF!:'Inputs'!U350))),"")</f>
        <v/>
      </c>
      <c r="B394" s="299" t="str">
        <f t="array" ref="B394">IFERROR(INDEX(Inputs!V$7:V$960,SMALL(IF(Inputs!$T$7:$T$960="x",ROW(Inputs!T350:V1126)-ROW(Inputs!V350)+1),ROWS(Inputs!#REF!:'Inputs'!V350))),"")</f>
        <v/>
      </c>
      <c r="C394" s="752" t="str">
        <f t="array" ref="C394">IFERROR(INDEX(Inputs!W$7:W$960,SMALL(IF(Inputs!$T$7:$T$960="x",ROW(Inputs!U350:W1126)-ROW(Inputs!W350)+1),ROWS(Inputs!#REF!:'Inputs'!W350))),"")</f>
        <v/>
      </c>
      <c r="D394" s="299" t="str">
        <f t="array" ref="D394">IFERROR(INDEX(Inputs!X$7:X$960,SMALL(IF(Inputs!$T$7:$T$960="x",ROW(Inputs!V350:X1126)-ROW(Inputs!X350)+1),ROWS(Inputs!#REF!:'Inputs'!X350))),"")</f>
        <v/>
      </c>
      <c r="E394" s="299" t="str">
        <f t="array" ref="E394">IFERROR(INDEX(Inputs!Y$7:Y$960,SMALL(IF(Inputs!$T$7:$T$960="x",ROW(Inputs!W350:Y1126)-ROW(Inputs!Y350)+1),ROWS(Inputs!#REF!:'Inputs'!Y350))),"")</f>
        <v/>
      </c>
      <c r="F394" s="1040" t="str">
        <f t="array" ref="F394">IFERROR(INDEX(Inputs!Z$7:Z$960,SMALL(IF(Inputs!$T$7:$T$960="x",ROW(Inputs!X350:Z1126)-ROW(Inputs!Z350)+1),ROWS(Inputs!#REF!:'Inputs'!Z350))),"")</f>
        <v/>
      </c>
      <c r="G394" s="1041" t="str">
        <f t="shared" si="20"/>
        <v/>
      </c>
      <c r="H394" s="1042" t="str">
        <f t="shared" si="21"/>
        <v/>
      </c>
      <c r="I394" s="1042" t="str">
        <f t="shared" si="22"/>
        <v/>
      </c>
      <c r="J394" s="1042" t="str">
        <f t="shared" si="23"/>
        <v/>
      </c>
    </row>
    <row r="395" spans="1:10" s="671" customFormat="1" ht="15" customHeight="1" x14ac:dyDescent="0.25">
      <c r="A395" s="299" t="str">
        <f t="array" ref="A395">IFERROR(INDEX(Inputs!U$7:U$960,SMALL(IF(Inputs!$T$7:$T$960="x",ROW(Inputs!T351:U1127)-ROW(Inputs!U351)+1),ROWS(Inputs!#REF!:'Inputs'!U351))),"")</f>
        <v/>
      </c>
      <c r="B395" s="299" t="str">
        <f t="array" ref="B395">IFERROR(INDEX(Inputs!V$7:V$960,SMALL(IF(Inputs!$T$7:$T$960="x",ROW(Inputs!T351:V1127)-ROW(Inputs!V351)+1),ROWS(Inputs!#REF!:'Inputs'!V351))),"")</f>
        <v/>
      </c>
      <c r="C395" s="752" t="str">
        <f t="array" ref="C395">IFERROR(INDEX(Inputs!W$7:W$960,SMALL(IF(Inputs!$T$7:$T$960="x",ROW(Inputs!U351:W1127)-ROW(Inputs!W351)+1),ROWS(Inputs!#REF!:'Inputs'!W351))),"")</f>
        <v/>
      </c>
      <c r="D395" s="299" t="str">
        <f t="array" ref="D395">IFERROR(INDEX(Inputs!X$7:X$960,SMALL(IF(Inputs!$T$7:$T$960="x",ROW(Inputs!V351:X1127)-ROW(Inputs!X351)+1),ROWS(Inputs!#REF!:'Inputs'!X351))),"")</f>
        <v/>
      </c>
      <c r="E395" s="299" t="str">
        <f t="array" ref="E395">IFERROR(INDEX(Inputs!Y$7:Y$960,SMALL(IF(Inputs!$T$7:$T$960="x",ROW(Inputs!W351:Y1127)-ROW(Inputs!Y351)+1),ROWS(Inputs!#REF!:'Inputs'!Y351))),"")</f>
        <v/>
      </c>
      <c r="F395" s="1040" t="str">
        <f t="array" ref="F395">IFERROR(INDEX(Inputs!Z$7:Z$960,SMALL(IF(Inputs!$T$7:$T$960="x",ROW(Inputs!X351:Z1127)-ROW(Inputs!Z351)+1),ROWS(Inputs!#REF!:'Inputs'!Z351))),"")</f>
        <v/>
      </c>
      <c r="G395" s="1041" t="str">
        <f t="shared" ref="G395:G409" si="24">IFERROR(IF((YEAR($H$5)-YEAR($C395))*12+MONTH($H$5)-MONTH($C395)&lt;=D395*12,SLN(F395,F395*E395,D395),0),"")</f>
        <v/>
      </c>
      <c r="H395" s="1042" t="str">
        <f t="shared" ref="H395:H409" si="25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1042" t="str">
        <f t="shared" ref="I395:I409" si="26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1042" t="str">
        <f t="shared" si="23"/>
        <v/>
      </c>
    </row>
    <row r="396" spans="1:10" s="671" customFormat="1" x14ac:dyDescent="0.25">
      <c r="A396" s="299" t="str">
        <f t="array" ref="A396">IFERROR(INDEX(Inputs!U$7:U$960,SMALL(IF(Inputs!$T$7:$T$960="x",ROW(Inputs!T352:U1128)-ROW(Inputs!U352)+1),ROWS(Inputs!#REF!:'Inputs'!U352))),"")</f>
        <v/>
      </c>
      <c r="B396" s="299" t="str">
        <f t="array" ref="B396">IFERROR(INDEX(Inputs!V$7:V$960,SMALL(IF(Inputs!$T$7:$T$960="x",ROW(Inputs!T352:V1128)-ROW(Inputs!V352)+1),ROWS(Inputs!#REF!:'Inputs'!V352))),"")</f>
        <v/>
      </c>
      <c r="C396" s="752" t="str">
        <f t="array" ref="C396">IFERROR(INDEX(Inputs!W$7:W$960,SMALL(IF(Inputs!$T$7:$T$960="x",ROW(Inputs!U352:W1128)-ROW(Inputs!W352)+1),ROWS(Inputs!#REF!:'Inputs'!W352))),"")</f>
        <v/>
      </c>
      <c r="D396" s="299" t="str">
        <f t="array" ref="D396">IFERROR(INDEX(Inputs!X$7:X$960,SMALL(IF(Inputs!$T$7:$T$960="x",ROW(Inputs!V352:X1128)-ROW(Inputs!X352)+1),ROWS(Inputs!#REF!:'Inputs'!X352))),"")</f>
        <v/>
      </c>
      <c r="E396" s="299" t="str">
        <f t="array" ref="E396">IFERROR(INDEX(Inputs!Y$7:Y$960,SMALL(IF(Inputs!$T$7:$T$960="x",ROW(Inputs!W352:Y1128)-ROW(Inputs!Y352)+1),ROWS(Inputs!#REF!:'Inputs'!Y352))),"")</f>
        <v/>
      </c>
      <c r="F396" s="1040" t="str">
        <f t="array" ref="F396">IFERROR(INDEX(Inputs!Z$7:Z$960,SMALL(IF(Inputs!$T$7:$T$960="x",ROW(Inputs!X352:Z1128)-ROW(Inputs!Z352)+1),ROWS(Inputs!#REF!:'Inputs'!Z352))),"")</f>
        <v/>
      </c>
      <c r="G396" s="1041" t="str">
        <f t="shared" si="24"/>
        <v/>
      </c>
      <c r="H396" s="1042" t="str">
        <f t="shared" si="25"/>
        <v/>
      </c>
      <c r="I396" s="1042" t="str">
        <f t="shared" si="26"/>
        <v/>
      </c>
      <c r="J396" s="1042" t="str">
        <f t="shared" ref="J396:J409" si="27">IFERROR(F396-I396,"")</f>
        <v/>
      </c>
    </row>
    <row r="397" spans="1:10" s="671" customFormat="1" x14ac:dyDescent="0.25">
      <c r="A397" s="299" t="str">
        <f t="array" ref="A397">IFERROR(INDEX(Inputs!U$7:U$960,SMALL(IF(Inputs!$T$7:$T$960="x",ROW(Inputs!T353:U1129)-ROW(Inputs!U353)+1),ROWS(Inputs!#REF!:'Inputs'!U353))),"")</f>
        <v/>
      </c>
      <c r="B397" s="299" t="str">
        <f t="array" ref="B397">IFERROR(INDEX(Inputs!V$7:V$960,SMALL(IF(Inputs!$T$7:$T$960="x",ROW(Inputs!T353:V1129)-ROW(Inputs!V353)+1),ROWS(Inputs!#REF!:'Inputs'!V353))),"")</f>
        <v/>
      </c>
      <c r="C397" s="752" t="str">
        <f t="array" ref="C397">IFERROR(INDEX(Inputs!W$7:W$960,SMALL(IF(Inputs!$T$7:$T$960="x",ROW(Inputs!U353:W1129)-ROW(Inputs!W353)+1),ROWS(Inputs!#REF!:'Inputs'!W353))),"")</f>
        <v/>
      </c>
      <c r="D397" s="299" t="str">
        <f t="array" ref="D397">IFERROR(INDEX(Inputs!X$7:X$960,SMALL(IF(Inputs!$T$7:$T$960="x",ROW(Inputs!V353:X1129)-ROW(Inputs!X353)+1),ROWS(Inputs!#REF!:'Inputs'!X353))),"")</f>
        <v/>
      </c>
      <c r="E397" s="299" t="str">
        <f t="array" ref="E397">IFERROR(INDEX(Inputs!Y$7:Y$960,SMALL(IF(Inputs!$T$7:$T$960="x",ROW(Inputs!W353:Y1129)-ROW(Inputs!Y353)+1),ROWS(Inputs!#REF!:'Inputs'!Y353))),"")</f>
        <v/>
      </c>
      <c r="F397" s="1040" t="str">
        <f t="array" ref="F397">IFERROR(INDEX(Inputs!Z$7:Z$960,SMALL(IF(Inputs!$T$7:$T$960="x",ROW(Inputs!X353:Z1129)-ROW(Inputs!Z353)+1),ROWS(Inputs!#REF!:'Inputs'!Z353))),"")</f>
        <v/>
      </c>
      <c r="G397" s="1041" t="str">
        <f t="shared" si="24"/>
        <v/>
      </c>
      <c r="H397" s="1042" t="str">
        <f t="shared" si="25"/>
        <v/>
      </c>
      <c r="I397" s="1042" t="str">
        <f t="shared" si="26"/>
        <v/>
      </c>
      <c r="J397" s="1042" t="str">
        <f t="shared" si="27"/>
        <v/>
      </c>
    </row>
    <row r="398" spans="1:10" s="671" customFormat="1" x14ac:dyDescent="0.25">
      <c r="A398" s="299" t="str">
        <f t="array" ref="A398">IFERROR(INDEX(Inputs!U$7:U$960,SMALL(IF(Inputs!$T$7:$T$960="x",ROW(Inputs!T354:U1130)-ROW(Inputs!U354)+1),ROWS(Inputs!#REF!:'Inputs'!U354))),"")</f>
        <v/>
      </c>
      <c r="B398" s="299" t="str">
        <f t="array" ref="B398">IFERROR(INDEX(Inputs!V$7:V$960,SMALL(IF(Inputs!$T$7:$T$960="x",ROW(Inputs!T354:V1130)-ROW(Inputs!V354)+1),ROWS(Inputs!#REF!:'Inputs'!V354))),"")</f>
        <v/>
      </c>
      <c r="C398" s="752" t="str">
        <f t="array" ref="C398">IFERROR(INDEX(Inputs!W$7:W$960,SMALL(IF(Inputs!$T$7:$T$960="x",ROW(Inputs!U354:W1130)-ROW(Inputs!W354)+1),ROWS(Inputs!#REF!:'Inputs'!W354))),"")</f>
        <v/>
      </c>
      <c r="D398" s="299" t="str">
        <f t="array" ref="D398">IFERROR(INDEX(Inputs!X$7:X$960,SMALL(IF(Inputs!$T$7:$T$960="x",ROW(Inputs!V354:X1130)-ROW(Inputs!X354)+1),ROWS(Inputs!#REF!:'Inputs'!X354))),"")</f>
        <v/>
      </c>
      <c r="E398" s="299" t="str">
        <f t="array" ref="E398">IFERROR(INDEX(Inputs!Y$7:Y$960,SMALL(IF(Inputs!$T$7:$T$960="x",ROW(Inputs!W354:Y1130)-ROW(Inputs!Y354)+1),ROWS(Inputs!#REF!:'Inputs'!Y354))),"")</f>
        <v/>
      </c>
      <c r="F398" s="1040" t="str">
        <f t="array" ref="F398">IFERROR(INDEX(Inputs!Z$7:Z$960,SMALL(IF(Inputs!$T$7:$T$960="x",ROW(Inputs!X354:Z1130)-ROW(Inputs!Z354)+1),ROWS(Inputs!#REF!:'Inputs'!Z354))),"")</f>
        <v/>
      </c>
      <c r="G398" s="1041" t="str">
        <f t="shared" si="24"/>
        <v/>
      </c>
      <c r="H398" s="1042" t="str">
        <f t="shared" si="25"/>
        <v/>
      </c>
      <c r="I398" s="1042" t="str">
        <f t="shared" si="26"/>
        <v/>
      </c>
      <c r="J398" s="1042" t="str">
        <f t="shared" si="27"/>
        <v/>
      </c>
    </row>
    <row r="399" spans="1:10" s="671" customFormat="1" x14ac:dyDescent="0.25">
      <c r="A399" s="299" t="str">
        <f t="array" ref="A399">IFERROR(INDEX(Inputs!U$7:U$960,SMALL(IF(Inputs!$T$7:$T$960="x",ROW(Inputs!T355:U1131)-ROW(Inputs!U355)+1),ROWS(Inputs!#REF!:'Inputs'!U355))),"")</f>
        <v/>
      </c>
      <c r="B399" s="299" t="str">
        <f t="array" ref="B399">IFERROR(INDEX(Inputs!V$7:V$960,SMALL(IF(Inputs!$T$7:$T$960="x",ROW(Inputs!T355:V1131)-ROW(Inputs!V355)+1),ROWS(Inputs!#REF!:'Inputs'!V355))),"")</f>
        <v/>
      </c>
      <c r="C399" s="752" t="str">
        <f t="array" ref="C399">IFERROR(INDEX(Inputs!W$7:W$960,SMALL(IF(Inputs!$T$7:$T$960="x",ROW(Inputs!U355:W1131)-ROW(Inputs!W355)+1),ROWS(Inputs!#REF!:'Inputs'!W355))),"")</f>
        <v/>
      </c>
      <c r="D399" s="299" t="str">
        <f t="array" ref="D399">IFERROR(INDEX(Inputs!X$7:X$960,SMALL(IF(Inputs!$T$7:$T$960="x",ROW(Inputs!V355:X1131)-ROW(Inputs!X355)+1),ROWS(Inputs!#REF!:'Inputs'!X355))),"")</f>
        <v/>
      </c>
      <c r="E399" s="299" t="str">
        <f t="array" ref="E399">IFERROR(INDEX(Inputs!Y$7:Y$960,SMALL(IF(Inputs!$T$7:$T$960="x",ROW(Inputs!W355:Y1131)-ROW(Inputs!Y355)+1),ROWS(Inputs!#REF!:'Inputs'!Y355))),"")</f>
        <v/>
      </c>
      <c r="F399" s="1040" t="str">
        <f t="array" ref="F399">IFERROR(INDEX(Inputs!Z$7:Z$960,SMALL(IF(Inputs!$T$7:$T$960="x",ROW(Inputs!X355:Z1131)-ROW(Inputs!Z355)+1),ROWS(Inputs!#REF!:'Inputs'!Z355))),"")</f>
        <v/>
      </c>
      <c r="G399" s="1041" t="str">
        <f t="shared" si="24"/>
        <v/>
      </c>
      <c r="H399" s="1042" t="str">
        <f t="shared" si="25"/>
        <v/>
      </c>
      <c r="I399" s="1042" t="str">
        <f t="shared" si="26"/>
        <v/>
      </c>
      <c r="J399" s="1042" t="str">
        <f t="shared" si="27"/>
        <v/>
      </c>
    </row>
    <row r="400" spans="1:10" s="671" customFormat="1" x14ac:dyDescent="0.25">
      <c r="A400" s="299" t="str">
        <f t="array" ref="A400">IFERROR(INDEX(Inputs!U$7:U$960,SMALL(IF(Inputs!$T$7:$T$960="x",ROW(Inputs!T356:U1132)-ROW(Inputs!U356)+1),ROWS(Inputs!#REF!:'Inputs'!U356))),"")</f>
        <v/>
      </c>
      <c r="B400" s="299" t="str">
        <f t="array" ref="B400">IFERROR(INDEX(Inputs!V$7:V$960,SMALL(IF(Inputs!$T$7:$T$960="x",ROW(Inputs!T356:V1132)-ROW(Inputs!V356)+1),ROWS(Inputs!#REF!:'Inputs'!V356))),"")</f>
        <v/>
      </c>
      <c r="C400" s="752" t="str">
        <f t="array" ref="C400">IFERROR(INDEX(Inputs!W$7:W$960,SMALL(IF(Inputs!$T$7:$T$960="x",ROW(Inputs!U356:W1132)-ROW(Inputs!W356)+1),ROWS(Inputs!#REF!:'Inputs'!W356))),"")</f>
        <v/>
      </c>
      <c r="D400" s="299" t="str">
        <f t="array" ref="D400">IFERROR(INDEX(Inputs!X$7:X$960,SMALL(IF(Inputs!$T$7:$T$960="x",ROW(Inputs!V356:X1132)-ROW(Inputs!X356)+1),ROWS(Inputs!#REF!:'Inputs'!X356))),"")</f>
        <v/>
      </c>
      <c r="E400" s="299" t="str">
        <f t="array" ref="E400">IFERROR(INDEX(Inputs!Y$7:Y$960,SMALL(IF(Inputs!$T$7:$T$960="x",ROW(Inputs!W356:Y1132)-ROW(Inputs!Y356)+1),ROWS(Inputs!#REF!:'Inputs'!Y356))),"")</f>
        <v/>
      </c>
      <c r="F400" s="1040" t="str">
        <f t="array" ref="F400">IFERROR(INDEX(Inputs!Z$7:Z$960,SMALL(IF(Inputs!$T$7:$T$960="x",ROW(Inputs!X356:Z1132)-ROW(Inputs!Z356)+1),ROWS(Inputs!#REF!:'Inputs'!Z356))),"")</f>
        <v/>
      </c>
      <c r="G400" s="1041" t="str">
        <f t="shared" si="24"/>
        <v/>
      </c>
      <c r="H400" s="1042" t="str">
        <f t="shared" si="25"/>
        <v/>
      </c>
      <c r="I400" s="1042" t="str">
        <f t="shared" si="26"/>
        <v/>
      </c>
      <c r="J400" s="1042" t="str">
        <f t="shared" si="27"/>
        <v/>
      </c>
    </row>
    <row r="401" spans="1:10" s="671" customFormat="1" ht="15" customHeight="1" x14ac:dyDescent="0.25">
      <c r="A401" s="299" t="str">
        <f t="array" ref="A401">IFERROR(INDEX(Inputs!U$7:U$960,SMALL(IF(Inputs!$T$7:$T$960="x",ROW(Inputs!T357:U1133)-ROW(Inputs!U357)+1),ROWS(Inputs!#REF!:'Inputs'!U357))),"")</f>
        <v/>
      </c>
      <c r="B401" s="299" t="str">
        <f t="array" ref="B401">IFERROR(INDEX(Inputs!V$7:V$960,SMALL(IF(Inputs!$T$7:$T$960="x",ROW(Inputs!T357:V1133)-ROW(Inputs!V357)+1),ROWS(Inputs!#REF!:'Inputs'!V357))),"")</f>
        <v/>
      </c>
      <c r="C401" s="752" t="str">
        <f t="array" ref="C401">IFERROR(INDEX(Inputs!W$7:W$960,SMALL(IF(Inputs!$T$7:$T$960="x",ROW(Inputs!U357:W1133)-ROW(Inputs!W357)+1),ROWS(Inputs!#REF!:'Inputs'!W357))),"")</f>
        <v/>
      </c>
      <c r="D401" s="299" t="str">
        <f t="array" ref="D401">IFERROR(INDEX(Inputs!X$7:X$960,SMALL(IF(Inputs!$T$7:$T$960="x",ROW(Inputs!V357:X1133)-ROW(Inputs!X357)+1),ROWS(Inputs!#REF!:'Inputs'!X357))),"")</f>
        <v/>
      </c>
      <c r="E401" s="299" t="str">
        <f t="array" ref="E401">IFERROR(INDEX(Inputs!Y$7:Y$960,SMALL(IF(Inputs!$T$7:$T$960="x",ROW(Inputs!W357:Y1133)-ROW(Inputs!Y357)+1),ROWS(Inputs!#REF!:'Inputs'!Y357))),"")</f>
        <v/>
      </c>
      <c r="F401" s="1040" t="str">
        <f t="array" ref="F401">IFERROR(INDEX(Inputs!Z$7:Z$960,SMALL(IF(Inputs!$T$7:$T$960="x",ROW(Inputs!X357:Z1133)-ROW(Inputs!Z357)+1),ROWS(Inputs!#REF!:'Inputs'!Z357))),"")</f>
        <v/>
      </c>
      <c r="G401" s="1041" t="str">
        <f t="shared" si="24"/>
        <v/>
      </c>
      <c r="H401" s="1042" t="str">
        <f t="shared" si="25"/>
        <v/>
      </c>
      <c r="I401" s="1042" t="str">
        <f t="shared" si="26"/>
        <v/>
      </c>
      <c r="J401" s="1042" t="str">
        <f t="shared" si="27"/>
        <v/>
      </c>
    </row>
    <row r="402" spans="1:10" s="671" customFormat="1" x14ac:dyDescent="0.25">
      <c r="A402" s="299" t="str">
        <f t="array" ref="A402">IFERROR(INDEX(Inputs!U$7:U$960,SMALL(IF(Inputs!$T$7:$T$960="x",ROW(Inputs!T358:U1134)-ROW(Inputs!U358)+1),ROWS(Inputs!#REF!:'Inputs'!U358))),"")</f>
        <v/>
      </c>
      <c r="B402" s="299" t="str">
        <f t="array" ref="B402">IFERROR(INDEX(Inputs!V$7:V$960,SMALL(IF(Inputs!$T$7:$T$960="x",ROW(Inputs!T358:V1134)-ROW(Inputs!V358)+1),ROWS(Inputs!#REF!:'Inputs'!V358))),"")</f>
        <v/>
      </c>
      <c r="C402" s="752" t="str">
        <f t="array" ref="C402">IFERROR(INDEX(Inputs!W$7:W$960,SMALL(IF(Inputs!$T$7:$T$960="x",ROW(Inputs!U358:W1134)-ROW(Inputs!W358)+1),ROWS(Inputs!#REF!:'Inputs'!W358))),"")</f>
        <v/>
      </c>
      <c r="D402" s="299" t="str">
        <f t="array" ref="D402">IFERROR(INDEX(Inputs!X$7:X$960,SMALL(IF(Inputs!$T$7:$T$960="x",ROW(Inputs!V358:X1134)-ROW(Inputs!X358)+1),ROWS(Inputs!#REF!:'Inputs'!X358))),"")</f>
        <v/>
      </c>
      <c r="E402" s="299" t="str">
        <f t="array" ref="E402">IFERROR(INDEX(Inputs!Y$7:Y$960,SMALL(IF(Inputs!$T$7:$T$960="x",ROW(Inputs!W358:Y1134)-ROW(Inputs!Y358)+1),ROWS(Inputs!#REF!:'Inputs'!Y358))),"")</f>
        <v/>
      </c>
      <c r="F402" s="1040" t="str">
        <f t="array" ref="F402">IFERROR(INDEX(Inputs!Z$7:Z$960,SMALL(IF(Inputs!$T$7:$T$960="x",ROW(Inputs!X358:Z1134)-ROW(Inputs!Z358)+1),ROWS(Inputs!#REF!:'Inputs'!Z358))),"")</f>
        <v/>
      </c>
      <c r="G402" s="1041" t="str">
        <f t="shared" si="24"/>
        <v/>
      </c>
      <c r="H402" s="1042" t="str">
        <f t="shared" si="25"/>
        <v/>
      </c>
      <c r="I402" s="1042" t="str">
        <f t="shared" si="26"/>
        <v/>
      </c>
      <c r="J402" s="1042" t="str">
        <f t="shared" si="27"/>
        <v/>
      </c>
    </row>
    <row r="403" spans="1:10" s="671" customFormat="1" x14ac:dyDescent="0.25">
      <c r="A403" s="299" t="str">
        <f t="array" ref="A403">IFERROR(INDEX(Inputs!U$7:U$960,SMALL(IF(Inputs!$T$7:$T$960="x",ROW(Inputs!T359:U1135)-ROW(Inputs!U359)+1),ROWS(Inputs!#REF!:'Inputs'!U359))),"")</f>
        <v/>
      </c>
      <c r="B403" s="299" t="str">
        <f t="array" ref="B403">IFERROR(INDEX(Inputs!V$7:V$960,SMALL(IF(Inputs!$T$7:$T$960="x",ROW(Inputs!T359:V1135)-ROW(Inputs!V359)+1),ROWS(Inputs!#REF!:'Inputs'!V359))),"")</f>
        <v/>
      </c>
      <c r="C403" s="752" t="str">
        <f t="array" ref="C403">IFERROR(INDEX(Inputs!W$7:W$960,SMALL(IF(Inputs!$T$7:$T$960="x",ROW(Inputs!U359:W1135)-ROW(Inputs!W359)+1),ROWS(Inputs!#REF!:'Inputs'!W359))),"")</f>
        <v/>
      </c>
      <c r="D403" s="299" t="str">
        <f t="array" ref="D403">IFERROR(INDEX(Inputs!X$7:X$960,SMALL(IF(Inputs!$T$7:$T$960="x",ROW(Inputs!V359:X1135)-ROW(Inputs!X359)+1),ROWS(Inputs!#REF!:'Inputs'!X359))),"")</f>
        <v/>
      </c>
      <c r="E403" s="299" t="str">
        <f t="array" ref="E403">IFERROR(INDEX(Inputs!Y$7:Y$960,SMALL(IF(Inputs!$T$7:$T$960="x",ROW(Inputs!W359:Y1135)-ROW(Inputs!Y359)+1),ROWS(Inputs!#REF!:'Inputs'!Y359))),"")</f>
        <v/>
      </c>
      <c r="F403" s="1040" t="str">
        <f t="array" ref="F403">IFERROR(INDEX(Inputs!Z$7:Z$960,SMALL(IF(Inputs!$T$7:$T$960="x",ROW(Inputs!X359:Z1135)-ROW(Inputs!Z359)+1),ROWS(Inputs!#REF!:'Inputs'!Z359))),"")</f>
        <v/>
      </c>
      <c r="G403" s="1041" t="str">
        <f t="shared" si="24"/>
        <v/>
      </c>
      <c r="H403" s="1042" t="str">
        <f t="shared" si="25"/>
        <v/>
      </c>
      <c r="I403" s="1042" t="str">
        <f t="shared" si="26"/>
        <v/>
      </c>
      <c r="J403" s="1042" t="str">
        <f t="shared" si="27"/>
        <v/>
      </c>
    </row>
    <row r="404" spans="1:10" s="671" customFormat="1" x14ac:dyDescent="0.25">
      <c r="A404" s="299" t="str">
        <f t="array" ref="A404">IFERROR(INDEX(Inputs!U$7:U$960,SMALL(IF(Inputs!$T$7:$T$960="x",ROW(Inputs!T360:U1136)-ROW(Inputs!U360)+1),ROWS(Inputs!#REF!:'Inputs'!U360))),"")</f>
        <v/>
      </c>
      <c r="B404" s="299" t="str">
        <f t="array" ref="B404">IFERROR(INDEX(Inputs!V$7:V$960,SMALL(IF(Inputs!$T$7:$T$960="x",ROW(Inputs!T360:V1136)-ROW(Inputs!V360)+1),ROWS(Inputs!#REF!:'Inputs'!V360))),"")</f>
        <v/>
      </c>
      <c r="C404" s="752" t="str">
        <f t="array" ref="C404">IFERROR(INDEX(Inputs!W$7:W$960,SMALL(IF(Inputs!$T$7:$T$960="x",ROW(Inputs!U360:W1136)-ROW(Inputs!W360)+1),ROWS(Inputs!#REF!:'Inputs'!W360))),"")</f>
        <v/>
      </c>
      <c r="D404" s="299" t="str">
        <f t="array" ref="D404">IFERROR(INDEX(Inputs!X$7:X$960,SMALL(IF(Inputs!$T$7:$T$960="x",ROW(Inputs!V360:X1136)-ROW(Inputs!X360)+1),ROWS(Inputs!#REF!:'Inputs'!X360))),"")</f>
        <v/>
      </c>
      <c r="E404" s="299" t="str">
        <f t="array" ref="E404">IFERROR(INDEX(Inputs!Y$7:Y$960,SMALL(IF(Inputs!$T$7:$T$960="x",ROW(Inputs!W360:Y1136)-ROW(Inputs!Y360)+1),ROWS(Inputs!#REF!:'Inputs'!Y360))),"")</f>
        <v/>
      </c>
      <c r="F404" s="1040" t="str">
        <f t="array" ref="F404">IFERROR(INDEX(Inputs!Z$7:Z$960,SMALL(IF(Inputs!$T$7:$T$960="x",ROW(Inputs!X360:Z1136)-ROW(Inputs!Z360)+1),ROWS(Inputs!#REF!:'Inputs'!Z360))),"")</f>
        <v/>
      </c>
      <c r="G404" s="1041" t="str">
        <f t="shared" si="24"/>
        <v/>
      </c>
      <c r="H404" s="1042" t="str">
        <f t="shared" si="25"/>
        <v/>
      </c>
      <c r="I404" s="1042" t="str">
        <f t="shared" si="26"/>
        <v/>
      </c>
      <c r="J404" s="1042" t="str">
        <f t="shared" si="27"/>
        <v/>
      </c>
    </row>
    <row r="405" spans="1:10" s="671" customFormat="1" x14ac:dyDescent="0.25">
      <c r="A405" s="299" t="str">
        <f t="array" ref="A405">IFERROR(INDEX(Inputs!U$7:U$960,SMALL(IF(Inputs!$T$7:$T$960="x",ROW(Inputs!T361:U1137)-ROW(Inputs!U361)+1),ROWS(Inputs!#REF!:'Inputs'!U361))),"")</f>
        <v/>
      </c>
      <c r="B405" s="299" t="str">
        <f t="array" ref="B405">IFERROR(INDEX(Inputs!V$7:V$960,SMALL(IF(Inputs!$T$7:$T$960="x",ROW(Inputs!T361:V1137)-ROW(Inputs!V361)+1),ROWS(Inputs!#REF!:'Inputs'!V361))),"")</f>
        <v/>
      </c>
      <c r="C405" s="752" t="str">
        <f t="array" ref="C405">IFERROR(INDEX(Inputs!W$7:W$960,SMALL(IF(Inputs!$T$7:$T$960="x",ROW(Inputs!U361:W1137)-ROW(Inputs!W361)+1),ROWS(Inputs!#REF!:'Inputs'!W361))),"")</f>
        <v/>
      </c>
      <c r="D405" s="299" t="str">
        <f t="array" ref="D405">IFERROR(INDEX(Inputs!X$7:X$960,SMALL(IF(Inputs!$T$7:$T$960="x",ROW(Inputs!V361:X1137)-ROW(Inputs!X361)+1),ROWS(Inputs!#REF!:'Inputs'!X361))),"")</f>
        <v/>
      </c>
      <c r="E405" s="299" t="str">
        <f t="array" ref="E405">IFERROR(INDEX(Inputs!Y$7:Y$960,SMALL(IF(Inputs!$T$7:$T$960="x",ROW(Inputs!W361:Y1137)-ROW(Inputs!Y361)+1),ROWS(Inputs!#REF!:'Inputs'!Y361))),"")</f>
        <v/>
      </c>
      <c r="F405" s="1040" t="str">
        <f t="array" ref="F405">IFERROR(INDEX(Inputs!Z$7:Z$960,SMALL(IF(Inputs!$T$7:$T$960="x",ROW(Inputs!X361:Z1137)-ROW(Inputs!Z361)+1),ROWS(Inputs!#REF!:'Inputs'!Z361))),"")</f>
        <v/>
      </c>
      <c r="G405" s="1041" t="str">
        <f t="shared" si="24"/>
        <v/>
      </c>
      <c r="H405" s="1042" t="str">
        <f t="shared" si="25"/>
        <v/>
      </c>
      <c r="I405" s="1042" t="str">
        <f t="shared" si="26"/>
        <v/>
      </c>
      <c r="J405" s="1042" t="str">
        <f t="shared" si="27"/>
        <v/>
      </c>
    </row>
    <row r="406" spans="1:10" s="671" customFormat="1" x14ac:dyDescent="0.25">
      <c r="A406" s="299" t="str">
        <f t="array" ref="A406">IFERROR(INDEX(Inputs!U$7:U$960,SMALL(IF(Inputs!$T$7:$T$960="x",ROW(Inputs!T362:U1138)-ROW(Inputs!U362)+1),ROWS(Inputs!#REF!:'Inputs'!U362))),"")</f>
        <v/>
      </c>
      <c r="B406" s="299" t="str">
        <f t="array" ref="B406">IFERROR(INDEX(Inputs!V$7:V$960,SMALL(IF(Inputs!$T$7:$T$960="x",ROW(Inputs!T362:V1138)-ROW(Inputs!V362)+1),ROWS(Inputs!#REF!:'Inputs'!V362))),"")</f>
        <v/>
      </c>
      <c r="C406" s="752" t="str">
        <f t="array" ref="C406">IFERROR(INDEX(Inputs!W$7:W$960,SMALL(IF(Inputs!$T$7:$T$960="x",ROW(Inputs!U362:W1138)-ROW(Inputs!W362)+1),ROWS(Inputs!#REF!:'Inputs'!W362))),"")</f>
        <v/>
      </c>
      <c r="D406" s="299" t="str">
        <f t="array" ref="D406">IFERROR(INDEX(Inputs!X$7:X$960,SMALL(IF(Inputs!$T$7:$T$960="x",ROW(Inputs!V362:X1138)-ROW(Inputs!X362)+1),ROWS(Inputs!#REF!:'Inputs'!X362))),"")</f>
        <v/>
      </c>
      <c r="E406" s="299" t="str">
        <f t="array" ref="E406">IFERROR(INDEX(Inputs!Y$7:Y$960,SMALL(IF(Inputs!$T$7:$T$960="x",ROW(Inputs!W362:Y1138)-ROW(Inputs!Y362)+1),ROWS(Inputs!#REF!:'Inputs'!Y362))),"")</f>
        <v/>
      </c>
      <c r="F406" s="1040" t="str">
        <f t="array" ref="F406">IFERROR(INDEX(Inputs!Z$7:Z$960,SMALL(IF(Inputs!$T$7:$T$960="x",ROW(Inputs!X362:Z1138)-ROW(Inputs!Z362)+1),ROWS(Inputs!#REF!:'Inputs'!Z362))),"")</f>
        <v/>
      </c>
      <c r="G406" s="1041" t="str">
        <f t="shared" si="24"/>
        <v/>
      </c>
      <c r="H406" s="1042" t="str">
        <f t="shared" si="25"/>
        <v/>
      </c>
      <c r="I406" s="1042" t="str">
        <f t="shared" si="26"/>
        <v/>
      </c>
      <c r="J406" s="1042" t="str">
        <f t="shared" si="27"/>
        <v/>
      </c>
    </row>
    <row r="407" spans="1:10" s="671" customFormat="1" ht="15" customHeight="1" x14ac:dyDescent="0.25">
      <c r="A407" s="299" t="str">
        <f t="array" ref="A407">IFERROR(INDEX(Inputs!U$7:U$960,SMALL(IF(Inputs!$T$7:$T$960="x",ROW(Inputs!T363:U1139)-ROW(Inputs!U363)+1),ROWS(Inputs!#REF!:'Inputs'!U363))),"")</f>
        <v/>
      </c>
      <c r="B407" s="299" t="str">
        <f t="array" ref="B407">IFERROR(INDEX(Inputs!V$7:V$960,SMALL(IF(Inputs!$T$7:$T$960="x",ROW(Inputs!T363:V1139)-ROW(Inputs!V363)+1),ROWS(Inputs!#REF!:'Inputs'!V363))),"")</f>
        <v/>
      </c>
      <c r="C407" s="752" t="str">
        <f t="array" ref="C407">IFERROR(INDEX(Inputs!W$7:W$960,SMALL(IF(Inputs!$T$7:$T$960="x",ROW(Inputs!U363:W1139)-ROW(Inputs!W363)+1),ROWS(Inputs!#REF!:'Inputs'!W363))),"")</f>
        <v/>
      </c>
      <c r="D407" s="299" t="str">
        <f t="array" ref="D407">IFERROR(INDEX(Inputs!X$7:X$960,SMALL(IF(Inputs!$T$7:$T$960="x",ROW(Inputs!V363:X1139)-ROW(Inputs!X363)+1),ROWS(Inputs!#REF!:'Inputs'!X363))),"")</f>
        <v/>
      </c>
      <c r="E407" s="299" t="str">
        <f t="array" ref="E407">IFERROR(INDEX(Inputs!Y$7:Y$960,SMALL(IF(Inputs!$T$7:$T$960="x",ROW(Inputs!W363:Y1139)-ROW(Inputs!Y363)+1),ROWS(Inputs!#REF!:'Inputs'!Y363))),"")</f>
        <v/>
      </c>
      <c r="F407" s="1040" t="str">
        <f t="array" ref="F407">IFERROR(INDEX(Inputs!Z$7:Z$960,SMALL(IF(Inputs!$T$7:$T$960="x",ROW(Inputs!X363:Z1139)-ROW(Inputs!Z363)+1),ROWS(Inputs!#REF!:'Inputs'!Z363))),"")</f>
        <v/>
      </c>
      <c r="G407" s="1041" t="str">
        <f t="shared" si="24"/>
        <v/>
      </c>
      <c r="H407" s="1042" t="str">
        <f t="shared" si="25"/>
        <v/>
      </c>
      <c r="I407" s="1042" t="str">
        <f t="shared" si="26"/>
        <v/>
      </c>
      <c r="J407" s="1042" t="str">
        <f t="shared" si="27"/>
        <v/>
      </c>
    </row>
    <row r="408" spans="1:10" s="671" customFormat="1" x14ac:dyDescent="0.25">
      <c r="A408" s="299" t="str">
        <f t="array" ref="A408">IFERROR(INDEX(Inputs!U$7:U$960,SMALL(IF(Inputs!$T$7:$T$960="x",ROW(Inputs!T364:U1140)-ROW(Inputs!U364)+1),ROWS(Inputs!#REF!:'Inputs'!U364))),"")</f>
        <v/>
      </c>
      <c r="B408" s="299" t="str">
        <f t="array" ref="B408">IFERROR(INDEX(Inputs!V$7:V$960,SMALL(IF(Inputs!$T$7:$T$960="x",ROW(Inputs!T364:V1140)-ROW(Inputs!V364)+1),ROWS(Inputs!#REF!:'Inputs'!V364))),"")</f>
        <v/>
      </c>
      <c r="C408" s="752" t="str">
        <f t="array" ref="C408">IFERROR(INDEX(Inputs!W$7:W$960,SMALL(IF(Inputs!$T$7:$T$960="x",ROW(Inputs!U364:W1140)-ROW(Inputs!W364)+1),ROWS(Inputs!#REF!:'Inputs'!W364))),"")</f>
        <v/>
      </c>
      <c r="D408" s="299" t="str">
        <f t="array" ref="D408">IFERROR(INDEX(Inputs!X$7:X$960,SMALL(IF(Inputs!$T$7:$T$960="x",ROW(Inputs!V364:X1140)-ROW(Inputs!X364)+1),ROWS(Inputs!#REF!:'Inputs'!X364))),"")</f>
        <v/>
      </c>
      <c r="E408" s="299" t="str">
        <f t="array" ref="E408">IFERROR(INDEX(Inputs!Y$7:Y$960,SMALL(IF(Inputs!$T$7:$T$960="x",ROW(Inputs!W364:Y1140)-ROW(Inputs!Y364)+1),ROWS(Inputs!#REF!:'Inputs'!Y364))),"")</f>
        <v/>
      </c>
      <c r="F408" s="1040" t="str">
        <f t="array" ref="F408">IFERROR(INDEX(Inputs!Z$7:Z$960,SMALL(IF(Inputs!$T$7:$T$960="x",ROW(Inputs!X364:Z1140)-ROW(Inputs!Z364)+1),ROWS(Inputs!#REF!:'Inputs'!Z364))),"")</f>
        <v/>
      </c>
      <c r="G408" s="1041" t="str">
        <f t="shared" si="24"/>
        <v/>
      </c>
      <c r="H408" s="1042" t="str">
        <f t="shared" si="25"/>
        <v/>
      </c>
      <c r="I408" s="1042" t="str">
        <f t="shared" si="26"/>
        <v/>
      </c>
      <c r="J408" s="1042" t="str">
        <f t="shared" si="27"/>
        <v/>
      </c>
    </row>
    <row r="409" spans="1:10" s="671" customFormat="1" x14ac:dyDescent="0.25">
      <c r="A409" s="299" t="str">
        <f t="array" ref="A409">IFERROR(INDEX(Inputs!U$7:U$960,SMALL(IF(Inputs!$T$7:$T$960="x",ROW(Inputs!T365:U1141)-ROW(Inputs!U365)+1),ROWS(Inputs!#REF!:'Inputs'!U365))),"")</f>
        <v/>
      </c>
      <c r="B409" s="299" t="str">
        <f t="array" ref="B409">IFERROR(INDEX(Inputs!V$7:V$960,SMALL(IF(Inputs!$T$7:$T$960="x",ROW(Inputs!T365:V1141)-ROW(Inputs!V365)+1),ROWS(Inputs!#REF!:'Inputs'!V365))),"")</f>
        <v/>
      </c>
      <c r="C409" s="752" t="str">
        <f t="array" ref="C409">IFERROR(INDEX(Inputs!W$7:W$960,SMALL(IF(Inputs!$T$7:$T$960="x",ROW(Inputs!U365:W1141)-ROW(Inputs!W365)+1),ROWS(Inputs!#REF!:'Inputs'!W365))),"")</f>
        <v/>
      </c>
      <c r="D409" s="299" t="str">
        <f t="array" ref="D409">IFERROR(INDEX(Inputs!X$7:X$960,SMALL(IF(Inputs!$T$7:$T$960="x",ROW(Inputs!V365:X1141)-ROW(Inputs!X365)+1),ROWS(Inputs!#REF!:'Inputs'!X365))),"")</f>
        <v/>
      </c>
      <c r="E409" s="299" t="str">
        <f t="array" ref="E409">IFERROR(INDEX(Inputs!Y$7:Y$960,SMALL(IF(Inputs!$T$7:$T$960="x",ROW(Inputs!W365:Y1141)-ROW(Inputs!Y365)+1),ROWS(Inputs!#REF!:'Inputs'!Y365))),"")</f>
        <v/>
      </c>
      <c r="F409" s="1040" t="str">
        <f t="array" ref="F409">IFERROR(INDEX(Inputs!Z$7:Z$960,SMALL(IF(Inputs!$T$7:$T$960="x",ROW(Inputs!X365:Z1141)-ROW(Inputs!Z365)+1),ROWS(Inputs!#REF!:'Inputs'!Z365))),"")</f>
        <v/>
      </c>
      <c r="G409" s="1041" t="str">
        <f t="shared" si="24"/>
        <v/>
      </c>
      <c r="H409" s="1042" t="str">
        <f t="shared" si="25"/>
        <v/>
      </c>
      <c r="I409" s="1042" t="str">
        <f t="shared" si="26"/>
        <v/>
      </c>
      <c r="J409" s="1042" t="str">
        <f t="shared" si="27"/>
        <v/>
      </c>
    </row>
    <row r="410" spans="1:10" s="671" customFormat="1" x14ac:dyDescent="0.25">
      <c r="A410" s="755"/>
      <c r="B410" s="755"/>
      <c r="C410" s="787"/>
      <c r="D410" s="755"/>
      <c r="E410" s="755"/>
      <c r="F410" s="756"/>
      <c r="G410" s="756"/>
      <c r="H410" s="755"/>
      <c r="I410" s="755"/>
      <c r="J410" s="755"/>
    </row>
  </sheetData>
  <sheetProtection sheet="1" objects="1" scenarios="1"/>
  <mergeCells count="3">
    <mergeCell ref="H6:I6"/>
    <mergeCell ref="H5:I5"/>
    <mergeCell ref="A5:F5"/>
  </mergeCells>
  <dataValidations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workbookViewId="0"/>
  </sheetViews>
  <sheetFormatPr defaultRowHeight="12.75" x14ac:dyDescent="0.2"/>
  <cols>
    <col min="1" max="1" width="1.21875" style="536" customWidth="1"/>
    <col min="2" max="2" width="8.5546875" style="536" customWidth="1"/>
    <col min="3" max="5" width="9.5546875" style="536" bestFit="1" customWidth="1"/>
    <col min="6" max="6" width="9.88671875" style="536" bestFit="1" customWidth="1"/>
    <col min="7" max="7" width="9.5546875" style="536" bestFit="1" customWidth="1"/>
    <col min="8" max="8" width="9.88671875" style="536" bestFit="1" customWidth="1"/>
    <col min="9" max="11" width="9.5546875" style="536" bestFit="1" customWidth="1"/>
    <col min="12" max="12" width="8.21875" style="536" bestFit="1" customWidth="1"/>
    <col min="13" max="14" width="9.5546875" style="536" bestFit="1" customWidth="1"/>
    <col min="15" max="15" width="10.44140625" style="536" bestFit="1" customWidth="1"/>
    <col min="16" max="16" width="9" style="536" bestFit="1" customWidth="1"/>
    <col min="17" max="17" width="10.44140625" style="536" bestFit="1" customWidth="1"/>
    <col min="18" max="18" width="8.77734375" style="536" customWidth="1"/>
    <col min="19" max="20" width="9.5546875" style="536" customWidth="1"/>
    <col min="21" max="21" width="1.6640625" style="536" customWidth="1"/>
    <col min="22" max="22" width="1.88671875" style="536" customWidth="1"/>
    <col min="23" max="23" width="8" style="536" bestFit="1" customWidth="1"/>
    <col min="24" max="24" width="5.77734375" style="536" bestFit="1" customWidth="1"/>
    <col min="25" max="25" width="10" style="536" bestFit="1" customWidth="1"/>
    <col min="26" max="26" width="9.88671875" style="536" bestFit="1" customWidth="1"/>
    <col min="27" max="27" width="5.88671875" style="536" customWidth="1"/>
    <col min="28" max="28" width="9.88671875" style="536" bestFit="1" customWidth="1"/>
    <col min="29" max="29" width="8.88671875" style="536" customWidth="1"/>
    <col min="30" max="30" width="10.88671875" style="536" customWidth="1"/>
    <col min="31" max="31" width="10.44140625" style="536" customWidth="1"/>
    <col min="32" max="32" width="9.5546875" style="536" bestFit="1" customWidth="1"/>
    <col min="33" max="33" width="7.21875" style="536" bestFit="1" customWidth="1"/>
    <col min="34" max="34" width="6.6640625" style="536" bestFit="1" customWidth="1"/>
    <col min="35" max="35" width="7.33203125" style="536" bestFit="1" customWidth="1"/>
    <col min="36" max="56" width="10.21875" style="536" customWidth="1"/>
    <col min="57" max="16384" width="8.88671875" style="536"/>
  </cols>
  <sheetData>
    <row r="1" spans="2:37" s="306" customFormat="1" x14ac:dyDescent="0.2">
      <c r="B1" s="327" t="str">
        <f>Info!B4</f>
        <v>Summit View Water Works LLC</v>
      </c>
    </row>
    <row r="2" spans="2:37" s="306" customFormat="1" x14ac:dyDescent="0.2">
      <c r="B2" s="327">
        <f>Info!B5</f>
        <v>0</v>
      </c>
    </row>
    <row r="3" spans="2:37" s="306" customFormat="1" x14ac:dyDescent="0.2">
      <c r="B3" s="327" t="str">
        <f>Info!B6</f>
        <v>For the test period ending December 31, 2016</v>
      </c>
    </row>
    <row r="4" spans="2:37" s="306" customFormat="1" x14ac:dyDescent="0.2">
      <c r="B4" s="327" t="str">
        <f>Info!B31</f>
        <v>Rate Design Report</v>
      </c>
    </row>
    <row r="5" spans="2:37" s="306" customFormat="1" x14ac:dyDescent="0.2">
      <c r="B5" s="327"/>
    </row>
    <row r="6" spans="2:37" s="306" customFormat="1" ht="14.25" thickBot="1" x14ac:dyDescent="0.3">
      <c r="B6" s="1263" t="s">
        <v>265</v>
      </c>
      <c r="C6" s="1263"/>
      <c r="D6" s="1263"/>
      <c r="E6" s="1263"/>
      <c r="F6" s="1263"/>
      <c r="G6" s="1263"/>
      <c r="H6" s="1263"/>
      <c r="I6" s="1263"/>
      <c r="J6" s="1263"/>
      <c r="K6" s="1263"/>
      <c r="U6" s="307"/>
      <c r="V6" s="7"/>
      <c r="W6" s="1263" t="s">
        <v>617</v>
      </c>
      <c r="X6" s="1263"/>
      <c r="Y6" s="1263"/>
      <c r="Z6" s="1263"/>
      <c r="AA6" s="1263"/>
      <c r="AB6" s="1263"/>
      <c r="AC6" s="1263"/>
      <c r="AD6" s="1263"/>
      <c r="AE6" s="1263"/>
      <c r="AF6" s="1263"/>
      <c r="AG6" s="1263"/>
      <c r="AH6" s="597"/>
      <c r="AI6" s="597"/>
      <c r="AJ6" s="597"/>
      <c r="AK6" s="597"/>
    </row>
    <row r="7" spans="2:37" s="306" customFormat="1" ht="14.25" thickBot="1" x14ac:dyDescent="0.3">
      <c r="B7" s="1264" t="s">
        <v>608</v>
      </c>
      <c r="C7" s="1265"/>
      <c r="D7" s="1266" t="s">
        <v>264</v>
      </c>
      <c r="E7" s="1265"/>
      <c r="F7" s="1266" t="s">
        <v>284</v>
      </c>
      <c r="G7" s="1265"/>
      <c r="H7" s="1266" t="s">
        <v>286</v>
      </c>
      <c r="I7" s="1265"/>
      <c r="J7" s="1266" t="s">
        <v>288</v>
      </c>
      <c r="K7" s="1264"/>
      <c r="L7" s="598"/>
      <c r="M7" s="1267" t="s">
        <v>56</v>
      </c>
      <c r="N7" s="1267"/>
      <c r="P7" s="1267" t="s">
        <v>332</v>
      </c>
      <c r="Q7" s="1267"/>
      <c r="U7" s="62"/>
      <c r="V7" s="7"/>
      <c r="W7" s="1264" t="s">
        <v>608</v>
      </c>
      <c r="X7" s="1265"/>
      <c r="Y7" s="537"/>
      <c r="Z7" s="1266" t="s">
        <v>264</v>
      </c>
      <c r="AA7" s="1265"/>
      <c r="AB7" s="1264" t="s">
        <v>284</v>
      </c>
      <c r="AC7" s="1265"/>
      <c r="AD7" s="1266" t="s">
        <v>286</v>
      </c>
      <c r="AE7" s="1265"/>
      <c r="AF7" s="1266" t="s">
        <v>288</v>
      </c>
      <c r="AG7" s="1265"/>
    </row>
    <row r="8" spans="2:37" s="306" customFormat="1" x14ac:dyDescent="0.2">
      <c r="B8" s="405" t="s">
        <v>336</v>
      </c>
      <c r="C8" s="401" t="s">
        <v>95</v>
      </c>
      <c r="D8" s="405" t="s">
        <v>281</v>
      </c>
      <c r="E8" s="401" t="s">
        <v>78</v>
      </c>
      <c r="F8" s="405" t="s">
        <v>609</v>
      </c>
      <c r="G8" s="401" t="s">
        <v>78</v>
      </c>
      <c r="H8" s="596" t="s">
        <v>609</v>
      </c>
      <c r="I8" s="401" t="s">
        <v>78</v>
      </c>
      <c r="J8" s="405" t="s">
        <v>610</v>
      </c>
      <c r="K8" s="401" t="s">
        <v>78</v>
      </c>
      <c r="L8" s="7"/>
      <c r="M8" s="405" t="s">
        <v>404</v>
      </c>
      <c r="N8" s="405" t="s">
        <v>221</v>
      </c>
      <c r="P8" s="437" t="s">
        <v>333</v>
      </c>
      <c r="Q8" s="315">
        <f>PFIS!I9+PFIS!I10+PFIS!I11+PFIS!K38+'Sch 6 Rev Req'!E19</f>
        <v>9218.3681207773443</v>
      </c>
      <c r="V8" s="437"/>
      <c r="W8" s="405" t="s">
        <v>336</v>
      </c>
      <c r="X8" s="401" t="s">
        <v>95</v>
      </c>
      <c r="Y8" s="537"/>
      <c r="Z8" s="405" t="s">
        <v>281</v>
      </c>
      <c r="AA8" s="401" t="s">
        <v>78</v>
      </c>
      <c r="AB8" s="405" t="s">
        <v>609</v>
      </c>
      <c r="AC8" s="401" t="s">
        <v>78</v>
      </c>
      <c r="AD8" s="596" t="s">
        <v>609</v>
      </c>
      <c r="AE8" s="401" t="s">
        <v>78</v>
      </c>
      <c r="AF8" s="405" t="s">
        <v>610</v>
      </c>
      <c r="AG8" s="401" t="s">
        <v>78</v>
      </c>
    </row>
    <row r="9" spans="2:37" s="306" customFormat="1" x14ac:dyDescent="0.2">
      <c r="B9" s="877">
        <v>0.625</v>
      </c>
      <c r="C9" s="878">
        <f>IF($X9&lt;&gt;"", $X9, INDEX('Sch 13 Capacity Factors'!$D$5:$F$19,MATCH($B9,'Sch 13 Capacity Factors'!$B$5:$B$19,0),MATCH('Sch 10.1 Rate Design'!$AD$25,'Sch 13 Capacity Factors'!$D$3:$F$3,0)))</f>
        <v>0.66666666666666663</v>
      </c>
      <c r="D9" s="879">
        <f>IF($Z$9&lt;&gt;"", $Z$9*C9, 0)</f>
        <v>1333.3333333333333</v>
      </c>
      <c r="E9" s="880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0.66666666666666663</v>
      </c>
      <c r="F9" s="879" t="e">
        <f>IF($AD$25=B9,ROUND(IF(SUM($M$9:$M$16)=0,0,ROUNDDOWN(IF($AB$9&gt;0,$AB$9,SUMIF('Sch 10.2 Rate Data'!$C$10:$C$5011,B9,'Sch 10.2 Rate Data'!$H$10:$H$5011)/SUMIFS('Sch 10.2 Rate Data'!$J$10:$J$5011,'Sch 10.2 Rate Data'!$C$10:$C$5011,B9,'Sch 10.2 Rate Data'!$J$10:$J$5011,"&gt;0")),0)),1),IF($AD$25=$B10,F10*C9,F11*C9))</f>
        <v>#DIV/0!</v>
      </c>
      <c r="G9" s="880">
        <f>IF(SUM(M9:M16)=0,0,(ROUNDDOWN(IF($AC$9&gt;0,$AC$9,((((IF($AB$22&gt;0,$AB$22,20%)*$Q$8)/12)/SUM(M9:M16))/((AVERAGE('Sch 10.2 Rate Data'!AX9:BI9)/SUM(M9:M16))/$Z$25))),2)))</f>
        <v>1.5</v>
      </c>
      <c r="H9" s="879" t="e">
        <f>IF($AD$25=B9,ROUND(IF(SUM($M$9:$M$16)=0,0,ROUNDDOWN(IF($AD$9&gt;0,$AD$9,SUMIF('Sch 10.2 Rate Data'!$C$10:$C$5011,B9,'Sch 10.2 Rate Data'!$I$10:$I$5011)/SUMIFS('Sch 10.2 Rate Data'!$K$10:$K$5011,'Sch 10.2 Rate Data'!$C$10:$C$5011,B9,'Sch 10.2 Rate Data'!$K$10:$K$5011,"&gt;0")),0)),1),IF($AD$25=$B10,H10*C9,H11*C9))</f>
        <v>#DIV/0!</v>
      </c>
      <c r="I9" s="880" t="e">
        <f>IF(SUM(M9:M16)=0,0,(ROUNDDOWN(IF($AE$9&gt;0,$AE$9,((((IF($AD$22&gt;0,$AD$22,35%)*$Q$8)/12)/SUM(M9:M16))/((AVERAGE('Sch 10.2 Rate Data'!BV9:CG9)/SUM(M9:M16))/$Z$25))),2)))</f>
        <v>#DIV/0!</v>
      </c>
      <c r="J9" s="879" t="e">
        <f t="shared" ref="J9:J16" si="0">+H9+1</f>
        <v>#DIV/0!</v>
      </c>
      <c r="K9" s="880">
        <f>IF(SUM(M9:M16)=0,0,(ROUNDUP(IF($AG$9&gt;0,$AG$9,((((IF($AF$22&gt;0,$AF$22,5%)*$Q$8)/12)/SUM(M9:M16))/((AVERAGE('Sch 10.2 Rate Data'!CT9:DE9)/SUM(M9:M16))/$Z$25))),2)))</f>
        <v>3</v>
      </c>
      <c r="L9" s="879"/>
      <c r="M9" s="882">
        <f>COUNTIF('Sch 10.2 Rate Data'!$C$11:$C$5011, B9)</f>
        <v>0</v>
      </c>
      <c r="N9" s="883">
        <f t="shared" ref="N9:N18" si="1">M9/$M$19</f>
        <v>0</v>
      </c>
      <c r="P9" s="438" t="s">
        <v>282</v>
      </c>
      <c r="Q9" s="595">
        <f>O29</f>
        <v>0</v>
      </c>
      <c r="V9" s="314"/>
      <c r="W9" s="587">
        <v>0.625</v>
      </c>
      <c r="X9" s="664"/>
      <c r="Y9" s="537"/>
      <c r="Z9" s="668">
        <v>2000</v>
      </c>
      <c r="AA9" s="665">
        <v>1</v>
      </c>
      <c r="AB9" s="910"/>
      <c r="AC9" s="949">
        <v>1.5</v>
      </c>
      <c r="AD9" s="910"/>
      <c r="AE9" s="949"/>
      <c r="AF9" s="899"/>
      <c r="AG9" s="949">
        <v>3</v>
      </c>
    </row>
    <row r="10" spans="2:37" s="306" customFormat="1" x14ac:dyDescent="0.2">
      <c r="B10" s="587">
        <v>0.75</v>
      </c>
      <c r="C10" s="407">
        <f>IF($X10&lt;&gt;"", $X10, INDEX('Sch 13 Capacity Factors'!$D$5:$F$19,MATCH($B10,'Sch 13 Capacity Factors'!$B$5:$B$19,0),MATCH('Sch 10.1 Rate Design'!$AD$25,'Sch 13 Capacity Factors'!$D$3:$F$3,0)))</f>
        <v>1</v>
      </c>
      <c r="D10" s="309">
        <f t="shared" ref="D10:D16" si="2">IF($Z$9&lt;&gt;"", $Z$9*C10, 0)</f>
        <v>2000</v>
      </c>
      <c r="E10" s="588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1</v>
      </c>
      <c r="F10" s="309" t="e">
        <f>IF($AD$25=B10,ROUND(IF(SUM($M$9:$M$16)=0,0,ROUNDDOWN(IF($AB$9&gt;0,$AB$9,SUMIF('Sch 10.2 Rate Data'!$C$10:$C$5011,B10,'Sch 10.2 Rate Data'!$H$10:$H$5011)/SUMIFS('Sch 10.2 Rate Data'!$J$10:$J$5011,'Sch 10.2 Rate Data'!$C$10:$C$5011,B10,'Sch 10.2 Rate Data'!$J$10:$J$5011,"&gt;0")),0)),1),IF($AD$25=$B9,F9*C10,F11*C10))</f>
        <v>#DIV/0!</v>
      </c>
      <c r="G10" s="588">
        <f t="shared" ref="G10:G16" si="3">G9</f>
        <v>1.5</v>
      </c>
      <c r="H10" s="309" t="e">
        <f>IF($AD$25=B10,ROUND(IF(SUM($M$9:$M$16)=0,0,ROUNDDOWN(IF($AD$9&gt;0,$AD$9,SUMIF('Sch 10.2 Rate Data'!$C$10:$C$5011,B10,'Sch 10.2 Rate Data'!$I$10:$I$5011)/SUMIFS('Sch 10.2 Rate Data'!$K$10:$K$5011,'Sch 10.2 Rate Data'!$C$10:$C$5011,B10,'Sch 10.2 Rate Data'!$K$10:$K$5011,"&gt;0")),0)),1),IF($AD$25=$B9,H9*C10,H11*C10))</f>
        <v>#DIV/0!</v>
      </c>
      <c r="I10" s="588" t="e">
        <f t="shared" ref="I10:I16" si="4">I9</f>
        <v>#DIV/0!</v>
      </c>
      <c r="J10" s="309" t="e">
        <f t="shared" si="0"/>
        <v>#DIV/0!</v>
      </c>
      <c r="K10" s="588">
        <f t="shared" ref="K10:K16" si="5">K9</f>
        <v>3</v>
      </c>
      <c r="L10" s="901"/>
      <c r="M10" s="7">
        <f>COUNTIF('Sch 10.2 Rate Data'!$C$11:$C$5011, B10)</f>
        <v>483</v>
      </c>
      <c r="N10" s="884">
        <f t="shared" si="1"/>
        <v>0.47727272727272729</v>
      </c>
      <c r="P10" s="437" t="s">
        <v>60</v>
      </c>
      <c r="Q10" s="315">
        <f>Q9-Q8</f>
        <v>-9218.3681207773443</v>
      </c>
      <c r="V10" s="593"/>
      <c r="W10" s="587">
        <v>0.75</v>
      </c>
      <c r="X10" s="664"/>
      <c r="Y10" s="537"/>
      <c r="Z10" s="591"/>
      <c r="AA10" s="590"/>
      <c r="AB10" s="591"/>
      <c r="AC10" s="590"/>
      <c r="AD10" s="591"/>
      <c r="AE10" s="951" t="e">
        <f>I9-G9</f>
        <v>#DIV/0!</v>
      </c>
      <c r="AF10" s="591"/>
      <c r="AG10" s="951" t="e">
        <f>K9-I9</f>
        <v>#DIV/0!</v>
      </c>
    </row>
    <row r="11" spans="2:37" s="306" customFormat="1" x14ac:dyDescent="0.2">
      <c r="B11" s="877">
        <v>1</v>
      </c>
      <c r="C11" s="878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79">
        <f t="shared" si="2"/>
        <v>3333.3333333333335</v>
      </c>
      <c r="E11" s="880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1.6666666666666667</v>
      </c>
      <c r="F11" s="879" t="e">
        <f>IF($AD$25=B11,ROUND(IF(SUM($M$9:$M$16)=0,0,ROUNDDOWN(IF($AB$9&gt;0,$AB$9,SUMIF('Sch 10.2 Rate Data'!$C$10:$C$5011,B11,'Sch 10.2 Rate Data'!$H$10:$H$5011)/SUMIFS('Sch 10.2 Rate Data'!$J$10:$J$5011,'Sch 10.2 Rate Data'!$C$10:$C$5011,B11,'Sch 10.2 Rate Data'!$J$10:$J$5011,"&gt;0")),0)),1),IF($AD$25=$B9,F9*C11,F10*C11))</f>
        <v>#DIV/0!</v>
      </c>
      <c r="G11" s="880">
        <f t="shared" si="3"/>
        <v>1.5</v>
      </c>
      <c r="H11" s="879" t="e">
        <f>IF($AD$25=B11,ROUND(IF(SUM($M$9:$M$16)=0,0,ROUNDDOWN(IF($AD$9&gt;0,$AD$9,SUMIF('Sch 10.2 Rate Data'!$C$10:$C$5011,B11,'Sch 10.2 Rate Data'!$I$10:$I$5011)/SUMIFS('Sch 10.2 Rate Data'!$K$10:$K$5011,'Sch 10.2 Rate Data'!$C$10:$C$5011,B11,'Sch 10.2 Rate Data'!$K$10:$K$5011,"&gt;0")),0)),1),IF($AD$25=$B9,H9*C11,H10*C11))</f>
        <v>#DIV/0!</v>
      </c>
      <c r="I11" s="880" t="e">
        <f t="shared" si="4"/>
        <v>#DIV/0!</v>
      </c>
      <c r="J11" s="879" t="e">
        <f t="shared" si="0"/>
        <v>#DIV/0!</v>
      </c>
      <c r="K11" s="880">
        <f>K10</f>
        <v>3</v>
      </c>
      <c r="L11" s="879"/>
      <c r="M11" s="882">
        <f>COUNTIF('Sch 10.2 Rate Data'!$C$11:$C$5011, B11)</f>
        <v>0</v>
      </c>
      <c r="N11" s="885">
        <f t="shared" si="1"/>
        <v>0</v>
      </c>
      <c r="P11" s="311"/>
      <c r="Q11" s="311"/>
      <c r="V11" s="314"/>
      <c r="W11" s="587">
        <v>1</v>
      </c>
      <c r="X11" s="664"/>
      <c r="Y11" s="537"/>
      <c r="Z11" s="409"/>
      <c r="AA11" s="594"/>
      <c r="AB11" s="409"/>
      <c r="AC11" s="594"/>
      <c r="AD11" s="409"/>
      <c r="AE11" s="594"/>
      <c r="AF11" s="409"/>
      <c r="AG11" s="590"/>
      <c r="AI11" s="7"/>
    </row>
    <row r="12" spans="2:37" s="306" customFormat="1" x14ac:dyDescent="0.2">
      <c r="B12" s="587">
        <v>1.5</v>
      </c>
      <c r="C12" s="407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09">
        <f t="shared" si="2"/>
        <v>6666.666666666667</v>
      </c>
      <c r="E12" s="588">
        <f>C12*INDEX($E$9:$E$16,MATCH($AD$25,$B$9:$B$16,0))</f>
        <v>3.3333333333333335</v>
      </c>
      <c r="F12" s="309" t="e">
        <f>C12*INDEX($F$9:$F$16,MATCH($AD$25,$B$9:$B$16,0))</f>
        <v>#DIV/0!</v>
      </c>
      <c r="G12" s="588">
        <f t="shared" si="3"/>
        <v>1.5</v>
      </c>
      <c r="H12" s="309" t="e">
        <f>C12*INDEX($H$9:$H$16,MATCH($AD$25,$B$9:$B$16,0))</f>
        <v>#DIV/0!</v>
      </c>
      <c r="I12" s="588" t="e">
        <f t="shared" si="4"/>
        <v>#DIV/0!</v>
      </c>
      <c r="J12" s="309" t="e">
        <f t="shared" si="0"/>
        <v>#DIV/0!</v>
      </c>
      <c r="K12" s="588">
        <f t="shared" si="5"/>
        <v>3</v>
      </c>
      <c r="L12" s="900"/>
      <c r="M12" s="7">
        <f>COUNTIF('Sch 10.2 Rate Data'!$C$11:$C$5011, B12)</f>
        <v>0</v>
      </c>
      <c r="N12" s="884">
        <f t="shared" si="1"/>
        <v>0</v>
      </c>
      <c r="P12" s="311"/>
      <c r="Q12" s="311"/>
      <c r="V12" s="593"/>
      <c r="W12" s="587">
        <v>1.5</v>
      </c>
      <c r="X12" s="664"/>
      <c r="Y12" s="537"/>
      <c r="Z12" s="409"/>
      <c r="AA12" s="594"/>
      <c r="AB12" s="409"/>
      <c r="AC12" s="594"/>
      <c r="AD12" s="409"/>
      <c r="AE12" s="594"/>
      <c r="AF12" s="409"/>
      <c r="AG12" s="590"/>
      <c r="AH12" s="7"/>
      <c r="AI12" s="7"/>
      <c r="AK12" s="7"/>
    </row>
    <row r="13" spans="2:37" s="306" customFormat="1" x14ac:dyDescent="0.2">
      <c r="B13" s="877">
        <v>2</v>
      </c>
      <c r="C13" s="878">
        <f>IF($X13&lt;&gt;"", $X13, INDEX('Sch 13 Capacity Factors'!$D$5:$F$19,MATCH($B13,'Sch 13 Capacity Factors'!$B$5:$B$19,0),MATCH('Sch 10.1 Rate Design'!$AD$25,'Sch 13 Capacity Factors'!$D$3:$F$3,0)))</f>
        <v>5.333333333333333</v>
      </c>
      <c r="D13" s="879">
        <f t="shared" si="2"/>
        <v>10666.666666666666</v>
      </c>
      <c r="E13" s="880">
        <f>C13*INDEX($E$9:$E$16,MATCH($AD$25,$B$9:$B$16,0))</f>
        <v>5.333333333333333</v>
      </c>
      <c r="F13" s="879" t="e">
        <f>C13*INDEX($F$9:$F$16,MATCH($AD$25,$B$9:$B$16,0))</f>
        <v>#DIV/0!</v>
      </c>
      <c r="G13" s="880">
        <f t="shared" si="3"/>
        <v>1.5</v>
      </c>
      <c r="H13" s="879" t="e">
        <f>C13*INDEX($H$9:$H$16,MATCH($AD$25,$B$9:$B$16,0))</f>
        <v>#DIV/0!</v>
      </c>
      <c r="I13" s="880" t="e">
        <f t="shared" si="4"/>
        <v>#DIV/0!</v>
      </c>
      <c r="J13" s="879" t="e">
        <f t="shared" si="0"/>
        <v>#DIV/0!</v>
      </c>
      <c r="K13" s="880">
        <f t="shared" si="5"/>
        <v>3</v>
      </c>
      <c r="L13" s="879"/>
      <c r="M13" s="882">
        <f>COUNTIF('Sch 10.2 Rate Data'!$C$11:$C$5011, B13)</f>
        <v>0</v>
      </c>
      <c r="N13" s="885">
        <f t="shared" si="1"/>
        <v>0</v>
      </c>
      <c r="P13" s="602"/>
      <c r="Q13" s="896"/>
      <c r="V13" s="593"/>
      <c r="W13" s="587">
        <v>2</v>
      </c>
      <c r="X13" s="664"/>
      <c r="Y13" s="537"/>
      <c r="Z13" s="591"/>
      <c r="AA13" s="590"/>
      <c r="AB13" s="591"/>
      <c r="AC13" s="590"/>
      <c r="AD13" s="591"/>
      <c r="AE13" s="590"/>
      <c r="AF13" s="591"/>
      <c r="AG13" s="590"/>
      <c r="AH13" s="7"/>
      <c r="AI13" s="7"/>
      <c r="AK13" s="7"/>
    </row>
    <row r="14" spans="2:37" s="7" customFormat="1" x14ac:dyDescent="0.2">
      <c r="B14" s="592">
        <v>3</v>
      </c>
      <c r="C14" s="407">
        <f>IF($X14&lt;&gt;"", $X14, INDEX('Sch 13 Capacity Factors'!$D$5:$F$19,MATCH($B14,'Sch 13 Capacity Factors'!$B$5:$B$19,0),MATCH('Sch 10.1 Rate Design'!$AD$25,'Sch 13 Capacity Factors'!$D$3:$F$3,0)))</f>
        <v>10</v>
      </c>
      <c r="D14" s="309">
        <f t="shared" si="2"/>
        <v>20000</v>
      </c>
      <c r="E14" s="588">
        <f>C14*INDEX($E$9:$E$16,MATCH($AD$25,$B$9:$B$16,0))</f>
        <v>10</v>
      </c>
      <c r="F14" s="309" t="e">
        <f>C14*INDEX($F$9:$F$16,MATCH($AD$25,$B$9:$B$16,0))</f>
        <v>#DIV/0!</v>
      </c>
      <c r="G14" s="588">
        <f t="shared" si="3"/>
        <v>1.5</v>
      </c>
      <c r="H14" s="309" t="e">
        <f>C14*INDEX($H$9:$H$16,MATCH($AD$25,$B$9:$B$16,0))</f>
        <v>#DIV/0!</v>
      </c>
      <c r="I14" s="588" t="e">
        <f t="shared" si="4"/>
        <v>#DIV/0!</v>
      </c>
      <c r="J14" s="309" t="e">
        <f t="shared" si="0"/>
        <v>#DIV/0!</v>
      </c>
      <c r="K14" s="588">
        <f t="shared" si="5"/>
        <v>3</v>
      </c>
      <c r="L14" s="901"/>
      <c r="M14" s="7">
        <f>COUNTIF('Sch 10.2 Rate Data'!$C$11:$C$5011, B14)</f>
        <v>0</v>
      </c>
      <c r="N14" s="884">
        <f t="shared" si="1"/>
        <v>0</v>
      </c>
      <c r="P14" s="896"/>
      <c r="Q14" s="896"/>
      <c r="R14" s="311"/>
      <c r="W14" s="592">
        <v>3</v>
      </c>
      <c r="X14" s="664"/>
      <c r="Y14" s="537"/>
      <c r="Z14" s="591"/>
      <c r="AA14" s="590"/>
      <c r="AB14" s="591"/>
      <c r="AC14" s="590"/>
      <c r="AD14" s="591"/>
      <c r="AE14" s="590"/>
      <c r="AF14" s="591"/>
      <c r="AG14" s="590"/>
      <c r="AH14" s="306"/>
      <c r="AK14" s="306"/>
    </row>
    <row r="15" spans="2:37" s="7" customFormat="1" x14ac:dyDescent="0.2">
      <c r="B15" s="877">
        <v>4</v>
      </c>
      <c r="C15" s="878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79">
        <f t="shared" si="2"/>
        <v>33333.333333333336</v>
      </c>
      <c r="E15" s="880">
        <f>C15*INDEX($E$9:$E$16,MATCH($AD$25,$B$9:$B$16,0))</f>
        <v>16.666666666666668</v>
      </c>
      <c r="F15" s="879" t="e">
        <f>C15*INDEX($F$9:$F$16,MATCH($AD$25,$B$9:$B$16,0))</f>
        <v>#DIV/0!</v>
      </c>
      <c r="G15" s="880">
        <f t="shared" si="3"/>
        <v>1.5</v>
      </c>
      <c r="H15" s="879" t="e">
        <f>C15*INDEX($H$9:$H$16,MATCH($AD$25,$B$9:$B$16,0))</f>
        <v>#DIV/0!</v>
      </c>
      <c r="I15" s="880" t="e">
        <f t="shared" si="4"/>
        <v>#DIV/0!</v>
      </c>
      <c r="J15" s="879" t="e">
        <f t="shared" si="0"/>
        <v>#DIV/0!</v>
      </c>
      <c r="K15" s="880">
        <f t="shared" si="5"/>
        <v>3</v>
      </c>
      <c r="L15" s="879"/>
      <c r="M15" s="882">
        <f>COUNTIF('Sch 10.2 Rate Data'!$C$11:$C$5011, B15)</f>
        <v>0</v>
      </c>
      <c r="N15" s="885">
        <f t="shared" si="1"/>
        <v>0</v>
      </c>
      <c r="P15" s="602"/>
      <c r="Q15" s="896"/>
      <c r="R15" s="311"/>
      <c r="W15" s="592">
        <v>4</v>
      </c>
      <c r="X15" s="664"/>
      <c r="Y15" s="537"/>
      <c r="Z15" s="591"/>
      <c r="AA15" s="590"/>
      <c r="AB15" s="591"/>
      <c r="AC15" s="590"/>
      <c r="AD15" s="591"/>
      <c r="AE15" s="590"/>
      <c r="AF15" s="591"/>
      <c r="AG15" s="590"/>
    </row>
    <row r="16" spans="2:37" s="306" customFormat="1" x14ac:dyDescent="0.2">
      <c r="B16" s="587">
        <v>6</v>
      </c>
      <c r="C16" s="407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09">
        <f t="shared" si="2"/>
        <v>66666.666666666672</v>
      </c>
      <c r="E16" s="588">
        <f>C16*INDEX($E$9:$E$16,MATCH($AD$25,$B$9:$B$16,0))</f>
        <v>33.333333333333336</v>
      </c>
      <c r="F16" s="309" t="e">
        <f>C16*INDEX($F$9:$F$16,MATCH($AD$25,$B$9:$B$16,0))</f>
        <v>#DIV/0!</v>
      </c>
      <c r="G16" s="588">
        <f t="shared" si="3"/>
        <v>1.5</v>
      </c>
      <c r="H16" s="309" t="e">
        <f>C16*INDEX($H$9:$H$16,MATCH($AD$25,$B$9:$B$16,0))</f>
        <v>#DIV/0!</v>
      </c>
      <c r="I16" s="588" t="e">
        <f t="shared" si="4"/>
        <v>#DIV/0!</v>
      </c>
      <c r="J16" s="309" t="e">
        <f t="shared" si="0"/>
        <v>#DIV/0!</v>
      </c>
      <c r="K16" s="588">
        <f t="shared" si="5"/>
        <v>3</v>
      </c>
      <c r="L16" s="793"/>
      <c r="M16" s="7">
        <f>COUNTIF('Sch 10.2 Rate Data'!$C$11:$C$5011, B16)</f>
        <v>0</v>
      </c>
      <c r="N16" s="884">
        <f t="shared" si="1"/>
        <v>0</v>
      </c>
      <c r="P16" s="864"/>
      <c r="Q16" s="863"/>
      <c r="R16" s="311"/>
      <c r="V16" s="7"/>
      <c r="W16" s="587">
        <v>6</v>
      </c>
      <c r="X16" s="664"/>
      <c r="Y16" s="537"/>
      <c r="Z16" s="591"/>
      <c r="AA16" s="590"/>
      <c r="AB16" s="591"/>
      <c r="AC16" s="590"/>
      <c r="AD16" s="591"/>
      <c r="AE16" s="590"/>
      <c r="AF16" s="591"/>
      <c r="AG16" s="590"/>
      <c r="AH16" s="7"/>
      <c r="AI16" s="7"/>
      <c r="AJ16" s="7"/>
      <c r="AK16" s="7"/>
    </row>
    <row r="17" spans="2:55" s="7" customFormat="1" x14ac:dyDescent="0.2">
      <c r="B17" s="877" t="s">
        <v>289</v>
      </c>
      <c r="C17" s="878">
        <v>1</v>
      </c>
      <c r="D17" s="879"/>
      <c r="E17" s="880">
        <f>IF($AA$17&gt;0,$AA$17,IF(AND(OR(SUM('Sch 10.2 Rate Data'!N11:N5011)&gt;0,SUM('Sch 10.2 Rate Data'!O11:O5011)&gt;0), OR(0&lt;$E$10, 0&lt;$E$9)),INDEX(E9:E16,MATCH($AD$25,B9:B16,0)), IF(M17=0, 0, ($E$18/4))))</f>
        <v>0</v>
      </c>
      <c r="F17" s="879"/>
      <c r="G17" s="880"/>
      <c r="H17" s="881"/>
      <c r="I17" s="880"/>
      <c r="J17" s="879"/>
      <c r="K17" s="880"/>
      <c r="L17" s="879"/>
      <c r="M17" s="882">
        <f>Inputs!B11</f>
        <v>0</v>
      </c>
      <c r="N17" s="885">
        <f t="shared" si="1"/>
        <v>0</v>
      </c>
      <c r="P17" s="864"/>
      <c r="Q17" s="863"/>
      <c r="R17" s="311"/>
      <c r="W17" s="587" t="s">
        <v>289</v>
      </c>
      <c r="X17" s="664"/>
      <c r="Y17" s="537"/>
      <c r="Z17" s="589"/>
      <c r="AA17" s="665"/>
      <c r="AB17" s="589"/>
      <c r="AC17" s="588"/>
      <c r="AD17" s="589"/>
      <c r="AE17" s="588"/>
      <c r="AF17" s="589"/>
      <c r="AG17" s="588"/>
    </row>
    <row r="18" spans="2:55" s="7" customFormat="1" x14ac:dyDescent="0.2">
      <c r="B18" s="587" t="s">
        <v>325</v>
      </c>
      <c r="C18" s="407">
        <v>1</v>
      </c>
      <c r="D18" s="309"/>
      <c r="E18" s="588">
        <v>0</v>
      </c>
      <c r="G18" s="862"/>
      <c r="I18" s="861"/>
      <c r="K18" s="861"/>
      <c r="M18" s="326">
        <f>Inputs!B10</f>
        <v>529</v>
      </c>
      <c r="N18" s="886">
        <f t="shared" si="1"/>
        <v>0.52272727272727271</v>
      </c>
      <c r="P18" s="311"/>
      <c r="Q18" s="311"/>
      <c r="R18" s="311"/>
      <c r="W18" s="587" t="s">
        <v>325</v>
      </c>
      <c r="X18" s="664"/>
      <c r="Y18" s="537"/>
      <c r="Z18" s="897"/>
      <c r="AA18" s="666"/>
      <c r="AB18" s="897"/>
      <c r="AC18" s="950"/>
      <c r="AD18" s="897"/>
      <c r="AE18" s="950"/>
      <c r="AF18" s="897"/>
      <c r="AG18" s="950"/>
    </row>
    <row r="19" spans="2:55" s="7" customFormat="1" x14ac:dyDescent="0.2">
      <c r="M19" s="7">
        <f>SUM(M9:M18)</f>
        <v>1012</v>
      </c>
      <c r="N19" s="586">
        <f>SUM(N9:N18)</f>
        <v>1</v>
      </c>
      <c r="P19" s="311"/>
      <c r="Q19" s="311"/>
      <c r="R19" s="311"/>
      <c r="U19" s="311"/>
      <c r="Y19" s="715" t="s">
        <v>339</v>
      </c>
      <c r="Z19" s="717">
        <f>+Inputs!B19</f>
        <v>0</v>
      </c>
      <c r="AA19" s="716">
        <f>+Inputs!B14</f>
        <v>40</v>
      </c>
      <c r="AB19" s="717">
        <f>+Inputs!B20</f>
        <v>2000</v>
      </c>
      <c r="AC19" s="716">
        <f>+Inputs!B15</f>
        <v>1</v>
      </c>
      <c r="AD19" s="717">
        <f>+Inputs!B21</f>
        <v>0</v>
      </c>
      <c r="AE19" s="716">
        <f>+Inputs!B16</f>
        <v>1.5</v>
      </c>
      <c r="AF19" s="717">
        <f>1+AD19</f>
        <v>1</v>
      </c>
      <c r="AG19" s="716">
        <f>+Inputs!B17</f>
        <v>0</v>
      </c>
      <c r="AH19" s="312"/>
      <c r="AI19" s="537"/>
    </row>
    <row r="20" spans="2:55" s="7" customFormat="1" x14ac:dyDescent="0.2">
      <c r="Q20" s="537"/>
      <c r="U20" s="311"/>
      <c r="Y20" s="715" t="s">
        <v>781</v>
      </c>
      <c r="Z20" s="717">
        <f>INDEX(D9:D16,MATCH(MAX($M$9:$M$16),$M$9:$M$16,0))</f>
        <v>2000</v>
      </c>
      <c r="AA20" s="716">
        <f t="shared" ref="AA20:AG20" si="6">INDEX(E9:E16,MATCH(MAX($M$9:$M$16),$M$9:$M$16,0))</f>
        <v>1</v>
      </c>
      <c r="AB20" s="717" t="e">
        <f t="shared" si="6"/>
        <v>#DIV/0!</v>
      </c>
      <c r="AC20" s="716">
        <f t="shared" si="6"/>
        <v>1.5</v>
      </c>
      <c r="AD20" s="717" t="e">
        <f t="shared" si="6"/>
        <v>#DIV/0!</v>
      </c>
      <c r="AE20" s="716" t="e">
        <f t="shared" si="6"/>
        <v>#DIV/0!</v>
      </c>
      <c r="AF20" s="717" t="e">
        <f t="shared" si="6"/>
        <v>#DIV/0!</v>
      </c>
      <c r="AG20" s="716">
        <f t="shared" si="6"/>
        <v>3</v>
      </c>
      <c r="AH20" s="312"/>
      <c r="AI20" s="537"/>
    </row>
    <row r="21" spans="2:55" s="7" customFormat="1" ht="14.25" thickBot="1" x14ac:dyDescent="0.3">
      <c r="B21" s="1260" t="s">
        <v>616</v>
      </c>
      <c r="C21" s="1260"/>
      <c r="D21" s="1260"/>
      <c r="E21" s="1260"/>
      <c r="F21" s="1260"/>
      <c r="G21" s="1260"/>
      <c r="H21" s="1260"/>
      <c r="I21" s="1260"/>
      <c r="J21" s="1260"/>
      <c r="K21" s="1260"/>
      <c r="L21" s="1260"/>
      <c r="M21" s="1260"/>
      <c r="N21" s="1260"/>
      <c r="O21" s="1260"/>
      <c r="P21" s="1260"/>
      <c r="Q21" s="1260"/>
      <c r="R21" s="1260"/>
      <c r="S21" s="1260"/>
      <c r="T21" s="1260"/>
      <c r="U21" s="311"/>
      <c r="Z21" s="898" t="s">
        <v>326</v>
      </c>
      <c r="AA21" s="306"/>
      <c r="AB21" s="898" t="s">
        <v>327</v>
      </c>
      <c r="AC21" s="306"/>
      <c r="AD21" s="898" t="s">
        <v>328</v>
      </c>
      <c r="AE21" s="306"/>
      <c r="AF21" s="898" t="s">
        <v>329</v>
      </c>
      <c r="AG21" s="537"/>
      <c r="AH21" s="312"/>
      <c r="AI21" s="537"/>
    </row>
    <row r="22" spans="2:55" s="7" customFormat="1" x14ac:dyDescent="0.2">
      <c r="B22" s="439" t="s">
        <v>27</v>
      </c>
      <c r="C22" s="557" t="s">
        <v>71</v>
      </c>
      <c r="D22" s="557" t="s">
        <v>72</v>
      </c>
      <c r="E22" s="557" t="s">
        <v>73</v>
      </c>
      <c r="F22" s="557" t="s">
        <v>75</v>
      </c>
      <c r="G22" s="558" t="s">
        <v>76</v>
      </c>
      <c r="H22" s="558" t="s">
        <v>79</v>
      </c>
      <c r="I22" s="558" t="s">
        <v>81</v>
      </c>
      <c r="J22" s="558" t="s">
        <v>82</v>
      </c>
      <c r="K22" s="558" t="s">
        <v>83</v>
      </c>
      <c r="L22" s="558" t="s">
        <v>84</v>
      </c>
      <c r="M22" s="557" t="s">
        <v>85</v>
      </c>
      <c r="N22" s="557" t="s">
        <v>86</v>
      </c>
      <c r="O22" s="405" t="s">
        <v>220</v>
      </c>
      <c r="P22" s="405" t="s">
        <v>221</v>
      </c>
      <c r="Q22" s="1262" t="s">
        <v>615</v>
      </c>
      <c r="R22" s="1262"/>
      <c r="S22" s="1262"/>
      <c r="T22" s="1262"/>
      <c r="U22" s="311"/>
      <c r="Z22" s="667"/>
      <c r="AA22" s="306"/>
      <c r="AB22" s="667"/>
      <c r="AC22" s="306"/>
      <c r="AD22" s="667"/>
      <c r="AE22" s="306"/>
      <c r="AF22" s="667"/>
      <c r="AG22" s="537"/>
      <c r="AH22" s="311"/>
      <c r="AI22" s="537"/>
    </row>
    <row r="23" spans="2:55" s="7" customFormat="1" x14ac:dyDescent="0.2">
      <c r="B23" s="585" t="s">
        <v>325</v>
      </c>
      <c r="C23" s="315">
        <f t="shared" ref="C23:N23" si="7">IF(OR(C$25&gt;0, $M$18&gt;0),($E$18*$M$18), 0)</f>
        <v>0</v>
      </c>
      <c r="D23" s="315">
        <f t="shared" si="7"/>
        <v>0</v>
      </c>
      <c r="E23" s="315">
        <f t="shared" si="7"/>
        <v>0</v>
      </c>
      <c r="F23" s="315">
        <f t="shared" si="7"/>
        <v>0</v>
      </c>
      <c r="G23" s="315">
        <f t="shared" si="7"/>
        <v>0</v>
      </c>
      <c r="H23" s="315">
        <f t="shared" si="7"/>
        <v>0</v>
      </c>
      <c r="I23" s="315">
        <f t="shared" si="7"/>
        <v>0</v>
      </c>
      <c r="J23" s="315">
        <f t="shared" si="7"/>
        <v>0</v>
      </c>
      <c r="K23" s="315">
        <f t="shared" si="7"/>
        <v>0</v>
      </c>
      <c r="L23" s="315">
        <f t="shared" si="7"/>
        <v>0</v>
      </c>
      <c r="M23" s="315">
        <f t="shared" si="7"/>
        <v>0</v>
      </c>
      <c r="N23" s="315">
        <f t="shared" si="7"/>
        <v>0</v>
      </c>
      <c r="O23" s="575">
        <f t="shared" ref="O23:O28" si="8">SUM(C23:N23)</f>
        <v>0</v>
      </c>
      <c r="P23" s="325" t="e">
        <f t="shared" ref="P23:P28" si="9">+O23/O$29</f>
        <v>#DIV/0!</v>
      </c>
      <c r="Q23" s="322"/>
      <c r="R23" s="584"/>
      <c r="S23" s="584"/>
      <c r="T23" s="584"/>
      <c r="U23" s="311"/>
      <c r="V23" s="314"/>
      <c r="AF23" s="537"/>
      <c r="AG23" s="537"/>
      <c r="AH23" s="311"/>
      <c r="AI23" s="537"/>
      <c r="AL23" s="537"/>
      <c r="AM23" s="537"/>
      <c r="AN23" s="537"/>
      <c r="AO23" s="537"/>
      <c r="AP23" s="537"/>
      <c r="AQ23" s="537"/>
      <c r="AR23" s="537"/>
      <c r="AS23" s="537"/>
      <c r="AT23" s="537"/>
      <c r="AU23" s="537"/>
      <c r="AV23" s="537"/>
      <c r="AW23" s="537"/>
      <c r="AX23" s="537"/>
      <c r="AY23" s="537"/>
      <c r="AZ23" s="537"/>
      <c r="BA23" s="537"/>
      <c r="BB23" s="537"/>
      <c r="BC23" s="537"/>
    </row>
    <row r="24" spans="2:55" s="7" customFormat="1" x14ac:dyDescent="0.2">
      <c r="B24" s="582" t="s">
        <v>289</v>
      </c>
      <c r="C24" s="315">
        <f t="shared" ref="C24:N24" si="10">IF(OR(C$25&gt;0, $M$17&gt;0), ($E$17*$M$17), 0)</f>
        <v>0</v>
      </c>
      <c r="D24" s="315">
        <f t="shared" si="10"/>
        <v>0</v>
      </c>
      <c r="E24" s="315">
        <f t="shared" si="10"/>
        <v>0</v>
      </c>
      <c r="F24" s="315">
        <f t="shared" si="10"/>
        <v>0</v>
      </c>
      <c r="G24" s="315">
        <f t="shared" si="10"/>
        <v>0</v>
      </c>
      <c r="H24" s="315">
        <f t="shared" si="10"/>
        <v>0</v>
      </c>
      <c r="I24" s="315">
        <f t="shared" si="10"/>
        <v>0</v>
      </c>
      <c r="J24" s="315">
        <f t="shared" si="10"/>
        <v>0</v>
      </c>
      <c r="K24" s="315">
        <f t="shared" si="10"/>
        <v>0</v>
      </c>
      <c r="L24" s="315">
        <f t="shared" si="10"/>
        <v>0</v>
      </c>
      <c r="M24" s="315">
        <f t="shared" si="10"/>
        <v>0</v>
      </c>
      <c r="N24" s="315">
        <f t="shared" si="10"/>
        <v>0</v>
      </c>
      <c r="O24" s="571">
        <f t="shared" si="8"/>
        <v>0</v>
      </c>
      <c r="P24" s="325" t="e">
        <f t="shared" si="9"/>
        <v>#DIV/0!</v>
      </c>
      <c r="Q24" s="322"/>
      <c r="R24" s="536"/>
      <c r="S24" s="536"/>
      <c r="T24" s="536"/>
      <c r="U24" s="574"/>
      <c r="V24" s="314"/>
      <c r="W24" s="311"/>
      <c r="X24" s="311"/>
      <c r="Z24" s="898" t="s">
        <v>330</v>
      </c>
      <c r="AA24" s="306"/>
      <c r="AB24" s="898" t="s">
        <v>394</v>
      </c>
      <c r="AD24" s="1258" t="s">
        <v>780</v>
      </c>
      <c r="AE24" s="1258"/>
      <c r="AF24" s="311"/>
      <c r="AG24" s="311"/>
      <c r="AH24" s="316"/>
      <c r="AI24" s="316"/>
      <c r="AL24" s="537"/>
      <c r="AM24" s="537"/>
      <c r="AN24" s="537"/>
      <c r="AO24" s="537"/>
      <c r="AP24" s="537"/>
      <c r="AQ24" s="537"/>
      <c r="AR24" s="537"/>
      <c r="AS24" s="306"/>
      <c r="AT24" s="537"/>
      <c r="AU24" s="537"/>
      <c r="AV24" s="537"/>
      <c r="AW24" s="537"/>
      <c r="AX24" s="537"/>
      <c r="AY24" s="537"/>
      <c r="AZ24" s="537"/>
      <c r="BA24" s="537"/>
      <c r="BB24" s="537"/>
      <c r="BC24" s="537"/>
    </row>
    <row r="25" spans="2:55" s="7" customFormat="1" x14ac:dyDescent="0.2">
      <c r="B25" s="582" t="s">
        <v>264</v>
      </c>
      <c r="C25" s="315">
        <f>'Sch 10.2 Rate Data'!AL9</f>
        <v>0</v>
      </c>
      <c r="D25" s="315">
        <f>'Sch 10.2 Rate Data'!AM9</f>
        <v>0</v>
      </c>
      <c r="E25" s="315">
        <f>'Sch 10.2 Rate Data'!AN9</f>
        <v>0</v>
      </c>
      <c r="F25" s="315">
        <f>'Sch 10.2 Rate Data'!AO9</f>
        <v>0</v>
      </c>
      <c r="G25" s="315">
        <f>'Sch 10.2 Rate Data'!AP9</f>
        <v>0</v>
      </c>
      <c r="H25" s="315">
        <f>'Sch 10.2 Rate Data'!AQ9</f>
        <v>0</v>
      </c>
      <c r="I25" s="315">
        <f>'Sch 10.2 Rate Data'!AR9</f>
        <v>0</v>
      </c>
      <c r="J25" s="315">
        <f>'Sch 10.2 Rate Data'!AS9</f>
        <v>0</v>
      </c>
      <c r="K25" s="315">
        <f>'Sch 10.2 Rate Data'!AT9</f>
        <v>0</v>
      </c>
      <c r="L25" s="315">
        <f>'Sch 10.2 Rate Data'!AU9</f>
        <v>0</v>
      </c>
      <c r="M25" s="315">
        <f>'Sch 10.2 Rate Data'!AV9</f>
        <v>0</v>
      </c>
      <c r="N25" s="315">
        <f>'Sch 10.2 Rate Data'!AW9</f>
        <v>0</v>
      </c>
      <c r="O25" s="571">
        <f t="shared" si="8"/>
        <v>0</v>
      </c>
      <c r="P25" s="325" t="e">
        <f t="shared" si="9"/>
        <v>#DIV/0!</v>
      </c>
      <c r="Q25" s="323" t="e">
        <f>SUM(P23:P25)</f>
        <v>#DIV/0!</v>
      </c>
      <c r="R25" s="323"/>
      <c r="S25" s="323"/>
      <c r="T25" s="323"/>
      <c r="U25" s="307"/>
      <c r="V25" s="317"/>
      <c r="W25" s="537"/>
      <c r="X25" s="537"/>
      <c r="Y25" s="311"/>
      <c r="Z25" s="968">
        <f>Inputs!B18</f>
        <v>100</v>
      </c>
      <c r="AA25" s="306"/>
      <c r="AB25" s="968" t="str">
        <f>Inputs!B8</f>
        <v>Monthly</v>
      </c>
      <c r="AC25" s="311"/>
      <c r="AD25" s="1259">
        <f>INDEX(B9:B16,MATCH(MAX(M9:M16),M9:M16,0))</f>
        <v>0.75</v>
      </c>
      <c r="AE25" s="1259"/>
      <c r="AF25" s="316"/>
      <c r="AG25" s="316"/>
      <c r="AO25" s="537"/>
      <c r="AP25" s="537"/>
      <c r="AQ25" s="537"/>
      <c r="AR25" s="537"/>
      <c r="AS25" s="306"/>
      <c r="AT25" s="537"/>
      <c r="AU25" s="537"/>
      <c r="AV25" s="537"/>
      <c r="AW25" s="537"/>
      <c r="AX25" s="537"/>
      <c r="AY25" s="537"/>
      <c r="AZ25" s="537"/>
      <c r="BA25" s="537"/>
      <c r="BB25" s="537"/>
      <c r="BC25" s="537"/>
    </row>
    <row r="26" spans="2:55" s="7" customFormat="1" x14ac:dyDescent="0.2">
      <c r="B26" s="582" t="s">
        <v>284</v>
      </c>
      <c r="C26" s="315">
        <f>'Sch 10.2 Rate Data'!BJ9</f>
        <v>0</v>
      </c>
      <c r="D26" s="315">
        <f>'Sch 10.2 Rate Data'!BK9</f>
        <v>0</v>
      </c>
      <c r="E26" s="315">
        <f>'Sch 10.2 Rate Data'!BL9</f>
        <v>0</v>
      </c>
      <c r="F26" s="315">
        <f>'Sch 10.2 Rate Data'!BM9</f>
        <v>0</v>
      </c>
      <c r="G26" s="315">
        <f>'Sch 10.2 Rate Data'!BN9</f>
        <v>0</v>
      </c>
      <c r="H26" s="315">
        <f>'Sch 10.2 Rate Data'!BO9</f>
        <v>0</v>
      </c>
      <c r="I26" s="315">
        <f>'Sch 10.2 Rate Data'!BP9</f>
        <v>0</v>
      </c>
      <c r="J26" s="315">
        <f>'Sch 10.2 Rate Data'!BQ9</f>
        <v>0</v>
      </c>
      <c r="K26" s="315">
        <f>'Sch 10.2 Rate Data'!BR9</f>
        <v>0</v>
      </c>
      <c r="L26" s="315">
        <f>'Sch 10.2 Rate Data'!BS9</f>
        <v>0</v>
      </c>
      <c r="M26" s="315">
        <f>'Sch 10.2 Rate Data'!BT9</f>
        <v>0</v>
      </c>
      <c r="N26" s="315">
        <f>'Sch 10.2 Rate Data'!BU9</f>
        <v>0</v>
      </c>
      <c r="O26" s="571">
        <f t="shared" si="8"/>
        <v>0</v>
      </c>
      <c r="P26" s="325" t="e">
        <f t="shared" si="9"/>
        <v>#DIV/0!</v>
      </c>
      <c r="Q26" s="324"/>
      <c r="R26" s="323" t="e">
        <f>Q25+P26</f>
        <v>#DIV/0!</v>
      </c>
      <c r="S26" s="323"/>
      <c r="T26" s="323"/>
      <c r="U26" s="311"/>
      <c r="W26" s="537"/>
      <c r="X26" s="537"/>
      <c r="Y26" s="537"/>
      <c r="Z26" s="537"/>
      <c r="AA26" s="537"/>
      <c r="AB26" s="537"/>
      <c r="AC26" s="537"/>
      <c r="AD26" s="537" t="s">
        <v>756</v>
      </c>
      <c r="AF26" s="537"/>
      <c r="AG26" s="537"/>
      <c r="AO26" s="537"/>
      <c r="AP26" s="537"/>
      <c r="AQ26" s="537"/>
      <c r="AR26" s="537"/>
      <c r="AS26" s="537"/>
      <c r="AT26" s="537"/>
      <c r="AU26" s="537"/>
      <c r="AV26" s="537"/>
      <c r="AW26" s="537"/>
      <c r="AX26" s="537"/>
      <c r="AY26" s="537"/>
      <c r="AZ26" s="537"/>
      <c r="BA26" s="537"/>
      <c r="BB26" s="537"/>
      <c r="BC26" s="537"/>
    </row>
    <row r="27" spans="2:55" s="7" customFormat="1" ht="12.75" customHeight="1" x14ac:dyDescent="0.2">
      <c r="B27" s="582" t="s">
        <v>286</v>
      </c>
      <c r="C27" s="315">
        <f>'Sch 10.2 Rate Data'!CH9</f>
        <v>0</v>
      </c>
      <c r="D27" s="315">
        <f>'Sch 10.2 Rate Data'!CI9</f>
        <v>0</v>
      </c>
      <c r="E27" s="315">
        <f>'Sch 10.2 Rate Data'!CJ9</f>
        <v>0</v>
      </c>
      <c r="F27" s="315">
        <f>'Sch 10.2 Rate Data'!CK9</f>
        <v>0</v>
      </c>
      <c r="G27" s="315">
        <f>'Sch 10.2 Rate Data'!CL9</f>
        <v>0</v>
      </c>
      <c r="H27" s="315">
        <f>'Sch 10.2 Rate Data'!CM9</f>
        <v>0</v>
      </c>
      <c r="I27" s="315">
        <f>'Sch 10.2 Rate Data'!CN9</f>
        <v>0</v>
      </c>
      <c r="J27" s="315">
        <f>'Sch 10.2 Rate Data'!CO9</f>
        <v>0</v>
      </c>
      <c r="K27" s="315">
        <f>'Sch 10.2 Rate Data'!CP9</f>
        <v>0</v>
      </c>
      <c r="L27" s="315">
        <f>'Sch 10.2 Rate Data'!CQ9</f>
        <v>0</v>
      </c>
      <c r="M27" s="315">
        <f>'Sch 10.2 Rate Data'!CR9</f>
        <v>0</v>
      </c>
      <c r="N27" s="315">
        <f>'Sch 10.2 Rate Data'!CS9</f>
        <v>0</v>
      </c>
      <c r="O27" s="571">
        <f t="shared" si="8"/>
        <v>0</v>
      </c>
      <c r="P27" s="325" t="e">
        <f t="shared" si="9"/>
        <v>#DIV/0!</v>
      </c>
      <c r="Q27" s="324"/>
      <c r="R27" s="323"/>
      <c r="S27" s="323" t="e">
        <f>R26+P27</f>
        <v>#DIV/0!</v>
      </c>
      <c r="T27" s="323"/>
      <c r="U27" s="311"/>
      <c r="W27" s="537"/>
      <c r="X27" s="537"/>
      <c r="Y27" s="537"/>
      <c r="Z27" s="977"/>
      <c r="AA27" s="977"/>
      <c r="AB27" s="977"/>
      <c r="AC27" s="537"/>
      <c r="AD27" s="583"/>
      <c r="AE27" s="537"/>
      <c r="AF27" s="537"/>
      <c r="AG27" s="537"/>
      <c r="AO27" s="537"/>
      <c r="AP27" s="537"/>
      <c r="AQ27" s="537"/>
      <c r="AR27" s="537"/>
      <c r="AS27" s="537"/>
      <c r="AT27" s="537"/>
      <c r="AU27" s="537"/>
      <c r="AV27" s="537"/>
      <c r="AW27" s="537"/>
      <c r="AX27" s="537"/>
      <c r="AY27" s="537"/>
      <c r="AZ27" s="537"/>
      <c r="BA27" s="537"/>
      <c r="BB27" s="537"/>
      <c r="BC27" s="537"/>
    </row>
    <row r="28" spans="2:55" s="7" customFormat="1" ht="12.75" customHeight="1" x14ac:dyDescent="0.2">
      <c r="B28" s="581" t="s">
        <v>288</v>
      </c>
      <c r="C28" s="320">
        <f>'Sch 10.2 Rate Data'!DF9</f>
        <v>0</v>
      </c>
      <c r="D28" s="320">
        <f>'Sch 10.2 Rate Data'!DG9</f>
        <v>0</v>
      </c>
      <c r="E28" s="320">
        <f>'Sch 10.2 Rate Data'!DH9</f>
        <v>0</v>
      </c>
      <c r="F28" s="320">
        <f>'Sch 10.2 Rate Data'!DI9</f>
        <v>0</v>
      </c>
      <c r="G28" s="320">
        <f>'Sch 10.2 Rate Data'!DJ9</f>
        <v>0</v>
      </c>
      <c r="H28" s="320">
        <f>'Sch 10.2 Rate Data'!DK9</f>
        <v>0</v>
      </c>
      <c r="I28" s="320">
        <f>'Sch 10.2 Rate Data'!DL9</f>
        <v>0</v>
      </c>
      <c r="J28" s="320">
        <f>'Sch 10.2 Rate Data'!DM9</f>
        <v>0</v>
      </c>
      <c r="K28" s="320">
        <f>'Sch 10.2 Rate Data'!DN9</f>
        <v>0</v>
      </c>
      <c r="L28" s="320">
        <f>'Sch 10.2 Rate Data'!DO9</f>
        <v>0</v>
      </c>
      <c r="M28" s="320">
        <f>'Sch 10.2 Rate Data'!DP9</f>
        <v>0</v>
      </c>
      <c r="N28" s="320">
        <f>'Sch 10.2 Rate Data'!DQ9</f>
        <v>0</v>
      </c>
      <c r="O28" s="568">
        <f t="shared" si="8"/>
        <v>0</v>
      </c>
      <c r="P28" s="548" t="e">
        <f t="shared" si="9"/>
        <v>#DIV/0!</v>
      </c>
      <c r="Q28" s="323" t="e">
        <f>SUM(P26:P28)</f>
        <v>#DIV/0!</v>
      </c>
      <c r="R28" s="323"/>
      <c r="S28" s="323"/>
      <c r="T28" s="323" t="e">
        <f>S27+P28</f>
        <v>#DIV/0!</v>
      </c>
      <c r="U28" s="311"/>
      <c r="W28" s="537"/>
      <c r="X28" s="537"/>
      <c r="Y28" s="537"/>
      <c r="Z28" s="978"/>
      <c r="AA28" s="978"/>
      <c r="AB28" s="978"/>
      <c r="AC28" s="948"/>
      <c r="AD28" s="537"/>
      <c r="AE28" s="537"/>
      <c r="AF28" s="537"/>
      <c r="AG28" s="537"/>
      <c r="AO28" s="537"/>
      <c r="AP28" s="537"/>
      <c r="AQ28" s="537"/>
      <c r="AR28" s="537"/>
      <c r="AS28" s="537"/>
      <c r="AT28" s="537"/>
      <c r="AU28" s="537"/>
      <c r="AV28" s="537"/>
      <c r="AW28" s="537"/>
      <c r="AX28" s="537"/>
      <c r="AY28" s="537"/>
      <c r="AZ28" s="537"/>
      <c r="BA28" s="537"/>
      <c r="BB28" s="537"/>
      <c r="BC28" s="537"/>
    </row>
    <row r="29" spans="2:55" s="7" customFormat="1" ht="12.75" customHeight="1" x14ac:dyDescent="0.2">
      <c r="B29" s="566" t="s">
        <v>220</v>
      </c>
      <c r="C29" s="580">
        <f t="shared" ref="C29:P29" si="11">SUM(C23:C28)</f>
        <v>0</v>
      </c>
      <c r="D29" s="580">
        <f t="shared" si="11"/>
        <v>0</v>
      </c>
      <c r="E29" s="580">
        <f t="shared" si="11"/>
        <v>0</v>
      </c>
      <c r="F29" s="580">
        <f t="shared" si="11"/>
        <v>0</v>
      </c>
      <c r="G29" s="580">
        <f t="shared" si="11"/>
        <v>0</v>
      </c>
      <c r="H29" s="580">
        <f t="shared" si="11"/>
        <v>0</v>
      </c>
      <c r="I29" s="580">
        <f t="shared" si="11"/>
        <v>0</v>
      </c>
      <c r="J29" s="580">
        <f t="shared" si="11"/>
        <v>0</v>
      </c>
      <c r="K29" s="580">
        <f t="shared" si="11"/>
        <v>0</v>
      </c>
      <c r="L29" s="580">
        <f t="shared" si="11"/>
        <v>0</v>
      </c>
      <c r="M29" s="580">
        <f t="shared" si="11"/>
        <v>0</v>
      </c>
      <c r="N29" s="579">
        <f t="shared" si="11"/>
        <v>0</v>
      </c>
      <c r="O29" s="578">
        <f t="shared" si="11"/>
        <v>0</v>
      </c>
      <c r="P29" s="543" t="e">
        <f t="shared" si="11"/>
        <v>#DIV/0!</v>
      </c>
      <c r="Q29" s="577"/>
      <c r="R29" s="536"/>
      <c r="S29" s="536"/>
      <c r="T29" s="536"/>
      <c r="U29" s="311"/>
      <c r="W29" s="537"/>
      <c r="X29" s="537"/>
      <c r="Y29" s="537"/>
      <c r="Z29" s="978"/>
      <c r="AA29" s="978"/>
      <c r="AB29" s="978"/>
      <c r="AC29" s="948"/>
      <c r="AD29" s="537"/>
      <c r="AE29" s="537"/>
      <c r="AF29" s="537"/>
      <c r="AG29" s="537"/>
      <c r="AO29" s="537"/>
      <c r="AP29" s="537"/>
      <c r="AQ29" s="537"/>
      <c r="AR29" s="537"/>
      <c r="AS29" s="537"/>
      <c r="AT29" s="537"/>
      <c r="AU29" s="537"/>
      <c r="AV29" s="537"/>
      <c r="AW29" s="537"/>
      <c r="AX29" s="537"/>
      <c r="AY29" s="537"/>
      <c r="AZ29" s="537"/>
      <c r="BA29" s="537"/>
      <c r="BB29" s="537"/>
      <c r="BC29" s="537"/>
    </row>
    <row r="30" spans="2:55" s="7" customFormat="1" ht="26.25" x14ac:dyDescent="0.2">
      <c r="B30" s="560" t="s">
        <v>221</v>
      </c>
      <c r="C30" s="539" t="e">
        <f t="shared" ref="C30:N30" si="12">C29/$O$29</f>
        <v>#DIV/0!</v>
      </c>
      <c r="D30" s="539" t="e">
        <f t="shared" si="12"/>
        <v>#DIV/0!</v>
      </c>
      <c r="E30" s="539" t="e">
        <f t="shared" si="12"/>
        <v>#DIV/0!</v>
      </c>
      <c r="F30" s="539" t="e">
        <f t="shared" si="12"/>
        <v>#DIV/0!</v>
      </c>
      <c r="G30" s="539" t="e">
        <f t="shared" si="12"/>
        <v>#DIV/0!</v>
      </c>
      <c r="H30" s="539" t="e">
        <f t="shared" si="12"/>
        <v>#DIV/0!</v>
      </c>
      <c r="I30" s="539" t="e">
        <f t="shared" si="12"/>
        <v>#DIV/0!</v>
      </c>
      <c r="J30" s="539" t="e">
        <f t="shared" si="12"/>
        <v>#DIV/0!</v>
      </c>
      <c r="K30" s="539" t="e">
        <f t="shared" si="12"/>
        <v>#DIV/0!</v>
      </c>
      <c r="L30" s="539" t="e">
        <f t="shared" si="12"/>
        <v>#DIV/0!</v>
      </c>
      <c r="M30" s="539" t="e">
        <f t="shared" si="12"/>
        <v>#DIV/0!</v>
      </c>
      <c r="N30" s="559" t="e">
        <f t="shared" si="12"/>
        <v>#DIV/0!</v>
      </c>
      <c r="O30" s="541" t="e">
        <f>SUM(C30:N30)</f>
        <v>#DIV/0!</v>
      </c>
      <c r="P30" s="62"/>
      <c r="Q30" s="62"/>
      <c r="R30" s="536"/>
      <c r="S30" s="536"/>
      <c r="T30" s="536"/>
      <c r="U30" s="311"/>
      <c r="V30" s="314"/>
      <c r="W30" s="537"/>
      <c r="X30" s="537"/>
      <c r="Y30" s="537"/>
      <c r="Z30" s="978"/>
      <c r="AA30" s="978"/>
      <c r="AB30" s="978"/>
      <c r="AC30" s="948"/>
      <c r="AD30" s="537"/>
      <c r="AE30" s="537"/>
      <c r="AF30" s="537"/>
      <c r="AG30" s="537"/>
      <c r="AO30" s="537"/>
      <c r="AP30" s="537"/>
      <c r="AQ30" s="537"/>
      <c r="AR30" s="537"/>
      <c r="AS30" s="536"/>
      <c r="AT30" s="537"/>
      <c r="AU30" s="537"/>
      <c r="AV30" s="537"/>
      <c r="AW30" s="537"/>
      <c r="AX30" s="537"/>
      <c r="AY30" s="537"/>
      <c r="AZ30" s="537"/>
      <c r="BA30" s="537"/>
      <c r="BB30" s="537"/>
      <c r="BC30" s="537"/>
    </row>
    <row r="31" spans="2:55" s="7" customFormat="1" x14ac:dyDescent="0.2">
      <c r="U31" s="311"/>
      <c r="V31" s="314"/>
      <c r="W31" s="537"/>
      <c r="X31" s="537"/>
      <c r="Y31" s="537"/>
      <c r="Z31" s="537"/>
      <c r="AA31" s="537"/>
      <c r="AB31" s="537"/>
      <c r="AC31" s="537"/>
      <c r="AD31" s="537"/>
      <c r="AE31" s="537"/>
      <c r="AF31" s="537"/>
      <c r="AG31" s="537"/>
      <c r="AT31" s="537"/>
      <c r="AU31" s="537"/>
      <c r="AV31" s="537"/>
      <c r="AW31" s="537"/>
      <c r="AX31" s="537"/>
      <c r="AY31" s="537"/>
      <c r="AZ31" s="537"/>
      <c r="BA31" s="537"/>
      <c r="BB31" s="537"/>
      <c r="BC31" s="537"/>
    </row>
    <row r="32" spans="2:55" s="7" customFormat="1" x14ac:dyDescent="0.2">
      <c r="U32" s="311"/>
      <c r="V32" s="314"/>
      <c r="W32" s="537"/>
      <c r="X32" s="537"/>
      <c r="Y32" s="537"/>
      <c r="Z32" s="537"/>
      <c r="AA32" s="537"/>
      <c r="AB32" s="537"/>
      <c r="AC32" s="537"/>
      <c r="AD32" s="537"/>
      <c r="AE32" s="537"/>
      <c r="AF32" s="537"/>
      <c r="AG32" s="537"/>
    </row>
    <row r="33" spans="2:35" s="7" customFormat="1" ht="14.25" thickBot="1" x14ac:dyDescent="0.3">
      <c r="B33" s="1260" t="s">
        <v>614</v>
      </c>
      <c r="C33" s="1260"/>
      <c r="D33" s="1260"/>
      <c r="E33" s="1260"/>
      <c r="F33" s="1260"/>
      <c r="G33" s="1260"/>
      <c r="H33" s="1260"/>
      <c r="I33" s="1260"/>
      <c r="J33" s="1260"/>
      <c r="K33" s="1260"/>
      <c r="L33" s="1260"/>
      <c r="M33" s="1260"/>
      <c r="N33" s="1260"/>
      <c r="O33" s="1260"/>
      <c r="P33" s="1260"/>
      <c r="Q33" s="1261" t="s">
        <v>612</v>
      </c>
      <c r="R33" s="1261"/>
      <c r="S33" s="1261"/>
      <c r="T33" s="1261"/>
      <c r="U33" s="311"/>
      <c r="W33" s="537"/>
      <c r="X33" s="537"/>
      <c r="Y33" s="537"/>
      <c r="Z33" s="537"/>
      <c r="AA33" s="537"/>
      <c r="AB33" s="537"/>
      <c r="AC33" s="537"/>
      <c r="AD33" s="537"/>
      <c r="AE33" s="537"/>
      <c r="AF33" s="537"/>
      <c r="AG33" s="537"/>
    </row>
    <row r="34" spans="2:35" s="7" customFormat="1" x14ac:dyDescent="0.2">
      <c r="B34" s="405" t="s">
        <v>338</v>
      </c>
      <c r="C34" s="557" t="s">
        <v>71</v>
      </c>
      <c r="D34" s="557" t="s">
        <v>72</v>
      </c>
      <c r="E34" s="557" t="s">
        <v>73</v>
      </c>
      <c r="F34" s="557" t="s">
        <v>75</v>
      </c>
      <c r="G34" s="558" t="s">
        <v>76</v>
      </c>
      <c r="H34" s="558" t="s">
        <v>79</v>
      </c>
      <c r="I34" s="558" t="s">
        <v>81</v>
      </c>
      <c r="J34" s="558" t="s">
        <v>82</v>
      </c>
      <c r="K34" s="558" t="s">
        <v>83</v>
      </c>
      <c r="L34" s="558" t="s">
        <v>84</v>
      </c>
      <c r="M34" s="557" t="s">
        <v>85</v>
      </c>
      <c r="N34" s="557" t="s">
        <v>86</v>
      </c>
      <c r="O34" s="405" t="s">
        <v>220</v>
      </c>
      <c r="P34" s="405" t="s">
        <v>221</v>
      </c>
      <c r="Q34" s="537"/>
      <c r="R34" s="556" t="s">
        <v>334</v>
      </c>
      <c r="S34" s="555" t="s">
        <v>335</v>
      </c>
      <c r="T34" s="554" t="s">
        <v>269</v>
      </c>
      <c r="U34" s="311"/>
      <c r="W34" s="537"/>
      <c r="X34" s="537"/>
      <c r="Y34" s="537"/>
      <c r="Z34" s="537"/>
      <c r="AA34" s="537"/>
      <c r="AB34" s="537"/>
      <c r="AC34" s="537"/>
      <c r="AD34" s="537"/>
      <c r="AE34" s="537"/>
      <c r="AF34" s="537"/>
      <c r="AG34" s="537"/>
    </row>
    <row r="35" spans="2:35" s="7" customFormat="1" x14ac:dyDescent="0.2">
      <c r="B35" s="553">
        <v>0.625</v>
      </c>
      <c r="C35" s="781">
        <f>SUMIF('Sch 10.2 Rate Data'!$C$11:$C$5011,$B35, 'Sch 10.2 Rate Data'!Z$11:Z$5011)</f>
        <v>0</v>
      </c>
      <c r="D35" s="782">
        <f>SUMIF('Sch 10.2 Rate Data'!$C$11:$C$5011,$B35, 'Sch 10.2 Rate Data'!AA$11:AA$5011)</f>
        <v>0</v>
      </c>
      <c r="E35" s="782">
        <f>SUMIF('Sch 10.2 Rate Data'!$C$11:$C$5011,$B35, 'Sch 10.2 Rate Data'!AB$11:AB$5011)</f>
        <v>0</v>
      </c>
      <c r="F35" s="782">
        <f>SUMIF('Sch 10.2 Rate Data'!$C$11:$C$5011,$B35, 'Sch 10.2 Rate Data'!AC$11:AC$5011)</f>
        <v>0</v>
      </c>
      <c r="G35" s="782">
        <f>SUMIF('Sch 10.2 Rate Data'!$C$11:$C$5011,$B35, 'Sch 10.2 Rate Data'!AD$11:AD$5011)</f>
        <v>0</v>
      </c>
      <c r="H35" s="782">
        <f>SUMIF('Sch 10.2 Rate Data'!$C$11:$C$5011,$B35, 'Sch 10.2 Rate Data'!AE$11:AE$5011)</f>
        <v>0</v>
      </c>
      <c r="I35" s="782">
        <f>SUMIF('Sch 10.2 Rate Data'!$C$11:$C$5011,$B35, 'Sch 10.2 Rate Data'!AF$11:AF$5011)</f>
        <v>0</v>
      </c>
      <c r="J35" s="782">
        <f>SUMIF('Sch 10.2 Rate Data'!$C$11:$C$5011,$B35, 'Sch 10.2 Rate Data'!AG$11:AG$5011)</f>
        <v>0</v>
      </c>
      <c r="K35" s="782">
        <f>SUMIF('Sch 10.2 Rate Data'!$C$11:$C$5011,$B35, 'Sch 10.2 Rate Data'!AH$11:AH$5011)</f>
        <v>0</v>
      </c>
      <c r="L35" s="782">
        <f>SUMIF('Sch 10.2 Rate Data'!$C$11:$C$5011,$B35, 'Sch 10.2 Rate Data'!AI$11:AI$5011)</f>
        <v>0</v>
      </c>
      <c r="M35" s="782">
        <f>SUMIF('Sch 10.2 Rate Data'!$C$11:$C$5011,$B35, 'Sch 10.2 Rate Data'!AJ$11:AJ$5011)</f>
        <v>0</v>
      </c>
      <c r="N35" s="576">
        <f>SUMIF('Sch 10.2 Rate Data'!$C$11:$C$5011,$B35, 'Sch 10.2 Rate Data'!AK$11:AK$5011)</f>
        <v>0</v>
      </c>
      <c r="O35" s="575">
        <f t="shared" ref="O35:O42" si="13">SUM(C35:N35)</f>
        <v>0</v>
      </c>
      <c r="P35" s="325" t="e">
        <f t="shared" ref="P35:P42" si="14">+O35/$O$43</f>
        <v>#DIV/0!</v>
      </c>
      <c r="R35" s="567">
        <f>IF($M9=0,0,AVERAGE(C35:F35,M35:N35)/$M9)</f>
        <v>0</v>
      </c>
      <c r="S35" s="567">
        <f>IF($M9=0,0,AVERAGE(G35:L35)/$M9)</f>
        <v>0</v>
      </c>
      <c r="T35" s="567">
        <f>IF($M9=0,0,AVERAGE(C35:N35)/$M9)</f>
        <v>0</v>
      </c>
      <c r="U35" s="311"/>
      <c r="W35" s="537"/>
      <c r="X35" s="537"/>
      <c r="Y35" s="537"/>
      <c r="Z35" s="537"/>
      <c r="AA35" s="537"/>
      <c r="AB35" s="537"/>
      <c r="AC35" s="537"/>
      <c r="AD35" s="537"/>
      <c r="AE35" s="537"/>
      <c r="AF35" s="537"/>
      <c r="AG35" s="537"/>
    </row>
    <row r="36" spans="2:35" s="7" customFormat="1" x14ac:dyDescent="0.2">
      <c r="B36" s="407">
        <v>0.75</v>
      </c>
      <c r="C36" s="783">
        <f>SUMIF('Sch 10.2 Rate Data'!$C$11:$C$5011,$B36, 'Sch 10.2 Rate Data'!Z$11:Z$5011)</f>
        <v>0</v>
      </c>
      <c r="D36" s="573">
        <f>SUMIF('Sch 10.2 Rate Data'!$C$11:$C$5011,$B36, 'Sch 10.2 Rate Data'!AA$11:AA$5011)</f>
        <v>0</v>
      </c>
      <c r="E36" s="573">
        <f>SUMIF('Sch 10.2 Rate Data'!$C$11:$C$5011,$B36, 'Sch 10.2 Rate Data'!AB$11:AB$5011)</f>
        <v>0</v>
      </c>
      <c r="F36" s="573">
        <f>SUMIF('Sch 10.2 Rate Data'!$C$11:$C$5011,$B36, 'Sch 10.2 Rate Data'!AC$11:AC$5011)</f>
        <v>0</v>
      </c>
      <c r="G36" s="573">
        <f>SUMIF('Sch 10.2 Rate Data'!$C$11:$C$5011,$B36, 'Sch 10.2 Rate Data'!AD$11:AD$5011)</f>
        <v>0</v>
      </c>
      <c r="H36" s="573">
        <f>SUMIF('Sch 10.2 Rate Data'!$C$11:$C$5011,$B36, 'Sch 10.2 Rate Data'!AE$11:AE$5011)</f>
        <v>0</v>
      </c>
      <c r="I36" s="573">
        <f>SUMIF('Sch 10.2 Rate Data'!$C$11:$C$5011,$B36, 'Sch 10.2 Rate Data'!AF$11:AF$5011)</f>
        <v>0</v>
      </c>
      <c r="J36" s="573">
        <f>SUMIF('Sch 10.2 Rate Data'!$C$11:$C$5011,$B36, 'Sch 10.2 Rate Data'!AG$11:AG$5011)</f>
        <v>0</v>
      </c>
      <c r="K36" s="573">
        <f>SUMIF('Sch 10.2 Rate Data'!$C$11:$C$5011,$B36, 'Sch 10.2 Rate Data'!AH$11:AH$5011)</f>
        <v>0</v>
      </c>
      <c r="L36" s="573">
        <f>SUMIF('Sch 10.2 Rate Data'!$C$11:$C$5011,$B36, 'Sch 10.2 Rate Data'!AI$11:AI$5011)</f>
        <v>0</v>
      </c>
      <c r="M36" s="573">
        <f>SUMIF('Sch 10.2 Rate Data'!$C$11:$C$5011,$B36, 'Sch 10.2 Rate Data'!AJ$11:AJ$5011)</f>
        <v>0</v>
      </c>
      <c r="N36" s="572">
        <f>SUMIF('Sch 10.2 Rate Data'!$C$11:$C$5011,$B36, 'Sch 10.2 Rate Data'!AK$11:AK$5011)</f>
        <v>0</v>
      </c>
      <c r="O36" s="571">
        <f t="shared" si="13"/>
        <v>0</v>
      </c>
      <c r="P36" s="325" t="e">
        <f t="shared" si="14"/>
        <v>#DIV/0!</v>
      </c>
      <c r="R36" s="567">
        <f>IF($M10=0,0,AVERAGE(C36:F36,M36:N36)/$M10)</f>
        <v>0</v>
      </c>
      <c r="S36" s="567">
        <f t="shared" ref="S36:S42" si="15">IF($M10=0,0,AVERAGE(G36:L36)/$M10)</f>
        <v>0</v>
      </c>
      <c r="T36" s="567">
        <f t="shared" ref="T36:T42" si="16">IF($M10=0,0,AVERAGE(C36:N36)/$M10)</f>
        <v>0</v>
      </c>
      <c r="U36" s="311"/>
      <c r="V36" s="318"/>
      <c r="W36" s="537"/>
      <c r="X36" s="537"/>
      <c r="Y36" s="537"/>
      <c r="Z36" s="537"/>
      <c r="AA36" s="537"/>
      <c r="AB36" s="537"/>
      <c r="AC36" s="537"/>
      <c r="AD36" s="537"/>
      <c r="AE36" s="537"/>
      <c r="AF36" s="537"/>
      <c r="AG36" s="537"/>
    </row>
    <row r="37" spans="2:35" s="7" customFormat="1" x14ac:dyDescent="0.2">
      <c r="B37" s="407">
        <v>1</v>
      </c>
      <c r="C37" s="783">
        <f>SUMIF('Sch 10.2 Rate Data'!$C$11:$C$5011,$B37, 'Sch 10.2 Rate Data'!Z$11:Z$5011)</f>
        <v>0</v>
      </c>
      <c r="D37" s="573">
        <f>SUMIF('Sch 10.2 Rate Data'!$C$11:$C$5011,$B37, 'Sch 10.2 Rate Data'!AA$11:AA$5011)</f>
        <v>0</v>
      </c>
      <c r="E37" s="573">
        <f>SUMIF('Sch 10.2 Rate Data'!$C$11:$C$5011,$B37, 'Sch 10.2 Rate Data'!AB$11:AB$5011)</f>
        <v>0</v>
      </c>
      <c r="F37" s="573">
        <f>SUMIF('Sch 10.2 Rate Data'!$C$11:$C$5011,$B37, 'Sch 10.2 Rate Data'!AC$11:AC$5011)</f>
        <v>0</v>
      </c>
      <c r="G37" s="573">
        <f>SUMIF('Sch 10.2 Rate Data'!$C$11:$C$5011,$B37, 'Sch 10.2 Rate Data'!AD$11:AD$5011)</f>
        <v>0</v>
      </c>
      <c r="H37" s="573">
        <f>SUMIF('Sch 10.2 Rate Data'!$C$11:$C$5011,$B37, 'Sch 10.2 Rate Data'!AE$11:AE$5011)</f>
        <v>0</v>
      </c>
      <c r="I37" s="573">
        <f>SUMIF('Sch 10.2 Rate Data'!$C$11:$C$5011,$B37, 'Sch 10.2 Rate Data'!AF$11:AF$5011)</f>
        <v>0</v>
      </c>
      <c r="J37" s="573">
        <f>SUMIF('Sch 10.2 Rate Data'!$C$11:$C$5011,$B37, 'Sch 10.2 Rate Data'!AG$11:AG$5011)</f>
        <v>0</v>
      </c>
      <c r="K37" s="573">
        <f>SUMIF('Sch 10.2 Rate Data'!$C$11:$C$5011,$B37, 'Sch 10.2 Rate Data'!AH$11:AH$5011)</f>
        <v>0</v>
      </c>
      <c r="L37" s="573">
        <f>SUMIF('Sch 10.2 Rate Data'!$C$11:$C$5011,$B37, 'Sch 10.2 Rate Data'!AI$11:AI$5011)</f>
        <v>0</v>
      </c>
      <c r="M37" s="573">
        <f>SUMIF('Sch 10.2 Rate Data'!$C$11:$C$5011,$B37, 'Sch 10.2 Rate Data'!AJ$11:AJ$5011)</f>
        <v>0</v>
      </c>
      <c r="N37" s="572">
        <f>SUMIF('Sch 10.2 Rate Data'!$C$11:$C$5011,$B37, 'Sch 10.2 Rate Data'!AK$11:AK$5011)</f>
        <v>0</v>
      </c>
      <c r="O37" s="571">
        <f t="shared" si="13"/>
        <v>0</v>
      </c>
      <c r="P37" s="325" t="e">
        <f t="shared" si="14"/>
        <v>#DIV/0!</v>
      </c>
      <c r="R37" s="567">
        <f t="shared" ref="R37:R42" si="17">IF($M11=0,0,AVERAGE(C37:F37,M37:N37)/$M11)</f>
        <v>0</v>
      </c>
      <c r="S37" s="567">
        <f t="shared" si="15"/>
        <v>0</v>
      </c>
      <c r="T37" s="567">
        <f t="shared" si="16"/>
        <v>0</v>
      </c>
      <c r="U37" s="311"/>
      <c r="V37" s="319"/>
      <c r="W37" s="537"/>
      <c r="X37" s="537"/>
      <c r="Y37" s="537"/>
      <c r="Z37" s="537"/>
      <c r="AA37" s="537"/>
      <c r="AB37" s="537"/>
      <c r="AC37" s="537"/>
      <c r="AD37" s="537"/>
      <c r="AE37" s="537"/>
      <c r="AF37" s="537"/>
      <c r="AG37" s="537"/>
    </row>
    <row r="38" spans="2:35" s="7" customFormat="1" x14ac:dyDescent="0.2">
      <c r="B38" s="407">
        <v>1.5</v>
      </c>
      <c r="C38" s="783">
        <f>SUMIF('Sch 10.2 Rate Data'!$C$11:$C$5011,$B38, 'Sch 10.2 Rate Data'!Z$11:Z$5011)</f>
        <v>0</v>
      </c>
      <c r="D38" s="573">
        <f>SUMIF('Sch 10.2 Rate Data'!$C$11:$C$5011,$B38, 'Sch 10.2 Rate Data'!AA$11:AA$5011)</f>
        <v>0</v>
      </c>
      <c r="E38" s="573">
        <f>SUMIF('Sch 10.2 Rate Data'!$C$11:$C$5011,$B38, 'Sch 10.2 Rate Data'!AB$11:AB$5011)</f>
        <v>0</v>
      </c>
      <c r="F38" s="573">
        <f>SUMIF('Sch 10.2 Rate Data'!$C$11:$C$5011,$B38, 'Sch 10.2 Rate Data'!AC$11:AC$5011)</f>
        <v>0</v>
      </c>
      <c r="G38" s="573">
        <f>SUMIF('Sch 10.2 Rate Data'!$C$11:$C$5011,$B38, 'Sch 10.2 Rate Data'!AD$11:AD$5011)</f>
        <v>0</v>
      </c>
      <c r="H38" s="573">
        <f>SUMIF('Sch 10.2 Rate Data'!$C$11:$C$5011,$B38, 'Sch 10.2 Rate Data'!AE$11:AE$5011)</f>
        <v>0</v>
      </c>
      <c r="I38" s="573">
        <f>SUMIF('Sch 10.2 Rate Data'!$C$11:$C$5011,$B38, 'Sch 10.2 Rate Data'!AF$11:AF$5011)</f>
        <v>0</v>
      </c>
      <c r="J38" s="573">
        <f>SUMIF('Sch 10.2 Rate Data'!$C$11:$C$5011,$B38, 'Sch 10.2 Rate Data'!AG$11:AG$5011)</f>
        <v>0</v>
      </c>
      <c r="K38" s="573">
        <f>SUMIF('Sch 10.2 Rate Data'!$C$11:$C$5011,$B38, 'Sch 10.2 Rate Data'!AH$11:AH$5011)</f>
        <v>0</v>
      </c>
      <c r="L38" s="573">
        <f>SUMIF('Sch 10.2 Rate Data'!$C$11:$C$5011,$B38, 'Sch 10.2 Rate Data'!AI$11:AI$5011)</f>
        <v>0</v>
      </c>
      <c r="M38" s="573">
        <f>SUMIF('Sch 10.2 Rate Data'!$C$11:$C$5011,$B38, 'Sch 10.2 Rate Data'!AJ$11:AJ$5011)</f>
        <v>0</v>
      </c>
      <c r="N38" s="572">
        <f>SUMIF('Sch 10.2 Rate Data'!$C$11:$C$5011,$B38, 'Sch 10.2 Rate Data'!AK$11:AK$5011)</f>
        <v>0</v>
      </c>
      <c r="O38" s="571">
        <f t="shared" si="13"/>
        <v>0</v>
      </c>
      <c r="P38" s="325" t="e">
        <f t="shared" si="14"/>
        <v>#DIV/0!</v>
      </c>
      <c r="R38" s="567">
        <f t="shared" si="17"/>
        <v>0</v>
      </c>
      <c r="S38" s="567">
        <f t="shared" si="15"/>
        <v>0</v>
      </c>
      <c r="T38" s="567">
        <f t="shared" si="16"/>
        <v>0</v>
      </c>
      <c r="U38" s="311"/>
      <c r="V38" s="319"/>
      <c r="W38" s="537"/>
      <c r="X38" s="537"/>
      <c r="Y38" s="537"/>
      <c r="Z38" s="537"/>
      <c r="AA38" s="537"/>
      <c r="AB38" s="537"/>
      <c r="AC38" s="537"/>
      <c r="AD38" s="537"/>
      <c r="AE38" s="537"/>
      <c r="AF38" s="537"/>
      <c r="AG38" s="537"/>
    </row>
    <row r="39" spans="2:35" s="7" customFormat="1" x14ac:dyDescent="0.2">
      <c r="B39" s="407">
        <v>2</v>
      </c>
      <c r="C39" s="783">
        <f>SUMIF('Sch 10.2 Rate Data'!$C$11:$C$5011,$B39, 'Sch 10.2 Rate Data'!Z$11:Z$5011)</f>
        <v>0</v>
      </c>
      <c r="D39" s="573">
        <f>SUMIF('Sch 10.2 Rate Data'!$C$11:$C$5011,$B39, 'Sch 10.2 Rate Data'!AA$11:AA$5011)</f>
        <v>0</v>
      </c>
      <c r="E39" s="573">
        <f>SUMIF('Sch 10.2 Rate Data'!$C$11:$C$5011,$B39, 'Sch 10.2 Rate Data'!AB$11:AB$5011)</f>
        <v>0</v>
      </c>
      <c r="F39" s="573">
        <f>SUMIF('Sch 10.2 Rate Data'!$C$11:$C$5011,$B39, 'Sch 10.2 Rate Data'!AC$11:AC$5011)</f>
        <v>0</v>
      </c>
      <c r="G39" s="573">
        <f>SUMIF('Sch 10.2 Rate Data'!$C$11:$C$5011,$B39, 'Sch 10.2 Rate Data'!AD$11:AD$5011)</f>
        <v>0</v>
      </c>
      <c r="H39" s="573">
        <f>SUMIF('Sch 10.2 Rate Data'!$C$11:$C$5011,$B39, 'Sch 10.2 Rate Data'!AE$11:AE$5011)</f>
        <v>0</v>
      </c>
      <c r="I39" s="573">
        <f>SUMIF('Sch 10.2 Rate Data'!$C$11:$C$5011,$B39, 'Sch 10.2 Rate Data'!AF$11:AF$5011)</f>
        <v>0</v>
      </c>
      <c r="J39" s="573">
        <f>SUMIF('Sch 10.2 Rate Data'!$C$11:$C$5011,$B39, 'Sch 10.2 Rate Data'!AG$11:AG$5011)</f>
        <v>0</v>
      </c>
      <c r="K39" s="573">
        <f>SUMIF('Sch 10.2 Rate Data'!$C$11:$C$5011,$B39, 'Sch 10.2 Rate Data'!AH$11:AH$5011)</f>
        <v>0</v>
      </c>
      <c r="L39" s="573">
        <f>SUMIF('Sch 10.2 Rate Data'!$C$11:$C$5011,$B39, 'Sch 10.2 Rate Data'!AI$11:AI$5011)</f>
        <v>0</v>
      </c>
      <c r="M39" s="573">
        <f>SUMIF('Sch 10.2 Rate Data'!$C$11:$C$5011,$B39, 'Sch 10.2 Rate Data'!AJ$11:AJ$5011)</f>
        <v>0</v>
      </c>
      <c r="N39" s="572">
        <f>SUMIF('Sch 10.2 Rate Data'!$C$11:$C$5011,$B39, 'Sch 10.2 Rate Data'!AK$11:AK$5011)</f>
        <v>0</v>
      </c>
      <c r="O39" s="571">
        <f t="shared" si="13"/>
        <v>0</v>
      </c>
      <c r="P39" s="325" t="e">
        <f t="shared" si="14"/>
        <v>#DIV/0!</v>
      </c>
      <c r="Q39" s="306"/>
      <c r="R39" s="567">
        <f t="shared" si="17"/>
        <v>0</v>
      </c>
      <c r="S39" s="567">
        <f t="shared" si="15"/>
        <v>0</v>
      </c>
      <c r="T39" s="567">
        <f t="shared" si="16"/>
        <v>0</v>
      </c>
      <c r="U39" s="311"/>
      <c r="V39" s="319"/>
      <c r="W39" s="537"/>
      <c r="X39" s="537"/>
      <c r="Y39" s="537"/>
      <c r="Z39" s="537"/>
      <c r="AA39" s="537"/>
      <c r="AB39" s="537"/>
      <c r="AC39" s="537"/>
      <c r="AD39" s="537"/>
      <c r="AE39" s="537"/>
      <c r="AF39" s="537"/>
      <c r="AG39" s="537"/>
    </row>
    <row r="40" spans="2:35" s="306" customFormat="1" x14ac:dyDescent="0.2">
      <c r="B40" s="407">
        <v>3</v>
      </c>
      <c r="C40" s="783">
        <f>SUMIF('Sch 10.2 Rate Data'!$C$11:$C$5011,$B40, 'Sch 10.2 Rate Data'!Z$11:Z$5011)</f>
        <v>0</v>
      </c>
      <c r="D40" s="573">
        <f>SUMIF('Sch 10.2 Rate Data'!$C$11:$C$5011,$B40, 'Sch 10.2 Rate Data'!AA$11:AA$5011)</f>
        <v>0</v>
      </c>
      <c r="E40" s="573">
        <f>SUMIF('Sch 10.2 Rate Data'!$C$11:$C$5011,$B40, 'Sch 10.2 Rate Data'!AB$11:AB$5011)</f>
        <v>0</v>
      </c>
      <c r="F40" s="573">
        <f>SUMIF('Sch 10.2 Rate Data'!$C$11:$C$5011,$B40, 'Sch 10.2 Rate Data'!AC$11:AC$5011)</f>
        <v>0</v>
      </c>
      <c r="G40" s="573">
        <f>SUMIF('Sch 10.2 Rate Data'!$C$11:$C$5011,$B40, 'Sch 10.2 Rate Data'!AD$11:AD$5011)</f>
        <v>0</v>
      </c>
      <c r="H40" s="573">
        <f>SUMIF('Sch 10.2 Rate Data'!$C$11:$C$5011,$B40, 'Sch 10.2 Rate Data'!AE$11:AE$5011)</f>
        <v>0</v>
      </c>
      <c r="I40" s="573">
        <f>SUMIF('Sch 10.2 Rate Data'!$C$11:$C$5011,$B40, 'Sch 10.2 Rate Data'!AF$11:AF$5011)</f>
        <v>0</v>
      </c>
      <c r="J40" s="573">
        <f>SUMIF('Sch 10.2 Rate Data'!$C$11:$C$5011,$B40, 'Sch 10.2 Rate Data'!AG$11:AG$5011)</f>
        <v>0</v>
      </c>
      <c r="K40" s="573">
        <f>SUMIF('Sch 10.2 Rate Data'!$C$11:$C$5011,$B40, 'Sch 10.2 Rate Data'!AH$11:AH$5011)</f>
        <v>0</v>
      </c>
      <c r="L40" s="573">
        <f>SUMIF('Sch 10.2 Rate Data'!$C$11:$C$5011,$B40, 'Sch 10.2 Rate Data'!AI$11:AI$5011)</f>
        <v>0</v>
      </c>
      <c r="M40" s="573">
        <f>SUMIF('Sch 10.2 Rate Data'!$C$11:$C$5011,$B40, 'Sch 10.2 Rate Data'!AJ$11:AJ$5011)</f>
        <v>0</v>
      </c>
      <c r="N40" s="572">
        <f>SUMIF('Sch 10.2 Rate Data'!$C$11:$C$5011,$B40, 'Sch 10.2 Rate Data'!AK$11:AK$5011)</f>
        <v>0</v>
      </c>
      <c r="O40" s="571">
        <f t="shared" si="13"/>
        <v>0</v>
      </c>
      <c r="P40" s="325" t="e">
        <f t="shared" si="14"/>
        <v>#DIV/0!</v>
      </c>
      <c r="R40" s="567">
        <f t="shared" si="17"/>
        <v>0</v>
      </c>
      <c r="S40" s="567">
        <f t="shared" si="15"/>
        <v>0</v>
      </c>
      <c r="T40" s="567">
        <f t="shared" si="16"/>
        <v>0</v>
      </c>
      <c r="U40" s="574"/>
      <c r="V40" s="319"/>
      <c r="W40" s="537"/>
      <c r="X40" s="537"/>
      <c r="Y40" s="537"/>
      <c r="Z40" s="537"/>
      <c r="AA40" s="537"/>
      <c r="AB40" s="537"/>
      <c r="AC40" s="537"/>
      <c r="AD40" s="537"/>
      <c r="AE40" s="537"/>
      <c r="AF40" s="537"/>
      <c r="AG40" s="537"/>
    </row>
    <row r="41" spans="2:35" s="306" customFormat="1" x14ac:dyDescent="0.2">
      <c r="B41" s="407">
        <v>4</v>
      </c>
      <c r="C41" s="783">
        <f>SUMIF('Sch 10.2 Rate Data'!$C$11:$C$5011,$B41, 'Sch 10.2 Rate Data'!Z$11:Z$5011)</f>
        <v>0</v>
      </c>
      <c r="D41" s="573">
        <f>SUMIF('Sch 10.2 Rate Data'!$C$11:$C$5011,$B41, 'Sch 10.2 Rate Data'!AA$11:AA$5011)</f>
        <v>0</v>
      </c>
      <c r="E41" s="573">
        <f>SUMIF('Sch 10.2 Rate Data'!$C$11:$C$5011,$B41, 'Sch 10.2 Rate Data'!AB$11:AB$5011)</f>
        <v>0</v>
      </c>
      <c r="F41" s="573">
        <f>SUMIF('Sch 10.2 Rate Data'!$C$11:$C$5011,$B41, 'Sch 10.2 Rate Data'!AC$11:AC$5011)</f>
        <v>0</v>
      </c>
      <c r="G41" s="573">
        <f>SUMIF('Sch 10.2 Rate Data'!$C$11:$C$5011,$B41, 'Sch 10.2 Rate Data'!AD$11:AD$5011)</f>
        <v>0</v>
      </c>
      <c r="H41" s="573">
        <f>SUMIF('Sch 10.2 Rate Data'!$C$11:$C$5011,$B41, 'Sch 10.2 Rate Data'!AE$11:AE$5011)</f>
        <v>0</v>
      </c>
      <c r="I41" s="573">
        <f>SUMIF('Sch 10.2 Rate Data'!$C$11:$C$5011,$B41, 'Sch 10.2 Rate Data'!AF$11:AF$5011)</f>
        <v>0</v>
      </c>
      <c r="J41" s="573">
        <f>SUMIF('Sch 10.2 Rate Data'!$C$11:$C$5011,$B41, 'Sch 10.2 Rate Data'!AG$11:AG$5011)</f>
        <v>0</v>
      </c>
      <c r="K41" s="573">
        <f>SUMIF('Sch 10.2 Rate Data'!$C$11:$C$5011,$B41, 'Sch 10.2 Rate Data'!AH$11:AH$5011)</f>
        <v>0</v>
      </c>
      <c r="L41" s="573">
        <f>SUMIF('Sch 10.2 Rate Data'!$C$11:$C$5011,$B41, 'Sch 10.2 Rate Data'!AI$11:AI$5011)</f>
        <v>0</v>
      </c>
      <c r="M41" s="573">
        <f>SUMIF('Sch 10.2 Rate Data'!$C$11:$C$5011,$B41, 'Sch 10.2 Rate Data'!AJ$11:AJ$5011)</f>
        <v>0</v>
      </c>
      <c r="N41" s="572">
        <f>SUMIF('Sch 10.2 Rate Data'!$C$11:$C$5011,$B41, 'Sch 10.2 Rate Data'!AK$11:AK$5011)</f>
        <v>0</v>
      </c>
      <c r="O41" s="571">
        <f t="shared" si="13"/>
        <v>0</v>
      </c>
      <c r="P41" s="325" t="e">
        <f t="shared" si="14"/>
        <v>#DIV/0!</v>
      </c>
      <c r="R41" s="567">
        <f t="shared" si="17"/>
        <v>0</v>
      </c>
      <c r="S41" s="567">
        <f t="shared" si="15"/>
        <v>0</v>
      </c>
      <c r="T41" s="567">
        <f t="shared" si="16"/>
        <v>0</v>
      </c>
      <c r="V41" s="7"/>
      <c r="W41" s="537"/>
      <c r="X41" s="537"/>
      <c r="Y41" s="537"/>
      <c r="Z41" s="537"/>
      <c r="AA41" s="537"/>
      <c r="AB41" s="537"/>
      <c r="AC41" s="537"/>
      <c r="AD41" s="537"/>
      <c r="AE41" s="537"/>
      <c r="AF41" s="537"/>
      <c r="AG41" s="537"/>
      <c r="AH41" s="310"/>
    </row>
    <row r="42" spans="2:35" s="306" customFormat="1" x14ac:dyDescent="0.2">
      <c r="B42" s="550">
        <v>6</v>
      </c>
      <c r="C42" s="784">
        <f>SUMIF('Sch 10.2 Rate Data'!$C$11:$C$5011,$B42, 'Sch 10.2 Rate Data'!Z$11:Z$5011)</f>
        <v>0</v>
      </c>
      <c r="D42" s="570">
        <f>SUMIF('Sch 10.2 Rate Data'!$C$11:$C$5011,$B42, 'Sch 10.2 Rate Data'!AA$11:AA$5011)</f>
        <v>0</v>
      </c>
      <c r="E42" s="570">
        <f>SUMIF('Sch 10.2 Rate Data'!$C$11:$C$5011,$B42, 'Sch 10.2 Rate Data'!AB$11:AB$5011)</f>
        <v>0</v>
      </c>
      <c r="F42" s="570">
        <f>SUMIF('Sch 10.2 Rate Data'!$C$11:$C$5011,$B42, 'Sch 10.2 Rate Data'!AC$11:AC$5011)</f>
        <v>0</v>
      </c>
      <c r="G42" s="570">
        <f>SUMIF('Sch 10.2 Rate Data'!$C$11:$C$5011,$B42, 'Sch 10.2 Rate Data'!AD$11:AD$5011)</f>
        <v>0</v>
      </c>
      <c r="H42" s="570">
        <f>SUMIF('Sch 10.2 Rate Data'!$C$11:$C$5011,$B42, 'Sch 10.2 Rate Data'!AE$11:AE$5011)</f>
        <v>0</v>
      </c>
      <c r="I42" s="570">
        <f>SUMIF('Sch 10.2 Rate Data'!$C$11:$C$5011,$B42, 'Sch 10.2 Rate Data'!AF$11:AF$5011)</f>
        <v>0</v>
      </c>
      <c r="J42" s="570">
        <f>SUMIF('Sch 10.2 Rate Data'!$C$11:$C$5011,$B42, 'Sch 10.2 Rate Data'!AG$11:AG$5011)</f>
        <v>0</v>
      </c>
      <c r="K42" s="570">
        <f>SUMIF('Sch 10.2 Rate Data'!$C$11:$C$5011,$B42, 'Sch 10.2 Rate Data'!AH$11:AH$5011)</f>
        <v>0</v>
      </c>
      <c r="L42" s="570">
        <f>SUMIF('Sch 10.2 Rate Data'!$C$11:$C$5011,$B42, 'Sch 10.2 Rate Data'!AI$11:AI$5011)</f>
        <v>0</v>
      </c>
      <c r="M42" s="570">
        <f>SUMIF('Sch 10.2 Rate Data'!$C$11:$C$5011,$B42, 'Sch 10.2 Rate Data'!AJ$11:AJ$5011)</f>
        <v>0</v>
      </c>
      <c r="N42" s="569">
        <f>SUMIF('Sch 10.2 Rate Data'!$C$11:$C$5011,$B42, 'Sch 10.2 Rate Data'!AK$11:AK$5011)</f>
        <v>0</v>
      </c>
      <c r="O42" s="568">
        <f t="shared" si="13"/>
        <v>0</v>
      </c>
      <c r="P42" s="548" t="e">
        <f t="shared" si="14"/>
        <v>#DIV/0!</v>
      </c>
      <c r="R42" s="567">
        <f t="shared" si="17"/>
        <v>0</v>
      </c>
      <c r="S42" s="567">
        <f t="shared" si="15"/>
        <v>0</v>
      </c>
      <c r="T42" s="567">
        <f t="shared" si="16"/>
        <v>0</v>
      </c>
      <c r="V42" s="7"/>
      <c r="W42" s="537"/>
      <c r="X42" s="537"/>
      <c r="Y42" s="537"/>
      <c r="Z42" s="537"/>
      <c r="AA42" s="537"/>
      <c r="AB42" s="537"/>
      <c r="AC42" s="537"/>
      <c r="AD42" s="537"/>
      <c r="AE42" s="537"/>
      <c r="AF42" s="537"/>
      <c r="AG42" s="537"/>
      <c r="AH42" s="310"/>
    </row>
    <row r="43" spans="2:35" s="306" customFormat="1" x14ac:dyDescent="0.2">
      <c r="B43" s="566" t="s">
        <v>220</v>
      </c>
      <c r="C43" s="565">
        <f t="shared" ref="C43:P43" si="18">SUM(C35:C42)</f>
        <v>0</v>
      </c>
      <c r="D43" s="565">
        <f t="shared" si="18"/>
        <v>0</v>
      </c>
      <c r="E43" s="565">
        <f t="shared" si="18"/>
        <v>0</v>
      </c>
      <c r="F43" s="565">
        <f t="shared" si="18"/>
        <v>0</v>
      </c>
      <c r="G43" s="565">
        <f t="shared" si="18"/>
        <v>0</v>
      </c>
      <c r="H43" s="565">
        <f t="shared" si="18"/>
        <v>0</v>
      </c>
      <c r="I43" s="565">
        <f t="shared" si="18"/>
        <v>0</v>
      </c>
      <c r="J43" s="565">
        <f t="shared" si="18"/>
        <v>0</v>
      </c>
      <c r="K43" s="565">
        <f t="shared" si="18"/>
        <v>0</v>
      </c>
      <c r="L43" s="565">
        <f t="shared" si="18"/>
        <v>0</v>
      </c>
      <c r="M43" s="565">
        <f t="shared" si="18"/>
        <v>0</v>
      </c>
      <c r="N43" s="564">
        <f t="shared" si="18"/>
        <v>0</v>
      </c>
      <c r="O43" s="563">
        <f t="shared" si="18"/>
        <v>0</v>
      </c>
      <c r="P43" s="543" t="e">
        <f t="shared" si="18"/>
        <v>#DIV/0!</v>
      </c>
      <c r="R43" s="562" t="e">
        <f>AVERAGEIF(R35:R42, "&gt;0")</f>
        <v>#DIV/0!</v>
      </c>
      <c r="S43" s="562" t="e">
        <f>AVERAGEIF(S35:S42, "&gt;0")</f>
        <v>#DIV/0!</v>
      </c>
      <c r="T43" s="562" t="e">
        <f>AVERAGEIF(T35:T42, "&gt;0")</f>
        <v>#DIV/0!</v>
      </c>
      <c r="V43" s="561"/>
      <c r="W43" s="537"/>
      <c r="X43" s="537"/>
      <c r="Y43" s="537"/>
      <c r="Z43" s="537"/>
      <c r="AA43" s="537"/>
      <c r="AB43" s="537"/>
      <c r="AC43" s="537"/>
      <c r="AD43" s="537"/>
      <c r="AE43" s="537"/>
      <c r="AF43" s="537"/>
      <c r="AG43" s="537"/>
      <c r="AH43" s="310"/>
    </row>
    <row r="44" spans="2:35" s="306" customFormat="1" x14ac:dyDescent="0.2">
      <c r="B44" s="560" t="s">
        <v>221</v>
      </c>
      <c r="C44" s="539" t="e">
        <f t="shared" ref="C44:N44" si="19">C43/$O$43</f>
        <v>#DIV/0!</v>
      </c>
      <c r="D44" s="539" t="e">
        <f t="shared" si="19"/>
        <v>#DIV/0!</v>
      </c>
      <c r="E44" s="539" t="e">
        <f t="shared" si="19"/>
        <v>#DIV/0!</v>
      </c>
      <c r="F44" s="539" t="e">
        <f t="shared" si="19"/>
        <v>#DIV/0!</v>
      </c>
      <c r="G44" s="539" t="e">
        <f t="shared" si="19"/>
        <v>#DIV/0!</v>
      </c>
      <c r="H44" s="539" t="e">
        <f t="shared" si="19"/>
        <v>#DIV/0!</v>
      </c>
      <c r="I44" s="539" t="e">
        <f t="shared" si="19"/>
        <v>#DIV/0!</v>
      </c>
      <c r="J44" s="539" t="e">
        <f t="shared" si="19"/>
        <v>#DIV/0!</v>
      </c>
      <c r="K44" s="539" t="e">
        <f t="shared" si="19"/>
        <v>#DIV/0!</v>
      </c>
      <c r="L44" s="539" t="e">
        <f t="shared" si="19"/>
        <v>#DIV/0!</v>
      </c>
      <c r="M44" s="539" t="e">
        <f t="shared" si="19"/>
        <v>#DIV/0!</v>
      </c>
      <c r="N44" s="559" t="e">
        <f t="shared" si="19"/>
        <v>#DIV/0!</v>
      </c>
      <c r="O44" s="541" t="e">
        <f>SUM(C44:N44)</f>
        <v>#DIV/0!</v>
      </c>
      <c r="P44" s="311"/>
      <c r="R44" s="540" t="e">
        <f>R43/(R43+S43)</f>
        <v>#DIV/0!</v>
      </c>
      <c r="S44" s="540" t="e">
        <f>S43/(R43+S43)</f>
        <v>#DIV/0!</v>
      </c>
      <c r="T44" s="7"/>
      <c r="V44" s="7"/>
      <c r="W44" s="537"/>
      <c r="X44" s="537"/>
      <c r="Y44" s="537"/>
      <c r="Z44" s="537"/>
      <c r="AA44" s="537"/>
      <c r="AB44" s="537"/>
      <c r="AC44" s="537"/>
      <c r="AD44" s="537"/>
      <c r="AE44" s="537"/>
      <c r="AF44" s="537"/>
      <c r="AG44" s="537"/>
      <c r="AH44" s="310"/>
    </row>
    <row r="45" spans="2:35" s="306" customFormat="1" x14ac:dyDescent="0.2">
      <c r="V45" s="7"/>
      <c r="W45" s="537"/>
      <c r="X45" s="537"/>
      <c r="Y45" s="537"/>
      <c r="Z45" s="537"/>
      <c r="AA45" s="537"/>
      <c r="AB45" s="537"/>
      <c r="AC45" s="537"/>
      <c r="AD45" s="537"/>
      <c r="AE45" s="537"/>
      <c r="AF45" s="537"/>
      <c r="AG45" s="537"/>
      <c r="AH45" s="310"/>
    </row>
    <row r="46" spans="2:35" s="306" customFormat="1" x14ac:dyDescent="0.2">
      <c r="V46" s="7"/>
      <c r="W46" s="537"/>
      <c r="X46" s="537"/>
      <c r="Y46" s="537"/>
      <c r="Z46" s="537"/>
      <c r="AA46" s="537"/>
      <c r="AB46" s="537"/>
      <c r="AC46" s="537"/>
      <c r="AD46" s="537"/>
      <c r="AE46" s="537"/>
      <c r="AF46" s="537"/>
      <c r="AG46" s="537"/>
      <c r="AH46" s="310"/>
      <c r="AI46" s="310"/>
    </row>
    <row r="47" spans="2:35" s="306" customFormat="1" ht="14.25" thickBot="1" x14ac:dyDescent="0.3">
      <c r="B47" s="1260" t="s">
        <v>613</v>
      </c>
      <c r="C47" s="1260"/>
      <c r="D47" s="1260"/>
      <c r="E47" s="1260"/>
      <c r="F47" s="1260"/>
      <c r="G47" s="1260"/>
      <c r="H47" s="1260"/>
      <c r="I47" s="1260"/>
      <c r="J47" s="1260"/>
      <c r="K47" s="1260"/>
      <c r="L47" s="1260"/>
      <c r="M47" s="1260"/>
      <c r="N47" s="1260"/>
      <c r="O47" s="1260"/>
      <c r="P47" s="1260"/>
      <c r="Q47" s="1261" t="s">
        <v>612</v>
      </c>
      <c r="R47" s="1261"/>
      <c r="S47" s="1261"/>
      <c r="T47" s="1261"/>
      <c r="V47" s="7"/>
      <c r="X47" s="537"/>
      <c r="Y47" s="537"/>
      <c r="Z47" s="537"/>
      <c r="AA47" s="537"/>
      <c r="AB47" s="537"/>
      <c r="AC47" s="537"/>
      <c r="AD47" s="537"/>
      <c r="AE47" s="537"/>
      <c r="AF47" s="537"/>
      <c r="AG47" s="537"/>
      <c r="AH47" s="310"/>
      <c r="AI47" s="310"/>
    </row>
    <row r="48" spans="2:35" x14ac:dyDescent="0.2">
      <c r="B48" s="405" t="s">
        <v>338</v>
      </c>
      <c r="C48" s="557" t="s">
        <v>71</v>
      </c>
      <c r="D48" s="557" t="s">
        <v>72</v>
      </c>
      <c r="E48" s="557" t="s">
        <v>73</v>
      </c>
      <c r="F48" s="557" t="s">
        <v>75</v>
      </c>
      <c r="G48" s="558" t="s">
        <v>76</v>
      </c>
      <c r="H48" s="558" t="s">
        <v>79</v>
      </c>
      <c r="I48" s="558" t="s">
        <v>81</v>
      </c>
      <c r="J48" s="558" t="s">
        <v>82</v>
      </c>
      <c r="K48" s="558" t="s">
        <v>83</v>
      </c>
      <c r="L48" s="558" t="s">
        <v>84</v>
      </c>
      <c r="M48" s="557" t="s">
        <v>85</v>
      </c>
      <c r="N48" s="557" t="s">
        <v>86</v>
      </c>
      <c r="O48" s="405" t="s">
        <v>220</v>
      </c>
      <c r="P48" s="405" t="s">
        <v>221</v>
      </c>
      <c r="Q48" s="537"/>
      <c r="R48" s="556" t="s">
        <v>334</v>
      </c>
      <c r="S48" s="555" t="s">
        <v>335</v>
      </c>
      <c r="T48" s="554" t="s">
        <v>269</v>
      </c>
      <c r="X48" s="537"/>
      <c r="Y48" s="537"/>
      <c r="Z48" s="537"/>
      <c r="AA48" s="537"/>
      <c r="AB48" s="537"/>
      <c r="AC48" s="306"/>
      <c r="AD48" s="306"/>
      <c r="AE48" s="306"/>
      <c r="AF48" s="306"/>
      <c r="AG48" s="306"/>
    </row>
    <row r="49" spans="2:28" x14ac:dyDescent="0.2">
      <c r="B49" s="553">
        <v>0.625</v>
      </c>
      <c r="C49" s="547">
        <f>SUMIF('Sch 10.2 Rate Data'!$C$11:$C$5011, $B49, 'Sch 10.2 Rate Data'!N$11:N$5011)</f>
        <v>0</v>
      </c>
      <c r="D49" s="547">
        <f>SUMIF('Sch 10.2 Rate Data'!$C$11:$C$5011, $B49, 'Sch 10.2 Rate Data'!O$11:O$5011)</f>
        <v>0</v>
      </c>
      <c r="E49" s="547">
        <f>SUMIF('Sch 10.2 Rate Data'!$C$11:$C$5011, $B49, 'Sch 10.2 Rate Data'!P$11:P$5011)</f>
        <v>0</v>
      </c>
      <c r="F49" s="547">
        <f>SUMIF('Sch 10.2 Rate Data'!$C$11:$C$5011, $B49, 'Sch 10.2 Rate Data'!Q$11:Q$5011)</f>
        <v>0</v>
      </c>
      <c r="G49" s="547">
        <f>SUMIF('Sch 10.2 Rate Data'!$C$11:$C$5011, $B49, 'Sch 10.2 Rate Data'!R$11:R$5011)</f>
        <v>0</v>
      </c>
      <c r="H49" s="547">
        <f>SUMIF('Sch 10.2 Rate Data'!$C$11:$C$5011, $B49, 'Sch 10.2 Rate Data'!S$11:S$5011)</f>
        <v>0</v>
      </c>
      <c r="I49" s="547">
        <f>SUMIF('Sch 10.2 Rate Data'!$C$11:$C$5011, $B49, 'Sch 10.2 Rate Data'!T$11:T$5011)</f>
        <v>0</v>
      </c>
      <c r="J49" s="547">
        <f>SUMIF('Sch 10.2 Rate Data'!$C$11:$C$5011, $B49, 'Sch 10.2 Rate Data'!U$11:U$5011)</f>
        <v>0</v>
      </c>
      <c r="K49" s="547">
        <f>SUMIF('Sch 10.2 Rate Data'!$C$11:$C$5011, $B49, 'Sch 10.2 Rate Data'!V$11:V$5011)</f>
        <v>0</v>
      </c>
      <c r="L49" s="547">
        <f>SUMIF('Sch 10.2 Rate Data'!$C$11:$C$5011, $B49, 'Sch 10.2 Rate Data'!W$11:W$5011)</f>
        <v>0</v>
      </c>
      <c r="M49" s="547">
        <f>SUMIF('Sch 10.2 Rate Data'!$C$11:$C$5011, $B49, 'Sch 10.2 Rate Data'!X$11:X$5011)</f>
        <v>0</v>
      </c>
      <c r="N49" s="547">
        <f>SUMIF('Sch 10.2 Rate Data'!$C$11:$C$5011, $B49, 'Sch 10.2 Rate Data'!Y$11:Y$5011)</f>
        <v>0</v>
      </c>
      <c r="O49" s="552">
        <f t="shared" ref="O49:O56" si="20">SUM(C49:N49)</f>
        <v>0</v>
      </c>
      <c r="P49" s="325" t="e">
        <f t="shared" ref="P49:P56" si="21">+O49/$O$57</f>
        <v>#DIV/0!</v>
      </c>
      <c r="Q49" s="537"/>
      <c r="R49" s="547">
        <f>IF($M9=0,0,SUM(C49:F49,M49:N49)/SUMIFS('Sch 10.2 Rate Data'!$J$10:$J$5011,'Sch 10.2 Rate Data'!$C$10:$C$5011,B49,'Sch 10.2 Rate Data'!$J$10:$J$5011,"&gt;0"))</f>
        <v>0</v>
      </c>
      <c r="S49" s="547">
        <f>IF($M9=0,0,SUM(G49:L49)/SUMIFS('Sch 10.2 Rate Data'!$K$10:$K$5011,'Sch 10.2 Rate Data'!$C$10:$C$5011,B49,'Sch 10.2 Rate Data'!$K$10:$K$5011,"&gt;0"))</f>
        <v>0</v>
      </c>
      <c r="T49" s="547">
        <f>IF($M9=0,0,SUM(C49:N49)/(SUMIFS('Sch 10.2 Rate Data'!$J$10:$J$5011,'Sch 10.2 Rate Data'!$C$10:$C$5011,B49,'Sch 10.2 Rate Data'!$J$10:$J$5011,"&gt;0")+SUMIFS('Sch 10.2 Rate Data'!$K$10:$K$5011,'Sch 10.2 Rate Data'!$C$10:$C$5011,B49,'Sch 10.2 Rate Data'!$K$10:$K$5011,"&gt;0")))</f>
        <v>0</v>
      </c>
      <c r="X49" s="537"/>
      <c r="Y49" s="537"/>
      <c r="Z49" s="537"/>
      <c r="AA49" s="537"/>
      <c r="AB49" s="537"/>
    </row>
    <row r="50" spans="2:28" x14ac:dyDescent="0.2">
      <c r="B50" s="407">
        <v>0.75</v>
      </c>
      <c r="C50" s="547">
        <f>SUMIF('Sch 10.2 Rate Data'!$C$11:$C$5011, $B50, 'Sch 10.2 Rate Data'!N$11:N$5011)</f>
        <v>0</v>
      </c>
      <c r="D50" s="547">
        <f>SUMIF('Sch 10.2 Rate Data'!$C$11:$C$5011, $B50, 'Sch 10.2 Rate Data'!O$11:O$5011)</f>
        <v>0</v>
      </c>
      <c r="E50" s="547">
        <f>SUMIF('Sch 10.2 Rate Data'!$C$11:$C$5011, $B50, 'Sch 10.2 Rate Data'!P$11:P$5011)</f>
        <v>0</v>
      </c>
      <c r="F50" s="547">
        <f>SUMIF('Sch 10.2 Rate Data'!$C$11:$C$5011, $B50, 'Sch 10.2 Rate Data'!Q$11:Q$5011)</f>
        <v>0</v>
      </c>
      <c r="G50" s="547">
        <f>SUMIF('Sch 10.2 Rate Data'!$C$11:$C$5011, $B50, 'Sch 10.2 Rate Data'!R$11:R$5011)</f>
        <v>0</v>
      </c>
      <c r="H50" s="547">
        <f>SUMIF('Sch 10.2 Rate Data'!$C$11:$C$5011, $B50, 'Sch 10.2 Rate Data'!S$11:S$5011)</f>
        <v>0</v>
      </c>
      <c r="I50" s="547">
        <f>SUMIF('Sch 10.2 Rate Data'!$C$11:$C$5011, $B50, 'Sch 10.2 Rate Data'!T$11:T$5011)</f>
        <v>0</v>
      </c>
      <c r="J50" s="547">
        <f>SUMIF('Sch 10.2 Rate Data'!$C$11:$C$5011, $B50, 'Sch 10.2 Rate Data'!U$11:U$5011)</f>
        <v>0</v>
      </c>
      <c r="K50" s="547">
        <f>SUMIF('Sch 10.2 Rate Data'!$C$11:$C$5011, $B50, 'Sch 10.2 Rate Data'!V$11:V$5011)</f>
        <v>0</v>
      </c>
      <c r="L50" s="547">
        <f>SUMIF('Sch 10.2 Rate Data'!$C$11:$C$5011, $B50, 'Sch 10.2 Rate Data'!W$11:W$5011)</f>
        <v>0</v>
      </c>
      <c r="M50" s="547">
        <f>SUMIF('Sch 10.2 Rate Data'!$C$11:$C$5011, $B50, 'Sch 10.2 Rate Data'!X$11:X$5011)</f>
        <v>0</v>
      </c>
      <c r="N50" s="547">
        <f>SUMIF('Sch 10.2 Rate Data'!$C$11:$C$5011, $B50, 'Sch 10.2 Rate Data'!Y$11:Y$5011)</f>
        <v>0</v>
      </c>
      <c r="O50" s="551">
        <f t="shared" si="20"/>
        <v>0</v>
      </c>
      <c r="P50" s="325" t="e">
        <f t="shared" si="21"/>
        <v>#DIV/0!</v>
      </c>
      <c r="Q50" s="537"/>
      <c r="R50" s="547" t="e">
        <f>IF($M10=0,0,SUM(C50:F50,M50:N50)/SUMIFS('Sch 10.2 Rate Data'!$J$10:$J$5011,'Sch 10.2 Rate Data'!$C$10:$C$5011,B50,'Sch 10.2 Rate Data'!$J$10:$J$5011,"&gt;0"))</f>
        <v>#DIV/0!</v>
      </c>
      <c r="S50" s="547" t="e">
        <f>IF($M10=0,0,SUM(G50:L50)/SUMIFS('Sch 10.2 Rate Data'!$K$10:$K$5011,'Sch 10.2 Rate Data'!$C$10:$C$5011,B50,'Sch 10.2 Rate Data'!$K$10:$K$5011,"&gt;0"))</f>
        <v>#DIV/0!</v>
      </c>
      <c r="T50" s="547" t="e">
        <f>IF($M10=0,0,SUM(C50:N50)/(SUMIFS('Sch 10.2 Rate Data'!$J$10:$J$5011,'Sch 10.2 Rate Data'!$C$10:$C$5011,B50,'Sch 10.2 Rate Data'!$J$10:$J$5011,"&gt;0")+SUMIFS('Sch 10.2 Rate Data'!$K$10:$K$5011,'Sch 10.2 Rate Data'!$C$10:$C$5011,B50,'Sch 10.2 Rate Data'!$K$10:$K$5011,"&gt;0")))</f>
        <v>#DIV/0!</v>
      </c>
      <c r="X50" s="537"/>
      <c r="Y50" s="537"/>
      <c r="Z50" s="537"/>
      <c r="AA50" s="537"/>
      <c r="AB50" s="537"/>
    </row>
    <row r="51" spans="2:28" x14ac:dyDescent="0.2">
      <c r="B51" s="407">
        <v>1</v>
      </c>
      <c r="C51" s="547">
        <f>SUMIF('Sch 10.2 Rate Data'!$C$11:$C$5011, $B51, 'Sch 10.2 Rate Data'!N$11:N$5011)</f>
        <v>0</v>
      </c>
      <c r="D51" s="547">
        <f>SUMIF('Sch 10.2 Rate Data'!$C$11:$C$5011, $B51, 'Sch 10.2 Rate Data'!O$11:O$5011)</f>
        <v>0</v>
      </c>
      <c r="E51" s="547">
        <f>SUMIF('Sch 10.2 Rate Data'!$C$11:$C$5011, $B51, 'Sch 10.2 Rate Data'!P$11:P$5011)</f>
        <v>0</v>
      </c>
      <c r="F51" s="547">
        <f>SUMIF('Sch 10.2 Rate Data'!$C$11:$C$5011, $B51, 'Sch 10.2 Rate Data'!Q$11:Q$5011)</f>
        <v>0</v>
      </c>
      <c r="G51" s="547">
        <f>SUMIF('Sch 10.2 Rate Data'!$C$11:$C$5011, $B51, 'Sch 10.2 Rate Data'!R$11:R$5011)</f>
        <v>0</v>
      </c>
      <c r="H51" s="547">
        <f>SUMIF('Sch 10.2 Rate Data'!$C$11:$C$5011, $B51, 'Sch 10.2 Rate Data'!S$11:S$5011)</f>
        <v>0</v>
      </c>
      <c r="I51" s="547">
        <f>SUMIF('Sch 10.2 Rate Data'!$C$11:$C$5011, $B51, 'Sch 10.2 Rate Data'!T$11:T$5011)</f>
        <v>0</v>
      </c>
      <c r="J51" s="547">
        <f>SUMIF('Sch 10.2 Rate Data'!$C$11:$C$5011, $B51, 'Sch 10.2 Rate Data'!U$11:U$5011)</f>
        <v>0</v>
      </c>
      <c r="K51" s="547">
        <f>SUMIF('Sch 10.2 Rate Data'!$C$11:$C$5011, $B51, 'Sch 10.2 Rate Data'!V$11:V$5011)</f>
        <v>0</v>
      </c>
      <c r="L51" s="547">
        <f>SUMIF('Sch 10.2 Rate Data'!$C$11:$C$5011, $B51, 'Sch 10.2 Rate Data'!W$11:W$5011)</f>
        <v>0</v>
      </c>
      <c r="M51" s="547">
        <f>SUMIF('Sch 10.2 Rate Data'!$C$11:$C$5011, $B51, 'Sch 10.2 Rate Data'!X$11:X$5011)</f>
        <v>0</v>
      </c>
      <c r="N51" s="547">
        <f>SUMIF('Sch 10.2 Rate Data'!$C$11:$C$5011, $B51, 'Sch 10.2 Rate Data'!Y$11:Y$5011)</f>
        <v>0</v>
      </c>
      <c r="O51" s="551">
        <f t="shared" si="20"/>
        <v>0</v>
      </c>
      <c r="P51" s="325" t="e">
        <f t="shared" si="21"/>
        <v>#DIV/0!</v>
      </c>
      <c r="Q51" s="537"/>
      <c r="R51" s="547">
        <f>IF($M11=0,0,SUM(C51:F51,M51:N51)/SUMIFS('Sch 10.2 Rate Data'!$J$10:$J$5011,'Sch 10.2 Rate Data'!$C$10:$C$5011,B51,'Sch 10.2 Rate Data'!$J$10:$J$5011,"&gt;0"))</f>
        <v>0</v>
      </c>
      <c r="S51" s="547">
        <f>IF($M11=0,0,SUM(G51:L51)/SUMIFS('Sch 10.2 Rate Data'!$K$10:$K$5011,'Sch 10.2 Rate Data'!$C$10:$C$5011,B51,'Sch 10.2 Rate Data'!$K$10:$K$5011,"&gt;0"))</f>
        <v>0</v>
      </c>
      <c r="T51" s="547">
        <f>IF($M11=0,0,SUM(C51:N51)/(SUMIFS('Sch 10.2 Rate Data'!$J$10:$J$5011,'Sch 10.2 Rate Data'!$C$10:$C$5011,B51,'Sch 10.2 Rate Data'!$J$10:$J$5011,"&gt;0")+SUMIFS('Sch 10.2 Rate Data'!$K$10:$K$5011,'Sch 10.2 Rate Data'!$C$10:$C$5011,B51,'Sch 10.2 Rate Data'!$K$10:$K$5011,"&gt;0")))</f>
        <v>0</v>
      </c>
      <c r="X51" s="537"/>
      <c r="Y51" s="537"/>
      <c r="Z51" s="537"/>
      <c r="AA51" s="537"/>
      <c r="AB51" s="537"/>
    </row>
    <row r="52" spans="2:28" x14ac:dyDescent="0.2">
      <c r="B52" s="407">
        <v>1.5</v>
      </c>
      <c r="C52" s="547">
        <f>SUMIF('Sch 10.2 Rate Data'!$C$11:$C$5011, $B52, 'Sch 10.2 Rate Data'!N$11:N$5011)</f>
        <v>0</v>
      </c>
      <c r="D52" s="547">
        <f>SUMIF('Sch 10.2 Rate Data'!$C$11:$C$5011, $B52, 'Sch 10.2 Rate Data'!O$11:O$5011)</f>
        <v>0</v>
      </c>
      <c r="E52" s="547">
        <f>SUMIF('Sch 10.2 Rate Data'!$C$11:$C$5011, $B52, 'Sch 10.2 Rate Data'!P$11:P$5011)</f>
        <v>0</v>
      </c>
      <c r="F52" s="547">
        <f>SUMIF('Sch 10.2 Rate Data'!$C$11:$C$5011, $B52, 'Sch 10.2 Rate Data'!Q$11:Q$5011)</f>
        <v>0</v>
      </c>
      <c r="G52" s="547">
        <f>SUMIF('Sch 10.2 Rate Data'!$C$11:$C$5011, $B52, 'Sch 10.2 Rate Data'!R$11:R$5011)</f>
        <v>0</v>
      </c>
      <c r="H52" s="547">
        <f>SUMIF('Sch 10.2 Rate Data'!$C$11:$C$5011, $B52, 'Sch 10.2 Rate Data'!S$11:S$5011)</f>
        <v>0</v>
      </c>
      <c r="I52" s="547">
        <f>SUMIF('Sch 10.2 Rate Data'!$C$11:$C$5011, $B52, 'Sch 10.2 Rate Data'!T$11:T$5011)</f>
        <v>0</v>
      </c>
      <c r="J52" s="547">
        <f>SUMIF('Sch 10.2 Rate Data'!$C$11:$C$5011, $B52, 'Sch 10.2 Rate Data'!U$11:U$5011)</f>
        <v>0</v>
      </c>
      <c r="K52" s="547">
        <f>SUMIF('Sch 10.2 Rate Data'!$C$11:$C$5011, $B52, 'Sch 10.2 Rate Data'!V$11:V$5011)</f>
        <v>0</v>
      </c>
      <c r="L52" s="547">
        <f>SUMIF('Sch 10.2 Rate Data'!$C$11:$C$5011, $B52, 'Sch 10.2 Rate Data'!W$11:W$5011)</f>
        <v>0</v>
      </c>
      <c r="M52" s="547">
        <f>SUMIF('Sch 10.2 Rate Data'!$C$11:$C$5011, $B52, 'Sch 10.2 Rate Data'!X$11:X$5011)</f>
        <v>0</v>
      </c>
      <c r="N52" s="547">
        <f>SUMIF('Sch 10.2 Rate Data'!$C$11:$C$5011, $B52, 'Sch 10.2 Rate Data'!Y$11:Y$5011)</f>
        <v>0</v>
      </c>
      <c r="O52" s="551">
        <f t="shared" si="20"/>
        <v>0</v>
      </c>
      <c r="P52" s="325" t="e">
        <f t="shared" si="21"/>
        <v>#DIV/0!</v>
      </c>
      <c r="Q52" s="537"/>
      <c r="R52" s="547">
        <f>IF($M12=0,0,SUM(C52:F52,M52:N52)/SUMIFS('Sch 10.2 Rate Data'!$J$10:$J$5011,'Sch 10.2 Rate Data'!$C$10:$C$5011,B52,'Sch 10.2 Rate Data'!$J$10:$J$5011,"&gt;0"))</f>
        <v>0</v>
      </c>
      <c r="S52" s="547">
        <f>IF($M12=0,0,SUM(G52:L52)/SUMIFS('Sch 10.2 Rate Data'!$K$10:$K$5011,'Sch 10.2 Rate Data'!$C$10:$C$5011,B52,'Sch 10.2 Rate Data'!$K$10:$K$5011,"&gt;0"))</f>
        <v>0</v>
      </c>
      <c r="T52" s="547">
        <f>IF($M12=0,0,SUM(C52:N52)/(SUMIFS('Sch 10.2 Rate Data'!$J$10:$J$5011,'Sch 10.2 Rate Data'!$C$10:$C$5011,B52,'Sch 10.2 Rate Data'!$J$10:$J$5011,"&gt;0")+SUMIFS('Sch 10.2 Rate Data'!$K$10:$K$5011,'Sch 10.2 Rate Data'!$C$10:$C$5011,B52,'Sch 10.2 Rate Data'!$K$10:$K$5011,"&gt;0")))</f>
        <v>0</v>
      </c>
      <c r="X52" s="537"/>
      <c r="Y52" s="537"/>
      <c r="Z52" s="537"/>
      <c r="AA52" s="537"/>
      <c r="AB52" s="537"/>
    </row>
    <row r="53" spans="2:28" x14ac:dyDescent="0.2">
      <c r="B53" s="407">
        <v>2</v>
      </c>
      <c r="C53" s="547">
        <f>SUMIF('Sch 10.2 Rate Data'!$C$11:$C$5011, $B53, 'Sch 10.2 Rate Data'!N$11:N$5011)</f>
        <v>0</v>
      </c>
      <c r="D53" s="547">
        <f>SUMIF('Sch 10.2 Rate Data'!$C$11:$C$5011, $B53, 'Sch 10.2 Rate Data'!O$11:O$5011)</f>
        <v>0</v>
      </c>
      <c r="E53" s="547">
        <f>SUMIF('Sch 10.2 Rate Data'!$C$11:$C$5011, $B53, 'Sch 10.2 Rate Data'!P$11:P$5011)</f>
        <v>0</v>
      </c>
      <c r="F53" s="547">
        <f>SUMIF('Sch 10.2 Rate Data'!$C$11:$C$5011, $B53, 'Sch 10.2 Rate Data'!Q$11:Q$5011)</f>
        <v>0</v>
      </c>
      <c r="G53" s="547">
        <f>SUMIF('Sch 10.2 Rate Data'!$C$11:$C$5011, $B53, 'Sch 10.2 Rate Data'!R$11:R$5011)</f>
        <v>0</v>
      </c>
      <c r="H53" s="547">
        <f>SUMIF('Sch 10.2 Rate Data'!$C$11:$C$5011, $B53, 'Sch 10.2 Rate Data'!S$11:S$5011)</f>
        <v>0</v>
      </c>
      <c r="I53" s="547">
        <f>SUMIF('Sch 10.2 Rate Data'!$C$11:$C$5011, $B53, 'Sch 10.2 Rate Data'!T$11:T$5011)</f>
        <v>0</v>
      </c>
      <c r="J53" s="547">
        <f>SUMIF('Sch 10.2 Rate Data'!$C$11:$C$5011, $B53, 'Sch 10.2 Rate Data'!U$11:U$5011)</f>
        <v>0</v>
      </c>
      <c r="K53" s="547">
        <f>SUMIF('Sch 10.2 Rate Data'!$C$11:$C$5011, $B53, 'Sch 10.2 Rate Data'!V$11:V$5011)</f>
        <v>0</v>
      </c>
      <c r="L53" s="547">
        <f>SUMIF('Sch 10.2 Rate Data'!$C$11:$C$5011, $B53, 'Sch 10.2 Rate Data'!W$11:W$5011)</f>
        <v>0</v>
      </c>
      <c r="M53" s="547">
        <f>SUMIF('Sch 10.2 Rate Data'!$C$11:$C$5011, $B53, 'Sch 10.2 Rate Data'!X$11:X$5011)</f>
        <v>0</v>
      </c>
      <c r="N53" s="547">
        <f>SUMIF('Sch 10.2 Rate Data'!$C$11:$C$5011, $B53, 'Sch 10.2 Rate Data'!Y$11:Y$5011)</f>
        <v>0</v>
      </c>
      <c r="O53" s="551">
        <f t="shared" si="20"/>
        <v>0</v>
      </c>
      <c r="P53" s="325" t="e">
        <f t="shared" si="21"/>
        <v>#DIV/0!</v>
      </c>
      <c r="Q53" s="537"/>
      <c r="R53" s="547">
        <f>IF($M13=0,0,SUM(C53:F53,M53:N53)/SUMIFS('Sch 10.2 Rate Data'!$J$10:$J$5011,'Sch 10.2 Rate Data'!$C$10:$C$5011,B53,'Sch 10.2 Rate Data'!$J$10:$J$5011,"&gt;0"))</f>
        <v>0</v>
      </c>
      <c r="S53" s="547">
        <f>IF($M13=0,0,SUM(G53:L53)/SUMIFS('Sch 10.2 Rate Data'!$K$10:$K$5011,'Sch 10.2 Rate Data'!$C$10:$C$5011,B53,'Sch 10.2 Rate Data'!$K$10:$K$5011,"&gt;0"))</f>
        <v>0</v>
      </c>
      <c r="T53" s="547">
        <f>IF($M13=0,0,SUM(C53:N53)/(SUMIFS('Sch 10.2 Rate Data'!$J$10:$J$5011,'Sch 10.2 Rate Data'!$C$10:$C$5011,B53,'Sch 10.2 Rate Data'!$J$10:$J$5011,"&gt;0")+SUMIFS('Sch 10.2 Rate Data'!$K$10:$K$5011,'Sch 10.2 Rate Data'!$C$10:$C$5011,B53,'Sch 10.2 Rate Data'!$K$10:$K$5011,"&gt;0")))</f>
        <v>0</v>
      </c>
      <c r="X53" s="537"/>
      <c r="Y53" s="537"/>
      <c r="Z53" s="537"/>
      <c r="AA53" s="537"/>
      <c r="AB53" s="537"/>
    </row>
    <row r="54" spans="2:28" x14ac:dyDescent="0.2">
      <c r="B54" s="407">
        <v>3</v>
      </c>
      <c r="C54" s="547">
        <f>SUMIF('Sch 10.2 Rate Data'!$C$11:$C$5011, $B54, 'Sch 10.2 Rate Data'!N$11:N$5011)</f>
        <v>0</v>
      </c>
      <c r="D54" s="547">
        <f>SUMIF('Sch 10.2 Rate Data'!$C$11:$C$5011, $B54, 'Sch 10.2 Rate Data'!O$11:O$5011)</f>
        <v>0</v>
      </c>
      <c r="E54" s="547">
        <f>SUMIF('Sch 10.2 Rate Data'!$C$11:$C$5011, $B54, 'Sch 10.2 Rate Data'!P$11:P$5011)</f>
        <v>0</v>
      </c>
      <c r="F54" s="547">
        <f>SUMIF('Sch 10.2 Rate Data'!$C$11:$C$5011, $B54, 'Sch 10.2 Rate Data'!Q$11:Q$5011)</f>
        <v>0</v>
      </c>
      <c r="G54" s="547">
        <f>SUMIF('Sch 10.2 Rate Data'!$C$11:$C$5011, $B54, 'Sch 10.2 Rate Data'!R$11:R$5011)</f>
        <v>0</v>
      </c>
      <c r="H54" s="547">
        <f>SUMIF('Sch 10.2 Rate Data'!$C$11:$C$5011, $B54, 'Sch 10.2 Rate Data'!S$11:S$5011)</f>
        <v>0</v>
      </c>
      <c r="I54" s="547">
        <f>SUMIF('Sch 10.2 Rate Data'!$C$11:$C$5011, $B54, 'Sch 10.2 Rate Data'!T$11:T$5011)</f>
        <v>0</v>
      </c>
      <c r="J54" s="547">
        <f>SUMIF('Sch 10.2 Rate Data'!$C$11:$C$5011, $B54, 'Sch 10.2 Rate Data'!U$11:U$5011)</f>
        <v>0</v>
      </c>
      <c r="K54" s="547">
        <f>SUMIF('Sch 10.2 Rate Data'!$C$11:$C$5011, $B54, 'Sch 10.2 Rate Data'!V$11:V$5011)</f>
        <v>0</v>
      </c>
      <c r="L54" s="547">
        <f>SUMIF('Sch 10.2 Rate Data'!$C$11:$C$5011, $B54, 'Sch 10.2 Rate Data'!W$11:W$5011)</f>
        <v>0</v>
      </c>
      <c r="M54" s="547">
        <f>SUMIF('Sch 10.2 Rate Data'!$C$11:$C$5011, $B54, 'Sch 10.2 Rate Data'!X$11:X$5011)</f>
        <v>0</v>
      </c>
      <c r="N54" s="547">
        <f>SUMIF('Sch 10.2 Rate Data'!$C$11:$C$5011, $B54, 'Sch 10.2 Rate Data'!Y$11:Y$5011)</f>
        <v>0</v>
      </c>
      <c r="O54" s="551">
        <f t="shared" si="20"/>
        <v>0</v>
      </c>
      <c r="P54" s="325" t="e">
        <f t="shared" si="21"/>
        <v>#DIV/0!</v>
      </c>
      <c r="Q54" s="537"/>
      <c r="R54" s="547">
        <f>IF($M14=0,0,SUM(C54:F54,M54:N54)/SUMIFS('Sch 10.2 Rate Data'!$J$10:$J$5011,'Sch 10.2 Rate Data'!$C$10:$C$5011,B54,'Sch 10.2 Rate Data'!$J$10:$J$5011,"&gt;0"))</f>
        <v>0</v>
      </c>
      <c r="S54" s="547">
        <f>IF($M14=0,0,SUM(G54:L54)/SUMIFS('Sch 10.2 Rate Data'!$K$10:$K$5011,'Sch 10.2 Rate Data'!$C$10:$C$5011,B54,'Sch 10.2 Rate Data'!$K$10:$K$5011,"&gt;0"))</f>
        <v>0</v>
      </c>
      <c r="T54" s="547">
        <f>IF($M14=0,0,SUM(C54:N54)/(SUMIFS('Sch 10.2 Rate Data'!$J$10:$J$5011,'Sch 10.2 Rate Data'!$C$10:$C$5011,B54,'Sch 10.2 Rate Data'!$J$10:$J$5011,"&gt;0")+SUMIFS('Sch 10.2 Rate Data'!$K$10:$K$5011,'Sch 10.2 Rate Data'!$C$10:$C$5011,B54,'Sch 10.2 Rate Data'!$K$10:$K$5011,"&gt;0")))</f>
        <v>0</v>
      </c>
      <c r="X54" s="537"/>
      <c r="Y54" s="537"/>
      <c r="Z54" s="537"/>
      <c r="AA54" s="537"/>
      <c r="AB54" s="537"/>
    </row>
    <row r="55" spans="2:28" x14ac:dyDescent="0.2">
      <c r="B55" s="407">
        <v>4</v>
      </c>
      <c r="C55" s="547">
        <f>SUMIF('Sch 10.2 Rate Data'!$C$11:$C$5011, $B55, 'Sch 10.2 Rate Data'!N$11:N$5011)</f>
        <v>0</v>
      </c>
      <c r="D55" s="547">
        <f>SUMIF('Sch 10.2 Rate Data'!$C$11:$C$5011, $B55, 'Sch 10.2 Rate Data'!O$11:O$5011)</f>
        <v>0</v>
      </c>
      <c r="E55" s="547">
        <f>SUMIF('Sch 10.2 Rate Data'!$C$11:$C$5011, $B55, 'Sch 10.2 Rate Data'!P$11:P$5011)</f>
        <v>0</v>
      </c>
      <c r="F55" s="547">
        <f>SUMIF('Sch 10.2 Rate Data'!$C$11:$C$5011, $B55, 'Sch 10.2 Rate Data'!Q$11:Q$5011)</f>
        <v>0</v>
      </c>
      <c r="G55" s="547">
        <f>SUMIF('Sch 10.2 Rate Data'!$C$11:$C$5011, $B55, 'Sch 10.2 Rate Data'!R$11:R$5011)</f>
        <v>0</v>
      </c>
      <c r="H55" s="547">
        <f>SUMIF('Sch 10.2 Rate Data'!$C$11:$C$5011, $B55, 'Sch 10.2 Rate Data'!S$11:S$5011)</f>
        <v>0</v>
      </c>
      <c r="I55" s="547">
        <f>SUMIF('Sch 10.2 Rate Data'!$C$11:$C$5011, $B55, 'Sch 10.2 Rate Data'!T$11:T$5011)</f>
        <v>0</v>
      </c>
      <c r="J55" s="547">
        <f>SUMIF('Sch 10.2 Rate Data'!$C$11:$C$5011, $B55, 'Sch 10.2 Rate Data'!U$11:U$5011)</f>
        <v>0</v>
      </c>
      <c r="K55" s="547">
        <f>SUMIF('Sch 10.2 Rate Data'!$C$11:$C$5011, $B55, 'Sch 10.2 Rate Data'!V$11:V$5011)</f>
        <v>0</v>
      </c>
      <c r="L55" s="547">
        <f>SUMIF('Sch 10.2 Rate Data'!$C$11:$C$5011, $B55, 'Sch 10.2 Rate Data'!W$11:W$5011)</f>
        <v>0</v>
      </c>
      <c r="M55" s="547">
        <f>SUMIF('Sch 10.2 Rate Data'!$C$11:$C$5011, $B55, 'Sch 10.2 Rate Data'!X$11:X$5011)</f>
        <v>0</v>
      </c>
      <c r="N55" s="547">
        <f>SUMIF('Sch 10.2 Rate Data'!$C$11:$C$5011, $B55, 'Sch 10.2 Rate Data'!Y$11:Y$5011)</f>
        <v>0</v>
      </c>
      <c r="O55" s="551">
        <f t="shared" si="20"/>
        <v>0</v>
      </c>
      <c r="P55" s="325" t="e">
        <f t="shared" si="21"/>
        <v>#DIV/0!</v>
      </c>
      <c r="Q55" s="537"/>
      <c r="R55" s="547">
        <f>IF($M15=0,0,SUM(C55:F55,M55:N55)/SUMIFS('Sch 10.2 Rate Data'!$J$10:$J$5011,'Sch 10.2 Rate Data'!$C$10:$C$5011,B55,'Sch 10.2 Rate Data'!$J$10:$J$5011,"&gt;0"))</f>
        <v>0</v>
      </c>
      <c r="S55" s="547">
        <f>IF($M15=0,0,SUM(G55:L55)/SUMIFS('Sch 10.2 Rate Data'!$K$10:$K$5011,'Sch 10.2 Rate Data'!$C$10:$C$5011,B55,'Sch 10.2 Rate Data'!$K$10:$K$5011,"&gt;0"))</f>
        <v>0</v>
      </c>
      <c r="T55" s="547">
        <f>IF($M15=0,0,SUM(C55:N55)/(SUMIFS('Sch 10.2 Rate Data'!$J$10:$J$5011,'Sch 10.2 Rate Data'!$C$10:$C$5011,B55,'Sch 10.2 Rate Data'!$J$10:$J$5011,"&gt;0")+SUMIFS('Sch 10.2 Rate Data'!$K$10:$K$5011,'Sch 10.2 Rate Data'!$C$10:$C$5011,B55,'Sch 10.2 Rate Data'!$K$10:$K$5011,"&gt;0")))</f>
        <v>0</v>
      </c>
      <c r="X55" s="537"/>
      <c r="Y55" s="537"/>
      <c r="Z55" s="537"/>
      <c r="AA55" s="537"/>
      <c r="AB55" s="537"/>
    </row>
    <row r="56" spans="2:28" x14ac:dyDescent="0.2">
      <c r="B56" s="550">
        <v>6</v>
      </c>
      <c r="C56" s="547">
        <f>SUMIF('Sch 10.2 Rate Data'!$C$11:$C$5011, $B56, 'Sch 10.2 Rate Data'!N$11:N$5011)</f>
        <v>0</v>
      </c>
      <c r="D56" s="547">
        <f>SUMIF('Sch 10.2 Rate Data'!$C$11:$C$5011, $B56, 'Sch 10.2 Rate Data'!O$11:O$5011)</f>
        <v>0</v>
      </c>
      <c r="E56" s="547">
        <f>SUMIF('Sch 10.2 Rate Data'!$C$11:$C$5011, $B56, 'Sch 10.2 Rate Data'!P$11:P$5011)</f>
        <v>0</v>
      </c>
      <c r="F56" s="547">
        <f>SUMIF('Sch 10.2 Rate Data'!$C$11:$C$5011, $B56, 'Sch 10.2 Rate Data'!Q$11:Q$5011)</f>
        <v>0</v>
      </c>
      <c r="G56" s="547">
        <f>SUMIF('Sch 10.2 Rate Data'!$C$11:$C$5011, $B56, 'Sch 10.2 Rate Data'!R$11:R$5011)</f>
        <v>0</v>
      </c>
      <c r="H56" s="547">
        <f>SUMIF('Sch 10.2 Rate Data'!$C$11:$C$5011, $B56, 'Sch 10.2 Rate Data'!S$11:S$5011)</f>
        <v>0</v>
      </c>
      <c r="I56" s="547">
        <f>SUMIF('Sch 10.2 Rate Data'!$C$11:$C$5011, $B56, 'Sch 10.2 Rate Data'!T$11:T$5011)</f>
        <v>0</v>
      </c>
      <c r="J56" s="547">
        <f>SUMIF('Sch 10.2 Rate Data'!$C$11:$C$5011, $B56, 'Sch 10.2 Rate Data'!U$11:U$5011)</f>
        <v>0</v>
      </c>
      <c r="K56" s="547">
        <f>SUMIF('Sch 10.2 Rate Data'!$C$11:$C$5011, $B56, 'Sch 10.2 Rate Data'!V$11:V$5011)</f>
        <v>0</v>
      </c>
      <c r="L56" s="547">
        <f>SUMIF('Sch 10.2 Rate Data'!$C$11:$C$5011, $B56, 'Sch 10.2 Rate Data'!W$11:W$5011)</f>
        <v>0</v>
      </c>
      <c r="M56" s="547">
        <f>SUMIF('Sch 10.2 Rate Data'!$C$11:$C$5011, $B56, 'Sch 10.2 Rate Data'!X$11:X$5011)</f>
        <v>0</v>
      </c>
      <c r="N56" s="547">
        <f>SUMIF('Sch 10.2 Rate Data'!$C$11:$C$5011, $B56, 'Sch 10.2 Rate Data'!Y$11:Y$5011)</f>
        <v>0</v>
      </c>
      <c r="O56" s="549">
        <f t="shared" si="20"/>
        <v>0</v>
      </c>
      <c r="P56" s="548" t="e">
        <f t="shared" si="21"/>
        <v>#DIV/0!</v>
      </c>
      <c r="Q56" s="537"/>
      <c r="R56" s="547">
        <f>IF($M16=0,0,SUM(C56:F56,M56:N56)/SUMIFS('Sch 10.2 Rate Data'!$J$10:$J$5011,'Sch 10.2 Rate Data'!$C$10:$C$5011,B56,'Sch 10.2 Rate Data'!$J$10:$J$5011,"&gt;0"))</f>
        <v>0</v>
      </c>
      <c r="S56" s="547">
        <f>IF($M16=0,0,SUM(G56:L56)/SUMIFS('Sch 10.2 Rate Data'!$K$10:$K$5011,'Sch 10.2 Rate Data'!$C$10:$C$5011,B56,'Sch 10.2 Rate Data'!$K$10:$K$5011,"&gt;0"))</f>
        <v>0</v>
      </c>
      <c r="T56" s="547">
        <f>IF($M16=0,0,SUM(C56:N56)/(SUMIFS('Sch 10.2 Rate Data'!$J$10:$J$5011,'Sch 10.2 Rate Data'!$C$10:$C$5011,B56,'Sch 10.2 Rate Data'!$J$10:$J$5011,"&gt;0")+SUMIFS('Sch 10.2 Rate Data'!$K$10:$K$5011,'Sch 10.2 Rate Data'!$C$10:$C$5011,B56,'Sch 10.2 Rate Data'!$K$10:$K$5011,"&gt;0")))</f>
        <v>0</v>
      </c>
      <c r="X56" s="537"/>
      <c r="Y56" s="537"/>
      <c r="Z56" s="537"/>
      <c r="AA56" s="537"/>
      <c r="AB56" s="537"/>
    </row>
    <row r="57" spans="2:28" x14ac:dyDescent="0.2">
      <c r="B57" s="546" t="s">
        <v>220</v>
      </c>
      <c r="C57" s="545">
        <f t="shared" ref="C57:P57" si="22">SUM(C49:C56)</f>
        <v>0</v>
      </c>
      <c r="D57" s="545">
        <f t="shared" si="22"/>
        <v>0</v>
      </c>
      <c r="E57" s="545">
        <f t="shared" si="22"/>
        <v>0</v>
      </c>
      <c r="F57" s="545">
        <f t="shared" si="22"/>
        <v>0</v>
      </c>
      <c r="G57" s="545">
        <f t="shared" si="22"/>
        <v>0</v>
      </c>
      <c r="H57" s="545">
        <f t="shared" si="22"/>
        <v>0</v>
      </c>
      <c r="I57" s="545">
        <f t="shared" si="22"/>
        <v>0</v>
      </c>
      <c r="J57" s="545">
        <f t="shared" si="22"/>
        <v>0</v>
      </c>
      <c r="K57" s="545">
        <f t="shared" si="22"/>
        <v>0</v>
      </c>
      <c r="L57" s="545">
        <f t="shared" si="22"/>
        <v>0</v>
      </c>
      <c r="M57" s="545">
        <f t="shared" si="22"/>
        <v>0</v>
      </c>
      <c r="N57" s="545">
        <f t="shared" si="22"/>
        <v>0</v>
      </c>
      <c r="O57" s="544">
        <f t="shared" si="22"/>
        <v>0</v>
      </c>
      <c r="P57" s="543" t="e">
        <f t="shared" si="22"/>
        <v>#DIV/0!</v>
      </c>
      <c r="Q57" s="7"/>
      <c r="R57" s="542" t="e">
        <f>AVERAGEIF(R49:R56, "&gt;0")</f>
        <v>#DIV/0!</v>
      </c>
      <c r="S57" s="542" t="e">
        <f>AVERAGEIF(S49:S56, "&gt;0")</f>
        <v>#DIV/0!</v>
      </c>
      <c r="T57" s="542" t="e">
        <f>AVERAGEIF(T49:T56, "&gt;0")</f>
        <v>#DIV/0!</v>
      </c>
      <c r="X57" s="537"/>
      <c r="Y57" s="537"/>
      <c r="Z57" s="537"/>
      <c r="AA57" s="537"/>
      <c r="AB57" s="537"/>
    </row>
    <row r="58" spans="2:28" x14ac:dyDescent="0.2">
      <c r="B58" s="407" t="s">
        <v>221</v>
      </c>
      <c r="C58" s="539" t="e">
        <f t="shared" ref="C58:N58" si="23">C57/$O$57</f>
        <v>#DIV/0!</v>
      </c>
      <c r="D58" s="539" t="e">
        <f t="shared" si="23"/>
        <v>#DIV/0!</v>
      </c>
      <c r="E58" s="539" t="e">
        <f t="shared" si="23"/>
        <v>#DIV/0!</v>
      </c>
      <c r="F58" s="539" t="e">
        <f t="shared" si="23"/>
        <v>#DIV/0!</v>
      </c>
      <c r="G58" s="539" t="e">
        <f t="shared" si="23"/>
        <v>#DIV/0!</v>
      </c>
      <c r="H58" s="539" t="e">
        <f t="shared" si="23"/>
        <v>#DIV/0!</v>
      </c>
      <c r="I58" s="539" t="e">
        <f t="shared" si="23"/>
        <v>#DIV/0!</v>
      </c>
      <c r="J58" s="539" t="e">
        <f t="shared" si="23"/>
        <v>#DIV/0!</v>
      </c>
      <c r="K58" s="539" t="e">
        <f t="shared" si="23"/>
        <v>#DIV/0!</v>
      </c>
      <c r="L58" s="539" t="e">
        <f t="shared" si="23"/>
        <v>#DIV/0!</v>
      </c>
      <c r="M58" s="539" t="e">
        <f t="shared" si="23"/>
        <v>#DIV/0!</v>
      </c>
      <c r="N58" s="539" t="e">
        <f t="shared" si="23"/>
        <v>#DIV/0!</v>
      </c>
      <c r="O58" s="541" t="e">
        <f>SUM(C58:N58)</f>
        <v>#DIV/0!</v>
      </c>
      <c r="P58" s="62"/>
      <c r="Q58" s="7"/>
      <c r="R58" s="540" t="e">
        <f>R57/(R57+S57)</f>
        <v>#DIV/0!</v>
      </c>
      <c r="S58" s="540" t="e">
        <f>S57/(R57+S57)</f>
        <v>#DIV/0!</v>
      </c>
      <c r="T58" s="7"/>
      <c r="X58" s="537"/>
      <c r="Y58" s="537"/>
      <c r="Z58" s="537"/>
      <c r="AA58" s="537"/>
      <c r="AB58" s="537"/>
    </row>
    <row r="59" spans="2:28" x14ac:dyDescent="0.2">
      <c r="B59" s="537"/>
      <c r="C59" s="537"/>
      <c r="D59" s="537"/>
      <c r="E59" s="537"/>
      <c r="F59" s="537"/>
      <c r="G59" s="537"/>
      <c r="H59" s="537"/>
      <c r="I59" s="537"/>
      <c r="J59" s="537"/>
      <c r="K59" s="539"/>
      <c r="L59" s="539"/>
      <c r="M59" s="539"/>
      <c r="N59" s="539"/>
      <c r="O59" s="539"/>
      <c r="P59" s="62"/>
      <c r="Q59" s="7"/>
      <c r="R59" s="538"/>
      <c r="S59" s="538"/>
      <c r="T59" s="7"/>
      <c r="X59" s="537"/>
      <c r="Y59" s="537"/>
      <c r="Z59" s="537"/>
      <c r="AA59" s="537"/>
      <c r="AB59" s="537"/>
    </row>
    <row r="60" spans="2:28" x14ac:dyDescent="0.2">
      <c r="B60" s="537"/>
      <c r="C60" s="537"/>
      <c r="D60" s="537"/>
      <c r="E60" s="537"/>
      <c r="F60" s="537"/>
      <c r="G60" s="537"/>
      <c r="H60" s="537"/>
      <c r="I60" s="537"/>
      <c r="J60" s="537"/>
      <c r="X60" s="537"/>
      <c r="Y60" s="537"/>
      <c r="Z60" s="537"/>
      <c r="AA60" s="537"/>
      <c r="AB60" s="537"/>
    </row>
    <row r="61" spans="2:28" x14ac:dyDescent="0.2">
      <c r="B61" s="537"/>
      <c r="C61" s="537"/>
      <c r="D61" s="537"/>
      <c r="E61" s="537"/>
      <c r="F61" s="537"/>
      <c r="G61" s="537"/>
      <c r="H61" s="537"/>
      <c r="I61" s="537"/>
      <c r="J61" s="537"/>
      <c r="X61" s="537"/>
      <c r="Y61" s="537"/>
      <c r="Z61" s="537"/>
      <c r="AA61" s="537"/>
      <c r="AB61" s="537"/>
    </row>
    <row r="62" spans="2:28" x14ac:dyDescent="0.2">
      <c r="B62" s="537"/>
      <c r="C62" s="537"/>
      <c r="D62" s="537"/>
      <c r="E62" s="537"/>
      <c r="F62" s="537"/>
      <c r="G62" s="537"/>
      <c r="H62" s="537"/>
      <c r="I62" s="537"/>
      <c r="J62" s="537"/>
    </row>
    <row r="63" spans="2:28" x14ac:dyDescent="0.2">
      <c r="B63" s="537"/>
      <c r="C63" s="1045"/>
      <c r="D63" s="1045"/>
      <c r="E63" s="1045"/>
      <c r="F63" s="1045"/>
      <c r="G63" s="1045"/>
      <c r="H63" s="1045"/>
      <c r="I63" s="1045"/>
      <c r="J63" s="1045"/>
      <c r="K63" s="1045"/>
      <c r="L63" s="1045"/>
      <c r="M63" s="1045"/>
      <c r="N63" s="1045"/>
    </row>
    <row r="64" spans="2:28" x14ac:dyDescent="0.2">
      <c r="B64" s="537"/>
      <c r="C64" s="537"/>
      <c r="D64" s="537"/>
      <c r="E64" s="537"/>
      <c r="F64" s="537"/>
      <c r="G64" s="537"/>
      <c r="H64" s="537"/>
      <c r="I64" s="537"/>
      <c r="J64" s="537"/>
    </row>
    <row r="65" spans="2:35" x14ac:dyDescent="0.2">
      <c r="B65" s="537"/>
      <c r="C65" s="537"/>
      <c r="D65" s="537"/>
      <c r="E65" s="537"/>
      <c r="F65" s="537"/>
      <c r="G65" s="537"/>
      <c r="H65" s="537"/>
      <c r="I65" s="537"/>
      <c r="J65" s="537"/>
      <c r="N65" s="1047"/>
    </row>
    <row r="66" spans="2:35" x14ac:dyDescent="0.2">
      <c r="B66" s="537"/>
      <c r="C66" s="537"/>
      <c r="D66" s="537"/>
      <c r="E66" s="537"/>
      <c r="F66" s="537"/>
      <c r="G66" s="537"/>
      <c r="H66" s="537"/>
      <c r="I66" s="537"/>
      <c r="J66" s="537"/>
    </row>
    <row r="67" spans="2:35" x14ac:dyDescent="0.2">
      <c r="B67" s="537"/>
      <c r="C67" s="537"/>
      <c r="D67" s="537"/>
      <c r="E67" s="537"/>
      <c r="F67" s="537"/>
      <c r="G67" s="537"/>
      <c r="H67" s="537"/>
      <c r="I67" s="537"/>
      <c r="J67" s="537"/>
      <c r="O67" s="1046"/>
      <c r="R67" s="1046"/>
    </row>
    <row r="68" spans="2:35" x14ac:dyDescent="0.2">
      <c r="B68" s="537"/>
      <c r="C68" s="537"/>
      <c r="D68" s="537"/>
      <c r="E68" s="537"/>
      <c r="F68" s="537"/>
      <c r="G68" s="537"/>
      <c r="H68" s="537"/>
      <c r="I68" s="537"/>
      <c r="J68" s="537"/>
      <c r="AH68" s="537"/>
      <c r="AI68" s="537"/>
    </row>
    <row r="69" spans="2:35" x14ac:dyDescent="0.2">
      <c r="B69" s="537"/>
      <c r="C69" s="537"/>
      <c r="D69" s="537"/>
      <c r="E69" s="537"/>
      <c r="F69" s="537"/>
      <c r="G69" s="537"/>
      <c r="H69" s="537"/>
      <c r="I69" s="537"/>
      <c r="J69" s="537"/>
      <c r="AA69" s="537"/>
      <c r="AB69" s="537"/>
      <c r="AC69" s="537"/>
      <c r="AD69" s="537"/>
      <c r="AE69" s="537"/>
      <c r="AF69" s="537"/>
      <c r="AG69" s="537"/>
      <c r="AH69" s="537"/>
      <c r="AI69" s="537"/>
    </row>
    <row r="70" spans="2:35" x14ac:dyDescent="0.2">
      <c r="B70" s="537"/>
      <c r="C70" s="537"/>
      <c r="D70" s="537"/>
      <c r="E70" s="537"/>
      <c r="F70" s="537"/>
      <c r="G70" s="537"/>
      <c r="H70" s="537"/>
      <c r="I70" s="537"/>
      <c r="J70" s="537"/>
      <c r="AA70" s="537"/>
      <c r="AB70" s="537"/>
      <c r="AC70" s="537"/>
      <c r="AD70" s="537"/>
      <c r="AE70" s="537"/>
      <c r="AF70" s="537"/>
      <c r="AG70" s="537"/>
      <c r="AH70" s="537"/>
      <c r="AI70" s="537"/>
    </row>
    <row r="71" spans="2:35" x14ac:dyDescent="0.2">
      <c r="B71" s="537"/>
      <c r="C71" s="537"/>
      <c r="D71" s="537"/>
      <c r="E71" s="537"/>
      <c r="F71" s="537"/>
      <c r="G71" s="537"/>
      <c r="H71" s="537"/>
      <c r="I71" s="537"/>
      <c r="J71" s="537"/>
      <c r="AA71" s="537"/>
      <c r="AB71" s="537"/>
      <c r="AC71" s="537"/>
      <c r="AD71" s="537"/>
      <c r="AE71" s="537"/>
      <c r="AF71" s="537"/>
      <c r="AG71" s="537"/>
      <c r="AH71" s="537"/>
      <c r="AI71" s="537"/>
    </row>
    <row r="72" spans="2:35" x14ac:dyDescent="0.2">
      <c r="B72" s="537"/>
      <c r="C72" s="537"/>
      <c r="D72" s="537"/>
      <c r="E72" s="537"/>
      <c r="F72" s="537"/>
      <c r="G72" s="537"/>
      <c r="H72" s="537"/>
      <c r="I72" s="537"/>
      <c r="J72" s="537"/>
      <c r="AA72" s="537"/>
      <c r="AB72" s="537"/>
      <c r="AC72" s="537"/>
      <c r="AD72" s="537"/>
      <c r="AE72" s="537"/>
      <c r="AF72" s="537"/>
      <c r="AG72" s="537"/>
    </row>
    <row r="73" spans="2:35" x14ac:dyDescent="0.2">
      <c r="B73" s="537"/>
      <c r="C73" s="537"/>
      <c r="D73" s="537"/>
      <c r="E73" s="537"/>
      <c r="F73" s="537"/>
      <c r="G73" s="537"/>
      <c r="H73" s="537"/>
      <c r="I73" s="537"/>
      <c r="J73" s="537"/>
    </row>
    <row r="74" spans="2:35" x14ac:dyDescent="0.2">
      <c r="B74" s="537"/>
      <c r="C74" s="537"/>
      <c r="D74" s="537"/>
      <c r="E74" s="537"/>
      <c r="F74" s="537"/>
      <c r="G74" s="537"/>
      <c r="H74" s="537"/>
      <c r="I74" s="537"/>
      <c r="J74" s="537"/>
    </row>
    <row r="75" spans="2:35" x14ac:dyDescent="0.2">
      <c r="B75" s="537"/>
      <c r="C75" s="537"/>
      <c r="D75" s="537"/>
      <c r="E75" s="537"/>
      <c r="F75" s="537"/>
      <c r="G75" s="537"/>
      <c r="H75" s="537"/>
      <c r="I75" s="537"/>
      <c r="J75" s="537"/>
    </row>
    <row r="76" spans="2:35" x14ac:dyDescent="0.2">
      <c r="B76" s="537"/>
      <c r="C76" s="537"/>
      <c r="D76" s="537"/>
      <c r="E76" s="537"/>
      <c r="F76" s="537"/>
      <c r="G76" s="537"/>
      <c r="H76" s="537"/>
      <c r="I76" s="537"/>
      <c r="J76" s="537"/>
      <c r="S76" s="537"/>
      <c r="T76" s="537"/>
    </row>
    <row r="77" spans="2:35" x14ac:dyDescent="0.2">
      <c r="S77" s="537"/>
      <c r="T77" s="537"/>
    </row>
    <row r="78" spans="2:35" x14ac:dyDescent="0.2">
      <c r="S78" s="537"/>
      <c r="T78" s="537"/>
    </row>
    <row r="79" spans="2:35" x14ac:dyDescent="0.2">
      <c r="S79" s="537"/>
      <c r="T79" s="537"/>
    </row>
    <row r="80" spans="2:35" x14ac:dyDescent="0.2">
      <c r="S80" s="537"/>
      <c r="T80" s="537"/>
    </row>
  </sheetData>
  <protectedRanges>
    <protectedRange password="C6D0" sqref="AP30 AP28 AP25:AP26 AR25:AR26 AR28 AR30 Z25 AB25 AT25:BA25 BC25 BC29 AD30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disablePrompts="1" count="2">
    <dataValidation allowBlank="1" showErrorMessage="1" promptTitle="Smallest Majority (Meter Size)" prompt="Select the meter size that represents the majority of the system customers." sqref="AD30:AE30"/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38"/>
  <sheetViews>
    <sheetView workbookViewId="0"/>
  </sheetViews>
  <sheetFormatPr defaultRowHeight="12.75" x14ac:dyDescent="0.2"/>
  <cols>
    <col min="1" max="1" width="1.33203125" style="6" customWidth="1"/>
    <col min="2" max="2" width="13.109375" style="337" customWidth="1"/>
    <col min="3" max="3" width="14.6640625" style="333" bestFit="1" customWidth="1"/>
    <col min="4" max="4" width="14.5546875" style="334" bestFit="1" customWidth="1"/>
    <col min="5" max="5" width="15.77734375" style="333" bestFit="1" customWidth="1"/>
    <col min="6" max="6" width="14.5546875" style="334" bestFit="1" customWidth="1"/>
    <col min="7" max="7" width="14.6640625" style="333" customWidth="1"/>
    <col min="8" max="8" width="13.44140625" style="334" bestFit="1" customWidth="1"/>
    <col min="9" max="9" width="3.33203125" style="6" customWidth="1"/>
    <col min="10" max="10" width="8.88671875" style="6" bestFit="1" customWidth="1"/>
    <col min="11" max="11" width="3.109375" style="335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16384" width="8.88671875" style="6"/>
  </cols>
  <sheetData>
    <row r="1" spans="1:19" ht="15" x14ac:dyDescent="0.25">
      <c r="B1" s="332" t="str">
        <f>Info!B4</f>
        <v>Summit View Water Works LLC</v>
      </c>
    </row>
    <row r="2" spans="1:19" ht="15.75" x14ac:dyDescent="0.25">
      <c r="B2" s="332">
        <f>Info!B5</f>
        <v>0</v>
      </c>
      <c r="L2" s="626"/>
      <c r="M2" s="626"/>
      <c r="N2" s="626"/>
      <c r="O2" s="626"/>
      <c r="P2" s="626"/>
      <c r="Q2" s="626"/>
      <c r="R2" s="626"/>
      <c r="S2" s="626"/>
    </row>
    <row r="3" spans="1:19" ht="15" x14ac:dyDescent="0.25">
      <c r="B3" s="332" t="str">
        <f>Info!B6</f>
        <v>For the test period ending December 31, 2016</v>
      </c>
    </row>
    <row r="4" spans="1:19" ht="15" x14ac:dyDescent="0.25">
      <c r="B4" s="336" t="str">
        <f>Info!B33</f>
        <v>Crossover Chart (Monthly Bill Comparison)</v>
      </c>
    </row>
    <row r="5" spans="1:19" ht="15" x14ac:dyDescent="0.25">
      <c r="B5" s="336"/>
    </row>
    <row r="6" spans="1:19" ht="14.25" x14ac:dyDescent="0.2">
      <c r="A6" s="337"/>
      <c r="B6" s="1311" t="s">
        <v>423</v>
      </c>
      <c r="C6" s="1311"/>
      <c r="D6" s="1311"/>
      <c r="E6" s="1311"/>
      <c r="F6" s="1311"/>
      <c r="G6" s="1311"/>
      <c r="H6" s="1311"/>
    </row>
    <row r="7" spans="1:19" ht="14.25" x14ac:dyDescent="0.2">
      <c r="B7" s="1312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312"/>
      <c r="D7" s="1312"/>
      <c r="E7" s="1312"/>
      <c r="F7" s="1312"/>
      <c r="G7" s="1312"/>
      <c r="H7" s="1312"/>
      <c r="J7" s="625" t="s">
        <v>338</v>
      </c>
    </row>
    <row r="8" spans="1:19" ht="14.25" x14ac:dyDescent="0.2">
      <c r="B8" s="708"/>
      <c r="C8" s="708"/>
      <c r="D8" s="708" t="s">
        <v>744</v>
      </c>
      <c r="E8" s="708"/>
      <c r="F8" s="708" t="s">
        <v>745</v>
      </c>
      <c r="G8" s="708"/>
      <c r="H8" s="708" t="s">
        <v>746</v>
      </c>
      <c r="J8" s="714"/>
    </row>
    <row r="9" spans="1:19" x14ac:dyDescent="0.2">
      <c r="B9" s="338"/>
      <c r="C9" s="1313" t="s">
        <v>339</v>
      </c>
      <c r="D9" s="1314"/>
      <c r="E9" s="1315" t="s">
        <v>778</v>
      </c>
      <c r="F9" s="1315"/>
      <c r="G9" s="1316" t="s">
        <v>779</v>
      </c>
      <c r="H9" s="1317"/>
      <c r="J9" s="624">
        <v>0.75</v>
      </c>
    </row>
    <row r="10" spans="1:19" x14ac:dyDescent="0.2">
      <c r="B10" s="907" t="s">
        <v>264</v>
      </c>
      <c r="C10" s="1289">
        <f>INDEX(O$24:O$31,MATCH($J$9,$L$24:$L$31,0))</f>
        <v>40</v>
      </c>
      <c r="D10" s="1290"/>
      <c r="E10" s="1291">
        <f>INDEX(O$36:O$43,MATCH($J$9,$L$36:$L$43,0))</f>
        <v>0</v>
      </c>
      <c r="F10" s="1291"/>
      <c r="G10" s="1292">
        <f>INDEX(O48:O55,MATCH($J$9,L48:L55,0))</f>
        <v>1</v>
      </c>
      <c r="H10" s="1293"/>
    </row>
    <row r="11" spans="1:19" x14ac:dyDescent="0.2">
      <c r="A11" s="340"/>
      <c r="B11" s="907" t="s">
        <v>619</v>
      </c>
      <c r="C11" s="1297">
        <f>INDEX(Q$24:Q$31,MATCH($J$9,$L$24:$L$31,0))</f>
        <v>1</v>
      </c>
      <c r="D11" s="1298"/>
      <c r="E11" s="1299">
        <f>INDEX(Q$36:Q$43,MATCH($J$9,$L$36:$L$43,0))</f>
        <v>0</v>
      </c>
      <c r="F11" s="1299"/>
      <c r="G11" s="1300">
        <f>INDEX(Q48:Q55,MATCH($J$9,L48:L55,0))</f>
        <v>1.5</v>
      </c>
      <c r="H11" s="1301"/>
    </row>
    <row r="12" spans="1:19" x14ac:dyDescent="0.2">
      <c r="A12" s="340"/>
      <c r="B12" s="907" t="s">
        <v>621</v>
      </c>
      <c r="C12" s="1302">
        <f>INDEX(S$24:S$31,MATCH($J$9,$L$24:$L$31,0))</f>
        <v>1.5</v>
      </c>
      <c r="D12" s="1303"/>
      <c r="E12" s="1294">
        <f>INDEX(S$36:S$43,MATCH($J$9,$L$36:$L$43,0))</f>
        <v>0</v>
      </c>
      <c r="F12" s="1294"/>
      <c r="G12" s="1295" t="e">
        <f>INDEX(S48:S55,MATCH($J$9,L48:L55,0))</f>
        <v>#DIV/0!</v>
      </c>
      <c r="H12" s="1296"/>
    </row>
    <row r="13" spans="1:19" x14ac:dyDescent="0.2">
      <c r="B13" s="907" t="s">
        <v>622</v>
      </c>
      <c r="C13" s="1304">
        <f>INDEX(U$24:U$31,MATCH($J$9,$L$24:$L$31,0))</f>
        <v>0</v>
      </c>
      <c r="D13" s="1305"/>
      <c r="E13" s="1306">
        <f>INDEX(U$36:U$43,MATCH($J$9,$L$36:$L$43,0))</f>
        <v>0</v>
      </c>
      <c r="F13" s="1306"/>
      <c r="G13" s="1307">
        <f>INDEX(U48:U55,MATCH($J$9,L48:L55,0))</f>
        <v>3</v>
      </c>
      <c r="H13" s="1308"/>
      <c r="I13" s="796"/>
      <c r="J13" s="796"/>
      <c r="K13" s="797"/>
    </row>
    <row r="14" spans="1:19" x14ac:dyDescent="0.2">
      <c r="B14" s="907"/>
      <c r="C14" s="1289" t="s">
        <v>765</v>
      </c>
      <c r="D14" s="1290"/>
      <c r="E14" s="1291" t="s">
        <v>765</v>
      </c>
      <c r="F14" s="1291"/>
      <c r="G14" s="1292" t="s">
        <v>765</v>
      </c>
      <c r="H14" s="1293"/>
      <c r="I14" s="794"/>
      <c r="J14" s="794"/>
      <c r="K14" s="794"/>
      <c r="N14" s="335"/>
    </row>
    <row r="15" spans="1:19" x14ac:dyDescent="0.2">
      <c r="B15" s="907" t="s">
        <v>281</v>
      </c>
      <c r="C15" s="1270">
        <f>INDEX(N$24:N$31,MATCH($J$9,$L$24:$L$31,0))</f>
        <v>0</v>
      </c>
      <c r="D15" s="1271"/>
      <c r="E15" s="1272">
        <f>INDEX(N$36:N$43,MATCH($J$9,$L$36:$L$43,0))</f>
        <v>0</v>
      </c>
      <c r="F15" s="1272"/>
      <c r="G15" s="1273">
        <f>IF('Sch 10.1 Rate Design'!$AB$25="Monthly",INDEX(N48:N55,MATCH($J$9,L48:L55,0)), INDEX(N48:N55,MATCH($J$9,L48:L55,0))/2)</f>
        <v>2000</v>
      </c>
      <c r="H15" s="1274"/>
      <c r="I15" s="796"/>
      <c r="J15" s="796"/>
      <c r="K15" s="797"/>
    </row>
    <row r="16" spans="1:19" x14ac:dyDescent="0.2">
      <c r="B16" s="908" t="s">
        <v>766</v>
      </c>
      <c r="C16" s="1309">
        <f>INDEX(P$24:P$31,MATCH($J$9,$L$24:$L$31,0))</f>
        <v>2000</v>
      </c>
      <c r="D16" s="1310"/>
      <c r="E16" s="1318">
        <f>INDEX(P$36:P$43,MATCH($J$9,$L$36:$L$43,0))</f>
        <v>0</v>
      </c>
      <c r="F16" s="1318"/>
      <c r="G16" s="1319" t="e">
        <f>IF('Sch 10.1 Rate Design'!$AB$25="Monthly",INDEX(P48:P55,MATCH($J$9,L48:L55,0)), INDEX(P48:P55,MATCH($J$9,L48:L55,0))/2)</f>
        <v>#DIV/0!</v>
      </c>
      <c r="H16" s="1320"/>
    </row>
    <row r="17" spans="1:21" x14ac:dyDescent="0.2">
      <c r="B17" s="908" t="s">
        <v>767</v>
      </c>
      <c r="C17" s="1279">
        <f>INDEX(R$24:R$31,MATCH($J$9,$L$24:$L$31,0))</f>
        <v>0</v>
      </c>
      <c r="D17" s="1280"/>
      <c r="E17" s="1281">
        <f>INDEX(R$36:R$43,MATCH($J$9,$L$36:$L$43,0))</f>
        <v>0</v>
      </c>
      <c r="F17" s="1281"/>
      <c r="G17" s="1282" t="e">
        <f>IF('Sch 10.1 Rate Design'!$AB$25="Monthly",INDEX(R48:R55,MATCH($J$9,L48:L55,0)), INDEX(R48:R55,MATCH($J$9,L48:L55,0))/2)</f>
        <v>#DIV/0!</v>
      </c>
      <c r="H17" s="1283"/>
      <c r="J17" s="308"/>
    </row>
    <row r="18" spans="1:21" x14ac:dyDescent="0.2">
      <c r="B18" s="908" t="s">
        <v>768</v>
      </c>
      <c r="C18" s="1284">
        <f>C17+1</f>
        <v>1</v>
      </c>
      <c r="D18" s="1285"/>
      <c r="E18" s="1286">
        <f>E17+1</f>
        <v>1</v>
      </c>
      <c r="F18" s="1286"/>
      <c r="G18" s="1287" t="e">
        <f>G17+1</f>
        <v>#DIV/0!</v>
      </c>
      <c r="H18" s="1288"/>
    </row>
    <row r="19" spans="1:21" x14ac:dyDescent="0.2">
      <c r="B19" s="909" t="s">
        <v>620</v>
      </c>
      <c r="C19" s="1270">
        <f>$G$19</f>
        <v>100</v>
      </c>
      <c r="D19" s="1271"/>
      <c r="E19" s="1272">
        <f>$G$19</f>
        <v>100</v>
      </c>
      <c r="F19" s="1272"/>
      <c r="G19" s="1273">
        <f>'Sch 10.1 Rate Design'!Z25</f>
        <v>100</v>
      </c>
      <c r="H19" s="1274"/>
    </row>
    <row r="20" spans="1:21" ht="25.5" customHeight="1" x14ac:dyDescent="0.2">
      <c r="B20" s="343" t="str">
        <f>IF($G$19&gt;=1000, "Usage in Gallons", "Usage in Cu.Ft.")</f>
        <v>Usage in Cu.Ft.</v>
      </c>
      <c r="C20" s="941" t="s">
        <v>341</v>
      </c>
      <c r="D20" s="941" t="s">
        <v>342</v>
      </c>
      <c r="E20" s="933" t="s">
        <v>343</v>
      </c>
      <c r="F20" s="934" t="s">
        <v>344</v>
      </c>
      <c r="G20" s="932" t="s">
        <v>345</v>
      </c>
      <c r="H20" s="925" t="s">
        <v>346</v>
      </c>
    </row>
    <row r="21" spans="1:21" ht="13.5" x14ac:dyDescent="0.25">
      <c r="A21" s="344"/>
      <c r="B21" s="345">
        <v>0</v>
      </c>
      <c r="C21" s="942">
        <f>$C$10+IF($B21&lt;$C$15,0,IF($B21&lt;=$C$16,(($B21-$C$15)/$C$19*$C$11),IF($B21&lt;=$C$17,(($B21-$C$16)/$C$19*$C$12)+(($C$16-$C$15)/$C$19*$C$11),IF($B21&gt;=$C$18,(($B21-$C$17)/$C$19*$C$13)+(($C$17-$C$16)/$C$19*$C$12)+(($C$16-$C$15)/$C$19*$C$11)))))</f>
        <v>40</v>
      </c>
      <c r="D21" s="943">
        <f>IFERROR((E21-C21)/C21,"")</f>
        <v>-1</v>
      </c>
      <c r="E21" s="935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936" t="str">
        <f t="shared" ref="F21:F52" si="0">IFERROR((G21-E21)/E21,"")</f>
        <v/>
      </c>
      <c r="G21" s="926">
        <f>$G$10+IF($B21&lt;$G$15,0,IF($B21&lt;=$G$16,(($B21-$G$15)/$G$19*$G$11),IF($B21&lt;=$G$17,(($B21-$G$16)/$G$19*$G$12)+(($G$16-$G$15)/$G$19*$G$11),IF($B21&gt;=$G$18,(($B21-$G$17)/$G$19*$G$13)+(($G$17-$G$16)/$G$19*$G$12)+(($G$16-$G$15)/$G$19*$G$11)))))</f>
        <v>1</v>
      </c>
      <c r="H21" s="927">
        <f t="shared" ref="H21:H84" si="1">IFERROR((+G21-C21)/C21,"")</f>
        <v>-0.97499999999999998</v>
      </c>
      <c r="L21" s="1275" t="s">
        <v>747</v>
      </c>
      <c r="M21" s="1275"/>
      <c r="N21" s="1275"/>
      <c r="O21" s="1275"/>
      <c r="P21" s="1275"/>
      <c r="Q21" s="1275"/>
      <c r="R21" s="1275"/>
      <c r="S21" s="1275"/>
      <c r="T21" s="1275"/>
      <c r="U21" s="1275"/>
    </row>
    <row r="22" spans="1:21" x14ac:dyDescent="0.2">
      <c r="A22" s="344"/>
      <c r="B22" s="346">
        <v>100</v>
      </c>
      <c r="C22" s="944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41</v>
      </c>
      <c r="D22" s="945">
        <f t="shared" ref="D22:D85" si="3">IFERROR((E22-C22)/C22,"")</f>
        <v>-1</v>
      </c>
      <c r="E22" s="937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938" t="str">
        <f t="shared" si="0"/>
        <v/>
      </c>
      <c r="G22" s="928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1</v>
      </c>
      <c r="H22" s="929">
        <f t="shared" si="1"/>
        <v>-0.97560975609756095</v>
      </c>
      <c r="L22" s="1276" t="s">
        <v>608</v>
      </c>
      <c r="M22" s="1277"/>
      <c r="N22" s="1278" t="s">
        <v>264</v>
      </c>
      <c r="O22" s="1277"/>
      <c r="P22" s="1278" t="s">
        <v>284</v>
      </c>
      <c r="Q22" s="1277"/>
      <c r="R22" s="1278" t="s">
        <v>286</v>
      </c>
      <c r="S22" s="1277"/>
      <c r="T22" s="1278" t="s">
        <v>288</v>
      </c>
      <c r="U22" s="1276"/>
    </row>
    <row r="23" spans="1:21" x14ac:dyDescent="0.2">
      <c r="A23" s="344"/>
      <c r="B23" s="346">
        <f>B22+100</f>
        <v>200</v>
      </c>
      <c r="C23" s="944">
        <f t="shared" si="2"/>
        <v>42</v>
      </c>
      <c r="D23" s="945">
        <f t="shared" si="3"/>
        <v>-1</v>
      </c>
      <c r="E23" s="937">
        <f t="shared" si="4"/>
        <v>0</v>
      </c>
      <c r="F23" s="938" t="str">
        <f t="shared" si="0"/>
        <v/>
      </c>
      <c r="G23" s="928">
        <f t="shared" si="5"/>
        <v>1</v>
      </c>
      <c r="H23" s="929">
        <f t="shared" si="1"/>
        <v>-0.97619047619047616</v>
      </c>
      <c r="L23" s="405" t="s">
        <v>336</v>
      </c>
      <c r="M23" s="401" t="s">
        <v>95</v>
      </c>
      <c r="N23" s="405" t="s">
        <v>281</v>
      </c>
      <c r="O23" s="401" t="s">
        <v>78</v>
      </c>
      <c r="P23" s="405" t="s">
        <v>609</v>
      </c>
      <c r="Q23" s="401" t="s">
        <v>78</v>
      </c>
      <c r="R23" s="596" t="s">
        <v>609</v>
      </c>
      <c r="S23" s="401" t="s">
        <v>78</v>
      </c>
      <c r="T23" s="405" t="s">
        <v>610</v>
      </c>
      <c r="U23" s="405" t="s">
        <v>78</v>
      </c>
    </row>
    <row r="24" spans="1:21" ht="15.75" customHeight="1" x14ac:dyDescent="0.2">
      <c r="A24" s="344"/>
      <c r="B24" s="346">
        <f t="shared" ref="B24:B87" si="6">B23+100</f>
        <v>300</v>
      </c>
      <c r="C24" s="944">
        <f t="shared" si="2"/>
        <v>43</v>
      </c>
      <c r="D24" s="945">
        <f t="shared" si="3"/>
        <v>-1</v>
      </c>
      <c r="E24" s="937">
        <f t="shared" si="4"/>
        <v>0</v>
      </c>
      <c r="F24" s="938" t="str">
        <f t="shared" si="0"/>
        <v/>
      </c>
      <c r="G24" s="928">
        <f t="shared" si="5"/>
        <v>1</v>
      </c>
      <c r="H24" s="929">
        <f t="shared" si="1"/>
        <v>-0.97674418604651159</v>
      </c>
      <c r="L24" s="774">
        <v>0.625</v>
      </c>
      <c r="M24" s="709">
        <f>INDEX('Sch 13 Capacity Factors'!$D$5:$F$19,MATCH('Sch 11 Crossover'!$L24,'Sch 13 Capacity Factors'!$B$5:$B$19,0),MATCH(Inputs!$B$9,'Sch 13 Capacity Factors'!$D$3:$F$3,0))</f>
        <v>0.66666666666666663</v>
      </c>
      <c r="N24" s="710">
        <f>IF(Inputs!$B$9='Sch 11 Crossover'!$L24,Inputs!$B$19,INDEX('Sch 11 Crossover'!$N$24:$N$31,MATCH(Inputs!$B$9,'Sch 11 Crossover'!$L$24:$L$31,0))*$M24)</f>
        <v>0</v>
      </c>
      <c r="O24" s="903">
        <f>IF(Inputs!$B$9='Sch 11 Crossover'!$L24,Inputs!$B$14,INDEX('Sch 11 Crossover'!$O$24:$O$31,MATCH(Inputs!$B$9,'Sch 11 Crossover'!$L$24:$L$31,0))*$M24)</f>
        <v>26.666666666666664</v>
      </c>
      <c r="P24" s="904">
        <f>IF(Inputs!$B$9='Sch 11 Crossover'!$L24,Inputs!$B$20,INDEX('Sch 11 Crossover'!$P$24:$P$31,MATCH(Inputs!$B$9,'Sch 11 Crossover'!$L$24:$L$31,0))*$M24)</f>
        <v>1333.3333333333333</v>
      </c>
      <c r="Q24" s="905">
        <f>Q25</f>
        <v>1</v>
      </c>
      <c r="R24" s="710">
        <f>IF(Inputs!$B$9='Sch 11 Crossover'!$L24,Inputs!$B$21,INDEX('Sch 11 Crossover'!$R$24:$R$31,MATCH(Inputs!$B$9,'Sch 11 Crossover'!$L$24:$L$31,0))*$M24)</f>
        <v>0</v>
      </c>
      <c r="S24" s="711">
        <f>S25</f>
        <v>1.5</v>
      </c>
      <c r="T24" s="710">
        <f t="shared" ref="T24:T31" si="7">+R24+1</f>
        <v>1</v>
      </c>
      <c r="U24" s="713">
        <f>U25</f>
        <v>0</v>
      </c>
    </row>
    <row r="25" spans="1:21" x14ac:dyDescent="0.2">
      <c r="A25" s="344"/>
      <c r="B25" s="346">
        <f t="shared" si="6"/>
        <v>400</v>
      </c>
      <c r="C25" s="944">
        <f t="shared" si="2"/>
        <v>44</v>
      </c>
      <c r="D25" s="945">
        <f t="shared" si="3"/>
        <v>-1</v>
      </c>
      <c r="E25" s="937">
        <f t="shared" si="4"/>
        <v>0</v>
      </c>
      <c r="F25" s="938" t="str">
        <f t="shared" si="0"/>
        <v/>
      </c>
      <c r="G25" s="928">
        <f t="shared" si="5"/>
        <v>1</v>
      </c>
      <c r="H25" s="929">
        <f t="shared" si="1"/>
        <v>-0.97727272727272729</v>
      </c>
      <c r="L25" s="774">
        <v>0.75</v>
      </c>
      <c r="M25" s="709">
        <f>INDEX('Sch 13 Capacity Factors'!$D$5:$F$19,MATCH('Sch 11 Crossover'!$L25,'Sch 13 Capacity Factors'!$B$5:$B$19,0),MATCH(Inputs!$B$9,'Sch 13 Capacity Factors'!$D$3:$F$3,0))</f>
        <v>1</v>
      </c>
      <c r="N25" s="710">
        <f>IF(Inputs!$B$9='Sch 11 Crossover'!$L25,Inputs!$B$19,INDEX('Sch 11 Crossover'!$N$24:$N$31,MATCH(Inputs!$B$9,'Sch 11 Crossover'!$L$24:$L$31,0))*$M25)</f>
        <v>0</v>
      </c>
      <c r="O25" s="903">
        <f>IF(Inputs!$B$9='Sch 11 Crossover'!$L25,Inputs!$B$14,INDEX('Sch 11 Crossover'!$O$24:$O$31,MATCH(Inputs!$B$9,'Sch 11 Crossover'!$L$24:$L$31,0))*$M25)</f>
        <v>40</v>
      </c>
      <c r="P25" s="712">
        <f>IF(Inputs!$B$9='Sch 11 Crossover'!$L25,Inputs!$B$20,INDEX('Sch 11 Crossover'!$P$24:$P$31,MATCH(Inputs!$B$9,'Sch 11 Crossover'!$L$24:$L$31,0))*$M25)</f>
        <v>2000</v>
      </c>
      <c r="Q25" s="711">
        <f>+Inputs!B15</f>
        <v>1</v>
      </c>
      <c r="R25" s="710">
        <f>IF(Inputs!$B$9='Sch 11 Crossover'!$L25,Inputs!$B$21,INDEX('Sch 11 Crossover'!$R$24:$R$31,MATCH(Inputs!$B$9,'Sch 11 Crossover'!$L$24:$L$31,0))*$M25)</f>
        <v>0</v>
      </c>
      <c r="S25" s="711">
        <f>+Inputs!B16</f>
        <v>1.5</v>
      </c>
      <c r="T25" s="710">
        <f t="shared" si="7"/>
        <v>1</v>
      </c>
      <c r="U25" s="713">
        <f>+Inputs!B17</f>
        <v>0</v>
      </c>
    </row>
    <row r="26" spans="1:21" x14ac:dyDescent="0.2">
      <c r="A26" s="344"/>
      <c r="B26" s="346">
        <f t="shared" si="6"/>
        <v>500</v>
      </c>
      <c r="C26" s="944">
        <f t="shared" si="2"/>
        <v>45</v>
      </c>
      <c r="D26" s="945">
        <f t="shared" si="3"/>
        <v>-1</v>
      </c>
      <c r="E26" s="937">
        <f t="shared" si="4"/>
        <v>0</v>
      </c>
      <c r="F26" s="938" t="str">
        <f t="shared" si="0"/>
        <v/>
      </c>
      <c r="G26" s="928">
        <f t="shared" si="5"/>
        <v>1</v>
      </c>
      <c r="H26" s="929">
        <f t="shared" si="1"/>
        <v>-0.97777777777777775</v>
      </c>
      <c r="L26" s="774">
        <v>1</v>
      </c>
      <c r="M26" s="709">
        <f>INDEX('Sch 13 Capacity Factors'!$D$5:$F$19,MATCH('Sch 11 Crossover'!$L26,'Sch 13 Capacity Factors'!$B$5:$B$19,0),MATCH(Inputs!$B$9,'Sch 13 Capacity Factors'!$D$3:$F$3,0))</f>
        <v>1.6666666666666667</v>
      </c>
      <c r="N26" s="710">
        <f>IF(Inputs!$B$9='Sch 11 Crossover'!$L26,Inputs!$B$19,INDEX('Sch 11 Crossover'!$N$24:$N$31,MATCH(Inputs!$B$9,'Sch 11 Crossover'!$L$24:$L$31,0))*$M26)</f>
        <v>0</v>
      </c>
      <c r="O26" s="903">
        <f>IF(Inputs!$B$9='Sch 11 Crossover'!$L26,Inputs!$B$14,INDEX('Sch 11 Crossover'!$O$24:$O$31,MATCH(Inputs!$B$9,'Sch 11 Crossover'!$L$24:$L$31,0))*$M26)</f>
        <v>66.666666666666671</v>
      </c>
      <c r="P26" s="712">
        <f>IF(Inputs!$B$9='Sch 11 Crossover'!$L26,Inputs!$B$20,INDEX('Sch 11 Crossover'!$P$24:$P$31,MATCH(Inputs!$B$9,'Sch 11 Crossover'!$L$24:$L$31,0))*$M26)</f>
        <v>3333.3333333333335</v>
      </c>
      <c r="Q26" s="711">
        <f t="shared" ref="Q26:Q31" si="8">Q25</f>
        <v>1</v>
      </c>
      <c r="R26" s="710">
        <f>IF(Inputs!$B$9='Sch 11 Crossover'!$L26,Inputs!$B$21,INDEX('Sch 11 Crossover'!$R$24:$R$31,MATCH(Inputs!$B$9,'Sch 11 Crossover'!$L$24:$L$31,0))*$M26)</f>
        <v>0</v>
      </c>
      <c r="S26" s="711">
        <f t="shared" ref="S26:S31" si="9">S25</f>
        <v>1.5</v>
      </c>
      <c r="T26" s="710">
        <f t="shared" si="7"/>
        <v>1</v>
      </c>
      <c r="U26" s="713">
        <f t="shared" ref="U26:U31" si="10">U25</f>
        <v>0</v>
      </c>
    </row>
    <row r="27" spans="1:21" x14ac:dyDescent="0.2">
      <c r="A27" s="344"/>
      <c r="B27" s="346">
        <f t="shared" si="6"/>
        <v>600</v>
      </c>
      <c r="C27" s="944">
        <f t="shared" si="2"/>
        <v>46</v>
      </c>
      <c r="D27" s="945">
        <f t="shared" si="3"/>
        <v>-1</v>
      </c>
      <c r="E27" s="937">
        <f t="shared" si="4"/>
        <v>0</v>
      </c>
      <c r="F27" s="938" t="str">
        <f t="shared" si="0"/>
        <v/>
      </c>
      <c r="G27" s="928">
        <f t="shared" si="5"/>
        <v>1</v>
      </c>
      <c r="H27" s="929">
        <f t="shared" si="1"/>
        <v>-0.97826086956521741</v>
      </c>
      <c r="L27" s="774">
        <v>1.5</v>
      </c>
      <c r="M27" s="709">
        <f>INDEX('Sch 13 Capacity Factors'!$D$5:$F$19,MATCH('Sch 11 Crossover'!$L27,'Sch 13 Capacity Factors'!$B$5:$B$19,0),MATCH(Inputs!$B$9,'Sch 13 Capacity Factors'!$D$3:$F$3,0))</f>
        <v>3.3333333333333335</v>
      </c>
      <c r="N27" s="710">
        <f>IF(Inputs!$B$9='Sch 11 Crossover'!$L27,Inputs!$B$19,INDEX('Sch 11 Crossover'!$N$24:$N$31,MATCH(Inputs!$B$9,'Sch 11 Crossover'!$L$24:$L$31,0))*$M27)</f>
        <v>0</v>
      </c>
      <c r="O27" s="903">
        <f>IF(Inputs!$B$9='Sch 11 Crossover'!$L27,Inputs!$B$14,INDEX('Sch 11 Crossover'!$O$24:$O$31,MATCH(Inputs!$B$9,'Sch 11 Crossover'!$L$24:$L$31,0))*$M27)</f>
        <v>133.33333333333334</v>
      </c>
      <c r="P27" s="712">
        <f>IF(Inputs!$B$9='Sch 11 Crossover'!$L27,Inputs!$B$20,INDEX('Sch 11 Crossover'!$P$24:$P$31,MATCH(Inputs!$B$9,'Sch 11 Crossover'!$L$24:$L$31,0))*$M27)</f>
        <v>6666.666666666667</v>
      </c>
      <c r="Q27" s="711">
        <f t="shared" si="8"/>
        <v>1</v>
      </c>
      <c r="R27" s="710">
        <f>IF(Inputs!$B$9='Sch 11 Crossover'!$L27,Inputs!$B$21,INDEX('Sch 11 Crossover'!$R$24:$R$31,MATCH(Inputs!$B$9,'Sch 11 Crossover'!$L$24:$L$31,0))*$M27)</f>
        <v>0</v>
      </c>
      <c r="S27" s="711">
        <f t="shared" si="9"/>
        <v>1.5</v>
      </c>
      <c r="T27" s="710">
        <f t="shared" si="7"/>
        <v>1</v>
      </c>
      <c r="U27" s="713">
        <f t="shared" si="10"/>
        <v>0</v>
      </c>
    </row>
    <row r="28" spans="1:21" s="344" customFormat="1" x14ac:dyDescent="0.2">
      <c r="B28" s="346">
        <f t="shared" si="6"/>
        <v>700</v>
      </c>
      <c r="C28" s="944">
        <f t="shared" si="2"/>
        <v>47</v>
      </c>
      <c r="D28" s="945">
        <f t="shared" si="3"/>
        <v>-1</v>
      </c>
      <c r="E28" s="937">
        <f t="shared" si="4"/>
        <v>0</v>
      </c>
      <c r="F28" s="938" t="str">
        <f t="shared" si="0"/>
        <v/>
      </c>
      <c r="G28" s="928">
        <f t="shared" si="5"/>
        <v>1</v>
      </c>
      <c r="H28" s="929">
        <f t="shared" si="1"/>
        <v>-0.97872340425531912</v>
      </c>
      <c r="L28" s="774">
        <v>2</v>
      </c>
      <c r="M28" s="709">
        <f>INDEX('Sch 13 Capacity Factors'!$D$5:$F$19,MATCH('Sch 11 Crossover'!$L28,'Sch 13 Capacity Factors'!$B$5:$B$19,0),MATCH(Inputs!$B$9,'Sch 13 Capacity Factors'!$D$3:$F$3,0))</f>
        <v>5.333333333333333</v>
      </c>
      <c r="N28" s="710">
        <f>IF(Inputs!$B$9='Sch 11 Crossover'!$L28,Inputs!$B$19,INDEX('Sch 11 Crossover'!$N$24:$N$31,MATCH(Inputs!$B$9,'Sch 11 Crossover'!$L$24:$L$31,0))*$M28)</f>
        <v>0</v>
      </c>
      <c r="O28" s="903">
        <f>IF(Inputs!$B$9='Sch 11 Crossover'!$L28,Inputs!$B$14,INDEX('Sch 11 Crossover'!$O$24:$O$31,MATCH(Inputs!$B$9,'Sch 11 Crossover'!$L$24:$L$31,0))*$M28)</f>
        <v>213.33333333333331</v>
      </c>
      <c r="P28" s="712">
        <f>IF(Inputs!$B$9='Sch 11 Crossover'!$L28,Inputs!$B$20,INDEX('Sch 11 Crossover'!$P$24:$P$31,MATCH(Inputs!$B$9,'Sch 11 Crossover'!$L$24:$L$31,0))*$M28)</f>
        <v>10666.666666666666</v>
      </c>
      <c r="Q28" s="711">
        <f t="shared" si="8"/>
        <v>1</v>
      </c>
      <c r="R28" s="710">
        <f>IF(Inputs!$B$9='Sch 11 Crossover'!$L28,Inputs!$B$21,INDEX('Sch 11 Crossover'!$R$24:$R$31,MATCH(Inputs!$B$9,'Sch 11 Crossover'!$L$24:$L$31,0))*$M28)</f>
        <v>0</v>
      </c>
      <c r="S28" s="711">
        <f t="shared" si="9"/>
        <v>1.5</v>
      </c>
      <c r="T28" s="710">
        <f t="shared" si="7"/>
        <v>1</v>
      </c>
      <c r="U28" s="713">
        <f t="shared" si="10"/>
        <v>0</v>
      </c>
    </row>
    <row r="29" spans="1:21" s="344" customFormat="1" x14ac:dyDescent="0.2">
      <c r="B29" s="346">
        <f t="shared" si="6"/>
        <v>800</v>
      </c>
      <c r="C29" s="944">
        <f t="shared" si="2"/>
        <v>48</v>
      </c>
      <c r="D29" s="945">
        <f t="shared" si="3"/>
        <v>-1</v>
      </c>
      <c r="E29" s="937">
        <f t="shared" si="4"/>
        <v>0</v>
      </c>
      <c r="F29" s="938" t="str">
        <f t="shared" si="0"/>
        <v/>
      </c>
      <c r="G29" s="928">
        <f t="shared" si="5"/>
        <v>1</v>
      </c>
      <c r="H29" s="929">
        <f t="shared" si="1"/>
        <v>-0.97916666666666663</v>
      </c>
      <c r="L29" s="902">
        <v>3</v>
      </c>
      <c r="M29" s="709">
        <f>INDEX('Sch 13 Capacity Factors'!$D$5:$F$19,MATCH('Sch 11 Crossover'!$L29,'Sch 13 Capacity Factors'!$B$5:$B$19,0),MATCH(Inputs!$B$9,'Sch 13 Capacity Factors'!$D$3:$F$3,0))</f>
        <v>10</v>
      </c>
      <c r="N29" s="710">
        <f>IF(Inputs!$B$9='Sch 11 Crossover'!$L29,Inputs!$B$19,INDEX('Sch 11 Crossover'!$N$24:$N$31,MATCH(Inputs!$B$9,'Sch 11 Crossover'!$L$24:$L$31,0))*$M29)</f>
        <v>0</v>
      </c>
      <c r="O29" s="903">
        <f>IF(Inputs!$B$9='Sch 11 Crossover'!$L29,Inputs!$B$14,INDEX('Sch 11 Crossover'!$O$24:$O$31,MATCH(Inputs!$B$9,'Sch 11 Crossover'!$L$24:$L$31,0))*$M29)</f>
        <v>400</v>
      </c>
      <c r="P29" s="712">
        <f>IF(Inputs!$B$9='Sch 11 Crossover'!$L29,Inputs!$B$20,INDEX('Sch 11 Crossover'!$P$24:$P$31,MATCH(Inputs!$B$9,'Sch 11 Crossover'!$L$24:$L$31,0))*$M29)</f>
        <v>20000</v>
      </c>
      <c r="Q29" s="711">
        <f t="shared" si="8"/>
        <v>1</v>
      </c>
      <c r="R29" s="710">
        <f>IF(Inputs!$B$9='Sch 11 Crossover'!$L29,Inputs!$B$21,INDEX('Sch 11 Crossover'!$R$24:$R$31,MATCH(Inputs!$B$9,'Sch 11 Crossover'!$L$24:$L$31,0))*$M29)</f>
        <v>0</v>
      </c>
      <c r="S29" s="711">
        <f t="shared" si="9"/>
        <v>1.5</v>
      </c>
      <c r="T29" s="710">
        <f t="shared" si="7"/>
        <v>1</v>
      </c>
      <c r="U29" s="713">
        <f t="shared" si="10"/>
        <v>0</v>
      </c>
    </row>
    <row r="30" spans="1:21" s="348" customFormat="1" x14ac:dyDescent="0.2">
      <c r="A30" s="347"/>
      <c r="B30" s="346">
        <f t="shared" si="6"/>
        <v>900</v>
      </c>
      <c r="C30" s="944">
        <f t="shared" si="2"/>
        <v>49</v>
      </c>
      <c r="D30" s="945">
        <f t="shared" si="3"/>
        <v>-1</v>
      </c>
      <c r="E30" s="937">
        <f t="shared" si="4"/>
        <v>0</v>
      </c>
      <c r="F30" s="938" t="str">
        <f t="shared" si="0"/>
        <v/>
      </c>
      <c r="G30" s="928">
        <f t="shared" si="5"/>
        <v>1</v>
      </c>
      <c r="H30" s="929">
        <f t="shared" si="1"/>
        <v>-0.97959183673469385</v>
      </c>
      <c r="L30" s="902">
        <v>4</v>
      </c>
      <c r="M30" s="709">
        <f>INDEX('Sch 13 Capacity Factors'!$D$5:$F$19,MATCH('Sch 11 Crossover'!$L30,'Sch 13 Capacity Factors'!$B$5:$B$19,0),MATCH(Inputs!$B$9,'Sch 13 Capacity Factors'!$D$3:$F$3,0))</f>
        <v>16.666666666666668</v>
      </c>
      <c r="N30" s="710">
        <f>IF(Inputs!$B$9='Sch 11 Crossover'!$L30,Inputs!$B$19,INDEX('Sch 11 Crossover'!$N$24:$N$31,MATCH(Inputs!$B$9,'Sch 11 Crossover'!$L$24:$L$31,0))*$M30)</f>
        <v>0</v>
      </c>
      <c r="O30" s="903">
        <f>IF(Inputs!$B$9='Sch 11 Crossover'!$L30,Inputs!$B$14,INDEX('Sch 11 Crossover'!$O$24:$O$31,MATCH(Inputs!$B$9,'Sch 11 Crossover'!$L$24:$L$31,0))*$M30)</f>
        <v>666.66666666666674</v>
      </c>
      <c r="P30" s="712">
        <f>IF(Inputs!$B$9='Sch 11 Crossover'!$L30,Inputs!$B$20,INDEX('Sch 11 Crossover'!$P$24:$P$31,MATCH(Inputs!$B$9,'Sch 11 Crossover'!$L$24:$L$31,0))*$M30)</f>
        <v>33333.333333333336</v>
      </c>
      <c r="Q30" s="711">
        <f t="shared" si="8"/>
        <v>1</v>
      </c>
      <c r="R30" s="710">
        <f>IF(Inputs!$B$9='Sch 11 Crossover'!$L30,Inputs!$B$21,INDEX('Sch 11 Crossover'!$R$24:$R$31,MATCH(Inputs!$B$9,'Sch 11 Crossover'!$L$24:$L$31,0))*$M30)</f>
        <v>0</v>
      </c>
      <c r="S30" s="711">
        <f t="shared" si="9"/>
        <v>1.5</v>
      </c>
      <c r="T30" s="710">
        <f t="shared" si="7"/>
        <v>1</v>
      </c>
      <c r="U30" s="713">
        <f t="shared" si="10"/>
        <v>0</v>
      </c>
    </row>
    <row r="31" spans="1:21" x14ac:dyDescent="0.2">
      <c r="A31" s="344"/>
      <c r="B31" s="346">
        <f t="shared" si="6"/>
        <v>1000</v>
      </c>
      <c r="C31" s="944">
        <f t="shared" si="2"/>
        <v>50</v>
      </c>
      <c r="D31" s="945">
        <f t="shared" si="3"/>
        <v>-1</v>
      </c>
      <c r="E31" s="937">
        <f t="shared" si="4"/>
        <v>0</v>
      </c>
      <c r="F31" s="938" t="str">
        <f t="shared" si="0"/>
        <v/>
      </c>
      <c r="G31" s="928">
        <f t="shared" si="5"/>
        <v>1</v>
      </c>
      <c r="H31" s="929">
        <f t="shared" si="1"/>
        <v>-0.98</v>
      </c>
      <c r="L31" s="774">
        <v>6</v>
      </c>
      <c r="M31" s="709">
        <f>INDEX('Sch 13 Capacity Factors'!$D$5:$F$19,MATCH('Sch 11 Crossover'!$L31,'Sch 13 Capacity Factors'!$B$5:$B$19,0),MATCH(Inputs!$B$9,'Sch 13 Capacity Factors'!$D$3:$F$3,0))</f>
        <v>33.333333333333336</v>
      </c>
      <c r="N31" s="710">
        <f>IF(Inputs!$B$9='Sch 11 Crossover'!$L31,Inputs!$B$19,INDEX('Sch 11 Crossover'!$N$24:$N$31,MATCH(Inputs!$B$9,'Sch 11 Crossover'!$L$24:$L$31,0))*$M31)</f>
        <v>0</v>
      </c>
      <c r="O31" s="903">
        <f>IF(Inputs!$B$9='Sch 11 Crossover'!$L31,Inputs!$B$14,INDEX('Sch 11 Crossover'!$O$24:$O$31,MATCH(Inputs!$B$9,'Sch 11 Crossover'!$L$24:$L$31,0))*$M31)</f>
        <v>1333.3333333333335</v>
      </c>
      <c r="P31" s="712">
        <f>IF(Inputs!$B$9='Sch 11 Crossover'!$L31,Inputs!$B$20,INDEX('Sch 11 Crossover'!$P$24:$P$31,MATCH(Inputs!$B$9,'Sch 11 Crossover'!$L$24:$L$31,0))*$M31)</f>
        <v>66666.666666666672</v>
      </c>
      <c r="Q31" s="711">
        <f t="shared" si="8"/>
        <v>1</v>
      </c>
      <c r="R31" s="710">
        <f>IF(Inputs!$B$9='Sch 11 Crossover'!$L31,Inputs!$B$21,INDEX('Sch 11 Crossover'!$R$24:$R$31,MATCH(Inputs!$B$9,'Sch 11 Crossover'!$L$24:$L$31,0))*$M31)</f>
        <v>0</v>
      </c>
      <c r="S31" s="711">
        <f t="shared" si="9"/>
        <v>1.5</v>
      </c>
      <c r="T31" s="710">
        <f t="shared" si="7"/>
        <v>1</v>
      </c>
      <c r="U31" s="713">
        <f t="shared" si="10"/>
        <v>0</v>
      </c>
    </row>
    <row r="32" spans="1:21" x14ac:dyDescent="0.2">
      <c r="A32" s="344"/>
      <c r="B32" s="346">
        <f t="shared" si="6"/>
        <v>1100</v>
      </c>
      <c r="C32" s="944">
        <f t="shared" si="2"/>
        <v>51</v>
      </c>
      <c r="D32" s="945">
        <f t="shared" si="3"/>
        <v>-1</v>
      </c>
      <c r="E32" s="937">
        <f t="shared" si="4"/>
        <v>0</v>
      </c>
      <c r="F32" s="938" t="str">
        <f t="shared" si="0"/>
        <v/>
      </c>
      <c r="G32" s="928">
        <f t="shared" si="5"/>
        <v>1</v>
      </c>
      <c r="H32" s="929">
        <f t="shared" si="1"/>
        <v>-0.98039215686274506</v>
      </c>
    </row>
    <row r="33" spans="1:21" ht="13.5" x14ac:dyDescent="0.25">
      <c r="A33" s="344"/>
      <c r="B33" s="346">
        <f t="shared" si="6"/>
        <v>1200</v>
      </c>
      <c r="C33" s="944">
        <f t="shared" si="2"/>
        <v>52</v>
      </c>
      <c r="D33" s="945">
        <f t="shared" si="3"/>
        <v>-1</v>
      </c>
      <c r="E33" s="937">
        <f t="shared" si="4"/>
        <v>0</v>
      </c>
      <c r="F33" s="938" t="str">
        <f t="shared" si="0"/>
        <v/>
      </c>
      <c r="G33" s="928">
        <f t="shared" si="5"/>
        <v>1</v>
      </c>
      <c r="H33" s="929">
        <f t="shared" si="1"/>
        <v>-0.98076923076923073</v>
      </c>
      <c r="L33" s="1275" t="s">
        <v>776</v>
      </c>
      <c r="M33" s="1275"/>
      <c r="N33" s="1275"/>
      <c r="O33" s="1275"/>
      <c r="P33" s="1275"/>
      <c r="Q33" s="1275"/>
      <c r="R33" s="1275"/>
      <c r="S33" s="1275"/>
      <c r="T33" s="1275"/>
      <c r="U33" s="1275"/>
    </row>
    <row r="34" spans="1:21" x14ac:dyDescent="0.2">
      <c r="A34" s="344"/>
      <c r="B34" s="346">
        <f t="shared" si="6"/>
        <v>1300</v>
      </c>
      <c r="C34" s="944">
        <f t="shared" si="2"/>
        <v>53</v>
      </c>
      <c r="D34" s="945">
        <f t="shared" si="3"/>
        <v>-1</v>
      </c>
      <c r="E34" s="937">
        <f t="shared" si="4"/>
        <v>0</v>
      </c>
      <c r="F34" s="938" t="str">
        <f t="shared" si="0"/>
        <v/>
      </c>
      <c r="G34" s="928">
        <f t="shared" si="5"/>
        <v>1</v>
      </c>
      <c r="H34" s="929">
        <f t="shared" si="1"/>
        <v>-0.98113207547169812</v>
      </c>
      <c r="L34" s="1276" t="s">
        <v>608</v>
      </c>
      <c r="M34" s="1277"/>
      <c r="N34" s="1278" t="s">
        <v>264</v>
      </c>
      <c r="O34" s="1277"/>
      <c r="P34" s="1278" t="s">
        <v>284</v>
      </c>
      <c r="Q34" s="1277"/>
      <c r="R34" s="1278" t="s">
        <v>286</v>
      </c>
      <c r="S34" s="1277"/>
      <c r="T34" s="1278" t="s">
        <v>288</v>
      </c>
      <c r="U34" s="1276"/>
    </row>
    <row r="35" spans="1:21" x14ac:dyDescent="0.2">
      <c r="A35" s="344"/>
      <c r="B35" s="346">
        <f t="shared" si="6"/>
        <v>1400</v>
      </c>
      <c r="C35" s="944">
        <f t="shared" si="2"/>
        <v>54</v>
      </c>
      <c r="D35" s="945">
        <f t="shared" si="3"/>
        <v>-1</v>
      </c>
      <c r="E35" s="937">
        <f t="shared" si="4"/>
        <v>0</v>
      </c>
      <c r="F35" s="938" t="str">
        <f t="shared" si="0"/>
        <v/>
      </c>
      <c r="G35" s="928">
        <f t="shared" si="5"/>
        <v>1</v>
      </c>
      <c r="H35" s="929">
        <f t="shared" si="1"/>
        <v>-0.98148148148148151</v>
      </c>
      <c r="L35" s="405" t="s">
        <v>336</v>
      </c>
      <c r="M35" s="401" t="s">
        <v>95</v>
      </c>
      <c r="N35" s="405" t="s">
        <v>281</v>
      </c>
      <c r="O35" s="401" t="s">
        <v>78</v>
      </c>
      <c r="P35" s="405" t="s">
        <v>609</v>
      </c>
      <c r="Q35" s="401" t="s">
        <v>78</v>
      </c>
      <c r="R35" s="596" t="s">
        <v>609</v>
      </c>
      <c r="S35" s="401" t="s">
        <v>78</v>
      </c>
      <c r="T35" s="405" t="s">
        <v>610</v>
      </c>
      <c r="U35" s="405" t="s">
        <v>78</v>
      </c>
    </row>
    <row r="36" spans="1:21" x14ac:dyDescent="0.2">
      <c r="A36" s="344"/>
      <c r="B36" s="346">
        <f t="shared" si="6"/>
        <v>1500</v>
      </c>
      <c r="C36" s="944">
        <f t="shared" si="2"/>
        <v>55</v>
      </c>
      <c r="D36" s="945">
        <f t="shared" si="3"/>
        <v>-1</v>
      </c>
      <c r="E36" s="937">
        <f t="shared" si="4"/>
        <v>0</v>
      </c>
      <c r="F36" s="938" t="str">
        <f t="shared" si="0"/>
        <v/>
      </c>
      <c r="G36" s="928">
        <f t="shared" si="5"/>
        <v>1</v>
      </c>
      <c r="H36" s="929">
        <f t="shared" si="1"/>
        <v>-0.98181818181818181</v>
      </c>
      <c r="L36" s="587">
        <v>0.625</v>
      </c>
      <c r="M36" s="906"/>
      <c r="N36" s="922"/>
      <c r="O36" s="923"/>
      <c r="P36" s="922"/>
      <c r="Q36" s="923"/>
      <c r="R36" s="922"/>
      <c r="S36" s="923"/>
      <c r="T36" s="922"/>
      <c r="U36" s="923"/>
    </row>
    <row r="37" spans="1:21" x14ac:dyDescent="0.2">
      <c r="A37" s="344"/>
      <c r="B37" s="346">
        <f t="shared" si="6"/>
        <v>1600</v>
      </c>
      <c r="C37" s="944">
        <f t="shared" si="2"/>
        <v>56</v>
      </c>
      <c r="D37" s="945">
        <f t="shared" si="3"/>
        <v>-1</v>
      </c>
      <c r="E37" s="937">
        <f t="shared" si="4"/>
        <v>0</v>
      </c>
      <c r="F37" s="938" t="str">
        <f t="shared" si="0"/>
        <v/>
      </c>
      <c r="G37" s="928">
        <f t="shared" si="5"/>
        <v>1</v>
      </c>
      <c r="H37" s="929">
        <f t="shared" si="1"/>
        <v>-0.9821428571428571</v>
      </c>
      <c r="L37" s="587">
        <v>0.75</v>
      </c>
      <c r="M37" s="906"/>
      <c r="N37" s="924"/>
      <c r="O37" s="921"/>
      <c r="P37" s="924"/>
      <c r="Q37" s="921"/>
      <c r="R37" s="924"/>
      <c r="S37" s="921"/>
      <c r="T37" s="924"/>
      <c r="U37" s="921"/>
    </row>
    <row r="38" spans="1:21" x14ac:dyDescent="0.2">
      <c r="A38" s="344"/>
      <c r="B38" s="346">
        <f t="shared" si="6"/>
        <v>1700</v>
      </c>
      <c r="C38" s="944">
        <f t="shared" si="2"/>
        <v>57</v>
      </c>
      <c r="D38" s="945">
        <f t="shared" si="3"/>
        <v>-1</v>
      </c>
      <c r="E38" s="937">
        <f t="shared" si="4"/>
        <v>0</v>
      </c>
      <c r="F38" s="938" t="str">
        <f t="shared" si="0"/>
        <v/>
      </c>
      <c r="G38" s="928">
        <f t="shared" si="5"/>
        <v>1</v>
      </c>
      <c r="H38" s="929">
        <f t="shared" si="1"/>
        <v>-0.98245614035087714</v>
      </c>
      <c r="L38" s="587">
        <v>1</v>
      </c>
      <c r="M38" s="906"/>
      <c r="N38" s="924"/>
      <c r="O38" s="921"/>
      <c r="P38" s="924"/>
      <c r="Q38" s="921"/>
      <c r="R38" s="924"/>
      <c r="S38" s="921"/>
      <c r="T38" s="924"/>
      <c r="U38" s="921"/>
    </row>
    <row r="39" spans="1:21" x14ac:dyDescent="0.2">
      <c r="A39" s="344"/>
      <c r="B39" s="346">
        <f t="shared" si="6"/>
        <v>1800</v>
      </c>
      <c r="C39" s="944">
        <f t="shared" si="2"/>
        <v>58</v>
      </c>
      <c r="D39" s="945">
        <f t="shared" si="3"/>
        <v>-1</v>
      </c>
      <c r="E39" s="937">
        <f t="shared" si="4"/>
        <v>0</v>
      </c>
      <c r="F39" s="938" t="str">
        <f t="shared" si="0"/>
        <v/>
      </c>
      <c r="G39" s="928">
        <f t="shared" si="5"/>
        <v>1</v>
      </c>
      <c r="H39" s="929">
        <f t="shared" si="1"/>
        <v>-0.98275862068965514</v>
      </c>
      <c r="L39" s="587">
        <v>1.5</v>
      </c>
      <c r="M39" s="906"/>
      <c r="N39" s="924"/>
      <c r="O39" s="921"/>
      <c r="P39" s="924"/>
      <c r="Q39" s="921"/>
      <c r="R39" s="924"/>
      <c r="S39" s="921"/>
      <c r="T39" s="924"/>
      <c r="U39" s="921"/>
    </row>
    <row r="40" spans="1:21" x14ac:dyDescent="0.2">
      <c r="A40" s="344"/>
      <c r="B40" s="346">
        <f t="shared" si="6"/>
        <v>1900</v>
      </c>
      <c r="C40" s="944">
        <f t="shared" si="2"/>
        <v>59</v>
      </c>
      <c r="D40" s="945">
        <f t="shared" si="3"/>
        <v>-1</v>
      </c>
      <c r="E40" s="937">
        <f t="shared" si="4"/>
        <v>0</v>
      </c>
      <c r="F40" s="938" t="str">
        <f t="shared" si="0"/>
        <v/>
      </c>
      <c r="G40" s="928">
        <f t="shared" si="5"/>
        <v>1</v>
      </c>
      <c r="H40" s="929">
        <f t="shared" si="1"/>
        <v>-0.98305084745762716</v>
      </c>
      <c r="L40" s="587">
        <v>2</v>
      </c>
      <c r="M40" s="906"/>
      <c r="N40" s="924"/>
      <c r="O40" s="921"/>
      <c r="P40" s="924"/>
      <c r="Q40" s="921"/>
      <c r="R40" s="924"/>
      <c r="S40" s="921"/>
      <c r="T40" s="924"/>
      <c r="U40" s="921"/>
    </row>
    <row r="41" spans="1:21" x14ac:dyDescent="0.2">
      <c r="A41" s="344"/>
      <c r="B41" s="346">
        <f t="shared" si="6"/>
        <v>2000</v>
      </c>
      <c r="C41" s="944">
        <f t="shared" si="2"/>
        <v>60</v>
      </c>
      <c r="D41" s="945">
        <f t="shared" si="3"/>
        <v>-1</v>
      </c>
      <c r="E41" s="937">
        <f t="shared" si="4"/>
        <v>0</v>
      </c>
      <c r="F41" s="938" t="str">
        <f t="shared" si="0"/>
        <v/>
      </c>
      <c r="G41" s="928" t="e">
        <f t="shared" si="5"/>
        <v>#DIV/0!</v>
      </c>
      <c r="H41" s="929" t="str">
        <f t="shared" si="1"/>
        <v/>
      </c>
      <c r="L41" s="592">
        <v>3</v>
      </c>
      <c r="M41" s="906"/>
      <c r="N41" s="924"/>
      <c r="O41" s="921"/>
      <c r="P41" s="924"/>
      <c r="Q41" s="921"/>
      <c r="R41" s="924"/>
      <c r="S41" s="921"/>
      <c r="T41" s="924"/>
      <c r="U41" s="921"/>
    </row>
    <row r="42" spans="1:21" x14ac:dyDescent="0.2">
      <c r="A42" s="344"/>
      <c r="B42" s="346">
        <f t="shared" si="6"/>
        <v>2100</v>
      </c>
      <c r="C42" s="944">
        <f t="shared" si="2"/>
        <v>30</v>
      </c>
      <c r="D42" s="945">
        <f t="shared" si="3"/>
        <v>-1</v>
      </c>
      <c r="E42" s="937">
        <f t="shared" si="4"/>
        <v>0</v>
      </c>
      <c r="F42" s="938" t="str">
        <f t="shared" si="0"/>
        <v/>
      </c>
      <c r="G42" s="928" t="e">
        <f t="shared" si="5"/>
        <v>#DIV/0!</v>
      </c>
      <c r="H42" s="929" t="str">
        <f t="shared" si="1"/>
        <v/>
      </c>
      <c r="L42" s="592">
        <v>4</v>
      </c>
      <c r="M42" s="906"/>
      <c r="N42" s="924"/>
      <c r="O42" s="921"/>
      <c r="P42" s="924"/>
      <c r="Q42" s="921"/>
      <c r="R42" s="924"/>
      <c r="S42" s="921"/>
      <c r="T42" s="924"/>
      <c r="U42" s="921"/>
    </row>
    <row r="43" spans="1:21" x14ac:dyDescent="0.2">
      <c r="A43" s="344"/>
      <c r="B43" s="346">
        <f t="shared" si="6"/>
        <v>2200</v>
      </c>
      <c r="C43" s="944">
        <f t="shared" si="2"/>
        <v>30</v>
      </c>
      <c r="D43" s="945">
        <f t="shared" si="3"/>
        <v>-1</v>
      </c>
      <c r="E43" s="937">
        <f t="shared" si="4"/>
        <v>0</v>
      </c>
      <c r="F43" s="938" t="str">
        <f t="shared" si="0"/>
        <v/>
      </c>
      <c r="G43" s="928" t="e">
        <f t="shared" si="5"/>
        <v>#DIV/0!</v>
      </c>
      <c r="H43" s="929" t="str">
        <f t="shared" si="1"/>
        <v/>
      </c>
      <c r="L43" s="587">
        <v>6</v>
      </c>
      <c r="M43" s="906"/>
      <c r="N43" s="924"/>
      <c r="O43" s="921"/>
      <c r="P43" s="924"/>
      <c r="Q43" s="921"/>
      <c r="R43" s="924"/>
      <c r="S43" s="921"/>
      <c r="T43" s="924"/>
      <c r="U43" s="921"/>
    </row>
    <row r="44" spans="1:21" x14ac:dyDescent="0.2">
      <c r="A44" s="344"/>
      <c r="B44" s="346">
        <f t="shared" si="6"/>
        <v>2300</v>
      </c>
      <c r="C44" s="944">
        <f t="shared" si="2"/>
        <v>30</v>
      </c>
      <c r="D44" s="945">
        <f t="shared" si="3"/>
        <v>-1</v>
      </c>
      <c r="E44" s="937">
        <f t="shared" si="4"/>
        <v>0</v>
      </c>
      <c r="F44" s="938" t="str">
        <f t="shared" si="0"/>
        <v/>
      </c>
      <c r="G44" s="928" t="e">
        <f t="shared" si="5"/>
        <v>#DIV/0!</v>
      </c>
      <c r="H44" s="929" t="str">
        <f t="shared" si="1"/>
        <v/>
      </c>
      <c r="N44" s="796"/>
      <c r="O44" s="796"/>
      <c r="P44" s="796"/>
      <c r="Q44" s="796"/>
      <c r="R44" s="796"/>
      <c r="S44" s="796"/>
      <c r="T44" s="796"/>
      <c r="U44" s="796"/>
    </row>
    <row r="45" spans="1:21" ht="13.5" x14ac:dyDescent="0.25">
      <c r="A45" s="344"/>
      <c r="B45" s="346">
        <f t="shared" si="6"/>
        <v>2400</v>
      </c>
      <c r="C45" s="944">
        <f t="shared" si="2"/>
        <v>30</v>
      </c>
      <c r="D45" s="945">
        <f t="shared" si="3"/>
        <v>-1</v>
      </c>
      <c r="E45" s="937">
        <f t="shared" si="4"/>
        <v>0</v>
      </c>
      <c r="F45" s="938" t="str">
        <f t="shared" si="0"/>
        <v/>
      </c>
      <c r="G45" s="928" t="e">
        <f t="shared" si="5"/>
        <v>#DIV/0!</v>
      </c>
      <c r="H45" s="929" t="str">
        <f t="shared" si="1"/>
        <v/>
      </c>
      <c r="L45" s="1275" t="s">
        <v>777</v>
      </c>
      <c r="M45" s="1275"/>
      <c r="N45" s="1275"/>
      <c r="O45" s="1275"/>
      <c r="P45" s="1275"/>
      <c r="Q45" s="1275"/>
      <c r="R45" s="1275"/>
      <c r="S45" s="1275"/>
      <c r="T45" s="1275"/>
      <c r="U45" s="1275"/>
    </row>
    <row r="46" spans="1:21" x14ac:dyDescent="0.2">
      <c r="A46" s="344"/>
      <c r="B46" s="346">
        <f t="shared" si="6"/>
        <v>2500</v>
      </c>
      <c r="C46" s="944">
        <f t="shared" si="2"/>
        <v>30</v>
      </c>
      <c r="D46" s="945">
        <f t="shared" si="3"/>
        <v>-1</v>
      </c>
      <c r="E46" s="937">
        <f t="shared" si="4"/>
        <v>0</v>
      </c>
      <c r="F46" s="938" t="str">
        <f t="shared" si="0"/>
        <v/>
      </c>
      <c r="G46" s="928" t="e">
        <f t="shared" si="5"/>
        <v>#DIV/0!</v>
      </c>
      <c r="H46" s="929" t="str">
        <f t="shared" si="1"/>
        <v/>
      </c>
      <c r="L46" s="1276" t="s">
        <v>608</v>
      </c>
      <c r="M46" s="1277"/>
      <c r="N46" s="1278" t="s">
        <v>264</v>
      </c>
      <c r="O46" s="1277"/>
      <c r="P46" s="1278" t="s">
        <v>284</v>
      </c>
      <c r="Q46" s="1277"/>
      <c r="R46" s="1278" t="s">
        <v>286</v>
      </c>
      <c r="S46" s="1277"/>
      <c r="T46" s="1278" t="s">
        <v>288</v>
      </c>
      <c r="U46" s="1276"/>
    </row>
    <row r="47" spans="1:21" x14ac:dyDescent="0.2">
      <c r="A47" s="344"/>
      <c r="B47" s="346">
        <f t="shared" si="6"/>
        <v>2600</v>
      </c>
      <c r="C47" s="944">
        <f t="shared" si="2"/>
        <v>30</v>
      </c>
      <c r="D47" s="945">
        <f t="shared" si="3"/>
        <v>-1</v>
      </c>
      <c r="E47" s="937">
        <f t="shared" si="4"/>
        <v>0</v>
      </c>
      <c r="F47" s="938" t="str">
        <f t="shared" si="0"/>
        <v/>
      </c>
      <c r="G47" s="928" t="e">
        <f t="shared" si="5"/>
        <v>#DIV/0!</v>
      </c>
      <c r="H47" s="929" t="str">
        <f t="shared" si="1"/>
        <v/>
      </c>
      <c r="L47" s="405" t="s">
        <v>336</v>
      </c>
      <c r="M47" s="401" t="s">
        <v>95</v>
      </c>
      <c r="N47" s="405" t="s">
        <v>281</v>
      </c>
      <c r="O47" s="401" t="s">
        <v>78</v>
      </c>
      <c r="P47" s="405" t="s">
        <v>609</v>
      </c>
      <c r="Q47" s="401" t="s">
        <v>78</v>
      </c>
      <c r="R47" s="596" t="s">
        <v>609</v>
      </c>
      <c r="S47" s="401" t="s">
        <v>78</v>
      </c>
      <c r="T47" s="405" t="s">
        <v>610</v>
      </c>
      <c r="U47" s="405" t="s">
        <v>78</v>
      </c>
    </row>
    <row r="48" spans="1:21" x14ac:dyDescent="0.2">
      <c r="A48" s="344"/>
      <c r="B48" s="346">
        <f t="shared" si="6"/>
        <v>2700</v>
      </c>
      <c r="C48" s="944">
        <f t="shared" si="2"/>
        <v>30</v>
      </c>
      <c r="D48" s="945">
        <f t="shared" si="3"/>
        <v>-1</v>
      </c>
      <c r="E48" s="937">
        <f t="shared" si="4"/>
        <v>0</v>
      </c>
      <c r="F48" s="938" t="str">
        <f t="shared" si="0"/>
        <v/>
      </c>
      <c r="G48" s="928" t="e">
        <f t="shared" si="5"/>
        <v>#DIV/0!</v>
      </c>
      <c r="H48" s="929" t="str">
        <f t="shared" si="1"/>
        <v/>
      </c>
      <c r="L48" s="587">
        <v>0.625</v>
      </c>
      <c r="M48" s="911">
        <f>'Sch 10.1 Rate Design'!C9</f>
        <v>0.66666666666666663</v>
      </c>
      <c r="N48" s="919">
        <f>'Sch 10.1 Rate Design'!D9</f>
        <v>1333.3333333333333</v>
      </c>
      <c r="O48" s="915">
        <f>'Sch 10.1 Rate Design'!E9</f>
        <v>0.66666666666666663</v>
      </c>
      <c r="P48" s="919" t="e">
        <f>'Sch 10.1 Rate Design'!F9</f>
        <v>#DIV/0!</v>
      </c>
      <c r="Q48" s="915">
        <f>'Sch 10.1 Rate Design'!G9</f>
        <v>1.5</v>
      </c>
      <c r="R48" s="918" t="e">
        <f>'Sch 10.1 Rate Design'!H9</f>
        <v>#DIV/0!</v>
      </c>
      <c r="S48" s="912" t="e">
        <f>'Sch 10.1 Rate Design'!I9</f>
        <v>#DIV/0!</v>
      </c>
      <c r="T48" s="913" t="e">
        <f>+R48+1</f>
        <v>#DIV/0!</v>
      </c>
      <c r="U48" s="917">
        <f>'Sch 10.1 Rate Design'!K9</f>
        <v>3</v>
      </c>
    </row>
    <row r="49" spans="1:21" x14ac:dyDescent="0.2">
      <c r="A49" s="344"/>
      <c r="B49" s="346">
        <f t="shared" si="6"/>
        <v>2800</v>
      </c>
      <c r="C49" s="944">
        <f t="shared" si="2"/>
        <v>30</v>
      </c>
      <c r="D49" s="945">
        <f t="shared" si="3"/>
        <v>-1</v>
      </c>
      <c r="E49" s="937">
        <f t="shared" si="4"/>
        <v>0</v>
      </c>
      <c r="F49" s="938" t="str">
        <f t="shared" si="0"/>
        <v/>
      </c>
      <c r="G49" s="928" t="e">
        <f t="shared" si="5"/>
        <v>#DIV/0!</v>
      </c>
      <c r="H49" s="929" t="str">
        <f t="shared" si="1"/>
        <v/>
      </c>
      <c r="L49" s="587">
        <v>0.75</v>
      </c>
      <c r="M49" s="911">
        <f>'Sch 10.1 Rate Design'!C10</f>
        <v>1</v>
      </c>
      <c r="N49" s="920">
        <f>'Sch 10.1 Rate Design'!D10</f>
        <v>2000</v>
      </c>
      <c r="O49" s="916">
        <f>'Sch 10.1 Rate Design'!E10</f>
        <v>1</v>
      </c>
      <c r="P49" s="920" t="e">
        <f>'Sch 10.1 Rate Design'!F10</f>
        <v>#DIV/0!</v>
      </c>
      <c r="Q49" s="916">
        <f>'Sch 10.1 Rate Design'!G10</f>
        <v>1.5</v>
      </c>
      <c r="R49" s="918" t="e">
        <f>'Sch 10.1 Rate Design'!H10</f>
        <v>#DIV/0!</v>
      </c>
      <c r="S49" s="912" t="e">
        <f>'Sch 10.1 Rate Design'!I10</f>
        <v>#DIV/0!</v>
      </c>
      <c r="T49" s="914" t="e">
        <f t="shared" ref="T49:T55" si="11">+R49+1</f>
        <v>#DIV/0!</v>
      </c>
      <c r="U49" s="912">
        <f>'Sch 10.1 Rate Design'!K10</f>
        <v>3</v>
      </c>
    </row>
    <row r="50" spans="1:21" x14ac:dyDescent="0.2">
      <c r="A50" s="344"/>
      <c r="B50" s="346">
        <f t="shared" si="6"/>
        <v>2900</v>
      </c>
      <c r="C50" s="944">
        <f t="shared" si="2"/>
        <v>30</v>
      </c>
      <c r="D50" s="945">
        <f t="shared" si="3"/>
        <v>-1</v>
      </c>
      <c r="E50" s="937">
        <f t="shared" si="4"/>
        <v>0</v>
      </c>
      <c r="F50" s="938" t="str">
        <f t="shared" si="0"/>
        <v/>
      </c>
      <c r="G50" s="928" t="e">
        <f t="shared" si="5"/>
        <v>#DIV/0!</v>
      </c>
      <c r="H50" s="929" t="str">
        <f t="shared" si="1"/>
        <v/>
      </c>
      <c r="L50" s="587">
        <v>1</v>
      </c>
      <c r="M50" s="911">
        <f>'Sch 10.1 Rate Design'!C11</f>
        <v>1.6666666666666667</v>
      </c>
      <c r="N50" s="920">
        <f>'Sch 10.1 Rate Design'!D11</f>
        <v>3333.3333333333335</v>
      </c>
      <c r="O50" s="916">
        <f>'Sch 10.1 Rate Design'!E11</f>
        <v>1.6666666666666667</v>
      </c>
      <c r="P50" s="920" t="e">
        <f>'Sch 10.1 Rate Design'!F11</f>
        <v>#DIV/0!</v>
      </c>
      <c r="Q50" s="916">
        <f>'Sch 10.1 Rate Design'!G11</f>
        <v>1.5</v>
      </c>
      <c r="R50" s="918" t="e">
        <f>'Sch 10.1 Rate Design'!H11</f>
        <v>#DIV/0!</v>
      </c>
      <c r="S50" s="912" t="e">
        <f>'Sch 10.1 Rate Design'!I11</f>
        <v>#DIV/0!</v>
      </c>
      <c r="T50" s="914" t="e">
        <f t="shared" si="11"/>
        <v>#DIV/0!</v>
      </c>
      <c r="U50" s="912">
        <f>'Sch 10.1 Rate Design'!K11</f>
        <v>3</v>
      </c>
    </row>
    <row r="51" spans="1:21" x14ac:dyDescent="0.2">
      <c r="A51" s="344"/>
      <c r="B51" s="346">
        <f t="shared" si="6"/>
        <v>3000</v>
      </c>
      <c r="C51" s="944">
        <f t="shared" si="2"/>
        <v>30</v>
      </c>
      <c r="D51" s="945">
        <f t="shared" si="3"/>
        <v>-1</v>
      </c>
      <c r="E51" s="937">
        <f t="shared" si="4"/>
        <v>0</v>
      </c>
      <c r="F51" s="938" t="str">
        <f t="shared" si="0"/>
        <v/>
      </c>
      <c r="G51" s="928" t="e">
        <f t="shared" si="5"/>
        <v>#DIV/0!</v>
      </c>
      <c r="H51" s="929" t="str">
        <f t="shared" si="1"/>
        <v/>
      </c>
      <c r="K51" s="6"/>
      <c r="L51" s="587">
        <v>1.5</v>
      </c>
      <c r="M51" s="911">
        <f>'Sch 10.1 Rate Design'!C12</f>
        <v>3.3333333333333335</v>
      </c>
      <c r="N51" s="920">
        <f>'Sch 10.1 Rate Design'!D12</f>
        <v>6666.666666666667</v>
      </c>
      <c r="O51" s="916">
        <f>'Sch 10.1 Rate Design'!E12</f>
        <v>3.3333333333333335</v>
      </c>
      <c r="P51" s="920" t="e">
        <f>'Sch 10.1 Rate Design'!F12</f>
        <v>#DIV/0!</v>
      </c>
      <c r="Q51" s="916">
        <f>'Sch 10.1 Rate Design'!G12</f>
        <v>1.5</v>
      </c>
      <c r="R51" s="918" t="e">
        <f>'Sch 10.1 Rate Design'!H12</f>
        <v>#DIV/0!</v>
      </c>
      <c r="S51" s="912" t="e">
        <f>'Sch 10.1 Rate Design'!I12</f>
        <v>#DIV/0!</v>
      </c>
      <c r="T51" s="914" t="e">
        <f t="shared" si="11"/>
        <v>#DIV/0!</v>
      </c>
      <c r="U51" s="912">
        <f>'Sch 10.1 Rate Design'!K12</f>
        <v>3</v>
      </c>
    </row>
    <row r="52" spans="1:21" x14ac:dyDescent="0.2">
      <c r="A52" s="344"/>
      <c r="B52" s="346">
        <f t="shared" si="6"/>
        <v>3100</v>
      </c>
      <c r="C52" s="944">
        <f t="shared" si="2"/>
        <v>30</v>
      </c>
      <c r="D52" s="945">
        <f t="shared" si="3"/>
        <v>-1</v>
      </c>
      <c r="E52" s="937">
        <f t="shared" si="4"/>
        <v>0</v>
      </c>
      <c r="F52" s="938" t="str">
        <f t="shared" si="0"/>
        <v/>
      </c>
      <c r="G52" s="928" t="e">
        <f t="shared" si="5"/>
        <v>#DIV/0!</v>
      </c>
      <c r="H52" s="929" t="str">
        <f t="shared" si="1"/>
        <v/>
      </c>
      <c r="K52" s="6"/>
      <c r="L52" s="587">
        <v>2</v>
      </c>
      <c r="M52" s="911">
        <f>'Sch 10.1 Rate Design'!C13</f>
        <v>5.333333333333333</v>
      </c>
      <c r="N52" s="920">
        <f>'Sch 10.1 Rate Design'!D13</f>
        <v>10666.666666666666</v>
      </c>
      <c r="O52" s="916">
        <f>'Sch 10.1 Rate Design'!E13</f>
        <v>5.333333333333333</v>
      </c>
      <c r="P52" s="920" t="e">
        <f>'Sch 10.1 Rate Design'!F13</f>
        <v>#DIV/0!</v>
      </c>
      <c r="Q52" s="916">
        <f>'Sch 10.1 Rate Design'!G13</f>
        <v>1.5</v>
      </c>
      <c r="R52" s="918" t="e">
        <f>'Sch 10.1 Rate Design'!H13</f>
        <v>#DIV/0!</v>
      </c>
      <c r="S52" s="912" t="e">
        <f>'Sch 10.1 Rate Design'!I13</f>
        <v>#DIV/0!</v>
      </c>
      <c r="T52" s="914" t="e">
        <f t="shared" si="11"/>
        <v>#DIV/0!</v>
      </c>
      <c r="U52" s="912">
        <f>'Sch 10.1 Rate Design'!K13</f>
        <v>3</v>
      </c>
    </row>
    <row r="53" spans="1:21" x14ac:dyDescent="0.2">
      <c r="A53" s="344"/>
      <c r="B53" s="346">
        <f t="shared" si="6"/>
        <v>3200</v>
      </c>
      <c r="C53" s="944">
        <f t="shared" si="2"/>
        <v>30</v>
      </c>
      <c r="D53" s="945">
        <f t="shared" si="3"/>
        <v>-1</v>
      </c>
      <c r="E53" s="937">
        <f t="shared" si="4"/>
        <v>0</v>
      </c>
      <c r="F53" s="938" t="str">
        <f t="shared" ref="F53:F84" si="12">IFERROR((G53-E53)/E53,"")</f>
        <v/>
      </c>
      <c r="G53" s="928" t="e">
        <f t="shared" si="5"/>
        <v>#DIV/0!</v>
      </c>
      <c r="H53" s="929" t="str">
        <f t="shared" si="1"/>
        <v/>
      </c>
      <c r="K53" s="6"/>
      <c r="L53" s="592">
        <v>3</v>
      </c>
      <c r="M53" s="911">
        <f>'Sch 10.1 Rate Design'!C14</f>
        <v>10</v>
      </c>
      <c r="N53" s="920">
        <f>'Sch 10.1 Rate Design'!D14</f>
        <v>20000</v>
      </c>
      <c r="O53" s="916">
        <f>'Sch 10.1 Rate Design'!E14</f>
        <v>10</v>
      </c>
      <c r="P53" s="920" t="e">
        <f>'Sch 10.1 Rate Design'!F14</f>
        <v>#DIV/0!</v>
      </c>
      <c r="Q53" s="916">
        <f>'Sch 10.1 Rate Design'!G14</f>
        <v>1.5</v>
      </c>
      <c r="R53" s="918" t="e">
        <f>'Sch 10.1 Rate Design'!H14</f>
        <v>#DIV/0!</v>
      </c>
      <c r="S53" s="912" t="e">
        <f>'Sch 10.1 Rate Design'!I14</f>
        <v>#DIV/0!</v>
      </c>
      <c r="T53" s="914" t="e">
        <f t="shared" si="11"/>
        <v>#DIV/0!</v>
      </c>
      <c r="U53" s="912">
        <f>'Sch 10.1 Rate Design'!K14</f>
        <v>3</v>
      </c>
    </row>
    <row r="54" spans="1:21" x14ac:dyDescent="0.2">
      <c r="A54" s="344"/>
      <c r="B54" s="346">
        <f t="shared" si="6"/>
        <v>3300</v>
      </c>
      <c r="C54" s="944">
        <f t="shared" si="2"/>
        <v>30</v>
      </c>
      <c r="D54" s="945">
        <f t="shared" si="3"/>
        <v>-1</v>
      </c>
      <c r="E54" s="937">
        <f t="shared" si="4"/>
        <v>0</v>
      </c>
      <c r="F54" s="938" t="str">
        <f t="shared" si="12"/>
        <v/>
      </c>
      <c r="G54" s="928" t="e">
        <f t="shared" si="5"/>
        <v>#DIV/0!</v>
      </c>
      <c r="H54" s="929" t="str">
        <f t="shared" si="1"/>
        <v/>
      </c>
      <c r="K54" s="6"/>
      <c r="L54" s="592">
        <v>4</v>
      </c>
      <c r="M54" s="911">
        <f>'Sch 10.1 Rate Design'!C15</f>
        <v>16.666666666666668</v>
      </c>
      <c r="N54" s="920">
        <f>'Sch 10.1 Rate Design'!D15</f>
        <v>33333.333333333336</v>
      </c>
      <c r="O54" s="916">
        <f>'Sch 10.1 Rate Design'!E15</f>
        <v>16.666666666666668</v>
      </c>
      <c r="P54" s="920" t="e">
        <f>'Sch 10.1 Rate Design'!F15</f>
        <v>#DIV/0!</v>
      </c>
      <c r="Q54" s="916">
        <f>'Sch 10.1 Rate Design'!G15</f>
        <v>1.5</v>
      </c>
      <c r="R54" s="918" t="e">
        <f>'Sch 10.1 Rate Design'!H15</f>
        <v>#DIV/0!</v>
      </c>
      <c r="S54" s="912" t="e">
        <f>'Sch 10.1 Rate Design'!I15</f>
        <v>#DIV/0!</v>
      </c>
      <c r="T54" s="914" t="e">
        <f t="shared" si="11"/>
        <v>#DIV/0!</v>
      </c>
      <c r="U54" s="912">
        <f>'Sch 10.1 Rate Design'!K15</f>
        <v>3</v>
      </c>
    </row>
    <row r="55" spans="1:21" x14ac:dyDescent="0.2">
      <c r="A55" s="344"/>
      <c r="B55" s="346">
        <f t="shared" si="6"/>
        <v>3400</v>
      </c>
      <c r="C55" s="944">
        <f t="shared" si="2"/>
        <v>30</v>
      </c>
      <c r="D55" s="945">
        <f t="shared" si="3"/>
        <v>-1</v>
      </c>
      <c r="E55" s="937">
        <f t="shared" si="4"/>
        <v>0</v>
      </c>
      <c r="F55" s="938" t="str">
        <f t="shared" si="12"/>
        <v/>
      </c>
      <c r="G55" s="928" t="e">
        <f t="shared" si="5"/>
        <v>#DIV/0!</v>
      </c>
      <c r="H55" s="929" t="str">
        <f t="shared" si="1"/>
        <v/>
      </c>
      <c r="K55" s="6"/>
      <c r="L55" s="587">
        <v>6</v>
      </c>
      <c r="M55" s="911">
        <f>'Sch 10.1 Rate Design'!C16</f>
        <v>33.333333333333336</v>
      </c>
      <c r="N55" s="920">
        <f>'Sch 10.1 Rate Design'!D16</f>
        <v>66666.666666666672</v>
      </c>
      <c r="O55" s="916">
        <f>'Sch 10.1 Rate Design'!E16</f>
        <v>33.333333333333336</v>
      </c>
      <c r="P55" s="920" t="e">
        <f>'Sch 10.1 Rate Design'!F16</f>
        <v>#DIV/0!</v>
      </c>
      <c r="Q55" s="916">
        <f>'Sch 10.1 Rate Design'!G16</f>
        <v>1.5</v>
      </c>
      <c r="R55" s="918" t="e">
        <f>'Sch 10.1 Rate Design'!H16</f>
        <v>#DIV/0!</v>
      </c>
      <c r="S55" s="912" t="e">
        <f>'Sch 10.1 Rate Design'!I16</f>
        <v>#DIV/0!</v>
      </c>
      <c r="T55" s="914" t="e">
        <f t="shared" si="11"/>
        <v>#DIV/0!</v>
      </c>
      <c r="U55" s="912">
        <f>'Sch 10.1 Rate Design'!K16</f>
        <v>3</v>
      </c>
    </row>
    <row r="56" spans="1:21" x14ac:dyDescent="0.2">
      <c r="A56" s="344"/>
      <c r="B56" s="346">
        <f t="shared" si="6"/>
        <v>3500</v>
      </c>
      <c r="C56" s="944">
        <f t="shared" si="2"/>
        <v>30</v>
      </c>
      <c r="D56" s="945">
        <f t="shared" si="3"/>
        <v>-1</v>
      </c>
      <c r="E56" s="937">
        <f t="shared" si="4"/>
        <v>0</v>
      </c>
      <c r="F56" s="938" t="str">
        <f t="shared" si="12"/>
        <v/>
      </c>
      <c r="G56" s="928" t="e">
        <f t="shared" si="5"/>
        <v>#DIV/0!</v>
      </c>
      <c r="H56" s="929" t="str">
        <f t="shared" si="1"/>
        <v/>
      </c>
      <c r="K56" s="6"/>
    </row>
    <row r="57" spans="1:21" x14ac:dyDescent="0.2">
      <c r="A57" s="344"/>
      <c r="B57" s="346">
        <f t="shared" si="6"/>
        <v>3600</v>
      </c>
      <c r="C57" s="944">
        <f t="shared" si="2"/>
        <v>30</v>
      </c>
      <c r="D57" s="945">
        <f t="shared" si="3"/>
        <v>-1</v>
      </c>
      <c r="E57" s="937">
        <f t="shared" si="4"/>
        <v>0</v>
      </c>
      <c r="F57" s="938" t="str">
        <f t="shared" si="12"/>
        <v/>
      </c>
      <c r="G57" s="928" t="e">
        <f t="shared" si="5"/>
        <v>#DIV/0!</v>
      </c>
      <c r="H57" s="929" t="str">
        <f t="shared" si="1"/>
        <v/>
      </c>
      <c r="K57" s="6"/>
    </row>
    <row r="58" spans="1:21" x14ac:dyDescent="0.2">
      <c r="A58" s="344"/>
      <c r="B58" s="346">
        <f t="shared" si="6"/>
        <v>3700</v>
      </c>
      <c r="C58" s="944">
        <f t="shared" si="2"/>
        <v>30</v>
      </c>
      <c r="D58" s="945">
        <f t="shared" si="3"/>
        <v>-1</v>
      </c>
      <c r="E58" s="937">
        <f t="shared" si="4"/>
        <v>0</v>
      </c>
      <c r="F58" s="938" t="str">
        <f t="shared" si="12"/>
        <v/>
      </c>
      <c r="G58" s="928" t="e">
        <f t="shared" si="5"/>
        <v>#DIV/0!</v>
      </c>
      <c r="H58" s="929" t="str">
        <f t="shared" si="1"/>
        <v/>
      </c>
      <c r="K58" s="6"/>
    </row>
    <row r="59" spans="1:21" x14ac:dyDescent="0.2">
      <c r="A59" s="344"/>
      <c r="B59" s="346">
        <f t="shared" si="6"/>
        <v>3800</v>
      </c>
      <c r="C59" s="944">
        <f t="shared" si="2"/>
        <v>30</v>
      </c>
      <c r="D59" s="945">
        <f t="shared" si="3"/>
        <v>-1</v>
      </c>
      <c r="E59" s="937">
        <f t="shared" si="4"/>
        <v>0</v>
      </c>
      <c r="F59" s="938" t="str">
        <f t="shared" si="12"/>
        <v/>
      </c>
      <c r="G59" s="928" t="e">
        <f t="shared" si="5"/>
        <v>#DIV/0!</v>
      </c>
      <c r="H59" s="929" t="str">
        <f t="shared" si="1"/>
        <v/>
      </c>
      <c r="K59" s="6"/>
    </row>
    <row r="60" spans="1:21" x14ac:dyDescent="0.2">
      <c r="A60" s="344"/>
      <c r="B60" s="346">
        <f t="shared" si="6"/>
        <v>3900</v>
      </c>
      <c r="C60" s="944">
        <f t="shared" si="2"/>
        <v>30</v>
      </c>
      <c r="D60" s="945">
        <f t="shared" si="3"/>
        <v>-1</v>
      </c>
      <c r="E60" s="937">
        <f t="shared" si="4"/>
        <v>0</v>
      </c>
      <c r="F60" s="938" t="str">
        <f t="shared" si="12"/>
        <v/>
      </c>
      <c r="G60" s="928" t="e">
        <f t="shared" si="5"/>
        <v>#DIV/0!</v>
      </c>
      <c r="H60" s="929" t="str">
        <f t="shared" si="1"/>
        <v/>
      </c>
      <c r="K60" s="6"/>
    </row>
    <row r="61" spans="1:21" x14ac:dyDescent="0.2">
      <c r="A61" s="344"/>
      <c r="B61" s="346">
        <f t="shared" si="6"/>
        <v>4000</v>
      </c>
      <c r="C61" s="944">
        <f t="shared" si="2"/>
        <v>30</v>
      </c>
      <c r="D61" s="945">
        <f t="shared" si="3"/>
        <v>-1</v>
      </c>
      <c r="E61" s="937">
        <f t="shared" si="4"/>
        <v>0</v>
      </c>
      <c r="F61" s="938" t="str">
        <f t="shared" si="12"/>
        <v/>
      </c>
      <c r="G61" s="928" t="e">
        <f t="shared" si="5"/>
        <v>#DIV/0!</v>
      </c>
      <c r="H61" s="929" t="str">
        <f t="shared" si="1"/>
        <v/>
      </c>
      <c r="K61" s="6"/>
    </row>
    <row r="62" spans="1:21" x14ac:dyDescent="0.2">
      <c r="A62" s="344"/>
      <c r="B62" s="346">
        <f t="shared" si="6"/>
        <v>4100</v>
      </c>
      <c r="C62" s="944">
        <f t="shared" si="2"/>
        <v>30</v>
      </c>
      <c r="D62" s="945">
        <f t="shared" si="3"/>
        <v>-1</v>
      </c>
      <c r="E62" s="937">
        <f t="shared" si="4"/>
        <v>0</v>
      </c>
      <c r="F62" s="938" t="str">
        <f t="shared" si="12"/>
        <v/>
      </c>
      <c r="G62" s="928" t="e">
        <f t="shared" si="5"/>
        <v>#DIV/0!</v>
      </c>
      <c r="H62" s="929" t="str">
        <f t="shared" si="1"/>
        <v/>
      </c>
      <c r="K62" s="6"/>
    </row>
    <row r="63" spans="1:21" x14ac:dyDescent="0.2">
      <c r="A63" s="344"/>
      <c r="B63" s="346">
        <f t="shared" si="6"/>
        <v>4200</v>
      </c>
      <c r="C63" s="944">
        <f t="shared" si="2"/>
        <v>30</v>
      </c>
      <c r="D63" s="945">
        <f t="shared" si="3"/>
        <v>-1</v>
      </c>
      <c r="E63" s="937">
        <f t="shared" si="4"/>
        <v>0</v>
      </c>
      <c r="F63" s="938" t="str">
        <f t="shared" si="12"/>
        <v/>
      </c>
      <c r="G63" s="928" t="e">
        <f t="shared" si="5"/>
        <v>#DIV/0!</v>
      </c>
      <c r="H63" s="929" t="str">
        <f t="shared" si="1"/>
        <v/>
      </c>
      <c r="K63" s="6"/>
    </row>
    <row r="64" spans="1:21" x14ac:dyDescent="0.2">
      <c r="A64" s="344"/>
      <c r="B64" s="346">
        <f t="shared" si="6"/>
        <v>4300</v>
      </c>
      <c r="C64" s="944">
        <f t="shared" si="2"/>
        <v>30</v>
      </c>
      <c r="D64" s="945">
        <f t="shared" si="3"/>
        <v>-1</v>
      </c>
      <c r="E64" s="937">
        <f t="shared" si="4"/>
        <v>0</v>
      </c>
      <c r="F64" s="938" t="str">
        <f t="shared" si="12"/>
        <v/>
      </c>
      <c r="G64" s="928" t="e">
        <f t="shared" si="5"/>
        <v>#DIV/0!</v>
      </c>
      <c r="H64" s="929" t="str">
        <f t="shared" si="1"/>
        <v/>
      </c>
      <c r="K64" s="6"/>
    </row>
    <row r="65" spans="1:23" x14ac:dyDescent="0.2">
      <c r="A65" s="344"/>
      <c r="B65" s="346">
        <f t="shared" si="6"/>
        <v>4400</v>
      </c>
      <c r="C65" s="944">
        <f t="shared" si="2"/>
        <v>30</v>
      </c>
      <c r="D65" s="945">
        <f t="shared" si="3"/>
        <v>-1</v>
      </c>
      <c r="E65" s="937">
        <f t="shared" si="4"/>
        <v>0</v>
      </c>
      <c r="F65" s="938" t="str">
        <f t="shared" si="12"/>
        <v/>
      </c>
      <c r="G65" s="928" t="e">
        <f t="shared" si="5"/>
        <v>#DIV/0!</v>
      </c>
      <c r="H65" s="929" t="str">
        <f t="shared" si="1"/>
        <v/>
      </c>
      <c r="K65" s="6"/>
    </row>
    <row r="66" spans="1:23" x14ac:dyDescent="0.2">
      <c r="A66" s="344"/>
      <c r="B66" s="346">
        <f t="shared" si="6"/>
        <v>4500</v>
      </c>
      <c r="C66" s="944">
        <f t="shared" si="2"/>
        <v>30</v>
      </c>
      <c r="D66" s="945">
        <f t="shared" si="3"/>
        <v>-1</v>
      </c>
      <c r="E66" s="937">
        <f t="shared" si="4"/>
        <v>0</v>
      </c>
      <c r="F66" s="938" t="str">
        <f t="shared" si="12"/>
        <v/>
      </c>
      <c r="G66" s="928" t="e">
        <f t="shared" si="5"/>
        <v>#DIV/0!</v>
      </c>
      <c r="H66" s="929" t="str">
        <f t="shared" si="1"/>
        <v/>
      </c>
      <c r="K66" s="6"/>
    </row>
    <row r="67" spans="1:23" x14ac:dyDescent="0.2">
      <c r="A67" s="344"/>
      <c r="B67" s="346">
        <f t="shared" si="6"/>
        <v>4600</v>
      </c>
      <c r="C67" s="944">
        <f t="shared" si="2"/>
        <v>30</v>
      </c>
      <c r="D67" s="945">
        <f t="shared" si="3"/>
        <v>-1</v>
      </c>
      <c r="E67" s="937">
        <f t="shared" si="4"/>
        <v>0</v>
      </c>
      <c r="F67" s="938" t="str">
        <f t="shared" si="12"/>
        <v/>
      </c>
      <c r="G67" s="928" t="e">
        <f t="shared" si="5"/>
        <v>#DIV/0!</v>
      </c>
      <c r="H67" s="929" t="str">
        <f t="shared" si="1"/>
        <v/>
      </c>
    </row>
    <row r="68" spans="1:23" x14ac:dyDescent="0.2">
      <c r="A68" s="344"/>
      <c r="B68" s="346">
        <f t="shared" si="6"/>
        <v>4700</v>
      </c>
      <c r="C68" s="944">
        <f t="shared" si="2"/>
        <v>30</v>
      </c>
      <c r="D68" s="945">
        <f t="shared" si="3"/>
        <v>-1</v>
      </c>
      <c r="E68" s="937">
        <f t="shared" si="4"/>
        <v>0</v>
      </c>
      <c r="F68" s="938" t="str">
        <f t="shared" si="12"/>
        <v/>
      </c>
      <c r="G68" s="928" t="e">
        <f t="shared" si="5"/>
        <v>#DIV/0!</v>
      </c>
      <c r="H68" s="929" t="str">
        <f t="shared" si="1"/>
        <v/>
      </c>
    </row>
    <row r="69" spans="1:23" x14ac:dyDescent="0.2">
      <c r="A69" s="344"/>
      <c r="B69" s="346">
        <f t="shared" si="6"/>
        <v>4800</v>
      </c>
      <c r="C69" s="944">
        <f t="shared" si="2"/>
        <v>30</v>
      </c>
      <c r="D69" s="945">
        <f t="shared" si="3"/>
        <v>-1</v>
      </c>
      <c r="E69" s="937">
        <f t="shared" si="4"/>
        <v>0</v>
      </c>
      <c r="F69" s="938" t="str">
        <f t="shared" si="12"/>
        <v/>
      </c>
      <c r="G69" s="928" t="e">
        <f t="shared" si="5"/>
        <v>#DIV/0!</v>
      </c>
      <c r="H69" s="929" t="str">
        <f t="shared" si="1"/>
        <v/>
      </c>
    </row>
    <row r="70" spans="1:23" x14ac:dyDescent="0.2">
      <c r="A70" s="344"/>
      <c r="B70" s="346">
        <f t="shared" si="6"/>
        <v>4900</v>
      </c>
      <c r="C70" s="944">
        <f t="shared" si="2"/>
        <v>30</v>
      </c>
      <c r="D70" s="945">
        <f t="shared" si="3"/>
        <v>-1</v>
      </c>
      <c r="E70" s="937">
        <f t="shared" si="4"/>
        <v>0</v>
      </c>
      <c r="F70" s="938" t="str">
        <f t="shared" si="12"/>
        <v/>
      </c>
      <c r="G70" s="928" t="e">
        <f t="shared" si="5"/>
        <v>#DIV/0!</v>
      </c>
      <c r="H70" s="929" t="str">
        <f t="shared" si="1"/>
        <v/>
      </c>
    </row>
    <row r="71" spans="1:23" x14ac:dyDescent="0.2">
      <c r="A71" s="344"/>
      <c r="B71" s="346">
        <f t="shared" si="6"/>
        <v>5000</v>
      </c>
      <c r="C71" s="944">
        <f t="shared" si="2"/>
        <v>30</v>
      </c>
      <c r="D71" s="945">
        <f t="shared" si="3"/>
        <v>-1</v>
      </c>
      <c r="E71" s="937">
        <f t="shared" si="4"/>
        <v>0</v>
      </c>
      <c r="F71" s="938" t="str">
        <f t="shared" si="12"/>
        <v/>
      </c>
      <c r="G71" s="928" t="e">
        <f t="shared" si="5"/>
        <v>#DIV/0!</v>
      </c>
      <c r="H71" s="929" t="str">
        <f t="shared" si="1"/>
        <v/>
      </c>
    </row>
    <row r="72" spans="1:23" x14ac:dyDescent="0.2">
      <c r="A72" s="344"/>
      <c r="B72" s="346">
        <f t="shared" si="6"/>
        <v>5100</v>
      </c>
      <c r="C72" s="944">
        <f t="shared" si="2"/>
        <v>30</v>
      </c>
      <c r="D72" s="945">
        <f t="shared" si="3"/>
        <v>-1</v>
      </c>
      <c r="E72" s="937">
        <f t="shared" si="4"/>
        <v>0</v>
      </c>
      <c r="F72" s="938" t="str">
        <f t="shared" si="12"/>
        <v/>
      </c>
      <c r="G72" s="928" t="e">
        <f t="shared" si="5"/>
        <v>#DIV/0!</v>
      </c>
      <c r="H72" s="929" t="str">
        <f t="shared" si="1"/>
        <v/>
      </c>
    </row>
    <row r="73" spans="1:23" x14ac:dyDescent="0.2">
      <c r="A73" s="344"/>
      <c r="B73" s="346">
        <f t="shared" si="6"/>
        <v>5200</v>
      </c>
      <c r="C73" s="944">
        <f t="shared" si="2"/>
        <v>30</v>
      </c>
      <c r="D73" s="945">
        <f t="shared" si="3"/>
        <v>-1</v>
      </c>
      <c r="E73" s="937">
        <f t="shared" si="4"/>
        <v>0</v>
      </c>
      <c r="F73" s="938" t="str">
        <f t="shared" si="12"/>
        <v/>
      </c>
      <c r="G73" s="928" t="e">
        <f t="shared" si="5"/>
        <v>#DIV/0!</v>
      </c>
      <c r="H73" s="929" t="str">
        <f t="shared" si="1"/>
        <v/>
      </c>
    </row>
    <row r="74" spans="1:23" x14ac:dyDescent="0.2">
      <c r="A74" s="344"/>
      <c r="B74" s="346">
        <f t="shared" si="6"/>
        <v>5300</v>
      </c>
      <c r="C74" s="944">
        <f t="shared" si="2"/>
        <v>30</v>
      </c>
      <c r="D74" s="945">
        <f t="shared" si="3"/>
        <v>-1</v>
      </c>
      <c r="E74" s="937">
        <f t="shared" si="4"/>
        <v>0</v>
      </c>
      <c r="F74" s="938" t="str">
        <f t="shared" si="12"/>
        <v/>
      </c>
      <c r="G74" s="928" t="e">
        <f t="shared" si="5"/>
        <v>#DIV/0!</v>
      </c>
      <c r="H74" s="929" t="str">
        <f t="shared" si="1"/>
        <v/>
      </c>
    </row>
    <row r="75" spans="1:23" x14ac:dyDescent="0.2">
      <c r="A75" s="344"/>
      <c r="B75" s="346">
        <f t="shared" si="6"/>
        <v>5400</v>
      </c>
      <c r="C75" s="944">
        <f t="shared" si="2"/>
        <v>30</v>
      </c>
      <c r="D75" s="945">
        <f t="shared" si="3"/>
        <v>-1</v>
      </c>
      <c r="E75" s="937">
        <f t="shared" si="4"/>
        <v>0</v>
      </c>
      <c r="F75" s="938" t="str">
        <f t="shared" si="12"/>
        <v/>
      </c>
      <c r="G75" s="928" t="e">
        <f t="shared" si="5"/>
        <v>#DIV/0!</v>
      </c>
      <c r="H75" s="929" t="str">
        <f t="shared" si="1"/>
        <v/>
      </c>
    </row>
    <row r="76" spans="1:23" x14ac:dyDescent="0.2">
      <c r="A76" s="344"/>
      <c r="B76" s="346">
        <f t="shared" si="6"/>
        <v>5500</v>
      </c>
      <c r="C76" s="944">
        <f t="shared" si="2"/>
        <v>30</v>
      </c>
      <c r="D76" s="945">
        <f t="shared" si="3"/>
        <v>-1</v>
      </c>
      <c r="E76" s="937">
        <f t="shared" si="4"/>
        <v>0</v>
      </c>
      <c r="F76" s="938" t="str">
        <f t="shared" si="12"/>
        <v/>
      </c>
      <c r="G76" s="928" t="e">
        <f t="shared" si="5"/>
        <v>#DIV/0!</v>
      </c>
      <c r="H76" s="929" t="str">
        <f t="shared" si="1"/>
        <v/>
      </c>
    </row>
    <row r="77" spans="1:23" x14ac:dyDescent="0.2">
      <c r="A77" s="344"/>
      <c r="B77" s="346">
        <f t="shared" si="6"/>
        <v>5600</v>
      </c>
      <c r="C77" s="944">
        <f t="shared" si="2"/>
        <v>30</v>
      </c>
      <c r="D77" s="945">
        <f t="shared" si="3"/>
        <v>-1</v>
      </c>
      <c r="E77" s="937">
        <f t="shared" si="4"/>
        <v>0</v>
      </c>
      <c r="F77" s="938" t="str">
        <f t="shared" si="12"/>
        <v/>
      </c>
      <c r="G77" s="928" t="e">
        <f t="shared" si="5"/>
        <v>#DIV/0!</v>
      </c>
      <c r="H77" s="929" t="str">
        <f t="shared" si="1"/>
        <v/>
      </c>
    </row>
    <row r="78" spans="1:23" x14ac:dyDescent="0.2">
      <c r="A78" s="344"/>
      <c r="B78" s="346">
        <f t="shared" si="6"/>
        <v>5700</v>
      </c>
      <c r="C78" s="944">
        <f t="shared" si="2"/>
        <v>30</v>
      </c>
      <c r="D78" s="945">
        <f t="shared" si="3"/>
        <v>-1</v>
      </c>
      <c r="E78" s="937">
        <f t="shared" si="4"/>
        <v>0</v>
      </c>
      <c r="F78" s="938" t="str">
        <f t="shared" si="12"/>
        <v/>
      </c>
      <c r="G78" s="928" t="e">
        <f t="shared" si="5"/>
        <v>#DIV/0!</v>
      </c>
      <c r="H78" s="929" t="str">
        <f t="shared" si="1"/>
        <v/>
      </c>
    </row>
    <row r="79" spans="1:23" ht="15" x14ac:dyDescent="0.2">
      <c r="A79" s="344"/>
      <c r="B79" s="346">
        <f t="shared" si="6"/>
        <v>5800</v>
      </c>
      <c r="C79" s="944">
        <f t="shared" si="2"/>
        <v>30</v>
      </c>
      <c r="D79" s="945">
        <f t="shared" si="3"/>
        <v>-1</v>
      </c>
      <c r="E79" s="937">
        <f t="shared" si="4"/>
        <v>0</v>
      </c>
      <c r="F79" s="938" t="str">
        <f t="shared" si="12"/>
        <v/>
      </c>
      <c r="G79" s="928" t="e">
        <f t="shared" si="5"/>
        <v>#DIV/0!</v>
      </c>
      <c r="H79" s="929" t="str">
        <f t="shared" si="1"/>
        <v/>
      </c>
      <c r="W79" s="622"/>
    </row>
    <row r="80" spans="1:23" ht="15" x14ac:dyDescent="0.2">
      <c r="A80" s="344"/>
      <c r="B80" s="346">
        <f t="shared" si="6"/>
        <v>5900</v>
      </c>
      <c r="C80" s="944">
        <f t="shared" si="2"/>
        <v>30</v>
      </c>
      <c r="D80" s="945">
        <f t="shared" si="3"/>
        <v>-1</v>
      </c>
      <c r="E80" s="937">
        <f t="shared" si="4"/>
        <v>0</v>
      </c>
      <c r="F80" s="938" t="str">
        <f t="shared" si="12"/>
        <v/>
      </c>
      <c r="G80" s="928" t="e">
        <f t="shared" si="5"/>
        <v>#DIV/0!</v>
      </c>
      <c r="H80" s="929" t="str">
        <f t="shared" si="1"/>
        <v/>
      </c>
      <c r="W80" s="622"/>
    </row>
    <row r="81" spans="1:23" ht="15" x14ac:dyDescent="0.2">
      <c r="A81" s="344"/>
      <c r="B81" s="346">
        <f t="shared" si="6"/>
        <v>6000</v>
      </c>
      <c r="C81" s="944">
        <f t="shared" si="2"/>
        <v>30</v>
      </c>
      <c r="D81" s="945">
        <f t="shared" si="3"/>
        <v>-1</v>
      </c>
      <c r="E81" s="937">
        <f t="shared" si="4"/>
        <v>0</v>
      </c>
      <c r="F81" s="938" t="str">
        <f t="shared" si="12"/>
        <v/>
      </c>
      <c r="G81" s="928" t="e">
        <f t="shared" si="5"/>
        <v>#DIV/0!</v>
      </c>
      <c r="H81" s="929" t="str">
        <f t="shared" si="1"/>
        <v/>
      </c>
      <c r="W81" s="623"/>
    </row>
    <row r="82" spans="1:23" ht="15" x14ac:dyDescent="0.2">
      <c r="A82" s="344"/>
      <c r="B82" s="346">
        <f t="shared" si="6"/>
        <v>6100</v>
      </c>
      <c r="C82" s="944">
        <f t="shared" si="2"/>
        <v>30</v>
      </c>
      <c r="D82" s="945">
        <f t="shared" si="3"/>
        <v>-1</v>
      </c>
      <c r="E82" s="937">
        <f t="shared" si="4"/>
        <v>0</v>
      </c>
      <c r="F82" s="938" t="str">
        <f t="shared" si="12"/>
        <v/>
      </c>
      <c r="G82" s="928" t="e">
        <f t="shared" si="5"/>
        <v>#DIV/0!</v>
      </c>
      <c r="H82" s="929" t="str">
        <f t="shared" si="1"/>
        <v/>
      </c>
      <c r="W82" s="622"/>
    </row>
    <row r="83" spans="1:23" ht="15" x14ac:dyDescent="0.2">
      <c r="A83" s="344"/>
      <c r="B83" s="346">
        <f t="shared" si="6"/>
        <v>6200</v>
      </c>
      <c r="C83" s="944">
        <f t="shared" si="2"/>
        <v>30</v>
      </c>
      <c r="D83" s="945">
        <f t="shared" si="3"/>
        <v>-1</v>
      </c>
      <c r="E83" s="937">
        <f t="shared" si="4"/>
        <v>0</v>
      </c>
      <c r="F83" s="938" t="str">
        <f t="shared" si="12"/>
        <v/>
      </c>
      <c r="G83" s="928" t="e">
        <f t="shared" si="5"/>
        <v>#DIV/0!</v>
      </c>
      <c r="H83" s="929" t="str">
        <f t="shared" si="1"/>
        <v/>
      </c>
      <c r="W83" s="622"/>
    </row>
    <row r="84" spans="1:23" ht="15" x14ac:dyDescent="0.2">
      <c r="A84" s="344"/>
      <c r="B84" s="346">
        <f t="shared" si="6"/>
        <v>6300</v>
      </c>
      <c r="C84" s="944">
        <f t="shared" si="2"/>
        <v>30</v>
      </c>
      <c r="D84" s="945">
        <f t="shared" si="3"/>
        <v>-1</v>
      </c>
      <c r="E84" s="937">
        <f t="shared" si="4"/>
        <v>0</v>
      </c>
      <c r="F84" s="938" t="str">
        <f t="shared" si="12"/>
        <v/>
      </c>
      <c r="G84" s="928" t="e">
        <f t="shared" si="5"/>
        <v>#DIV/0!</v>
      </c>
      <c r="H84" s="929" t="str">
        <f t="shared" si="1"/>
        <v/>
      </c>
      <c r="W84" s="622"/>
    </row>
    <row r="85" spans="1:23" ht="15" x14ac:dyDescent="0.2">
      <c r="A85" s="344"/>
      <c r="B85" s="346">
        <f t="shared" si="6"/>
        <v>6400</v>
      </c>
      <c r="C85" s="944">
        <f t="shared" si="2"/>
        <v>30</v>
      </c>
      <c r="D85" s="945">
        <f t="shared" si="3"/>
        <v>-1</v>
      </c>
      <c r="E85" s="937">
        <f t="shared" si="4"/>
        <v>0</v>
      </c>
      <c r="F85" s="938" t="str">
        <f t="shared" ref="F85:F116" si="13">IFERROR((G85-E85)/E85,"")</f>
        <v/>
      </c>
      <c r="G85" s="928" t="e">
        <f t="shared" si="5"/>
        <v>#DIV/0!</v>
      </c>
      <c r="H85" s="929" t="str">
        <f t="shared" ref="H85:H137" si="14">IFERROR((+G85-C85)/C85,"")</f>
        <v/>
      </c>
      <c r="W85" s="622"/>
    </row>
    <row r="86" spans="1:23" ht="15" x14ac:dyDescent="0.2">
      <c r="A86" s="344"/>
      <c r="B86" s="346">
        <f t="shared" si="6"/>
        <v>6500</v>
      </c>
      <c r="C86" s="944">
        <f t="shared" ref="C86:C138" si="15">$C$10+IF($B86&lt;$C$15,0,IF($B86&lt;=$C$16,(($B86-$C$15)/$C$19*$C$11),IF($B86&lt;=$C$17,(($B86-$C$16)/$C$19*$C$12)+(($C$16-$C$15)/$C$19*$C$11),IF($B86&gt;=$C$18,(($B86-$C$17)/$C$19*$C$13)+(($C$17-$C$16)/$C$19*$C$12)+(($C$16-$C$15)/$C$19*$C$11)))))</f>
        <v>30</v>
      </c>
      <c r="D86" s="945">
        <f t="shared" ref="D86:D138" si="16">IFERROR((E86-C86)/C86,"")</f>
        <v>-1</v>
      </c>
      <c r="E86" s="937">
        <f t="shared" ref="E86:E138" si="17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938" t="str">
        <f t="shared" si="13"/>
        <v/>
      </c>
      <c r="G86" s="928" t="e">
        <f t="shared" ref="G86:G138" si="18">$G$10+IF($B86&lt;$G$15,0,IF($B86&lt;=$G$16,(($B86-$G$15)/$G$19*$G$11),IF($B86&lt;=$G$17,(($B86-$G$16)/$G$19*$G$12)+(($G$16-$G$15)/$G$19*$G$11),IF($B86&gt;=$G$18,(($B86-$G$17)/$G$19*$G$13)+(($G$17-$G$16)/$G$19*$G$12)+(($G$16-$G$15)/$G$19*$G$11)))))</f>
        <v>#DIV/0!</v>
      </c>
      <c r="H86" s="929" t="str">
        <f t="shared" si="14"/>
        <v/>
      </c>
      <c r="W86" s="622"/>
    </row>
    <row r="87" spans="1:23" ht="15" x14ac:dyDescent="0.2">
      <c r="A87" s="344"/>
      <c r="B87" s="346">
        <f t="shared" si="6"/>
        <v>6600</v>
      </c>
      <c r="C87" s="944">
        <f t="shared" si="15"/>
        <v>30</v>
      </c>
      <c r="D87" s="945">
        <f t="shared" si="16"/>
        <v>-1</v>
      </c>
      <c r="E87" s="937">
        <f t="shared" si="17"/>
        <v>0</v>
      </c>
      <c r="F87" s="938" t="str">
        <f t="shared" si="13"/>
        <v/>
      </c>
      <c r="G87" s="928" t="e">
        <f t="shared" si="18"/>
        <v>#DIV/0!</v>
      </c>
      <c r="H87" s="929" t="str">
        <f t="shared" si="14"/>
        <v/>
      </c>
      <c r="W87" s="622"/>
    </row>
    <row r="88" spans="1:23" ht="15" x14ac:dyDescent="0.2">
      <c r="A88" s="344"/>
      <c r="B88" s="346">
        <f t="shared" ref="B88:B138" si="19">B87+100</f>
        <v>6700</v>
      </c>
      <c r="C88" s="944">
        <f t="shared" si="15"/>
        <v>30</v>
      </c>
      <c r="D88" s="945">
        <f t="shared" si="16"/>
        <v>-1</v>
      </c>
      <c r="E88" s="937">
        <f t="shared" si="17"/>
        <v>0</v>
      </c>
      <c r="F88" s="938" t="str">
        <f t="shared" si="13"/>
        <v/>
      </c>
      <c r="G88" s="928" t="e">
        <f t="shared" si="18"/>
        <v>#DIV/0!</v>
      </c>
      <c r="H88" s="929" t="str">
        <f t="shared" si="14"/>
        <v/>
      </c>
      <c r="W88" s="622"/>
    </row>
    <row r="89" spans="1:23" ht="15" x14ac:dyDescent="0.2">
      <c r="A89" s="344"/>
      <c r="B89" s="346">
        <f t="shared" si="19"/>
        <v>6800</v>
      </c>
      <c r="C89" s="944">
        <f t="shared" si="15"/>
        <v>30</v>
      </c>
      <c r="D89" s="945">
        <f t="shared" si="16"/>
        <v>-1</v>
      </c>
      <c r="E89" s="937">
        <f t="shared" si="17"/>
        <v>0</v>
      </c>
      <c r="F89" s="938" t="str">
        <f t="shared" si="13"/>
        <v/>
      </c>
      <c r="G89" s="928" t="e">
        <f t="shared" si="18"/>
        <v>#DIV/0!</v>
      </c>
      <c r="H89" s="929" t="str">
        <f t="shared" si="14"/>
        <v/>
      </c>
      <c r="W89" s="622"/>
    </row>
    <row r="90" spans="1:23" ht="15" x14ac:dyDescent="0.2">
      <c r="A90" s="344"/>
      <c r="B90" s="346">
        <f t="shared" si="19"/>
        <v>6900</v>
      </c>
      <c r="C90" s="944">
        <f t="shared" si="15"/>
        <v>30</v>
      </c>
      <c r="D90" s="945">
        <f t="shared" si="16"/>
        <v>-1</v>
      </c>
      <c r="E90" s="937">
        <f t="shared" si="17"/>
        <v>0</v>
      </c>
      <c r="F90" s="938" t="str">
        <f t="shared" si="13"/>
        <v/>
      </c>
      <c r="G90" s="928" t="e">
        <f t="shared" si="18"/>
        <v>#DIV/0!</v>
      </c>
      <c r="H90" s="929" t="str">
        <f t="shared" si="14"/>
        <v/>
      </c>
      <c r="W90" s="622"/>
    </row>
    <row r="91" spans="1:23" ht="15" x14ac:dyDescent="0.2">
      <c r="A91" s="344"/>
      <c r="B91" s="346">
        <f t="shared" si="19"/>
        <v>7000</v>
      </c>
      <c r="C91" s="944">
        <f t="shared" si="15"/>
        <v>30</v>
      </c>
      <c r="D91" s="945">
        <f t="shared" si="16"/>
        <v>-1</v>
      </c>
      <c r="E91" s="937">
        <f t="shared" si="17"/>
        <v>0</v>
      </c>
      <c r="F91" s="938" t="str">
        <f t="shared" si="13"/>
        <v/>
      </c>
      <c r="G91" s="928" t="e">
        <f t="shared" si="18"/>
        <v>#DIV/0!</v>
      </c>
      <c r="H91" s="929" t="str">
        <f t="shared" si="14"/>
        <v/>
      </c>
      <c r="W91" s="622"/>
    </row>
    <row r="92" spans="1:23" ht="15" x14ac:dyDescent="0.2">
      <c r="A92" s="344"/>
      <c r="B92" s="346">
        <f t="shared" si="19"/>
        <v>7100</v>
      </c>
      <c r="C92" s="944">
        <f t="shared" si="15"/>
        <v>30</v>
      </c>
      <c r="D92" s="945">
        <f t="shared" si="16"/>
        <v>-1</v>
      </c>
      <c r="E92" s="937">
        <f t="shared" si="17"/>
        <v>0</v>
      </c>
      <c r="F92" s="938" t="str">
        <f t="shared" si="13"/>
        <v/>
      </c>
      <c r="G92" s="928" t="e">
        <f t="shared" si="18"/>
        <v>#DIV/0!</v>
      </c>
      <c r="H92" s="929" t="str">
        <f t="shared" si="14"/>
        <v/>
      </c>
      <c r="W92" s="622"/>
    </row>
    <row r="93" spans="1:23" ht="15" x14ac:dyDescent="0.2">
      <c r="A93" s="344"/>
      <c r="B93" s="346">
        <f t="shared" si="19"/>
        <v>7200</v>
      </c>
      <c r="C93" s="944">
        <f t="shared" si="15"/>
        <v>30</v>
      </c>
      <c r="D93" s="945">
        <f t="shared" si="16"/>
        <v>-1</v>
      </c>
      <c r="E93" s="937">
        <f t="shared" si="17"/>
        <v>0</v>
      </c>
      <c r="F93" s="938" t="str">
        <f t="shared" si="13"/>
        <v/>
      </c>
      <c r="G93" s="928" t="e">
        <f t="shared" si="18"/>
        <v>#DIV/0!</v>
      </c>
      <c r="H93" s="929" t="str">
        <f t="shared" si="14"/>
        <v/>
      </c>
      <c r="W93" s="622"/>
    </row>
    <row r="94" spans="1:23" ht="15" x14ac:dyDescent="0.2">
      <c r="A94" s="344"/>
      <c r="B94" s="346">
        <f t="shared" si="19"/>
        <v>7300</v>
      </c>
      <c r="C94" s="944">
        <f t="shared" si="15"/>
        <v>30</v>
      </c>
      <c r="D94" s="945">
        <f t="shared" si="16"/>
        <v>-1</v>
      </c>
      <c r="E94" s="937">
        <f t="shared" si="17"/>
        <v>0</v>
      </c>
      <c r="F94" s="938" t="str">
        <f t="shared" si="13"/>
        <v/>
      </c>
      <c r="G94" s="928" t="e">
        <f t="shared" si="18"/>
        <v>#DIV/0!</v>
      </c>
      <c r="H94" s="929" t="str">
        <f t="shared" si="14"/>
        <v/>
      </c>
      <c r="W94" s="622"/>
    </row>
    <row r="95" spans="1:23" ht="15" x14ac:dyDescent="0.2">
      <c r="A95" s="344"/>
      <c r="B95" s="346">
        <f t="shared" si="19"/>
        <v>7400</v>
      </c>
      <c r="C95" s="944">
        <f t="shared" si="15"/>
        <v>30</v>
      </c>
      <c r="D95" s="945">
        <f t="shared" si="16"/>
        <v>-1</v>
      </c>
      <c r="E95" s="937">
        <f t="shared" si="17"/>
        <v>0</v>
      </c>
      <c r="F95" s="938" t="str">
        <f t="shared" si="13"/>
        <v/>
      </c>
      <c r="G95" s="928" t="e">
        <f t="shared" si="18"/>
        <v>#DIV/0!</v>
      </c>
      <c r="H95" s="929" t="str">
        <f t="shared" si="14"/>
        <v/>
      </c>
      <c r="W95" s="622"/>
    </row>
    <row r="96" spans="1:23" ht="15" x14ac:dyDescent="0.2">
      <c r="A96" s="344"/>
      <c r="B96" s="346">
        <f t="shared" si="19"/>
        <v>7500</v>
      </c>
      <c r="C96" s="944">
        <f t="shared" si="15"/>
        <v>30</v>
      </c>
      <c r="D96" s="945">
        <f t="shared" si="16"/>
        <v>-1</v>
      </c>
      <c r="E96" s="937">
        <f t="shared" si="17"/>
        <v>0</v>
      </c>
      <c r="F96" s="938" t="str">
        <f t="shared" si="13"/>
        <v/>
      </c>
      <c r="G96" s="928" t="e">
        <f t="shared" si="18"/>
        <v>#DIV/0!</v>
      </c>
      <c r="H96" s="929" t="str">
        <f t="shared" si="14"/>
        <v/>
      </c>
      <c r="W96" s="622"/>
    </row>
    <row r="97" spans="1:23" ht="15" x14ac:dyDescent="0.2">
      <c r="A97" s="344"/>
      <c r="B97" s="346">
        <f t="shared" si="19"/>
        <v>7600</v>
      </c>
      <c r="C97" s="944">
        <f t="shared" si="15"/>
        <v>30</v>
      </c>
      <c r="D97" s="945">
        <f t="shared" si="16"/>
        <v>-1</v>
      </c>
      <c r="E97" s="937">
        <f t="shared" si="17"/>
        <v>0</v>
      </c>
      <c r="F97" s="938" t="str">
        <f t="shared" si="13"/>
        <v/>
      </c>
      <c r="G97" s="928" t="e">
        <f t="shared" si="18"/>
        <v>#DIV/0!</v>
      </c>
      <c r="H97" s="929" t="str">
        <f t="shared" si="14"/>
        <v/>
      </c>
      <c r="W97" s="622"/>
    </row>
    <row r="98" spans="1:23" ht="15" x14ac:dyDescent="0.2">
      <c r="A98" s="344"/>
      <c r="B98" s="346">
        <f t="shared" si="19"/>
        <v>7700</v>
      </c>
      <c r="C98" s="944">
        <f t="shared" si="15"/>
        <v>30</v>
      </c>
      <c r="D98" s="945">
        <f t="shared" si="16"/>
        <v>-1</v>
      </c>
      <c r="E98" s="937">
        <f t="shared" si="17"/>
        <v>0</v>
      </c>
      <c r="F98" s="938" t="str">
        <f t="shared" si="13"/>
        <v/>
      </c>
      <c r="G98" s="928" t="e">
        <f t="shared" si="18"/>
        <v>#DIV/0!</v>
      </c>
      <c r="H98" s="929" t="str">
        <f t="shared" si="14"/>
        <v/>
      </c>
      <c r="W98" s="622"/>
    </row>
    <row r="99" spans="1:23" ht="15" x14ac:dyDescent="0.2">
      <c r="A99" s="344"/>
      <c r="B99" s="346">
        <f t="shared" si="19"/>
        <v>7800</v>
      </c>
      <c r="C99" s="944">
        <f t="shared" si="15"/>
        <v>30</v>
      </c>
      <c r="D99" s="945">
        <f t="shared" si="16"/>
        <v>-1</v>
      </c>
      <c r="E99" s="937">
        <f t="shared" si="17"/>
        <v>0</v>
      </c>
      <c r="F99" s="938" t="str">
        <f t="shared" si="13"/>
        <v/>
      </c>
      <c r="G99" s="928" t="e">
        <f t="shared" si="18"/>
        <v>#DIV/0!</v>
      </c>
      <c r="H99" s="929" t="str">
        <f t="shared" si="14"/>
        <v/>
      </c>
      <c r="W99" s="622"/>
    </row>
    <row r="100" spans="1:23" ht="15" x14ac:dyDescent="0.2">
      <c r="A100" s="344"/>
      <c r="B100" s="346">
        <f t="shared" si="19"/>
        <v>7900</v>
      </c>
      <c r="C100" s="944">
        <f t="shared" si="15"/>
        <v>30</v>
      </c>
      <c r="D100" s="945">
        <f t="shared" si="16"/>
        <v>-1</v>
      </c>
      <c r="E100" s="937">
        <f t="shared" si="17"/>
        <v>0</v>
      </c>
      <c r="F100" s="938" t="str">
        <f t="shared" si="13"/>
        <v/>
      </c>
      <c r="G100" s="928" t="e">
        <f t="shared" si="18"/>
        <v>#DIV/0!</v>
      </c>
      <c r="H100" s="929" t="str">
        <f t="shared" si="14"/>
        <v/>
      </c>
      <c r="W100" s="622"/>
    </row>
    <row r="101" spans="1:23" ht="15" x14ac:dyDescent="0.2">
      <c r="A101" s="344"/>
      <c r="B101" s="346">
        <f t="shared" si="19"/>
        <v>8000</v>
      </c>
      <c r="C101" s="944">
        <f t="shared" si="15"/>
        <v>30</v>
      </c>
      <c r="D101" s="945">
        <f t="shared" si="16"/>
        <v>-1</v>
      </c>
      <c r="E101" s="937">
        <f t="shared" si="17"/>
        <v>0</v>
      </c>
      <c r="F101" s="938" t="str">
        <f t="shared" si="13"/>
        <v/>
      </c>
      <c r="G101" s="928" t="e">
        <f t="shared" si="18"/>
        <v>#DIV/0!</v>
      </c>
      <c r="H101" s="929" t="str">
        <f t="shared" si="14"/>
        <v/>
      </c>
      <c r="W101" s="622"/>
    </row>
    <row r="102" spans="1:23" ht="15" x14ac:dyDescent="0.2">
      <c r="A102" s="344"/>
      <c r="B102" s="346">
        <f t="shared" si="19"/>
        <v>8100</v>
      </c>
      <c r="C102" s="944">
        <f t="shared" si="15"/>
        <v>30</v>
      </c>
      <c r="D102" s="945">
        <f t="shared" si="16"/>
        <v>-1</v>
      </c>
      <c r="E102" s="937">
        <f t="shared" si="17"/>
        <v>0</v>
      </c>
      <c r="F102" s="938" t="str">
        <f t="shared" si="13"/>
        <v/>
      </c>
      <c r="G102" s="928" t="e">
        <f t="shared" si="18"/>
        <v>#DIV/0!</v>
      </c>
      <c r="H102" s="929" t="str">
        <f t="shared" si="14"/>
        <v/>
      </c>
      <c r="W102" s="622"/>
    </row>
    <row r="103" spans="1:23" ht="15" x14ac:dyDescent="0.2">
      <c r="A103" s="344"/>
      <c r="B103" s="346">
        <f t="shared" si="19"/>
        <v>8200</v>
      </c>
      <c r="C103" s="944">
        <f t="shared" si="15"/>
        <v>30</v>
      </c>
      <c r="D103" s="945">
        <f t="shared" si="16"/>
        <v>-1</v>
      </c>
      <c r="E103" s="937">
        <f t="shared" si="17"/>
        <v>0</v>
      </c>
      <c r="F103" s="938" t="str">
        <f t="shared" si="13"/>
        <v/>
      </c>
      <c r="G103" s="928" t="e">
        <f t="shared" si="18"/>
        <v>#DIV/0!</v>
      </c>
      <c r="H103" s="929" t="str">
        <f t="shared" si="14"/>
        <v/>
      </c>
      <c r="W103" s="622"/>
    </row>
    <row r="104" spans="1:23" ht="15" x14ac:dyDescent="0.2">
      <c r="A104" s="344"/>
      <c r="B104" s="346">
        <f t="shared" si="19"/>
        <v>8300</v>
      </c>
      <c r="C104" s="944">
        <f t="shared" si="15"/>
        <v>30</v>
      </c>
      <c r="D104" s="945">
        <f t="shared" si="16"/>
        <v>-1</v>
      </c>
      <c r="E104" s="937">
        <f t="shared" si="17"/>
        <v>0</v>
      </c>
      <c r="F104" s="938" t="str">
        <f t="shared" si="13"/>
        <v/>
      </c>
      <c r="G104" s="928" t="e">
        <f t="shared" si="18"/>
        <v>#DIV/0!</v>
      </c>
      <c r="H104" s="929" t="str">
        <f t="shared" si="14"/>
        <v/>
      </c>
      <c r="W104" s="622"/>
    </row>
    <row r="105" spans="1:23" x14ac:dyDescent="0.2">
      <c r="A105" s="344"/>
      <c r="B105" s="346">
        <f t="shared" si="19"/>
        <v>8400</v>
      </c>
      <c r="C105" s="944">
        <f t="shared" si="15"/>
        <v>30</v>
      </c>
      <c r="D105" s="945">
        <f t="shared" si="16"/>
        <v>-1</v>
      </c>
      <c r="E105" s="937">
        <f t="shared" si="17"/>
        <v>0</v>
      </c>
      <c r="F105" s="938" t="str">
        <f t="shared" si="13"/>
        <v/>
      </c>
      <c r="G105" s="928" t="e">
        <f t="shared" si="18"/>
        <v>#DIV/0!</v>
      </c>
      <c r="H105" s="929" t="str">
        <f t="shared" si="14"/>
        <v/>
      </c>
    </row>
    <row r="106" spans="1:23" x14ac:dyDescent="0.2">
      <c r="A106" s="344"/>
      <c r="B106" s="346">
        <f t="shared" si="19"/>
        <v>8500</v>
      </c>
      <c r="C106" s="944">
        <f t="shared" si="15"/>
        <v>30</v>
      </c>
      <c r="D106" s="945">
        <f t="shared" si="16"/>
        <v>-1</v>
      </c>
      <c r="E106" s="937">
        <f t="shared" si="17"/>
        <v>0</v>
      </c>
      <c r="F106" s="938" t="str">
        <f t="shared" si="13"/>
        <v/>
      </c>
      <c r="G106" s="928" t="e">
        <f t="shared" si="18"/>
        <v>#DIV/0!</v>
      </c>
      <c r="H106" s="929" t="str">
        <f t="shared" si="14"/>
        <v/>
      </c>
    </row>
    <row r="107" spans="1:23" x14ac:dyDescent="0.2">
      <c r="A107" s="344"/>
      <c r="B107" s="346">
        <f t="shared" si="19"/>
        <v>8600</v>
      </c>
      <c r="C107" s="944">
        <f t="shared" si="15"/>
        <v>30</v>
      </c>
      <c r="D107" s="945">
        <f t="shared" si="16"/>
        <v>-1</v>
      </c>
      <c r="E107" s="937">
        <f t="shared" si="17"/>
        <v>0</v>
      </c>
      <c r="F107" s="938" t="str">
        <f t="shared" si="13"/>
        <v/>
      </c>
      <c r="G107" s="928" t="e">
        <f t="shared" si="18"/>
        <v>#DIV/0!</v>
      </c>
      <c r="H107" s="929" t="str">
        <f t="shared" si="14"/>
        <v/>
      </c>
    </row>
    <row r="108" spans="1:23" x14ac:dyDescent="0.2">
      <c r="A108" s="344"/>
      <c r="B108" s="346">
        <f t="shared" si="19"/>
        <v>8700</v>
      </c>
      <c r="C108" s="944">
        <f t="shared" si="15"/>
        <v>30</v>
      </c>
      <c r="D108" s="945">
        <f t="shared" si="16"/>
        <v>-1</v>
      </c>
      <c r="E108" s="937">
        <f t="shared" si="17"/>
        <v>0</v>
      </c>
      <c r="F108" s="938" t="str">
        <f t="shared" si="13"/>
        <v/>
      </c>
      <c r="G108" s="928" t="e">
        <f t="shared" si="18"/>
        <v>#DIV/0!</v>
      </c>
      <c r="H108" s="929" t="str">
        <f t="shared" si="14"/>
        <v/>
      </c>
    </row>
    <row r="109" spans="1:23" x14ac:dyDescent="0.2">
      <c r="A109" s="344"/>
      <c r="B109" s="346">
        <f t="shared" si="19"/>
        <v>8800</v>
      </c>
      <c r="C109" s="944">
        <f t="shared" si="15"/>
        <v>30</v>
      </c>
      <c r="D109" s="945">
        <f t="shared" si="16"/>
        <v>-1</v>
      </c>
      <c r="E109" s="937">
        <f t="shared" si="17"/>
        <v>0</v>
      </c>
      <c r="F109" s="938" t="str">
        <f t="shared" si="13"/>
        <v/>
      </c>
      <c r="G109" s="928" t="e">
        <f t="shared" si="18"/>
        <v>#DIV/0!</v>
      </c>
      <c r="H109" s="929" t="str">
        <f t="shared" si="14"/>
        <v/>
      </c>
    </row>
    <row r="110" spans="1:23" x14ac:dyDescent="0.2">
      <c r="A110" s="344"/>
      <c r="B110" s="346">
        <f t="shared" si="19"/>
        <v>8900</v>
      </c>
      <c r="C110" s="944">
        <f t="shared" si="15"/>
        <v>30</v>
      </c>
      <c r="D110" s="945">
        <f t="shared" si="16"/>
        <v>-1</v>
      </c>
      <c r="E110" s="937">
        <f t="shared" si="17"/>
        <v>0</v>
      </c>
      <c r="F110" s="938" t="str">
        <f t="shared" si="13"/>
        <v/>
      </c>
      <c r="G110" s="928" t="e">
        <f t="shared" si="18"/>
        <v>#DIV/0!</v>
      </c>
      <c r="H110" s="929" t="str">
        <f t="shared" si="14"/>
        <v/>
      </c>
    </row>
    <row r="111" spans="1:23" x14ac:dyDescent="0.2">
      <c r="A111" s="344"/>
      <c r="B111" s="346">
        <f t="shared" si="19"/>
        <v>9000</v>
      </c>
      <c r="C111" s="944">
        <f t="shared" si="15"/>
        <v>30</v>
      </c>
      <c r="D111" s="945">
        <f t="shared" si="16"/>
        <v>-1</v>
      </c>
      <c r="E111" s="937">
        <f t="shared" si="17"/>
        <v>0</v>
      </c>
      <c r="F111" s="938" t="str">
        <f t="shared" si="13"/>
        <v/>
      </c>
      <c r="G111" s="928" t="e">
        <f t="shared" si="18"/>
        <v>#DIV/0!</v>
      </c>
      <c r="H111" s="929" t="str">
        <f t="shared" si="14"/>
        <v/>
      </c>
    </row>
    <row r="112" spans="1:23" x14ac:dyDescent="0.2">
      <c r="A112" s="344"/>
      <c r="B112" s="346">
        <f t="shared" si="19"/>
        <v>9100</v>
      </c>
      <c r="C112" s="944">
        <f t="shared" si="15"/>
        <v>30</v>
      </c>
      <c r="D112" s="945">
        <f t="shared" si="16"/>
        <v>-1</v>
      </c>
      <c r="E112" s="937">
        <f t="shared" si="17"/>
        <v>0</v>
      </c>
      <c r="F112" s="938" t="str">
        <f t="shared" si="13"/>
        <v/>
      </c>
      <c r="G112" s="928" t="e">
        <f t="shared" si="18"/>
        <v>#DIV/0!</v>
      </c>
      <c r="H112" s="929" t="str">
        <f t="shared" si="14"/>
        <v/>
      </c>
    </row>
    <row r="113" spans="1:11" x14ac:dyDescent="0.2">
      <c r="A113" s="344"/>
      <c r="B113" s="346">
        <f t="shared" si="19"/>
        <v>9200</v>
      </c>
      <c r="C113" s="944">
        <f t="shared" si="15"/>
        <v>30</v>
      </c>
      <c r="D113" s="945">
        <f t="shared" si="16"/>
        <v>-1</v>
      </c>
      <c r="E113" s="937">
        <f t="shared" si="17"/>
        <v>0</v>
      </c>
      <c r="F113" s="938" t="str">
        <f t="shared" si="13"/>
        <v/>
      </c>
      <c r="G113" s="928" t="e">
        <f t="shared" si="18"/>
        <v>#DIV/0!</v>
      </c>
      <c r="H113" s="929" t="str">
        <f t="shared" si="14"/>
        <v/>
      </c>
    </row>
    <row r="114" spans="1:11" x14ac:dyDescent="0.2">
      <c r="A114" s="344"/>
      <c r="B114" s="346">
        <f t="shared" si="19"/>
        <v>9300</v>
      </c>
      <c r="C114" s="944">
        <f t="shared" si="15"/>
        <v>30</v>
      </c>
      <c r="D114" s="945">
        <f t="shared" si="16"/>
        <v>-1</v>
      </c>
      <c r="E114" s="937">
        <f t="shared" si="17"/>
        <v>0</v>
      </c>
      <c r="F114" s="938" t="str">
        <f t="shared" si="13"/>
        <v/>
      </c>
      <c r="G114" s="928" t="e">
        <f t="shared" si="18"/>
        <v>#DIV/0!</v>
      </c>
      <c r="H114" s="929" t="str">
        <f t="shared" si="14"/>
        <v/>
      </c>
    </row>
    <row r="115" spans="1:11" x14ac:dyDescent="0.2">
      <c r="A115" s="344"/>
      <c r="B115" s="346">
        <f t="shared" si="19"/>
        <v>9400</v>
      </c>
      <c r="C115" s="944">
        <f t="shared" si="15"/>
        <v>30</v>
      </c>
      <c r="D115" s="945">
        <f t="shared" si="16"/>
        <v>-1</v>
      </c>
      <c r="E115" s="937">
        <f t="shared" si="17"/>
        <v>0</v>
      </c>
      <c r="F115" s="938" t="str">
        <f t="shared" si="13"/>
        <v/>
      </c>
      <c r="G115" s="928" t="e">
        <f t="shared" si="18"/>
        <v>#DIV/0!</v>
      </c>
      <c r="H115" s="929" t="str">
        <f t="shared" si="14"/>
        <v/>
      </c>
      <c r="K115" s="6"/>
    </row>
    <row r="116" spans="1:11" x14ac:dyDescent="0.2">
      <c r="A116" s="344"/>
      <c r="B116" s="346">
        <f t="shared" si="19"/>
        <v>9500</v>
      </c>
      <c r="C116" s="944">
        <f t="shared" si="15"/>
        <v>30</v>
      </c>
      <c r="D116" s="945">
        <f t="shared" si="16"/>
        <v>-1</v>
      </c>
      <c r="E116" s="937">
        <f t="shared" si="17"/>
        <v>0</v>
      </c>
      <c r="F116" s="938" t="str">
        <f t="shared" si="13"/>
        <v/>
      </c>
      <c r="G116" s="928" t="e">
        <f t="shared" si="18"/>
        <v>#DIV/0!</v>
      </c>
      <c r="H116" s="929" t="str">
        <f t="shared" si="14"/>
        <v/>
      </c>
      <c r="K116" s="6"/>
    </row>
    <row r="117" spans="1:11" x14ac:dyDescent="0.2">
      <c r="A117" s="344"/>
      <c r="B117" s="346">
        <f t="shared" si="19"/>
        <v>9600</v>
      </c>
      <c r="C117" s="944">
        <f t="shared" si="15"/>
        <v>30</v>
      </c>
      <c r="D117" s="945">
        <f t="shared" si="16"/>
        <v>-1</v>
      </c>
      <c r="E117" s="937">
        <f t="shared" si="17"/>
        <v>0</v>
      </c>
      <c r="F117" s="938" t="str">
        <f t="shared" ref="F117:F138" si="20">IFERROR((G117-E117)/E117,"")</f>
        <v/>
      </c>
      <c r="G117" s="928" t="e">
        <f t="shared" si="18"/>
        <v>#DIV/0!</v>
      </c>
      <c r="H117" s="929" t="str">
        <f t="shared" si="14"/>
        <v/>
      </c>
      <c r="K117" s="6"/>
    </row>
    <row r="118" spans="1:11" x14ac:dyDescent="0.2">
      <c r="A118" s="344"/>
      <c r="B118" s="346">
        <f t="shared" si="19"/>
        <v>9700</v>
      </c>
      <c r="C118" s="944">
        <f t="shared" si="15"/>
        <v>30</v>
      </c>
      <c r="D118" s="945">
        <f t="shared" si="16"/>
        <v>-1</v>
      </c>
      <c r="E118" s="937">
        <f t="shared" si="17"/>
        <v>0</v>
      </c>
      <c r="F118" s="938" t="str">
        <f t="shared" si="20"/>
        <v/>
      </c>
      <c r="G118" s="928" t="e">
        <f t="shared" si="18"/>
        <v>#DIV/0!</v>
      </c>
      <c r="H118" s="929" t="str">
        <f t="shared" si="14"/>
        <v/>
      </c>
      <c r="K118" s="6"/>
    </row>
    <row r="119" spans="1:11" x14ac:dyDescent="0.2">
      <c r="A119" s="344"/>
      <c r="B119" s="346">
        <f t="shared" si="19"/>
        <v>9800</v>
      </c>
      <c r="C119" s="944">
        <f t="shared" si="15"/>
        <v>30</v>
      </c>
      <c r="D119" s="945">
        <f t="shared" si="16"/>
        <v>-1</v>
      </c>
      <c r="E119" s="937">
        <f t="shared" si="17"/>
        <v>0</v>
      </c>
      <c r="F119" s="938" t="str">
        <f t="shared" si="20"/>
        <v/>
      </c>
      <c r="G119" s="928" t="e">
        <f t="shared" si="18"/>
        <v>#DIV/0!</v>
      </c>
      <c r="H119" s="929" t="str">
        <f t="shared" si="14"/>
        <v/>
      </c>
      <c r="K119" s="6"/>
    </row>
    <row r="120" spans="1:11" x14ac:dyDescent="0.2">
      <c r="A120" s="344"/>
      <c r="B120" s="346">
        <f t="shared" si="19"/>
        <v>9900</v>
      </c>
      <c r="C120" s="944">
        <f t="shared" si="15"/>
        <v>30</v>
      </c>
      <c r="D120" s="945">
        <f t="shared" si="16"/>
        <v>-1</v>
      </c>
      <c r="E120" s="937">
        <f t="shared" si="17"/>
        <v>0</v>
      </c>
      <c r="F120" s="938" t="str">
        <f t="shared" si="20"/>
        <v/>
      </c>
      <c r="G120" s="928" t="e">
        <f t="shared" si="18"/>
        <v>#DIV/0!</v>
      </c>
      <c r="H120" s="929" t="str">
        <f t="shared" si="14"/>
        <v/>
      </c>
      <c r="K120" s="6"/>
    </row>
    <row r="121" spans="1:11" x14ac:dyDescent="0.2">
      <c r="A121" s="344"/>
      <c r="B121" s="346">
        <f t="shared" si="19"/>
        <v>10000</v>
      </c>
      <c r="C121" s="944">
        <f t="shared" si="15"/>
        <v>30</v>
      </c>
      <c r="D121" s="945">
        <f t="shared" si="16"/>
        <v>-1</v>
      </c>
      <c r="E121" s="937">
        <f t="shared" si="17"/>
        <v>0</v>
      </c>
      <c r="F121" s="938" t="str">
        <f t="shared" si="20"/>
        <v/>
      </c>
      <c r="G121" s="928" t="e">
        <f t="shared" si="18"/>
        <v>#DIV/0!</v>
      </c>
      <c r="H121" s="929" t="str">
        <f t="shared" si="14"/>
        <v/>
      </c>
      <c r="K121" s="6"/>
    </row>
    <row r="122" spans="1:11" x14ac:dyDescent="0.2">
      <c r="A122" s="344"/>
      <c r="B122" s="346">
        <f t="shared" si="19"/>
        <v>10100</v>
      </c>
      <c r="C122" s="944">
        <f t="shared" si="15"/>
        <v>30</v>
      </c>
      <c r="D122" s="945">
        <f t="shared" si="16"/>
        <v>-1</v>
      </c>
      <c r="E122" s="937">
        <f t="shared" si="17"/>
        <v>0</v>
      </c>
      <c r="F122" s="938" t="str">
        <f t="shared" si="20"/>
        <v/>
      </c>
      <c r="G122" s="928" t="e">
        <f t="shared" si="18"/>
        <v>#DIV/0!</v>
      </c>
      <c r="H122" s="929" t="str">
        <f t="shared" si="14"/>
        <v/>
      </c>
      <c r="K122" s="6"/>
    </row>
    <row r="123" spans="1:11" x14ac:dyDescent="0.2">
      <c r="A123" s="344"/>
      <c r="B123" s="346">
        <f t="shared" si="19"/>
        <v>10200</v>
      </c>
      <c r="C123" s="944">
        <f t="shared" si="15"/>
        <v>30</v>
      </c>
      <c r="D123" s="945">
        <f t="shared" si="16"/>
        <v>-1</v>
      </c>
      <c r="E123" s="937">
        <f t="shared" si="17"/>
        <v>0</v>
      </c>
      <c r="F123" s="938" t="str">
        <f t="shared" si="20"/>
        <v/>
      </c>
      <c r="G123" s="928" t="e">
        <f t="shared" si="18"/>
        <v>#DIV/0!</v>
      </c>
      <c r="H123" s="929" t="str">
        <f t="shared" si="14"/>
        <v/>
      </c>
      <c r="K123" s="6"/>
    </row>
    <row r="124" spans="1:11" x14ac:dyDescent="0.2">
      <c r="A124" s="344"/>
      <c r="B124" s="346">
        <f t="shared" si="19"/>
        <v>10300</v>
      </c>
      <c r="C124" s="944">
        <f t="shared" si="15"/>
        <v>30</v>
      </c>
      <c r="D124" s="945">
        <f t="shared" si="16"/>
        <v>-1</v>
      </c>
      <c r="E124" s="937">
        <f t="shared" si="17"/>
        <v>0</v>
      </c>
      <c r="F124" s="938" t="str">
        <f t="shared" si="20"/>
        <v/>
      </c>
      <c r="G124" s="928" t="e">
        <f t="shared" si="18"/>
        <v>#DIV/0!</v>
      </c>
      <c r="H124" s="929" t="str">
        <f t="shared" si="14"/>
        <v/>
      </c>
      <c r="K124" s="6"/>
    </row>
    <row r="125" spans="1:11" x14ac:dyDescent="0.2">
      <c r="A125" s="344"/>
      <c r="B125" s="346">
        <f t="shared" si="19"/>
        <v>10400</v>
      </c>
      <c r="C125" s="944">
        <f t="shared" si="15"/>
        <v>30</v>
      </c>
      <c r="D125" s="945">
        <f t="shared" si="16"/>
        <v>-1</v>
      </c>
      <c r="E125" s="937">
        <f t="shared" si="17"/>
        <v>0</v>
      </c>
      <c r="F125" s="938" t="str">
        <f t="shared" si="20"/>
        <v/>
      </c>
      <c r="G125" s="928" t="e">
        <f t="shared" si="18"/>
        <v>#DIV/0!</v>
      </c>
      <c r="H125" s="929" t="str">
        <f t="shared" si="14"/>
        <v/>
      </c>
      <c r="K125" s="6"/>
    </row>
    <row r="126" spans="1:11" x14ac:dyDescent="0.2">
      <c r="A126" s="344"/>
      <c r="B126" s="346">
        <f t="shared" si="19"/>
        <v>10500</v>
      </c>
      <c r="C126" s="944">
        <f t="shared" si="15"/>
        <v>30</v>
      </c>
      <c r="D126" s="945">
        <f t="shared" si="16"/>
        <v>-1</v>
      </c>
      <c r="E126" s="937">
        <f t="shared" si="17"/>
        <v>0</v>
      </c>
      <c r="F126" s="938" t="str">
        <f t="shared" si="20"/>
        <v/>
      </c>
      <c r="G126" s="928" t="e">
        <f t="shared" si="18"/>
        <v>#DIV/0!</v>
      </c>
      <c r="H126" s="929" t="str">
        <f t="shared" si="14"/>
        <v/>
      </c>
      <c r="K126" s="6"/>
    </row>
    <row r="127" spans="1:11" x14ac:dyDescent="0.2">
      <c r="A127" s="344"/>
      <c r="B127" s="346">
        <f t="shared" si="19"/>
        <v>10600</v>
      </c>
      <c r="C127" s="944">
        <f t="shared" si="15"/>
        <v>30</v>
      </c>
      <c r="D127" s="945">
        <f t="shared" si="16"/>
        <v>-1</v>
      </c>
      <c r="E127" s="937">
        <f t="shared" si="17"/>
        <v>0</v>
      </c>
      <c r="F127" s="938" t="str">
        <f t="shared" si="20"/>
        <v/>
      </c>
      <c r="G127" s="928" t="e">
        <f t="shared" si="18"/>
        <v>#DIV/0!</v>
      </c>
      <c r="H127" s="929" t="str">
        <f t="shared" si="14"/>
        <v/>
      </c>
      <c r="K127" s="6"/>
    </row>
    <row r="128" spans="1:11" x14ac:dyDescent="0.2">
      <c r="A128" s="344"/>
      <c r="B128" s="346">
        <f t="shared" si="19"/>
        <v>10700</v>
      </c>
      <c r="C128" s="944">
        <f t="shared" si="15"/>
        <v>30</v>
      </c>
      <c r="D128" s="945">
        <f t="shared" si="16"/>
        <v>-1</v>
      </c>
      <c r="E128" s="937">
        <f t="shared" si="17"/>
        <v>0</v>
      </c>
      <c r="F128" s="938" t="str">
        <f t="shared" si="20"/>
        <v/>
      </c>
      <c r="G128" s="928" t="e">
        <f t="shared" si="18"/>
        <v>#DIV/0!</v>
      </c>
      <c r="H128" s="929" t="str">
        <f t="shared" si="14"/>
        <v/>
      </c>
      <c r="K128" s="6"/>
    </row>
    <row r="129" spans="1:11" x14ac:dyDescent="0.2">
      <c r="A129" s="344"/>
      <c r="B129" s="346">
        <f t="shared" si="19"/>
        <v>10800</v>
      </c>
      <c r="C129" s="944">
        <f t="shared" si="15"/>
        <v>30</v>
      </c>
      <c r="D129" s="945">
        <f t="shared" si="16"/>
        <v>-1</v>
      </c>
      <c r="E129" s="937">
        <f t="shared" si="17"/>
        <v>0</v>
      </c>
      <c r="F129" s="938" t="str">
        <f t="shared" si="20"/>
        <v/>
      </c>
      <c r="G129" s="928" t="e">
        <f t="shared" si="18"/>
        <v>#DIV/0!</v>
      </c>
      <c r="H129" s="929" t="str">
        <f t="shared" si="14"/>
        <v/>
      </c>
      <c r="K129" s="6"/>
    </row>
    <row r="130" spans="1:11" x14ac:dyDescent="0.2">
      <c r="A130" s="344"/>
      <c r="B130" s="346">
        <f t="shared" si="19"/>
        <v>10900</v>
      </c>
      <c r="C130" s="944">
        <f t="shared" si="15"/>
        <v>30</v>
      </c>
      <c r="D130" s="945">
        <f t="shared" si="16"/>
        <v>-1</v>
      </c>
      <c r="E130" s="937">
        <f t="shared" si="17"/>
        <v>0</v>
      </c>
      <c r="F130" s="938" t="str">
        <f t="shared" si="20"/>
        <v/>
      </c>
      <c r="G130" s="928" t="e">
        <f t="shared" si="18"/>
        <v>#DIV/0!</v>
      </c>
      <c r="H130" s="929" t="str">
        <f t="shared" si="14"/>
        <v/>
      </c>
      <c r="K130" s="6"/>
    </row>
    <row r="131" spans="1:11" x14ac:dyDescent="0.2">
      <c r="A131" s="344"/>
      <c r="B131" s="346">
        <f t="shared" si="19"/>
        <v>11000</v>
      </c>
      <c r="C131" s="944">
        <f t="shared" si="15"/>
        <v>30</v>
      </c>
      <c r="D131" s="945">
        <f t="shared" si="16"/>
        <v>-1</v>
      </c>
      <c r="E131" s="937">
        <f t="shared" si="17"/>
        <v>0</v>
      </c>
      <c r="F131" s="938" t="str">
        <f t="shared" si="20"/>
        <v/>
      </c>
      <c r="G131" s="928" t="e">
        <f t="shared" si="18"/>
        <v>#DIV/0!</v>
      </c>
      <c r="H131" s="929" t="str">
        <f t="shared" si="14"/>
        <v/>
      </c>
      <c r="K131" s="6"/>
    </row>
    <row r="132" spans="1:11" x14ac:dyDescent="0.2">
      <c r="A132" s="344"/>
      <c r="B132" s="346">
        <f t="shared" si="19"/>
        <v>11100</v>
      </c>
      <c r="C132" s="944">
        <f t="shared" si="15"/>
        <v>30</v>
      </c>
      <c r="D132" s="945">
        <f t="shared" si="16"/>
        <v>-1</v>
      </c>
      <c r="E132" s="937">
        <f t="shared" si="17"/>
        <v>0</v>
      </c>
      <c r="F132" s="938" t="str">
        <f t="shared" si="20"/>
        <v/>
      </c>
      <c r="G132" s="928" t="e">
        <f t="shared" si="18"/>
        <v>#DIV/0!</v>
      </c>
      <c r="H132" s="929" t="str">
        <f t="shared" si="14"/>
        <v/>
      </c>
      <c r="K132" s="6"/>
    </row>
    <row r="133" spans="1:11" x14ac:dyDescent="0.2">
      <c r="A133" s="344"/>
      <c r="B133" s="346">
        <f t="shared" si="19"/>
        <v>11200</v>
      </c>
      <c r="C133" s="944">
        <f t="shared" si="15"/>
        <v>30</v>
      </c>
      <c r="D133" s="945">
        <f t="shared" si="16"/>
        <v>-1</v>
      </c>
      <c r="E133" s="937">
        <f t="shared" si="17"/>
        <v>0</v>
      </c>
      <c r="F133" s="938" t="str">
        <f t="shared" si="20"/>
        <v/>
      </c>
      <c r="G133" s="928" t="e">
        <f t="shared" si="18"/>
        <v>#DIV/0!</v>
      </c>
      <c r="H133" s="929" t="str">
        <f t="shared" si="14"/>
        <v/>
      </c>
      <c r="K133" s="6"/>
    </row>
    <row r="134" spans="1:11" x14ac:dyDescent="0.2">
      <c r="A134" s="344"/>
      <c r="B134" s="346">
        <f t="shared" si="19"/>
        <v>11300</v>
      </c>
      <c r="C134" s="944">
        <f t="shared" si="15"/>
        <v>30</v>
      </c>
      <c r="D134" s="945">
        <f t="shared" si="16"/>
        <v>-1</v>
      </c>
      <c r="E134" s="937">
        <f t="shared" si="17"/>
        <v>0</v>
      </c>
      <c r="F134" s="938" t="str">
        <f t="shared" si="20"/>
        <v/>
      </c>
      <c r="G134" s="928" t="e">
        <f t="shared" si="18"/>
        <v>#DIV/0!</v>
      </c>
      <c r="H134" s="929" t="str">
        <f t="shared" si="14"/>
        <v/>
      </c>
      <c r="K134" s="6"/>
    </row>
    <row r="135" spans="1:11" x14ac:dyDescent="0.2">
      <c r="A135" s="344"/>
      <c r="B135" s="346">
        <f t="shared" si="19"/>
        <v>11400</v>
      </c>
      <c r="C135" s="944">
        <f t="shared" si="15"/>
        <v>30</v>
      </c>
      <c r="D135" s="945">
        <f t="shared" si="16"/>
        <v>-1</v>
      </c>
      <c r="E135" s="937">
        <f t="shared" si="17"/>
        <v>0</v>
      </c>
      <c r="F135" s="938" t="str">
        <f t="shared" si="20"/>
        <v/>
      </c>
      <c r="G135" s="928" t="e">
        <f t="shared" si="18"/>
        <v>#DIV/0!</v>
      </c>
      <c r="H135" s="929" t="str">
        <f t="shared" si="14"/>
        <v/>
      </c>
      <c r="K135" s="6"/>
    </row>
    <row r="136" spans="1:11" x14ac:dyDescent="0.2">
      <c r="A136" s="344"/>
      <c r="B136" s="346">
        <f t="shared" si="19"/>
        <v>11500</v>
      </c>
      <c r="C136" s="944">
        <f t="shared" si="15"/>
        <v>30</v>
      </c>
      <c r="D136" s="945">
        <f t="shared" si="16"/>
        <v>-1</v>
      </c>
      <c r="E136" s="937">
        <f t="shared" si="17"/>
        <v>0</v>
      </c>
      <c r="F136" s="938" t="str">
        <f t="shared" si="20"/>
        <v/>
      </c>
      <c r="G136" s="928" t="e">
        <f t="shared" si="18"/>
        <v>#DIV/0!</v>
      </c>
      <c r="H136" s="929" t="str">
        <f t="shared" si="14"/>
        <v/>
      </c>
      <c r="K136" s="6"/>
    </row>
    <row r="137" spans="1:11" x14ac:dyDescent="0.2">
      <c r="A137" s="344"/>
      <c r="B137" s="346">
        <f t="shared" si="19"/>
        <v>11600</v>
      </c>
      <c r="C137" s="944">
        <f t="shared" si="15"/>
        <v>30</v>
      </c>
      <c r="D137" s="945">
        <f t="shared" si="16"/>
        <v>-1</v>
      </c>
      <c r="E137" s="937">
        <f t="shared" si="17"/>
        <v>0</v>
      </c>
      <c r="F137" s="938" t="str">
        <f t="shared" si="20"/>
        <v/>
      </c>
      <c r="G137" s="928" t="e">
        <f t="shared" si="18"/>
        <v>#DIV/0!</v>
      </c>
      <c r="H137" s="929" t="str">
        <f t="shared" si="14"/>
        <v/>
      </c>
      <c r="K137" s="6"/>
    </row>
    <row r="138" spans="1:11" x14ac:dyDescent="0.2">
      <c r="A138" s="344"/>
      <c r="B138" s="349">
        <f t="shared" si="19"/>
        <v>11700</v>
      </c>
      <c r="C138" s="946">
        <f t="shared" si="15"/>
        <v>30</v>
      </c>
      <c r="D138" s="947">
        <f t="shared" si="16"/>
        <v>-1</v>
      </c>
      <c r="E138" s="939">
        <f t="shared" si="17"/>
        <v>0</v>
      </c>
      <c r="F138" s="940" t="str">
        <f t="shared" si="20"/>
        <v/>
      </c>
      <c r="G138" s="930" t="e">
        <f t="shared" si="18"/>
        <v>#DIV/0!</v>
      </c>
      <c r="H138" s="931" t="str">
        <f>IFERROR((+G138-C138)/C138,"")</f>
        <v/>
      </c>
      <c r="K138" s="6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E14:F14"/>
    <mergeCell ref="G14:H14"/>
    <mergeCell ref="L34:M34"/>
    <mergeCell ref="N34:O34"/>
    <mergeCell ref="P34:Q34"/>
    <mergeCell ref="L22:M22"/>
    <mergeCell ref="E16:F16"/>
    <mergeCell ref="G16:H16"/>
    <mergeCell ref="E15:F15"/>
    <mergeCell ref="G15:H15"/>
    <mergeCell ref="B6:H6"/>
    <mergeCell ref="B7:H7"/>
    <mergeCell ref="C9:D9"/>
    <mergeCell ref="E9:F9"/>
    <mergeCell ref="G9:H9"/>
    <mergeCell ref="C15:D15"/>
    <mergeCell ref="L21:U21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  <mergeCell ref="P22:Q22"/>
    <mergeCell ref="T34:U34"/>
    <mergeCell ref="L33:U33"/>
    <mergeCell ref="N22:O22"/>
    <mergeCell ref="R34:S34"/>
    <mergeCell ref="R22:S22"/>
    <mergeCell ref="T22:U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99"/>
    <pageSetUpPr fitToPage="1"/>
  </sheetPr>
  <dimension ref="A1:IO4936"/>
  <sheetViews>
    <sheetView topLeftCell="D1" workbookViewId="0">
      <selection activeCell="C12" sqref="C12"/>
    </sheetView>
  </sheetViews>
  <sheetFormatPr defaultColWidth="10.6640625" defaultRowHeight="15.75" x14ac:dyDescent="0.25"/>
  <cols>
    <col min="1" max="1" width="24.109375" style="9" bestFit="1" customWidth="1"/>
    <col min="2" max="2" width="24.21875" style="38" customWidth="1"/>
    <col min="3" max="3" width="7.77734375" style="9" customWidth="1"/>
    <col min="4" max="4" width="30.21875" style="9" bestFit="1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218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7.6640625" style="1006" bestFit="1" customWidth="1"/>
    <col min="21" max="21" width="38.77734375" style="1002" bestFit="1" customWidth="1"/>
    <col min="22" max="22" width="20.44140625" style="1002" bestFit="1" customWidth="1"/>
    <col min="23" max="23" width="11.44140625" style="1007" customWidth="1"/>
    <col min="24" max="24" width="6.77734375" style="1031" bestFit="1" customWidth="1"/>
    <col min="25" max="25" width="6.77734375" style="1008" customWidth="1"/>
    <col min="26" max="26" width="13.109375" style="1031" bestFit="1" customWidth="1"/>
    <col min="27" max="27" width="11" style="1031" bestFit="1" customWidth="1"/>
    <col min="28" max="28" width="13.44140625" style="1031" bestFit="1" customWidth="1"/>
    <col min="29" max="29" width="13.5546875" style="1031" bestFit="1" customWidth="1"/>
    <col min="30" max="30" width="12.88671875" style="1031" customWidth="1"/>
    <col min="31" max="31" width="4.88671875" style="1002" customWidth="1"/>
    <col min="32" max="32" width="32" style="1002" hidden="1" customWidth="1"/>
    <col min="33" max="36" width="6.33203125" style="866" hidden="1" customWidth="1"/>
    <col min="37" max="37" width="11.6640625" style="792" customWidth="1"/>
    <col min="38" max="38" width="13.44140625" style="792" bestFit="1" customWidth="1"/>
    <col min="39" max="41" width="9.77734375" style="993" customWidth="1"/>
    <col min="42" max="46" width="9.5546875" style="993" bestFit="1" customWidth="1"/>
    <col min="47" max="50" width="9.77734375" style="993" customWidth="1"/>
    <col min="51" max="51" width="2.6640625" style="9" customWidth="1"/>
    <col min="52" max="52" width="12.21875" style="9" bestFit="1" customWidth="1"/>
    <col min="53" max="53" width="10.6640625" style="9" customWidth="1"/>
    <col min="54" max="54" width="7.88671875" style="9" bestFit="1" customWidth="1"/>
    <col min="55" max="56" width="10.6640625" style="9" customWidth="1"/>
    <col min="57" max="58" width="8.77734375" style="9" bestFit="1" customWidth="1"/>
    <col min="59" max="59" width="8.77734375" style="9" hidden="1" customWidth="1"/>
    <col min="60" max="61" width="10.6640625" style="9" hidden="1" customWidth="1"/>
    <col min="62" max="62" width="7.88671875" style="9" hidden="1" customWidth="1"/>
    <col min="63" max="249" width="10.6640625" style="9" hidden="1" customWidth="1"/>
    <col min="250" max="16384" width="10.6640625" style="9"/>
  </cols>
  <sheetData>
    <row r="1" spans="1:60" s="8" customFormat="1" ht="30.75" x14ac:dyDescent="0.45">
      <c r="A1" s="1216">
        <v>1</v>
      </c>
      <c r="B1" s="1216"/>
      <c r="D1" s="1216">
        <v>2</v>
      </c>
      <c r="E1" s="1216"/>
      <c r="F1" s="1216"/>
      <c r="G1" s="1216"/>
      <c r="I1" s="1219">
        <v>3</v>
      </c>
      <c r="J1" s="1219"/>
      <c r="K1" s="1219"/>
      <c r="L1" s="1219"/>
      <c r="N1" s="1216">
        <v>4</v>
      </c>
      <c r="O1" s="1216"/>
      <c r="P1" s="1216"/>
      <c r="Q1" s="1216"/>
      <c r="R1" s="1216"/>
      <c r="T1" s="1221">
        <v>5</v>
      </c>
      <c r="U1" s="1221"/>
      <c r="V1" s="1221"/>
      <c r="W1" s="1221"/>
      <c r="X1" s="1221"/>
      <c r="Y1" s="1221"/>
      <c r="Z1" s="1221"/>
      <c r="AA1" s="1221"/>
      <c r="AB1" s="1221"/>
      <c r="AC1" s="1221"/>
      <c r="AD1" s="1221"/>
      <c r="AE1" s="1009"/>
      <c r="AF1" s="1009"/>
      <c r="AG1" s="865"/>
      <c r="AH1" s="865"/>
      <c r="AI1" s="865"/>
      <c r="AJ1" s="865"/>
      <c r="AK1" s="1220">
        <v>6</v>
      </c>
      <c r="AL1" s="1220"/>
      <c r="AM1" s="1220"/>
      <c r="AN1" s="1220"/>
      <c r="AO1" s="1220"/>
      <c r="AP1" s="1220"/>
      <c r="AQ1" s="1220"/>
      <c r="AR1" s="1220"/>
      <c r="AS1" s="1220"/>
      <c r="AT1" s="1220"/>
      <c r="AU1" s="1220"/>
      <c r="AV1" s="1220"/>
      <c r="AW1" s="1220"/>
      <c r="AX1" s="1220"/>
      <c r="AZ1" s="1216">
        <v>7</v>
      </c>
      <c r="BA1" s="1216"/>
      <c r="BC1" s="1216">
        <v>8</v>
      </c>
      <c r="BD1" s="1216"/>
    </row>
    <row r="2" spans="1:60" ht="15.95" customHeight="1" x14ac:dyDescent="0.25">
      <c r="A2" s="640" t="s">
        <v>380</v>
      </c>
      <c r="B2" s="640"/>
      <c r="D2" s="638" t="s">
        <v>301</v>
      </c>
      <c r="E2" s="696"/>
      <c r="F2" s="697"/>
      <c r="G2" s="697"/>
      <c r="I2" s="639" t="s">
        <v>396</v>
      </c>
      <c r="J2" s="639"/>
      <c r="K2" s="639"/>
      <c r="L2" s="639"/>
      <c r="N2" s="638" t="s">
        <v>717</v>
      </c>
      <c r="O2" s="638"/>
      <c r="P2" s="638"/>
      <c r="Q2" s="638"/>
      <c r="R2" s="638"/>
      <c r="T2" s="988" t="s">
        <v>804</v>
      </c>
      <c r="U2" s="988"/>
      <c r="V2" s="988"/>
      <c r="W2" s="988"/>
      <c r="X2" s="988"/>
      <c r="Y2" s="988"/>
      <c r="Z2" s="1038">
        <f>SUM(Z7:Z1031)</f>
        <v>703943.08000000007</v>
      </c>
      <c r="AA2" s="988"/>
      <c r="AB2" s="988"/>
      <c r="AC2" s="988"/>
      <c r="AD2" s="988"/>
      <c r="AE2" s="1003"/>
      <c r="AK2" s="1222" t="s">
        <v>773</v>
      </c>
      <c r="AL2" s="1222"/>
      <c r="AM2" s="1222"/>
      <c r="AN2" s="1222"/>
      <c r="AO2" s="1222"/>
      <c r="AP2" s="1222"/>
      <c r="AQ2" s="1222"/>
      <c r="AR2" s="1222"/>
      <c r="AS2" s="1222"/>
      <c r="AT2" s="1222"/>
      <c r="AU2" s="1222"/>
      <c r="AV2" s="1222"/>
      <c r="AW2" s="1222"/>
      <c r="AX2" s="1222"/>
      <c r="AZ2" s="10" t="s">
        <v>571</v>
      </c>
      <c r="BC2" s="10" t="s">
        <v>572</v>
      </c>
    </row>
    <row r="3" spans="1:60" s="13" customFormat="1" ht="15.95" customHeight="1" x14ac:dyDescent="0.25">
      <c r="A3" s="11" t="s">
        <v>14</v>
      </c>
      <c r="B3" s="12" t="s">
        <v>15</v>
      </c>
      <c r="D3" s="14" t="s">
        <v>279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0</v>
      </c>
      <c r="L3" s="704" t="s">
        <v>121</v>
      </c>
      <c r="N3" s="705" t="s">
        <v>161</v>
      </c>
      <c r="O3" s="19" t="s">
        <v>162</v>
      </c>
      <c r="P3" s="19" t="s">
        <v>169</v>
      </c>
      <c r="Q3" s="19" t="s">
        <v>170</v>
      </c>
      <c r="R3" s="637" t="s">
        <v>171</v>
      </c>
      <c r="T3" s="788" t="s">
        <v>172</v>
      </c>
      <c r="U3" s="20" t="s">
        <v>173</v>
      </c>
      <c r="V3" s="20" t="s">
        <v>174</v>
      </c>
      <c r="W3" s="980" t="s">
        <v>177</v>
      </c>
      <c r="X3" s="990" t="s">
        <v>217</v>
      </c>
      <c r="Y3" s="791" t="s">
        <v>218</v>
      </c>
      <c r="Z3" s="990" t="s">
        <v>219</v>
      </c>
      <c r="AA3" s="990" t="s">
        <v>397</v>
      </c>
      <c r="AB3" s="990" t="s">
        <v>402</v>
      </c>
      <c r="AC3" s="990" t="s">
        <v>401</v>
      </c>
      <c r="AD3" s="991" t="s">
        <v>400</v>
      </c>
      <c r="AE3" s="1003"/>
      <c r="AF3" s="1003"/>
      <c r="AG3" s="867"/>
      <c r="AH3" s="867"/>
      <c r="AI3" s="867"/>
      <c r="AJ3" s="867"/>
      <c r="AK3" s="994" t="s">
        <v>399</v>
      </c>
      <c r="AL3" s="706" t="s">
        <v>398</v>
      </c>
      <c r="AM3" s="990" t="s">
        <v>420</v>
      </c>
      <c r="AN3" s="990" t="s">
        <v>421</v>
      </c>
      <c r="AO3" s="990" t="s">
        <v>422</v>
      </c>
      <c r="AP3" s="990" t="s">
        <v>428</v>
      </c>
      <c r="AQ3" s="990" t="s">
        <v>429</v>
      </c>
      <c r="AR3" s="990" t="s">
        <v>430</v>
      </c>
      <c r="AS3" s="990" t="s">
        <v>431</v>
      </c>
      <c r="AT3" s="990" t="s">
        <v>432</v>
      </c>
      <c r="AU3" s="990" t="s">
        <v>433</v>
      </c>
      <c r="AV3" s="990" t="s">
        <v>461</v>
      </c>
      <c r="AW3" s="990" t="s">
        <v>434</v>
      </c>
      <c r="AX3" s="991" t="s">
        <v>497</v>
      </c>
      <c r="AZ3" s="706" t="s">
        <v>498</v>
      </c>
      <c r="BA3" s="21" t="s">
        <v>500</v>
      </c>
      <c r="BC3" s="706" t="s">
        <v>724</v>
      </c>
      <c r="BD3" s="21" t="s">
        <v>725</v>
      </c>
    </row>
    <row r="4" spans="1:60" s="13" customFormat="1" ht="31.5" customHeight="1" x14ac:dyDescent="0.25">
      <c r="A4" s="22" t="s">
        <v>22</v>
      </c>
      <c r="B4" s="23" t="s">
        <v>416</v>
      </c>
      <c r="D4" s="22" t="s">
        <v>22</v>
      </c>
      <c r="E4" s="238" t="s">
        <v>716</v>
      </c>
      <c r="F4" s="22" t="s">
        <v>22</v>
      </c>
      <c r="G4" s="283" t="s">
        <v>716</v>
      </c>
      <c r="I4" s="22" t="s">
        <v>22</v>
      </c>
      <c r="J4" s="24" t="s">
        <v>23</v>
      </c>
      <c r="K4" s="24" t="s">
        <v>573</v>
      </c>
      <c r="L4" s="25" t="s">
        <v>403</v>
      </c>
      <c r="N4" s="26" t="s">
        <v>222</v>
      </c>
      <c r="O4" s="26" t="s">
        <v>22</v>
      </c>
      <c r="P4" s="26" t="s">
        <v>718</v>
      </c>
      <c r="Q4" s="27" t="s">
        <v>719</v>
      </c>
      <c r="R4" s="28" t="s">
        <v>720</v>
      </c>
      <c r="T4" s="789" t="s">
        <v>754</v>
      </c>
      <c r="U4" s="674" t="s">
        <v>574</v>
      </c>
      <c r="V4" s="674" t="s">
        <v>726</v>
      </c>
      <c r="W4" s="981" t="s">
        <v>270</v>
      </c>
      <c r="X4" s="1125" t="s">
        <v>272</v>
      </c>
      <c r="Y4" s="979" t="s">
        <v>271</v>
      </c>
      <c r="Z4" s="1030" t="s">
        <v>640</v>
      </c>
      <c r="AA4" s="1030" t="s">
        <v>649</v>
      </c>
      <c r="AB4" s="1030" t="s">
        <v>647</v>
      </c>
      <c r="AC4" s="1030" t="s">
        <v>648</v>
      </c>
      <c r="AD4" s="1030" t="s">
        <v>349</v>
      </c>
      <c r="AE4" s="1003"/>
      <c r="AF4" s="1003"/>
      <c r="AG4" s="867"/>
      <c r="AH4" s="867"/>
      <c r="AI4" s="867"/>
      <c r="AJ4" s="867"/>
      <c r="AK4" s="995" t="s">
        <v>338</v>
      </c>
      <c r="AL4" s="29" t="s">
        <v>587</v>
      </c>
      <c r="AM4" s="1001" t="s">
        <v>71</v>
      </c>
      <c r="AN4" s="1108" t="str">
        <f>INDEX($AI$7:$AI$18,MATCH(AM$4,$AJ$7:$AJ$18,0))</f>
        <v>Feb</v>
      </c>
      <c r="AO4" s="1108" t="str">
        <f t="shared" ref="AO4:AX4" si="0">INDEX($AI$7:$AI$18,MATCH(AN$4,$AJ$7:$AJ$18,0))</f>
        <v>Mar</v>
      </c>
      <c r="AP4" s="1108" t="str">
        <f t="shared" si="0"/>
        <v>Apr</v>
      </c>
      <c r="AQ4" s="1108" t="str">
        <f t="shared" si="0"/>
        <v>May</v>
      </c>
      <c r="AR4" s="1108" t="str">
        <f t="shared" si="0"/>
        <v>Jun</v>
      </c>
      <c r="AS4" s="1108" t="str">
        <f t="shared" si="0"/>
        <v>Jul</v>
      </c>
      <c r="AT4" s="1108" t="str">
        <f t="shared" si="0"/>
        <v>Aug</v>
      </c>
      <c r="AU4" s="1108" t="str">
        <f t="shared" si="0"/>
        <v>Sep</v>
      </c>
      <c r="AV4" s="1108" t="str">
        <f t="shared" si="0"/>
        <v>Oct</v>
      </c>
      <c r="AW4" s="1108" t="str">
        <f t="shared" si="0"/>
        <v>Nov</v>
      </c>
      <c r="AX4" s="1108" t="str">
        <f t="shared" si="0"/>
        <v>Dec</v>
      </c>
      <c r="AZ4" s="30" t="s">
        <v>419</v>
      </c>
      <c r="BA4" s="31" t="s">
        <v>418</v>
      </c>
      <c r="BC4" s="30" t="s">
        <v>541</v>
      </c>
      <c r="BD4" s="31" t="s">
        <v>540</v>
      </c>
    </row>
    <row r="5" spans="1:60" s="13" customFormat="1" ht="31.5" x14ac:dyDescent="0.25">
      <c r="A5" s="417" t="s">
        <v>274</v>
      </c>
      <c r="B5" s="1000" t="s">
        <v>417</v>
      </c>
      <c r="D5" s="417" t="s">
        <v>274</v>
      </c>
      <c r="E5" s="32" t="s">
        <v>275</v>
      </c>
      <c r="F5" s="417" t="s">
        <v>274</v>
      </c>
      <c r="G5" s="33" t="s">
        <v>275</v>
      </c>
      <c r="I5" s="417" t="s">
        <v>274</v>
      </c>
      <c r="J5" s="427" t="s">
        <v>275</v>
      </c>
      <c r="K5" s="32" t="s">
        <v>275</v>
      </c>
      <c r="L5" s="33" t="s">
        <v>275</v>
      </c>
      <c r="N5" s="417" t="s">
        <v>404</v>
      </c>
      <c r="O5" s="427" t="s">
        <v>274</v>
      </c>
      <c r="P5" s="427" t="s">
        <v>409</v>
      </c>
      <c r="Q5" s="428" t="s">
        <v>275</v>
      </c>
      <c r="R5" s="429" t="s">
        <v>221</v>
      </c>
      <c r="S5" s="430"/>
      <c r="T5" s="1109" t="s">
        <v>805</v>
      </c>
      <c r="U5" s="1110" t="s">
        <v>405</v>
      </c>
      <c r="V5" s="1111" t="s">
        <v>274</v>
      </c>
      <c r="W5" s="1112" t="s">
        <v>641</v>
      </c>
      <c r="X5" s="1113" t="s">
        <v>276</v>
      </c>
      <c r="Y5" s="1114" t="s">
        <v>221</v>
      </c>
      <c r="Z5" s="1032" t="s">
        <v>275</v>
      </c>
      <c r="AA5" s="1032" t="s">
        <v>269</v>
      </c>
      <c r="AB5" s="1032" t="s">
        <v>224</v>
      </c>
      <c r="AC5" s="1032" t="s">
        <v>223</v>
      </c>
      <c r="AD5" s="1033" t="s">
        <v>275</v>
      </c>
      <c r="AE5" s="1002"/>
      <c r="AF5" s="1003" t="s">
        <v>741</v>
      </c>
      <c r="AG5" s="867"/>
      <c r="AH5" s="867"/>
      <c r="AI5" s="867"/>
      <c r="AJ5" s="867"/>
      <c r="AK5" s="996" t="s">
        <v>409</v>
      </c>
      <c r="AL5" s="1126">
        <f>SUM(AM5:AX5)</f>
        <v>0</v>
      </c>
      <c r="AM5" s="992">
        <f>SUM(AM7:AM4920)</f>
        <v>0</v>
      </c>
      <c r="AN5" s="992">
        <f>SUM(AN7:AN4920)</f>
        <v>0</v>
      </c>
      <c r="AO5" s="992">
        <f t="shared" ref="AO5:AX5" si="1">SUM(AO7:AO4915)</f>
        <v>0</v>
      </c>
      <c r="AP5" s="992">
        <f t="shared" si="1"/>
        <v>0</v>
      </c>
      <c r="AQ5" s="992">
        <f t="shared" si="1"/>
        <v>0</v>
      </c>
      <c r="AR5" s="992">
        <f t="shared" si="1"/>
        <v>0</v>
      </c>
      <c r="AS5" s="992">
        <f t="shared" si="1"/>
        <v>0</v>
      </c>
      <c r="AT5" s="992">
        <f t="shared" si="1"/>
        <v>0</v>
      </c>
      <c r="AU5" s="992">
        <f t="shared" si="1"/>
        <v>0</v>
      </c>
      <c r="AV5" s="992">
        <f t="shared" si="1"/>
        <v>0</v>
      </c>
      <c r="AW5" s="992">
        <f t="shared" si="1"/>
        <v>0</v>
      </c>
      <c r="AX5" s="992">
        <f t="shared" si="1"/>
        <v>0</v>
      </c>
      <c r="AZ5" s="34" t="s">
        <v>405</v>
      </c>
      <c r="BA5" s="35" t="s">
        <v>221</v>
      </c>
      <c r="BC5" s="34" t="s">
        <v>28</v>
      </c>
      <c r="BD5" s="35" t="s">
        <v>221</v>
      </c>
    </row>
    <row r="6" spans="1:60" s="13" customFormat="1" ht="15.95" customHeight="1" x14ac:dyDescent="0.25">
      <c r="A6" s="413" t="s">
        <v>556</v>
      </c>
      <c r="B6" s="1142" t="s">
        <v>820</v>
      </c>
      <c r="D6" s="698" t="s">
        <v>682</v>
      </c>
      <c r="E6" s="684"/>
      <c r="F6" s="698" t="s">
        <v>683</v>
      </c>
      <c r="G6" s="684"/>
      <c r="I6" s="418" t="s">
        <v>33</v>
      </c>
      <c r="J6" s="11"/>
      <c r="K6" s="16"/>
      <c r="L6" s="12"/>
      <c r="N6" s="975" t="s">
        <v>721</v>
      </c>
      <c r="O6" s="976"/>
      <c r="P6" s="17"/>
      <c r="Q6" s="998">
        <f>SUM(Q7:Q35)</f>
        <v>326328</v>
      </c>
      <c r="R6" s="999"/>
      <c r="T6" s="974"/>
      <c r="U6" s="16"/>
      <c r="V6" s="16"/>
      <c r="W6" s="15"/>
      <c r="X6" s="990"/>
      <c r="Y6" s="791"/>
      <c r="Z6" s="1115">
        <f>SUMIFS(Z7:Z967,$W$7:$W$967,"&lt;="&amp;$B$7)</f>
        <v>703943.08000000007</v>
      </c>
      <c r="AA6" s="1115">
        <f>SUMIFS(AA7:AA967,$W$7:$W$967,"&lt;="&amp;$B$7)</f>
        <v>23971.9725</v>
      </c>
      <c r="AB6" s="1115">
        <f>SUMIFS(AB7:AB967,$W$7:$W$967,"&lt;="&amp;$B$7)</f>
        <v>43609.961111111115</v>
      </c>
      <c r="AC6" s="1115">
        <f>SUMIFS(AC7:AC967,$W$7:$W$967,"&lt;="&amp;$B$7)</f>
        <v>67581.933611111119</v>
      </c>
      <c r="AD6" s="1116">
        <f>SUMIFS(AD7:AD967,$W$7:$W$967,"&lt;="&amp;$B$7)</f>
        <v>636361.14638888882</v>
      </c>
      <c r="AE6" s="1003"/>
      <c r="AF6" s="1003"/>
      <c r="AG6" s="867"/>
      <c r="AH6" s="867"/>
      <c r="AI6" s="867"/>
      <c r="AJ6" s="867"/>
      <c r="AK6" s="997"/>
      <c r="AL6" s="37"/>
      <c r="AM6" s="37">
        <v>529</v>
      </c>
      <c r="AN6" s="37">
        <v>529</v>
      </c>
      <c r="AO6" s="37">
        <v>529</v>
      </c>
      <c r="AP6" s="37">
        <v>529</v>
      </c>
      <c r="AQ6" s="37">
        <v>529</v>
      </c>
      <c r="AR6" s="37">
        <v>529</v>
      </c>
      <c r="AS6" s="37">
        <v>529</v>
      </c>
      <c r="AT6" s="37">
        <v>529</v>
      </c>
      <c r="AU6" s="37">
        <v>529</v>
      </c>
      <c r="AV6" s="37">
        <v>529</v>
      </c>
      <c r="AW6" s="37">
        <v>529</v>
      </c>
      <c r="AX6" s="37">
        <v>529</v>
      </c>
      <c r="AZ6" s="1056">
        <v>0.15</v>
      </c>
      <c r="BA6" s="645">
        <f>'Sch 5 NTG Factor'!$I$23</f>
        <v>0.21</v>
      </c>
      <c r="BC6" s="1057">
        <v>1.0000000000000001E-5</v>
      </c>
      <c r="BD6" s="646">
        <f>'Sch 5 NTG Factor'!$I$25</f>
        <v>2.099999999810571E-6</v>
      </c>
      <c r="BH6" s="982"/>
    </row>
    <row r="7" spans="1:60" ht="15.95" customHeight="1" x14ac:dyDescent="0.25">
      <c r="A7" s="413" t="s">
        <v>379</v>
      </c>
      <c r="B7" s="1143">
        <v>42735</v>
      </c>
      <c r="D7" s="678" t="s">
        <v>302</v>
      </c>
      <c r="E7" s="1144">
        <v>0</v>
      </c>
      <c r="F7" s="678" t="s">
        <v>789</v>
      </c>
      <c r="G7" s="1049"/>
      <c r="I7" s="971" t="s">
        <v>387</v>
      </c>
      <c r="J7" s="1146">
        <v>0</v>
      </c>
      <c r="K7" s="1059"/>
      <c r="L7" s="1060" t="s">
        <v>748</v>
      </c>
      <c r="M7" s="987"/>
      <c r="N7" s="1139" t="s">
        <v>812</v>
      </c>
      <c r="O7" s="1141" t="s">
        <v>813</v>
      </c>
      <c r="P7" s="1140" t="s">
        <v>814</v>
      </c>
      <c r="Q7" s="1063">
        <v>0</v>
      </c>
      <c r="R7" s="1064">
        <v>4.8550000000000003E-2</v>
      </c>
      <c r="T7" s="1074"/>
      <c r="U7" s="1075" t="s">
        <v>735</v>
      </c>
      <c r="V7" s="1066" t="s">
        <v>826</v>
      </c>
      <c r="W7" s="1076">
        <v>42369</v>
      </c>
      <c r="X7" s="1059">
        <v>20</v>
      </c>
      <c r="Y7" s="1066"/>
      <c r="Z7" s="1059">
        <v>16600</v>
      </c>
      <c r="AA7" s="1117">
        <f t="shared" ref="AA7:AA70" si="2">IFERROR(IF((YEAR($B$7)-YEAR($W7))*12+MONTH($B$7)-MONTH($W7)&lt;=X7*12,SLN(Z7,Z7*Y7,X7),0),"")</f>
        <v>830</v>
      </c>
      <c r="AB7" s="1077">
        <f t="shared" ref="AB7:AB70" si="3">IFERROR(IF($B$7&lt;$W7,0,IF((YEAR(B$7)-YEAR($W7))*12+MONTH(B$7)-MONTH($W7)&lt;=12,0,IF(OR((YEAR(B$7)-YEAR($W7))*12+MONTH(B$7)-MONTH($W7)&gt;=$X7*12,SLN($Z7,$Z7*$Y7,$X7*12)*ABS((YEAR(B$7)-1-YEAR($W7))*12+MONTH(B$7)-MONTH($W7))&gt;$Z7-($Z7*$Y7)),$Z7-($Z7*$Y7),SLN($Z7,$Z7*$Y7,$X7*12)*ABS((YEAR(B$7)-1-YEAR($W7))*12+MONTH(B$7)-MONTH($W7))))),"")</f>
        <v>0</v>
      </c>
      <c r="AC7" s="1077">
        <f t="shared" ref="AC7:AC70" si="4">IFERROR(IF($B$7&lt;$W7,0,IF((YEAR(B$7)-YEAR($W7))*12+MONTH(B$7)-MONTH($W7)&lt;=12,SLN(Z7,Z7*Y7,X7),IF(OR((YEAR(B$7)-YEAR($W7))*12+MONTH(B$7)-MONTH($W7)&gt;=$X7*12,$AA7+$AB7&gt;$Z7-($Z7*$Y7)),$Z7-($Z7*$Y7),$AA7+$AB7))),"")</f>
        <v>830</v>
      </c>
      <c r="AD7" s="1078">
        <f t="shared" ref="AD7:AD70" si="5">IFERROR(IF(U7&gt;"",IF(DATE(YEAR(B$7),MONTH(B$7),DAY(B$7))&lt;$W7,0,$Z7-AC7),""),"")</f>
        <v>15770</v>
      </c>
      <c r="AE7" s="1003"/>
      <c r="AF7" s="1003" t="s">
        <v>740</v>
      </c>
      <c r="AG7" s="866">
        <v>35</v>
      </c>
      <c r="AI7" s="866" t="s">
        <v>71</v>
      </c>
      <c r="AJ7" s="866" t="s">
        <v>86</v>
      </c>
      <c r="AK7" s="1085">
        <v>0.75</v>
      </c>
      <c r="AL7" s="1129">
        <v>10015103</v>
      </c>
      <c r="AM7" s="1130">
        <v>0</v>
      </c>
      <c r="AN7" s="1131">
        <v>0</v>
      </c>
      <c r="AO7" s="1132">
        <v>0</v>
      </c>
      <c r="AP7" s="1132">
        <v>0</v>
      </c>
      <c r="AQ7" s="1132">
        <v>0</v>
      </c>
      <c r="AR7" s="1133">
        <v>0</v>
      </c>
      <c r="AS7" s="1133">
        <v>0</v>
      </c>
      <c r="AT7" s="1133">
        <v>0</v>
      </c>
      <c r="AU7" s="1134">
        <v>0</v>
      </c>
      <c r="AV7" s="1133">
        <v>0</v>
      </c>
      <c r="AW7" s="1133">
        <v>0</v>
      </c>
      <c r="AX7" s="1135">
        <v>0</v>
      </c>
      <c r="AY7" s="433" t="s">
        <v>748</v>
      </c>
      <c r="AZ7" s="433"/>
      <c r="BC7" s="10"/>
      <c r="BD7" s="10"/>
      <c r="BH7" s="983">
        <v>0.625</v>
      </c>
    </row>
    <row r="8" spans="1:60" ht="15.95" customHeight="1" x14ac:dyDescent="0.25">
      <c r="A8" s="414" t="s">
        <v>415</v>
      </c>
      <c r="B8" s="1054" t="s">
        <v>806</v>
      </c>
      <c r="D8" s="678" t="s">
        <v>825</v>
      </c>
      <c r="E8" s="1144">
        <v>0</v>
      </c>
      <c r="F8" s="678" t="s">
        <v>123</v>
      </c>
      <c r="G8" s="1049"/>
      <c r="I8" s="971" t="s">
        <v>388</v>
      </c>
      <c r="J8" s="1146">
        <v>0</v>
      </c>
      <c r="K8" s="1059"/>
      <c r="L8" s="1060"/>
      <c r="N8" s="1065" t="s">
        <v>815</v>
      </c>
      <c r="O8" s="1066" t="s">
        <v>813</v>
      </c>
      <c r="P8" s="1067" t="s">
        <v>814</v>
      </c>
      <c r="Q8" s="1066">
        <v>0</v>
      </c>
      <c r="R8" s="1068">
        <v>5.3780000000000001E-2</v>
      </c>
      <c r="T8" s="1074"/>
      <c r="U8" s="1075" t="s">
        <v>732</v>
      </c>
      <c r="V8" s="1066" t="s">
        <v>827</v>
      </c>
      <c r="W8" s="1076">
        <v>42369</v>
      </c>
      <c r="X8" s="1059">
        <v>50</v>
      </c>
      <c r="Y8" s="1066"/>
      <c r="Z8" s="1059">
        <v>11586.05</v>
      </c>
      <c r="AA8" s="1117">
        <f t="shared" si="2"/>
        <v>231.72099999999998</v>
      </c>
      <c r="AB8" s="1077">
        <f t="shared" si="3"/>
        <v>0</v>
      </c>
      <c r="AC8" s="1077">
        <f t="shared" si="4"/>
        <v>231.72099999999998</v>
      </c>
      <c r="AD8" s="1078">
        <f t="shared" si="5"/>
        <v>11354.329</v>
      </c>
      <c r="AE8" s="1003"/>
      <c r="AF8" s="1003" t="s">
        <v>728</v>
      </c>
      <c r="AG8" s="866">
        <v>10</v>
      </c>
      <c r="AI8" s="866" t="s">
        <v>72</v>
      </c>
      <c r="AJ8" s="866" t="s">
        <v>71</v>
      </c>
      <c r="AK8" s="1086">
        <v>0.75</v>
      </c>
      <c r="AL8" s="1136">
        <v>10015301</v>
      </c>
      <c r="AM8" s="1130">
        <v>0</v>
      </c>
      <c r="AN8" s="1131">
        <v>0</v>
      </c>
      <c r="AO8" s="1132">
        <v>0</v>
      </c>
      <c r="AP8" s="1132">
        <v>0</v>
      </c>
      <c r="AQ8" s="1132">
        <v>0</v>
      </c>
      <c r="AR8" s="1133">
        <v>0</v>
      </c>
      <c r="AS8" s="1133">
        <v>0</v>
      </c>
      <c r="AT8" s="1133">
        <v>0</v>
      </c>
      <c r="AU8" s="1134">
        <v>0</v>
      </c>
      <c r="AV8" s="1133">
        <v>0</v>
      </c>
      <c r="AW8" s="1133">
        <v>0</v>
      </c>
      <c r="AX8" s="1135">
        <v>0</v>
      </c>
      <c r="AY8" s="433"/>
      <c r="AZ8" s="433"/>
      <c r="BC8" s="1209" t="str">
        <f>PFIS!Q10</f>
        <v>Company</v>
      </c>
      <c r="BD8" s="1210"/>
      <c r="BH8" s="983">
        <v>0.75</v>
      </c>
    </row>
    <row r="9" spans="1:60" ht="15.95" customHeight="1" x14ac:dyDescent="0.25">
      <c r="A9" s="414" t="s">
        <v>780</v>
      </c>
      <c r="B9" s="1055">
        <v>0.75</v>
      </c>
      <c r="D9" s="678" t="s">
        <v>712</v>
      </c>
      <c r="E9" s="1049"/>
      <c r="F9" s="678" t="s">
        <v>821</v>
      </c>
      <c r="G9" s="1144">
        <v>0</v>
      </c>
      <c r="I9" s="971" t="s">
        <v>389</v>
      </c>
      <c r="J9" s="1146"/>
      <c r="K9" s="1059"/>
      <c r="L9" s="1060"/>
      <c r="N9" s="1065" t="s">
        <v>816</v>
      </c>
      <c r="O9" s="1066" t="s">
        <v>817</v>
      </c>
      <c r="P9" s="1067" t="s">
        <v>818</v>
      </c>
      <c r="Q9" s="1066">
        <v>0</v>
      </c>
      <c r="R9" s="1068">
        <v>5.3809999999999997E-2</v>
      </c>
      <c r="T9" s="1074"/>
      <c r="U9" s="1075" t="s">
        <v>735</v>
      </c>
      <c r="V9" s="1066" t="s">
        <v>828</v>
      </c>
      <c r="W9" s="1076">
        <v>42429</v>
      </c>
      <c r="X9" s="1059">
        <v>20</v>
      </c>
      <c r="Y9" s="1066"/>
      <c r="Z9" s="1059">
        <v>23101.03</v>
      </c>
      <c r="AA9" s="1117">
        <f t="shared" si="2"/>
        <v>1155.0515</v>
      </c>
      <c r="AB9" s="1077">
        <f t="shared" si="3"/>
        <v>0</v>
      </c>
      <c r="AC9" s="1077">
        <f t="shared" si="4"/>
        <v>1155.0515</v>
      </c>
      <c r="AD9" s="1078">
        <f t="shared" si="5"/>
        <v>21945.978499999997</v>
      </c>
      <c r="AF9" s="1003" t="s">
        <v>729</v>
      </c>
      <c r="AG9" s="866">
        <v>5</v>
      </c>
      <c r="AI9" s="866" t="s">
        <v>73</v>
      </c>
      <c r="AJ9" s="866" t="s">
        <v>72</v>
      </c>
      <c r="AK9" s="1086">
        <v>0.75</v>
      </c>
      <c r="AL9" s="1136">
        <v>10015303</v>
      </c>
      <c r="AM9" s="1130">
        <v>0</v>
      </c>
      <c r="AN9" s="1131">
        <v>0</v>
      </c>
      <c r="AO9" s="1132">
        <v>0</v>
      </c>
      <c r="AP9" s="1132">
        <v>0</v>
      </c>
      <c r="AQ9" s="1132">
        <v>0</v>
      </c>
      <c r="AR9" s="1133">
        <v>0</v>
      </c>
      <c r="AS9" s="1133">
        <v>0</v>
      </c>
      <c r="AT9" s="1133">
        <v>0</v>
      </c>
      <c r="AU9" s="1134">
        <v>0</v>
      </c>
      <c r="AV9" s="1133">
        <v>0</v>
      </c>
      <c r="AW9" s="1133">
        <v>0</v>
      </c>
      <c r="AX9" s="1135">
        <v>0</v>
      </c>
      <c r="AY9" s="433"/>
      <c r="AZ9" s="433"/>
      <c r="BC9" s="1211"/>
      <c r="BD9" s="1212"/>
      <c r="BH9" s="983">
        <v>1</v>
      </c>
    </row>
    <row r="10" spans="1:60" ht="15.95" customHeight="1" x14ac:dyDescent="0.25">
      <c r="A10" s="415" t="s">
        <v>411</v>
      </c>
      <c r="B10" s="1051">
        <v>529</v>
      </c>
      <c r="D10" s="678" t="s">
        <v>704</v>
      </c>
      <c r="E10" s="1049"/>
      <c r="F10" s="678" t="s">
        <v>691</v>
      </c>
      <c r="G10" s="1049"/>
      <c r="I10" s="971" t="s">
        <v>547</v>
      </c>
      <c r="J10" s="1146">
        <v>219657.59</v>
      </c>
      <c r="K10" s="1059">
        <v>0</v>
      </c>
      <c r="L10" s="1060">
        <v>0</v>
      </c>
      <c r="N10" s="1065" t="s">
        <v>819</v>
      </c>
      <c r="O10" s="1066" t="s">
        <v>817</v>
      </c>
      <c r="P10" s="1067" t="s">
        <v>818</v>
      </c>
      <c r="Q10" s="1066">
        <v>0</v>
      </c>
      <c r="R10" s="1068">
        <v>5.3809999999999997E-2</v>
      </c>
      <c r="T10" s="1074" t="s">
        <v>860</v>
      </c>
      <c r="U10" s="1075" t="s">
        <v>736</v>
      </c>
      <c r="V10" s="1196" t="s">
        <v>845</v>
      </c>
      <c r="W10" s="1076">
        <v>41052</v>
      </c>
      <c r="X10" s="1059">
        <v>30</v>
      </c>
      <c r="Y10" s="1066"/>
      <c r="Z10" s="1197">
        <v>96092</v>
      </c>
      <c r="AA10" s="1117">
        <f t="shared" si="2"/>
        <v>3203.0666666666666</v>
      </c>
      <c r="AB10" s="1077">
        <f t="shared" si="3"/>
        <v>11477.655555555555</v>
      </c>
      <c r="AC10" s="1077">
        <f t="shared" si="4"/>
        <v>14680.722222222223</v>
      </c>
      <c r="AD10" s="1078">
        <f t="shared" si="5"/>
        <v>81411.277777777781</v>
      </c>
      <c r="AF10" s="1003" t="s">
        <v>730</v>
      </c>
      <c r="AG10" s="866">
        <v>15</v>
      </c>
      <c r="AI10" s="866" t="s">
        <v>75</v>
      </c>
      <c r="AJ10" s="866" t="s">
        <v>73</v>
      </c>
      <c r="AK10" s="1086">
        <v>0.75</v>
      </c>
      <c r="AL10" s="1136">
        <v>10015405</v>
      </c>
      <c r="AM10" s="1130">
        <v>0</v>
      </c>
      <c r="AN10" s="1131">
        <v>0</v>
      </c>
      <c r="AO10" s="1132">
        <v>0</v>
      </c>
      <c r="AP10" s="1132">
        <v>0</v>
      </c>
      <c r="AQ10" s="1132">
        <v>0</v>
      </c>
      <c r="AR10" s="1133">
        <v>0</v>
      </c>
      <c r="AS10" s="1133">
        <v>0</v>
      </c>
      <c r="AT10" s="1133">
        <v>0</v>
      </c>
      <c r="AU10" s="1134">
        <v>0</v>
      </c>
      <c r="AV10" s="1133">
        <v>0</v>
      </c>
      <c r="AW10" s="1133">
        <v>0</v>
      </c>
      <c r="AX10" s="1135">
        <v>0</v>
      </c>
      <c r="AY10" s="433"/>
      <c r="AZ10" s="433"/>
      <c r="BH10" s="983">
        <v>1.5</v>
      </c>
    </row>
    <row r="11" spans="1:60" ht="15.95" customHeight="1" x14ac:dyDescent="0.25">
      <c r="A11" s="415" t="s">
        <v>412</v>
      </c>
      <c r="B11" s="1051">
        <v>0</v>
      </c>
      <c r="D11" s="678" t="s">
        <v>707</v>
      </c>
      <c r="E11" s="1049"/>
      <c r="F11" s="678" t="s">
        <v>699</v>
      </c>
      <c r="G11" s="1049"/>
      <c r="I11" s="971" t="s">
        <v>807</v>
      </c>
      <c r="J11" s="1146"/>
      <c r="K11" s="1059"/>
      <c r="L11" s="1060"/>
      <c r="N11" s="1065">
        <v>2011</v>
      </c>
      <c r="O11" s="1066" t="s">
        <v>857</v>
      </c>
      <c r="P11" s="1067" t="s">
        <v>818</v>
      </c>
      <c r="Q11" s="1066">
        <f>Z21</f>
        <v>41885</v>
      </c>
      <c r="R11" s="1185">
        <v>7.0000000000000007E-2</v>
      </c>
      <c r="T11" s="1074" t="s">
        <v>860</v>
      </c>
      <c r="U11" s="1075" t="s">
        <v>736</v>
      </c>
      <c r="V11" s="1196" t="s">
        <v>846</v>
      </c>
      <c r="W11" s="1076">
        <v>41882</v>
      </c>
      <c r="X11" s="1059">
        <v>30</v>
      </c>
      <c r="Y11" s="1066"/>
      <c r="Z11" s="1197">
        <v>39316</v>
      </c>
      <c r="AA11" s="1117">
        <f t="shared" si="2"/>
        <v>1310.5333333333333</v>
      </c>
      <c r="AB11" s="1077">
        <f t="shared" si="3"/>
        <v>1747.3777777777777</v>
      </c>
      <c r="AC11" s="1077">
        <f t="shared" si="4"/>
        <v>3057.911111111111</v>
      </c>
      <c r="AD11" s="1078">
        <f t="shared" si="5"/>
        <v>36258.088888888888</v>
      </c>
      <c r="AF11" s="1003" t="s">
        <v>772</v>
      </c>
      <c r="AG11" s="866">
        <v>20</v>
      </c>
      <c r="AI11" s="866" t="s">
        <v>76</v>
      </c>
      <c r="AJ11" s="866" t="s">
        <v>75</v>
      </c>
      <c r="AK11" s="1086">
        <v>0.75</v>
      </c>
      <c r="AL11" s="1136">
        <v>10015604</v>
      </c>
      <c r="AM11" s="1130">
        <v>0</v>
      </c>
      <c r="AN11" s="1131">
        <v>0</v>
      </c>
      <c r="AO11" s="1132">
        <v>0</v>
      </c>
      <c r="AP11" s="1132">
        <v>0</v>
      </c>
      <c r="AQ11" s="1132">
        <v>0</v>
      </c>
      <c r="AR11" s="1133">
        <v>0</v>
      </c>
      <c r="AS11" s="1133">
        <v>0</v>
      </c>
      <c r="AT11" s="1133">
        <v>0</v>
      </c>
      <c r="AU11" s="1134">
        <v>0</v>
      </c>
      <c r="AV11" s="1133">
        <v>0</v>
      </c>
      <c r="AW11" s="1133">
        <v>0</v>
      </c>
      <c r="AX11" s="1135">
        <v>0</v>
      </c>
      <c r="AY11" s="433"/>
      <c r="AZ11" s="433"/>
      <c r="BH11" s="983">
        <v>2</v>
      </c>
    </row>
    <row r="12" spans="1:60" ht="15.95" customHeight="1" thickBot="1" x14ac:dyDescent="0.3">
      <c r="A12" s="415" t="s">
        <v>413</v>
      </c>
      <c r="B12" s="1051">
        <v>0</v>
      </c>
      <c r="C12" s="56">
        <f>SUM(B10:B12)</f>
        <v>529</v>
      </c>
      <c r="D12" s="678" t="s">
        <v>705</v>
      </c>
      <c r="E12" s="1049"/>
      <c r="F12" s="678" t="s">
        <v>700</v>
      </c>
      <c r="G12" s="1049"/>
      <c r="H12" s="38"/>
      <c r="I12" s="971" t="s">
        <v>122</v>
      </c>
      <c r="J12" s="1147"/>
      <c r="K12" s="1148"/>
      <c r="L12" s="1062"/>
      <c r="N12" s="1065">
        <v>2012</v>
      </c>
      <c r="O12" s="1066" t="s">
        <v>852</v>
      </c>
      <c r="P12" s="1067" t="s">
        <v>818</v>
      </c>
      <c r="Q12" s="1066">
        <f>Z17</f>
        <v>96092</v>
      </c>
      <c r="R12" s="1185">
        <v>7.0000000000000007E-2</v>
      </c>
      <c r="T12" s="1074" t="s">
        <v>860</v>
      </c>
      <c r="U12" s="1075" t="s">
        <v>736</v>
      </c>
      <c r="V12" s="1196" t="s">
        <v>847</v>
      </c>
      <c r="W12" s="1076">
        <v>41801</v>
      </c>
      <c r="X12" s="1059">
        <v>30</v>
      </c>
      <c r="Y12" s="1066"/>
      <c r="Z12" s="1197">
        <v>29193</v>
      </c>
      <c r="AA12" s="1117">
        <f t="shared" si="2"/>
        <v>973.1</v>
      </c>
      <c r="AB12" s="1077">
        <f t="shared" si="3"/>
        <v>1459.65</v>
      </c>
      <c r="AC12" s="1077">
        <f t="shared" si="4"/>
        <v>2432.75</v>
      </c>
      <c r="AD12" s="1078">
        <f t="shared" si="5"/>
        <v>26760.25</v>
      </c>
      <c r="AF12" s="1003" t="s">
        <v>731</v>
      </c>
      <c r="AG12" s="866">
        <v>0</v>
      </c>
      <c r="AI12" s="866" t="s">
        <v>79</v>
      </c>
      <c r="AJ12" s="866" t="s">
        <v>76</v>
      </c>
      <c r="AK12" s="1086">
        <v>0.75</v>
      </c>
      <c r="AL12" s="1136">
        <v>10015606</v>
      </c>
      <c r="AM12" s="1130">
        <v>0</v>
      </c>
      <c r="AN12" s="1131">
        <v>0</v>
      </c>
      <c r="AO12" s="1132">
        <v>0</v>
      </c>
      <c r="AP12" s="1132">
        <v>0</v>
      </c>
      <c r="AQ12" s="1132">
        <v>0</v>
      </c>
      <c r="AR12" s="1133">
        <v>0</v>
      </c>
      <c r="AS12" s="1133">
        <v>0</v>
      </c>
      <c r="AT12" s="1133">
        <v>0</v>
      </c>
      <c r="AU12" s="1134">
        <v>0</v>
      </c>
      <c r="AV12" s="1133">
        <v>0</v>
      </c>
      <c r="AW12" s="1133">
        <v>0</v>
      </c>
      <c r="AX12" s="1135">
        <v>0</v>
      </c>
      <c r="AY12" s="433"/>
      <c r="AZ12" s="433"/>
      <c r="BH12" s="983">
        <v>3</v>
      </c>
    </row>
    <row r="13" spans="1:60" ht="15.95" customHeight="1" x14ac:dyDescent="0.25">
      <c r="A13" s="1217" t="s">
        <v>793</v>
      </c>
      <c r="B13" s="1218"/>
      <c r="D13" s="678" t="s">
        <v>706</v>
      </c>
      <c r="E13" s="1049"/>
      <c r="F13" s="678" t="s">
        <v>304</v>
      </c>
      <c r="G13" s="1049"/>
      <c r="H13" s="13"/>
      <c r="I13" s="419" t="s">
        <v>627</v>
      </c>
      <c r="J13" s="39">
        <f>SUM(J7:J12)</f>
        <v>219657.59</v>
      </c>
      <c r="K13" s="40">
        <f>SUM(K7:K12)</f>
        <v>0</v>
      </c>
      <c r="L13" s="41">
        <f>SUM(L7:L12)</f>
        <v>0</v>
      </c>
      <c r="N13" s="1065">
        <v>2014</v>
      </c>
      <c r="O13" s="1066" t="s">
        <v>853</v>
      </c>
      <c r="P13" s="1067" t="s">
        <v>818</v>
      </c>
      <c r="Q13" s="1066">
        <f>Z18</f>
        <v>39316</v>
      </c>
      <c r="R13" s="1185">
        <v>7.0000000000000007E-2</v>
      </c>
      <c r="T13" s="1074" t="s">
        <v>860</v>
      </c>
      <c r="U13" s="1075" t="s">
        <v>736</v>
      </c>
      <c r="V13" s="1196" t="s">
        <v>848</v>
      </c>
      <c r="W13" s="1076">
        <v>42519</v>
      </c>
      <c r="X13" s="1059">
        <v>30</v>
      </c>
      <c r="Y13" s="1066"/>
      <c r="Z13" s="1197">
        <v>34392</v>
      </c>
      <c r="AA13" s="1117">
        <f t="shared" si="2"/>
        <v>1146.4000000000001</v>
      </c>
      <c r="AB13" s="1077">
        <f t="shared" si="3"/>
        <v>0</v>
      </c>
      <c r="AC13" s="1077">
        <f t="shared" si="4"/>
        <v>1146.4000000000001</v>
      </c>
      <c r="AD13" s="1078">
        <f t="shared" si="5"/>
        <v>33245.599999999999</v>
      </c>
      <c r="AF13" s="1003" t="s">
        <v>732</v>
      </c>
      <c r="AG13" s="866">
        <v>50</v>
      </c>
      <c r="AI13" s="866" t="s">
        <v>81</v>
      </c>
      <c r="AJ13" s="866" t="s">
        <v>79</v>
      </c>
      <c r="AK13" s="1086">
        <v>0.75</v>
      </c>
      <c r="AL13" s="1136">
        <v>10016101</v>
      </c>
      <c r="AM13" s="1130">
        <v>0</v>
      </c>
      <c r="AN13" s="1131">
        <v>0</v>
      </c>
      <c r="AO13" s="1132">
        <v>0</v>
      </c>
      <c r="AP13" s="1132">
        <v>0</v>
      </c>
      <c r="AQ13" s="1132">
        <v>0</v>
      </c>
      <c r="AR13" s="1133">
        <v>0</v>
      </c>
      <c r="AS13" s="1133">
        <v>0</v>
      </c>
      <c r="AT13" s="1133">
        <v>0</v>
      </c>
      <c r="AU13" s="1134">
        <v>0</v>
      </c>
      <c r="AV13" s="1133">
        <v>0</v>
      </c>
      <c r="AW13" s="1133">
        <v>0</v>
      </c>
      <c r="AX13" s="1135">
        <v>0</v>
      </c>
      <c r="AY13" s="433"/>
      <c r="AZ13" s="433"/>
      <c r="BH13" s="983">
        <v>4</v>
      </c>
    </row>
    <row r="14" spans="1:60" ht="15.95" customHeight="1" x14ac:dyDescent="0.25">
      <c r="A14" s="415" t="s">
        <v>264</v>
      </c>
      <c r="B14" s="1052">
        <v>40</v>
      </c>
      <c r="D14" s="678" t="s">
        <v>679</v>
      </c>
      <c r="E14" s="1049"/>
      <c r="F14" s="678" t="s">
        <v>714</v>
      </c>
      <c r="G14" s="1049"/>
      <c r="H14" s="13"/>
      <c r="I14" s="420"/>
      <c r="J14" s="42"/>
      <c r="K14" s="43"/>
      <c r="L14" s="44"/>
      <c r="N14" s="1065">
        <v>2014</v>
      </c>
      <c r="O14" s="1066" t="s">
        <v>854</v>
      </c>
      <c r="P14" s="1067" t="s">
        <v>818</v>
      </c>
      <c r="Q14" s="1066">
        <f>Z19</f>
        <v>29193</v>
      </c>
      <c r="R14" s="1185">
        <v>7.0000000000000007E-2</v>
      </c>
      <c r="T14" s="1074" t="s">
        <v>860</v>
      </c>
      <c r="U14" s="1075" t="s">
        <v>736</v>
      </c>
      <c r="V14" s="1196" t="s">
        <v>849</v>
      </c>
      <c r="W14" s="1076">
        <v>40680</v>
      </c>
      <c r="X14" s="1059">
        <v>30</v>
      </c>
      <c r="Y14" s="1066"/>
      <c r="Z14" s="1197">
        <v>41885</v>
      </c>
      <c r="AA14" s="1117">
        <f t="shared" si="2"/>
        <v>1396.1666666666667</v>
      </c>
      <c r="AB14" s="1077">
        <f t="shared" si="3"/>
        <v>6399.0972222222226</v>
      </c>
      <c r="AC14" s="1077">
        <f t="shared" si="4"/>
        <v>7795.2638888888896</v>
      </c>
      <c r="AD14" s="1078">
        <f t="shared" si="5"/>
        <v>34089.736111111109</v>
      </c>
      <c r="AF14" s="1003" t="s">
        <v>771</v>
      </c>
      <c r="AG14" s="866">
        <v>20</v>
      </c>
      <c r="AI14" s="866" t="s">
        <v>82</v>
      </c>
      <c r="AJ14" s="866" t="s">
        <v>81</v>
      </c>
      <c r="AK14" s="1086">
        <v>0.75</v>
      </c>
      <c r="AL14" s="1136">
        <v>10016102</v>
      </c>
      <c r="AM14" s="1130">
        <v>0</v>
      </c>
      <c r="AN14" s="1131">
        <v>0</v>
      </c>
      <c r="AO14" s="1132">
        <v>0</v>
      </c>
      <c r="AP14" s="1132">
        <v>0</v>
      </c>
      <c r="AQ14" s="1132">
        <v>0</v>
      </c>
      <c r="AR14" s="1133">
        <v>0</v>
      </c>
      <c r="AS14" s="1133">
        <v>0</v>
      </c>
      <c r="AT14" s="1133">
        <v>0</v>
      </c>
      <c r="AU14" s="1134">
        <v>0</v>
      </c>
      <c r="AV14" s="1133">
        <v>0</v>
      </c>
      <c r="AW14" s="1133">
        <v>0</v>
      </c>
      <c r="AX14" s="1135">
        <v>0</v>
      </c>
      <c r="AY14" s="433"/>
      <c r="AZ14" s="433"/>
      <c r="BH14" s="983">
        <v>6</v>
      </c>
    </row>
    <row r="15" spans="1:60" ht="15.95" customHeight="1" x14ac:dyDescent="0.25">
      <c r="A15" s="415" t="s">
        <v>283</v>
      </c>
      <c r="B15" s="1052">
        <v>1</v>
      </c>
      <c r="D15" s="678" t="s">
        <v>678</v>
      </c>
      <c r="E15" s="1049"/>
      <c r="F15" s="678" t="s">
        <v>692</v>
      </c>
      <c r="G15" s="1049"/>
      <c r="I15" s="421" t="s">
        <v>34</v>
      </c>
      <c r="J15" s="45"/>
      <c r="K15" s="46"/>
      <c r="L15" s="47"/>
      <c r="N15" s="1065">
        <v>2015</v>
      </c>
      <c r="O15" s="1066" t="s">
        <v>855</v>
      </c>
      <c r="P15" s="1067" t="s">
        <v>818</v>
      </c>
      <c r="Q15" s="1066">
        <f>Z20</f>
        <v>34392</v>
      </c>
      <c r="R15" s="1185">
        <v>7.0000000000000007E-2</v>
      </c>
      <c r="T15" s="1074" t="s">
        <v>860</v>
      </c>
      <c r="U15" s="1075" t="s">
        <v>736</v>
      </c>
      <c r="V15" s="1196" t="s">
        <v>850</v>
      </c>
      <c r="W15" s="1076">
        <v>42224</v>
      </c>
      <c r="X15" s="1059">
        <v>30</v>
      </c>
      <c r="Y15" s="1066"/>
      <c r="Z15" s="1197">
        <v>64908</v>
      </c>
      <c r="AA15" s="1117">
        <f t="shared" si="2"/>
        <v>2163.6</v>
      </c>
      <c r="AB15" s="1077">
        <f t="shared" si="3"/>
        <v>721.2</v>
      </c>
      <c r="AC15" s="1077">
        <f t="shared" si="4"/>
        <v>2884.8</v>
      </c>
      <c r="AD15" s="1078">
        <f t="shared" si="5"/>
        <v>62023.199999999997</v>
      </c>
      <c r="AF15" s="1003" t="s">
        <v>733</v>
      </c>
      <c r="AG15" s="866">
        <v>40</v>
      </c>
      <c r="AI15" s="866" t="s">
        <v>83</v>
      </c>
      <c r="AJ15" s="866" t="s">
        <v>82</v>
      </c>
      <c r="AK15" s="1086">
        <v>0.75</v>
      </c>
      <c r="AL15" s="1136">
        <v>10016203</v>
      </c>
      <c r="AM15" s="1130">
        <v>0</v>
      </c>
      <c r="AN15" s="1131">
        <v>0</v>
      </c>
      <c r="AO15" s="1132">
        <v>0</v>
      </c>
      <c r="AP15" s="1132">
        <v>0</v>
      </c>
      <c r="AQ15" s="1132">
        <v>0</v>
      </c>
      <c r="AR15" s="1133">
        <v>0</v>
      </c>
      <c r="AS15" s="1133">
        <v>0</v>
      </c>
      <c r="AT15" s="1133">
        <v>0</v>
      </c>
      <c r="AU15" s="1134">
        <v>0</v>
      </c>
      <c r="AV15" s="1133">
        <v>0</v>
      </c>
      <c r="AW15" s="1133">
        <v>0</v>
      </c>
      <c r="AX15" s="1135">
        <v>0</v>
      </c>
      <c r="AY15" s="433"/>
      <c r="AZ15" s="433"/>
    </row>
    <row r="16" spans="1:60" ht="15.95" customHeight="1" thickBot="1" x14ac:dyDescent="0.3">
      <c r="A16" s="415" t="s">
        <v>285</v>
      </c>
      <c r="B16" s="1052">
        <v>1.5</v>
      </c>
      <c r="D16" s="678" t="s">
        <v>699</v>
      </c>
      <c r="E16" s="1049"/>
      <c r="F16" s="678" t="s">
        <v>695</v>
      </c>
      <c r="G16" s="1050"/>
      <c r="I16" s="971" t="s">
        <v>784</v>
      </c>
      <c r="J16" s="1146">
        <v>67721</v>
      </c>
      <c r="K16" s="1059"/>
      <c r="L16" s="1060"/>
      <c r="N16" s="1065">
        <v>2015</v>
      </c>
      <c r="O16" s="1066" t="s">
        <v>858</v>
      </c>
      <c r="P16" s="1067" t="s">
        <v>818</v>
      </c>
      <c r="Q16" s="1066">
        <f>Z22</f>
        <v>64908</v>
      </c>
      <c r="R16" s="1185">
        <v>7.0000000000000007E-2</v>
      </c>
      <c r="T16" s="1074" t="s">
        <v>860</v>
      </c>
      <c r="U16" s="1075" t="s">
        <v>736</v>
      </c>
      <c r="V16" s="1196" t="s">
        <v>851</v>
      </c>
      <c r="W16" s="1076">
        <v>42615</v>
      </c>
      <c r="X16" s="1059">
        <v>30</v>
      </c>
      <c r="Y16" s="1066"/>
      <c r="Z16" s="1197">
        <v>20542</v>
      </c>
      <c r="AA16" s="1117">
        <f t="shared" si="2"/>
        <v>684.73333333333335</v>
      </c>
      <c r="AB16" s="1077">
        <f t="shared" si="3"/>
        <v>0</v>
      </c>
      <c r="AC16" s="1077">
        <f t="shared" si="4"/>
        <v>684.73333333333335</v>
      </c>
      <c r="AD16" s="1078">
        <f t="shared" si="5"/>
        <v>19857.266666666666</v>
      </c>
      <c r="AF16" s="1003" t="s">
        <v>734</v>
      </c>
      <c r="AG16" s="866">
        <v>35</v>
      </c>
      <c r="AI16" s="866" t="s">
        <v>84</v>
      </c>
      <c r="AJ16" s="866" t="s">
        <v>83</v>
      </c>
      <c r="AK16" s="1086">
        <v>0.75</v>
      </c>
      <c r="AL16" s="1136">
        <v>10016405</v>
      </c>
      <c r="AM16" s="1130">
        <v>0</v>
      </c>
      <c r="AN16" s="1131">
        <v>0</v>
      </c>
      <c r="AO16" s="1132">
        <v>0</v>
      </c>
      <c r="AP16" s="1132">
        <v>0</v>
      </c>
      <c r="AQ16" s="1132">
        <v>0</v>
      </c>
      <c r="AR16" s="1133">
        <v>0</v>
      </c>
      <c r="AS16" s="1133">
        <v>0</v>
      </c>
      <c r="AT16" s="1133">
        <v>0</v>
      </c>
      <c r="AU16" s="1134">
        <v>0</v>
      </c>
      <c r="AV16" s="1133">
        <v>0</v>
      </c>
      <c r="AW16" s="1133">
        <v>0</v>
      </c>
      <c r="AX16" s="1135">
        <v>0</v>
      </c>
      <c r="AY16" s="433"/>
      <c r="AZ16" s="433"/>
    </row>
    <row r="17" spans="1:52" ht="15.95" customHeight="1" x14ac:dyDescent="0.25">
      <c r="A17" s="415" t="s">
        <v>287</v>
      </c>
      <c r="B17" s="1052"/>
      <c r="D17" s="678" t="s">
        <v>700</v>
      </c>
      <c r="E17" s="1049"/>
      <c r="F17" s="685" t="s">
        <v>305</v>
      </c>
      <c r="G17" s="41">
        <f>SUM(G7:G16)</f>
        <v>0</v>
      </c>
      <c r="I17" s="971" t="s">
        <v>785</v>
      </c>
      <c r="J17" s="1146"/>
      <c r="K17" s="1059"/>
      <c r="L17" s="1060"/>
      <c r="N17" s="1065">
        <v>2016</v>
      </c>
      <c r="O17" s="1066" t="s">
        <v>859</v>
      </c>
      <c r="P17" s="1067" t="s">
        <v>818</v>
      </c>
      <c r="Q17" s="1066">
        <f>Z23</f>
        <v>20542</v>
      </c>
      <c r="R17" s="1185">
        <v>7.0000000000000007E-2</v>
      </c>
      <c r="T17" s="1074"/>
      <c r="U17" s="1075" t="s">
        <v>736</v>
      </c>
      <c r="V17" s="1194" t="s">
        <v>852</v>
      </c>
      <c r="W17" s="1076">
        <v>41052</v>
      </c>
      <c r="X17" s="1059">
        <v>30</v>
      </c>
      <c r="Y17" s="1066"/>
      <c r="Z17" s="1195">
        <v>96092</v>
      </c>
      <c r="AA17" s="1117">
        <f t="shared" si="2"/>
        <v>3203.0666666666666</v>
      </c>
      <c r="AB17" s="1077">
        <f t="shared" si="3"/>
        <v>11477.655555555555</v>
      </c>
      <c r="AC17" s="1077">
        <f t="shared" si="4"/>
        <v>14680.722222222223</v>
      </c>
      <c r="AD17" s="1078">
        <f t="shared" si="5"/>
        <v>81411.277777777781</v>
      </c>
      <c r="AF17" s="1003" t="s">
        <v>735</v>
      </c>
      <c r="AG17" s="866">
        <v>20</v>
      </c>
      <c r="AI17" s="866" t="s">
        <v>85</v>
      </c>
      <c r="AJ17" s="866" t="s">
        <v>84</v>
      </c>
      <c r="AK17" s="1086">
        <v>0.75</v>
      </c>
      <c r="AL17" s="1136">
        <v>10016504</v>
      </c>
      <c r="AM17" s="1130">
        <v>0</v>
      </c>
      <c r="AN17" s="1131">
        <v>0</v>
      </c>
      <c r="AO17" s="1132">
        <v>0</v>
      </c>
      <c r="AP17" s="1132">
        <v>0</v>
      </c>
      <c r="AQ17" s="1132">
        <v>0</v>
      </c>
      <c r="AR17" s="1133">
        <v>0</v>
      </c>
      <c r="AS17" s="1133">
        <v>0</v>
      </c>
      <c r="AT17" s="1133">
        <v>0</v>
      </c>
      <c r="AU17" s="1134">
        <v>0</v>
      </c>
      <c r="AV17" s="1133">
        <v>0</v>
      </c>
      <c r="AW17" s="1133">
        <v>0</v>
      </c>
      <c r="AX17" s="1135">
        <v>0</v>
      </c>
      <c r="AY17" s="433"/>
      <c r="AZ17" s="433"/>
    </row>
    <row r="18" spans="1:52" ht="15.95" customHeight="1" x14ac:dyDescent="0.25">
      <c r="A18" s="415" t="s">
        <v>330</v>
      </c>
      <c r="B18" s="1053">
        <v>100</v>
      </c>
      <c r="D18" s="678" t="s">
        <v>708</v>
      </c>
      <c r="E18" s="1049"/>
      <c r="F18" s="678"/>
      <c r="G18" s="1048"/>
      <c r="I18" s="971" t="s">
        <v>543</v>
      </c>
      <c r="J18" s="1146">
        <v>4698</v>
      </c>
      <c r="K18" s="1059"/>
      <c r="L18" s="1060"/>
      <c r="N18" s="1065"/>
      <c r="O18" s="1066"/>
      <c r="P18" s="1067"/>
      <c r="Q18" s="1066"/>
      <c r="R18" s="1069"/>
      <c r="T18" s="1074"/>
      <c r="U18" s="1075" t="s">
        <v>736</v>
      </c>
      <c r="V18" s="1194" t="s">
        <v>853</v>
      </c>
      <c r="W18" s="1076">
        <v>41882</v>
      </c>
      <c r="X18" s="1059">
        <v>30</v>
      </c>
      <c r="Y18" s="1066"/>
      <c r="Z18" s="1195">
        <v>39316</v>
      </c>
      <c r="AA18" s="1117">
        <f t="shared" si="2"/>
        <v>1310.5333333333333</v>
      </c>
      <c r="AB18" s="1077">
        <f t="shared" si="3"/>
        <v>1747.3777777777777</v>
      </c>
      <c r="AC18" s="1077">
        <f t="shared" si="4"/>
        <v>3057.911111111111</v>
      </c>
      <c r="AD18" s="1078">
        <f t="shared" si="5"/>
        <v>36258.088888888888</v>
      </c>
      <c r="AF18" s="1003" t="s">
        <v>736</v>
      </c>
      <c r="AG18" s="866">
        <v>30</v>
      </c>
      <c r="AI18" s="866" t="s">
        <v>86</v>
      </c>
      <c r="AJ18" s="866" t="s">
        <v>85</v>
      </c>
      <c r="AK18" s="1086">
        <v>0.75</v>
      </c>
      <c r="AL18" s="1136">
        <v>10016601</v>
      </c>
      <c r="AM18" s="1130">
        <v>0</v>
      </c>
      <c r="AN18" s="1131">
        <v>0</v>
      </c>
      <c r="AO18" s="1132">
        <v>0</v>
      </c>
      <c r="AP18" s="1132">
        <v>0</v>
      </c>
      <c r="AQ18" s="1132">
        <v>0</v>
      </c>
      <c r="AR18" s="1133">
        <v>0</v>
      </c>
      <c r="AS18" s="1133">
        <v>0</v>
      </c>
      <c r="AT18" s="1133">
        <v>0</v>
      </c>
      <c r="AU18" s="1134">
        <v>0</v>
      </c>
      <c r="AV18" s="1133">
        <v>0</v>
      </c>
      <c r="AW18" s="1133">
        <v>0</v>
      </c>
      <c r="AX18" s="1135">
        <v>0</v>
      </c>
      <c r="AY18" s="433"/>
      <c r="AZ18" s="433"/>
    </row>
    <row r="19" spans="1:52" ht="15.95" customHeight="1" x14ac:dyDescent="0.25">
      <c r="A19" s="415" t="s">
        <v>281</v>
      </c>
      <c r="B19" s="1049"/>
      <c r="D19" s="678" t="s">
        <v>709</v>
      </c>
      <c r="E19" s="1049"/>
      <c r="F19" s="678" t="s">
        <v>701</v>
      </c>
      <c r="G19" s="1049"/>
      <c r="I19" s="971" t="s">
        <v>350</v>
      </c>
      <c r="J19" s="1146">
        <v>76363</v>
      </c>
      <c r="K19" s="1059"/>
      <c r="L19" s="1060"/>
      <c r="N19" s="1065"/>
      <c r="O19" s="1066"/>
      <c r="P19" s="1067"/>
      <c r="Q19" s="1066"/>
      <c r="R19" s="1069"/>
      <c r="S19" s="989"/>
      <c r="T19" s="1074"/>
      <c r="U19" s="1075" t="s">
        <v>736</v>
      </c>
      <c r="V19" s="1194" t="s">
        <v>854</v>
      </c>
      <c r="W19" s="1076">
        <v>41801</v>
      </c>
      <c r="X19" s="1059">
        <v>30</v>
      </c>
      <c r="Y19" s="1066"/>
      <c r="Z19" s="1195">
        <v>29193</v>
      </c>
      <c r="AA19" s="1117">
        <f t="shared" si="2"/>
        <v>973.1</v>
      </c>
      <c r="AB19" s="1077">
        <f t="shared" si="3"/>
        <v>1459.65</v>
      </c>
      <c r="AC19" s="1077">
        <f t="shared" si="4"/>
        <v>2432.75</v>
      </c>
      <c r="AD19" s="1078">
        <f t="shared" si="5"/>
        <v>26760.25</v>
      </c>
      <c r="AF19" s="1003" t="s">
        <v>774</v>
      </c>
      <c r="AG19" s="866">
        <v>10</v>
      </c>
      <c r="AK19" s="1086">
        <v>0.75</v>
      </c>
      <c r="AL19" s="1136">
        <v>10016803</v>
      </c>
      <c r="AM19" s="1130">
        <v>0</v>
      </c>
      <c r="AN19" s="1131">
        <v>0</v>
      </c>
      <c r="AO19" s="1132">
        <v>0</v>
      </c>
      <c r="AP19" s="1132">
        <v>0</v>
      </c>
      <c r="AQ19" s="1132">
        <v>0</v>
      </c>
      <c r="AR19" s="1133">
        <v>0</v>
      </c>
      <c r="AS19" s="1133">
        <v>0</v>
      </c>
      <c r="AT19" s="1133">
        <v>0</v>
      </c>
      <c r="AU19" s="1134">
        <v>0</v>
      </c>
      <c r="AV19" s="1133">
        <v>0</v>
      </c>
      <c r="AW19" s="1133">
        <v>0</v>
      </c>
      <c r="AX19" s="1135">
        <v>0</v>
      </c>
      <c r="AY19" s="433"/>
      <c r="AZ19" s="433"/>
    </row>
    <row r="20" spans="1:52" ht="15.95" customHeight="1" thickBot="1" x14ac:dyDescent="0.3">
      <c r="A20" s="415" t="s">
        <v>284</v>
      </c>
      <c r="B20" s="1049">
        <v>2000</v>
      </c>
      <c r="D20" s="678" t="s">
        <v>680</v>
      </c>
      <c r="E20" s="1050"/>
      <c r="F20" s="678" t="s">
        <v>702</v>
      </c>
      <c r="G20" s="1144">
        <v>0</v>
      </c>
      <c r="I20" s="971" t="s">
        <v>570</v>
      </c>
      <c r="J20" s="1146">
        <v>1300</v>
      </c>
      <c r="K20" s="1059"/>
      <c r="L20" s="1060"/>
      <c r="N20" s="1065"/>
      <c r="O20" s="1066"/>
      <c r="P20" s="1067"/>
      <c r="Q20" s="1066"/>
      <c r="R20" s="1069"/>
      <c r="S20" s="989"/>
      <c r="T20" s="1074"/>
      <c r="U20" s="1075" t="s">
        <v>736</v>
      </c>
      <c r="V20" s="1194" t="s">
        <v>855</v>
      </c>
      <c r="W20" s="1076">
        <v>42519</v>
      </c>
      <c r="X20" s="1059">
        <v>30</v>
      </c>
      <c r="Y20" s="1066"/>
      <c r="Z20" s="1195">
        <v>34392</v>
      </c>
      <c r="AA20" s="1117">
        <f t="shared" si="2"/>
        <v>1146.4000000000001</v>
      </c>
      <c r="AB20" s="1077">
        <f t="shared" si="3"/>
        <v>0</v>
      </c>
      <c r="AC20" s="1077">
        <f t="shared" si="4"/>
        <v>1146.4000000000001</v>
      </c>
      <c r="AD20" s="1078">
        <f t="shared" si="5"/>
        <v>33245.599999999999</v>
      </c>
      <c r="AF20" s="1003" t="s">
        <v>737</v>
      </c>
      <c r="AG20" s="866">
        <v>25</v>
      </c>
      <c r="AK20" s="1086">
        <v>0.75</v>
      </c>
      <c r="AL20" s="1136">
        <v>10016806</v>
      </c>
      <c r="AM20" s="1130">
        <v>0</v>
      </c>
      <c r="AN20" s="1131">
        <v>0</v>
      </c>
      <c r="AO20" s="1132">
        <v>0</v>
      </c>
      <c r="AP20" s="1132">
        <v>0</v>
      </c>
      <c r="AQ20" s="1132">
        <v>0</v>
      </c>
      <c r="AR20" s="1133">
        <v>0</v>
      </c>
      <c r="AS20" s="1133">
        <v>0</v>
      </c>
      <c r="AT20" s="1133">
        <v>0</v>
      </c>
      <c r="AU20" s="1134">
        <v>0</v>
      </c>
      <c r="AV20" s="1133">
        <v>0</v>
      </c>
      <c r="AW20" s="1133">
        <v>0</v>
      </c>
      <c r="AX20" s="1135">
        <v>0</v>
      </c>
      <c r="AY20" s="433"/>
      <c r="AZ20" s="433"/>
    </row>
    <row r="21" spans="1:52" ht="15.95" customHeight="1" x14ac:dyDescent="0.25">
      <c r="A21" s="415" t="s">
        <v>286</v>
      </c>
      <c r="B21" s="1049"/>
      <c r="D21" s="685" t="s">
        <v>303</v>
      </c>
      <c r="E21" s="41">
        <f>SUM(E7:E20)</f>
        <v>0</v>
      </c>
      <c r="F21" s="699" t="s">
        <v>693</v>
      </c>
      <c r="G21" s="1144">
        <f>'Sch 9 DEPN'!S22</f>
        <v>326328</v>
      </c>
      <c r="I21" s="971" t="s">
        <v>39</v>
      </c>
      <c r="J21" s="1059">
        <v>15794</v>
      </c>
      <c r="K21" s="1059"/>
      <c r="L21" s="1060"/>
      <c r="N21" s="1065"/>
      <c r="O21" s="1066"/>
      <c r="P21" s="1067"/>
      <c r="Q21" s="1066"/>
      <c r="R21" s="1069"/>
      <c r="T21" s="1074"/>
      <c r="U21" s="1075" t="s">
        <v>736</v>
      </c>
      <c r="V21" s="1194" t="s">
        <v>856</v>
      </c>
      <c r="W21" s="1076">
        <v>40680</v>
      </c>
      <c r="X21" s="1059">
        <v>30</v>
      </c>
      <c r="Y21" s="1066"/>
      <c r="Z21" s="1195">
        <v>41885</v>
      </c>
      <c r="AA21" s="1117">
        <f t="shared" si="2"/>
        <v>1396.1666666666667</v>
      </c>
      <c r="AB21" s="1077">
        <f t="shared" si="3"/>
        <v>6399.0972222222226</v>
      </c>
      <c r="AC21" s="1077">
        <f t="shared" si="4"/>
        <v>7795.2638888888896</v>
      </c>
      <c r="AD21" s="1078">
        <f t="shared" si="5"/>
        <v>34089.736111111109</v>
      </c>
      <c r="AF21" s="1003" t="s">
        <v>738</v>
      </c>
      <c r="AG21" s="866">
        <v>7</v>
      </c>
      <c r="AK21" s="1086">
        <v>0.75</v>
      </c>
      <c r="AL21" s="1136">
        <v>10016901</v>
      </c>
      <c r="AM21" s="1130">
        <v>0</v>
      </c>
      <c r="AN21" s="1131">
        <v>0</v>
      </c>
      <c r="AO21" s="1132">
        <v>0</v>
      </c>
      <c r="AP21" s="1132">
        <v>0</v>
      </c>
      <c r="AQ21" s="1132">
        <v>0</v>
      </c>
      <c r="AR21" s="1133">
        <v>0</v>
      </c>
      <c r="AS21" s="1133">
        <v>0</v>
      </c>
      <c r="AT21" s="1133">
        <v>0</v>
      </c>
      <c r="AU21" s="1134">
        <v>0</v>
      </c>
      <c r="AV21" s="1133">
        <v>0</v>
      </c>
      <c r="AW21" s="1133">
        <v>0</v>
      </c>
      <c r="AX21" s="1135">
        <v>0</v>
      </c>
      <c r="AY21" s="433"/>
      <c r="AZ21" s="433"/>
    </row>
    <row r="22" spans="1:52" ht="15.95" customHeight="1" x14ac:dyDescent="0.25">
      <c r="A22" s="416" t="s">
        <v>340</v>
      </c>
      <c r="B22" s="953" t="str">
        <f>IF(B21="","",B21+1)</f>
        <v/>
      </c>
      <c r="D22" s="678"/>
      <c r="E22" s="1048"/>
      <c r="F22" s="699" t="s">
        <v>694</v>
      </c>
      <c r="G22" s="1144">
        <f>'Sch 9 DEPN'!S23</f>
        <v>48279.166666666664</v>
      </c>
      <c r="I22" s="971" t="s">
        <v>549</v>
      </c>
      <c r="J22" s="1146">
        <v>778</v>
      </c>
      <c r="K22" s="1059"/>
      <c r="L22" s="1060"/>
      <c r="N22" s="1065"/>
      <c r="O22" s="1066"/>
      <c r="P22" s="1067"/>
      <c r="Q22" s="1066"/>
      <c r="R22" s="1069"/>
      <c r="T22" s="1074"/>
      <c r="U22" s="1075" t="s">
        <v>736</v>
      </c>
      <c r="V22" s="1194" t="s">
        <v>829</v>
      </c>
      <c r="W22" s="1076">
        <v>42224</v>
      </c>
      <c r="X22" s="1059">
        <v>30</v>
      </c>
      <c r="Y22" s="1066"/>
      <c r="Z22" s="1195">
        <v>64908</v>
      </c>
      <c r="AA22" s="1117">
        <f t="shared" si="2"/>
        <v>2163.6</v>
      </c>
      <c r="AB22" s="1077">
        <f t="shared" si="3"/>
        <v>721.2</v>
      </c>
      <c r="AC22" s="1077">
        <f t="shared" si="4"/>
        <v>2884.8</v>
      </c>
      <c r="AD22" s="1078">
        <f t="shared" si="5"/>
        <v>62023.199999999997</v>
      </c>
      <c r="AF22" s="1003" t="s">
        <v>739</v>
      </c>
      <c r="AG22" s="866">
        <v>6</v>
      </c>
      <c r="AK22" s="1086">
        <v>0.75</v>
      </c>
      <c r="AL22" s="1136">
        <v>10017002</v>
      </c>
      <c r="AM22" s="1130">
        <v>0</v>
      </c>
      <c r="AN22" s="1131">
        <v>0</v>
      </c>
      <c r="AO22" s="1132">
        <v>0</v>
      </c>
      <c r="AP22" s="1132">
        <v>0</v>
      </c>
      <c r="AQ22" s="1132">
        <v>0</v>
      </c>
      <c r="AR22" s="1133">
        <v>0</v>
      </c>
      <c r="AS22" s="1133">
        <v>0</v>
      </c>
      <c r="AT22" s="1133">
        <v>0</v>
      </c>
      <c r="AU22" s="1134">
        <v>0</v>
      </c>
      <c r="AV22" s="1133">
        <v>0</v>
      </c>
      <c r="AW22" s="1133">
        <v>0</v>
      </c>
      <c r="AX22" s="1135">
        <v>0</v>
      </c>
      <c r="AY22" s="433"/>
      <c r="AZ22" s="433"/>
    </row>
    <row r="23" spans="1:52" ht="15.95" customHeight="1" thickBot="1" x14ac:dyDescent="0.3">
      <c r="D23" s="678" t="s">
        <v>676</v>
      </c>
      <c r="E23" s="1144">
        <f>'Sch 9 DEPN'!S19</f>
        <v>703943.08000000007</v>
      </c>
      <c r="F23" s="678" t="s">
        <v>822</v>
      </c>
      <c r="G23" s="1145">
        <f>Q6</f>
        <v>326328</v>
      </c>
      <c r="I23" s="971" t="s">
        <v>548</v>
      </c>
      <c r="J23" s="1146">
        <v>562</v>
      </c>
      <c r="K23" s="1059"/>
      <c r="L23" s="1060"/>
      <c r="N23" s="1065"/>
      <c r="O23" s="1066"/>
      <c r="P23" s="1067"/>
      <c r="Q23" s="1066"/>
      <c r="R23" s="1069"/>
      <c r="T23" s="1074"/>
      <c r="U23" s="1075" t="s">
        <v>736</v>
      </c>
      <c r="V23" s="1194" t="s">
        <v>830</v>
      </c>
      <c r="W23" s="1076">
        <v>42615</v>
      </c>
      <c r="X23" s="1059">
        <v>30</v>
      </c>
      <c r="Y23" s="1066"/>
      <c r="Z23" s="1195">
        <v>20542</v>
      </c>
      <c r="AA23" s="1117">
        <f t="shared" si="2"/>
        <v>684.73333333333335</v>
      </c>
      <c r="AB23" s="1077">
        <f t="shared" si="3"/>
        <v>0</v>
      </c>
      <c r="AC23" s="1077">
        <f t="shared" si="4"/>
        <v>684.73333333333335</v>
      </c>
      <c r="AD23" s="1078">
        <f t="shared" si="5"/>
        <v>19857.266666666666</v>
      </c>
      <c r="AF23" s="1003"/>
      <c r="AK23" s="1086">
        <v>0.75</v>
      </c>
      <c r="AL23" s="1136">
        <v>10017102</v>
      </c>
      <c r="AM23" s="1130">
        <v>0</v>
      </c>
      <c r="AN23" s="1131">
        <v>0</v>
      </c>
      <c r="AO23" s="1132">
        <v>0</v>
      </c>
      <c r="AP23" s="1132">
        <v>0</v>
      </c>
      <c r="AQ23" s="1132">
        <v>0</v>
      </c>
      <c r="AR23" s="1133">
        <v>0</v>
      </c>
      <c r="AS23" s="1133">
        <v>0</v>
      </c>
      <c r="AT23" s="1133">
        <v>0</v>
      </c>
      <c r="AU23" s="1134">
        <v>0</v>
      </c>
      <c r="AV23" s="1133">
        <v>0</v>
      </c>
      <c r="AW23" s="1133">
        <v>0</v>
      </c>
      <c r="AX23" s="1135">
        <v>0</v>
      </c>
      <c r="AY23" s="433"/>
      <c r="AZ23" s="433"/>
    </row>
    <row r="24" spans="1:52" ht="15.95" customHeight="1" x14ac:dyDescent="0.25">
      <c r="B24" s="196"/>
      <c r="D24" s="678" t="s">
        <v>698</v>
      </c>
      <c r="E24" s="1144"/>
      <c r="F24" s="685" t="s">
        <v>703</v>
      </c>
      <c r="G24" s="41">
        <f>(G21-ABS(G22))+G19+G20+G23</f>
        <v>604376.83333333326</v>
      </c>
      <c r="I24" s="971" t="s">
        <v>786</v>
      </c>
      <c r="J24" s="1146">
        <v>154</v>
      </c>
      <c r="K24" s="1059"/>
      <c r="L24" s="1060"/>
      <c r="N24" s="1065"/>
      <c r="O24" s="1066"/>
      <c r="P24" s="1067"/>
      <c r="Q24" s="1066"/>
      <c r="R24" s="1069"/>
      <c r="T24" s="1074"/>
      <c r="U24" s="1075"/>
      <c r="V24" s="1066"/>
      <c r="W24" s="1076"/>
      <c r="X24" s="1059"/>
      <c r="Y24" s="1066"/>
      <c r="Z24" s="1059"/>
      <c r="AA24" s="1117">
        <f t="shared" si="2"/>
        <v>0</v>
      </c>
      <c r="AB24" s="1077" t="str">
        <f t="shared" si="3"/>
        <v/>
      </c>
      <c r="AC24" s="1077" t="str">
        <f t="shared" si="4"/>
        <v/>
      </c>
      <c r="AD24" s="1078" t="str">
        <f t="shared" si="5"/>
        <v/>
      </c>
      <c r="AF24" s="1003"/>
      <c r="AK24" s="1086">
        <v>0.75</v>
      </c>
      <c r="AL24" s="1136">
        <v>10017115</v>
      </c>
      <c r="AM24" s="1130">
        <v>0</v>
      </c>
      <c r="AN24" s="1131">
        <v>0</v>
      </c>
      <c r="AO24" s="1132">
        <v>0</v>
      </c>
      <c r="AP24" s="1132">
        <v>0</v>
      </c>
      <c r="AQ24" s="1132">
        <v>0</v>
      </c>
      <c r="AR24" s="1133">
        <v>0</v>
      </c>
      <c r="AS24" s="1133">
        <v>0</v>
      </c>
      <c r="AT24" s="1133">
        <v>0</v>
      </c>
      <c r="AU24" s="1134">
        <v>0</v>
      </c>
      <c r="AV24" s="1133">
        <v>0</v>
      </c>
      <c r="AW24" s="1133">
        <v>0</v>
      </c>
      <c r="AX24" s="1135">
        <v>0</v>
      </c>
      <c r="AY24" s="433"/>
      <c r="AZ24" s="433"/>
    </row>
    <row r="25" spans="1:52" ht="15.95" customHeight="1" thickBot="1" x14ac:dyDescent="0.3">
      <c r="D25" s="678" t="s">
        <v>53</v>
      </c>
      <c r="E25" s="1144">
        <f>'Sch 9 DEPN'!S20</f>
        <v>98199.544999999998</v>
      </c>
      <c r="F25" s="678"/>
      <c r="G25" s="1118"/>
      <c r="I25" s="971" t="s">
        <v>787</v>
      </c>
      <c r="J25" s="1146">
        <v>8438</v>
      </c>
      <c r="K25" s="1059"/>
      <c r="L25" s="1060"/>
      <c r="N25" s="1065"/>
      <c r="O25" s="1066"/>
      <c r="P25" s="1067"/>
      <c r="Q25" s="1066"/>
      <c r="R25" s="1069"/>
      <c r="T25" s="1074"/>
      <c r="U25" s="1075"/>
      <c r="V25" s="1066"/>
      <c r="W25" s="1076"/>
      <c r="X25" s="1059"/>
      <c r="Y25" s="1066"/>
      <c r="Z25" s="1059"/>
      <c r="AA25" s="1117">
        <f t="shared" si="2"/>
        <v>0</v>
      </c>
      <c r="AB25" s="1077" t="str">
        <f t="shared" si="3"/>
        <v/>
      </c>
      <c r="AC25" s="1077" t="str">
        <f t="shared" si="4"/>
        <v/>
      </c>
      <c r="AD25" s="1078" t="str">
        <f t="shared" si="5"/>
        <v/>
      </c>
      <c r="AE25" s="1003"/>
      <c r="AF25" s="1003"/>
      <c r="AK25" s="1086">
        <v>0.75</v>
      </c>
      <c r="AL25" s="1136">
        <v>1010302</v>
      </c>
      <c r="AM25" s="1130">
        <v>0</v>
      </c>
      <c r="AN25" s="1131">
        <v>0</v>
      </c>
      <c r="AO25" s="1132">
        <v>0</v>
      </c>
      <c r="AP25" s="1132">
        <v>0</v>
      </c>
      <c r="AQ25" s="1132">
        <v>0</v>
      </c>
      <c r="AR25" s="1133">
        <v>0</v>
      </c>
      <c r="AS25" s="1133">
        <v>0</v>
      </c>
      <c r="AT25" s="1133">
        <v>0</v>
      </c>
      <c r="AU25" s="1134">
        <v>0</v>
      </c>
      <c r="AV25" s="1133">
        <v>0</v>
      </c>
      <c r="AW25" s="1133">
        <v>0</v>
      </c>
      <c r="AX25" s="1135">
        <v>0</v>
      </c>
      <c r="AY25" s="433"/>
      <c r="AZ25" s="433"/>
    </row>
    <row r="26" spans="1:52" ht="15.95" customHeight="1" x14ac:dyDescent="0.25">
      <c r="D26" s="678" t="s">
        <v>710</v>
      </c>
      <c r="E26" s="1049"/>
      <c r="F26" s="685" t="s">
        <v>715</v>
      </c>
      <c r="G26" s="41">
        <f>G24+G17</f>
        <v>604376.83333333326</v>
      </c>
      <c r="I26" s="971" t="s">
        <v>353</v>
      </c>
      <c r="J26" s="1146"/>
      <c r="K26" s="1059"/>
      <c r="L26" s="1060"/>
      <c r="N26" s="1065"/>
      <c r="O26" s="1066"/>
      <c r="P26" s="1067"/>
      <c r="Q26" s="1066"/>
      <c r="R26" s="1069"/>
      <c r="T26" s="1074"/>
      <c r="U26" s="1075"/>
      <c r="V26" s="1066"/>
      <c r="W26" s="1076"/>
      <c r="X26" s="1059"/>
      <c r="Y26" s="1066"/>
      <c r="Z26" s="1059"/>
      <c r="AA26" s="1117">
        <f t="shared" si="2"/>
        <v>0</v>
      </c>
      <c r="AB26" s="1077" t="str">
        <f t="shared" si="3"/>
        <v/>
      </c>
      <c r="AC26" s="1077" t="str">
        <f t="shared" si="4"/>
        <v/>
      </c>
      <c r="AD26" s="1078" t="str">
        <f t="shared" si="5"/>
        <v/>
      </c>
      <c r="AE26" s="1003"/>
      <c r="AF26" s="1003"/>
      <c r="AK26" s="1086">
        <v>0.75</v>
      </c>
      <c r="AL26" s="1136">
        <v>10115703</v>
      </c>
      <c r="AM26" s="1130">
        <v>0</v>
      </c>
      <c r="AN26" s="1131">
        <v>0</v>
      </c>
      <c r="AO26" s="1132">
        <v>0</v>
      </c>
      <c r="AP26" s="1132">
        <v>0</v>
      </c>
      <c r="AQ26" s="1132">
        <v>0</v>
      </c>
      <c r="AR26" s="1133">
        <v>0</v>
      </c>
      <c r="AS26" s="1133">
        <v>0</v>
      </c>
      <c r="AT26" s="1133">
        <v>0</v>
      </c>
      <c r="AU26" s="1134">
        <v>0</v>
      </c>
      <c r="AV26" s="1133">
        <v>0</v>
      </c>
      <c r="AW26" s="1133">
        <v>0</v>
      </c>
      <c r="AX26" s="1135">
        <v>0</v>
      </c>
    </row>
    <row r="27" spans="1:52" ht="15.95" customHeight="1" x14ac:dyDescent="0.25">
      <c r="B27" s="795"/>
      <c r="D27" s="678" t="s">
        <v>53</v>
      </c>
      <c r="E27" s="1049"/>
      <c r="F27" s="678"/>
      <c r="G27" s="1048"/>
      <c r="I27" s="971" t="s">
        <v>544</v>
      </c>
      <c r="J27" s="1146"/>
      <c r="K27" s="1059"/>
      <c r="L27" s="1060"/>
      <c r="N27" s="1065"/>
      <c r="O27" s="1066"/>
      <c r="P27" s="1067"/>
      <c r="Q27" s="1066"/>
      <c r="R27" s="1069"/>
      <c r="T27" s="1074"/>
      <c r="U27" s="1075"/>
      <c r="V27" s="1066"/>
      <c r="W27" s="1076"/>
      <c r="X27" s="1059"/>
      <c r="Y27" s="1066"/>
      <c r="Z27" s="1059"/>
      <c r="AA27" s="1117">
        <f t="shared" si="2"/>
        <v>0</v>
      </c>
      <c r="AB27" s="1077" t="str">
        <f t="shared" si="3"/>
        <v/>
      </c>
      <c r="AC27" s="1077" t="str">
        <f t="shared" si="4"/>
        <v/>
      </c>
      <c r="AD27" s="1078" t="str">
        <f t="shared" si="5"/>
        <v/>
      </c>
      <c r="AE27" s="1003"/>
      <c r="AF27" s="1003"/>
      <c r="AK27" s="1086">
        <v>0.75</v>
      </c>
      <c r="AL27" s="1136">
        <v>1082505</v>
      </c>
      <c r="AM27" s="1130">
        <v>0</v>
      </c>
      <c r="AN27" s="1131">
        <v>0</v>
      </c>
      <c r="AO27" s="1132">
        <v>0</v>
      </c>
      <c r="AP27" s="1132">
        <v>0</v>
      </c>
      <c r="AQ27" s="1132">
        <v>0</v>
      </c>
      <c r="AR27" s="1133">
        <v>0</v>
      </c>
      <c r="AS27" s="1133">
        <v>0</v>
      </c>
      <c r="AT27" s="1133">
        <v>0</v>
      </c>
      <c r="AU27" s="1134">
        <v>0</v>
      </c>
      <c r="AV27" s="1133">
        <v>0</v>
      </c>
      <c r="AW27" s="1133">
        <v>0</v>
      </c>
      <c r="AX27" s="1135">
        <v>0</v>
      </c>
    </row>
    <row r="28" spans="1:52" ht="15.95" customHeight="1" x14ac:dyDescent="0.25">
      <c r="D28" s="678" t="s">
        <v>711</v>
      </c>
      <c r="E28" s="1049"/>
      <c r="F28" s="700" t="s">
        <v>690</v>
      </c>
      <c r="G28" s="1048"/>
      <c r="I28" s="971" t="s">
        <v>45</v>
      </c>
      <c r="J28" s="1146"/>
      <c r="K28" s="1059"/>
      <c r="L28" s="1060"/>
      <c r="N28" s="1065"/>
      <c r="O28" s="1066"/>
      <c r="P28" s="1067"/>
      <c r="Q28" s="1066"/>
      <c r="R28" s="1069"/>
      <c r="T28" s="1074"/>
      <c r="U28" s="1075"/>
      <c r="V28" s="1066"/>
      <c r="W28" s="1076"/>
      <c r="X28" s="1059"/>
      <c r="Y28" s="1066"/>
      <c r="Z28" s="1059"/>
      <c r="AA28" s="1117">
        <f t="shared" si="2"/>
        <v>0</v>
      </c>
      <c r="AB28" s="1077" t="str">
        <f t="shared" si="3"/>
        <v/>
      </c>
      <c r="AC28" s="1077" t="str">
        <f t="shared" si="4"/>
        <v/>
      </c>
      <c r="AD28" s="1078" t="str">
        <f t="shared" si="5"/>
        <v/>
      </c>
      <c r="AE28" s="1003"/>
      <c r="AF28" s="1003"/>
      <c r="AK28" s="1086">
        <v>0.75</v>
      </c>
      <c r="AL28" s="1136">
        <v>1082604</v>
      </c>
      <c r="AM28" s="1130">
        <v>0</v>
      </c>
      <c r="AN28" s="1131">
        <v>0</v>
      </c>
      <c r="AO28" s="1132">
        <v>0</v>
      </c>
      <c r="AP28" s="1132">
        <v>0</v>
      </c>
      <c r="AQ28" s="1132">
        <v>0</v>
      </c>
      <c r="AR28" s="1133">
        <v>0</v>
      </c>
      <c r="AS28" s="1133">
        <v>0</v>
      </c>
      <c r="AT28" s="1133">
        <v>0</v>
      </c>
      <c r="AU28" s="1134">
        <v>0</v>
      </c>
      <c r="AV28" s="1133">
        <v>0</v>
      </c>
      <c r="AW28" s="1133">
        <v>0</v>
      </c>
      <c r="AX28" s="1135">
        <v>0</v>
      </c>
    </row>
    <row r="29" spans="1:52" ht="15.95" customHeight="1" x14ac:dyDescent="0.25">
      <c r="D29" s="678" t="s">
        <v>53</v>
      </c>
      <c r="E29" s="1049"/>
      <c r="F29" s="701" t="s">
        <v>280</v>
      </c>
      <c r="G29" s="1049"/>
      <c r="I29" s="971" t="s">
        <v>545</v>
      </c>
      <c r="J29" s="1146">
        <v>2893</v>
      </c>
      <c r="K29" s="1059"/>
      <c r="L29" s="1060"/>
      <c r="N29" s="1065"/>
      <c r="O29" s="1066"/>
      <c r="P29" s="1067"/>
      <c r="Q29" s="1066"/>
      <c r="R29" s="1069"/>
      <c r="T29" s="1074"/>
      <c r="U29" s="1075"/>
      <c r="V29" s="1066"/>
      <c r="W29" s="1076"/>
      <c r="X29" s="1059"/>
      <c r="Y29" s="1066"/>
      <c r="Z29" s="1059"/>
      <c r="AA29" s="1117">
        <f t="shared" si="2"/>
        <v>0</v>
      </c>
      <c r="AB29" s="1077" t="str">
        <f t="shared" si="3"/>
        <v/>
      </c>
      <c r="AC29" s="1077" t="str">
        <f t="shared" si="4"/>
        <v/>
      </c>
      <c r="AD29" s="1078" t="str">
        <f t="shared" si="5"/>
        <v/>
      </c>
      <c r="AE29" s="1003"/>
      <c r="AF29" s="1003"/>
      <c r="AK29" s="1086">
        <v>0.75</v>
      </c>
      <c r="AL29" s="1136">
        <v>1082703</v>
      </c>
      <c r="AM29" s="1130">
        <v>0</v>
      </c>
      <c r="AN29" s="1131">
        <v>0</v>
      </c>
      <c r="AO29" s="1132">
        <v>0</v>
      </c>
      <c r="AP29" s="1132">
        <v>0</v>
      </c>
      <c r="AQ29" s="1132">
        <v>0</v>
      </c>
      <c r="AR29" s="1133">
        <v>0</v>
      </c>
      <c r="AS29" s="1133">
        <v>0</v>
      </c>
      <c r="AT29" s="1133">
        <v>0</v>
      </c>
      <c r="AU29" s="1134">
        <v>0</v>
      </c>
      <c r="AV29" s="1133">
        <v>0</v>
      </c>
      <c r="AW29" s="1133">
        <v>0</v>
      </c>
      <c r="AX29" s="1135">
        <v>0</v>
      </c>
    </row>
    <row r="30" spans="1:52" ht="15.95" customHeight="1" x14ac:dyDescent="0.25">
      <c r="D30" s="678" t="s">
        <v>684</v>
      </c>
      <c r="E30" s="1049"/>
      <c r="F30" s="678" t="s">
        <v>696</v>
      </c>
      <c r="G30" s="1049"/>
      <c r="I30" s="971" t="s">
        <v>546</v>
      </c>
      <c r="J30" s="1146">
        <v>608</v>
      </c>
      <c r="K30" s="1059"/>
      <c r="L30" s="1060"/>
      <c r="N30" s="1065"/>
      <c r="O30" s="1066"/>
      <c r="P30" s="1067"/>
      <c r="Q30" s="1066"/>
      <c r="R30" s="1069"/>
      <c r="T30" s="1074"/>
      <c r="U30" s="1075"/>
      <c r="V30" s="1066"/>
      <c r="W30" s="1076"/>
      <c r="X30" s="1059"/>
      <c r="Y30" s="1066"/>
      <c r="Z30" s="1059"/>
      <c r="AA30" s="1117">
        <f t="shared" si="2"/>
        <v>0</v>
      </c>
      <c r="AB30" s="1077" t="str">
        <f t="shared" si="3"/>
        <v/>
      </c>
      <c r="AC30" s="1077" t="str">
        <f t="shared" si="4"/>
        <v/>
      </c>
      <c r="AD30" s="1078" t="str">
        <f t="shared" si="5"/>
        <v/>
      </c>
      <c r="AE30" s="1003"/>
      <c r="AF30" s="1003"/>
      <c r="AK30" s="1086">
        <v>0.75</v>
      </c>
      <c r="AL30" s="1136">
        <v>1082802</v>
      </c>
      <c r="AM30" s="1130">
        <v>0</v>
      </c>
      <c r="AN30" s="1131">
        <v>0</v>
      </c>
      <c r="AO30" s="1132">
        <v>0</v>
      </c>
      <c r="AP30" s="1132">
        <v>0</v>
      </c>
      <c r="AQ30" s="1132">
        <v>0</v>
      </c>
      <c r="AR30" s="1133">
        <v>0</v>
      </c>
      <c r="AS30" s="1133">
        <v>0</v>
      </c>
      <c r="AT30" s="1133">
        <v>0</v>
      </c>
      <c r="AU30" s="1134">
        <v>0</v>
      </c>
      <c r="AV30" s="1133">
        <v>0</v>
      </c>
      <c r="AW30" s="1133">
        <v>0</v>
      </c>
      <c r="AX30" s="1135">
        <v>0</v>
      </c>
    </row>
    <row r="31" spans="1:52" ht="15.95" customHeight="1" x14ac:dyDescent="0.25">
      <c r="D31" s="678" t="s">
        <v>681</v>
      </c>
      <c r="E31" s="1049"/>
      <c r="F31" s="701" t="s">
        <v>697</v>
      </c>
      <c r="G31" s="1144">
        <v>0</v>
      </c>
      <c r="I31" s="971" t="s">
        <v>550</v>
      </c>
      <c r="J31" s="1146"/>
      <c r="K31" s="1059"/>
      <c r="L31" s="1060">
        <v>2500</v>
      </c>
      <c r="N31" s="1065"/>
      <c r="O31" s="1066"/>
      <c r="P31" s="1067"/>
      <c r="Q31" s="1066"/>
      <c r="R31" s="1069"/>
      <c r="T31" s="1074"/>
      <c r="U31" s="1075"/>
      <c r="V31" s="1066"/>
      <c r="W31" s="1076"/>
      <c r="X31" s="1059"/>
      <c r="Y31" s="1066"/>
      <c r="Z31" s="1059"/>
      <c r="AA31" s="1117">
        <f t="shared" si="2"/>
        <v>0</v>
      </c>
      <c r="AB31" s="1077" t="str">
        <f t="shared" si="3"/>
        <v/>
      </c>
      <c r="AC31" s="1077" t="str">
        <f t="shared" si="4"/>
        <v/>
      </c>
      <c r="AD31" s="1078" t="str">
        <f t="shared" si="5"/>
        <v/>
      </c>
      <c r="AE31" s="1003"/>
      <c r="AF31" s="1003"/>
      <c r="AK31" s="1086">
        <v>0.75</v>
      </c>
      <c r="AL31" s="1136">
        <v>1082805</v>
      </c>
      <c r="AM31" s="1130">
        <v>0</v>
      </c>
      <c r="AN31" s="1131">
        <v>0</v>
      </c>
      <c r="AO31" s="1132">
        <v>0</v>
      </c>
      <c r="AP31" s="1132">
        <v>0</v>
      </c>
      <c r="AQ31" s="1132">
        <v>0</v>
      </c>
      <c r="AR31" s="1133">
        <v>0</v>
      </c>
      <c r="AS31" s="1133">
        <v>0</v>
      </c>
      <c r="AT31" s="1133">
        <v>0</v>
      </c>
      <c r="AU31" s="1134">
        <v>0</v>
      </c>
      <c r="AV31" s="1133">
        <v>0</v>
      </c>
      <c r="AW31" s="1133">
        <v>0</v>
      </c>
      <c r="AX31" s="1135">
        <v>0</v>
      </c>
    </row>
    <row r="32" spans="1:52" ht="15.95" customHeight="1" x14ac:dyDescent="0.25">
      <c r="A32" s="1149"/>
      <c r="D32" s="678" t="s">
        <v>823</v>
      </c>
      <c r="E32" s="1144">
        <v>0</v>
      </c>
      <c r="F32" s="678" t="s">
        <v>686</v>
      </c>
      <c r="G32" s="1144"/>
      <c r="I32" s="972" t="s">
        <v>554</v>
      </c>
      <c r="J32" s="1146">
        <v>2250</v>
      </c>
      <c r="K32" s="1059"/>
      <c r="L32" s="1060"/>
      <c r="N32" s="1065"/>
      <c r="O32" s="1066"/>
      <c r="P32" s="1067"/>
      <c r="Q32" s="1066"/>
      <c r="R32" s="1069"/>
      <c r="T32" s="1074"/>
      <c r="U32" s="1075"/>
      <c r="V32" s="1066"/>
      <c r="W32" s="1076"/>
      <c r="X32" s="1059"/>
      <c r="Y32" s="1066"/>
      <c r="Z32" s="1059"/>
      <c r="AA32" s="1117">
        <f t="shared" si="2"/>
        <v>0</v>
      </c>
      <c r="AB32" s="1077" t="str">
        <f t="shared" si="3"/>
        <v/>
      </c>
      <c r="AC32" s="1077" t="str">
        <f t="shared" si="4"/>
        <v/>
      </c>
      <c r="AD32" s="1078" t="str">
        <f t="shared" si="5"/>
        <v/>
      </c>
      <c r="AE32" s="1003"/>
      <c r="AF32" s="1003"/>
      <c r="AK32" s="1086">
        <v>0.75</v>
      </c>
      <c r="AL32" s="1136">
        <v>1083102</v>
      </c>
      <c r="AM32" s="1130">
        <v>0</v>
      </c>
      <c r="AN32" s="1131">
        <v>0</v>
      </c>
      <c r="AO32" s="1132">
        <v>0</v>
      </c>
      <c r="AP32" s="1132">
        <v>0</v>
      </c>
      <c r="AQ32" s="1132">
        <v>0</v>
      </c>
      <c r="AR32" s="1133">
        <v>0</v>
      </c>
      <c r="AS32" s="1133">
        <v>0</v>
      </c>
      <c r="AT32" s="1133">
        <v>0</v>
      </c>
      <c r="AU32" s="1134">
        <v>0</v>
      </c>
      <c r="AV32" s="1133">
        <v>0</v>
      </c>
      <c r="AW32" s="1133">
        <v>0</v>
      </c>
      <c r="AX32" s="1135">
        <v>0</v>
      </c>
    </row>
    <row r="33" spans="4:50" ht="15.95" customHeight="1" x14ac:dyDescent="0.25">
      <c r="D33" s="678" t="s">
        <v>824</v>
      </c>
      <c r="E33" s="1144">
        <v>0</v>
      </c>
      <c r="F33" s="701" t="s">
        <v>89</v>
      </c>
      <c r="G33" s="1144"/>
      <c r="I33" s="972" t="s">
        <v>555</v>
      </c>
      <c r="J33" s="1146">
        <v>900</v>
      </c>
      <c r="K33" s="1059"/>
      <c r="L33" s="1060"/>
      <c r="N33" s="1065"/>
      <c r="O33" s="1066"/>
      <c r="P33" s="1067"/>
      <c r="Q33" s="1066"/>
      <c r="R33" s="1069"/>
      <c r="T33" s="1074"/>
      <c r="U33" s="1075"/>
      <c r="V33" s="1066"/>
      <c r="W33" s="1076"/>
      <c r="X33" s="1059"/>
      <c r="Y33" s="1066"/>
      <c r="Z33" s="1059"/>
      <c r="AA33" s="1117">
        <f t="shared" si="2"/>
        <v>0</v>
      </c>
      <c r="AB33" s="1077" t="str">
        <f t="shared" si="3"/>
        <v/>
      </c>
      <c r="AC33" s="1077" t="str">
        <f t="shared" si="4"/>
        <v/>
      </c>
      <c r="AD33" s="1078" t="str">
        <f t="shared" si="5"/>
        <v/>
      </c>
      <c r="AE33" s="1003"/>
      <c r="AF33" s="1003"/>
      <c r="AK33" s="1086">
        <v>0.75</v>
      </c>
      <c r="AL33" s="1136">
        <v>1083204</v>
      </c>
      <c r="AM33" s="1130">
        <v>0</v>
      </c>
      <c r="AN33" s="1131">
        <v>0</v>
      </c>
      <c r="AO33" s="1132">
        <v>0</v>
      </c>
      <c r="AP33" s="1132">
        <v>0</v>
      </c>
      <c r="AQ33" s="1132">
        <v>0</v>
      </c>
      <c r="AR33" s="1133">
        <v>0</v>
      </c>
      <c r="AS33" s="1133">
        <v>0</v>
      </c>
      <c r="AT33" s="1133">
        <v>0</v>
      </c>
      <c r="AU33" s="1134">
        <v>0</v>
      </c>
      <c r="AV33" s="1133">
        <v>0</v>
      </c>
      <c r="AW33" s="1133">
        <v>0</v>
      </c>
      <c r="AX33" s="1135">
        <v>0</v>
      </c>
    </row>
    <row r="34" spans="4:50" ht="15.95" customHeight="1" thickBot="1" x14ac:dyDescent="0.3">
      <c r="D34" s="678" t="s">
        <v>713</v>
      </c>
      <c r="E34" s="1050"/>
      <c r="F34" s="678" t="s">
        <v>685</v>
      </c>
      <c r="G34" s="1145">
        <v>1367</v>
      </c>
      <c r="I34" s="971" t="s">
        <v>551</v>
      </c>
      <c r="J34" s="1146"/>
      <c r="K34" s="1059"/>
      <c r="L34" s="1060"/>
      <c r="N34" s="1065"/>
      <c r="O34" s="1066"/>
      <c r="P34" s="1067"/>
      <c r="Q34" s="1066"/>
      <c r="R34" s="1069"/>
      <c r="T34" s="1074"/>
      <c r="U34" s="1075"/>
      <c r="V34" s="1066"/>
      <c r="W34" s="1076"/>
      <c r="X34" s="1059"/>
      <c r="Y34" s="1066"/>
      <c r="Z34" s="1059"/>
      <c r="AA34" s="1117">
        <f t="shared" si="2"/>
        <v>0</v>
      </c>
      <c r="AB34" s="1077" t="str">
        <f t="shared" si="3"/>
        <v/>
      </c>
      <c r="AC34" s="1077" t="str">
        <f t="shared" si="4"/>
        <v/>
      </c>
      <c r="AD34" s="1078" t="str">
        <f t="shared" si="5"/>
        <v/>
      </c>
      <c r="AE34" s="1003"/>
      <c r="AF34" s="1003"/>
      <c r="AK34" s="1086">
        <v>0.75</v>
      </c>
      <c r="AL34" s="1136">
        <v>1083302</v>
      </c>
      <c r="AM34" s="1130">
        <v>0</v>
      </c>
      <c r="AN34" s="1131">
        <v>0</v>
      </c>
      <c r="AO34" s="1132">
        <v>0</v>
      </c>
      <c r="AP34" s="1132">
        <v>0</v>
      </c>
      <c r="AQ34" s="1132">
        <v>0</v>
      </c>
      <c r="AR34" s="1133">
        <v>0</v>
      </c>
      <c r="AS34" s="1133">
        <v>0</v>
      </c>
      <c r="AT34" s="1133">
        <v>0</v>
      </c>
      <c r="AU34" s="1134">
        <v>0</v>
      </c>
      <c r="AV34" s="1133">
        <v>0</v>
      </c>
      <c r="AW34" s="1133">
        <v>0</v>
      </c>
      <c r="AX34" s="1135">
        <v>0</v>
      </c>
    </row>
    <row r="35" spans="4:50" ht="15.95" customHeight="1" x14ac:dyDescent="0.25">
      <c r="D35" s="685" t="s">
        <v>677</v>
      </c>
      <c r="E35" s="41">
        <f>(E23-ABS(E25))+(E26-ABS(E27))+(E28-ABS(E29))+(E30-ABS(E31))+(E32-ABS(E33))+E34-E24</f>
        <v>605743.53500000003</v>
      </c>
      <c r="F35" s="685" t="s">
        <v>687</v>
      </c>
      <c r="G35" s="41">
        <f>SUM(G29:G34)</f>
        <v>1367</v>
      </c>
      <c r="I35" s="971" t="s">
        <v>390</v>
      </c>
      <c r="J35" s="1146">
        <v>6957</v>
      </c>
      <c r="K35" s="1059"/>
      <c r="L35" s="1060"/>
      <c r="N35" s="1070"/>
      <c r="O35" s="1071"/>
      <c r="P35" s="1072"/>
      <c r="Q35" s="1071"/>
      <c r="R35" s="1073"/>
      <c r="T35" s="1074"/>
      <c r="U35" s="1075"/>
      <c r="V35" s="1066"/>
      <c r="W35" s="1076"/>
      <c r="X35" s="1059"/>
      <c r="Y35" s="1066"/>
      <c r="Z35" s="1059"/>
      <c r="AA35" s="1117">
        <f t="shared" si="2"/>
        <v>0</v>
      </c>
      <c r="AB35" s="1077" t="str">
        <f t="shared" si="3"/>
        <v/>
      </c>
      <c r="AC35" s="1077" t="str">
        <f t="shared" si="4"/>
        <v/>
      </c>
      <c r="AD35" s="1078" t="str">
        <f t="shared" si="5"/>
        <v/>
      </c>
      <c r="AE35" s="1003"/>
      <c r="AF35" s="1003"/>
      <c r="AK35" s="1086">
        <v>0.75</v>
      </c>
      <c r="AL35" s="1136">
        <v>1083405</v>
      </c>
      <c r="AM35" s="1130">
        <v>0</v>
      </c>
      <c r="AN35" s="1131">
        <v>0</v>
      </c>
      <c r="AO35" s="1132">
        <v>0</v>
      </c>
      <c r="AP35" s="1132">
        <v>0</v>
      </c>
      <c r="AQ35" s="1132">
        <v>0</v>
      </c>
      <c r="AR35" s="1133">
        <v>0</v>
      </c>
      <c r="AS35" s="1133">
        <v>0</v>
      </c>
      <c r="AT35" s="1133">
        <v>0</v>
      </c>
      <c r="AU35" s="1134">
        <v>0</v>
      </c>
      <c r="AV35" s="1133">
        <v>0</v>
      </c>
      <c r="AW35" s="1133">
        <v>0</v>
      </c>
      <c r="AX35" s="1135">
        <v>0</v>
      </c>
    </row>
    <row r="36" spans="4:50" ht="15.95" customHeight="1" x14ac:dyDescent="0.25">
      <c r="D36" s="678"/>
      <c r="E36" s="1048"/>
      <c r="F36" s="678"/>
      <c r="G36" s="1048"/>
      <c r="I36" s="971" t="s">
        <v>47</v>
      </c>
      <c r="J36" s="1184">
        <f>'Sch 9 DEPN'!S29</f>
        <v>13094.372499999999</v>
      </c>
      <c r="K36" s="1060"/>
      <c r="L36" s="1060"/>
      <c r="M36" s="1149">
        <f>J36+K36</f>
        <v>13094.372499999999</v>
      </c>
      <c r="T36" s="1074"/>
      <c r="U36" s="1075"/>
      <c r="V36" s="1066"/>
      <c r="W36" s="1076"/>
      <c r="X36" s="1059"/>
      <c r="Y36" s="1066"/>
      <c r="Z36" s="1059"/>
      <c r="AA36" s="1117">
        <f t="shared" si="2"/>
        <v>0</v>
      </c>
      <c r="AB36" s="1077" t="str">
        <f t="shared" si="3"/>
        <v/>
      </c>
      <c r="AC36" s="1077" t="str">
        <f t="shared" si="4"/>
        <v/>
      </c>
      <c r="AD36" s="1078" t="str">
        <f t="shared" si="5"/>
        <v/>
      </c>
      <c r="AE36" s="1003"/>
      <c r="AF36" s="1003"/>
      <c r="AK36" s="1086">
        <v>0.75</v>
      </c>
      <c r="AL36" s="1136">
        <v>1083504</v>
      </c>
      <c r="AM36" s="1130">
        <v>0</v>
      </c>
      <c r="AN36" s="1131">
        <v>0</v>
      </c>
      <c r="AO36" s="1132">
        <v>0</v>
      </c>
      <c r="AP36" s="1132">
        <v>0</v>
      </c>
      <c r="AQ36" s="1132">
        <v>0</v>
      </c>
      <c r="AR36" s="1133">
        <v>0</v>
      </c>
      <c r="AS36" s="1133">
        <v>0</v>
      </c>
      <c r="AT36" s="1133">
        <v>0</v>
      </c>
      <c r="AU36" s="1134">
        <v>0</v>
      </c>
      <c r="AV36" s="1133">
        <v>0</v>
      </c>
      <c r="AW36" s="1133">
        <v>0</v>
      </c>
      <c r="AX36" s="1135">
        <v>0</v>
      </c>
    </row>
    <row r="37" spans="4:50" ht="15.95" customHeight="1" x14ac:dyDescent="0.25">
      <c r="D37" s="679" t="s">
        <v>688</v>
      </c>
      <c r="E37" s="36">
        <f>ROUND(E35+E21, 0)</f>
        <v>605744</v>
      </c>
      <c r="F37" s="679" t="s">
        <v>689</v>
      </c>
      <c r="G37" s="36">
        <f>ROUND(G35+G26, 0)</f>
        <v>605744</v>
      </c>
      <c r="H37" s="707"/>
      <c r="I37" s="971" t="s">
        <v>48</v>
      </c>
      <c r="J37" s="1146"/>
      <c r="K37" s="1059"/>
      <c r="L37" s="1060"/>
      <c r="T37" s="1074"/>
      <c r="U37" s="1075"/>
      <c r="V37" s="1066"/>
      <c r="W37" s="1076"/>
      <c r="X37" s="1059"/>
      <c r="Y37" s="1066"/>
      <c r="Z37" s="1059"/>
      <c r="AA37" s="1117">
        <f t="shared" si="2"/>
        <v>0</v>
      </c>
      <c r="AB37" s="1077" t="str">
        <f t="shared" si="3"/>
        <v/>
      </c>
      <c r="AC37" s="1077" t="str">
        <f t="shared" si="4"/>
        <v/>
      </c>
      <c r="AD37" s="1078" t="str">
        <f t="shared" si="5"/>
        <v/>
      </c>
      <c r="AE37" s="1003"/>
      <c r="AF37" s="1003"/>
      <c r="AK37" s="1086">
        <v>0.75</v>
      </c>
      <c r="AL37" s="1136">
        <v>1083702</v>
      </c>
      <c r="AM37" s="1130">
        <v>0</v>
      </c>
      <c r="AN37" s="1131">
        <v>0</v>
      </c>
      <c r="AO37" s="1132">
        <v>0</v>
      </c>
      <c r="AP37" s="1132">
        <v>0</v>
      </c>
      <c r="AQ37" s="1132">
        <v>0</v>
      </c>
      <c r="AR37" s="1133">
        <v>0</v>
      </c>
      <c r="AS37" s="1133">
        <v>0</v>
      </c>
      <c r="AT37" s="1133">
        <v>0</v>
      </c>
      <c r="AU37" s="1134">
        <v>0</v>
      </c>
      <c r="AV37" s="1133">
        <v>0</v>
      </c>
      <c r="AW37" s="1133">
        <v>0</v>
      </c>
      <c r="AX37" s="1135">
        <v>0</v>
      </c>
    </row>
    <row r="38" spans="4:50" ht="15.95" customHeight="1" x14ac:dyDescent="0.25">
      <c r="D38" s="678"/>
      <c r="E38" s="40"/>
      <c r="F38" s="50"/>
      <c r="G38" s="41"/>
      <c r="I38" s="971" t="s">
        <v>49</v>
      </c>
      <c r="J38" s="1146">
        <v>22</v>
      </c>
      <c r="K38" s="1059"/>
      <c r="L38" s="1060"/>
      <c r="T38" s="1074"/>
      <c r="U38" s="1075"/>
      <c r="V38" s="1066"/>
      <c r="W38" s="1076"/>
      <c r="X38" s="1059"/>
      <c r="Y38" s="1066"/>
      <c r="Z38" s="1059"/>
      <c r="AA38" s="1117">
        <f t="shared" si="2"/>
        <v>0</v>
      </c>
      <c r="AB38" s="1077" t="str">
        <f t="shared" si="3"/>
        <v/>
      </c>
      <c r="AC38" s="1077" t="str">
        <f t="shared" si="4"/>
        <v/>
      </c>
      <c r="AD38" s="1078" t="str">
        <f t="shared" si="5"/>
        <v/>
      </c>
      <c r="AE38" s="1003"/>
      <c r="AF38" s="1003"/>
      <c r="AK38" s="1086">
        <v>0.75</v>
      </c>
      <c r="AL38" s="1136">
        <v>1084205</v>
      </c>
      <c r="AM38" s="1130">
        <v>0</v>
      </c>
      <c r="AN38" s="1131">
        <v>0</v>
      </c>
      <c r="AO38" s="1132">
        <v>0</v>
      </c>
      <c r="AP38" s="1132">
        <v>0</v>
      </c>
      <c r="AQ38" s="1132">
        <v>0</v>
      </c>
      <c r="AR38" s="1133">
        <v>0</v>
      </c>
      <c r="AS38" s="1133">
        <v>0</v>
      </c>
      <c r="AT38" s="1133">
        <v>0</v>
      </c>
      <c r="AU38" s="1134">
        <v>0</v>
      </c>
      <c r="AV38" s="1133">
        <v>0</v>
      </c>
      <c r="AW38" s="1133">
        <v>0</v>
      </c>
      <c r="AX38" s="1135">
        <v>0</v>
      </c>
    </row>
    <row r="39" spans="4:50" ht="15.95" customHeight="1" x14ac:dyDescent="0.25">
      <c r="D39" s="1213" t="str">
        <f>IF(E37=G37, "Balanced", "Does Not Balance - Assets should equal Liabilities plus Equity")</f>
        <v>Balanced</v>
      </c>
      <c r="E39" s="1214"/>
      <c r="F39" s="1214"/>
      <c r="G39" s="1215"/>
      <c r="I39" s="971" t="s">
        <v>788</v>
      </c>
      <c r="J39" s="1146"/>
      <c r="K39" s="1059"/>
      <c r="L39" s="1060"/>
      <c r="T39" s="1074"/>
      <c r="U39" s="1075"/>
      <c r="V39" s="1066"/>
      <c r="W39" s="1076"/>
      <c r="X39" s="1059"/>
      <c r="Y39" s="1066"/>
      <c r="Z39" s="1059"/>
      <c r="AA39" s="1117">
        <f t="shared" si="2"/>
        <v>0</v>
      </c>
      <c r="AB39" s="1077" t="str">
        <f t="shared" si="3"/>
        <v/>
      </c>
      <c r="AC39" s="1077" t="str">
        <f t="shared" si="4"/>
        <v/>
      </c>
      <c r="AD39" s="1078" t="str">
        <f t="shared" si="5"/>
        <v/>
      </c>
      <c r="AE39" s="1003"/>
      <c r="AF39" s="1003"/>
      <c r="AK39" s="1086">
        <v>0.75</v>
      </c>
      <c r="AL39" s="1136">
        <v>1084503</v>
      </c>
      <c r="AM39" s="1130">
        <v>0</v>
      </c>
      <c r="AN39" s="1131">
        <v>0</v>
      </c>
      <c r="AO39" s="1132">
        <v>0</v>
      </c>
      <c r="AP39" s="1132">
        <v>0</v>
      </c>
      <c r="AQ39" s="1132">
        <v>0</v>
      </c>
      <c r="AR39" s="1133">
        <v>0</v>
      </c>
      <c r="AS39" s="1133">
        <v>0</v>
      </c>
      <c r="AT39" s="1133">
        <v>0</v>
      </c>
      <c r="AU39" s="1134">
        <v>0</v>
      </c>
      <c r="AV39" s="1133">
        <v>0</v>
      </c>
      <c r="AW39" s="1133">
        <v>0</v>
      </c>
      <c r="AX39" s="1135">
        <v>0</v>
      </c>
    </row>
    <row r="40" spans="4:50" ht="15.95" customHeight="1" x14ac:dyDescent="0.25">
      <c r="I40" s="419" t="s">
        <v>553</v>
      </c>
      <c r="J40" s="1146">
        <v>748</v>
      </c>
      <c r="K40" s="1059"/>
      <c r="L40" s="1060"/>
      <c r="T40" s="1074"/>
      <c r="U40" s="1075"/>
      <c r="V40" s="1066"/>
      <c r="W40" s="1076"/>
      <c r="X40" s="1059"/>
      <c r="Y40" s="1066"/>
      <c r="Z40" s="1059"/>
      <c r="AA40" s="1117">
        <f t="shared" si="2"/>
        <v>0</v>
      </c>
      <c r="AB40" s="1077" t="str">
        <f t="shared" si="3"/>
        <v/>
      </c>
      <c r="AC40" s="1077" t="str">
        <f t="shared" si="4"/>
        <v/>
      </c>
      <c r="AD40" s="1078" t="str">
        <f t="shared" si="5"/>
        <v/>
      </c>
      <c r="AE40" s="1003"/>
      <c r="AF40" s="1003"/>
      <c r="AK40" s="1086">
        <v>0.75</v>
      </c>
      <c r="AL40" s="1136">
        <v>1084705</v>
      </c>
      <c r="AM40" s="1130">
        <v>0</v>
      </c>
      <c r="AN40" s="1131">
        <v>0</v>
      </c>
      <c r="AO40" s="1132">
        <v>0</v>
      </c>
      <c r="AP40" s="1132">
        <v>0</v>
      </c>
      <c r="AQ40" s="1132">
        <v>0</v>
      </c>
      <c r="AR40" s="1133">
        <v>0</v>
      </c>
      <c r="AS40" s="1133">
        <v>0</v>
      </c>
      <c r="AT40" s="1133">
        <v>0</v>
      </c>
      <c r="AU40" s="1134">
        <v>0</v>
      </c>
      <c r="AV40" s="1133">
        <v>0</v>
      </c>
      <c r="AW40" s="1133">
        <v>0</v>
      </c>
      <c r="AX40" s="1135">
        <v>0</v>
      </c>
    </row>
    <row r="41" spans="4:50" ht="15.95" customHeight="1" thickBot="1" x14ac:dyDescent="0.3">
      <c r="F41" s="707">
        <f>+E37-G37</f>
        <v>0</v>
      </c>
      <c r="I41" s="973" t="s">
        <v>552</v>
      </c>
      <c r="J41" s="1147">
        <v>330</v>
      </c>
      <c r="K41" s="1061"/>
      <c r="L41" s="1062"/>
      <c r="T41" s="1074"/>
      <c r="U41" s="1075"/>
      <c r="V41" s="1066"/>
      <c r="W41" s="1076"/>
      <c r="X41" s="1059"/>
      <c r="Y41" s="1066"/>
      <c r="Z41" s="1059"/>
      <c r="AA41" s="1117">
        <f t="shared" si="2"/>
        <v>0</v>
      </c>
      <c r="AB41" s="1077" t="str">
        <f t="shared" si="3"/>
        <v/>
      </c>
      <c r="AC41" s="1077" t="str">
        <f t="shared" si="4"/>
        <v/>
      </c>
      <c r="AD41" s="1078" t="str">
        <f t="shared" si="5"/>
        <v/>
      </c>
      <c r="AE41" s="1003"/>
      <c r="AF41" s="1003"/>
      <c r="AK41" s="1086">
        <v>0.75</v>
      </c>
      <c r="AL41" s="1136">
        <v>1084802</v>
      </c>
      <c r="AM41" s="1130">
        <v>0</v>
      </c>
      <c r="AN41" s="1131">
        <v>0</v>
      </c>
      <c r="AO41" s="1132">
        <v>0</v>
      </c>
      <c r="AP41" s="1132">
        <v>0</v>
      </c>
      <c r="AQ41" s="1132">
        <v>0</v>
      </c>
      <c r="AR41" s="1133">
        <v>0</v>
      </c>
      <c r="AS41" s="1133">
        <v>0</v>
      </c>
      <c r="AT41" s="1133">
        <v>0</v>
      </c>
      <c r="AU41" s="1134">
        <v>0</v>
      </c>
      <c r="AV41" s="1133">
        <v>0</v>
      </c>
      <c r="AW41" s="1133">
        <v>0</v>
      </c>
      <c r="AX41" s="1135">
        <v>0</v>
      </c>
    </row>
    <row r="42" spans="4:50" ht="15.95" customHeight="1" x14ac:dyDescent="0.25">
      <c r="D42" s="9" t="str">
        <f>D23</f>
        <v>Utility Plant</v>
      </c>
      <c r="E42" s="707">
        <f>E23+E32</f>
        <v>703943.08000000007</v>
      </c>
      <c r="I42" s="419" t="s">
        <v>50</v>
      </c>
      <c r="J42" s="39">
        <f>SUM(J16:J41)</f>
        <v>203610.3725</v>
      </c>
      <c r="K42" s="40">
        <f>SUM(K16:K41)</f>
        <v>0</v>
      </c>
      <c r="L42" s="41">
        <f>SUM(L16:L41)</f>
        <v>2500</v>
      </c>
      <c r="M42" s="707">
        <f>J42+K42</f>
        <v>203610.3725</v>
      </c>
      <c r="T42" s="1074"/>
      <c r="U42" s="1075"/>
      <c r="V42" s="1066"/>
      <c r="W42" s="1076"/>
      <c r="X42" s="1059"/>
      <c r="Y42" s="1066"/>
      <c r="Z42" s="1059"/>
      <c r="AA42" s="1117">
        <f t="shared" si="2"/>
        <v>0</v>
      </c>
      <c r="AB42" s="1077" t="str">
        <f t="shared" si="3"/>
        <v/>
      </c>
      <c r="AC42" s="1077" t="str">
        <f t="shared" si="4"/>
        <v/>
      </c>
      <c r="AD42" s="1078" t="str">
        <f t="shared" si="5"/>
        <v/>
      </c>
      <c r="AE42" s="1003"/>
      <c r="AF42" s="1003"/>
      <c r="AK42" s="1086">
        <v>0.75</v>
      </c>
      <c r="AL42" s="1136">
        <v>1084903</v>
      </c>
      <c r="AM42" s="1130">
        <v>0</v>
      </c>
      <c r="AN42" s="1131">
        <v>0</v>
      </c>
      <c r="AO42" s="1132">
        <v>0</v>
      </c>
      <c r="AP42" s="1132">
        <v>0</v>
      </c>
      <c r="AQ42" s="1132">
        <v>0</v>
      </c>
      <c r="AR42" s="1133">
        <v>0</v>
      </c>
      <c r="AS42" s="1133">
        <v>0</v>
      </c>
      <c r="AT42" s="1133">
        <v>0</v>
      </c>
      <c r="AU42" s="1134">
        <v>0</v>
      </c>
      <c r="AV42" s="1133">
        <v>0</v>
      </c>
      <c r="AW42" s="1133">
        <v>0</v>
      </c>
      <c r="AX42" s="1135">
        <v>0</v>
      </c>
    </row>
    <row r="43" spans="4:50" ht="15.95" customHeight="1" x14ac:dyDescent="0.25">
      <c r="D43" s="9" t="str">
        <f>D25</f>
        <v xml:space="preserve">    Accumulated Depreciation</v>
      </c>
      <c r="E43" s="707">
        <f>E25+E33</f>
        <v>98199.544999999998</v>
      </c>
      <c r="I43" s="420"/>
      <c r="J43" s="678"/>
      <c r="K43" s="43"/>
      <c r="L43" s="51"/>
      <c r="T43" s="1074"/>
      <c r="U43" s="1075"/>
      <c r="V43" s="1066"/>
      <c r="W43" s="1076"/>
      <c r="X43" s="1059"/>
      <c r="Y43" s="1066"/>
      <c r="Z43" s="1059"/>
      <c r="AA43" s="1117">
        <f t="shared" si="2"/>
        <v>0</v>
      </c>
      <c r="AB43" s="1077" t="str">
        <f t="shared" si="3"/>
        <v/>
      </c>
      <c r="AC43" s="1077" t="str">
        <f t="shared" si="4"/>
        <v/>
      </c>
      <c r="AD43" s="1078" t="str">
        <f t="shared" si="5"/>
        <v/>
      </c>
      <c r="AE43" s="1003"/>
      <c r="AF43" s="1003"/>
      <c r="AK43" s="1086">
        <v>0.75</v>
      </c>
      <c r="AL43" s="1136">
        <v>1085004</v>
      </c>
      <c r="AM43" s="1130">
        <v>0</v>
      </c>
      <c r="AN43" s="1131">
        <v>0</v>
      </c>
      <c r="AO43" s="1132">
        <v>0</v>
      </c>
      <c r="AP43" s="1132">
        <v>0</v>
      </c>
      <c r="AQ43" s="1132">
        <v>0</v>
      </c>
      <c r="AR43" s="1133">
        <v>0</v>
      </c>
      <c r="AS43" s="1133">
        <v>0</v>
      </c>
      <c r="AT43" s="1133">
        <v>0</v>
      </c>
      <c r="AU43" s="1134">
        <v>0</v>
      </c>
      <c r="AV43" s="1133">
        <v>0</v>
      </c>
      <c r="AW43" s="1133">
        <v>0</v>
      </c>
      <c r="AX43" s="1135">
        <v>0</v>
      </c>
    </row>
    <row r="44" spans="4:50" ht="15.95" customHeight="1" x14ac:dyDescent="0.25">
      <c r="D44" s="9" t="s">
        <v>799</v>
      </c>
      <c r="E44" s="1037">
        <f>E42-E43</f>
        <v>605743.53500000003</v>
      </c>
      <c r="I44" s="419" t="s">
        <v>629</v>
      </c>
      <c r="J44" s="52">
        <f>J13-J42</f>
        <v>16047.217499999999</v>
      </c>
      <c r="K44" s="52">
        <f>K13-K42</f>
        <v>0</v>
      </c>
      <c r="L44" s="52">
        <f>L13-L42</f>
        <v>-2500</v>
      </c>
      <c r="P44" s="426"/>
      <c r="T44" s="1074"/>
      <c r="U44" s="1075"/>
      <c r="V44" s="1066"/>
      <c r="W44" s="1076"/>
      <c r="X44" s="1059"/>
      <c r="Y44" s="1066"/>
      <c r="Z44" s="1059"/>
      <c r="AA44" s="1117">
        <f t="shared" si="2"/>
        <v>0</v>
      </c>
      <c r="AB44" s="1077" t="str">
        <f t="shared" si="3"/>
        <v/>
      </c>
      <c r="AC44" s="1077" t="str">
        <f t="shared" si="4"/>
        <v/>
      </c>
      <c r="AD44" s="1078" t="str">
        <f t="shared" si="5"/>
        <v/>
      </c>
      <c r="AE44" s="1003"/>
      <c r="AF44" s="1003"/>
      <c r="AK44" s="1086">
        <v>0.75</v>
      </c>
      <c r="AL44" s="1136">
        <v>1085202</v>
      </c>
      <c r="AM44" s="1130">
        <v>0</v>
      </c>
      <c r="AN44" s="1131">
        <v>0</v>
      </c>
      <c r="AO44" s="1132">
        <v>0</v>
      </c>
      <c r="AP44" s="1132">
        <v>0</v>
      </c>
      <c r="AQ44" s="1132">
        <v>0</v>
      </c>
      <c r="AR44" s="1133">
        <v>0</v>
      </c>
      <c r="AS44" s="1133">
        <v>0</v>
      </c>
      <c r="AT44" s="1133">
        <v>0</v>
      </c>
      <c r="AU44" s="1134">
        <v>0</v>
      </c>
      <c r="AV44" s="1133">
        <v>0</v>
      </c>
      <c r="AW44" s="1133">
        <v>0</v>
      </c>
      <c r="AX44" s="1135">
        <v>0</v>
      </c>
    </row>
    <row r="45" spans="4:50" ht="15.95" customHeight="1" x14ac:dyDescent="0.25">
      <c r="I45" s="419" t="s">
        <v>51</v>
      </c>
      <c r="J45" s="1146">
        <v>17618</v>
      </c>
      <c r="K45" s="1059"/>
      <c r="L45" s="1060"/>
      <c r="P45" s="50"/>
      <c r="T45" s="1074"/>
      <c r="U45" s="1075"/>
      <c r="V45" s="1066"/>
      <c r="W45" s="1076"/>
      <c r="X45" s="1059"/>
      <c r="Y45" s="1066"/>
      <c r="Z45" s="1059"/>
      <c r="AA45" s="1117">
        <f t="shared" si="2"/>
        <v>0</v>
      </c>
      <c r="AB45" s="1077" t="str">
        <f t="shared" si="3"/>
        <v/>
      </c>
      <c r="AC45" s="1077" t="str">
        <f t="shared" si="4"/>
        <v/>
      </c>
      <c r="AD45" s="1078" t="str">
        <f t="shared" si="5"/>
        <v/>
      </c>
      <c r="AE45" s="1003"/>
      <c r="AF45" s="1003"/>
      <c r="AK45" s="1086">
        <v>0.75</v>
      </c>
      <c r="AL45" s="1136">
        <v>1085502</v>
      </c>
      <c r="AM45" s="1130">
        <v>0</v>
      </c>
      <c r="AN45" s="1131">
        <v>0</v>
      </c>
      <c r="AO45" s="1132">
        <v>0</v>
      </c>
      <c r="AP45" s="1132">
        <v>0</v>
      </c>
      <c r="AQ45" s="1132">
        <v>0</v>
      </c>
      <c r="AR45" s="1133">
        <v>0</v>
      </c>
      <c r="AS45" s="1133">
        <v>0</v>
      </c>
      <c r="AT45" s="1133">
        <v>0</v>
      </c>
      <c r="AU45" s="1134">
        <v>0</v>
      </c>
      <c r="AV45" s="1133">
        <v>0</v>
      </c>
      <c r="AW45" s="1133">
        <v>0</v>
      </c>
      <c r="AX45" s="1135">
        <v>0</v>
      </c>
    </row>
    <row r="46" spans="4:50" ht="15.95" customHeight="1" x14ac:dyDescent="0.25">
      <c r="I46" s="419" t="s">
        <v>395</v>
      </c>
      <c r="J46" s="1058"/>
      <c r="K46" s="1059"/>
      <c r="L46" s="1060"/>
      <c r="P46" s="426"/>
      <c r="T46" s="1074"/>
      <c r="U46" s="1075"/>
      <c r="V46" s="1066"/>
      <c r="W46" s="1076"/>
      <c r="X46" s="1059"/>
      <c r="Y46" s="1066"/>
      <c r="Z46" s="1059"/>
      <c r="AA46" s="1117">
        <f t="shared" si="2"/>
        <v>0</v>
      </c>
      <c r="AB46" s="1077" t="str">
        <f t="shared" si="3"/>
        <v/>
      </c>
      <c r="AC46" s="1077" t="str">
        <f t="shared" si="4"/>
        <v/>
      </c>
      <c r="AD46" s="1078" t="str">
        <f t="shared" si="5"/>
        <v/>
      </c>
      <c r="AE46" s="1003"/>
      <c r="AF46" s="1003"/>
      <c r="AK46" s="1086">
        <v>0.75</v>
      </c>
      <c r="AL46" s="1136">
        <v>1085704</v>
      </c>
      <c r="AM46" s="1130">
        <v>0</v>
      </c>
      <c r="AN46" s="1131">
        <v>0</v>
      </c>
      <c r="AO46" s="1132">
        <v>0</v>
      </c>
      <c r="AP46" s="1132">
        <v>0</v>
      </c>
      <c r="AQ46" s="1132">
        <v>0</v>
      </c>
      <c r="AR46" s="1133">
        <v>0</v>
      </c>
      <c r="AS46" s="1133">
        <v>0</v>
      </c>
      <c r="AT46" s="1133">
        <v>0</v>
      </c>
      <c r="AU46" s="1134">
        <v>0</v>
      </c>
      <c r="AV46" s="1133">
        <v>0</v>
      </c>
      <c r="AW46" s="1133">
        <v>0</v>
      </c>
      <c r="AX46" s="1135">
        <v>0</v>
      </c>
    </row>
    <row r="47" spans="4:50" ht="15.95" customHeight="1" thickBot="1" x14ac:dyDescent="0.3">
      <c r="I47" s="419" t="s">
        <v>630</v>
      </c>
      <c r="J47" s="432">
        <f>+J42+J45+J46</f>
        <v>221228.3725</v>
      </c>
      <c r="K47" s="432">
        <f>+K42+K45+K46</f>
        <v>0</v>
      </c>
      <c r="L47" s="432">
        <f>+L42+L45+L46</f>
        <v>2500</v>
      </c>
      <c r="P47" s="50"/>
      <c r="T47" s="1074"/>
      <c r="U47" s="1075"/>
      <c r="V47" s="1066"/>
      <c r="W47" s="1076"/>
      <c r="X47" s="1059"/>
      <c r="Y47" s="1066"/>
      <c r="Z47" s="1059"/>
      <c r="AA47" s="1117">
        <f t="shared" si="2"/>
        <v>0</v>
      </c>
      <c r="AB47" s="1077" t="str">
        <f t="shared" si="3"/>
        <v/>
      </c>
      <c r="AC47" s="1077" t="str">
        <f t="shared" si="4"/>
        <v/>
      </c>
      <c r="AD47" s="1078" t="str">
        <f t="shared" si="5"/>
        <v/>
      </c>
      <c r="AE47" s="1003"/>
      <c r="AF47" s="1003"/>
      <c r="AK47" s="1086">
        <v>0.75</v>
      </c>
      <c r="AL47" s="1136">
        <v>1085803</v>
      </c>
      <c r="AM47" s="1130">
        <v>0</v>
      </c>
      <c r="AN47" s="1131">
        <v>0</v>
      </c>
      <c r="AO47" s="1132">
        <v>0</v>
      </c>
      <c r="AP47" s="1132">
        <v>0</v>
      </c>
      <c r="AQ47" s="1132">
        <v>0</v>
      </c>
      <c r="AR47" s="1133">
        <v>0</v>
      </c>
      <c r="AS47" s="1133">
        <v>0</v>
      </c>
      <c r="AT47" s="1133">
        <v>0</v>
      </c>
      <c r="AU47" s="1134">
        <v>0</v>
      </c>
      <c r="AV47" s="1133">
        <v>0</v>
      </c>
      <c r="AW47" s="1133">
        <v>0</v>
      </c>
      <c r="AX47" s="1135">
        <v>0</v>
      </c>
    </row>
    <row r="48" spans="4:50" ht="15.95" customHeight="1" thickTop="1" x14ac:dyDescent="0.25">
      <c r="I48" s="419" t="s">
        <v>634</v>
      </c>
      <c r="J48" s="53">
        <f>+J13-J47</f>
        <v>-1570.7825000000012</v>
      </c>
      <c r="K48" s="53">
        <f>+K13-K47</f>
        <v>0</v>
      </c>
      <c r="L48" s="53">
        <f>+L13-L47</f>
        <v>-2500</v>
      </c>
      <c r="P48" s="426"/>
      <c r="T48" s="1074"/>
      <c r="U48" s="1075"/>
      <c r="V48" s="1066"/>
      <c r="W48" s="1076"/>
      <c r="X48" s="1059"/>
      <c r="Y48" s="1066"/>
      <c r="Z48" s="1059"/>
      <c r="AA48" s="1117">
        <f t="shared" si="2"/>
        <v>0</v>
      </c>
      <c r="AB48" s="1077" t="str">
        <f t="shared" si="3"/>
        <v/>
      </c>
      <c r="AC48" s="1077" t="str">
        <f t="shared" si="4"/>
        <v/>
      </c>
      <c r="AD48" s="1078" t="str">
        <f t="shared" si="5"/>
        <v/>
      </c>
      <c r="AE48" s="1003"/>
      <c r="AF48" s="1003"/>
      <c r="AK48" s="1086">
        <v>0.75</v>
      </c>
      <c r="AL48" s="1136">
        <v>1086104</v>
      </c>
      <c r="AM48" s="1130">
        <v>0</v>
      </c>
      <c r="AN48" s="1131">
        <v>0</v>
      </c>
      <c r="AO48" s="1132">
        <v>0</v>
      </c>
      <c r="AP48" s="1132">
        <v>0</v>
      </c>
      <c r="AQ48" s="1132">
        <v>0</v>
      </c>
      <c r="AR48" s="1133">
        <v>0</v>
      </c>
      <c r="AS48" s="1133">
        <v>0</v>
      </c>
      <c r="AT48" s="1133">
        <v>0</v>
      </c>
      <c r="AU48" s="1134">
        <v>0</v>
      </c>
      <c r="AV48" s="1133">
        <v>0</v>
      </c>
      <c r="AW48" s="1133">
        <v>0</v>
      </c>
      <c r="AX48" s="1135">
        <v>0</v>
      </c>
    </row>
    <row r="49" spans="9:50" ht="15.95" customHeight="1" x14ac:dyDescent="0.25">
      <c r="I49" s="419" t="s">
        <v>628</v>
      </c>
      <c r="J49" s="54">
        <f>+J44-J46</f>
        <v>16047.217499999999</v>
      </c>
      <c r="K49" s="54">
        <f>+K44-K46</f>
        <v>0</v>
      </c>
      <c r="L49" s="54">
        <f>+L44-L46</f>
        <v>-2500</v>
      </c>
      <c r="P49" s="50"/>
      <c r="T49" s="1074"/>
      <c r="U49" s="1075"/>
      <c r="V49" s="1066"/>
      <c r="W49" s="1076"/>
      <c r="X49" s="1059"/>
      <c r="Y49" s="1066"/>
      <c r="Z49" s="1059"/>
      <c r="AA49" s="1117">
        <f t="shared" si="2"/>
        <v>0</v>
      </c>
      <c r="AB49" s="1077" t="str">
        <f t="shared" si="3"/>
        <v/>
      </c>
      <c r="AC49" s="1077" t="str">
        <f t="shared" si="4"/>
        <v/>
      </c>
      <c r="AD49" s="1078" t="str">
        <f t="shared" si="5"/>
        <v/>
      </c>
      <c r="AE49" s="1003"/>
      <c r="AF49" s="1003"/>
      <c r="AK49" s="1086">
        <v>0.75</v>
      </c>
      <c r="AL49" s="1136">
        <v>1086202</v>
      </c>
      <c r="AM49" s="1130">
        <v>0</v>
      </c>
      <c r="AN49" s="1131">
        <v>0</v>
      </c>
      <c r="AO49" s="1132">
        <v>0</v>
      </c>
      <c r="AP49" s="1132">
        <v>0</v>
      </c>
      <c r="AQ49" s="1132">
        <v>0</v>
      </c>
      <c r="AR49" s="1133">
        <v>0</v>
      </c>
      <c r="AS49" s="1133">
        <v>0</v>
      </c>
      <c r="AT49" s="1133">
        <v>0</v>
      </c>
      <c r="AU49" s="1134">
        <v>0</v>
      </c>
      <c r="AV49" s="1133">
        <v>0</v>
      </c>
      <c r="AW49" s="1133">
        <v>0</v>
      </c>
      <c r="AX49" s="1135">
        <v>0</v>
      </c>
    </row>
    <row r="50" spans="9:50" x14ac:dyDescent="0.25">
      <c r="I50" s="419"/>
      <c r="J50" s="42"/>
      <c r="K50" s="50"/>
      <c r="L50" s="1048"/>
      <c r="T50" s="1074"/>
      <c r="U50" s="1075"/>
      <c r="V50" s="1066"/>
      <c r="W50" s="1076"/>
      <c r="X50" s="1059"/>
      <c r="Y50" s="1066"/>
      <c r="Z50" s="1059"/>
      <c r="AA50" s="1117">
        <f t="shared" si="2"/>
        <v>0</v>
      </c>
      <c r="AB50" s="1077" t="str">
        <f t="shared" si="3"/>
        <v/>
      </c>
      <c r="AC50" s="1077" t="str">
        <f t="shared" si="4"/>
        <v/>
      </c>
      <c r="AD50" s="1078" t="str">
        <f t="shared" si="5"/>
        <v/>
      </c>
      <c r="AE50" s="1003"/>
      <c r="AF50" s="1003"/>
      <c r="AK50" s="1086">
        <v>0.75</v>
      </c>
      <c r="AL50" s="1136">
        <v>1086604</v>
      </c>
      <c r="AM50" s="1130">
        <v>0</v>
      </c>
      <c r="AN50" s="1131">
        <v>0</v>
      </c>
      <c r="AO50" s="1132">
        <v>0</v>
      </c>
      <c r="AP50" s="1132">
        <v>0</v>
      </c>
      <c r="AQ50" s="1132">
        <v>0</v>
      </c>
      <c r="AR50" s="1133">
        <v>0</v>
      </c>
      <c r="AS50" s="1133">
        <v>0</v>
      </c>
      <c r="AT50" s="1133">
        <v>0</v>
      </c>
      <c r="AU50" s="1134">
        <v>0</v>
      </c>
      <c r="AV50" s="1133">
        <v>0</v>
      </c>
      <c r="AW50" s="1133">
        <v>0</v>
      </c>
      <c r="AX50" s="1135">
        <v>0</v>
      </c>
    </row>
    <row r="51" spans="9:50" x14ac:dyDescent="0.25">
      <c r="I51" s="422" t="s">
        <v>52</v>
      </c>
      <c r="J51" s="42"/>
      <c r="K51" s="50"/>
      <c r="L51" s="1048"/>
      <c r="T51" s="1074"/>
      <c r="U51" s="1075"/>
      <c r="V51" s="1066"/>
      <c r="W51" s="1076"/>
      <c r="X51" s="1059"/>
      <c r="Y51" s="1066"/>
      <c r="Z51" s="1059"/>
      <c r="AA51" s="1117">
        <f t="shared" si="2"/>
        <v>0</v>
      </c>
      <c r="AB51" s="1077" t="str">
        <f t="shared" si="3"/>
        <v/>
      </c>
      <c r="AC51" s="1077" t="str">
        <f t="shared" si="4"/>
        <v/>
      </c>
      <c r="AD51" s="1078" t="str">
        <f t="shared" si="5"/>
        <v/>
      </c>
      <c r="AE51" s="1003"/>
      <c r="AF51" s="1003"/>
      <c r="AK51" s="1086">
        <v>0.75</v>
      </c>
      <c r="AL51" s="1136">
        <v>1086802</v>
      </c>
      <c r="AM51" s="1130">
        <v>0</v>
      </c>
      <c r="AN51" s="1131">
        <v>0</v>
      </c>
      <c r="AO51" s="1132">
        <v>0</v>
      </c>
      <c r="AP51" s="1132">
        <v>0</v>
      </c>
      <c r="AQ51" s="1132">
        <v>0</v>
      </c>
      <c r="AR51" s="1133">
        <v>0</v>
      </c>
      <c r="AS51" s="1133">
        <v>0</v>
      </c>
      <c r="AT51" s="1133">
        <v>0</v>
      </c>
      <c r="AU51" s="1134">
        <v>0</v>
      </c>
      <c r="AV51" s="1133">
        <v>0</v>
      </c>
      <c r="AW51" s="1133">
        <v>0</v>
      </c>
      <c r="AX51" s="1135">
        <v>0</v>
      </c>
    </row>
    <row r="52" spans="9:50" x14ac:dyDescent="0.25">
      <c r="I52" s="423" t="s">
        <v>198</v>
      </c>
      <c r="J52" s="702">
        <f>E23-ABS(E24)</f>
        <v>703943.08000000007</v>
      </c>
      <c r="K52" s="1059">
        <v>0</v>
      </c>
      <c r="L52" s="1060"/>
      <c r="T52" s="1074"/>
      <c r="U52" s="1075"/>
      <c r="V52" s="1066"/>
      <c r="W52" s="1076"/>
      <c r="X52" s="1059"/>
      <c r="Y52" s="1066"/>
      <c r="Z52" s="1059"/>
      <c r="AA52" s="1117">
        <f t="shared" si="2"/>
        <v>0</v>
      </c>
      <c r="AB52" s="1077" t="str">
        <f t="shared" si="3"/>
        <v/>
      </c>
      <c r="AC52" s="1077" t="str">
        <f t="shared" si="4"/>
        <v/>
      </c>
      <c r="AD52" s="1078" t="str">
        <f t="shared" si="5"/>
        <v/>
      </c>
      <c r="AE52" s="1003"/>
      <c r="AF52" s="1003"/>
      <c r="AK52" s="1086">
        <v>0.75</v>
      </c>
      <c r="AL52" s="1136">
        <v>1087004</v>
      </c>
      <c r="AM52" s="1130">
        <v>0</v>
      </c>
      <c r="AN52" s="1131">
        <v>0</v>
      </c>
      <c r="AO52" s="1132">
        <v>0</v>
      </c>
      <c r="AP52" s="1132">
        <v>0</v>
      </c>
      <c r="AQ52" s="1132">
        <v>0</v>
      </c>
      <c r="AR52" s="1133">
        <v>0</v>
      </c>
      <c r="AS52" s="1133">
        <v>0</v>
      </c>
      <c r="AT52" s="1133">
        <v>0</v>
      </c>
      <c r="AU52" s="1134">
        <v>0</v>
      </c>
      <c r="AV52" s="1133">
        <v>0</v>
      </c>
      <c r="AW52" s="1133">
        <v>0</v>
      </c>
      <c r="AX52" s="1135">
        <v>0</v>
      </c>
    </row>
    <row r="53" spans="9:50" x14ac:dyDescent="0.25">
      <c r="I53" s="424" t="s">
        <v>53</v>
      </c>
      <c r="J53" s="702">
        <f>-ABS(E25)</f>
        <v>-98199.544999999998</v>
      </c>
      <c r="K53" s="1059">
        <v>0</v>
      </c>
      <c r="L53" s="1060"/>
      <c r="T53" s="1074"/>
      <c r="U53" s="1075"/>
      <c r="V53" s="1066"/>
      <c r="W53" s="1076"/>
      <c r="X53" s="1059"/>
      <c r="Y53" s="1066"/>
      <c r="Z53" s="1059"/>
      <c r="AA53" s="1117">
        <f t="shared" si="2"/>
        <v>0</v>
      </c>
      <c r="AB53" s="1077" t="str">
        <f t="shared" si="3"/>
        <v/>
      </c>
      <c r="AC53" s="1077" t="str">
        <f t="shared" si="4"/>
        <v/>
      </c>
      <c r="AD53" s="1078" t="str">
        <f t="shared" si="5"/>
        <v/>
      </c>
      <c r="AE53" s="1003"/>
      <c r="AF53" s="1003"/>
      <c r="AK53" s="1086">
        <v>0.75</v>
      </c>
      <c r="AL53" s="1136">
        <v>1087202</v>
      </c>
      <c r="AM53" s="1130">
        <v>0</v>
      </c>
      <c r="AN53" s="1131">
        <v>0</v>
      </c>
      <c r="AO53" s="1132">
        <v>0</v>
      </c>
      <c r="AP53" s="1132">
        <v>0</v>
      </c>
      <c r="AQ53" s="1132">
        <v>0</v>
      </c>
      <c r="AR53" s="1133">
        <v>0</v>
      </c>
      <c r="AS53" s="1133">
        <v>0</v>
      </c>
      <c r="AT53" s="1133">
        <v>0</v>
      </c>
      <c r="AU53" s="1134">
        <v>0</v>
      </c>
      <c r="AV53" s="1133">
        <v>0</v>
      </c>
      <c r="AW53" s="1133">
        <v>0</v>
      </c>
      <c r="AX53" s="1135">
        <v>0</v>
      </c>
    </row>
    <row r="54" spans="9:50" x14ac:dyDescent="0.25">
      <c r="I54" s="424" t="s">
        <v>408</v>
      </c>
      <c r="J54" s="702">
        <f>(E30-ABS(E31))</f>
        <v>0</v>
      </c>
      <c r="K54" s="1059"/>
      <c r="L54" s="1060"/>
      <c r="O54" s="56"/>
      <c r="T54" s="1074"/>
      <c r="U54" s="1075"/>
      <c r="V54" s="1066"/>
      <c r="W54" s="1076"/>
      <c r="X54" s="1059"/>
      <c r="Y54" s="1066"/>
      <c r="Z54" s="1059"/>
      <c r="AA54" s="1117">
        <f t="shared" si="2"/>
        <v>0</v>
      </c>
      <c r="AB54" s="1077" t="str">
        <f t="shared" si="3"/>
        <v/>
      </c>
      <c r="AC54" s="1077" t="str">
        <f t="shared" si="4"/>
        <v/>
      </c>
      <c r="AD54" s="1078" t="str">
        <f t="shared" si="5"/>
        <v/>
      </c>
      <c r="AE54" s="1003"/>
      <c r="AF54" s="1003"/>
      <c r="AK54" s="1086">
        <v>0.75</v>
      </c>
      <c r="AL54" s="1136">
        <v>1087205</v>
      </c>
      <c r="AM54" s="1130">
        <v>0</v>
      </c>
      <c r="AN54" s="1131">
        <v>0</v>
      </c>
      <c r="AO54" s="1132">
        <v>0</v>
      </c>
      <c r="AP54" s="1132">
        <v>0</v>
      </c>
      <c r="AQ54" s="1132">
        <v>0</v>
      </c>
      <c r="AR54" s="1133">
        <v>0</v>
      </c>
      <c r="AS54" s="1133">
        <v>0</v>
      </c>
      <c r="AT54" s="1133">
        <v>0</v>
      </c>
      <c r="AU54" s="1134">
        <v>0</v>
      </c>
      <c r="AV54" s="1133">
        <v>0</v>
      </c>
      <c r="AW54" s="1133">
        <v>0</v>
      </c>
      <c r="AX54" s="1135">
        <v>0</v>
      </c>
    </row>
    <row r="55" spans="9:50" x14ac:dyDescent="0.25">
      <c r="I55" s="423" t="s">
        <v>633</v>
      </c>
      <c r="J55" s="702">
        <f>G21</f>
        <v>326328</v>
      </c>
      <c r="K55" s="1059">
        <v>0</v>
      </c>
      <c r="L55" s="1060"/>
      <c r="T55" s="1074"/>
      <c r="U55" s="1075"/>
      <c r="V55" s="1066"/>
      <c r="W55" s="1076"/>
      <c r="X55" s="1059"/>
      <c r="Y55" s="1066"/>
      <c r="Z55" s="1059"/>
      <c r="AA55" s="1117">
        <f t="shared" si="2"/>
        <v>0</v>
      </c>
      <c r="AB55" s="1077" t="str">
        <f t="shared" si="3"/>
        <v/>
      </c>
      <c r="AC55" s="1077" t="str">
        <f t="shared" si="4"/>
        <v/>
      </c>
      <c r="AD55" s="1078" t="str">
        <f t="shared" si="5"/>
        <v/>
      </c>
      <c r="AE55" s="1003"/>
      <c r="AF55" s="1003"/>
      <c r="AK55" s="1086">
        <v>0.75</v>
      </c>
      <c r="AL55" s="1136">
        <v>1087404</v>
      </c>
      <c r="AM55" s="1130">
        <v>0</v>
      </c>
      <c r="AN55" s="1131">
        <v>0</v>
      </c>
      <c r="AO55" s="1132">
        <v>0</v>
      </c>
      <c r="AP55" s="1132">
        <v>0</v>
      </c>
      <c r="AQ55" s="1132">
        <v>0</v>
      </c>
      <c r="AR55" s="1133">
        <v>0</v>
      </c>
      <c r="AS55" s="1133">
        <v>0</v>
      </c>
      <c r="AT55" s="1133">
        <v>0</v>
      </c>
      <c r="AU55" s="1134">
        <v>0</v>
      </c>
      <c r="AV55" s="1133">
        <v>0</v>
      </c>
      <c r="AW55" s="1133">
        <v>0</v>
      </c>
      <c r="AX55" s="1135">
        <v>0</v>
      </c>
    </row>
    <row r="56" spans="9:50" ht="16.5" thickBot="1" x14ac:dyDescent="0.3">
      <c r="I56" s="423" t="s">
        <v>55</v>
      </c>
      <c r="J56" s="703">
        <f>ABS(G22)</f>
        <v>48279.166666666664</v>
      </c>
      <c r="K56" s="1061">
        <v>0</v>
      </c>
      <c r="L56" s="1062"/>
      <c r="T56" s="1074"/>
      <c r="U56" s="1075"/>
      <c r="V56" s="1066"/>
      <c r="W56" s="1076"/>
      <c r="X56" s="1059"/>
      <c r="Y56" s="1066"/>
      <c r="Z56" s="1059"/>
      <c r="AA56" s="1117">
        <f t="shared" si="2"/>
        <v>0</v>
      </c>
      <c r="AB56" s="1077" t="str">
        <f t="shared" si="3"/>
        <v/>
      </c>
      <c r="AC56" s="1077" t="str">
        <f t="shared" si="4"/>
        <v/>
      </c>
      <c r="AD56" s="1078" t="str">
        <f t="shared" si="5"/>
        <v/>
      </c>
      <c r="AE56" s="1003"/>
      <c r="AF56" s="1004"/>
      <c r="AK56" s="1086">
        <v>0.75</v>
      </c>
      <c r="AL56" s="1136">
        <v>1087602</v>
      </c>
      <c r="AM56" s="1130">
        <v>0</v>
      </c>
      <c r="AN56" s="1131">
        <v>0</v>
      </c>
      <c r="AO56" s="1132">
        <v>0</v>
      </c>
      <c r="AP56" s="1132">
        <v>0</v>
      </c>
      <c r="AQ56" s="1132">
        <v>0</v>
      </c>
      <c r="AR56" s="1133">
        <v>0</v>
      </c>
      <c r="AS56" s="1133">
        <v>0</v>
      </c>
      <c r="AT56" s="1133">
        <v>0</v>
      </c>
      <c r="AU56" s="1134">
        <v>0</v>
      </c>
      <c r="AV56" s="1133">
        <v>0</v>
      </c>
      <c r="AW56" s="1133">
        <v>0</v>
      </c>
      <c r="AX56" s="1135">
        <v>0</v>
      </c>
    </row>
    <row r="57" spans="9:50" x14ac:dyDescent="0.25">
      <c r="I57" s="663" t="s">
        <v>626</v>
      </c>
      <c r="J57" s="55">
        <f>J52+J53+J54-ABS(J55)+ABS(J56)</f>
        <v>327694.70166666672</v>
      </c>
      <c r="K57" s="55">
        <f>K52+K53+K54-ABS(K55)+ABS(K56)</f>
        <v>0</v>
      </c>
      <c r="L57" s="55">
        <f>L52+L53+L54-ABS(L55)+ABS(L56)</f>
        <v>0</v>
      </c>
      <c r="T57" s="1074"/>
      <c r="U57" s="1075"/>
      <c r="V57" s="1066"/>
      <c r="W57" s="1076"/>
      <c r="X57" s="1059"/>
      <c r="Y57" s="1066"/>
      <c r="Z57" s="1059"/>
      <c r="AA57" s="1117">
        <f t="shared" si="2"/>
        <v>0</v>
      </c>
      <c r="AB57" s="1077" t="str">
        <f t="shared" si="3"/>
        <v/>
      </c>
      <c r="AC57" s="1077" t="str">
        <f t="shared" si="4"/>
        <v/>
      </c>
      <c r="AD57" s="1078" t="str">
        <f t="shared" si="5"/>
        <v/>
      </c>
      <c r="AE57" s="1003"/>
      <c r="AF57" s="1005"/>
      <c r="AK57" s="1086">
        <v>0.75</v>
      </c>
      <c r="AL57" s="1136">
        <v>1087804</v>
      </c>
      <c r="AM57" s="1130">
        <v>0</v>
      </c>
      <c r="AN57" s="1131">
        <v>0</v>
      </c>
      <c r="AO57" s="1132">
        <v>0</v>
      </c>
      <c r="AP57" s="1132">
        <v>0</v>
      </c>
      <c r="AQ57" s="1132">
        <v>0</v>
      </c>
      <c r="AR57" s="1133">
        <v>0</v>
      </c>
      <c r="AS57" s="1133">
        <v>0</v>
      </c>
      <c r="AT57" s="1133">
        <v>0</v>
      </c>
      <c r="AU57" s="1134">
        <v>0</v>
      </c>
      <c r="AV57" s="1133">
        <v>0</v>
      </c>
      <c r="AW57" s="1133">
        <v>0</v>
      </c>
      <c r="AX57" s="1135">
        <v>0</v>
      </c>
    </row>
    <row r="58" spans="9:50" x14ac:dyDescent="0.25">
      <c r="J58" s="56"/>
      <c r="T58" s="1074"/>
      <c r="U58" s="1075"/>
      <c r="V58" s="1066"/>
      <c r="W58" s="1076"/>
      <c r="X58" s="1059"/>
      <c r="Y58" s="1066"/>
      <c r="Z58" s="1059"/>
      <c r="AA58" s="1117">
        <f t="shared" si="2"/>
        <v>0</v>
      </c>
      <c r="AB58" s="1077" t="str">
        <f t="shared" si="3"/>
        <v/>
      </c>
      <c r="AC58" s="1077" t="str">
        <f t="shared" si="4"/>
        <v/>
      </c>
      <c r="AD58" s="1078" t="str">
        <f t="shared" si="5"/>
        <v/>
      </c>
      <c r="AE58" s="1003"/>
      <c r="AF58" s="1003"/>
      <c r="AK58" s="1086">
        <v>0.75</v>
      </c>
      <c r="AL58" s="1136">
        <v>1087902</v>
      </c>
      <c r="AM58" s="1130">
        <v>0</v>
      </c>
      <c r="AN58" s="1131">
        <v>0</v>
      </c>
      <c r="AO58" s="1132">
        <v>0</v>
      </c>
      <c r="AP58" s="1132">
        <v>0</v>
      </c>
      <c r="AQ58" s="1132">
        <v>0</v>
      </c>
      <c r="AR58" s="1133">
        <v>0</v>
      </c>
      <c r="AS58" s="1133">
        <v>0</v>
      </c>
      <c r="AT58" s="1133">
        <v>0</v>
      </c>
      <c r="AU58" s="1134">
        <v>0</v>
      </c>
      <c r="AV58" s="1133">
        <v>0</v>
      </c>
      <c r="AW58" s="1133">
        <v>0</v>
      </c>
      <c r="AX58" s="1135">
        <v>0</v>
      </c>
    </row>
    <row r="59" spans="9:50" x14ac:dyDescent="0.25">
      <c r="T59" s="1074"/>
      <c r="U59" s="1075"/>
      <c r="V59" s="1066"/>
      <c r="W59" s="1076"/>
      <c r="X59" s="1059"/>
      <c r="Y59" s="1066"/>
      <c r="Z59" s="1059"/>
      <c r="AA59" s="1117">
        <f t="shared" si="2"/>
        <v>0</v>
      </c>
      <c r="AB59" s="1077" t="str">
        <f t="shared" si="3"/>
        <v/>
      </c>
      <c r="AC59" s="1077" t="str">
        <f t="shared" si="4"/>
        <v/>
      </c>
      <c r="AD59" s="1078" t="str">
        <f t="shared" si="5"/>
        <v/>
      </c>
      <c r="AE59" s="1003"/>
      <c r="AF59" s="1003"/>
      <c r="AK59" s="1086">
        <v>0.75</v>
      </c>
      <c r="AL59" s="1136">
        <v>1088104</v>
      </c>
      <c r="AM59" s="1130">
        <v>0</v>
      </c>
      <c r="AN59" s="1131">
        <v>0</v>
      </c>
      <c r="AO59" s="1132">
        <v>0</v>
      </c>
      <c r="AP59" s="1132">
        <v>0</v>
      </c>
      <c r="AQ59" s="1132">
        <v>0</v>
      </c>
      <c r="AR59" s="1133">
        <v>0</v>
      </c>
      <c r="AS59" s="1133">
        <v>0</v>
      </c>
      <c r="AT59" s="1133">
        <v>0</v>
      </c>
      <c r="AU59" s="1134">
        <v>0</v>
      </c>
      <c r="AV59" s="1133">
        <v>0</v>
      </c>
      <c r="AW59" s="1133">
        <v>0</v>
      </c>
      <c r="AX59" s="1135">
        <v>0</v>
      </c>
    </row>
    <row r="60" spans="9:50" x14ac:dyDescent="0.25">
      <c r="I60" s="9" t="s">
        <v>748</v>
      </c>
      <c r="J60" s="285" t="s">
        <v>748</v>
      </c>
      <c r="K60" s="534" t="s">
        <v>748</v>
      </c>
      <c r="T60" s="1074"/>
      <c r="U60" s="1075"/>
      <c r="V60" s="1066"/>
      <c r="W60" s="1076"/>
      <c r="X60" s="1059"/>
      <c r="Y60" s="1066"/>
      <c r="Z60" s="1059"/>
      <c r="AA60" s="1117">
        <f t="shared" si="2"/>
        <v>0</v>
      </c>
      <c r="AB60" s="1077" t="str">
        <f t="shared" si="3"/>
        <v/>
      </c>
      <c r="AC60" s="1077" t="str">
        <f t="shared" si="4"/>
        <v/>
      </c>
      <c r="AD60" s="1078" t="str">
        <f t="shared" si="5"/>
        <v/>
      </c>
      <c r="AE60" s="1003"/>
      <c r="AF60" s="1003"/>
      <c r="AK60" s="1086">
        <v>0.75</v>
      </c>
      <c r="AL60" s="1136">
        <v>1088302</v>
      </c>
      <c r="AM60" s="1130">
        <v>0</v>
      </c>
      <c r="AN60" s="1131">
        <v>0</v>
      </c>
      <c r="AO60" s="1132">
        <v>0</v>
      </c>
      <c r="AP60" s="1132">
        <v>0</v>
      </c>
      <c r="AQ60" s="1132">
        <v>0</v>
      </c>
      <c r="AR60" s="1133">
        <v>0</v>
      </c>
      <c r="AS60" s="1133">
        <v>0</v>
      </c>
      <c r="AT60" s="1133">
        <v>0</v>
      </c>
      <c r="AU60" s="1134">
        <v>0</v>
      </c>
      <c r="AV60" s="1133">
        <v>0</v>
      </c>
      <c r="AW60" s="1133">
        <v>0</v>
      </c>
      <c r="AX60" s="1135">
        <v>0</v>
      </c>
    </row>
    <row r="61" spans="9:50" x14ac:dyDescent="0.25">
      <c r="K61" s="9" t="s">
        <v>748</v>
      </c>
      <c r="T61" s="1074"/>
      <c r="U61" s="1075"/>
      <c r="V61" s="1066"/>
      <c r="W61" s="1076"/>
      <c r="X61" s="1059"/>
      <c r="Y61" s="1066"/>
      <c r="Z61" s="1059"/>
      <c r="AA61" s="1117">
        <f t="shared" si="2"/>
        <v>0</v>
      </c>
      <c r="AB61" s="1077" t="str">
        <f t="shared" si="3"/>
        <v/>
      </c>
      <c r="AC61" s="1077" t="str">
        <f t="shared" si="4"/>
        <v/>
      </c>
      <c r="AD61" s="1078" t="str">
        <f t="shared" si="5"/>
        <v/>
      </c>
      <c r="AE61" s="1003"/>
      <c r="AF61" s="1003"/>
      <c r="AK61" s="1086">
        <v>0.75</v>
      </c>
      <c r="AL61" s="1136">
        <v>1088503</v>
      </c>
      <c r="AM61" s="1130">
        <v>0</v>
      </c>
      <c r="AN61" s="1131">
        <v>0</v>
      </c>
      <c r="AO61" s="1132">
        <v>0</v>
      </c>
      <c r="AP61" s="1132">
        <v>0</v>
      </c>
      <c r="AQ61" s="1132">
        <v>0</v>
      </c>
      <c r="AR61" s="1133">
        <v>0</v>
      </c>
      <c r="AS61" s="1133">
        <v>0</v>
      </c>
      <c r="AT61" s="1133">
        <v>0</v>
      </c>
      <c r="AU61" s="1134">
        <v>0</v>
      </c>
      <c r="AV61" s="1133">
        <v>0</v>
      </c>
      <c r="AW61" s="1133">
        <v>0</v>
      </c>
      <c r="AX61" s="1135">
        <v>0</v>
      </c>
    </row>
    <row r="62" spans="9:50" x14ac:dyDescent="0.25">
      <c r="T62" s="1074"/>
      <c r="U62" s="1075"/>
      <c r="V62" s="1066"/>
      <c r="W62" s="1076"/>
      <c r="X62" s="1059"/>
      <c r="Y62" s="1066"/>
      <c r="Z62" s="1059"/>
      <c r="AA62" s="1117">
        <f t="shared" si="2"/>
        <v>0</v>
      </c>
      <c r="AB62" s="1077" t="str">
        <f t="shared" si="3"/>
        <v/>
      </c>
      <c r="AC62" s="1077" t="str">
        <f t="shared" si="4"/>
        <v/>
      </c>
      <c r="AD62" s="1078" t="str">
        <f t="shared" si="5"/>
        <v/>
      </c>
      <c r="AE62" s="1003"/>
      <c r="AF62" s="1003"/>
      <c r="AK62" s="1086">
        <v>0.75</v>
      </c>
      <c r="AL62" s="1136">
        <v>1088705</v>
      </c>
      <c r="AM62" s="1130">
        <v>0</v>
      </c>
      <c r="AN62" s="1131">
        <v>0</v>
      </c>
      <c r="AO62" s="1132">
        <v>0</v>
      </c>
      <c r="AP62" s="1132">
        <v>0</v>
      </c>
      <c r="AQ62" s="1132">
        <v>0</v>
      </c>
      <c r="AR62" s="1133">
        <v>0</v>
      </c>
      <c r="AS62" s="1133">
        <v>0</v>
      </c>
      <c r="AT62" s="1133">
        <v>0</v>
      </c>
      <c r="AU62" s="1134">
        <v>0</v>
      </c>
      <c r="AV62" s="1133">
        <v>0</v>
      </c>
      <c r="AW62" s="1133">
        <v>0</v>
      </c>
      <c r="AX62" s="1135">
        <v>0</v>
      </c>
    </row>
    <row r="63" spans="9:50" x14ac:dyDescent="0.25">
      <c r="I63" s="9" t="s">
        <v>748</v>
      </c>
      <c r="J63" s="1128" t="s">
        <v>748</v>
      </c>
      <c r="K63" s="9" t="s">
        <v>748</v>
      </c>
      <c r="T63" s="1074"/>
      <c r="U63" s="1075"/>
      <c r="V63" s="1066"/>
      <c r="W63" s="1076"/>
      <c r="X63" s="1059"/>
      <c r="Y63" s="1066"/>
      <c r="Z63" s="1059"/>
      <c r="AA63" s="1117">
        <f t="shared" si="2"/>
        <v>0</v>
      </c>
      <c r="AB63" s="1077" t="str">
        <f t="shared" si="3"/>
        <v/>
      </c>
      <c r="AC63" s="1077" t="str">
        <f t="shared" si="4"/>
        <v/>
      </c>
      <c r="AD63" s="1078" t="str">
        <f t="shared" si="5"/>
        <v/>
      </c>
      <c r="AE63" s="1003"/>
      <c r="AF63" s="1003"/>
      <c r="AK63" s="1086">
        <v>0.75</v>
      </c>
      <c r="AL63" s="1136">
        <v>1115102</v>
      </c>
      <c r="AM63" s="1130">
        <v>0</v>
      </c>
      <c r="AN63" s="1131">
        <v>0</v>
      </c>
      <c r="AO63" s="1132">
        <v>0</v>
      </c>
      <c r="AP63" s="1132">
        <v>0</v>
      </c>
      <c r="AQ63" s="1132">
        <v>0</v>
      </c>
      <c r="AR63" s="1133">
        <v>0</v>
      </c>
      <c r="AS63" s="1133">
        <v>0</v>
      </c>
      <c r="AT63" s="1133">
        <v>0</v>
      </c>
      <c r="AU63" s="1134">
        <v>0</v>
      </c>
      <c r="AV63" s="1133">
        <v>0</v>
      </c>
      <c r="AW63" s="1133">
        <v>0</v>
      </c>
      <c r="AX63" s="1135">
        <v>0</v>
      </c>
    </row>
    <row r="64" spans="9:50" x14ac:dyDescent="0.25">
      <c r="I64" s="9" t="s">
        <v>748</v>
      </c>
      <c r="J64" s="1151" t="s">
        <v>748</v>
      </c>
      <c r="T64" s="1074"/>
      <c r="U64" s="1075"/>
      <c r="V64" s="1066"/>
      <c r="W64" s="1076"/>
      <c r="X64" s="1059"/>
      <c r="Y64" s="1066"/>
      <c r="Z64" s="1059"/>
      <c r="AA64" s="1117">
        <f t="shared" si="2"/>
        <v>0</v>
      </c>
      <c r="AB64" s="1077" t="str">
        <f t="shared" si="3"/>
        <v/>
      </c>
      <c r="AC64" s="1077" t="str">
        <f t="shared" si="4"/>
        <v/>
      </c>
      <c r="AD64" s="1078" t="str">
        <f t="shared" si="5"/>
        <v/>
      </c>
      <c r="AE64" s="1003"/>
      <c r="AF64" s="1003"/>
      <c r="AK64" s="1086">
        <v>0.75</v>
      </c>
      <c r="AL64" s="1136">
        <v>1115304</v>
      </c>
      <c r="AM64" s="1130">
        <v>0</v>
      </c>
      <c r="AN64" s="1131">
        <v>0</v>
      </c>
      <c r="AO64" s="1132">
        <v>0</v>
      </c>
      <c r="AP64" s="1132">
        <v>0</v>
      </c>
      <c r="AQ64" s="1132">
        <v>0</v>
      </c>
      <c r="AR64" s="1133">
        <v>0</v>
      </c>
      <c r="AS64" s="1133">
        <v>0</v>
      </c>
      <c r="AT64" s="1133">
        <v>0</v>
      </c>
      <c r="AU64" s="1134">
        <v>0</v>
      </c>
      <c r="AV64" s="1133">
        <v>0</v>
      </c>
      <c r="AW64" s="1133">
        <v>0</v>
      </c>
      <c r="AX64" s="1135">
        <v>0</v>
      </c>
    </row>
    <row r="65" spans="9:50" x14ac:dyDescent="0.25">
      <c r="J65" s="1151" t="s">
        <v>748</v>
      </c>
      <c r="T65" s="1074"/>
      <c r="U65" s="1075"/>
      <c r="V65" s="1066"/>
      <c r="W65" s="1076"/>
      <c r="X65" s="1059"/>
      <c r="Y65" s="1066"/>
      <c r="Z65" s="1059"/>
      <c r="AA65" s="1117">
        <f t="shared" si="2"/>
        <v>0</v>
      </c>
      <c r="AB65" s="1077" t="str">
        <f t="shared" si="3"/>
        <v/>
      </c>
      <c r="AC65" s="1077" t="str">
        <f t="shared" si="4"/>
        <v/>
      </c>
      <c r="AD65" s="1078" t="str">
        <f t="shared" si="5"/>
        <v/>
      </c>
      <c r="AE65" s="1003"/>
      <c r="AF65" s="1003"/>
      <c r="AK65" s="1086">
        <v>0.75</v>
      </c>
      <c r="AL65" s="1136">
        <v>1115502</v>
      </c>
      <c r="AM65" s="1130">
        <v>0</v>
      </c>
      <c r="AN65" s="1131">
        <v>0</v>
      </c>
      <c r="AO65" s="1132">
        <v>0</v>
      </c>
      <c r="AP65" s="1132">
        <v>0</v>
      </c>
      <c r="AQ65" s="1132">
        <v>0</v>
      </c>
      <c r="AR65" s="1133">
        <v>0</v>
      </c>
      <c r="AS65" s="1133">
        <v>0</v>
      </c>
      <c r="AT65" s="1133">
        <v>0</v>
      </c>
      <c r="AU65" s="1134">
        <v>0</v>
      </c>
      <c r="AV65" s="1133">
        <v>0</v>
      </c>
      <c r="AW65" s="1133">
        <v>0</v>
      </c>
      <c r="AX65" s="1135">
        <v>0</v>
      </c>
    </row>
    <row r="66" spans="9:50" x14ac:dyDescent="0.25">
      <c r="I66" s="9" t="s">
        <v>748</v>
      </c>
      <c r="J66" s="1128" t="s">
        <v>748</v>
      </c>
      <c r="T66" s="1074"/>
      <c r="U66" s="1075"/>
      <c r="V66" s="1066"/>
      <c r="W66" s="1076"/>
      <c r="X66" s="1059"/>
      <c r="Y66" s="1066"/>
      <c r="Z66" s="1059"/>
      <c r="AA66" s="1117">
        <f t="shared" si="2"/>
        <v>0</v>
      </c>
      <c r="AB66" s="1077" t="str">
        <f t="shared" si="3"/>
        <v/>
      </c>
      <c r="AC66" s="1077" t="str">
        <f t="shared" si="4"/>
        <v/>
      </c>
      <c r="AD66" s="1078" t="str">
        <f t="shared" si="5"/>
        <v/>
      </c>
      <c r="AE66" s="1003"/>
      <c r="AF66" s="1003"/>
      <c r="AK66" s="1086">
        <v>0.75</v>
      </c>
      <c r="AL66" s="1136">
        <v>1115604</v>
      </c>
      <c r="AM66" s="1130">
        <v>0</v>
      </c>
      <c r="AN66" s="1131">
        <v>0</v>
      </c>
      <c r="AO66" s="1132">
        <v>0</v>
      </c>
      <c r="AP66" s="1132">
        <v>0</v>
      </c>
      <c r="AQ66" s="1132">
        <v>0</v>
      </c>
      <c r="AR66" s="1133">
        <v>0</v>
      </c>
      <c r="AS66" s="1133">
        <v>0</v>
      </c>
      <c r="AT66" s="1133">
        <v>0</v>
      </c>
      <c r="AU66" s="1134">
        <v>0</v>
      </c>
      <c r="AV66" s="1133">
        <v>0</v>
      </c>
      <c r="AW66" s="1133">
        <v>0</v>
      </c>
      <c r="AX66" s="1135">
        <v>0</v>
      </c>
    </row>
    <row r="67" spans="9:50" x14ac:dyDescent="0.25">
      <c r="T67" s="1074"/>
      <c r="U67" s="1075"/>
      <c r="V67" s="1066"/>
      <c r="W67" s="1076"/>
      <c r="X67" s="1059"/>
      <c r="Y67" s="1066"/>
      <c r="Z67" s="1059"/>
      <c r="AA67" s="1117">
        <f t="shared" si="2"/>
        <v>0</v>
      </c>
      <c r="AB67" s="1077" t="str">
        <f t="shared" si="3"/>
        <v/>
      </c>
      <c r="AC67" s="1077" t="str">
        <f t="shared" si="4"/>
        <v/>
      </c>
      <c r="AD67" s="1078" t="str">
        <f t="shared" si="5"/>
        <v/>
      </c>
      <c r="AE67" s="1003"/>
      <c r="AF67" s="1003"/>
      <c r="AK67" s="1086">
        <v>0.75</v>
      </c>
      <c r="AL67" s="1136">
        <v>1115703</v>
      </c>
      <c r="AM67" s="1130">
        <v>0</v>
      </c>
      <c r="AN67" s="1131">
        <v>0</v>
      </c>
      <c r="AO67" s="1132">
        <v>0</v>
      </c>
      <c r="AP67" s="1132">
        <v>0</v>
      </c>
      <c r="AQ67" s="1132">
        <v>0</v>
      </c>
      <c r="AR67" s="1133">
        <v>0</v>
      </c>
      <c r="AS67" s="1133">
        <v>0</v>
      </c>
      <c r="AT67" s="1133">
        <v>0</v>
      </c>
      <c r="AU67" s="1134">
        <v>0</v>
      </c>
      <c r="AV67" s="1133">
        <v>0</v>
      </c>
      <c r="AW67" s="1133">
        <v>0</v>
      </c>
      <c r="AX67" s="1135">
        <v>0</v>
      </c>
    </row>
    <row r="68" spans="9:50" x14ac:dyDescent="0.25">
      <c r="T68" s="1074"/>
      <c r="U68" s="1075"/>
      <c r="V68" s="1066"/>
      <c r="W68" s="1076"/>
      <c r="X68" s="1059"/>
      <c r="Y68" s="1066"/>
      <c r="Z68" s="1059"/>
      <c r="AA68" s="1117">
        <f t="shared" si="2"/>
        <v>0</v>
      </c>
      <c r="AB68" s="1077" t="str">
        <f t="shared" si="3"/>
        <v/>
      </c>
      <c r="AC68" s="1077" t="str">
        <f t="shared" si="4"/>
        <v/>
      </c>
      <c r="AD68" s="1078" t="str">
        <f t="shared" si="5"/>
        <v/>
      </c>
      <c r="AE68" s="1003"/>
      <c r="AF68" s="1003"/>
      <c r="AK68" s="1086">
        <v>0.75</v>
      </c>
      <c r="AL68" s="1136">
        <v>1115802</v>
      </c>
      <c r="AM68" s="1130">
        <v>0</v>
      </c>
      <c r="AN68" s="1131">
        <v>0</v>
      </c>
      <c r="AO68" s="1132">
        <v>0</v>
      </c>
      <c r="AP68" s="1132">
        <v>0</v>
      </c>
      <c r="AQ68" s="1132">
        <v>0</v>
      </c>
      <c r="AR68" s="1133">
        <v>0</v>
      </c>
      <c r="AS68" s="1133">
        <v>0</v>
      </c>
      <c r="AT68" s="1133">
        <v>0</v>
      </c>
      <c r="AU68" s="1134">
        <v>0</v>
      </c>
      <c r="AV68" s="1133">
        <v>0</v>
      </c>
      <c r="AW68" s="1133">
        <v>0</v>
      </c>
      <c r="AX68" s="1135">
        <v>0</v>
      </c>
    </row>
    <row r="69" spans="9:50" x14ac:dyDescent="0.25">
      <c r="I69" s="9" t="s">
        <v>748</v>
      </c>
      <c r="L69" s="532" t="s">
        <v>748</v>
      </c>
      <c r="T69" s="1074"/>
      <c r="U69" s="1075"/>
      <c r="V69" s="1066"/>
      <c r="W69" s="1076"/>
      <c r="X69" s="1059"/>
      <c r="Y69" s="1066"/>
      <c r="Z69" s="1059"/>
      <c r="AA69" s="1117">
        <f t="shared" si="2"/>
        <v>0</v>
      </c>
      <c r="AB69" s="1077" t="str">
        <f t="shared" si="3"/>
        <v/>
      </c>
      <c r="AC69" s="1077" t="str">
        <f t="shared" si="4"/>
        <v/>
      </c>
      <c r="AD69" s="1078" t="str">
        <f t="shared" si="5"/>
        <v/>
      </c>
      <c r="AE69" s="1003"/>
      <c r="AF69" s="1003"/>
      <c r="AK69" s="1086">
        <v>0.75</v>
      </c>
      <c r="AL69" s="1136">
        <v>1115901</v>
      </c>
      <c r="AM69" s="1130">
        <v>0</v>
      </c>
      <c r="AN69" s="1131">
        <v>0</v>
      </c>
      <c r="AO69" s="1132">
        <v>0</v>
      </c>
      <c r="AP69" s="1132">
        <v>0</v>
      </c>
      <c r="AQ69" s="1132">
        <v>0</v>
      </c>
      <c r="AR69" s="1133">
        <v>0</v>
      </c>
      <c r="AS69" s="1133">
        <v>0</v>
      </c>
      <c r="AT69" s="1133">
        <v>0</v>
      </c>
      <c r="AU69" s="1134">
        <v>0</v>
      </c>
      <c r="AV69" s="1133">
        <v>0</v>
      </c>
      <c r="AW69" s="1133">
        <v>0</v>
      </c>
      <c r="AX69" s="1135">
        <v>0</v>
      </c>
    </row>
    <row r="70" spans="9:50" x14ac:dyDescent="0.25">
      <c r="I70" s="38" t="s">
        <v>748</v>
      </c>
      <c r="J70" s="1149" t="s">
        <v>748</v>
      </c>
      <c r="K70" s="1150" t="s">
        <v>748</v>
      </c>
      <c r="L70" s="1154" t="s">
        <v>748</v>
      </c>
      <c r="T70" s="1074"/>
      <c r="U70" s="1075"/>
      <c r="V70" s="1066"/>
      <c r="W70" s="1076"/>
      <c r="X70" s="1059"/>
      <c r="Y70" s="1066"/>
      <c r="Z70" s="1059"/>
      <c r="AA70" s="1117">
        <f t="shared" si="2"/>
        <v>0</v>
      </c>
      <c r="AB70" s="1077" t="str">
        <f t="shared" si="3"/>
        <v/>
      </c>
      <c r="AC70" s="1077" t="str">
        <f t="shared" si="4"/>
        <v/>
      </c>
      <c r="AD70" s="1078" t="str">
        <f t="shared" si="5"/>
        <v/>
      </c>
      <c r="AE70" s="1003"/>
      <c r="AF70" s="1003"/>
      <c r="AK70" s="1086">
        <v>0.75</v>
      </c>
      <c r="AL70" s="1136">
        <v>1116004</v>
      </c>
      <c r="AM70" s="1130">
        <v>0</v>
      </c>
      <c r="AN70" s="1131">
        <v>0</v>
      </c>
      <c r="AO70" s="1132">
        <v>0</v>
      </c>
      <c r="AP70" s="1132">
        <v>0</v>
      </c>
      <c r="AQ70" s="1132">
        <v>0</v>
      </c>
      <c r="AR70" s="1133">
        <v>0</v>
      </c>
      <c r="AS70" s="1133">
        <v>0</v>
      </c>
      <c r="AT70" s="1133">
        <v>0</v>
      </c>
      <c r="AU70" s="1134">
        <v>0</v>
      </c>
      <c r="AV70" s="1133">
        <v>0</v>
      </c>
      <c r="AW70" s="1133">
        <v>0</v>
      </c>
      <c r="AX70" s="1135">
        <v>0</v>
      </c>
    </row>
    <row r="71" spans="9:50" x14ac:dyDescent="0.25">
      <c r="I71" s="38" t="s">
        <v>748</v>
      </c>
      <c r="J71" s="1152" t="s">
        <v>748</v>
      </c>
      <c r="K71" s="1150" t="s">
        <v>748</v>
      </c>
      <c r="L71" s="1154" t="s">
        <v>748</v>
      </c>
      <c r="T71" s="1074"/>
      <c r="U71" s="1075"/>
      <c r="V71" s="1066"/>
      <c r="W71" s="1076"/>
      <c r="X71" s="1059"/>
      <c r="Y71" s="1066"/>
      <c r="Z71" s="1059"/>
      <c r="AA71" s="1117">
        <f t="shared" ref="AA71:AA134" si="6">IFERROR(IF((YEAR($B$7)-YEAR($W71))*12+MONTH($B$7)-MONTH($W71)&lt;=X71*12,SLN(Z71,Z71*Y71,X71),0),"")</f>
        <v>0</v>
      </c>
      <c r="AB71" s="1077" t="str">
        <f t="shared" ref="AB71:AB134" si="7">IFERROR(IF($B$7&lt;$W71,0,IF((YEAR(B$7)-YEAR($W71))*12+MONTH(B$7)-MONTH($W71)&lt;=12,0,IF(OR((YEAR(B$7)-YEAR($W71))*12+MONTH(B$7)-MONTH($W71)&gt;=$X71*12,SLN($Z71,$Z71*$Y71,$X71*12)*ABS((YEAR(B$7)-1-YEAR($W71))*12+MONTH(B$7)-MONTH($W71))&gt;$Z71-($Z71*$Y71)),$Z71-($Z71*$Y71),SLN($Z71,$Z71*$Y71,$X71*12)*ABS((YEAR(B$7)-1-YEAR($W71))*12+MONTH(B$7)-MONTH($W71))))),"")</f>
        <v/>
      </c>
      <c r="AC71" s="1077" t="str">
        <f t="shared" ref="AC71:AC134" si="8">IFERROR(IF($B$7&lt;$W71,0,IF((YEAR(B$7)-YEAR($W71))*12+MONTH(B$7)-MONTH($W71)&lt;=12,SLN(Z71,Z71*Y71,X71),IF(OR((YEAR(B$7)-YEAR($W71))*12+MONTH(B$7)-MONTH($W71)&gt;=$X71*12,$AA71+$AB71&gt;$Z71-($Z71*$Y71)),$Z71-($Z71*$Y71),$AA71+$AB71))),"")</f>
        <v/>
      </c>
      <c r="AD71" s="1078" t="str">
        <f t="shared" ref="AD71:AD134" si="9">IFERROR(IF(U71&gt;"",IF(DATE(YEAR(B$7),MONTH(B$7),DAY(B$7))&lt;$W71,0,$Z71-AC71),""),"")</f>
        <v/>
      </c>
      <c r="AE71" s="1003"/>
      <c r="AF71" s="1003"/>
      <c r="AK71" s="1086">
        <v>0.75</v>
      </c>
      <c r="AL71" s="1136">
        <v>1116103</v>
      </c>
      <c r="AM71" s="1130">
        <v>0</v>
      </c>
      <c r="AN71" s="1131">
        <v>0</v>
      </c>
      <c r="AO71" s="1132">
        <v>0</v>
      </c>
      <c r="AP71" s="1132">
        <v>0</v>
      </c>
      <c r="AQ71" s="1132">
        <v>0</v>
      </c>
      <c r="AR71" s="1133">
        <v>0</v>
      </c>
      <c r="AS71" s="1133">
        <v>0</v>
      </c>
      <c r="AT71" s="1133">
        <v>0</v>
      </c>
      <c r="AU71" s="1134">
        <v>0</v>
      </c>
      <c r="AV71" s="1133">
        <v>0</v>
      </c>
      <c r="AW71" s="1133">
        <v>0</v>
      </c>
      <c r="AX71" s="1135">
        <v>0</v>
      </c>
    </row>
    <row r="72" spans="9:50" x14ac:dyDescent="0.25">
      <c r="J72" s="1153" t="s">
        <v>748</v>
      </c>
      <c r="T72" s="1074"/>
      <c r="U72" s="1075"/>
      <c r="V72" s="1066"/>
      <c r="W72" s="1076"/>
      <c r="X72" s="1059"/>
      <c r="Y72" s="1066"/>
      <c r="Z72" s="1059"/>
      <c r="AA72" s="1117">
        <f t="shared" si="6"/>
        <v>0</v>
      </c>
      <c r="AB72" s="1077" t="str">
        <f t="shared" si="7"/>
        <v/>
      </c>
      <c r="AC72" s="1077" t="str">
        <f t="shared" si="8"/>
        <v/>
      </c>
      <c r="AD72" s="1078" t="str">
        <f t="shared" si="9"/>
        <v/>
      </c>
      <c r="AE72" s="1003"/>
      <c r="AF72" s="1003"/>
      <c r="AK72" s="1086">
        <v>0.75</v>
      </c>
      <c r="AL72" s="1136">
        <v>1116202</v>
      </c>
      <c r="AM72" s="1130">
        <v>0</v>
      </c>
      <c r="AN72" s="1131">
        <v>0</v>
      </c>
      <c r="AO72" s="1132">
        <v>0</v>
      </c>
      <c r="AP72" s="1132">
        <v>0</v>
      </c>
      <c r="AQ72" s="1132">
        <v>0</v>
      </c>
      <c r="AR72" s="1133">
        <v>0</v>
      </c>
      <c r="AS72" s="1133">
        <v>0</v>
      </c>
      <c r="AT72" s="1133">
        <v>0</v>
      </c>
      <c r="AU72" s="1134">
        <v>0</v>
      </c>
      <c r="AV72" s="1133">
        <v>0</v>
      </c>
      <c r="AW72" s="1133">
        <v>0</v>
      </c>
      <c r="AX72" s="1135">
        <v>0</v>
      </c>
    </row>
    <row r="73" spans="9:50" x14ac:dyDescent="0.25">
      <c r="T73" s="1074"/>
      <c r="U73" s="1075"/>
      <c r="V73" s="1066"/>
      <c r="W73" s="1076"/>
      <c r="X73" s="1059"/>
      <c r="Y73" s="1066"/>
      <c r="Z73" s="1059"/>
      <c r="AA73" s="1117">
        <f t="shared" si="6"/>
        <v>0</v>
      </c>
      <c r="AB73" s="1077" t="str">
        <f t="shared" si="7"/>
        <v/>
      </c>
      <c r="AC73" s="1077" t="str">
        <f t="shared" si="8"/>
        <v/>
      </c>
      <c r="AD73" s="1078" t="str">
        <f t="shared" si="9"/>
        <v/>
      </c>
      <c r="AE73" s="1003"/>
      <c r="AF73" s="1003"/>
      <c r="AK73" s="1086">
        <v>0.75</v>
      </c>
      <c r="AL73" s="1136">
        <v>1116401</v>
      </c>
      <c r="AM73" s="1130">
        <v>0</v>
      </c>
      <c r="AN73" s="1131">
        <v>0</v>
      </c>
      <c r="AO73" s="1132">
        <v>0</v>
      </c>
      <c r="AP73" s="1132">
        <v>0</v>
      </c>
      <c r="AQ73" s="1132">
        <v>0</v>
      </c>
      <c r="AR73" s="1133">
        <v>0</v>
      </c>
      <c r="AS73" s="1133">
        <v>0</v>
      </c>
      <c r="AT73" s="1133">
        <v>0</v>
      </c>
      <c r="AU73" s="1134">
        <v>0</v>
      </c>
      <c r="AV73" s="1133">
        <v>0</v>
      </c>
      <c r="AW73" s="1133">
        <v>0</v>
      </c>
      <c r="AX73" s="1135">
        <v>0</v>
      </c>
    </row>
    <row r="74" spans="9:50" x14ac:dyDescent="0.25">
      <c r="T74" s="1074"/>
      <c r="U74" s="1075"/>
      <c r="V74" s="1066"/>
      <c r="W74" s="1076"/>
      <c r="X74" s="1059"/>
      <c r="Y74" s="1066"/>
      <c r="Z74" s="1059"/>
      <c r="AA74" s="1117">
        <f t="shared" si="6"/>
        <v>0</v>
      </c>
      <c r="AB74" s="1077" t="str">
        <f t="shared" si="7"/>
        <v/>
      </c>
      <c r="AC74" s="1077" t="str">
        <f t="shared" si="8"/>
        <v/>
      </c>
      <c r="AD74" s="1078" t="str">
        <f t="shared" si="9"/>
        <v/>
      </c>
      <c r="AE74" s="1003"/>
      <c r="AF74" s="1003"/>
      <c r="AK74" s="1086">
        <v>0.75</v>
      </c>
      <c r="AL74" s="1136">
        <v>1116503</v>
      </c>
      <c r="AM74" s="1130">
        <v>0</v>
      </c>
      <c r="AN74" s="1131">
        <v>0</v>
      </c>
      <c r="AO74" s="1132">
        <v>0</v>
      </c>
      <c r="AP74" s="1132">
        <v>0</v>
      </c>
      <c r="AQ74" s="1132">
        <v>0</v>
      </c>
      <c r="AR74" s="1133">
        <v>0</v>
      </c>
      <c r="AS74" s="1133">
        <v>0</v>
      </c>
      <c r="AT74" s="1133">
        <v>0</v>
      </c>
      <c r="AU74" s="1134">
        <v>0</v>
      </c>
      <c r="AV74" s="1133">
        <v>0</v>
      </c>
      <c r="AW74" s="1133">
        <v>0</v>
      </c>
      <c r="AX74" s="1135">
        <v>0</v>
      </c>
    </row>
    <row r="75" spans="9:50" x14ac:dyDescent="0.25">
      <c r="T75" s="1074"/>
      <c r="U75" s="1075"/>
      <c r="V75" s="1066"/>
      <c r="W75" s="1076"/>
      <c r="X75" s="1059"/>
      <c r="Y75" s="1066"/>
      <c r="Z75" s="1059"/>
      <c r="AA75" s="1117">
        <f t="shared" si="6"/>
        <v>0</v>
      </c>
      <c r="AB75" s="1077" t="str">
        <f t="shared" si="7"/>
        <v/>
      </c>
      <c r="AC75" s="1077" t="str">
        <f t="shared" si="8"/>
        <v/>
      </c>
      <c r="AD75" s="1078" t="str">
        <f t="shared" si="9"/>
        <v/>
      </c>
      <c r="AE75" s="1003"/>
      <c r="AF75" s="1003"/>
      <c r="AK75" s="1086">
        <v>0.75</v>
      </c>
      <c r="AL75" s="1137" t="s">
        <v>808</v>
      </c>
      <c r="AM75" s="1130">
        <v>0</v>
      </c>
      <c r="AN75" s="1131">
        <v>0</v>
      </c>
      <c r="AO75" s="1132">
        <v>0</v>
      </c>
      <c r="AP75" s="1132">
        <v>0</v>
      </c>
      <c r="AQ75" s="1132">
        <v>0</v>
      </c>
      <c r="AR75" s="1133">
        <v>0</v>
      </c>
      <c r="AS75" s="1133">
        <v>0</v>
      </c>
      <c r="AT75" s="1133">
        <v>0</v>
      </c>
      <c r="AU75" s="1134">
        <v>0</v>
      </c>
      <c r="AV75" s="1133">
        <v>0</v>
      </c>
      <c r="AW75" s="1133">
        <v>0</v>
      </c>
      <c r="AX75" s="1135">
        <v>0</v>
      </c>
    </row>
    <row r="76" spans="9:50" x14ac:dyDescent="0.25">
      <c r="T76" s="1074"/>
      <c r="U76" s="1075"/>
      <c r="V76" s="1066"/>
      <c r="W76" s="1076"/>
      <c r="X76" s="1059"/>
      <c r="Y76" s="1066"/>
      <c r="Z76" s="1059"/>
      <c r="AA76" s="1117">
        <f t="shared" si="6"/>
        <v>0</v>
      </c>
      <c r="AB76" s="1077" t="str">
        <f t="shared" si="7"/>
        <v/>
      </c>
      <c r="AC76" s="1077" t="str">
        <f t="shared" si="8"/>
        <v/>
      </c>
      <c r="AD76" s="1078" t="str">
        <f t="shared" si="9"/>
        <v/>
      </c>
      <c r="AE76" s="1003"/>
      <c r="AF76" s="1003"/>
      <c r="AK76" s="1086">
        <v>0.75</v>
      </c>
      <c r="AL76" s="1137">
        <v>1116602</v>
      </c>
      <c r="AM76" s="1130">
        <v>0</v>
      </c>
      <c r="AN76" s="1131">
        <v>0</v>
      </c>
      <c r="AO76" s="1132">
        <v>0</v>
      </c>
      <c r="AP76" s="1132">
        <v>0</v>
      </c>
      <c r="AQ76" s="1132">
        <v>0</v>
      </c>
      <c r="AR76" s="1133">
        <v>0</v>
      </c>
      <c r="AS76" s="1133">
        <v>0</v>
      </c>
      <c r="AT76" s="1133">
        <v>0</v>
      </c>
      <c r="AU76" s="1134">
        <v>0</v>
      </c>
      <c r="AV76" s="1133">
        <v>0</v>
      </c>
      <c r="AW76" s="1133">
        <v>0</v>
      </c>
      <c r="AX76" s="1135">
        <v>0</v>
      </c>
    </row>
    <row r="77" spans="9:50" x14ac:dyDescent="0.25">
      <c r="T77" s="1074"/>
      <c r="U77" s="1075"/>
      <c r="V77" s="1066"/>
      <c r="W77" s="1076"/>
      <c r="X77" s="1059"/>
      <c r="Y77" s="1066"/>
      <c r="Z77" s="1059"/>
      <c r="AA77" s="1117">
        <f t="shared" si="6"/>
        <v>0</v>
      </c>
      <c r="AB77" s="1077" t="str">
        <f t="shared" si="7"/>
        <v/>
      </c>
      <c r="AC77" s="1077" t="str">
        <f t="shared" si="8"/>
        <v/>
      </c>
      <c r="AD77" s="1078" t="str">
        <f t="shared" si="9"/>
        <v/>
      </c>
      <c r="AE77" s="1003"/>
      <c r="AF77" s="1003"/>
      <c r="AK77" s="1086">
        <v>0.75</v>
      </c>
      <c r="AL77" s="1137" t="s">
        <v>809</v>
      </c>
      <c r="AM77" s="1130">
        <v>0</v>
      </c>
      <c r="AN77" s="1131">
        <v>0</v>
      </c>
      <c r="AO77" s="1132">
        <v>0</v>
      </c>
      <c r="AP77" s="1132">
        <v>0</v>
      </c>
      <c r="AQ77" s="1132">
        <v>0</v>
      </c>
      <c r="AR77" s="1133">
        <v>0</v>
      </c>
      <c r="AS77" s="1133">
        <v>0</v>
      </c>
      <c r="AT77" s="1133">
        <v>0</v>
      </c>
      <c r="AU77" s="1134">
        <v>0</v>
      </c>
      <c r="AV77" s="1133">
        <v>0</v>
      </c>
      <c r="AW77" s="1133">
        <v>0</v>
      </c>
      <c r="AX77" s="1135">
        <v>0</v>
      </c>
    </row>
    <row r="78" spans="9:50" x14ac:dyDescent="0.25">
      <c r="T78" s="1074"/>
      <c r="U78" s="1075"/>
      <c r="V78" s="1066"/>
      <c r="W78" s="1076"/>
      <c r="X78" s="1059"/>
      <c r="Y78" s="1066"/>
      <c r="Z78" s="1059"/>
      <c r="AA78" s="1117">
        <f t="shared" si="6"/>
        <v>0</v>
      </c>
      <c r="AB78" s="1077" t="str">
        <f t="shared" si="7"/>
        <v/>
      </c>
      <c r="AC78" s="1077" t="str">
        <f t="shared" si="8"/>
        <v/>
      </c>
      <c r="AD78" s="1078" t="str">
        <f t="shared" si="9"/>
        <v/>
      </c>
      <c r="AE78" s="1003"/>
      <c r="AF78" s="1003"/>
      <c r="AK78" s="1086">
        <v>0.75</v>
      </c>
      <c r="AL78" s="1137" t="s">
        <v>810</v>
      </c>
      <c r="AM78" s="1130">
        <v>0</v>
      </c>
      <c r="AN78" s="1131">
        <v>0</v>
      </c>
      <c r="AO78" s="1132">
        <v>0</v>
      </c>
      <c r="AP78" s="1132">
        <v>0</v>
      </c>
      <c r="AQ78" s="1132">
        <v>0</v>
      </c>
      <c r="AR78" s="1133">
        <v>0</v>
      </c>
      <c r="AS78" s="1133">
        <v>0</v>
      </c>
      <c r="AT78" s="1133">
        <v>0</v>
      </c>
      <c r="AU78" s="1134">
        <v>0</v>
      </c>
      <c r="AV78" s="1133">
        <v>0</v>
      </c>
      <c r="AW78" s="1133">
        <v>0</v>
      </c>
      <c r="AX78" s="1135">
        <v>0</v>
      </c>
    </row>
    <row r="79" spans="9:50" x14ac:dyDescent="0.25">
      <c r="T79" s="1074"/>
      <c r="U79" s="1075"/>
      <c r="V79" s="1066"/>
      <c r="W79" s="1076"/>
      <c r="X79" s="1059"/>
      <c r="Y79" s="1066"/>
      <c r="Z79" s="1059"/>
      <c r="AA79" s="1117">
        <f t="shared" si="6"/>
        <v>0</v>
      </c>
      <c r="AB79" s="1077" t="str">
        <f t="shared" si="7"/>
        <v/>
      </c>
      <c r="AC79" s="1077" t="str">
        <f t="shared" si="8"/>
        <v/>
      </c>
      <c r="AD79" s="1078" t="str">
        <f t="shared" si="9"/>
        <v/>
      </c>
      <c r="AE79" s="1003"/>
      <c r="AF79" s="1003"/>
      <c r="AK79" s="1086">
        <v>0.75</v>
      </c>
      <c r="AL79" s="1137">
        <v>1116903</v>
      </c>
      <c r="AM79" s="1130">
        <v>0</v>
      </c>
      <c r="AN79" s="1131">
        <v>0</v>
      </c>
      <c r="AO79" s="1132">
        <v>0</v>
      </c>
      <c r="AP79" s="1132">
        <v>0</v>
      </c>
      <c r="AQ79" s="1132">
        <v>0</v>
      </c>
      <c r="AR79" s="1133">
        <v>0</v>
      </c>
      <c r="AS79" s="1133">
        <v>0</v>
      </c>
      <c r="AT79" s="1133">
        <v>0</v>
      </c>
      <c r="AU79" s="1134">
        <v>0</v>
      </c>
      <c r="AV79" s="1133">
        <v>0</v>
      </c>
      <c r="AW79" s="1133">
        <v>0</v>
      </c>
      <c r="AX79" s="1135">
        <v>0</v>
      </c>
    </row>
    <row r="80" spans="9:50" x14ac:dyDescent="0.25">
      <c r="T80" s="1074"/>
      <c r="U80" s="1075"/>
      <c r="V80" s="1066"/>
      <c r="W80" s="1076"/>
      <c r="X80" s="1059"/>
      <c r="Y80" s="1066"/>
      <c r="Z80" s="1059"/>
      <c r="AA80" s="1117">
        <f t="shared" si="6"/>
        <v>0</v>
      </c>
      <c r="AB80" s="1077" t="str">
        <f t="shared" si="7"/>
        <v/>
      </c>
      <c r="AC80" s="1077" t="str">
        <f t="shared" si="8"/>
        <v/>
      </c>
      <c r="AD80" s="1078" t="str">
        <f t="shared" si="9"/>
        <v/>
      </c>
      <c r="AE80" s="1003"/>
      <c r="AF80" s="1003"/>
      <c r="AK80" s="1086">
        <v>0.75</v>
      </c>
      <c r="AL80" s="1137" t="s">
        <v>811</v>
      </c>
      <c r="AM80" s="1130">
        <v>0</v>
      </c>
      <c r="AN80" s="1131">
        <v>0</v>
      </c>
      <c r="AO80" s="1132">
        <v>0</v>
      </c>
      <c r="AP80" s="1132">
        <v>0</v>
      </c>
      <c r="AQ80" s="1132">
        <v>0</v>
      </c>
      <c r="AR80" s="1133">
        <v>0</v>
      </c>
      <c r="AS80" s="1133">
        <v>0</v>
      </c>
      <c r="AT80" s="1133">
        <v>0</v>
      </c>
      <c r="AU80" s="1134">
        <v>0</v>
      </c>
      <c r="AV80" s="1133">
        <v>0</v>
      </c>
      <c r="AW80" s="1133">
        <v>0</v>
      </c>
      <c r="AX80" s="1135">
        <v>0</v>
      </c>
    </row>
    <row r="81" spans="20:50" x14ac:dyDescent="0.25">
      <c r="T81" s="1074"/>
      <c r="U81" s="1075"/>
      <c r="V81" s="1066"/>
      <c r="W81" s="1076"/>
      <c r="X81" s="1059"/>
      <c r="Y81" s="1066"/>
      <c r="Z81" s="1059"/>
      <c r="AA81" s="1117">
        <f t="shared" si="6"/>
        <v>0</v>
      </c>
      <c r="AB81" s="1077" t="str">
        <f t="shared" si="7"/>
        <v/>
      </c>
      <c r="AC81" s="1077" t="str">
        <f t="shared" si="8"/>
        <v/>
      </c>
      <c r="AD81" s="1078" t="str">
        <f t="shared" si="9"/>
        <v/>
      </c>
      <c r="AE81" s="1003"/>
      <c r="AF81" s="1003"/>
      <c r="AK81" s="1086">
        <v>0.75</v>
      </c>
      <c r="AL81" s="1137">
        <v>1117001</v>
      </c>
      <c r="AM81" s="1130">
        <v>0</v>
      </c>
      <c r="AN81" s="1131">
        <v>0</v>
      </c>
      <c r="AO81" s="1132">
        <v>0</v>
      </c>
      <c r="AP81" s="1132">
        <v>0</v>
      </c>
      <c r="AQ81" s="1132">
        <v>0</v>
      </c>
      <c r="AR81" s="1133">
        <v>0</v>
      </c>
      <c r="AS81" s="1133">
        <v>0</v>
      </c>
      <c r="AT81" s="1133">
        <v>0</v>
      </c>
      <c r="AU81" s="1134">
        <v>0</v>
      </c>
      <c r="AV81" s="1133">
        <v>0</v>
      </c>
      <c r="AW81" s="1133">
        <v>0</v>
      </c>
      <c r="AX81" s="1135">
        <v>0</v>
      </c>
    </row>
    <row r="82" spans="20:50" x14ac:dyDescent="0.25">
      <c r="T82" s="1074"/>
      <c r="U82" s="1075"/>
      <c r="V82" s="1066"/>
      <c r="W82" s="1076"/>
      <c r="X82" s="1059"/>
      <c r="Y82" s="1066"/>
      <c r="Z82" s="1059"/>
      <c r="AA82" s="1117">
        <f t="shared" si="6"/>
        <v>0</v>
      </c>
      <c r="AB82" s="1077" t="str">
        <f t="shared" si="7"/>
        <v/>
      </c>
      <c r="AC82" s="1077" t="str">
        <f t="shared" si="8"/>
        <v/>
      </c>
      <c r="AD82" s="1078" t="str">
        <f t="shared" si="9"/>
        <v/>
      </c>
      <c r="AE82" s="1003"/>
      <c r="AF82" s="1003"/>
      <c r="AK82" s="1086">
        <v>0.75</v>
      </c>
      <c r="AL82" s="1136">
        <v>1117103</v>
      </c>
      <c r="AM82" s="1130">
        <v>0</v>
      </c>
      <c r="AN82" s="1131">
        <v>0</v>
      </c>
      <c r="AO82" s="1132">
        <v>0</v>
      </c>
      <c r="AP82" s="1132">
        <v>0</v>
      </c>
      <c r="AQ82" s="1132">
        <v>0</v>
      </c>
      <c r="AR82" s="1133">
        <v>0</v>
      </c>
      <c r="AS82" s="1133">
        <v>0</v>
      </c>
      <c r="AT82" s="1133">
        <v>0</v>
      </c>
      <c r="AU82" s="1134">
        <v>0</v>
      </c>
      <c r="AV82" s="1133">
        <v>0</v>
      </c>
      <c r="AW82" s="1133">
        <v>0</v>
      </c>
      <c r="AX82" s="1135">
        <v>0</v>
      </c>
    </row>
    <row r="83" spans="20:50" x14ac:dyDescent="0.25">
      <c r="T83" s="1074"/>
      <c r="U83" s="1075"/>
      <c r="V83" s="1066"/>
      <c r="W83" s="1076"/>
      <c r="X83" s="1059"/>
      <c r="Y83" s="1066"/>
      <c r="Z83" s="1059"/>
      <c r="AA83" s="1117">
        <f t="shared" si="6"/>
        <v>0</v>
      </c>
      <c r="AB83" s="1077" t="str">
        <f t="shared" si="7"/>
        <v/>
      </c>
      <c r="AC83" s="1077" t="str">
        <f t="shared" si="8"/>
        <v/>
      </c>
      <c r="AD83" s="1078" t="str">
        <f t="shared" si="9"/>
        <v/>
      </c>
      <c r="AE83" s="1003"/>
      <c r="AF83" s="1003"/>
      <c r="AK83" s="1086">
        <v>0.75</v>
      </c>
      <c r="AL83" s="1136">
        <v>1117104</v>
      </c>
      <c r="AM83" s="1130">
        <v>0</v>
      </c>
      <c r="AN83" s="1131">
        <v>0</v>
      </c>
      <c r="AO83" s="1132">
        <v>0</v>
      </c>
      <c r="AP83" s="1132">
        <v>0</v>
      </c>
      <c r="AQ83" s="1132">
        <v>0</v>
      </c>
      <c r="AR83" s="1133">
        <v>0</v>
      </c>
      <c r="AS83" s="1133">
        <v>0</v>
      </c>
      <c r="AT83" s="1133">
        <v>0</v>
      </c>
      <c r="AU83" s="1134">
        <v>0</v>
      </c>
      <c r="AV83" s="1133">
        <v>0</v>
      </c>
      <c r="AW83" s="1133">
        <v>0</v>
      </c>
      <c r="AX83" s="1135">
        <v>0</v>
      </c>
    </row>
    <row r="84" spans="20:50" x14ac:dyDescent="0.25">
      <c r="T84" s="1074"/>
      <c r="U84" s="1075"/>
      <c r="V84" s="1066"/>
      <c r="W84" s="1076"/>
      <c r="X84" s="1059"/>
      <c r="Y84" s="1066"/>
      <c r="Z84" s="1059"/>
      <c r="AA84" s="1117">
        <f t="shared" si="6"/>
        <v>0</v>
      </c>
      <c r="AB84" s="1077" t="str">
        <f t="shared" si="7"/>
        <v/>
      </c>
      <c r="AC84" s="1077" t="str">
        <f t="shared" si="8"/>
        <v/>
      </c>
      <c r="AD84" s="1078" t="str">
        <f t="shared" si="9"/>
        <v/>
      </c>
      <c r="AE84" s="1003"/>
      <c r="AF84" s="1003"/>
      <c r="AK84" s="1086">
        <v>0.75</v>
      </c>
      <c r="AL84" s="1136">
        <v>1117203</v>
      </c>
      <c r="AM84" s="1130">
        <v>0</v>
      </c>
      <c r="AN84" s="1131">
        <v>0</v>
      </c>
      <c r="AO84" s="1132">
        <v>0</v>
      </c>
      <c r="AP84" s="1132">
        <v>0</v>
      </c>
      <c r="AQ84" s="1132">
        <v>0</v>
      </c>
      <c r="AR84" s="1133">
        <v>0</v>
      </c>
      <c r="AS84" s="1133">
        <v>0</v>
      </c>
      <c r="AT84" s="1133">
        <v>0</v>
      </c>
      <c r="AU84" s="1134">
        <v>0</v>
      </c>
      <c r="AV84" s="1133">
        <v>0</v>
      </c>
      <c r="AW84" s="1133">
        <v>0</v>
      </c>
      <c r="AX84" s="1135">
        <v>0</v>
      </c>
    </row>
    <row r="85" spans="20:50" x14ac:dyDescent="0.25">
      <c r="T85" s="1074"/>
      <c r="U85" s="1075"/>
      <c r="V85" s="1066"/>
      <c r="W85" s="1076"/>
      <c r="X85" s="1059"/>
      <c r="Y85" s="1066"/>
      <c r="Z85" s="1059"/>
      <c r="AA85" s="1117">
        <f t="shared" si="6"/>
        <v>0</v>
      </c>
      <c r="AB85" s="1077" t="str">
        <f t="shared" si="7"/>
        <v/>
      </c>
      <c r="AC85" s="1077" t="str">
        <f t="shared" si="8"/>
        <v/>
      </c>
      <c r="AD85" s="1078" t="str">
        <f t="shared" si="9"/>
        <v/>
      </c>
      <c r="AE85" s="1003"/>
      <c r="AF85" s="1003"/>
      <c r="AK85" s="1086">
        <v>0.75</v>
      </c>
      <c r="AL85" s="1136">
        <v>11174603</v>
      </c>
      <c r="AM85" s="1130">
        <v>0</v>
      </c>
      <c r="AN85" s="1131">
        <v>0</v>
      </c>
      <c r="AO85" s="1132">
        <v>0</v>
      </c>
      <c r="AP85" s="1132">
        <v>0</v>
      </c>
      <c r="AQ85" s="1132">
        <v>0</v>
      </c>
      <c r="AR85" s="1133">
        <v>0</v>
      </c>
      <c r="AS85" s="1133">
        <v>0</v>
      </c>
      <c r="AT85" s="1133">
        <v>0</v>
      </c>
      <c r="AU85" s="1134">
        <v>0</v>
      </c>
      <c r="AV85" s="1133">
        <v>0</v>
      </c>
      <c r="AW85" s="1133">
        <v>0</v>
      </c>
      <c r="AX85" s="1135">
        <v>0</v>
      </c>
    </row>
    <row r="86" spans="20:50" x14ac:dyDescent="0.25">
      <c r="T86" s="1074"/>
      <c r="U86" s="1075"/>
      <c r="V86" s="1066"/>
      <c r="W86" s="1076"/>
      <c r="X86" s="1059"/>
      <c r="Y86" s="1066"/>
      <c r="Z86" s="1059"/>
      <c r="AA86" s="1117">
        <f t="shared" si="6"/>
        <v>0</v>
      </c>
      <c r="AB86" s="1077" t="str">
        <f t="shared" si="7"/>
        <v/>
      </c>
      <c r="AC86" s="1077" t="str">
        <f t="shared" si="8"/>
        <v/>
      </c>
      <c r="AD86" s="1078" t="str">
        <f t="shared" si="9"/>
        <v/>
      </c>
      <c r="AE86" s="1003"/>
      <c r="AF86" s="1003"/>
      <c r="AK86" s="1086">
        <v>0.75</v>
      </c>
      <c r="AL86" s="1136">
        <v>11175501</v>
      </c>
      <c r="AM86" s="1130">
        <v>0</v>
      </c>
      <c r="AN86" s="1131">
        <v>0</v>
      </c>
      <c r="AO86" s="1132">
        <v>0</v>
      </c>
      <c r="AP86" s="1132">
        <v>0</v>
      </c>
      <c r="AQ86" s="1132">
        <v>0</v>
      </c>
      <c r="AR86" s="1133">
        <v>0</v>
      </c>
      <c r="AS86" s="1133">
        <v>0</v>
      </c>
      <c r="AT86" s="1133">
        <v>0</v>
      </c>
      <c r="AU86" s="1134">
        <v>0</v>
      </c>
      <c r="AV86" s="1133">
        <v>0</v>
      </c>
      <c r="AW86" s="1133">
        <v>0</v>
      </c>
      <c r="AX86" s="1135">
        <v>0</v>
      </c>
    </row>
    <row r="87" spans="20:50" x14ac:dyDescent="0.25">
      <c r="T87" s="1074"/>
      <c r="U87" s="1075"/>
      <c r="V87" s="1066"/>
      <c r="W87" s="1076"/>
      <c r="X87" s="1059"/>
      <c r="Y87" s="1066"/>
      <c r="Z87" s="1059"/>
      <c r="AA87" s="1117">
        <f t="shared" si="6"/>
        <v>0</v>
      </c>
      <c r="AB87" s="1077" t="str">
        <f t="shared" si="7"/>
        <v/>
      </c>
      <c r="AC87" s="1077" t="str">
        <f t="shared" si="8"/>
        <v/>
      </c>
      <c r="AD87" s="1078" t="str">
        <f t="shared" si="9"/>
        <v/>
      </c>
      <c r="AE87" s="1003"/>
      <c r="AF87" s="1003"/>
      <c r="AK87" s="1086">
        <v>0.75</v>
      </c>
      <c r="AL87" s="1136">
        <v>11175604</v>
      </c>
      <c r="AM87" s="1130">
        <v>0</v>
      </c>
      <c r="AN87" s="1131">
        <v>0</v>
      </c>
      <c r="AO87" s="1132">
        <v>0</v>
      </c>
      <c r="AP87" s="1132">
        <v>0</v>
      </c>
      <c r="AQ87" s="1132">
        <v>0</v>
      </c>
      <c r="AR87" s="1133">
        <v>0</v>
      </c>
      <c r="AS87" s="1133">
        <v>0</v>
      </c>
      <c r="AT87" s="1133">
        <v>0</v>
      </c>
      <c r="AU87" s="1134">
        <v>0</v>
      </c>
      <c r="AV87" s="1133">
        <v>0</v>
      </c>
      <c r="AW87" s="1133">
        <v>0</v>
      </c>
      <c r="AX87" s="1135">
        <v>0</v>
      </c>
    </row>
    <row r="88" spans="20:50" x14ac:dyDescent="0.25">
      <c r="T88" s="1074"/>
      <c r="U88" s="1075"/>
      <c r="V88" s="1066"/>
      <c r="W88" s="1076"/>
      <c r="X88" s="1059"/>
      <c r="Y88" s="1066"/>
      <c r="Z88" s="1059"/>
      <c r="AA88" s="1117">
        <f t="shared" si="6"/>
        <v>0</v>
      </c>
      <c r="AB88" s="1077" t="str">
        <f t="shared" si="7"/>
        <v/>
      </c>
      <c r="AC88" s="1077" t="str">
        <f t="shared" si="8"/>
        <v/>
      </c>
      <c r="AD88" s="1078" t="str">
        <f t="shared" si="9"/>
        <v/>
      </c>
      <c r="AE88" s="1003"/>
      <c r="AF88" s="1003"/>
      <c r="AK88" s="1086">
        <v>0.75</v>
      </c>
      <c r="AL88" s="1136">
        <v>11175703</v>
      </c>
      <c r="AM88" s="1130">
        <v>0</v>
      </c>
      <c r="AN88" s="1131">
        <v>0</v>
      </c>
      <c r="AO88" s="1132">
        <v>0</v>
      </c>
      <c r="AP88" s="1132">
        <v>0</v>
      </c>
      <c r="AQ88" s="1132">
        <v>0</v>
      </c>
      <c r="AR88" s="1133">
        <v>0</v>
      </c>
      <c r="AS88" s="1133">
        <v>0</v>
      </c>
      <c r="AT88" s="1133">
        <v>0</v>
      </c>
      <c r="AU88" s="1134">
        <v>0</v>
      </c>
      <c r="AV88" s="1133">
        <v>0</v>
      </c>
      <c r="AW88" s="1133">
        <v>0</v>
      </c>
      <c r="AX88" s="1135">
        <v>0</v>
      </c>
    </row>
    <row r="89" spans="20:50" x14ac:dyDescent="0.25">
      <c r="T89" s="1074"/>
      <c r="U89" s="1075"/>
      <c r="V89" s="1066"/>
      <c r="W89" s="1076"/>
      <c r="X89" s="1059"/>
      <c r="Y89" s="1066"/>
      <c r="Z89" s="1059"/>
      <c r="AA89" s="1117">
        <f t="shared" si="6"/>
        <v>0</v>
      </c>
      <c r="AB89" s="1077" t="str">
        <f t="shared" si="7"/>
        <v/>
      </c>
      <c r="AC89" s="1077" t="str">
        <f t="shared" si="8"/>
        <v/>
      </c>
      <c r="AD89" s="1078" t="str">
        <f t="shared" si="9"/>
        <v/>
      </c>
      <c r="AE89" s="1003"/>
      <c r="AF89" s="1003"/>
      <c r="AK89" s="1086">
        <v>0.75</v>
      </c>
      <c r="AL89" s="1136">
        <v>11176002</v>
      </c>
      <c r="AM89" s="1130">
        <v>0</v>
      </c>
      <c r="AN89" s="1131">
        <v>0</v>
      </c>
      <c r="AO89" s="1132">
        <v>0</v>
      </c>
      <c r="AP89" s="1132">
        <v>0</v>
      </c>
      <c r="AQ89" s="1132">
        <v>0</v>
      </c>
      <c r="AR89" s="1133">
        <v>0</v>
      </c>
      <c r="AS89" s="1133">
        <v>0</v>
      </c>
      <c r="AT89" s="1133">
        <v>0</v>
      </c>
      <c r="AU89" s="1134">
        <v>0</v>
      </c>
      <c r="AV89" s="1133">
        <v>0</v>
      </c>
      <c r="AW89" s="1133">
        <v>0</v>
      </c>
      <c r="AX89" s="1135">
        <v>0</v>
      </c>
    </row>
    <row r="90" spans="20:50" x14ac:dyDescent="0.25">
      <c r="T90" s="1074"/>
      <c r="U90" s="1075"/>
      <c r="V90" s="1066"/>
      <c r="W90" s="1076"/>
      <c r="X90" s="1059"/>
      <c r="Y90" s="1066"/>
      <c r="Z90" s="1059"/>
      <c r="AA90" s="1117">
        <f t="shared" si="6"/>
        <v>0</v>
      </c>
      <c r="AB90" s="1077" t="str">
        <f t="shared" si="7"/>
        <v/>
      </c>
      <c r="AC90" s="1077" t="str">
        <f t="shared" si="8"/>
        <v/>
      </c>
      <c r="AD90" s="1078" t="str">
        <f t="shared" si="9"/>
        <v/>
      </c>
      <c r="AE90" s="1003"/>
      <c r="AF90" s="1003"/>
      <c r="AK90" s="1086">
        <v>0.75</v>
      </c>
      <c r="AL90" s="1136">
        <v>11176202</v>
      </c>
      <c r="AM90" s="1130">
        <v>0</v>
      </c>
      <c r="AN90" s="1131">
        <v>0</v>
      </c>
      <c r="AO90" s="1132">
        <v>0</v>
      </c>
      <c r="AP90" s="1132">
        <v>0</v>
      </c>
      <c r="AQ90" s="1132">
        <v>0</v>
      </c>
      <c r="AR90" s="1133">
        <v>0</v>
      </c>
      <c r="AS90" s="1133">
        <v>0</v>
      </c>
      <c r="AT90" s="1133">
        <v>0</v>
      </c>
      <c r="AU90" s="1134">
        <v>0</v>
      </c>
      <c r="AV90" s="1133">
        <v>0</v>
      </c>
      <c r="AW90" s="1133">
        <v>0</v>
      </c>
      <c r="AX90" s="1135">
        <v>0</v>
      </c>
    </row>
    <row r="91" spans="20:50" x14ac:dyDescent="0.25">
      <c r="T91" s="1074"/>
      <c r="U91" s="1075"/>
      <c r="V91" s="1066"/>
      <c r="W91" s="1076"/>
      <c r="X91" s="1059"/>
      <c r="Y91" s="1066"/>
      <c r="Z91" s="1059"/>
      <c r="AA91" s="1117">
        <f t="shared" si="6"/>
        <v>0</v>
      </c>
      <c r="AB91" s="1077" t="str">
        <f t="shared" si="7"/>
        <v/>
      </c>
      <c r="AC91" s="1077" t="str">
        <f t="shared" si="8"/>
        <v/>
      </c>
      <c r="AD91" s="1078" t="str">
        <f t="shared" si="9"/>
        <v/>
      </c>
      <c r="AE91" s="1003"/>
      <c r="AF91" s="1003"/>
      <c r="AK91" s="1086">
        <v>0.75</v>
      </c>
      <c r="AL91" s="1136">
        <v>11176204</v>
      </c>
      <c r="AM91" s="1130">
        <v>0</v>
      </c>
      <c r="AN91" s="1131">
        <v>0</v>
      </c>
      <c r="AO91" s="1132">
        <v>0</v>
      </c>
      <c r="AP91" s="1132">
        <v>0</v>
      </c>
      <c r="AQ91" s="1132">
        <v>0</v>
      </c>
      <c r="AR91" s="1133">
        <v>0</v>
      </c>
      <c r="AS91" s="1133">
        <v>0</v>
      </c>
      <c r="AT91" s="1133">
        <v>0</v>
      </c>
      <c r="AU91" s="1134">
        <v>0</v>
      </c>
      <c r="AV91" s="1133">
        <v>0</v>
      </c>
      <c r="AW91" s="1133">
        <v>0</v>
      </c>
      <c r="AX91" s="1135">
        <v>0</v>
      </c>
    </row>
    <row r="92" spans="20:50" x14ac:dyDescent="0.25">
      <c r="T92" s="1074"/>
      <c r="U92" s="1075"/>
      <c r="V92" s="1066"/>
      <c r="W92" s="1076"/>
      <c r="X92" s="1059"/>
      <c r="Y92" s="1066"/>
      <c r="Z92" s="1059"/>
      <c r="AA92" s="1117">
        <f t="shared" si="6"/>
        <v>0</v>
      </c>
      <c r="AB92" s="1077" t="str">
        <f t="shared" si="7"/>
        <v/>
      </c>
      <c r="AC92" s="1077" t="str">
        <f t="shared" si="8"/>
        <v/>
      </c>
      <c r="AD92" s="1078" t="str">
        <f t="shared" si="9"/>
        <v/>
      </c>
      <c r="AE92" s="1003"/>
      <c r="AF92" s="1003"/>
      <c r="AK92" s="1086">
        <v>0.75</v>
      </c>
      <c r="AL92" s="1136">
        <v>11176303</v>
      </c>
      <c r="AM92" s="1130">
        <v>0</v>
      </c>
      <c r="AN92" s="1131">
        <v>0</v>
      </c>
      <c r="AO92" s="1132">
        <v>0</v>
      </c>
      <c r="AP92" s="1132">
        <v>0</v>
      </c>
      <c r="AQ92" s="1132">
        <v>0</v>
      </c>
      <c r="AR92" s="1133">
        <v>0</v>
      </c>
      <c r="AS92" s="1133">
        <v>0</v>
      </c>
      <c r="AT92" s="1133">
        <v>0</v>
      </c>
      <c r="AU92" s="1134">
        <v>0</v>
      </c>
      <c r="AV92" s="1133">
        <v>0</v>
      </c>
      <c r="AW92" s="1133">
        <v>0</v>
      </c>
      <c r="AX92" s="1135">
        <v>0</v>
      </c>
    </row>
    <row r="93" spans="20:50" x14ac:dyDescent="0.25">
      <c r="T93" s="1074"/>
      <c r="U93" s="1075"/>
      <c r="V93" s="1066"/>
      <c r="W93" s="1076"/>
      <c r="X93" s="1059"/>
      <c r="Y93" s="1066"/>
      <c r="Z93" s="1059"/>
      <c r="AA93" s="1117">
        <f t="shared" si="6"/>
        <v>0</v>
      </c>
      <c r="AB93" s="1077" t="str">
        <f t="shared" si="7"/>
        <v/>
      </c>
      <c r="AC93" s="1077" t="str">
        <f t="shared" si="8"/>
        <v/>
      </c>
      <c r="AD93" s="1078" t="str">
        <f t="shared" si="9"/>
        <v/>
      </c>
      <c r="AE93" s="1003"/>
      <c r="AF93" s="1003"/>
      <c r="AK93" s="1086">
        <v>0.75</v>
      </c>
      <c r="AL93" s="1136">
        <v>11176402</v>
      </c>
      <c r="AM93" s="1130">
        <v>0</v>
      </c>
      <c r="AN93" s="1131">
        <v>0</v>
      </c>
      <c r="AO93" s="1132">
        <v>0</v>
      </c>
      <c r="AP93" s="1132">
        <v>0</v>
      </c>
      <c r="AQ93" s="1132">
        <v>0</v>
      </c>
      <c r="AR93" s="1133">
        <v>0</v>
      </c>
      <c r="AS93" s="1133">
        <v>0</v>
      </c>
      <c r="AT93" s="1133">
        <v>0</v>
      </c>
      <c r="AU93" s="1134">
        <v>0</v>
      </c>
      <c r="AV93" s="1133">
        <v>0</v>
      </c>
      <c r="AW93" s="1133">
        <v>0</v>
      </c>
      <c r="AX93" s="1135">
        <v>0</v>
      </c>
    </row>
    <row r="94" spans="20:50" x14ac:dyDescent="0.25">
      <c r="T94" s="1074"/>
      <c r="U94" s="1075"/>
      <c r="V94" s="1066"/>
      <c r="W94" s="1076"/>
      <c r="X94" s="1059"/>
      <c r="Y94" s="1066"/>
      <c r="Z94" s="1059"/>
      <c r="AA94" s="1117">
        <f t="shared" si="6"/>
        <v>0</v>
      </c>
      <c r="AB94" s="1077" t="str">
        <f t="shared" si="7"/>
        <v/>
      </c>
      <c r="AC94" s="1077" t="str">
        <f t="shared" si="8"/>
        <v/>
      </c>
      <c r="AD94" s="1078" t="str">
        <f t="shared" si="9"/>
        <v/>
      </c>
      <c r="AE94" s="1003"/>
      <c r="AF94" s="1003"/>
      <c r="AK94" s="1086">
        <v>0.75</v>
      </c>
      <c r="AL94" s="1136">
        <v>11176404</v>
      </c>
      <c r="AM94" s="1130">
        <v>0</v>
      </c>
      <c r="AN94" s="1131">
        <v>0</v>
      </c>
      <c r="AO94" s="1132">
        <v>0</v>
      </c>
      <c r="AP94" s="1132">
        <v>0</v>
      </c>
      <c r="AQ94" s="1132">
        <v>0</v>
      </c>
      <c r="AR94" s="1133">
        <v>0</v>
      </c>
      <c r="AS94" s="1133">
        <v>0</v>
      </c>
      <c r="AT94" s="1133">
        <v>0</v>
      </c>
      <c r="AU94" s="1134">
        <v>0</v>
      </c>
      <c r="AV94" s="1133">
        <v>0</v>
      </c>
      <c r="AW94" s="1133">
        <v>0</v>
      </c>
      <c r="AX94" s="1135">
        <v>0</v>
      </c>
    </row>
    <row r="95" spans="20:50" x14ac:dyDescent="0.25">
      <c r="T95" s="1074"/>
      <c r="U95" s="1075"/>
      <c r="V95" s="1066"/>
      <c r="W95" s="1076"/>
      <c r="X95" s="1059"/>
      <c r="Y95" s="1066"/>
      <c r="Z95" s="1059"/>
      <c r="AA95" s="1117">
        <f t="shared" si="6"/>
        <v>0</v>
      </c>
      <c r="AB95" s="1077" t="str">
        <f t="shared" si="7"/>
        <v/>
      </c>
      <c r="AC95" s="1077" t="str">
        <f t="shared" si="8"/>
        <v/>
      </c>
      <c r="AD95" s="1078" t="str">
        <f t="shared" si="9"/>
        <v/>
      </c>
      <c r="AE95" s="1003"/>
      <c r="AF95" s="1003"/>
      <c r="AK95" s="1086">
        <v>0.75</v>
      </c>
      <c r="AL95" s="1136">
        <v>11176501</v>
      </c>
      <c r="AM95" s="1130">
        <v>0</v>
      </c>
      <c r="AN95" s="1131">
        <v>0</v>
      </c>
      <c r="AO95" s="1132">
        <v>0</v>
      </c>
      <c r="AP95" s="1132">
        <v>0</v>
      </c>
      <c r="AQ95" s="1132">
        <v>0</v>
      </c>
      <c r="AR95" s="1133">
        <v>0</v>
      </c>
      <c r="AS95" s="1133">
        <v>0</v>
      </c>
      <c r="AT95" s="1133">
        <v>0</v>
      </c>
      <c r="AU95" s="1134">
        <v>0</v>
      </c>
      <c r="AV95" s="1133">
        <v>0</v>
      </c>
      <c r="AW95" s="1133">
        <v>0</v>
      </c>
      <c r="AX95" s="1135">
        <v>0</v>
      </c>
    </row>
    <row r="96" spans="20:50" x14ac:dyDescent="0.25">
      <c r="T96" s="1074"/>
      <c r="U96" s="1075"/>
      <c r="V96" s="1066"/>
      <c r="W96" s="1076"/>
      <c r="X96" s="1059"/>
      <c r="Y96" s="1066"/>
      <c r="Z96" s="1059"/>
      <c r="AA96" s="1117">
        <f t="shared" si="6"/>
        <v>0</v>
      </c>
      <c r="AB96" s="1077" t="str">
        <f t="shared" si="7"/>
        <v/>
      </c>
      <c r="AC96" s="1077" t="str">
        <f t="shared" si="8"/>
        <v/>
      </c>
      <c r="AD96" s="1078" t="str">
        <f t="shared" si="9"/>
        <v/>
      </c>
      <c r="AE96" s="1003"/>
      <c r="AF96" s="1003"/>
      <c r="AK96" s="1086">
        <v>0.75</v>
      </c>
      <c r="AL96" s="1136">
        <v>11176602</v>
      </c>
      <c r="AM96" s="1130">
        <v>0</v>
      </c>
      <c r="AN96" s="1131">
        <v>0</v>
      </c>
      <c r="AO96" s="1132">
        <v>0</v>
      </c>
      <c r="AP96" s="1132">
        <v>0</v>
      </c>
      <c r="AQ96" s="1132">
        <v>0</v>
      </c>
      <c r="AR96" s="1133">
        <v>0</v>
      </c>
      <c r="AS96" s="1133">
        <v>0</v>
      </c>
      <c r="AT96" s="1133">
        <v>0</v>
      </c>
      <c r="AU96" s="1134">
        <v>0</v>
      </c>
      <c r="AV96" s="1133">
        <v>0</v>
      </c>
      <c r="AW96" s="1133">
        <v>0</v>
      </c>
      <c r="AX96" s="1135">
        <v>0</v>
      </c>
    </row>
    <row r="97" spans="20:68" x14ac:dyDescent="0.25">
      <c r="T97" s="1074"/>
      <c r="U97" s="1075"/>
      <c r="V97" s="1066"/>
      <c r="W97" s="1076"/>
      <c r="X97" s="1059"/>
      <c r="Y97" s="1066"/>
      <c r="Z97" s="1059"/>
      <c r="AA97" s="1117">
        <f t="shared" si="6"/>
        <v>0</v>
      </c>
      <c r="AB97" s="1077" t="str">
        <f t="shared" si="7"/>
        <v/>
      </c>
      <c r="AC97" s="1077" t="str">
        <f t="shared" si="8"/>
        <v/>
      </c>
      <c r="AD97" s="1078" t="str">
        <f t="shared" si="9"/>
        <v/>
      </c>
      <c r="AE97" s="1003"/>
      <c r="AF97" s="1003"/>
      <c r="AK97" s="1086">
        <v>0.75</v>
      </c>
      <c r="AL97" s="1136">
        <v>11176703</v>
      </c>
      <c r="AM97" s="1130">
        <v>0</v>
      </c>
      <c r="AN97" s="1131">
        <v>0</v>
      </c>
      <c r="AO97" s="1132">
        <v>0</v>
      </c>
      <c r="AP97" s="1132">
        <v>0</v>
      </c>
      <c r="AQ97" s="1132">
        <v>0</v>
      </c>
      <c r="AR97" s="1133">
        <v>0</v>
      </c>
      <c r="AS97" s="1133">
        <v>0</v>
      </c>
      <c r="AT97" s="1133">
        <v>0</v>
      </c>
      <c r="AU97" s="1134">
        <v>0</v>
      </c>
      <c r="AV97" s="1133">
        <v>0</v>
      </c>
      <c r="AW97" s="1133">
        <v>0</v>
      </c>
      <c r="AX97" s="1135">
        <v>0</v>
      </c>
    </row>
    <row r="98" spans="20:68" x14ac:dyDescent="0.25">
      <c r="T98" s="1074"/>
      <c r="U98" s="1075"/>
      <c r="V98" s="1066"/>
      <c r="W98" s="1076"/>
      <c r="X98" s="1059"/>
      <c r="Y98" s="1066"/>
      <c r="Z98" s="1059"/>
      <c r="AA98" s="1117">
        <f t="shared" si="6"/>
        <v>0</v>
      </c>
      <c r="AB98" s="1077" t="str">
        <f t="shared" si="7"/>
        <v/>
      </c>
      <c r="AC98" s="1077" t="str">
        <f t="shared" si="8"/>
        <v/>
      </c>
      <c r="AD98" s="1078" t="str">
        <f t="shared" si="9"/>
        <v/>
      </c>
      <c r="AE98" s="1003"/>
      <c r="AF98" s="1003"/>
      <c r="AK98" s="1086">
        <v>0.75</v>
      </c>
      <c r="AL98" s="1136">
        <v>11176704</v>
      </c>
      <c r="AM98" s="1130">
        <v>0</v>
      </c>
      <c r="AN98" s="1131">
        <v>0</v>
      </c>
      <c r="AO98" s="1132">
        <v>0</v>
      </c>
      <c r="AP98" s="1132">
        <v>0</v>
      </c>
      <c r="AQ98" s="1132">
        <v>0</v>
      </c>
      <c r="AR98" s="1133">
        <v>0</v>
      </c>
      <c r="AS98" s="1133">
        <v>0</v>
      </c>
      <c r="AT98" s="1133">
        <v>0</v>
      </c>
      <c r="AU98" s="1134">
        <v>0</v>
      </c>
      <c r="AV98" s="1133">
        <v>0</v>
      </c>
      <c r="AW98" s="1133">
        <v>0</v>
      </c>
      <c r="AX98" s="1135">
        <v>0</v>
      </c>
    </row>
    <row r="99" spans="20:68" x14ac:dyDescent="0.25">
      <c r="T99" s="1074"/>
      <c r="U99" s="1075"/>
      <c r="V99" s="1066"/>
      <c r="W99" s="1076"/>
      <c r="X99" s="1059"/>
      <c r="Y99" s="1066"/>
      <c r="Z99" s="1059"/>
      <c r="AA99" s="1117">
        <f t="shared" si="6"/>
        <v>0</v>
      </c>
      <c r="AB99" s="1077" t="str">
        <f t="shared" si="7"/>
        <v/>
      </c>
      <c r="AC99" s="1077" t="str">
        <f t="shared" si="8"/>
        <v/>
      </c>
      <c r="AD99" s="1078" t="str">
        <f t="shared" si="9"/>
        <v/>
      </c>
      <c r="AE99" s="1003"/>
      <c r="AF99" s="1003"/>
      <c r="AK99" s="1086">
        <v>0.75</v>
      </c>
      <c r="AL99" s="1136">
        <v>11176901</v>
      </c>
      <c r="AM99" s="1130">
        <v>0</v>
      </c>
      <c r="AN99" s="1131">
        <v>0</v>
      </c>
      <c r="AO99" s="1132">
        <v>0</v>
      </c>
      <c r="AP99" s="1132">
        <v>0</v>
      </c>
      <c r="AQ99" s="1132">
        <v>0</v>
      </c>
      <c r="AR99" s="1133">
        <v>0</v>
      </c>
      <c r="AS99" s="1133">
        <v>0</v>
      </c>
      <c r="AT99" s="1133">
        <v>0</v>
      </c>
      <c r="AU99" s="1134">
        <v>0</v>
      </c>
      <c r="AV99" s="1133">
        <v>0</v>
      </c>
      <c r="AW99" s="1133">
        <v>0</v>
      </c>
      <c r="AX99" s="1135">
        <v>0</v>
      </c>
    </row>
    <row r="100" spans="20:68" x14ac:dyDescent="0.25">
      <c r="T100" s="1074"/>
      <c r="U100" s="1075"/>
      <c r="V100" s="1066"/>
      <c r="W100" s="1076"/>
      <c r="X100" s="1059"/>
      <c r="Y100" s="1066"/>
      <c r="Z100" s="1059"/>
      <c r="AA100" s="1117">
        <f t="shared" si="6"/>
        <v>0</v>
      </c>
      <c r="AB100" s="1077" t="str">
        <f t="shared" si="7"/>
        <v/>
      </c>
      <c r="AC100" s="1077" t="str">
        <f t="shared" si="8"/>
        <v/>
      </c>
      <c r="AD100" s="1078" t="str">
        <f t="shared" si="9"/>
        <v/>
      </c>
      <c r="AE100" s="1003"/>
      <c r="AF100" s="1003"/>
      <c r="AK100" s="1086">
        <v>0.75</v>
      </c>
      <c r="AL100" s="1136">
        <v>11177002</v>
      </c>
      <c r="AM100" s="1130">
        <v>0</v>
      </c>
      <c r="AN100" s="1131">
        <v>0</v>
      </c>
      <c r="AO100" s="1132">
        <v>0</v>
      </c>
      <c r="AP100" s="1132">
        <v>0</v>
      </c>
      <c r="AQ100" s="1132">
        <v>0</v>
      </c>
      <c r="AR100" s="1133">
        <v>0</v>
      </c>
      <c r="AS100" s="1133">
        <v>0</v>
      </c>
      <c r="AT100" s="1133">
        <v>0</v>
      </c>
      <c r="AU100" s="1134">
        <v>0</v>
      </c>
      <c r="AV100" s="1133">
        <v>0</v>
      </c>
      <c r="AW100" s="1133">
        <v>0</v>
      </c>
      <c r="AX100" s="1135">
        <v>0</v>
      </c>
      <c r="AZ100" s="983"/>
      <c r="BA100" s="983"/>
      <c r="BB100" s="983"/>
      <c r="BC100" s="983"/>
      <c r="BD100" s="983"/>
      <c r="BE100" s="983"/>
      <c r="BF100" s="983"/>
      <c r="BG100" s="983"/>
      <c r="BH100" s="983"/>
      <c r="BI100" s="983"/>
      <c r="BJ100" s="983"/>
      <c r="BK100" s="983"/>
      <c r="BL100" s="983"/>
      <c r="BM100" s="983"/>
      <c r="BN100" s="983"/>
      <c r="BO100" s="983"/>
      <c r="BP100" s="983"/>
    </row>
    <row r="101" spans="20:68" x14ac:dyDescent="0.25">
      <c r="T101" s="1074"/>
      <c r="U101" s="1075"/>
      <c r="V101" s="1066"/>
      <c r="W101" s="1076"/>
      <c r="X101" s="1059"/>
      <c r="Y101" s="1066"/>
      <c r="Z101" s="1059"/>
      <c r="AA101" s="1117">
        <f t="shared" si="6"/>
        <v>0</v>
      </c>
      <c r="AB101" s="1077" t="str">
        <f t="shared" si="7"/>
        <v/>
      </c>
      <c r="AC101" s="1077" t="str">
        <f t="shared" si="8"/>
        <v/>
      </c>
      <c r="AD101" s="1078" t="str">
        <f t="shared" si="9"/>
        <v/>
      </c>
      <c r="AE101" s="1003"/>
      <c r="AF101" s="1003"/>
      <c r="AK101" s="1086">
        <v>0.75</v>
      </c>
      <c r="AL101" s="1136">
        <v>11177004</v>
      </c>
      <c r="AM101" s="1130">
        <v>0</v>
      </c>
      <c r="AN101" s="1131">
        <v>0</v>
      </c>
      <c r="AO101" s="1132">
        <v>0</v>
      </c>
      <c r="AP101" s="1132">
        <v>0</v>
      </c>
      <c r="AQ101" s="1132">
        <v>0</v>
      </c>
      <c r="AR101" s="1133">
        <v>0</v>
      </c>
      <c r="AS101" s="1133">
        <v>0</v>
      </c>
      <c r="AT101" s="1133">
        <v>0</v>
      </c>
      <c r="AU101" s="1134">
        <v>0</v>
      </c>
      <c r="AV101" s="1133">
        <v>0</v>
      </c>
      <c r="AW101" s="1133">
        <v>0</v>
      </c>
      <c r="AX101" s="1135">
        <v>0</v>
      </c>
    </row>
    <row r="102" spans="20:68" x14ac:dyDescent="0.25">
      <c r="T102" s="1074"/>
      <c r="U102" s="1075"/>
      <c r="V102" s="1066"/>
      <c r="W102" s="1076"/>
      <c r="X102" s="1059"/>
      <c r="Y102" s="1066"/>
      <c r="Z102" s="1059"/>
      <c r="AA102" s="1117">
        <f t="shared" si="6"/>
        <v>0</v>
      </c>
      <c r="AB102" s="1077" t="str">
        <f t="shared" si="7"/>
        <v/>
      </c>
      <c r="AC102" s="1077" t="str">
        <f t="shared" si="8"/>
        <v/>
      </c>
      <c r="AD102" s="1078" t="str">
        <f t="shared" si="9"/>
        <v/>
      </c>
      <c r="AE102" s="1003"/>
      <c r="AF102" s="1003"/>
      <c r="AK102" s="1086">
        <v>0.75</v>
      </c>
      <c r="AL102" s="1136">
        <v>11177103</v>
      </c>
      <c r="AM102" s="1130">
        <v>0</v>
      </c>
      <c r="AN102" s="1131">
        <v>0</v>
      </c>
      <c r="AO102" s="1132">
        <v>0</v>
      </c>
      <c r="AP102" s="1132">
        <v>0</v>
      </c>
      <c r="AQ102" s="1132">
        <v>0</v>
      </c>
      <c r="AR102" s="1133">
        <v>0</v>
      </c>
      <c r="AS102" s="1133">
        <v>0</v>
      </c>
      <c r="AT102" s="1133">
        <v>0</v>
      </c>
      <c r="AU102" s="1134">
        <v>0</v>
      </c>
      <c r="AV102" s="1133">
        <v>0</v>
      </c>
      <c r="AW102" s="1133">
        <v>0</v>
      </c>
      <c r="AX102" s="1135">
        <v>0</v>
      </c>
      <c r="AZ102" s="983"/>
      <c r="BA102" s="983"/>
      <c r="BB102" s="983"/>
      <c r="BC102" s="983"/>
      <c r="BD102" s="983"/>
      <c r="BE102" s="983"/>
      <c r="BF102" s="983"/>
      <c r="BG102" s="983"/>
      <c r="BH102" s="983"/>
      <c r="BI102" s="983"/>
      <c r="BJ102" s="983"/>
      <c r="BK102" s="983"/>
    </row>
    <row r="103" spans="20:68" x14ac:dyDescent="0.25">
      <c r="T103" s="1074"/>
      <c r="U103" s="1075"/>
      <c r="V103" s="1066"/>
      <c r="W103" s="1076"/>
      <c r="X103" s="1059"/>
      <c r="Y103" s="1066"/>
      <c r="Z103" s="1059"/>
      <c r="AA103" s="1117">
        <f t="shared" si="6"/>
        <v>0</v>
      </c>
      <c r="AB103" s="1077" t="str">
        <f t="shared" si="7"/>
        <v/>
      </c>
      <c r="AC103" s="1077" t="str">
        <f t="shared" si="8"/>
        <v/>
      </c>
      <c r="AD103" s="1078" t="str">
        <f t="shared" si="9"/>
        <v/>
      </c>
      <c r="AE103" s="1003"/>
      <c r="AF103" s="1003"/>
      <c r="AK103" s="1086">
        <v>0.75</v>
      </c>
      <c r="AL103" s="1136">
        <v>11177204</v>
      </c>
      <c r="AM103" s="1130">
        <v>0</v>
      </c>
      <c r="AN103" s="1131">
        <v>0</v>
      </c>
      <c r="AO103" s="1132">
        <v>0</v>
      </c>
      <c r="AP103" s="1132">
        <v>0</v>
      </c>
      <c r="AQ103" s="1132">
        <v>0</v>
      </c>
      <c r="AR103" s="1133">
        <v>0</v>
      </c>
      <c r="AS103" s="1133">
        <v>0</v>
      </c>
      <c r="AT103" s="1133">
        <v>0</v>
      </c>
      <c r="AU103" s="1134">
        <v>0</v>
      </c>
      <c r="AV103" s="1133">
        <v>0</v>
      </c>
      <c r="AW103" s="1133">
        <v>0</v>
      </c>
      <c r="AX103" s="1135">
        <v>0</v>
      </c>
    </row>
    <row r="104" spans="20:68" x14ac:dyDescent="0.25">
      <c r="T104" s="1074"/>
      <c r="U104" s="1075"/>
      <c r="V104" s="1066"/>
      <c r="W104" s="1076"/>
      <c r="X104" s="1059"/>
      <c r="Y104" s="1066"/>
      <c r="Z104" s="1059"/>
      <c r="AA104" s="1117">
        <f t="shared" si="6"/>
        <v>0</v>
      </c>
      <c r="AB104" s="1077" t="str">
        <f t="shared" si="7"/>
        <v/>
      </c>
      <c r="AC104" s="1077" t="str">
        <f t="shared" si="8"/>
        <v/>
      </c>
      <c r="AD104" s="1078" t="str">
        <f t="shared" si="9"/>
        <v/>
      </c>
      <c r="AE104" s="1003"/>
      <c r="AF104" s="1003"/>
      <c r="AK104" s="1086">
        <v>0.75</v>
      </c>
      <c r="AL104" s="1136">
        <v>11177301</v>
      </c>
      <c r="AM104" s="1130">
        <v>0</v>
      </c>
      <c r="AN104" s="1131">
        <v>0</v>
      </c>
      <c r="AO104" s="1132">
        <v>0</v>
      </c>
      <c r="AP104" s="1132">
        <v>0</v>
      </c>
      <c r="AQ104" s="1132">
        <v>0</v>
      </c>
      <c r="AR104" s="1133">
        <v>0</v>
      </c>
      <c r="AS104" s="1133">
        <v>0</v>
      </c>
      <c r="AT104" s="1133">
        <v>0</v>
      </c>
      <c r="AU104" s="1134">
        <v>0</v>
      </c>
      <c r="AV104" s="1133">
        <v>0</v>
      </c>
      <c r="AW104" s="1133">
        <v>0</v>
      </c>
      <c r="AX104" s="1135">
        <v>0</v>
      </c>
    </row>
    <row r="105" spans="20:68" x14ac:dyDescent="0.25">
      <c r="T105" s="1074"/>
      <c r="U105" s="1075"/>
      <c r="V105" s="1066"/>
      <c r="W105" s="1076"/>
      <c r="X105" s="1059"/>
      <c r="Y105" s="1066"/>
      <c r="Z105" s="1059"/>
      <c r="AA105" s="1117">
        <f t="shared" si="6"/>
        <v>0</v>
      </c>
      <c r="AB105" s="1077" t="str">
        <f t="shared" si="7"/>
        <v/>
      </c>
      <c r="AC105" s="1077" t="str">
        <f t="shared" si="8"/>
        <v/>
      </c>
      <c r="AD105" s="1078" t="str">
        <f t="shared" si="9"/>
        <v/>
      </c>
      <c r="AE105" s="1003"/>
      <c r="AF105" s="1003"/>
      <c r="AK105" s="1086">
        <v>0.75</v>
      </c>
      <c r="AL105" s="1136">
        <v>11177504</v>
      </c>
      <c r="AM105" s="1130">
        <v>0</v>
      </c>
      <c r="AN105" s="1131">
        <v>0</v>
      </c>
      <c r="AO105" s="1132">
        <v>0</v>
      </c>
      <c r="AP105" s="1132">
        <v>0</v>
      </c>
      <c r="AQ105" s="1132">
        <v>0</v>
      </c>
      <c r="AR105" s="1133">
        <v>0</v>
      </c>
      <c r="AS105" s="1133">
        <v>0</v>
      </c>
      <c r="AT105" s="1133">
        <v>0</v>
      </c>
      <c r="AU105" s="1134">
        <v>0</v>
      </c>
      <c r="AV105" s="1133">
        <v>0</v>
      </c>
      <c r="AW105" s="1133">
        <v>0</v>
      </c>
      <c r="AX105" s="1135">
        <v>0</v>
      </c>
    </row>
    <row r="106" spans="20:68" x14ac:dyDescent="0.25">
      <c r="T106" s="1074"/>
      <c r="U106" s="1075"/>
      <c r="V106" s="1066"/>
      <c r="W106" s="1076"/>
      <c r="X106" s="1059"/>
      <c r="Y106" s="1066"/>
      <c r="Z106" s="1059"/>
      <c r="AA106" s="1117">
        <f t="shared" si="6"/>
        <v>0</v>
      </c>
      <c r="AB106" s="1077" t="str">
        <f t="shared" si="7"/>
        <v/>
      </c>
      <c r="AC106" s="1077" t="str">
        <f t="shared" si="8"/>
        <v/>
      </c>
      <c r="AD106" s="1078" t="str">
        <f t="shared" si="9"/>
        <v/>
      </c>
      <c r="AE106" s="1003"/>
      <c r="AF106" s="1003"/>
      <c r="AK106" s="1086">
        <v>0.75</v>
      </c>
      <c r="AL106" s="1136">
        <v>11178402</v>
      </c>
      <c r="AM106" s="1130">
        <v>0</v>
      </c>
      <c r="AN106" s="1131">
        <v>0</v>
      </c>
      <c r="AO106" s="1132">
        <v>0</v>
      </c>
      <c r="AP106" s="1132">
        <v>0</v>
      </c>
      <c r="AQ106" s="1132">
        <v>0</v>
      </c>
      <c r="AR106" s="1133">
        <v>0</v>
      </c>
      <c r="AS106" s="1133">
        <v>0</v>
      </c>
      <c r="AT106" s="1133">
        <v>0</v>
      </c>
      <c r="AU106" s="1134">
        <v>0</v>
      </c>
      <c r="AV106" s="1133">
        <v>0</v>
      </c>
      <c r="AW106" s="1133">
        <v>0</v>
      </c>
      <c r="AX106" s="1135">
        <v>0</v>
      </c>
    </row>
    <row r="107" spans="20:68" x14ac:dyDescent="0.25">
      <c r="T107" s="1074"/>
      <c r="U107" s="1075"/>
      <c r="V107" s="1066"/>
      <c r="W107" s="1076"/>
      <c r="X107" s="1059"/>
      <c r="Y107" s="1066"/>
      <c r="Z107" s="1059"/>
      <c r="AA107" s="1117">
        <f t="shared" si="6"/>
        <v>0</v>
      </c>
      <c r="AB107" s="1077" t="str">
        <f t="shared" si="7"/>
        <v/>
      </c>
      <c r="AC107" s="1077" t="str">
        <f t="shared" si="8"/>
        <v/>
      </c>
      <c r="AD107" s="1078" t="str">
        <f t="shared" si="9"/>
        <v/>
      </c>
      <c r="AE107" s="1003"/>
      <c r="AF107" s="1003"/>
      <c r="AK107" s="1086">
        <v>0.75</v>
      </c>
      <c r="AL107" s="1136">
        <v>11179702</v>
      </c>
      <c r="AM107" s="1130">
        <v>0</v>
      </c>
      <c r="AN107" s="1131">
        <v>0</v>
      </c>
      <c r="AO107" s="1132">
        <v>0</v>
      </c>
      <c r="AP107" s="1132">
        <v>0</v>
      </c>
      <c r="AQ107" s="1132">
        <v>0</v>
      </c>
      <c r="AR107" s="1133">
        <v>0</v>
      </c>
      <c r="AS107" s="1133">
        <v>0</v>
      </c>
      <c r="AT107" s="1133">
        <v>0</v>
      </c>
      <c r="AU107" s="1134">
        <v>0</v>
      </c>
      <c r="AV107" s="1133">
        <v>0</v>
      </c>
      <c r="AW107" s="1133">
        <v>0</v>
      </c>
      <c r="AX107" s="1135">
        <v>0</v>
      </c>
    </row>
    <row r="108" spans="20:68" x14ac:dyDescent="0.25">
      <c r="T108" s="1074"/>
      <c r="U108" s="1075"/>
      <c r="V108" s="1066"/>
      <c r="W108" s="1076"/>
      <c r="X108" s="1059"/>
      <c r="Y108" s="1066"/>
      <c r="Z108" s="1059"/>
      <c r="AA108" s="1117">
        <f t="shared" si="6"/>
        <v>0</v>
      </c>
      <c r="AB108" s="1077" t="str">
        <f t="shared" si="7"/>
        <v/>
      </c>
      <c r="AC108" s="1077" t="str">
        <f t="shared" si="8"/>
        <v/>
      </c>
      <c r="AD108" s="1078" t="str">
        <f t="shared" si="9"/>
        <v/>
      </c>
      <c r="AE108" s="1003"/>
      <c r="AF108" s="1003"/>
      <c r="AK108" s="1086">
        <v>0.75</v>
      </c>
      <c r="AL108" s="1136">
        <v>11180104</v>
      </c>
      <c r="AM108" s="1130">
        <v>0</v>
      </c>
      <c r="AN108" s="1131">
        <v>0</v>
      </c>
      <c r="AO108" s="1132">
        <v>0</v>
      </c>
      <c r="AP108" s="1132">
        <v>0</v>
      </c>
      <c r="AQ108" s="1132">
        <v>0</v>
      </c>
      <c r="AR108" s="1133">
        <v>0</v>
      </c>
      <c r="AS108" s="1133">
        <v>0</v>
      </c>
      <c r="AT108" s="1133">
        <v>0</v>
      </c>
      <c r="AU108" s="1134">
        <v>0</v>
      </c>
      <c r="AV108" s="1133">
        <v>0</v>
      </c>
      <c r="AW108" s="1133">
        <v>0</v>
      </c>
      <c r="AX108" s="1135">
        <v>0</v>
      </c>
    </row>
    <row r="109" spans="20:68" x14ac:dyDescent="0.25">
      <c r="T109" s="1074"/>
      <c r="U109" s="1075"/>
      <c r="V109" s="1066"/>
      <c r="W109" s="1076"/>
      <c r="X109" s="1059"/>
      <c r="Y109" s="1066"/>
      <c r="Z109" s="1059"/>
      <c r="AA109" s="1117">
        <f t="shared" si="6"/>
        <v>0</v>
      </c>
      <c r="AB109" s="1077" t="str">
        <f t="shared" si="7"/>
        <v/>
      </c>
      <c r="AC109" s="1077" t="str">
        <f t="shared" si="8"/>
        <v/>
      </c>
      <c r="AD109" s="1078" t="str">
        <f t="shared" si="9"/>
        <v/>
      </c>
      <c r="AE109" s="1003"/>
      <c r="AF109" s="1003"/>
      <c r="AK109" s="1086">
        <v>0.75</v>
      </c>
      <c r="AL109" s="1136">
        <v>20014801</v>
      </c>
      <c r="AM109" s="1130">
        <v>0</v>
      </c>
      <c r="AN109" s="1131">
        <v>0</v>
      </c>
      <c r="AO109" s="1132">
        <v>0</v>
      </c>
      <c r="AP109" s="1132">
        <v>0</v>
      </c>
      <c r="AQ109" s="1132">
        <v>0</v>
      </c>
      <c r="AR109" s="1133">
        <v>0</v>
      </c>
      <c r="AS109" s="1133">
        <v>0</v>
      </c>
      <c r="AT109" s="1133">
        <v>0</v>
      </c>
      <c r="AU109" s="1134">
        <v>0</v>
      </c>
      <c r="AV109" s="1133">
        <v>0</v>
      </c>
      <c r="AW109" s="1133">
        <v>0</v>
      </c>
      <c r="AX109" s="1135">
        <v>0</v>
      </c>
    </row>
    <row r="110" spans="20:68" x14ac:dyDescent="0.25">
      <c r="T110" s="1074"/>
      <c r="U110" s="1075"/>
      <c r="V110" s="1066"/>
      <c r="W110" s="1076"/>
      <c r="X110" s="1059"/>
      <c r="Y110" s="1066"/>
      <c r="Z110" s="1059"/>
      <c r="AA110" s="1117">
        <f t="shared" si="6"/>
        <v>0</v>
      </c>
      <c r="AB110" s="1077" t="str">
        <f t="shared" si="7"/>
        <v/>
      </c>
      <c r="AC110" s="1077" t="str">
        <f t="shared" si="8"/>
        <v/>
      </c>
      <c r="AD110" s="1078" t="str">
        <f t="shared" si="9"/>
        <v/>
      </c>
      <c r="AE110" s="1003"/>
      <c r="AF110" s="1003"/>
      <c r="AK110" s="1086">
        <v>0.75</v>
      </c>
      <c r="AL110" s="1136">
        <v>20015003</v>
      </c>
      <c r="AM110" s="1130">
        <v>0</v>
      </c>
      <c r="AN110" s="1131">
        <v>0</v>
      </c>
      <c r="AO110" s="1132">
        <v>0</v>
      </c>
      <c r="AP110" s="1132">
        <v>0</v>
      </c>
      <c r="AQ110" s="1132">
        <v>0</v>
      </c>
      <c r="AR110" s="1133">
        <v>0</v>
      </c>
      <c r="AS110" s="1133">
        <v>0</v>
      </c>
      <c r="AT110" s="1133">
        <v>0</v>
      </c>
      <c r="AU110" s="1134">
        <v>0</v>
      </c>
      <c r="AV110" s="1133">
        <v>0</v>
      </c>
      <c r="AW110" s="1133">
        <v>0</v>
      </c>
      <c r="AX110" s="1135">
        <v>0</v>
      </c>
    </row>
    <row r="111" spans="20:68" x14ac:dyDescent="0.25">
      <c r="T111" s="1074"/>
      <c r="U111" s="1075"/>
      <c r="V111" s="1066"/>
      <c r="W111" s="1076"/>
      <c r="X111" s="1059"/>
      <c r="Y111" s="1066"/>
      <c r="Z111" s="1059"/>
      <c r="AA111" s="1117">
        <f t="shared" si="6"/>
        <v>0</v>
      </c>
      <c r="AB111" s="1077" t="str">
        <f t="shared" si="7"/>
        <v/>
      </c>
      <c r="AC111" s="1077" t="str">
        <f t="shared" si="8"/>
        <v/>
      </c>
      <c r="AD111" s="1078" t="str">
        <f t="shared" si="9"/>
        <v/>
      </c>
      <c r="AE111" s="1003"/>
      <c r="AF111" s="1003"/>
      <c r="AK111" s="1086">
        <v>0.75</v>
      </c>
      <c r="AL111" s="1136">
        <v>20015004</v>
      </c>
      <c r="AM111" s="1130">
        <v>0</v>
      </c>
      <c r="AN111" s="1131">
        <v>0</v>
      </c>
      <c r="AO111" s="1132">
        <v>0</v>
      </c>
      <c r="AP111" s="1132">
        <v>0</v>
      </c>
      <c r="AQ111" s="1132">
        <v>0</v>
      </c>
      <c r="AR111" s="1133">
        <v>0</v>
      </c>
      <c r="AS111" s="1133">
        <v>0</v>
      </c>
      <c r="AT111" s="1133">
        <v>0</v>
      </c>
      <c r="AU111" s="1134">
        <v>0</v>
      </c>
      <c r="AV111" s="1133">
        <v>0</v>
      </c>
      <c r="AW111" s="1133">
        <v>0</v>
      </c>
      <c r="AX111" s="1135">
        <v>0</v>
      </c>
    </row>
    <row r="112" spans="20:68" x14ac:dyDescent="0.25">
      <c r="T112" s="1074"/>
      <c r="U112" s="1075"/>
      <c r="V112" s="1066"/>
      <c r="W112" s="1076"/>
      <c r="X112" s="1059"/>
      <c r="Y112" s="1066"/>
      <c r="Z112" s="1059"/>
      <c r="AA112" s="1117">
        <f t="shared" si="6"/>
        <v>0</v>
      </c>
      <c r="AB112" s="1077" t="str">
        <f t="shared" si="7"/>
        <v/>
      </c>
      <c r="AC112" s="1077" t="str">
        <f t="shared" si="8"/>
        <v/>
      </c>
      <c r="AD112" s="1078" t="str">
        <f t="shared" si="9"/>
        <v/>
      </c>
      <c r="AE112" s="1003"/>
      <c r="AF112" s="1003"/>
      <c r="AK112" s="1086">
        <v>0.75</v>
      </c>
      <c r="AL112" s="1136">
        <v>20015205</v>
      </c>
      <c r="AM112" s="1130">
        <v>0</v>
      </c>
      <c r="AN112" s="1131">
        <v>0</v>
      </c>
      <c r="AO112" s="1132">
        <v>0</v>
      </c>
      <c r="AP112" s="1132">
        <v>0</v>
      </c>
      <c r="AQ112" s="1132">
        <v>0</v>
      </c>
      <c r="AR112" s="1133">
        <v>0</v>
      </c>
      <c r="AS112" s="1133">
        <v>0</v>
      </c>
      <c r="AT112" s="1133">
        <v>0</v>
      </c>
      <c r="AU112" s="1134">
        <v>0</v>
      </c>
      <c r="AV112" s="1133">
        <v>0</v>
      </c>
      <c r="AW112" s="1133">
        <v>0</v>
      </c>
      <c r="AX112" s="1135">
        <v>0</v>
      </c>
    </row>
    <row r="113" spans="20:50" x14ac:dyDescent="0.25">
      <c r="T113" s="1074"/>
      <c r="U113" s="1075"/>
      <c r="V113" s="1066"/>
      <c r="W113" s="1076"/>
      <c r="X113" s="1059"/>
      <c r="Y113" s="1066"/>
      <c r="Z113" s="1059"/>
      <c r="AA113" s="1117">
        <f t="shared" si="6"/>
        <v>0</v>
      </c>
      <c r="AB113" s="1077" t="str">
        <f t="shared" si="7"/>
        <v/>
      </c>
      <c r="AC113" s="1077" t="str">
        <f t="shared" si="8"/>
        <v/>
      </c>
      <c r="AD113" s="1078" t="str">
        <f t="shared" si="9"/>
        <v/>
      </c>
      <c r="AE113" s="1003"/>
      <c r="AF113" s="1003"/>
      <c r="AK113" s="1086">
        <v>0.75</v>
      </c>
      <c r="AL113" s="1136">
        <v>20015206</v>
      </c>
      <c r="AM113" s="1130">
        <v>0</v>
      </c>
      <c r="AN113" s="1131">
        <v>0</v>
      </c>
      <c r="AO113" s="1132">
        <v>0</v>
      </c>
      <c r="AP113" s="1132">
        <v>0</v>
      </c>
      <c r="AQ113" s="1132">
        <v>0</v>
      </c>
      <c r="AR113" s="1133">
        <v>0</v>
      </c>
      <c r="AS113" s="1133">
        <v>0</v>
      </c>
      <c r="AT113" s="1133">
        <v>0</v>
      </c>
      <c r="AU113" s="1134">
        <v>0</v>
      </c>
      <c r="AV113" s="1133">
        <v>0</v>
      </c>
      <c r="AW113" s="1133">
        <v>0</v>
      </c>
      <c r="AX113" s="1135">
        <v>0</v>
      </c>
    </row>
    <row r="114" spans="20:50" x14ac:dyDescent="0.25">
      <c r="T114" s="1074"/>
      <c r="U114" s="1075"/>
      <c r="V114" s="1066"/>
      <c r="W114" s="1076"/>
      <c r="X114" s="1059"/>
      <c r="Y114" s="1066"/>
      <c r="Z114" s="1059"/>
      <c r="AA114" s="1117">
        <f t="shared" si="6"/>
        <v>0</v>
      </c>
      <c r="AB114" s="1077" t="str">
        <f t="shared" si="7"/>
        <v/>
      </c>
      <c r="AC114" s="1077" t="str">
        <f t="shared" si="8"/>
        <v/>
      </c>
      <c r="AD114" s="1078" t="str">
        <f t="shared" si="9"/>
        <v/>
      </c>
      <c r="AE114" s="1003"/>
      <c r="AF114" s="1003"/>
      <c r="AK114" s="1086">
        <v>0.75</v>
      </c>
      <c r="AL114" s="1136">
        <v>20015307</v>
      </c>
      <c r="AM114" s="1130">
        <v>0</v>
      </c>
      <c r="AN114" s="1131">
        <v>0</v>
      </c>
      <c r="AO114" s="1132">
        <v>0</v>
      </c>
      <c r="AP114" s="1132">
        <v>0</v>
      </c>
      <c r="AQ114" s="1132">
        <v>0</v>
      </c>
      <c r="AR114" s="1133">
        <v>0</v>
      </c>
      <c r="AS114" s="1133">
        <v>0</v>
      </c>
      <c r="AT114" s="1133">
        <v>0</v>
      </c>
      <c r="AU114" s="1134">
        <v>0</v>
      </c>
      <c r="AV114" s="1133">
        <v>0</v>
      </c>
      <c r="AW114" s="1133">
        <v>0</v>
      </c>
      <c r="AX114" s="1135">
        <v>0</v>
      </c>
    </row>
    <row r="115" spans="20:50" x14ac:dyDescent="0.25">
      <c r="T115" s="1074"/>
      <c r="U115" s="1075"/>
      <c r="V115" s="1066"/>
      <c r="W115" s="1076"/>
      <c r="X115" s="1059"/>
      <c r="Y115" s="1066"/>
      <c r="Z115" s="1059"/>
      <c r="AA115" s="1117">
        <f t="shared" si="6"/>
        <v>0</v>
      </c>
      <c r="AB115" s="1077" t="str">
        <f t="shared" si="7"/>
        <v/>
      </c>
      <c r="AC115" s="1077" t="str">
        <f t="shared" si="8"/>
        <v/>
      </c>
      <c r="AD115" s="1078" t="str">
        <f t="shared" si="9"/>
        <v/>
      </c>
      <c r="AE115" s="1003"/>
      <c r="AF115" s="1003"/>
      <c r="AK115" s="1086">
        <v>0.75</v>
      </c>
      <c r="AL115" s="1136">
        <v>20015308</v>
      </c>
      <c r="AM115" s="1130">
        <v>0</v>
      </c>
      <c r="AN115" s="1131">
        <v>0</v>
      </c>
      <c r="AO115" s="1132">
        <v>0</v>
      </c>
      <c r="AP115" s="1132">
        <v>0</v>
      </c>
      <c r="AQ115" s="1132">
        <v>0</v>
      </c>
      <c r="AR115" s="1133">
        <v>0</v>
      </c>
      <c r="AS115" s="1133">
        <v>0</v>
      </c>
      <c r="AT115" s="1133">
        <v>0</v>
      </c>
      <c r="AU115" s="1134">
        <v>0</v>
      </c>
      <c r="AV115" s="1133">
        <v>0</v>
      </c>
      <c r="AW115" s="1133">
        <v>0</v>
      </c>
      <c r="AX115" s="1135">
        <v>0</v>
      </c>
    </row>
    <row r="116" spans="20:50" x14ac:dyDescent="0.25">
      <c r="T116" s="1074"/>
      <c r="U116" s="1075"/>
      <c r="V116" s="1066"/>
      <c r="W116" s="1076"/>
      <c r="X116" s="1059"/>
      <c r="Y116" s="1066"/>
      <c r="Z116" s="1059"/>
      <c r="AA116" s="1117">
        <f t="shared" si="6"/>
        <v>0</v>
      </c>
      <c r="AB116" s="1077" t="str">
        <f t="shared" si="7"/>
        <v/>
      </c>
      <c r="AC116" s="1077" t="str">
        <f t="shared" si="8"/>
        <v/>
      </c>
      <c r="AD116" s="1078" t="str">
        <f t="shared" si="9"/>
        <v/>
      </c>
      <c r="AE116" s="1003"/>
      <c r="AF116" s="1003"/>
      <c r="AK116" s="1086">
        <v>0.75</v>
      </c>
      <c r="AL116" s="1136">
        <v>20015509</v>
      </c>
      <c r="AM116" s="1130">
        <v>0</v>
      </c>
      <c r="AN116" s="1131">
        <v>0</v>
      </c>
      <c r="AO116" s="1132">
        <v>0</v>
      </c>
      <c r="AP116" s="1132">
        <v>0</v>
      </c>
      <c r="AQ116" s="1132">
        <v>0</v>
      </c>
      <c r="AR116" s="1133">
        <v>0</v>
      </c>
      <c r="AS116" s="1133">
        <v>0</v>
      </c>
      <c r="AT116" s="1133">
        <v>0</v>
      </c>
      <c r="AU116" s="1134">
        <v>0</v>
      </c>
      <c r="AV116" s="1133">
        <v>0</v>
      </c>
      <c r="AW116" s="1133">
        <v>0</v>
      </c>
      <c r="AX116" s="1135">
        <v>0</v>
      </c>
    </row>
    <row r="117" spans="20:50" x14ac:dyDescent="0.25">
      <c r="T117" s="1074"/>
      <c r="U117" s="1075"/>
      <c r="V117" s="1066"/>
      <c r="W117" s="1076"/>
      <c r="X117" s="1059"/>
      <c r="Y117" s="1066"/>
      <c r="Z117" s="1059"/>
      <c r="AA117" s="1117">
        <f t="shared" si="6"/>
        <v>0</v>
      </c>
      <c r="AB117" s="1077" t="str">
        <f t="shared" si="7"/>
        <v/>
      </c>
      <c r="AC117" s="1077" t="str">
        <f t="shared" si="8"/>
        <v/>
      </c>
      <c r="AD117" s="1078" t="str">
        <f t="shared" si="9"/>
        <v/>
      </c>
      <c r="AE117" s="1003"/>
      <c r="AF117" s="1003"/>
      <c r="AK117" s="1086">
        <v>0.75</v>
      </c>
      <c r="AL117" s="1136">
        <v>20015611</v>
      </c>
      <c r="AM117" s="1130">
        <v>0</v>
      </c>
      <c r="AN117" s="1131">
        <v>0</v>
      </c>
      <c r="AO117" s="1132">
        <v>0</v>
      </c>
      <c r="AP117" s="1132">
        <v>0</v>
      </c>
      <c r="AQ117" s="1132">
        <v>0</v>
      </c>
      <c r="AR117" s="1133">
        <v>0</v>
      </c>
      <c r="AS117" s="1133">
        <v>0</v>
      </c>
      <c r="AT117" s="1133">
        <v>0</v>
      </c>
      <c r="AU117" s="1134">
        <v>0</v>
      </c>
      <c r="AV117" s="1133">
        <v>0</v>
      </c>
      <c r="AW117" s="1133">
        <v>0</v>
      </c>
      <c r="AX117" s="1135">
        <v>0</v>
      </c>
    </row>
    <row r="118" spans="20:50" x14ac:dyDescent="0.25">
      <c r="T118" s="1074"/>
      <c r="U118" s="1075"/>
      <c r="V118" s="1066"/>
      <c r="W118" s="1076"/>
      <c r="X118" s="1059"/>
      <c r="Y118" s="1066"/>
      <c r="Z118" s="1059"/>
      <c r="AA118" s="1117">
        <f t="shared" si="6"/>
        <v>0</v>
      </c>
      <c r="AB118" s="1077" t="str">
        <f t="shared" si="7"/>
        <v/>
      </c>
      <c r="AC118" s="1077" t="str">
        <f t="shared" si="8"/>
        <v/>
      </c>
      <c r="AD118" s="1078" t="str">
        <f t="shared" si="9"/>
        <v/>
      </c>
      <c r="AE118" s="1003"/>
      <c r="AF118" s="1003"/>
      <c r="AK118" s="1086">
        <v>0.75</v>
      </c>
      <c r="AL118" s="1136">
        <v>20015618</v>
      </c>
      <c r="AM118" s="1130">
        <v>0</v>
      </c>
      <c r="AN118" s="1131">
        <v>0</v>
      </c>
      <c r="AO118" s="1132">
        <v>0</v>
      </c>
      <c r="AP118" s="1132">
        <v>0</v>
      </c>
      <c r="AQ118" s="1132">
        <v>0</v>
      </c>
      <c r="AR118" s="1133">
        <v>0</v>
      </c>
      <c r="AS118" s="1133">
        <v>0</v>
      </c>
      <c r="AT118" s="1133">
        <v>0</v>
      </c>
      <c r="AU118" s="1134">
        <v>0</v>
      </c>
      <c r="AV118" s="1133">
        <v>0</v>
      </c>
      <c r="AW118" s="1133">
        <v>0</v>
      </c>
      <c r="AX118" s="1135">
        <v>0</v>
      </c>
    </row>
    <row r="119" spans="20:50" x14ac:dyDescent="0.25">
      <c r="T119" s="1074"/>
      <c r="U119" s="1075"/>
      <c r="V119" s="1066"/>
      <c r="W119" s="1076"/>
      <c r="X119" s="1059"/>
      <c r="Y119" s="1066"/>
      <c r="Z119" s="1059"/>
      <c r="AA119" s="1117">
        <f t="shared" si="6"/>
        <v>0</v>
      </c>
      <c r="AB119" s="1077" t="str">
        <f t="shared" si="7"/>
        <v/>
      </c>
      <c r="AC119" s="1077" t="str">
        <f t="shared" si="8"/>
        <v/>
      </c>
      <c r="AD119" s="1078" t="str">
        <f t="shared" si="9"/>
        <v/>
      </c>
      <c r="AE119" s="1003"/>
      <c r="AF119" s="1003"/>
      <c r="AK119" s="1086">
        <v>0.75</v>
      </c>
      <c r="AL119" s="1136">
        <v>222064</v>
      </c>
      <c r="AM119" s="1130">
        <v>0</v>
      </c>
      <c r="AN119" s="1131">
        <v>0</v>
      </c>
      <c r="AO119" s="1132">
        <v>0</v>
      </c>
      <c r="AP119" s="1132">
        <v>0</v>
      </c>
      <c r="AQ119" s="1132">
        <v>0</v>
      </c>
      <c r="AR119" s="1133">
        <v>0</v>
      </c>
      <c r="AS119" s="1133">
        <v>0</v>
      </c>
      <c r="AT119" s="1133">
        <v>0</v>
      </c>
      <c r="AU119" s="1134">
        <v>0</v>
      </c>
      <c r="AV119" s="1133">
        <v>0</v>
      </c>
      <c r="AW119" s="1133">
        <v>0</v>
      </c>
      <c r="AX119" s="1135">
        <v>0</v>
      </c>
    </row>
    <row r="120" spans="20:50" x14ac:dyDescent="0.25">
      <c r="T120" s="1074"/>
      <c r="U120" s="1075"/>
      <c r="V120" s="1066"/>
      <c r="W120" s="1076"/>
      <c r="X120" s="1059"/>
      <c r="Y120" s="1066"/>
      <c r="Z120" s="1059"/>
      <c r="AA120" s="1117">
        <f t="shared" si="6"/>
        <v>0</v>
      </c>
      <c r="AB120" s="1077" t="str">
        <f t="shared" si="7"/>
        <v/>
      </c>
      <c r="AC120" s="1077" t="str">
        <f t="shared" si="8"/>
        <v/>
      </c>
      <c r="AD120" s="1078" t="str">
        <f t="shared" si="9"/>
        <v/>
      </c>
      <c r="AE120" s="1003"/>
      <c r="AF120" s="1003"/>
      <c r="AK120" s="1086">
        <v>0.75</v>
      </c>
      <c r="AL120" s="1136">
        <v>222105</v>
      </c>
      <c r="AM120" s="1130">
        <v>0</v>
      </c>
      <c r="AN120" s="1131">
        <v>0</v>
      </c>
      <c r="AO120" s="1132">
        <v>0</v>
      </c>
      <c r="AP120" s="1132">
        <v>0</v>
      </c>
      <c r="AQ120" s="1132">
        <v>0</v>
      </c>
      <c r="AR120" s="1133">
        <v>0</v>
      </c>
      <c r="AS120" s="1133">
        <v>0</v>
      </c>
      <c r="AT120" s="1133">
        <v>0</v>
      </c>
      <c r="AU120" s="1134">
        <v>0</v>
      </c>
      <c r="AV120" s="1133">
        <v>0</v>
      </c>
      <c r="AW120" s="1133">
        <v>0</v>
      </c>
      <c r="AX120" s="1135">
        <v>0</v>
      </c>
    </row>
    <row r="121" spans="20:50" x14ac:dyDescent="0.25">
      <c r="T121" s="1074"/>
      <c r="U121" s="1075"/>
      <c r="V121" s="1066"/>
      <c r="W121" s="1076"/>
      <c r="X121" s="1059"/>
      <c r="Y121" s="1066"/>
      <c r="Z121" s="1059"/>
      <c r="AA121" s="1117">
        <f t="shared" si="6"/>
        <v>0</v>
      </c>
      <c r="AB121" s="1077" t="str">
        <f t="shared" si="7"/>
        <v/>
      </c>
      <c r="AC121" s="1077" t="str">
        <f t="shared" si="8"/>
        <v/>
      </c>
      <c r="AD121" s="1078" t="str">
        <f t="shared" si="9"/>
        <v/>
      </c>
      <c r="AE121" s="1003"/>
      <c r="AF121" s="1003"/>
      <c r="AK121" s="1086">
        <v>0.75</v>
      </c>
      <c r="AL121" s="1136">
        <v>222114</v>
      </c>
      <c r="AM121" s="1130">
        <v>0</v>
      </c>
      <c r="AN121" s="1131">
        <v>0</v>
      </c>
      <c r="AO121" s="1132">
        <v>0</v>
      </c>
      <c r="AP121" s="1132">
        <v>0</v>
      </c>
      <c r="AQ121" s="1132">
        <v>0</v>
      </c>
      <c r="AR121" s="1133">
        <v>0</v>
      </c>
      <c r="AS121" s="1133">
        <v>0</v>
      </c>
      <c r="AT121" s="1133">
        <v>0</v>
      </c>
      <c r="AU121" s="1134">
        <v>0</v>
      </c>
      <c r="AV121" s="1133">
        <v>0</v>
      </c>
      <c r="AW121" s="1133">
        <v>0</v>
      </c>
      <c r="AX121" s="1135">
        <v>0</v>
      </c>
    </row>
    <row r="122" spans="20:50" x14ac:dyDescent="0.25">
      <c r="T122" s="1074"/>
      <c r="U122" s="1075"/>
      <c r="V122" s="1066"/>
      <c r="W122" s="1076"/>
      <c r="X122" s="1059"/>
      <c r="Y122" s="1066"/>
      <c r="Z122" s="1059"/>
      <c r="AA122" s="1117">
        <f t="shared" si="6"/>
        <v>0</v>
      </c>
      <c r="AB122" s="1077" t="str">
        <f t="shared" si="7"/>
        <v/>
      </c>
      <c r="AC122" s="1077" t="str">
        <f t="shared" si="8"/>
        <v/>
      </c>
      <c r="AD122" s="1078" t="str">
        <f t="shared" si="9"/>
        <v/>
      </c>
      <c r="AE122" s="1003"/>
      <c r="AF122" s="1003"/>
      <c r="AK122" s="1086">
        <v>0.75</v>
      </c>
      <c r="AL122" s="1136">
        <v>222203</v>
      </c>
      <c r="AM122" s="1130">
        <v>0</v>
      </c>
      <c r="AN122" s="1131">
        <v>0</v>
      </c>
      <c r="AO122" s="1132">
        <v>0</v>
      </c>
      <c r="AP122" s="1132">
        <v>0</v>
      </c>
      <c r="AQ122" s="1132">
        <v>0</v>
      </c>
      <c r="AR122" s="1133">
        <v>0</v>
      </c>
      <c r="AS122" s="1133">
        <v>0</v>
      </c>
      <c r="AT122" s="1133">
        <v>0</v>
      </c>
      <c r="AU122" s="1134">
        <v>0</v>
      </c>
      <c r="AV122" s="1133">
        <v>0</v>
      </c>
      <c r="AW122" s="1133">
        <v>0</v>
      </c>
      <c r="AX122" s="1135">
        <v>0</v>
      </c>
    </row>
    <row r="123" spans="20:50" x14ac:dyDescent="0.25">
      <c r="T123" s="1074"/>
      <c r="U123" s="1075"/>
      <c r="V123" s="1066"/>
      <c r="W123" s="1076"/>
      <c r="X123" s="1059"/>
      <c r="Y123" s="1066"/>
      <c r="Z123" s="1059"/>
      <c r="AA123" s="1117">
        <f t="shared" si="6"/>
        <v>0</v>
      </c>
      <c r="AB123" s="1077" t="str">
        <f t="shared" si="7"/>
        <v/>
      </c>
      <c r="AC123" s="1077" t="str">
        <f t="shared" si="8"/>
        <v/>
      </c>
      <c r="AD123" s="1078" t="str">
        <f t="shared" si="9"/>
        <v/>
      </c>
      <c r="AE123" s="1003"/>
      <c r="AF123" s="1003"/>
      <c r="AK123" s="1086">
        <v>0.75</v>
      </c>
      <c r="AL123" s="1136">
        <v>222206</v>
      </c>
      <c r="AM123" s="1130">
        <v>0</v>
      </c>
      <c r="AN123" s="1131">
        <v>0</v>
      </c>
      <c r="AO123" s="1132">
        <v>0</v>
      </c>
      <c r="AP123" s="1132">
        <v>0</v>
      </c>
      <c r="AQ123" s="1132">
        <v>0</v>
      </c>
      <c r="AR123" s="1133">
        <v>0</v>
      </c>
      <c r="AS123" s="1133">
        <v>0</v>
      </c>
      <c r="AT123" s="1133">
        <v>0</v>
      </c>
      <c r="AU123" s="1134">
        <v>0</v>
      </c>
      <c r="AV123" s="1133">
        <v>0</v>
      </c>
      <c r="AW123" s="1133">
        <v>0</v>
      </c>
      <c r="AX123" s="1135">
        <v>0</v>
      </c>
    </row>
    <row r="124" spans="20:50" x14ac:dyDescent="0.25">
      <c r="T124" s="1074"/>
      <c r="U124" s="1075"/>
      <c r="V124" s="1066"/>
      <c r="W124" s="1076"/>
      <c r="X124" s="1059"/>
      <c r="Y124" s="1066"/>
      <c r="Z124" s="1059"/>
      <c r="AA124" s="1117">
        <f t="shared" si="6"/>
        <v>0</v>
      </c>
      <c r="AB124" s="1077" t="str">
        <f t="shared" si="7"/>
        <v/>
      </c>
      <c r="AC124" s="1077" t="str">
        <f t="shared" si="8"/>
        <v/>
      </c>
      <c r="AD124" s="1078" t="str">
        <f t="shared" si="9"/>
        <v/>
      </c>
      <c r="AE124" s="1003"/>
      <c r="AF124" s="1003"/>
      <c r="AK124" s="1086">
        <v>0.75</v>
      </c>
      <c r="AL124" s="1136">
        <v>222304</v>
      </c>
      <c r="AM124" s="1130">
        <v>0</v>
      </c>
      <c r="AN124" s="1131">
        <v>0</v>
      </c>
      <c r="AO124" s="1132">
        <v>0</v>
      </c>
      <c r="AP124" s="1132">
        <v>0</v>
      </c>
      <c r="AQ124" s="1132">
        <v>0</v>
      </c>
      <c r="AR124" s="1133">
        <v>0</v>
      </c>
      <c r="AS124" s="1133">
        <v>0</v>
      </c>
      <c r="AT124" s="1133">
        <v>0</v>
      </c>
      <c r="AU124" s="1134">
        <v>0</v>
      </c>
      <c r="AV124" s="1133">
        <v>0</v>
      </c>
      <c r="AW124" s="1133">
        <v>0</v>
      </c>
      <c r="AX124" s="1135">
        <v>0</v>
      </c>
    </row>
    <row r="125" spans="20:50" x14ac:dyDescent="0.25">
      <c r="T125" s="1074"/>
      <c r="U125" s="1075"/>
      <c r="V125" s="1066"/>
      <c r="W125" s="1076"/>
      <c r="X125" s="1059"/>
      <c r="Y125" s="1066"/>
      <c r="Z125" s="1059"/>
      <c r="AA125" s="1117">
        <f t="shared" si="6"/>
        <v>0</v>
      </c>
      <c r="AB125" s="1077" t="str">
        <f t="shared" si="7"/>
        <v/>
      </c>
      <c r="AC125" s="1077" t="str">
        <f t="shared" si="8"/>
        <v/>
      </c>
      <c r="AD125" s="1078" t="str">
        <f t="shared" si="9"/>
        <v/>
      </c>
      <c r="AE125" s="1003"/>
      <c r="AF125" s="1003"/>
      <c r="AK125" s="1086">
        <v>0.75</v>
      </c>
      <c r="AL125" s="1136">
        <v>222305</v>
      </c>
      <c r="AM125" s="1130">
        <v>0</v>
      </c>
      <c r="AN125" s="1131">
        <v>0</v>
      </c>
      <c r="AO125" s="1132">
        <v>0</v>
      </c>
      <c r="AP125" s="1132">
        <v>0</v>
      </c>
      <c r="AQ125" s="1132">
        <v>0</v>
      </c>
      <c r="AR125" s="1133">
        <v>0</v>
      </c>
      <c r="AS125" s="1133">
        <v>0</v>
      </c>
      <c r="AT125" s="1133">
        <v>0</v>
      </c>
      <c r="AU125" s="1134">
        <v>0</v>
      </c>
      <c r="AV125" s="1133">
        <v>0</v>
      </c>
      <c r="AW125" s="1133">
        <v>0</v>
      </c>
      <c r="AX125" s="1135">
        <v>0</v>
      </c>
    </row>
    <row r="126" spans="20:50" x14ac:dyDescent="0.25">
      <c r="T126" s="1074"/>
      <c r="U126" s="1075"/>
      <c r="V126" s="1066"/>
      <c r="W126" s="1076"/>
      <c r="X126" s="1059"/>
      <c r="Y126" s="1066"/>
      <c r="Z126" s="1059"/>
      <c r="AA126" s="1117">
        <f t="shared" si="6"/>
        <v>0</v>
      </c>
      <c r="AB126" s="1077" t="str">
        <f t="shared" si="7"/>
        <v/>
      </c>
      <c r="AC126" s="1077" t="str">
        <f t="shared" si="8"/>
        <v/>
      </c>
      <c r="AD126" s="1078" t="str">
        <f t="shared" si="9"/>
        <v/>
      </c>
      <c r="AE126" s="1003"/>
      <c r="AF126" s="1003"/>
      <c r="AK126" s="1086">
        <v>0.75</v>
      </c>
      <c r="AL126" s="1136">
        <v>2224903</v>
      </c>
      <c r="AM126" s="1130">
        <v>0</v>
      </c>
      <c r="AN126" s="1131">
        <v>0</v>
      </c>
      <c r="AO126" s="1132">
        <v>0</v>
      </c>
      <c r="AP126" s="1132">
        <v>0</v>
      </c>
      <c r="AQ126" s="1132">
        <v>0</v>
      </c>
      <c r="AR126" s="1133">
        <v>0</v>
      </c>
      <c r="AS126" s="1133">
        <v>0</v>
      </c>
      <c r="AT126" s="1133">
        <v>0</v>
      </c>
      <c r="AU126" s="1134">
        <v>0</v>
      </c>
      <c r="AV126" s="1133">
        <v>0</v>
      </c>
      <c r="AW126" s="1133">
        <v>0</v>
      </c>
      <c r="AX126" s="1135">
        <v>0</v>
      </c>
    </row>
    <row r="127" spans="20:50" x14ac:dyDescent="0.25">
      <c r="T127" s="1074"/>
      <c r="U127" s="1075"/>
      <c r="V127" s="1066"/>
      <c r="W127" s="1076"/>
      <c r="X127" s="1059"/>
      <c r="Y127" s="1066"/>
      <c r="Z127" s="1059"/>
      <c r="AA127" s="1117">
        <f t="shared" si="6"/>
        <v>0</v>
      </c>
      <c r="AB127" s="1077" t="str">
        <f t="shared" si="7"/>
        <v/>
      </c>
      <c r="AC127" s="1077" t="str">
        <f t="shared" si="8"/>
        <v/>
      </c>
      <c r="AD127" s="1078" t="str">
        <f t="shared" si="9"/>
        <v/>
      </c>
      <c r="AE127" s="1003"/>
      <c r="AF127" s="1003"/>
      <c r="AK127" s="1086">
        <v>0.75</v>
      </c>
      <c r="AL127" s="1136">
        <v>2225101</v>
      </c>
      <c r="AM127" s="1130">
        <v>0</v>
      </c>
      <c r="AN127" s="1131">
        <v>0</v>
      </c>
      <c r="AO127" s="1132">
        <v>0</v>
      </c>
      <c r="AP127" s="1132">
        <v>0</v>
      </c>
      <c r="AQ127" s="1132">
        <v>0</v>
      </c>
      <c r="AR127" s="1133">
        <v>0</v>
      </c>
      <c r="AS127" s="1133">
        <v>0</v>
      </c>
      <c r="AT127" s="1133">
        <v>0</v>
      </c>
      <c r="AU127" s="1134">
        <v>0</v>
      </c>
      <c r="AV127" s="1133">
        <v>0</v>
      </c>
      <c r="AW127" s="1133">
        <v>0</v>
      </c>
      <c r="AX127" s="1135">
        <v>0</v>
      </c>
    </row>
    <row r="128" spans="20:50" x14ac:dyDescent="0.25">
      <c r="T128" s="1074"/>
      <c r="U128" s="1075"/>
      <c r="V128" s="1066"/>
      <c r="W128" s="1076"/>
      <c r="X128" s="1059"/>
      <c r="Y128" s="1066"/>
      <c r="Z128" s="1059"/>
      <c r="AA128" s="1117">
        <f t="shared" si="6"/>
        <v>0</v>
      </c>
      <c r="AB128" s="1077" t="str">
        <f t="shared" si="7"/>
        <v/>
      </c>
      <c r="AC128" s="1077" t="str">
        <f t="shared" si="8"/>
        <v/>
      </c>
      <c r="AD128" s="1078" t="str">
        <f t="shared" si="9"/>
        <v/>
      </c>
      <c r="AE128" s="1003"/>
      <c r="AF128" s="1003"/>
      <c r="AK128" s="1086">
        <v>0.75</v>
      </c>
      <c r="AL128" s="1136">
        <v>2225203</v>
      </c>
      <c r="AM128" s="1130">
        <v>0</v>
      </c>
      <c r="AN128" s="1131">
        <v>0</v>
      </c>
      <c r="AO128" s="1132">
        <v>0</v>
      </c>
      <c r="AP128" s="1132">
        <v>0</v>
      </c>
      <c r="AQ128" s="1132">
        <v>0</v>
      </c>
      <c r="AR128" s="1133">
        <v>0</v>
      </c>
      <c r="AS128" s="1133">
        <v>0</v>
      </c>
      <c r="AT128" s="1133">
        <v>0</v>
      </c>
      <c r="AU128" s="1134">
        <v>0</v>
      </c>
      <c r="AV128" s="1133">
        <v>0</v>
      </c>
      <c r="AW128" s="1133">
        <v>0</v>
      </c>
      <c r="AX128" s="1135">
        <v>0</v>
      </c>
    </row>
    <row r="129" spans="20:50" x14ac:dyDescent="0.25">
      <c r="T129" s="1074"/>
      <c r="U129" s="1075"/>
      <c r="V129" s="1066"/>
      <c r="W129" s="1076"/>
      <c r="X129" s="1059"/>
      <c r="Y129" s="1066"/>
      <c r="Z129" s="1059"/>
      <c r="AA129" s="1117">
        <f t="shared" si="6"/>
        <v>0</v>
      </c>
      <c r="AB129" s="1077" t="str">
        <f t="shared" si="7"/>
        <v/>
      </c>
      <c r="AC129" s="1077" t="str">
        <f t="shared" si="8"/>
        <v/>
      </c>
      <c r="AD129" s="1078" t="str">
        <f t="shared" si="9"/>
        <v/>
      </c>
      <c r="AE129" s="1003"/>
      <c r="AF129" s="1003"/>
      <c r="AK129" s="1086">
        <v>0.75</v>
      </c>
      <c r="AL129" s="1136">
        <v>2225601</v>
      </c>
      <c r="AM129" s="1130">
        <v>0</v>
      </c>
      <c r="AN129" s="1131">
        <v>0</v>
      </c>
      <c r="AO129" s="1132">
        <v>0</v>
      </c>
      <c r="AP129" s="1132">
        <v>0</v>
      </c>
      <c r="AQ129" s="1132">
        <v>0</v>
      </c>
      <c r="AR129" s="1133">
        <v>0</v>
      </c>
      <c r="AS129" s="1133">
        <v>0</v>
      </c>
      <c r="AT129" s="1133">
        <v>0</v>
      </c>
      <c r="AU129" s="1134">
        <v>0</v>
      </c>
      <c r="AV129" s="1133">
        <v>0</v>
      </c>
      <c r="AW129" s="1133">
        <v>0</v>
      </c>
      <c r="AX129" s="1135">
        <v>0</v>
      </c>
    </row>
    <row r="130" spans="20:50" x14ac:dyDescent="0.25">
      <c r="T130" s="1074"/>
      <c r="U130" s="1075"/>
      <c r="V130" s="1066"/>
      <c r="W130" s="1076"/>
      <c r="X130" s="1059"/>
      <c r="Y130" s="1066"/>
      <c r="Z130" s="1059"/>
      <c r="AA130" s="1117">
        <f t="shared" si="6"/>
        <v>0</v>
      </c>
      <c r="AB130" s="1077" t="str">
        <f t="shared" si="7"/>
        <v/>
      </c>
      <c r="AC130" s="1077" t="str">
        <f t="shared" si="8"/>
        <v/>
      </c>
      <c r="AD130" s="1078" t="str">
        <f t="shared" si="9"/>
        <v/>
      </c>
      <c r="AE130" s="1003"/>
      <c r="AF130" s="1003"/>
      <c r="AK130" s="1086">
        <v>0.75</v>
      </c>
      <c r="AL130" s="1136">
        <v>222602</v>
      </c>
      <c r="AM130" s="1130">
        <v>0</v>
      </c>
      <c r="AN130" s="1131">
        <v>0</v>
      </c>
      <c r="AO130" s="1132">
        <v>0</v>
      </c>
      <c r="AP130" s="1132">
        <v>0</v>
      </c>
      <c r="AQ130" s="1132">
        <v>0</v>
      </c>
      <c r="AR130" s="1133">
        <v>0</v>
      </c>
      <c r="AS130" s="1133">
        <v>0</v>
      </c>
      <c r="AT130" s="1133">
        <v>0</v>
      </c>
      <c r="AU130" s="1134">
        <v>0</v>
      </c>
      <c r="AV130" s="1133">
        <v>0</v>
      </c>
      <c r="AW130" s="1133">
        <v>0</v>
      </c>
      <c r="AX130" s="1135">
        <v>0</v>
      </c>
    </row>
    <row r="131" spans="20:50" x14ac:dyDescent="0.25">
      <c r="T131" s="1074"/>
      <c r="U131" s="1075"/>
      <c r="V131" s="1066"/>
      <c r="W131" s="1076"/>
      <c r="X131" s="1059"/>
      <c r="Y131" s="1066"/>
      <c r="Z131" s="1059"/>
      <c r="AA131" s="1117">
        <f t="shared" si="6"/>
        <v>0</v>
      </c>
      <c r="AB131" s="1077" t="str">
        <f t="shared" si="7"/>
        <v/>
      </c>
      <c r="AC131" s="1077" t="str">
        <f t="shared" si="8"/>
        <v/>
      </c>
      <c r="AD131" s="1078" t="str">
        <f t="shared" si="9"/>
        <v/>
      </c>
      <c r="AE131" s="1003"/>
      <c r="AF131" s="1003"/>
      <c r="AK131" s="1086">
        <v>0.75</v>
      </c>
      <c r="AL131" s="1136">
        <v>2226304</v>
      </c>
      <c r="AM131" s="1130">
        <v>0</v>
      </c>
      <c r="AN131" s="1131">
        <v>0</v>
      </c>
      <c r="AO131" s="1132">
        <v>0</v>
      </c>
      <c r="AP131" s="1132">
        <v>0</v>
      </c>
      <c r="AQ131" s="1132">
        <v>0</v>
      </c>
      <c r="AR131" s="1133">
        <v>0</v>
      </c>
      <c r="AS131" s="1133">
        <v>0</v>
      </c>
      <c r="AT131" s="1133">
        <v>0</v>
      </c>
      <c r="AU131" s="1134">
        <v>0</v>
      </c>
      <c r="AV131" s="1133">
        <v>0</v>
      </c>
      <c r="AW131" s="1133">
        <v>0</v>
      </c>
      <c r="AX131" s="1135">
        <v>0</v>
      </c>
    </row>
    <row r="132" spans="20:50" x14ac:dyDescent="0.25">
      <c r="T132" s="1074"/>
      <c r="U132" s="1075"/>
      <c r="V132" s="1066"/>
      <c r="W132" s="1076"/>
      <c r="X132" s="1059"/>
      <c r="Y132" s="1066"/>
      <c r="Z132" s="1059"/>
      <c r="AA132" s="1117">
        <f t="shared" si="6"/>
        <v>0</v>
      </c>
      <c r="AB132" s="1077" t="str">
        <f t="shared" si="7"/>
        <v/>
      </c>
      <c r="AC132" s="1077" t="str">
        <f t="shared" si="8"/>
        <v/>
      </c>
      <c r="AD132" s="1078" t="str">
        <f t="shared" si="9"/>
        <v/>
      </c>
      <c r="AE132" s="1003"/>
      <c r="AF132" s="1003"/>
      <c r="AK132" s="1086">
        <v>0.75</v>
      </c>
      <c r="AL132" s="1136">
        <v>222701</v>
      </c>
      <c r="AM132" s="1130">
        <v>0</v>
      </c>
      <c r="AN132" s="1131">
        <v>0</v>
      </c>
      <c r="AO132" s="1132">
        <v>0</v>
      </c>
      <c r="AP132" s="1132">
        <v>0</v>
      </c>
      <c r="AQ132" s="1132">
        <v>0</v>
      </c>
      <c r="AR132" s="1133">
        <v>0</v>
      </c>
      <c r="AS132" s="1133">
        <v>0</v>
      </c>
      <c r="AT132" s="1133">
        <v>0</v>
      </c>
      <c r="AU132" s="1134">
        <v>0</v>
      </c>
      <c r="AV132" s="1133">
        <v>0</v>
      </c>
      <c r="AW132" s="1133">
        <v>0</v>
      </c>
      <c r="AX132" s="1135">
        <v>0</v>
      </c>
    </row>
    <row r="133" spans="20:50" x14ac:dyDescent="0.25">
      <c r="T133" s="1074"/>
      <c r="U133" s="1075"/>
      <c r="V133" s="1066"/>
      <c r="W133" s="1076"/>
      <c r="X133" s="1059"/>
      <c r="Y133" s="1066"/>
      <c r="Z133" s="1059"/>
      <c r="AA133" s="1117">
        <f t="shared" si="6"/>
        <v>0</v>
      </c>
      <c r="AB133" s="1077" t="str">
        <f t="shared" si="7"/>
        <v/>
      </c>
      <c r="AC133" s="1077" t="str">
        <f t="shared" si="8"/>
        <v/>
      </c>
      <c r="AD133" s="1078" t="str">
        <f t="shared" si="9"/>
        <v/>
      </c>
      <c r="AE133" s="1003"/>
      <c r="AF133" s="1003"/>
      <c r="AK133" s="1086">
        <v>0.75</v>
      </c>
      <c r="AL133" s="1136">
        <v>22271803</v>
      </c>
      <c r="AM133" s="1130">
        <v>0</v>
      </c>
      <c r="AN133" s="1131">
        <v>0</v>
      </c>
      <c r="AO133" s="1132">
        <v>0</v>
      </c>
      <c r="AP133" s="1132">
        <v>0</v>
      </c>
      <c r="AQ133" s="1132">
        <v>0</v>
      </c>
      <c r="AR133" s="1133">
        <v>0</v>
      </c>
      <c r="AS133" s="1133">
        <v>0</v>
      </c>
      <c r="AT133" s="1133">
        <v>0</v>
      </c>
      <c r="AU133" s="1134">
        <v>0</v>
      </c>
      <c r="AV133" s="1133">
        <v>0</v>
      </c>
      <c r="AW133" s="1133">
        <v>0</v>
      </c>
      <c r="AX133" s="1135">
        <v>0</v>
      </c>
    </row>
    <row r="134" spans="20:50" x14ac:dyDescent="0.25">
      <c r="T134" s="1074"/>
      <c r="U134" s="1075"/>
      <c r="V134" s="1066"/>
      <c r="W134" s="1076"/>
      <c r="X134" s="1059"/>
      <c r="Y134" s="1066"/>
      <c r="Z134" s="1059"/>
      <c r="AA134" s="1117">
        <f t="shared" si="6"/>
        <v>0</v>
      </c>
      <c r="AB134" s="1077" t="str">
        <f t="shared" si="7"/>
        <v/>
      </c>
      <c r="AC134" s="1077" t="str">
        <f t="shared" si="8"/>
        <v/>
      </c>
      <c r="AD134" s="1078" t="str">
        <f t="shared" si="9"/>
        <v/>
      </c>
      <c r="AE134" s="1003"/>
      <c r="AF134" s="1003"/>
      <c r="AK134" s="1086">
        <v>0.75</v>
      </c>
      <c r="AL134" s="1136">
        <v>22272103</v>
      </c>
      <c r="AM134" s="1130">
        <v>0</v>
      </c>
      <c r="AN134" s="1131">
        <v>0</v>
      </c>
      <c r="AO134" s="1132">
        <v>0</v>
      </c>
      <c r="AP134" s="1132">
        <v>0</v>
      </c>
      <c r="AQ134" s="1132">
        <v>0</v>
      </c>
      <c r="AR134" s="1133">
        <v>0</v>
      </c>
      <c r="AS134" s="1133">
        <v>0</v>
      </c>
      <c r="AT134" s="1133">
        <v>0</v>
      </c>
      <c r="AU134" s="1134">
        <v>0</v>
      </c>
      <c r="AV134" s="1133">
        <v>0</v>
      </c>
      <c r="AW134" s="1133">
        <v>0</v>
      </c>
      <c r="AX134" s="1135">
        <v>0</v>
      </c>
    </row>
    <row r="135" spans="20:50" x14ac:dyDescent="0.25">
      <c r="T135" s="1074"/>
      <c r="U135" s="1075"/>
      <c r="V135" s="1066"/>
      <c r="W135" s="1076"/>
      <c r="X135" s="1059"/>
      <c r="Y135" s="1066"/>
      <c r="Z135" s="1059"/>
      <c r="AA135" s="1117">
        <f t="shared" ref="AA135:AA198" si="10">IFERROR(IF((YEAR($B$7)-YEAR($W135))*12+MONTH($B$7)-MONTH($W135)&lt;=X135*12,SLN(Z135,Z135*Y135,X135),0),"")</f>
        <v>0</v>
      </c>
      <c r="AB135" s="1077" t="str">
        <f t="shared" ref="AB135:AB198" si="11">IFERROR(IF($B$7&lt;$W135,0,IF((YEAR(B$7)-YEAR($W135))*12+MONTH(B$7)-MONTH($W135)&lt;=12,0,IF(OR((YEAR(B$7)-YEAR($W135))*12+MONTH(B$7)-MONTH($W135)&gt;=$X135*12,SLN($Z135,$Z135*$Y135,$X135*12)*ABS((YEAR(B$7)-1-YEAR($W135))*12+MONTH(B$7)-MONTH($W135))&gt;$Z135-($Z135*$Y135)),$Z135-($Z135*$Y135),SLN($Z135,$Z135*$Y135,$X135*12)*ABS((YEAR(B$7)-1-YEAR($W135))*12+MONTH(B$7)-MONTH($W135))))),"")</f>
        <v/>
      </c>
      <c r="AC135" s="1077" t="str">
        <f t="shared" ref="AC135:AC198" si="12">IFERROR(IF($B$7&lt;$W135,0,IF((YEAR(B$7)-YEAR($W135))*12+MONTH(B$7)-MONTH($W135)&lt;=12,SLN(Z135,Z135*Y135,X135),IF(OR((YEAR(B$7)-YEAR($W135))*12+MONTH(B$7)-MONTH($W135)&gt;=$X135*12,$AA135+$AB135&gt;$Z135-($Z135*$Y135)),$Z135-($Z135*$Y135),$AA135+$AB135))),"")</f>
        <v/>
      </c>
      <c r="AD135" s="1078" t="str">
        <f t="shared" ref="AD135:AD198" si="13">IFERROR(IF(U135&gt;"",IF(DATE(YEAR(B$7),MONTH(B$7),DAY(B$7))&lt;$W135,0,$Z135-AC135),""),"")</f>
        <v/>
      </c>
      <c r="AE135" s="1003"/>
      <c r="AF135" s="1003"/>
      <c r="AK135" s="1086">
        <v>0.75</v>
      </c>
      <c r="AL135" s="1136">
        <v>22272305</v>
      </c>
      <c r="AM135" s="1130">
        <v>0</v>
      </c>
      <c r="AN135" s="1131">
        <v>0</v>
      </c>
      <c r="AO135" s="1132">
        <v>0</v>
      </c>
      <c r="AP135" s="1132">
        <v>0</v>
      </c>
      <c r="AQ135" s="1132">
        <v>0</v>
      </c>
      <c r="AR135" s="1133">
        <v>0</v>
      </c>
      <c r="AS135" s="1133">
        <v>0</v>
      </c>
      <c r="AT135" s="1133">
        <v>0</v>
      </c>
      <c r="AU135" s="1134">
        <v>0</v>
      </c>
      <c r="AV135" s="1133">
        <v>0</v>
      </c>
      <c r="AW135" s="1133">
        <v>0</v>
      </c>
      <c r="AX135" s="1135">
        <v>0</v>
      </c>
    </row>
    <row r="136" spans="20:50" x14ac:dyDescent="0.25">
      <c r="T136" s="1074"/>
      <c r="U136" s="1075"/>
      <c r="V136" s="1066"/>
      <c r="W136" s="1076"/>
      <c r="X136" s="1059"/>
      <c r="Y136" s="1066"/>
      <c r="Z136" s="1059"/>
      <c r="AA136" s="1117">
        <f t="shared" si="10"/>
        <v>0</v>
      </c>
      <c r="AB136" s="1077" t="str">
        <f t="shared" si="11"/>
        <v/>
      </c>
      <c r="AC136" s="1077" t="str">
        <f t="shared" si="12"/>
        <v/>
      </c>
      <c r="AD136" s="1078" t="str">
        <f t="shared" si="13"/>
        <v/>
      </c>
      <c r="AE136" s="1003"/>
      <c r="AF136" s="1003"/>
      <c r="AK136" s="1086">
        <v>0.75</v>
      </c>
      <c r="AL136" s="1136">
        <v>22272403</v>
      </c>
      <c r="AM136" s="1130">
        <v>0</v>
      </c>
      <c r="AN136" s="1131">
        <v>0</v>
      </c>
      <c r="AO136" s="1132">
        <v>0</v>
      </c>
      <c r="AP136" s="1132">
        <v>0</v>
      </c>
      <c r="AQ136" s="1132">
        <v>0</v>
      </c>
      <c r="AR136" s="1133">
        <v>0</v>
      </c>
      <c r="AS136" s="1133">
        <v>0</v>
      </c>
      <c r="AT136" s="1133">
        <v>0</v>
      </c>
      <c r="AU136" s="1134">
        <v>0</v>
      </c>
      <c r="AV136" s="1133">
        <v>0</v>
      </c>
      <c r="AW136" s="1133">
        <v>0</v>
      </c>
      <c r="AX136" s="1135">
        <v>0</v>
      </c>
    </row>
    <row r="137" spans="20:50" x14ac:dyDescent="0.25">
      <c r="T137" s="1074"/>
      <c r="U137" s="1075"/>
      <c r="V137" s="1066"/>
      <c r="W137" s="1076"/>
      <c r="X137" s="1059"/>
      <c r="Y137" s="1066"/>
      <c r="Z137" s="1059"/>
      <c r="AA137" s="1117">
        <f t="shared" si="10"/>
        <v>0</v>
      </c>
      <c r="AB137" s="1077" t="str">
        <f t="shared" si="11"/>
        <v/>
      </c>
      <c r="AC137" s="1077" t="str">
        <f t="shared" si="12"/>
        <v/>
      </c>
      <c r="AD137" s="1078" t="str">
        <f t="shared" si="13"/>
        <v/>
      </c>
      <c r="AE137" s="1003"/>
      <c r="AF137" s="1003"/>
      <c r="AK137" s="1086">
        <v>0.75</v>
      </c>
      <c r="AL137" s="1136">
        <v>22272404</v>
      </c>
      <c r="AM137" s="1130">
        <v>0</v>
      </c>
      <c r="AN137" s="1131">
        <v>0</v>
      </c>
      <c r="AO137" s="1132">
        <v>0</v>
      </c>
      <c r="AP137" s="1132">
        <v>0</v>
      </c>
      <c r="AQ137" s="1132">
        <v>0</v>
      </c>
      <c r="AR137" s="1133">
        <v>0</v>
      </c>
      <c r="AS137" s="1133">
        <v>0</v>
      </c>
      <c r="AT137" s="1133">
        <v>0</v>
      </c>
      <c r="AU137" s="1134">
        <v>0</v>
      </c>
      <c r="AV137" s="1133">
        <v>0</v>
      </c>
      <c r="AW137" s="1133">
        <v>0</v>
      </c>
      <c r="AX137" s="1135">
        <v>0</v>
      </c>
    </row>
    <row r="138" spans="20:50" x14ac:dyDescent="0.25">
      <c r="T138" s="1074"/>
      <c r="U138" s="1075"/>
      <c r="V138" s="1066"/>
      <c r="W138" s="1076"/>
      <c r="X138" s="1059"/>
      <c r="Y138" s="1066"/>
      <c r="Z138" s="1059"/>
      <c r="AA138" s="1117">
        <f t="shared" si="10"/>
        <v>0</v>
      </c>
      <c r="AB138" s="1077" t="str">
        <f t="shared" si="11"/>
        <v/>
      </c>
      <c r="AC138" s="1077" t="str">
        <f t="shared" si="12"/>
        <v/>
      </c>
      <c r="AD138" s="1078" t="str">
        <f t="shared" si="13"/>
        <v/>
      </c>
      <c r="AE138" s="1003"/>
      <c r="AF138" s="1003"/>
      <c r="AK138" s="1086">
        <v>0.75</v>
      </c>
      <c r="AL138" s="1136">
        <v>22272502</v>
      </c>
      <c r="AM138" s="1130">
        <v>0</v>
      </c>
      <c r="AN138" s="1131">
        <v>0</v>
      </c>
      <c r="AO138" s="1132">
        <v>0</v>
      </c>
      <c r="AP138" s="1132">
        <v>0</v>
      </c>
      <c r="AQ138" s="1132">
        <v>0</v>
      </c>
      <c r="AR138" s="1133">
        <v>0</v>
      </c>
      <c r="AS138" s="1133">
        <v>0</v>
      </c>
      <c r="AT138" s="1133">
        <v>0</v>
      </c>
      <c r="AU138" s="1134">
        <v>0</v>
      </c>
      <c r="AV138" s="1133">
        <v>0</v>
      </c>
      <c r="AW138" s="1133">
        <v>0</v>
      </c>
      <c r="AX138" s="1135">
        <v>0</v>
      </c>
    </row>
    <row r="139" spans="20:50" x14ac:dyDescent="0.25">
      <c r="T139" s="1074"/>
      <c r="U139" s="1075"/>
      <c r="V139" s="1066"/>
      <c r="W139" s="1076"/>
      <c r="X139" s="1059"/>
      <c r="Y139" s="1066"/>
      <c r="Z139" s="1059"/>
      <c r="AA139" s="1117">
        <f t="shared" si="10"/>
        <v>0</v>
      </c>
      <c r="AB139" s="1077" t="str">
        <f t="shared" si="11"/>
        <v/>
      </c>
      <c r="AC139" s="1077" t="str">
        <f t="shared" si="12"/>
        <v/>
      </c>
      <c r="AD139" s="1078" t="str">
        <f t="shared" si="13"/>
        <v/>
      </c>
      <c r="AE139" s="1003"/>
      <c r="AF139" s="1003"/>
      <c r="AK139" s="1086">
        <v>0.75</v>
      </c>
      <c r="AL139" s="1136">
        <v>22272605</v>
      </c>
      <c r="AM139" s="1130">
        <v>0</v>
      </c>
      <c r="AN139" s="1131">
        <v>0</v>
      </c>
      <c r="AO139" s="1132">
        <v>0</v>
      </c>
      <c r="AP139" s="1132">
        <v>0</v>
      </c>
      <c r="AQ139" s="1132">
        <v>0</v>
      </c>
      <c r="AR139" s="1133">
        <v>0</v>
      </c>
      <c r="AS139" s="1133">
        <v>0</v>
      </c>
      <c r="AT139" s="1133">
        <v>0</v>
      </c>
      <c r="AU139" s="1134">
        <v>0</v>
      </c>
      <c r="AV139" s="1133">
        <v>0</v>
      </c>
      <c r="AW139" s="1133">
        <v>0</v>
      </c>
      <c r="AX139" s="1135">
        <v>0</v>
      </c>
    </row>
    <row r="140" spans="20:50" x14ac:dyDescent="0.25">
      <c r="T140" s="1074"/>
      <c r="U140" s="1075"/>
      <c r="V140" s="1066"/>
      <c r="W140" s="1076"/>
      <c r="X140" s="1059"/>
      <c r="Y140" s="1066"/>
      <c r="Z140" s="1059"/>
      <c r="AA140" s="1117">
        <f t="shared" si="10"/>
        <v>0</v>
      </c>
      <c r="AB140" s="1077" t="str">
        <f t="shared" si="11"/>
        <v/>
      </c>
      <c r="AC140" s="1077" t="str">
        <f t="shared" si="12"/>
        <v/>
      </c>
      <c r="AD140" s="1078" t="str">
        <f t="shared" si="13"/>
        <v/>
      </c>
      <c r="AE140" s="1003"/>
      <c r="AF140" s="1003"/>
      <c r="AK140" s="1086">
        <v>0.75</v>
      </c>
      <c r="AL140" s="1136">
        <v>22272803</v>
      </c>
      <c r="AM140" s="1130">
        <v>0</v>
      </c>
      <c r="AN140" s="1131">
        <v>0</v>
      </c>
      <c r="AO140" s="1132">
        <v>0</v>
      </c>
      <c r="AP140" s="1132">
        <v>0</v>
      </c>
      <c r="AQ140" s="1132">
        <v>0</v>
      </c>
      <c r="AR140" s="1133">
        <v>0</v>
      </c>
      <c r="AS140" s="1133">
        <v>0</v>
      </c>
      <c r="AT140" s="1133">
        <v>0</v>
      </c>
      <c r="AU140" s="1134">
        <v>0</v>
      </c>
      <c r="AV140" s="1133">
        <v>0</v>
      </c>
      <c r="AW140" s="1133">
        <v>0</v>
      </c>
      <c r="AX140" s="1135">
        <v>0</v>
      </c>
    </row>
    <row r="141" spans="20:50" x14ac:dyDescent="0.25">
      <c r="T141" s="1074"/>
      <c r="U141" s="1075"/>
      <c r="V141" s="1066"/>
      <c r="W141" s="1076"/>
      <c r="X141" s="1059"/>
      <c r="Y141" s="1066"/>
      <c r="Z141" s="1059"/>
      <c r="AA141" s="1117">
        <f t="shared" si="10"/>
        <v>0</v>
      </c>
      <c r="AB141" s="1077" t="str">
        <f t="shared" si="11"/>
        <v/>
      </c>
      <c r="AC141" s="1077" t="str">
        <f t="shared" si="12"/>
        <v/>
      </c>
      <c r="AD141" s="1078" t="str">
        <f t="shared" si="13"/>
        <v/>
      </c>
      <c r="AE141" s="1003"/>
      <c r="AF141" s="1003"/>
      <c r="AK141" s="1086">
        <v>0.75</v>
      </c>
      <c r="AL141" s="1136">
        <v>22272804</v>
      </c>
      <c r="AM141" s="1130">
        <v>0</v>
      </c>
      <c r="AN141" s="1131">
        <v>0</v>
      </c>
      <c r="AO141" s="1132">
        <v>0</v>
      </c>
      <c r="AP141" s="1132">
        <v>0</v>
      </c>
      <c r="AQ141" s="1132">
        <v>0</v>
      </c>
      <c r="AR141" s="1133">
        <v>0</v>
      </c>
      <c r="AS141" s="1133">
        <v>0</v>
      </c>
      <c r="AT141" s="1133">
        <v>0</v>
      </c>
      <c r="AU141" s="1134">
        <v>0</v>
      </c>
      <c r="AV141" s="1133">
        <v>0</v>
      </c>
      <c r="AW141" s="1133">
        <v>0</v>
      </c>
      <c r="AX141" s="1135">
        <v>0</v>
      </c>
    </row>
    <row r="142" spans="20:50" x14ac:dyDescent="0.25">
      <c r="T142" s="1074"/>
      <c r="U142" s="1075"/>
      <c r="V142" s="1066"/>
      <c r="W142" s="1076"/>
      <c r="X142" s="1059"/>
      <c r="Y142" s="1066"/>
      <c r="Z142" s="1059"/>
      <c r="AA142" s="1117">
        <f t="shared" si="10"/>
        <v>0</v>
      </c>
      <c r="AB142" s="1077" t="str">
        <f t="shared" si="11"/>
        <v/>
      </c>
      <c r="AC142" s="1077" t="str">
        <f t="shared" si="12"/>
        <v/>
      </c>
      <c r="AD142" s="1078" t="str">
        <f t="shared" si="13"/>
        <v/>
      </c>
      <c r="AE142" s="1003"/>
      <c r="AF142" s="1003"/>
      <c r="AK142" s="1086">
        <v>0.75</v>
      </c>
      <c r="AL142" s="1136">
        <v>22272805</v>
      </c>
      <c r="AM142" s="1130">
        <v>0</v>
      </c>
      <c r="AN142" s="1131">
        <v>0</v>
      </c>
      <c r="AO142" s="1132">
        <v>0</v>
      </c>
      <c r="AP142" s="1132">
        <v>0</v>
      </c>
      <c r="AQ142" s="1132">
        <v>0</v>
      </c>
      <c r="AR142" s="1133">
        <v>0</v>
      </c>
      <c r="AS142" s="1133">
        <v>0</v>
      </c>
      <c r="AT142" s="1133">
        <v>0</v>
      </c>
      <c r="AU142" s="1134">
        <v>0</v>
      </c>
      <c r="AV142" s="1133">
        <v>0</v>
      </c>
      <c r="AW142" s="1133">
        <v>0</v>
      </c>
      <c r="AX142" s="1135">
        <v>0</v>
      </c>
    </row>
    <row r="143" spans="20:50" x14ac:dyDescent="0.25">
      <c r="T143" s="1074"/>
      <c r="U143" s="1075"/>
      <c r="V143" s="1066"/>
      <c r="W143" s="1076"/>
      <c r="X143" s="1059"/>
      <c r="Y143" s="1066"/>
      <c r="Z143" s="1059"/>
      <c r="AA143" s="1117">
        <f t="shared" si="10"/>
        <v>0</v>
      </c>
      <c r="AB143" s="1077" t="str">
        <f t="shared" si="11"/>
        <v/>
      </c>
      <c r="AC143" s="1077" t="str">
        <f t="shared" si="12"/>
        <v/>
      </c>
      <c r="AD143" s="1078" t="str">
        <f t="shared" si="13"/>
        <v/>
      </c>
      <c r="AE143" s="1003"/>
      <c r="AF143" s="1003"/>
      <c r="AK143" s="1086">
        <v>0.75</v>
      </c>
      <c r="AL143" s="1136">
        <v>22272903</v>
      </c>
      <c r="AM143" s="1130">
        <v>0</v>
      </c>
      <c r="AN143" s="1131">
        <v>0</v>
      </c>
      <c r="AO143" s="1132">
        <v>0</v>
      </c>
      <c r="AP143" s="1132">
        <v>0</v>
      </c>
      <c r="AQ143" s="1132">
        <v>0</v>
      </c>
      <c r="AR143" s="1133">
        <v>0</v>
      </c>
      <c r="AS143" s="1133">
        <v>0</v>
      </c>
      <c r="AT143" s="1133">
        <v>0</v>
      </c>
      <c r="AU143" s="1134">
        <v>0</v>
      </c>
      <c r="AV143" s="1133">
        <v>0</v>
      </c>
      <c r="AW143" s="1133">
        <v>0</v>
      </c>
      <c r="AX143" s="1135">
        <v>0</v>
      </c>
    </row>
    <row r="144" spans="20:50" x14ac:dyDescent="0.25">
      <c r="T144" s="1074"/>
      <c r="U144" s="1075"/>
      <c r="V144" s="1066"/>
      <c r="W144" s="1076"/>
      <c r="X144" s="1059"/>
      <c r="Y144" s="1066"/>
      <c r="Z144" s="1059"/>
      <c r="AA144" s="1117">
        <f t="shared" si="10"/>
        <v>0</v>
      </c>
      <c r="AB144" s="1077" t="str">
        <f t="shared" si="11"/>
        <v/>
      </c>
      <c r="AC144" s="1077" t="str">
        <f t="shared" si="12"/>
        <v/>
      </c>
      <c r="AD144" s="1078" t="str">
        <f t="shared" si="13"/>
        <v/>
      </c>
      <c r="AE144" s="1003"/>
      <c r="AF144" s="1003"/>
      <c r="AK144" s="1086">
        <v>0.75</v>
      </c>
      <c r="AL144" s="1136">
        <v>22273002</v>
      </c>
      <c r="AM144" s="1130">
        <v>0</v>
      </c>
      <c r="AN144" s="1131">
        <v>0</v>
      </c>
      <c r="AO144" s="1132">
        <v>0</v>
      </c>
      <c r="AP144" s="1132">
        <v>0</v>
      </c>
      <c r="AQ144" s="1132">
        <v>0</v>
      </c>
      <c r="AR144" s="1133">
        <v>0</v>
      </c>
      <c r="AS144" s="1133">
        <v>0</v>
      </c>
      <c r="AT144" s="1133">
        <v>0</v>
      </c>
      <c r="AU144" s="1134">
        <v>0</v>
      </c>
      <c r="AV144" s="1133">
        <v>0</v>
      </c>
      <c r="AW144" s="1133">
        <v>0</v>
      </c>
      <c r="AX144" s="1135">
        <v>0</v>
      </c>
    </row>
    <row r="145" spans="20:50" x14ac:dyDescent="0.25">
      <c r="T145" s="1074"/>
      <c r="U145" s="1075"/>
      <c r="V145" s="1066"/>
      <c r="W145" s="1076"/>
      <c r="X145" s="1059"/>
      <c r="Y145" s="1066"/>
      <c r="Z145" s="1059"/>
      <c r="AA145" s="1117">
        <f t="shared" si="10"/>
        <v>0</v>
      </c>
      <c r="AB145" s="1077" t="str">
        <f t="shared" si="11"/>
        <v/>
      </c>
      <c r="AC145" s="1077" t="str">
        <f t="shared" si="12"/>
        <v/>
      </c>
      <c r="AD145" s="1078" t="str">
        <f t="shared" si="13"/>
        <v/>
      </c>
      <c r="AE145" s="1003"/>
      <c r="AF145" s="1003"/>
      <c r="AK145" s="1086">
        <v>0.75</v>
      </c>
      <c r="AL145" s="1136">
        <v>22273101</v>
      </c>
      <c r="AM145" s="1130">
        <v>0</v>
      </c>
      <c r="AN145" s="1131">
        <v>0</v>
      </c>
      <c r="AO145" s="1132">
        <v>0</v>
      </c>
      <c r="AP145" s="1132">
        <v>0</v>
      </c>
      <c r="AQ145" s="1132">
        <v>0</v>
      </c>
      <c r="AR145" s="1133">
        <v>0</v>
      </c>
      <c r="AS145" s="1133">
        <v>0</v>
      </c>
      <c r="AT145" s="1133">
        <v>0</v>
      </c>
      <c r="AU145" s="1134">
        <v>0</v>
      </c>
      <c r="AV145" s="1133">
        <v>0</v>
      </c>
      <c r="AW145" s="1133">
        <v>0</v>
      </c>
      <c r="AX145" s="1135">
        <v>0</v>
      </c>
    </row>
    <row r="146" spans="20:50" x14ac:dyDescent="0.25">
      <c r="T146" s="1074"/>
      <c r="U146" s="1075"/>
      <c r="V146" s="1066"/>
      <c r="W146" s="1076"/>
      <c r="X146" s="1059"/>
      <c r="Y146" s="1066"/>
      <c r="Z146" s="1059"/>
      <c r="AA146" s="1117">
        <f t="shared" si="10"/>
        <v>0</v>
      </c>
      <c r="AB146" s="1077" t="str">
        <f t="shared" si="11"/>
        <v/>
      </c>
      <c r="AC146" s="1077" t="str">
        <f t="shared" si="12"/>
        <v/>
      </c>
      <c r="AD146" s="1078" t="str">
        <f t="shared" si="13"/>
        <v/>
      </c>
      <c r="AE146" s="1003"/>
      <c r="AF146" s="1003"/>
      <c r="AK146" s="1086">
        <v>0.75</v>
      </c>
      <c r="AL146" s="1136">
        <v>22273204</v>
      </c>
      <c r="AM146" s="1130">
        <v>0</v>
      </c>
      <c r="AN146" s="1131">
        <v>0</v>
      </c>
      <c r="AO146" s="1132">
        <v>0</v>
      </c>
      <c r="AP146" s="1132">
        <v>0</v>
      </c>
      <c r="AQ146" s="1132">
        <v>0</v>
      </c>
      <c r="AR146" s="1133">
        <v>0</v>
      </c>
      <c r="AS146" s="1133">
        <v>0</v>
      </c>
      <c r="AT146" s="1133">
        <v>0</v>
      </c>
      <c r="AU146" s="1134">
        <v>0</v>
      </c>
      <c r="AV146" s="1133">
        <v>0</v>
      </c>
      <c r="AW146" s="1133">
        <v>0</v>
      </c>
      <c r="AX146" s="1135">
        <v>0</v>
      </c>
    </row>
    <row r="147" spans="20:50" x14ac:dyDescent="0.25">
      <c r="T147" s="1074"/>
      <c r="U147" s="1075"/>
      <c r="V147" s="1066"/>
      <c r="W147" s="1076"/>
      <c r="X147" s="1059"/>
      <c r="Y147" s="1066"/>
      <c r="Z147" s="1059"/>
      <c r="AA147" s="1117">
        <f t="shared" si="10"/>
        <v>0</v>
      </c>
      <c r="AB147" s="1077" t="str">
        <f t="shared" si="11"/>
        <v/>
      </c>
      <c r="AC147" s="1077" t="str">
        <f t="shared" si="12"/>
        <v/>
      </c>
      <c r="AD147" s="1078" t="str">
        <f t="shared" si="13"/>
        <v/>
      </c>
      <c r="AE147" s="1003"/>
      <c r="AF147" s="1003"/>
      <c r="AK147" s="1086">
        <v>0.75</v>
      </c>
      <c r="AL147" s="1136">
        <v>22273303</v>
      </c>
      <c r="AM147" s="1130">
        <v>0</v>
      </c>
      <c r="AN147" s="1131">
        <v>0</v>
      </c>
      <c r="AO147" s="1132">
        <v>0</v>
      </c>
      <c r="AP147" s="1132">
        <v>0</v>
      </c>
      <c r="AQ147" s="1132">
        <v>0</v>
      </c>
      <c r="AR147" s="1133">
        <v>0</v>
      </c>
      <c r="AS147" s="1133">
        <v>0</v>
      </c>
      <c r="AT147" s="1133">
        <v>0</v>
      </c>
      <c r="AU147" s="1134">
        <v>0</v>
      </c>
      <c r="AV147" s="1133">
        <v>0</v>
      </c>
      <c r="AW147" s="1133">
        <v>0</v>
      </c>
      <c r="AX147" s="1135">
        <v>0</v>
      </c>
    </row>
    <row r="148" spans="20:50" x14ac:dyDescent="0.25">
      <c r="T148" s="1074"/>
      <c r="U148" s="1075"/>
      <c r="V148" s="1066"/>
      <c r="W148" s="1076"/>
      <c r="X148" s="1059"/>
      <c r="Y148" s="1066"/>
      <c r="Z148" s="1059"/>
      <c r="AA148" s="1117">
        <f t="shared" si="10"/>
        <v>0</v>
      </c>
      <c r="AB148" s="1077" t="str">
        <f t="shared" si="11"/>
        <v/>
      </c>
      <c r="AC148" s="1077" t="str">
        <f t="shared" si="12"/>
        <v/>
      </c>
      <c r="AD148" s="1078" t="str">
        <f t="shared" si="13"/>
        <v/>
      </c>
      <c r="AE148" s="1003"/>
      <c r="AF148" s="1003"/>
      <c r="AK148" s="1086">
        <v>0.75</v>
      </c>
      <c r="AL148" s="1136">
        <v>22273405</v>
      </c>
      <c r="AM148" s="1130">
        <v>0</v>
      </c>
      <c r="AN148" s="1131">
        <v>0</v>
      </c>
      <c r="AO148" s="1132">
        <v>0</v>
      </c>
      <c r="AP148" s="1132">
        <v>0</v>
      </c>
      <c r="AQ148" s="1132">
        <v>0</v>
      </c>
      <c r="AR148" s="1133">
        <v>0</v>
      </c>
      <c r="AS148" s="1133">
        <v>0</v>
      </c>
      <c r="AT148" s="1133">
        <v>0</v>
      </c>
      <c r="AU148" s="1134">
        <v>0</v>
      </c>
      <c r="AV148" s="1133">
        <v>0</v>
      </c>
      <c r="AW148" s="1133">
        <v>0</v>
      </c>
      <c r="AX148" s="1135">
        <v>0</v>
      </c>
    </row>
    <row r="149" spans="20:50" x14ac:dyDescent="0.25">
      <c r="T149" s="1074"/>
      <c r="U149" s="1075"/>
      <c r="V149" s="1066"/>
      <c r="W149" s="1076"/>
      <c r="X149" s="1059"/>
      <c r="Y149" s="1066"/>
      <c r="Z149" s="1059"/>
      <c r="AA149" s="1117">
        <f t="shared" si="10"/>
        <v>0</v>
      </c>
      <c r="AB149" s="1077" t="str">
        <f t="shared" si="11"/>
        <v/>
      </c>
      <c r="AC149" s="1077" t="str">
        <f t="shared" si="12"/>
        <v/>
      </c>
      <c r="AD149" s="1078" t="str">
        <f t="shared" si="13"/>
        <v/>
      </c>
      <c r="AE149" s="1003"/>
      <c r="AF149" s="1003"/>
      <c r="AK149" s="1086">
        <v>0.75</v>
      </c>
      <c r="AL149" s="1136">
        <v>22273503</v>
      </c>
      <c r="AM149" s="1130">
        <v>0</v>
      </c>
      <c r="AN149" s="1131">
        <v>0</v>
      </c>
      <c r="AO149" s="1132">
        <v>0</v>
      </c>
      <c r="AP149" s="1132">
        <v>0</v>
      </c>
      <c r="AQ149" s="1132">
        <v>0</v>
      </c>
      <c r="AR149" s="1133">
        <v>0</v>
      </c>
      <c r="AS149" s="1133">
        <v>0</v>
      </c>
      <c r="AT149" s="1133">
        <v>0</v>
      </c>
      <c r="AU149" s="1134">
        <v>0</v>
      </c>
      <c r="AV149" s="1133">
        <v>0</v>
      </c>
      <c r="AW149" s="1133">
        <v>0</v>
      </c>
      <c r="AX149" s="1135">
        <v>0</v>
      </c>
    </row>
    <row r="150" spans="20:50" x14ac:dyDescent="0.25">
      <c r="T150" s="1074"/>
      <c r="U150" s="1075"/>
      <c r="V150" s="1066"/>
      <c r="W150" s="1076"/>
      <c r="X150" s="1059"/>
      <c r="Y150" s="1066"/>
      <c r="Z150" s="1059"/>
      <c r="AA150" s="1117">
        <f t="shared" si="10"/>
        <v>0</v>
      </c>
      <c r="AB150" s="1077" t="str">
        <f t="shared" si="11"/>
        <v/>
      </c>
      <c r="AC150" s="1077" t="str">
        <f t="shared" si="12"/>
        <v/>
      </c>
      <c r="AD150" s="1078" t="str">
        <f t="shared" si="13"/>
        <v/>
      </c>
      <c r="AE150" s="1003"/>
      <c r="AF150" s="1003"/>
      <c r="AK150" s="1086">
        <v>0.75</v>
      </c>
      <c r="AL150" s="1136">
        <v>22273602</v>
      </c>
      <c r="AM150" s="1130">
        <v>0</v>
      </c>
      <c r="AN150" s="1131">
        <v>0</v>
      </c>
      <c r="AO150" s="1132">
        <v>0</v>
      </c>
      <c r="AP150" s="1132">
        <v>0</v>
      </c>
      <c r="AQ150" s="1132">
        <v>0</v>
      </c>
      <c r="AR150" s="1133">
        <v>0</v>
      </c>
      <c r="AS150" s="1133">
        <v>0</v>
      </c>
      <c r="AT150" s="1133">
        <v>0</v>
      </c>
      <c r="AU150" s="1134">
        <v>0</v>
      </c>
      <c r="AV150" s="1133">
        <v>0</v>
      </c>
      <c r="AW150" s="1133">
        <v>0</v>
      </c>
      <c r="AX150" s="1135">
        <v>0</v>
      </c>
    </row>
    <row r="151" spans="20:50" x14ac:dyDescent="0.25">
      <c r="T151" s="1074"/>
      <c r="U151" s="1075"/>
      <c r="V151" s="1066"/>
      <c r="W151" s="1076"/>
      <c r="X151" s="1059"/>
      <c r="Y151" s="1066"/>
      <c r="Z151" s="1059"/>
      <c r="AA151" s="1117">
        <f t="shared" si="10"/>
        <v>0</v>
      </c>
      <c r="AB151" s="1077" t="str">
        <f t="shared" si="11"/>
        <v/>
      </c>
      <c r="AC151" s="1077" t="str">
        <f t="shared" si="12"/>
        <v/>
      </c>
      <c r="AD151" s="1078" t="str">
        <f t="shared" si="13"/>
        <v/>
      </c>
      <c r="AE151" s="1003"/>
      <c r="AF151" s="1003"/>
      <c r="AK151" s="1086">
        <v>0.75</v>
      </c>
      <c r="AL151" s="1136">
        <v>22273605</v>
      </c>
      <c r="AM151" s="1130">
        <v>0</v>
      </c>
      <c r="AN151" s="1131">
        <v>0</v>
      </c>
      <c r="AO151" s="1132">
        <v>0</v>
      </c>
      <c r="AP151" s="1132">
        <v>0</v>
      </c>
      <c r="AQ151" s="1132">
        <v>0</v>
      </c>
      <c r="AR151" s="1133">
        <v>0</v>
      </c>
      <c r="AS151" s="1133">
        <v>0</v>
      </c>
      <c r="AT151" s="1133">
        <v>0</v>
      </c>
      <c r="AU151" s="1134">
        <v>0</v>
      </c>
      <c r="AV151" s="1133">
        <v>0</v>
      </c>
      <c r="AW151" s="1133">
        <v>0</v>
      </c>
      <c r="AX151" s="1135">
        <v>0</v>
      </c>
    </row>
    <row r="152" spans="20:50" x14ac:dyDescent="0.25">
      <c r="T152" s="1074"/>
      <c r="U152" s="1075"/>
      <c r="V152" s="1066"/>
      <c r="W152" s="1076"/>
      <c r="X152" s="1059"/>
      <c r="Y152" s="1066"/>
      <c r="Z152" s="1059"/>
      <c r="AA152" s="1117">
        <f t="shared" si="10"/>
        <v>0</v>
      </c>
      <c r="AB152" s="1077" t="str">
        <f t="shared" si="11"/>
        <v/>
      </c>
      <c r="AC152" s="1077" t="str">
        <f t="shared" si="12"/>
        <v/>
      </c>
      <c r="AD152" s="1078" t="str">
        <f t="shared" si="13"/>
        <v/>
      </c>
      <c r="AE152" s="1003"/>
      <c r="AF152" s="1003"/>
      <c r="AK152" s="1086">
        <v>0.75</v>
      </c>
      <c r="AL152" s="1136">
        <v>22273804</v>
      </c>
      <c r="AM152" s="1130">
        <v>0</v>
      </c>
      <c r="AN152" s="1131">
        <v>0</v>
      </c>
      <c r="AO152" s="1132">
        <v>0</v>
      </c>
      <c r="AP152" s="1132">
        <v>0</v>
      </c>
      <c r="AQ152" s="1132">
        <v>0</v>
      </c>
      <c r="AR152" s="1133">
        <v>0</v>
      </c>
      <c r="AS152" s="1133">
        <v>0</v>
      </c>
      <c r="AT152" s="1133">
        <v>0</v>
      </c>
      <c r="AU152" s="1134">
        <v>0</v>
      </c>
      <c r="AV152" s="1133">
        <v>0</v>
      </c>
      <c r="AW152" s="1133">
        <v>0</v>
      </c>
      <c r="AX152" s="1135">
        <v>0</v>
      </c>
    </row>
    <row r="153" spans="20:50" x14ac:dyDescent="0.25">
      <c r="T153" s="1074"/>
      <c r="U153" s="1075"/>
      <c r="V153" s="1066"/>
      <c r="W153" s="1076"/>
      <c r="X153" s="1059"/>
      <c r="Y153" s="1066"/>
      <c r="Z153" s="1059"/>
      <c r="AA153" s="1117">
        <f t="shared" si="10"/>
        <v>0</v>
      </c>
      <c r="AB153" s="1077" t="str">
        <f t="shared" si="11"/>
        <v/>
      </c>
      <c r="AC153" s="1077" t="str">
        <f t="shared" si="12"/>
        <v/>
      </c>
      <c r="AD153" s="1078" t="str">
        <f t="shared" si="13"/>
        <v/>
      </c>
      <c r="AE153" s="1003"/>
      <c r="AF153" s="1003"/>
      <c r="AK153" s="1086">
        <v>0.75</v>
      </c>
      <c r="AL153" s="1136">
        <v>22273805</v>
      </c>
      <c r="AM153" s="1130">
        <v>0</v>
      </c>
      <c r="AN153" s="1131">
        <v>0</v>
      </c>
      <c r="AO153" s="1132">
        <v>0</v>
      </c>
      <c r="AP153" s="1132">
        <v>0</v>
      </c>
      <c r="AQ153" s="1132">
        <v>0</v>
      </c>
      <c r="AR153" s="1133">
        <v>0</v>
      </c>
      <c r="AS153" s="1133">
        <v>0</v>
      </c>
      <c r="AT153" s="1133">
        <v>0</v>
      </c>
      <c r="AU153" s="1134">
        <v>0</v>
      </c>
      <c r="AV153" s="1133">
        <v>0</v>
      </c>
      <c r="AW153" s="1133">
        <v>0</v>
      </c>
      <c r="AX153" s="1135">
        <v>0</v>
      </c>
    </row>
    <row r="154" spans="20:50" x14ac:dyDescent="0.25">
      <c r="T154" s="1074"/>
      <c r="U154" s="1075"/>
      <c r="V154" s="1066"/>
      <c r="W154" s="1076"/>
      <c r="X154" s="1059"/>
      <c r="Y154" s="1066"/>
      <c r="Z154" s="1059"/>
      <c r="AA154" s="1117">
        <f t="shared" si="10"/>
        <v>0</v>
      </c>
      <c r="AB154" s="1077" t="str">
        <f t="shared" si="11"/>
        <v/>
      </c>
      <c r="AC154" s="1077" t="str">
        <f t="shared" si="12"/>
        <v/>
      </c>
      <c r="AD154" s="1078" t="str">
        <f t="shared" si="13"/>
        <v/>
      </c>
      <c r="AE154" s="1003"/>
      <c r="AF154" s="1003"/>
      <c r="AK154" s="1086">
        <v>0.75</v>
      </c>
      <c r="AL154" s="1136">
        <v>22274002</v>
      </c>
      <c r="AM154" s="1130">
        <v>0</v>
      </c>
      <c r="AN154" s="1131">
        <v>0</v>
      </c>
      <c r="AO154" s="1132">
        <v>0</v>
      </c>
      <c r="AP154" s="1132">
        <v>0</v>
      </c>
      <c r="AQ154" s="1132">
        <v>0</v>
      </c>
      <c r="AR154" s="1133">
        <v>0</v>
      </c>
      <c r="AS154" s="1133">
        <v>0</v>
      </c>
      <c r="AT154" s="1133">
        <v>0</v>
      </c>
      <c r="AU154" s="1134">
        <v>0</v>
      </c>
      <c r="AV154" s="1133">
        <v>0</v>
      </c>
      <c r="AW154" s="1133">
        <v>0</v>
      </c>
      <c r="AX154" s="1135">
        <v>0</v>
      </c>
    </row>
    <row r="155" spans="20:50" x14ac:dyDescent="0.25">
      <c r="T155" s="1074"/>
      <c r="U155" s="1075"/>
      <c r="V155" s="1066"/>
      <c r="W155" s="1076"/>
      <c r="X155" s="1059"/>
      <c r="Y155" s="1066"/>
      <c r="Z155" s="1059"/>
      <c r="AA155" s="1117">
        <f t="shared" si="10"/>
        <v>0</v>
      </c>
      <c r="AB155" s="1077" t="str">
        <f t="shared" si="11"/>
        <v/>
      </c>
      <c r="AC155" s="1077" t="str">
        <f t="shared" si="12"/>
        <v/>
      </c>
      <c r="AD155" s="1078" t="str">
        <f t="shared" si="13"/>
        <v/>
      </c>
      <c r="AE155" s="1003"/>
      <c r="AF155" s="1003"/>
      <c r="AK155" s="1086">
        <v>0.75</v>
      </c>
      <c r="AL155" s="1136">
        <v>22274003</v>
      </c>
      <c r="AM155" s="1130">
        <v>0</v>
      </c>
      <c r="AN155" s="1131">
        <v>0</v>
      </c>
      <c r="AO155" s="1132">
        <v>0</v>
      </c>
      <c r="AP155" s="1132">
        <v>0</v>
      </c>
      <c r="AQ155" s="1132">
        <v>0</v>
      </c>
      <c r="AR155" s="1133">
        <v>0</v>
      </c>
      <c r="AS155" s="1133">
        <v>0</v>
      </c>
      <c r="AT155" s="1133">
        <v>0</v>
      </c>
      <c r="AU155" s="1134">
        <v>0</v>
      </c>
      <c r="AV155" s="1133">
        <v>0</v>
      </c>
      <c r="AW155" s="1133">
        <v>0</v>
      </c>
      <c r="AX155" s="1135">
        <v>0</v>
      </c>
    </row>
    <row r="156" spans="20:50" x14ac:dyDescent="0.25">
      <c r="T156" s="1074"/>
      <c r="U156" s="1075"/>
      <c r="V156" s="1066"/>
      <c r="W156" s="1076"/>
      <c r="X156" s="1059"/>
      <c r="Y156" s="1066"/>
      <c r="Z156" s="1059"/>
      <c r="AA156" s="1117">
        <f t="shared" si="10"/>
        <v>0</v>
      </c>
      <c r="AB156" s="1077" t="str">
        <f t="shared" si="11"/>
        <v/>
      </c>
      <c r="AC156" s="1077" t="str">
        <f t="shared" si="12"/>
        <v/>
      </c>
      <c r="AD156" s="1078" t="str">
        <f t="shared" si="13"/>
        <v/>
      </c>
      <c r="AE156" s="1003"/>
      <c r="AF156" s="1003"/>
      <c r="AK156" s="1086">
        <v>0.75</v>
      </c>
      <c r="AL156" s="1136">
        <v>22274203</v>
      </c>
      <c r="AM156" s="1130">
        <v>0</v>
      </c>
      <c r="AN156" s="1131">
        <v>0</v>
      </c>
      <c r="AO156" s="1132">
        <v>0</v>
      </c>
      <c r="AP156" s="1132">
        <v>0</v>
      </c>
      <c r="AQ156" s="1132">
        <v>0</v>
      </c>
      <c r="AR156" s="1133">
        <v>0</v>
      </c>
      <c r="AS156" s="1133">
        <v>0</v>
      </c>
      <c r="AT156" s="1133">
        <v>0</v>
      </c>
      <c r="AU156" s="1134">
        <v>0</v>
      </c>
      <c r="AV156" s="1133">
        <v>0</v>
      </c>
      <c r="AW156" s="1133">
        <v>0</v>
      </c>
      <c r="AX156" s="1135">
        <v>0</v>
      </c>
    </row>
    <row r="157" spans="20:50" x14ac:dyDescent="0.25">
      <c r="T157" s="1074"/>
      <c r="U157" s="1075"/>
      <c r="V157" s="1066"/>
      <c r="W157" s="1076"/>
      <c r="X157" s="1059"/>
      <c r="Y157" s="1066"/>
      <c r="Z157" s="1059"/>
      <c r="AA157" s="1117">
        <f t="shared" si="10"/>
        <v>0</v>
      </c>
      <c r="AB157" s="1077" t="str">
        <f t="shared" si="11"/>
        <v/>
      </c>
      <c r="AC157" s="1077" t="str">
        <f t="shared" si="12"/>
        <v/>
      </c>
      <c r="AD157" s="1078" t="str">
        <f t="shared" si="13"/>
        <v/>
      </c>
      <c r="AE157" s="1003"/>
      <c r="AF157" s="1003"/>
      <c r="AK157" s="1086">
        <v>0.75</v>
      </c>
      <c r="AL157" s="1136">
        <v>22274204</v>
      </c>
      <c r="AM157" s="1130">
        <v>0</v>
      </c>
      <c r="AN157" s="1131">
        <v>0</v>
      </c>
      <c r="AO157" s="1132">
        <v>0</v>
      </c>
      <c r="AP157" s="1132">
        <v>0</v>
      </c>
      <c r="AQ157" s="1132">
        <v>0</v>
      </c>
      <c r="AR157" s="1133">
        <v>0</v>
      </c>
      <c r="AS157" s="1133">
        <v>0</v>
      </c>
      <c r="AT157" s="1133">
        <v>0</v>
      </c>
      <c r="AU157" s="1134">
        <v>0</v>
      </c>
      <c r="AV157" s="1133">
        <v>0</v>
      </c>
      <c r="AW157" s="1133">
        <v>0</v>
      </c>
      <c r="AX157" s="1135">
        <v>0</v>
      </c>
    </row>
    <row r="158" spans="20:50" x14ac:dyDescent="0.25">
      <c r="T158" s="1074"/>
      <c r="U158" s="1075"/>
      <c r="V158" s="1066"/>
      <c r="W158" s="1076"/>
      <c r="X158" s="1059"/>
      <c r="Y158" s="1066"/>
      <c r="Z158" s="1059"/>
      <c r="AA158" s="1117">
        <f t="shared" si="10"/>
        <v>0</v>
      </c>
      <c r="AB158" s="1077" t="str">
        <f t="shared" si="11"/>
        <v/>
      </c>
      <c r="AC158" s="1077" t="str">
        <f t="shared" si="12"/>
        <v/>
      </c>
      <c r="AD158" s="1078" t="str">
        <f t="shared" si="13"/>
        <v/>
      </c>
      <c r="AE158" s="1003"/>
      <c r="AF158" s="1003"/>
      <c r="AK158" s="1086">
        <v>0.75</v>
      </c>
      <c r="AL158" s="1136">
        <v>22274405</v>
      </c>
      <c r="AM158" s="1130">
        <v>0</v>
      </c>
      <c r="AN158" s="1131">
        <v>0</v>
      </c>
      <c r="AO158" s="1132">
        <v>0</v>
      </c>
      <c r="AP158" s="1132">
        <v>0</v>
      </c>
      <c r="AQ158" s="1132">
        <v>0</v>
      </c>
      <c r="AR158" s="1133">
        <v>0</v>
      </c>
      <c r="AS158" s="1133">
        <v>0</v>
      </c>
      <c r="AT158" s="1133">
        <v>0</v>
      </c>
      <c r="AU158" s="1134">
        <v>0</v>
      </c>
      <c r="AV158" s="1133">
        <v>0</v>
      </c>
      <c r="AW158" s="1133">
        <v>0</v>
      </c>
      <c r="AX158" s="1135">
        <v>0</v>
      </c>
    </row>
    <row r="159" spans="20:50" x14ac:dyDescent="0.25">
      <c r="T159" s="1074"/>
      <c r="U159" s="1075"/>
      <c r="V159" s="1066"/>
      <c r="W159" s="1076"/>
      <c r="X159" s="1059"/>
      <c r="Y159" s="1066"/>
      <c r="Z159" s="1059"/>
      <c r="AA159" s="1117">
        <f t="shared" si="10"/>
        <v>0</v>
      </c>
      <c r="AB159" s="1077" t="str">
        <f t="shared" si="11"/>
        <v/>
      </c>
      <c r="AC159" s="1077" t="str">
        <f t="shared" si="12"/>
        <v/>
      </c>
      <c r="AD159" s="1078" t="str">
        <f t="shared" si="13"/>
        <v/>
      </c>
      <c r="AE159" s="1003"/>
      <c r="AF159" s="1003"/>
      <c r="AK159" s="1086">
        <v>0.75</v>
      </c>
      <c r="AL159" s="1136">
        <v>22274504</v>
      </c>
      <c r="AM159" s="1130">
        <v>0</v>
      </c>
      <c r="AN159" s="1131">
        <v>0</v>
      </c>
      <c r="AO159" s="1132">
        <v>0</v>
      </c>
      <c r="AP159" s="1132">
        <v>0</v>
      </c>
      <c r="AQ159" s="1132">
        <v>0</v>
      </c>
      <c r="AR159" s="1133">
        <v>0</v>
      </c>
      <c r="AS159" s="1133">
        <v>0</v>
      </c>
      <c r="AT159" s="1133">
        <v>0</v>
      </c>
      <c r="AU159" s="1134">
        <v>0</v>
      </c>
      <c r="AV159" s="1133">
        <v>0</v>
      </c>
      <c r="AW159" s="1133">
        <v>0</v>
      </c>
      <c r="AX159" s="1135">
        <v>0</v>
      </c>
    </row>
    <row r="160" spans="20:50" x14ac:dyDescent="0.25">
      <c r="T160" s="1074"/>
      <c r="U160" s="1075"/>
      <c r="V160" s="1066"/>
      <c r="W160" s="1076"/>
      <c r="X160" s="1059"/>
      <c r="Y160" s="1066"/>
      <c r="Z160" s="1059"/>
      <c r="AA160" s="1117">
        <f t="shared" si="10"/>
        <v>0</v>
      </c>
      <c r="AB160" s="1077" t="str">
        <f t="shared" si="11"/>
        <v/>
      </c>
      <c r="AC160" s="1077" t="str">
        <f t="shared" si="12"/>
        <v/>
      </c>
      <c r="AD160" s="1078" t="str">
        <f t="shared" si="13"/>
        <v/>
      </c>
      <c r="AE160" s="1003"/>
      <c r="AF160" s="1003"/>
      <c r="AK160" s="1086">
        <v>0.75</v>
      </c>
      <c r="AL160" s="1136">
        <v>22274604</v>
      </c>
      <c r="AM160" s="1130">
        <v>0</v>
      </c>
      <c r="AN160" s="1131">
        <v>0</v>
      </c>
      <c r="AO160" s="1132">
        <v>0</v>
      </c>
      <c r="AP160" s="1132">
        <v>0</v>
      </c>
      <c r="AQ160" s="1132">
        <v>0</v>
      </c>
      <c r="AR160" s="1133">
        <v>0</v>
      </c>
      <c r="AS160" s="1133">
        <v>0</v>
      </c>
      <c r="AT160" s="1133">
        <v>0</v>
      </c>
      <c r="AU160" s="1134">
        <v>0</v>
      </c>
      <c r="AV160" s="1133">
        <v>0</v>
      </c>
      <c r="AW160" s="1133">
        <v>0</v>
      </c>
      <c r="AX160" s="1135">
        <v>0</v>
      </c>
    </row>
    <row r="161" spans="20:50" x14ac:dyDescent="0.25">
      <c r="T161" s="1074"/>
      <c r="U161" s="1075"/>
      <c r="V161" s="1066"/>
      <c r="W161" s="1076"/>
      <c r="X161" s="1059"/>
      <c r="Y161" s="1066"/>
      <c r="Z161" s="1059"/>
      <c r="AA161" s="1117">
        <f t="shared" si="10"/>
        <v>0</v>
      </c>
      <c r="AB161" s="1077" t="str">
        <f t="shared" si="11"/>
        <v/>
      </c>
      <c r="AC161" s="1077" t="str">
        <f t="shared" si="12"/>
        <v/>
      </c>
      <c r="AD161" s="1078" t="str">
        <f t="shared" si="13"/>
        <v/>
      </c>
      <c r="AE161" s="1003"/>
      <c r="AF161" s="1003"/>
      <c r="AK161" s="1086">
        <v>0.75</v>
      </c>
      <c r="AL161" s="1136">
        <v>22274703</v>
      </c>
      <c r="AM161" s="1130">
        <v>0</v>
      </c>
      <c r="AN161" s="1131">
        <v>0</v>
      </c>
      <c r="AO161" s="1132">
        <v>0</v>
      </c>
      <c r="AP161" s="1132">
        <v>0</v>
      </c>
      <c r="AQ161" s="1132">
        <v>0</v>
      </c>
      <c r="AR161" s="1133">
        <v>0</v>
      </c>
      <c r="AS161" s="1133">
        <v>0</v>
      </c>
      <c r="AT161" s="1133">
        <v>0</v>
      </c>
      <c r="AU161" s="1134">
        <v>0</v>
      </c>
      <c r="AV161" s="1133">
        <v>0</v>
      </c>
      <c r="AW161" s="1133">
        <v>0</v>
      </c>
      <c r="AX161" s="1135">
        <v>0</v>
      </c>
    </row>
    <row r="162" spans="20:50" x14ac:dyDescent="0.25">
      <c r="T162" s="1074"/>
      <c r="U162" s="1075"/>
      <c r="V162" s="1066"/>
      <c r="W162" s="1076"/>
      <c r="X162" s="1059"/>
      <c r="Y162" s="1066"/>
      <c r="Z162" s="1059"/>
      <c r="AA162" s="1117">
        <f t="shared" si="10"/>
        <v>0</v>
      </c>
      <c r="AB162" s="1077" t="str">
        <f t="shared" si="11"/>
        <v/>
      </c>
      <c r="AC162" s="1077" t="str">
        <f t="shared" si="12"/>
        <v/>
      </c>
      <c r="AD162" s="1078" t="str">
        <f t="shared" si="13"/>
        <v/>
      </c>
      <c r="AE162" s="1003"/>
      <c r="AF162" s="1003"/>
      <c r="AK162" s="1086">
        <v>0.75</v>
      </c>
      <c r="AL162" s="1136">
        <v>22274902</v>
      </c>
      <c r="AM162" s="1130">
        <v>0</v>
      </c>
      <c r="AN162" s="1131">
        <v>0</v>
      </c>
      <c r="AO162" s="1132">
        <v>0</v>
      </c>
      <c r="AP162" s="1132">
        <v>0</v>
      </c>
      <c r="AQ162" s="1132">
        <v>0</v>
      </c>
      <c r="AR162" s="1133">
        <v>0</v>
      </c>
      <c r="AS162" s="1133">
        <v>0</v>
      </c>
      <c r="AT162" s="1133">
        <v>0</v>
      </c>
      <c r="AU162" s="1134">
        <v>0</v>
      </c>
      <c r="AV162" s="1133">
        <v>0</v>
      </c>
      <c r="AW162" s="1133">
        <v>0</v>
      </c>
      <c r="AX162" s="1135">
        <v>0</v>
      </c>
    </row>
    <row r="163" spans="20:50" x14ac:dyDescent="0.25">
      <c r="T163" s="1074"/>
      <c r="U163" s="1075"/>
      <c r="V163" s="1066"/>
      <c r="W163" s="1076"/>
      <c r="X163" s="1059"/>
      <c r="Y163" s="1066"/>
      <c r="Z163" s="1059"/>
      <c r="AA163" s="1117">
        <f t="shared" si="10"/>
        <v>0</v>
      </c>
      <c r="AB163" s="1077" t="str">
        <f t="shared" si="11"/>
        <v/>
      </c>
      <c r="AC163" s="1077" t="str">
        <f t="shared" si="12"/>
        <v/>
      </c>
      <c r="AD163" s="1078" t="str">
        <f t="shared" si="13"/>
        <v/>
      </c>
      <c r="AE163" s="1003"/>
      <c r="AF163" s="1003"/>
      <c r="AK163" s="1086">
        <v>0.75</v>
      </c>
      <c r="AL163" s="1136">
        <v>22275001</v>
      </c>
      <c r="AM163" s="1130">
        <v>0</v>
      </c>
      <c r="AN163" s="1131">
        <v>0</v>
      </c>
      <c r="AO163" s="1132">
        <v>0</v>
      </c>
      <c r="AP163" s="1132">
        <v>0</v>
      </c>
      <c r="AQ163" s="1132">
        <v>0</v>
      </c>
      <c r="AR163" s="1133">
        <v>0</v>
      </c>
      <c r="AS163" s="1133">
        <v>0</v>
      </c>
      <c r="AT163" s="1133">
        <v>0</v>
      </c>
      <c r="AU163" s="1134">
        <v>0</v>
      </c>
      <c r="AV163" s="1133">
        <v>0</v>
      </c>
      <c r="AW163" s="1133">
        <v>0</v>
      </c>
      <c r="AX163" s="1135">
        <v>0</v>
      </c>
    </row>
    <row r="164" spans="20:50" x14ac:dyDescent="0.25">
      <c r="T164" s="1074"/>
      <c r="U164" s="1075"/>
      <c r="V164" s="1066"/>
      <c r="W164" s="1076"/>
      <c r="X164" s="1059"/>
      <c r="Y164" s="1066"/>
      <c r="Z164" s="1059"/>
      <c r="AA164" s="1117">
        <f t="shared" si="10"/>
        <v>0</v>
      </c>
      <c r="AB164" s="1077" t="str">
        <f t="shared" si="11"/>
        <v/>
      </c>
      <c r="AC164" s="1077" t="str">
        <f t="shared" si="12"/>
        <v/>
      </c>
      <c r="AD164" s="1078" t="str">
        <f t="shared" si="13"/>
        <v/>
      </c>
      <c r="AE164" s="1003"/>
      <c r="AF164" s="1003"/>
      <c r="AK164" s="1086">
        <v>0.75</v>
      </c>
      <c r="AL164" s="1136">
        <v>22275103</v>
      </c>
      <c r="AM164" s="1130">
        <v>0</v>
      </c>
      <c r="AN164" s="1131">
        <v>0</v>
      </c>
      <c r="AO164" s="1132">
        <v>0</v>
      </c>
      <c r="AP164" s="1132">
        <v>0</v>
      </c>
      <c r="AQ164" s="1132">
        <v>0</v>
      </c>
      <c r="AR164" s="1133">
        <v>0</v>
      </c>
      <c r="AS164" s="1133">
        <v>0</v>
      </c>
      <c r="AT164" s="1133">
        <v>0</v>
      </c>
      <c r="AU164" s="1134">
        <v>0</v>
      </c>
      <c r="AV164" s="1133">
        <v>0</v>
      </c>
      <c r="AW164" s="1133">
        <v>0</v>
      </c>
      <c r="AX164" s="1135">
        <v>0</v>
      </c>
    </row>
    <row r="165" spans="20:50" x14ac:dyDescent="0.25">
      <c r="T165" s="1074"/>
      <c r="U165" s="1075"/>
      <c r="V165" s="1066"/>
      <c r="W165" s="1076"/>
      <c r="X165" s="1059"/>
      <c r="Y165" s="1066"/>
      <c r="Z165" s="1059"/>
      <c r="AA165" s="1117">
        <f t="shared" si="10"/>
        <v>0</v>
      </c>
      <c r="AB165" s="1077" t="str">
        <f t="shared" si="11"/>
        <v/>
      </c>
      <c r="AC165" s="1077" t="str">
        <f t="shared" si="12"/>
        <v/>
      </c>
      <c r="AD165" s="1078" t="str">
        <f t="shared" si="13"/>
        <v/>
      </c>
      <c r="AE165" s="1003"/>
      <c r="AF165" s="1003"/>
      <c r="AK165" s="1086">
        <v>0.75</v>
      </c>
      <c r="AL165" s="1136">
        <v>22275105</v>
      </c>
      <c r="AM165" s="1130">
        <v>0</v>
      </c>
      <c r="AN165" s="1131">
        <v>0</v>
      </c>
      <c r="AO165" s="1132">
        <v>0</v>
      </c>
      <c r="AP165" s="1132">
        <v>0</v>
      </c>
      <c r="AQ165" s="1132">
        <v>0</v>
      </c>
      <c r="AR165" s="1133">
        <v>0</v>
      </c>
      <c r="AS165" s="1133">
        <v>0</v>
      </c>
      <c r="AT165" s="1133">
        <v>0</v>
      </c>
      <c r="AU165" s="1134">
        <v>0</v>
      </c>
      <c r="AV165" s="1133">
        <v>0</v>
      </c>
      <c r="AW165" s="1133">
        <v>0</v>
      </c>
      <c r="AX165" s="1135">
        <v>0</v>
      </c>
    </row>
    <row r="166" spans="20:50" x14ac:dyDescent="0.25">
      <c r="T166" s="1074"/>
      <c r="U166" s="1075"/>
      <c r="V166" s="1066"/>
      <c r="W166" s="1076"/>
      <c r="X166" s="1059"/>
      <c r="Y166" s="1066"/>
      <c r="Z166" s="1059"/>
      <c r="AA166" s="1117">
        <f t="shared" si="10"/>
        <v>0</v>
      </c>
      <c r="AB166" s="1077" t="str">
        <f t="shared" si="11"/>
        <v/>
      </c>
      <c r="AC166" s="1077" t="str">
        <f t="shared" si="12"/>
        <v/>
      </c>
      <c r="AD166" s="1078" t="str">
        <f t="shared" si="13"/>
        <v/>
      </c>
      <c r="AE166" s="1003"/>
      <c r="AF166" s="1003"/>
      <c r="AK166" s="1086">
        <v>0.75</v>
      </c>
      <c r="AL166" s="1136">
        <v>22275305</v>
      </c>
      <c r="AM166" s="1130">
        <v>0</v>
      </c>
      <c r="AN166" s="1131">
        <v>0</v>
      </c>
      <c r="AO166" s="1132">
        <v>0</v>
      </c>
      <c r="AP166" s="1132">
        <v>0</v>
      </c>
      <c r="AQ166" s="1132">
        <v>0</v>
      </c>
      <c r="AR166" s="1133">
        <v>0</v>
      </c>
      <c r="AS166" s="1133">
        <v>0</v>
      </c>
      <c r="AT166" s="1133">
        <v>0</v>
      </c>
      <c r="AU166" s="1134">
        <v>0</v>
      </c>
      <c r="AV166" s="1133">
        <v>0</v>
      </c>
      <c r="AW166" s="1133">
        <v>0</v>
      </c>
      <c r="AX166" s="1135">
        <v>0</v>
      </c>
    </row>
    <row r="167" spans="20:50" x14ac:dyDescent="0.25">
      <c r="T167" s="1074"/>
      <c r="U167" s="1075"/>
      <c r="V167" s="1066"/>
      <c r="W167" s="1076"/>
      <c r="X167" s="1059"/>
      <c r="Y167" s="1066"/>
      <c r="Z167" s="1059"/>
      <c r="AA167" s="1117">
        <f t="shared" si="10"/>
        <v>0</v>
      </c>
      <c r="AB167" s="1077" t="str">
        <f t="shared" si="11"/>
        <v/>
      </c>
      <c r="AC167" s="1077" t="str">
        <f t="shared" si="12"/>
        <v/>
      </c>
      <c r="AD167" s="1078" t="str">
        <f t="shared" si="13"/>
        <v/>
      </c>
      <c r="AE167" s="1003"/>
      <c r="AF167" s="1003"/>
      <c r="AK167" s="1086">
        <v>0.75</v>
      </c>
      <c r="AL167" s="1136">
        <v>22275604</v>
      </c>
      <c r="AM167" s="1130">
        <v>0</v>
      </c>
      <c r="AN167" s="1131">
        <v>0</v>
      </c>
      <c r="AO167" s="1132">
        <v>0</v>
      </c>
      <c r="AP167" s="1132">
        <v>0</v>
      </c>
      <c r="AQ167" s="1132">
        <v>0</v>
      </c>
      <c r="AR167" s="1133">
        <v>0</v>
      </c>
      <c r="AS167" s="1133">
        <v>0</v>
      </c>
      <c r="AT167" s="1133">
        <v>0</v>
      </c>
      <c r="AU167" s="1134">
        <v>0</v>
      </c>
      <c r="AV167" s="1133">
        <v>0</v>
      </c>
      <c r="AW167" s="1133">
        <v>0</v>
      </c>
      <c r="AX167" s="1135">
        <v>0</v>
      </c>
    </row>
    <row r="168" spans="20:50" x14ac:dyDescent="0.25">
      <c r="T168" s="1074"/>
      <c r="U168" s="1075"/>
      <c r="V168" s="1066"/>
      <c r="W168" s="1076"/>
      <c r="X168" s="1059"/>
      <c r="Y168" s="1066"/>
      <c r="Z168" s="1059"/>
      <c r="AA168" s="1117">
        <f t="shared" si="10"/>
        <v>0</v>
      </c>
      <c r="AB168" s="1077" t="str">
        <f t="shared" si="11"/>
        <v/>
      </c>
      <c r="AC168" s="1077" t="str">
        <f t="shared" si="12"/>
        <v/>
      </c>
      <c r="AD168" s="1078" t="str">
        <f t="shared" si="13"/>
        <v/>
      </c>
      <c r="AE168" s="1003"/>
      <c r="AF168" s="1003"/>
      <c r="AK168" s="1086">
        <v>0.75</v>
      </c>
      <c r="AL168" s="1136">
        <v>22275802</v>
      </c>
      <c r="AM168" s="1130">
        <v>0</v>
      </c>
      <c r="AN168" s="1131">
        <v>0</v>
      </c>
      <c r="AO168" s="1132">
        <v>0</v>
      </c>
      <c r="AP168" s="1132">
        <v>0</v>
      </c>
      <c r="AQ168" s="1132">
        <v>0</v>
      </c>
      <c r="AR168" s="1133">
        <v>0</v>
      </c>
      <c r="AS168" s="1133">
        <v>0</v>
      </c>
      <c r="AT168" s="1133">
        <v>0</v>
      </c>
      <c r="AU168" s="1134">
        <v>0</v>
      </c>
      <c r="AV168" s="1133">
        <v>0</v>
      </c>
      <c r="AW168" s="1133">
        <v>0</v>
      </c>
      <c r="AX168" s="1135">
        <v>0</v>
      </c>
    </row>
    <row r="169" spans="20:50" x14ac:dyDescent="0.25">
      <c r="T169" s="1074"/>
      <c r="U169" s="1075"/>
      <c r="V169" s="1066"/>
      <c r="W169" s="1076"/>
      <c r="X169" s="1059"/>
      <c r="Y169" s="1066"/>
      <c r="Z169" s="1059"/>
      <c r="AA169" s="1117">
        <f t="shared" si="10"/>
        <v>0</v>
      </c>
      <c r="AB169" s="1077" t="str">
        <f t="shared" si="11"/>
        <v/>
      </c>
      <c r="AC169" s="1077" t="str">
        <f t="shared" si="12"/>
        <v/>
      </c>
      <c r="AD169" s="1078" t="str">
        <f t="shared" si="13"/>
        <v/>
      </c>
      <c r="AE169" s="1003"/>
      <c r="AF169" s="1003"/>
      <c r="AK169" s="1086">
        <v>0.75</v>
      </c>
      <c r="AL169" s="1136">
        <v>22275904</v>
      </c>
      <c r="AM169" s="1130">
        <v>0</v>
      </c>
      <c r="AN169" s="1131">
        <v>0</v>
      </c>
      <c r="AO169" s="1132">
        <v>0</v>
      </c>
      <c r="AP169" s="1132">
        <v>0</v>
      </c>
      <c r="AQ169" s="1132">
        <v>0</v>
      </c>
      <c r="AR169" s="1133">
        <v>0</v>
      </c>
      <c r="AS169" s="1133">
        <v>0</v>
      </c>
      <c r="AT169" s="1133">
        <v>0</v>
      </c>
      <c r="AU169" s="1134">
        <v>0</v>
      </c>
      <c r="AV169" s="1133">
        <v>0</v>
      </c>
      <c r="AW169" s="1133">
        <v>0</v>
      </c>
      <c r="AX169" s="1135">
        <v>0</v>
      </c>
    </row>
    <row r="170" spans="20:50" x14ac:dyDescent="0.25">
      <c r="T170" s="1074"/>
      <c r="U170" s="1075"/>
      <c r="V170" s="1066"/>
      <c r="W170" s="1076"/>
      <c r="X170" s="1059"/>
      <c r="Y170" s="1066"/>
      <c r="Z170" s="1059"/>
      <c r="AA170" s="1117">
        <f t="shared" si="10"/>
        <v>0</v>
      </c>
      <c r="AB170" s="1077" t="str">
        <f t="shared" si="11"/>
        <v/>
      </c>
      <c r="AC170" s="1077" t="str">
        <f t="shared" si="12"/>
        <v/>
      </c>
      <c r="AD170" s="1078" t="str">
        <f t="shared" si="13"/>
        <v/>
      </c>
      <c r="AE170" s="1003"/>
      <c r="AF170" s="1003"/>
      <c r="AK170" s="1086">
        <v>0.75</v>
      </c>
      <c r="AL170" s="1136">
        <v>3331002</v>
      </c>
      <c r="AM170" s="1130">
        <v>0</v>
      </c>
      <c r="AN170" s="1131">
        <v>0</v>
      </c>
      <c r="AO170" s="1132">
        <v>0</v>
      </c>
      <c r="AP170" s="1132">
        <v>0</v>
      </c>
      <c r="AQ170" s="1132">
        <v>0</v>
      </c>
      <c r="AR170" s="1133">
        <v>0</v>
      </c>
      <c r="AS170" s="1133">
        <v>0</v>
      </c>
      <c r="AT170" s="1133">
        <v>0</v>
      </c>
      <c r="AU170" s="1134">
        <v>0</v>
      </c>
      <c r="AV170" s="1133">
        <v>0</v>
      </c>
      <c r="AW170" s="1133">
        <v>0</v>
      </c>
      <c r="AX170" s="1135">
        <v>0</v>
      </c>
    </row>
    <row r="171" spans="20:50" x14ac:dyDescent="0.25">
      <c r="T171" s="1074"/>
      <c r="U171" s="1075"/>
      <c r="V171" s="1066"/>
      <c r="W171" s="1076"/>
      <c r="X171" s="1059"/>
      <c r="Y171" s="1066"/>
      <c r="Z171" s="1059"/>
      <c r="AA171" s="1117">
        <f t="shared" si="10"/>
        <v>0</v>
      </c>
      <c r="AB171" s="1077" t="str">
        <f t="shared" si="11"/>
        <v/>
      </c>
      <c r="AC171" s="1077" t="str">
        <f t="shared" si="12"/>
        <v/>
      </c>
      <c r="AD171" s="1078" t="str">
        <f t="shared" si="13"/>
        <v/>
      </c>
      <c r="AE171" s="1003"/>
      <c r="AF171" s="1003"/>
      <c r="AK171" s="1086">
        <v>0.75</v>
      </c>
      <c r="AL171" s="1136">
        <v>3331005</v>
      </c>
      <c r="AM171" s="1130">
        <v>0</v>
      </c>
      <c r="AN171" s="1131">
        <v>0</v>
      </c>
      <c r="AO171" s="1132">
        <v>0</v>
      </c>
      <c r="AP171" s="1132">
        <v>0</v>
      </c>
      <c r="AQ171" s="1132">
        <v>0</v>
      </c>
      <c r="AR171" s="1133">
        <v>0</v>
      </c>
      <c r="AS171" s="1133">
        <v>0</v>
      </c>
      <c r="AT171" s="1133">
        <v>0</v>
      </c>
      <c r="AU171" s="1134">
        <v>0</v>
      </c>
      <c r="AV171" s="1133">
        <v>0</v>
      </c>
      <c r="AW171" s="1133">
        <v>0</v>
      </c>
      <c r="AX171" s="1135">
        <v>0</v>
      </c>
    </row>
    <row r="172" spans="20:50" x14ac:dyDescent="0.25">
      <c r="T172" s="1074"/>
      <c r="U172" s="1075"/>
      <c r="V172" s="1066"/>
      <c r="W172" s="1076"/>
      <c r="X172" s="1059"/>
      <c r="Y172" s="1066"/>
      <c r="Z172" s="1059"/>
      <c r="AA172" s="1117">
        <f t="shared" si="10"/>
        <v>0</v>
      </c>
      <c r="AB172" s="1077" t="str">
        <f t="shared" si="11"/>
        <v/>
      </c>
      <c r="AC172" s="1077" t="str">
        <f t="shared" si="12"/>
        <v/>
      </c>
      <c r="AD172" s="1078" t="str">
        <f t="shared" si="13"/>
        <v/>
      </c>
      <c r="AE172" s="1003"/>
      <c r="AF172" s="1003"/>
      <c r="AK172" s="1086">
        <v>0.75</v>
      </c>
      <c r="AL172" s="1136">
        <v>3331303</v>
      </c>
      <c r="AM172" s="1130">
        <v>0</v>
      </c>
      <c r="AN172" s="1131">
        <v>0</v>
      </c>
      <c r="AO172" s="1132">
        <v>0</v>
      </c>
      <c r="AP172" s="1132">
        <v>0</v>
      </c>
      <c r="AQ172" s="1132">
        <v>0</v>
      </c>
      <c r="AR172" s="1133">
        <v>0</v>
      </c>
      <c r="AS172" s="1133">
        <v>0</v>
      </c>
      <c r="AT172" s="1133">
        <v>0</v>
      </c>
      <c r="AU172" s="1134">
        <v>0</v>
      </c>
      <c r="AV172" s="1133">
        <v>0</v>
      </c>
      <c r="AW172" s="1133">
        <v>0</v>
      </c>
      <c r="AX172" s="1135">
        <v>0</v>
      </c>
    </row>
    <row r="173" spans="20:50" x14ac:dyDescent="0.25">
      <c r="T173" s="1074"/>
      <c r="U173" s="1075"/>
      <c r="V173" s="1066"/>
      <c r="W173" s="1076"/>
      <c r="X173" s="1059"/>
      <c r="Y173" s="1066"/>
      <c r="Z173" s="1059"/>
      <c r="AA173" s="1117">
        <f t="shared" si="10"/>
        <v>0</v>
      </c>
      <c r="AB173" s="1077" t="str">
        <f t="shared" si="11"/>
        <v/>
      </c>
      <c r="AC173" s="1077" t="str">
        <f t="shared" si="12"/>
        <v/>
      </c>
      <c r="AD173" s="1078" t="str">
        <f t="shared" si="13"/>
        <v/>
      </c>
      <c r="AE173" s="1003"/>
      <c r="AF173" s="1003"/>
      <c r="AK173" s="1086">
        <v>0.75</v>
      </c>
      <c r="AL173" s="1136">
        <v>3331505</v>
      </c>
      <c r="AM173" s="1130">
        <v>0</v>
      </c>
      <c r="AN173" s="1131">
        <v>0</v>
      </c>
      <c r="AO173" s="1132">
        <v>0</v>
      </c>
      <c r="AP173" s="1132">
        <v>0</v>
      </c>
      <c r="AQ173" s="1132">
        <v>0</v>
      </c>
      <c r="AR173" s="1133">
        <v>0</v>
      </c>
      <c r="AS173" s="1133">
        <v>0</v>
      </c>
      <c r="AT173" s="1133">
        <v>0</v>
      </c>
      <c r="AU173" s="1134">
        <v>0</v>
      </c>
      <c r="AV173" s="1133">
        <v>0</v>
      </c>
      <c r="AW173" s="1133">
        <v>0</v>
      </c>
      <c r="AX173" s="1135">
        <v>0</v>
      </c>
    </row>
    <row r="174" spans="20:50" x14ac:dyDescent="0.25">
      <c r="T174" s="1074"/>
      <c r="U174" s="1075"/>
      <c r="V174" s="1066"/>
      <c r="W174" s="1076"/>
      <c r="X174" s="1059"/>
      <c r="Y174" s="1066"/>
      <c r="Z174" s="1059"/>
      <c r="AA174" s="1117">
        <f t="shared" si="10"/>
        <v>0</v>
      </c>
      <c r="AB174" s="1077" t="str">
        <f t="shared" si="11"/>
        <v/>
      </c>
      <c r="AC174" s="1077" t="str">
        <f t="shared" si="12"/>
        <v/>
      </c>
      <c r="AD174" s="1078" t="str">
        <f t="shared" si="13"/>
        <v/>
      </c>
      <c r="AE174" s="1003"/>
      <c r="AF174" s="1003"/>
      <c r="AK174" s="1086">
        <v>0.75</v>
      </c>
      <c r="AL174" s="1136">
        <v>3332103</v>
      </c>
      <c r="AM174" s="1130">
        <v>0</v>
      </c>
      <c r="AN174" s="1131">
        <v>0</v>
      </c>
      <c r="AO174" s="1132">
        <v>0</v>
      </c>
      <c r="AP174" s="1132">
        <v>0</v>
      </c>
      <c r="AQ174" s="1132">
        <v>0</v>
      </c>
      <c r="AR174" s="1133">
        <v>0</v>
      </c>
      <c r="AS174" s="1133">
        <v>0</v>
      </c>
      <c r="AT174" s="1133">
        <v>0</v>
      </c>
      <c r="AU174" s="1134">
        <v>0</v>
      </c>
      <c r="AV174" s="1133">
        <v>0</v>
      </c>
      <c r="AW174" s="1133">
        <v>0</v>
      </c>
      <c r="AX174" s="1135">
        <v>0</v>
      </c>
    </row>
    <row r="175" spans="20:50" x14ac:dyDescent="0.25">
      <c r="T175" s="1074"/>
      <c r="U175" s="1075"/>
      <c r="V175" s="1066"/>
      <c r="W175" s="1076"/>
      <c r="X175" s="1059"/>
      <c r="Y175" s="1066"/>
      <c r="Z175" s="1059"/>
      <c r="AA175" s="1117">
        <f t="shared" si="10"/>
        <v>0</v>
      </c>
      <c r="AB175" s="1077" t="str">
        <f t="shared" si="11"/>
        <v/>
      </c>
      <c r="AC175" s="1077" t="str">
        <f t="shared" si="12"/>
        <v/>
      </c>
      <c r="AD175" s="1078" t="str">
        <f t="shared" si="13"/>
        <v/>
      </c>
      <c r="AE175" s="1003"/>
      <c r="AF175" s="1003"/>
      <c r="AK175" s="1086">
        <v>0.75</v>
      </c>
      <c r="AL175" s="1136">
        <v>3332205</v>
      </c>
      <c r="AM175" s="1130">
        <v>0</v>
      </c>
      <c r="AN175" s="1131">
        <v>0</v>
      </c>
      <c r="AO175" s="1132">
        <v>0</v>
      </c>
      <c r="AP175" s="1132">
        <v>0</v>
      </c>
      <c r="AQ175" s="1132">
        <v>0</v>
      </c>
      <c r="AR175" s="1133">
        <v>0</v>
      </c>
      <c r="AS175" s="1133">
        <v>0</v>
      </c>
      <c r="AT175" s="1133">
        <v>0</v>
      </c>
      <c r="AU175" s="1134">
        <v>0</v>
      </c>
      <c r="AV175" s="1133">
        <v>0</v>
      </c>
      <c r="AW175" s="1133">
        <v>0</v>
      </c>
      <c r="AX175" s="1135">
        <v>0</v>
      </c>
    </row>
    <row r="176" spans="20:50" x14ac:dyDescent="0.25">
      <c r="T176" s="1074"/>
      <c r="U176" s="1075"/>
      <c r="V176" s="1066"/>
      <c r="W176" s="1076"/>
      <c r="X176" s="1059"/>
      <c r="Y176" s="1066"/>
      <c r="Z176" s="1059"/>
      <c r="AA176" s="1117">
        <f t="shared" si="10"/>
        <v>0</v>
      </c>
      <c r="AB176" s="1077" t="str">
        <f t="shared" si="11"/>
        <v/>
      </c>
      <c r="AC176" s="1077" t="str">
        <f t="shared" si="12"/>
        <v/>
      </c>
      <c r="AD176" s="1078" t="str">
        <f t="shared" si="13"/>
        <v/>
      </c>
      <c r="AE176" s="1003"/>
      <c r="AF176" s="1003"/>
      <c r="AK176" s="1086">
        <v>0.75</v>
      </c>
      <c r="AL176" s="1136">
        <v>3332302</v>
      </c>
      <c r="AM176" s="1130">
        <v>0</v>
      </c>
      <c r="AN176" s="1131">
        <v>0</v>
      </c>
      <c r="AO176" s="1132">
        <v>0</v>
      </c>
      <c r="AP176" s="1132">
        <v>0</v>
      </c>
      <c r="AQ176" s="1132">
        <v>0</v>
      </c>
      <c r="AR176" s="1133">
        <v>0</v>
      </c>
      <c r="AS176" s="1133">
        <v>0</v>
      </c>
      <c r="AT176" s="1133">
        <v>0</v>
      </c>
      <c r="AU176" s="1134">
        <v>0</v>
      </c>
      <c r="AV176" s="1133">
        <v>0</v>
      </c>
      <c r="AW176" s="1133">
        <v>0</v>
      </c>
      <c r="AX176" s="1135">
        <v>0</v>
      </c>
    </row>
    <row r="177" spans="20:50" x14ac:dyDescent="0.25">
      <c r="T177" s="1074"/>
      <c r="U177" s="1075"/>
      <c r="V177" s="1066"/>
      <c r="W177" s="1076"/>
      <c r="X177" s="1059"/>
      <c r="Y177" s="1066"/>
      <c r="Z177" s="1059"/>
      <c r="AA177" s="1117">
        <f t="shared" si="10"/>
        <v>0</v>
      </c>
      <c r="AB177" s="1077" t="str">
        <f t="shared" si="11"/>
        <v/>
      </c>
      <c r="AC177" s="1077" t="str">
        <f t="shared" si="12"/>
        <v/>
      </c>
      <c r="AD177" s="1078" t="str">
        <f t="shared" si="13"/>
        <v/>
      </c>
      <c r="AE177" s="1003"/>
      <c r="AF177" s="1003"/>
      <c r="AK177" s="1086">
        <v>0.75</v>
      </c>
      <c r="AL177" s="1136">
        <v>3333301</v>
      </c>
      <c r="AM177" s="1130">
        <v>0</v>
      </c>
      <c r="AN177" s="1131">
        <v>0</v>
      </c>
      <c r="AO177" s="1132">
        <v>0</v>
      </c>
      <c r="AP177" s="1132">
        <v>0</v>
      </c>
      <c r="AQ177" s="1132">
        <v>0</v>
      </c>
      <c r="AR177" s="1133">
        <v>0</v>
      </c>
      <c r="AS177" s="1133">
        <v>0</v>
      </c>
      <c r="AT177" s="1133">
        <v>0</v>
      </c>
      <c r="AU177" s="1134">
        <v>0</v>
      </c>
      <c r="AV177" s="1133">
        <v>0</v>
      </c>
      <c r="AW177" s="1133">
        <v>0</v>
      </c>
      <c r="AX177" s="1135">
        <v>0</v>
      </c>
    </row>
    <row r="178" spans="20:50" x14ac:dyDescent="0.25">
      <c r="T178" s="1074"/>
      <c r="U178" s="1075"/>
      <c r="V178" s="1066"/>
      <c r="W178" s="1076"/>
      <c r="X178" s="1059"/>
      <c r="Y178" s="1066"/>
      <c r="Z178" s="1059"/>
      <c r="AA178" s="1117">
        <f t="shared" si="10"/>
        <v>0</v>
      </c>
      <c r="AB178" s="1077" t="str">
        <f t="shared" si="11"/>
        <v/>
      </c>
      <c r="AC178" s="1077" t="str">
        <f t="shared" si="12"/>
        <v/>
      </c>
      <c r="AD178" s="1078" t="str">
        <f t="shared" si="13"/>
        <v/>
      </c>
      <c r="AE178" s="1003"/>
      <c r="AF178" s="1003"/>
      <c r="AK178" s="1086">
        <v>0.75</v>
      </c>
      <c r="AL178" s="1136">
        <v>3334002</v>
      </c>
      <c r="AM178" s="1130">
        <v>0</v>
      </c>
      <c r="AN178" s="1131">
        <v>0</v>
      </c>
      <c r="AO178" s="1132">
        <v>0</v>
      </c>
      <c r="AP178" s="1132">
        <v>0</v>
      </c>
      <c r="AQ178" s="1132">
        <v>0</v>
      </c>
      <c r="AR178" s="1133">
        <v>0</v>
      </c>
      <c r="AS178" s="1133">
        <v>0</v>
      </c>
      <c r="AT178" s="1133">
        <v>0</v>
      </c>
      <c r="AU178" s="1134">
        <v>0</v>
      </c>
      <c r="AV178" s="1133">
        <v>0</v>
      </c>
      <c r="AW178" s="1133">
        <v>0</v>
      </c>
      <c r="AX178" s="1135">
        <v>0</v>
      </c>
    </row>
    <row r="179" spans="20:50" x14ac:dyDescent="0.25">
      <c r="T179" s="1074"/>
      <c r="U179" s="1075"/>
      <c r="V179" s="1066"/>
      <c r="W179" s="1076"/>
      <c r="X179" s="1059"/>
      <c r="Y179" s="1066"/>
      <c r="Z179" s="1059"/>
      <c r="AA179" s="1117">
        <f t="shared" si="10"/>
        <v>0</v>
      </c>
      <c r="AB179" s="1077" t="str">
        <f t="shared" si="11"/>
        <v/>
      </c>
      <c r="AC179" s="1077" t="str">
        <f t="shared" si="12"/>
        <v/>
      </c>
      <c r="AD179" s="1078" t="str">
        <f t="shared" si="13"/>
        <v/>
      </c>
      <c r="AE179" s="1003"/>
      <c r="AF179" s="1003"/>
      <c r="AK179" s="1086">
        <v>0.75</v>
      </c>
      <c r="AL179" s="1136">
        <v>3334003</v>
      </c>
      <c r="AM179" s="1130">
        <v>0</v>
      </c>
      <c r="AN179" s="1131">
        <v>0</v>
      </c>
      <c r="AO179" s="1132">
        <v>0</v>
      </c>
      <c r="AP179" s="1132">
        <v>0</v>
      </c>
      <c r="AQ179" s="1132">
        <v>0</v>
      </c>
      <c r="AR179" s="1133">
        <v>0</v>
      </c>
      <c r="AS179" s="1133">
        <v>0</v>
      </c>
      <c r="AT179" s="1133">
        <v>0</v>
      </c>
      <c r="AU179" s="1134">
        <v>0</v>
      </c>
      <c r="AV179" s="1133">
        <v>0</v>
      </c>
      <c r="AW179" s="1133">
        <v>0</v>
      </c>
      <c r="AX179" s="1135">
        <v>0</v>
      </c>
    </row>
    <row r="180" spans="20:50" x14ac:dyDescent="0.25">
      <c r="T180" s="1074"/>
      <c r="U180" s="1075"/>
      <c r="V180" s="1066"/>
      <c r="W180" s="1076"/>
      <c r="X180" s="1059"/>
      <c r="Y180" s="1066"/>
      <c r="Z180" s="1059"/>
      <c r="AA180" s="1117">
        <f t="shared" si="10"/>
        <v>0</v>
      </c>
      <c r="AB180" s="1077" t="str">
        <f t="shared" si="11"/>
        <v/>
      </c>
      <c r="AC180" s="1077" t="str">
        <f t="shared" si="12"/>
        <v/>
      </c>
      <c r="AD180" s="1078" t="str">
        <f t="shared" si="13"/>
        <v/>
      </c>
      <c r="AE180" s="1003"/>
      <c r="AF180" s="1003"/>
      <c r="AK180" s="1086">
        <v>0.75</v>
      </c>
      <c r="AL180" s="1136">
        <v>3334201</v>
      </c>
      <c r="AM180" s="1130">
        <v>0</v>
      </c>
      <c r="AN180" s="1131">
        <v>0</v>
      </c>
      <c r="AO180" s="1132">
        <v>0</v>
      </c>
      <c r="AP180" s="1132">
        <v>0</v>
      </c>
      <c r="AQ180" s="1132">
        <v>0</v>
      </c>
      <c r="AR180" s="1133">
        <v>0</v>
      </c>
      <c r="AS180" s="1133">
        <v>0</v>
      </c>
      <c r="AT180" s="1133">
        <v>0</v>
      </c>
      <c r="AU180" s="1134">
        <v>0</v>
      </c>
      <c r="AV180" s="1133">
        <v>0</v>
      </c>
      <c r="AW180" s="1133">
        <v>0</v>
      </c>
      <c r="AX180" s="1135">
        <v>0</v>
      </c>
    </row>
    <row r="181" spans="20:50" x14ac:dyDescent="0.25">
      <c r="T181" s="1074"/>
      <c r="U181" s="1075"/>
      <c r="V181" s="1066"/>
      <c r="W181" s="1076"/>
      <c r="X181" s="1059"/>
      <c r="Y181" s="1066"/>
      <c r="Z181" s="1059"/>
      <c r="AA181" s="1117">
        <f t="shared" si="10"/>
        <v>0</v>
      </c>
      <c r="AB181" s="1077" t="str">
        <f t="shared" si="11"/>
        <v/>
      </c>
      <c r="AC181" s="1077" t="str">
        <f t="shared" si="12"/>
        <v/>
      </c>
      <c r="AD181" s="1078" t="str">
        <f t="shared" si="13"/>
        <v/>
      </c>
      <c r="AE181" s="1003"/>
      <c r="AF181" s="1003"/>
      <c r="AK181" s="1086">
        <v>0.75</v>
      </c>
      <c r="AL181" s="1136">
        <v>3334204</v>
      </c>
      <c r="AM181" s="1130">
        <v>0</v>
      </c>
      <c r="AN181" s="1131">
        <v>0</v>
      </c>
      <c r="AO181" s="1132">
        <v>0</v>
      </c>
      <c r="AP181" s="1132">
        <v>0</v>
      </c>
      <c r="AQ181" s="1132">
        <v>0</v>
      </c>
      <c r="AR181" s="1133">
        <v>0</v>
      </c>
      <c r="AS181" s="1133">
        <v>0</v>
      </c>
      <c r="AT181" s="1133">
        <v>0</v>
      </c>
      <c r="AU181" s="1134">
        <v>0</v>
      </c>
      <c r="AV181" s="1133">
        <v>0</v>
      </c>
      <c r="AW181" s="1133">
        <v>0</v>
      </c>
      <c r="AX181" s="1135">
        <v>0</v>
      </c>
    </row>
    <row r="182" spans="20:50" x14ac:dyDescent="0.25">
      <c r="T182" s="1074"/>
      <c r="U182" s="1075"/>
      <c r="V182" s="1066"/>
      <c r="W182" s="1076"/>
      <c r="X182" s="1059"/>
      <c r="Y182" s="1066"/>
      <c r="Z182" s="1059"/>
      <c r="AA182" s="1117">
        <f t="shared" si="10"/>
        <v>0</v>
      </c>
      <c r="AB182" s="1077" t="str">
        <f t="shared" si="11"/>
        <v/>
      </c>
      <c r="AC182" s="1077" t="str">
        <f t="shared" si="12"/>
        <v/>
      </c>
      <c r="AD182" s="1078" t="str">
        <f t="shared" si="13"/>
        <v/>
      </c>
      <c r="AE182" s="1003"/>
      <c r="AF182" s="1003"/>
      <c r="AK182" s="1086">
        <v>0.75</v>
      </c>
      <c r="AL182" s="1136">
        <v>3334404</v>
      </c>
      <c r="AM182" s="1130">
        <v>0</v>
      </c>
      <c r="AN182" s="1131">
        <v>0</v>
      </c>
      <c r="AO182" s="1132">
        <v>0</v>
      </c>
      <c r="AP182" s="1132">
        <v>0</v>
      </c>
      <c r="AQ182" s="1132">
        <v>0</v>
      </c>
      <c r="AR182" s="1133">
        <v>0</v>
      </c>
      <c r="AS182" s="1133">
        <v>0</v>
      </c>
      <c r="AT182" s="1133">
        <v>0</v>
      </c>
      <c r="AU182" s="1134">
        <v>0</v>
      </c>
      <c r="AV182" s="1133">
        <v>0</v>
      </c>
      <c r="AW182" s="1133">
        <v>0</v>
      </c>
      <c r="AX182" s="1135">
        <v>0</v>
      </c>
    </row>
    <row r="183" spans="20:50" x14ac:dyDescent="0.25">
      <c r="T183" s="1074"/>
      <c r="U183" s="1075"/>
      <c r="V183" s="1066"/>
      <c r="W183" s="1076"/>
      <c r="X183" s="1059"/>
      <c r="Y183" s="1066"/>
      <c r="Z183" s="1059"/>
      <c r="AA183" s="1117">
        <f t="shared" si="10"/>
        <v>0</v>
      </c>
      <c r="AB183" s="1077" t="str">
        <f t="shared" si="11"/>
        <v/>
      </c>
      <c r="AC183" s="1077" t="str">
        <f t="shared" si="12"/>
        <v/>
      </c>
      <c r="AD183" s="1078" t="str">
        <f t="shared" si="13"/>
        <v/>
      </c>
      <c r="AE183" s="1003"/>
      <c r="AF183" s="1003"/>
      <c r="AK183" s="1086">
        <v>0.75</v>
      </c>
      <c r="AL183" s="1136">
        <v>3334505</v>
      </c>
      <c r="AM183" s="1130">
        <v>0</v>
      </c>
      <c r="AN183" s="1131">
        <v>0</v>
      </c>
      <c r="AO183" s="1132">
        <v>0</v>
      </c>
      <c r="AP183" s="1132">
        <v>0</v>
      </c>
      <c r="AQ183" s="1132">
        <v>0</v>
      </c>
      <c r="AR183" s="1133">
        <v>0</v>
      </c>
      <c r="AS183" s="1133">
        <v>0</v>
      </c>
      <c r="AT183" s="1133">
        <v>0</v>
      </c>
      <c r="AU183" s="1134">
        <v>0</v>
      </c>
      <c r="AV183" s="1133">
        <v>0</v>
      </c>
      <c r="AW183" s="1133">
        <v>0</v>
      </c>
      <c r="AX183" s="1135">
        <v>0</v>
      </c>
    </row>
    <row r="184" spans="20:50" x14ac:dyDescent="0.25">
      <c r="T184" s="1074"/>
      <c r="U184" s="1075"/>
      <c r="V184" s="1066"/>
      <c r="W184" s="1076"/>
      <c r="X184" s="1059"/>
      <c r="Y184" s="1066"/>
      <c r="Z184" s="1059"/>
      <c r="AA184" s="1117">
        <f t="shared" si="10"/>
        <v>0</v>
      </c>
      <c r="AB184" s="1077" t="str">
        <f t="shared" si="11"/>
        <v/>
      </c>
      <c r="AC184" s="1077" t="str">
        <f t="shared" si="12"/>
        <v/>
      </c>
      <c r="AD184" s="1078" t="str">
        <f t="shared" si="13"/>
        <v/>
      </c>
      <c r="AE184" s="1003"/>
      <c r="AF184" s="1003"/>
      <c r="AK184" s="1086">
        <v>0.75</v>
      </c>
      <c r="AL184" s="1136">
        <v>3334604</v>
      </c>
      <c r="AM184" s="1130">
        <v>0</v>
      </c>
      <c r="AN184" s="1131">
        <v>0</v>
      </c>
      <c r="AO184" s="1132">
        <v>0</v>
      </c>
      <c r="AP184" s="1132">
        <v>0</v>
      </c>
      <c r="AQ184" s="1132">
        <v>0</v>
      </c>
      <c r="AR184" s="1133">
        <v>0</v>
      </c>
      <c r="AS184" s="1133">
        <v>0</v>
      </c>
      <c r="AT184" s="1133">
        <v>0</v>
      </c>
      <c r="AU184" s="1134">
        <v>0</v>
      </c>
      <c r="AV184" s="1133">
        <v>0</v>
      </c>
      <c r="AW184" s="1133">
        <v>0</v>
      </c>
      <c r="AX184" s="1135">
        <v>0</v>
      </c>
    </row>
    <row r="185" spans="20:50" x14ac:dyDescent="0.25">
      <c r="T185" s="1074"/>
      <c r="U185" s="1075"/>
      <c r="V185" s="1066"/>
      <c r="W185" s="1076"/>
      <c r="X185" s="1059"/>
      <c r="Y185" s="1066"/>
      <c r="Z185" s="1059"/>
      <c r="AA185" s="1117">
        <f t="shared" si="10"/>
        <v>0</v>
      </c>
      <c r="AB185" s="1077" t="str">
        <f t="shared" si="11"/>
        <v/>
      </c>
      <c r="AC185" s="1077" t="str">
        <f t="shared" si="12"/>
        <v/>
      </c>
      <c r="AD185" s="1078" t="str">
        <f t="shared" si="13"/>
        <v/>
      </c>
      <c r="AE185" s="1003"/>
      <c r="AF185" s="1003"/>
      <c r="AK185" s="1086">
        <v>0.75</v>
      </c>
      <c r="AL185" s="1136">
        <v>3334703</v>
      </c>
      <c r="AM185" s="1130">
        <v>0</v>
      </c>
      <c r="AN185" s="1131">
        <v>0</v>
      </c>
      <c r="AO185" s="1132">
        <v>0</v>
      </c>
      <c r="AP185" s="1132">
        <v>0</v>
      </c>
      <c r="AQ185" s="1132">
        <v>0</v>
      </c>
      <c r="AR185" s="1133">
        <v>0</v>
      </c>
      <c r="AS185" s="1133">
        <v>0</v>
      </c>
      <c r="AT185" s="1133">
        <v>0</v>
      </c>
      <c r="AU185" s="1134">
        <v>0</v>
      </c>
      <c r="AV185" s="1133">
        <v>0</v>
      </c>
      <c r="AW185" s="1133">
        <v>0</v>
      </c>
      <c r="AX185" s="1135">
        <v>0</v>
      </c>
    </row>
    <row r="186" spans="20:50" x14ac:dyDescent="0.25">
      <c r="T186" s="1074"/>
      <c r="U186" s="1075"/>
      <c r="V186" s="1066"/>
      <c r="W186" s="1076"/>
      <c r="X186" s="1059"/>
      <c r="Y186" s="1066"/>
      <c r="Z186" s="1059"/>
      <c r="AA186" s="1117">
        <f t="shared" si="10"/>
        <v>0</v>
      </c>
      <c r="AB186" s="1077" t="str">
        <f t="shared" si="11"/>
        <v/>
      </c>
      <c r="AC186" s="1077" t="str">
        <f t="shared" si="12"/>
        <v/>
      </c>
      <c r="AD186" s="1078" t="str">
        <f t="shared" si="13"/>
        <v/>
      </c>
      <c r="AE186" s="1003"/>
      <c r="AF186" s="1003"/>
      <c r="AK186" s="1086">
        <v>0.75</v>
      </c>
      <c r="AL186" s="1136">
        <v>3334801</v>
      </c>
      <c r="AM186" s="1130">
        <v>0</v>
      </c>
      <c r="AN186" s="1131">
        <v>0</v>
      </c>
      <c r="AO186" s="1132">
        <v>0</v>
      </c>
      <c r="AP186" s="1132">
        <v>0</v>
      </c>
      <c r="AQ186" s="1132">
        <v>0</v>
      </c>
      <c r="AR186" s="1133">
        <v>0</v>
      </c>
      <c r="AS186" s="1133">
        <v>0</v>
      </c>
      <c r="AT186" s="1133">
        <v>0</v>
      </c>
      <c r="AU186" s="1134">
        <v>0</v>
      </c>
      <c r="AV186" s="1133">
        <v>0</v>
      </c>
      <c r="AW186" s="1133">
        <v>0</v>
      </c>
      <c r="AX186" s="1135">
        <v>0</v>
      </c>
    </row>
    <row r="187" spans="20:50" x14ac:dyDescent="0.25">
      <c r="T187" s="1074"/>
      <c r="U187" s="1075"/>
      <c r="V187" s="1066"/>
      <c r="W187" s="1076"/>
      <c r="X187" s="1059"/>
      <c r="Y187" s="1066"/>
      <c r="Z187" s="1059"/>
      <c r="AA187" s="1117">
        <f t="shared" si="10"/>
        <v>0</v>
      </c>
      <c r="AB187" s="1077" t="str">
        <f t="shared" si="11"/>
        <v/>
      </c>
      <c r="AC187" s="1077" t="str">
        <f t="shared" si="12"/>
        <v/>
      </c>
      <c r="AD187" s="1078" t="str">
        <f t="shared" si="13"/>
        <v/>
      </c>
      <c r="AE187" s="1003"/>
      <c r="AF187" s="1003"/>
      <c r="AK187" s="1086">
        <v>0.75</v>
      </c>
      <c r="AL187" s="1136">
        <v>333603</v>
      </c>
      <c r="AM187" s="1130">
        <v>0</v>
      </c>
      <c r="AN187" s="1131">
        <v>0</v>
      </c>
      <c r="AO187" s="1132">
        <v>0</v>
      </c>
      <c r="AP187" s="1132">
        <v>0</v>
      </c>
      <c r="AQ187" s="1132">
        <v>0</v>
      </c>
      <c r="AR187" s="1133">
        <v>0</v>
      </c>
      <c r="AS187" s="1133">
        <v>0</v>
      </c>
      <c r="AT187" s="1133">
        <v>0</v>
      </c>
      <c r="AU187" s="1134">
        <v>0</v>
      </c>
      <c r="AV187" s="1133">
        <v>0</v>
      </c>
      <c r="AW187" s="1133">
        <v>0</v>
      </c>
      <c r="AX187" s="1135">
        <v>0</v>
      </c>
    </row>
    <row r="188" spans="20:50" x14ac:dyDescent="0.25">
      <c r="T188" s="1074"/>
      <c r="U188" s="1075"/>
      <c r="V188" s="1066"/>
      <c r="W188" s="1076"/>
      <c r="X188" s="1059"/>
      <c r="Y188" s="1066"/>
      <c r="Z188" s="1059"/>
      <c r="AA188" s="1117">
        <f t="shared" si="10"/>
        <v>0</v>
      </c>
      <c r="AB188" s="1077" t="str">
        <f t="shared" si="11"/>
        <v/>
      </c>
      <c r="AC188" s="1077" t="str">
        <f t="shared" si="12"/>
        <v/>
      </c>
      <c r="AD188" s="1078" t="str">
        <f t="shared" si="13"/>
        <v/>
      </c>
      <c r="AE188" s="1003"/>
      <c r="AF188" s="1003"/>
      <c r="AK188" s="1086">
        <v>0.75</v>
      </c>
      <c r="AL188" s="1136">
        <v>333705</v>
      </c>
      <c r="AM188" s="1130">
        <v>0</v>
      </c>
      <c r="AN188" s="1131">
        <v>0</v>
      </c>
      <c r="AO188" s="1132">
        <v>0</v>
      </c>
      <c r="AP188" s="1132">
        <v>0</v>
      </c>
      <c r="AQ188" s="1132">
        <v>0</v>
      </c>
      <c r="AR188" s="1133">
        <v>0</v>
      </c>
      <c r="AS188" s="1133">
        <v>0</v>
      </c>
      <c r="AT188" s="1133">
        <v>0</v>
      </c>
      <c r="AU188" s="1134">
        <v>0</v>
      </c>
      <c r="AV188" s="1133">
        <v>0</v>
      </c>
      <c r="AW188" s="1133">
        <v>0</v>
      </c>
      <c r="AX188" s="1135">
        <v>0</v>
      </c>
    </row>
    <row r="189" spans="20:50" x14ac:dyDescent="0.25">
      <c r="T189" s="1074"/>
      <c r="U189" s="1075"/>
      <c r="V189" s="1066"/>
      <c r="W189" s="1076"/>
      <c r="X189" s="1059"/>
      <c r="Y189" s="1066"/>
      <c r="Z189" s="1059"/>
      <c r="AA189" s="1117">
        <f t="shared" si="10"/>
        <v>0</v>
      </c>
      <c r="AB189" s="1077" t="str">
        <f t="shared" si="11"/>
        <v/>
      </c>
      <c r="AC189" s="1077" t="str">
        <f t="shared" si="12"/>
        <v/>
      </c>
      <c r="AD189" s="1078" t="str">
        <f t="shared" si="13"/>
        <v/>
      </c>
      <c r="AE189" s="1003"/>
      <c r="AF189" s="1003"/>
      <c r="AK189" s="1086">
        <v>0.75</v>
      </c>
      <c r="AL189" s="1136">
        <v>33373003</v>
      </c>
      <c r="AM189" s="1130">
        <v>0</v>
      </c>
      <c r="AN189" s="1131">
        <v>0</v>
      </c>
      <c r="AO189" s="1132">
        <v>0</v>
      </c>
      <c r="AP189" s="1132">
        <v>0</v>
      </c>
      <c r="AQ189" s="1132">
        <v>0</v>
      </c>
      <c r="AR189" s="1133">
        <v>0</v>
      </c>
      <c r="AS189" s="1133">
        <v>0</v>
      </c>
      <c r="AT189" s="1133">
        <v>0</v>
      </c>
      <c r="AU189" s="1134">
        <v>0</v>
      </c>
      <c r="AV189" s="1133">
        <v>0</v>
      </c>
      <c r="AW189" s="1133">
        <v>0</v>
      </c>
      <c r="AX189" s="1135">
        <v>0</v>
      </c>
    </row>
    <row r="190" spans="20:50" x14ac:dyDescent="0.25">
      <c r="T190" s="1074"/>
      <c r="U190" s="1075"/>
      <c r="V190" s="1066"/>
      <c r="W190" s="1076"/>
      <c r="X190" s="1059"/>
      <c r="Y190" s="1066"/>
      <c r="Z190" s="1059"/>
      <c r="AA190" s="1117">
        <f t="shared" si="10"/>
        <v>0</v>
      </c>
      <c r="AB190" s="1077" t="str">
        <f t="shared" si="11"/>
        <v/>
      </c>
      <c r="AC190" s="1077" t="str">
        <f t="shared" si="12"/>
        <v/>
      </c>
      <c r="AD190" s="1078" t="str">
        <f t="shared" si="13"/>
        <v/>
      </c>
      <c r="AE190" s="1003"/>
      <c r="AF190" s="1003"/>
      <c r="AK190" s="1086">
        <v>0.75</v>
      </c>
      <c r="AL190" s="1136">
        <v>40014502</v>
      </c>
      <c r="AM190" s="1130">
        <v>0</v>
      </c>
      <c r="AN190" s="1131">
        <v>0</v>
      </c>
      <c r="AO190" s="1132">
        <v>0</v>
      </c>
      <c r="AP190" s="1132">
        <v>0</v>
      </c>
      <c r="AQ190" s="1132">
        <v>0</v>
      </c>
      <c r="AR190" s="1133">
        <v>0</v>
      </c>
      <c r="AS190" s="1133">
        <v>0</v>
      </c>
      <c r="AT190" s="1133">
        <v>0</v>
      </c>
      <c r="AU190" s="1134">
        <v>0</v>
      </c>
      <c r="AV190" s="1133">
        <v>0</v>
      </c>
      <c r="AW190" s="1133">
        <v>0</v>
      </c>
      <c r="AX190" s="1135">
        <v>0</v>
      </c>
    </row>
    <row r="191" spans="20:50" x14ac:dyDescent="0.25">
      <c r="T191" s="1074"/>
      <c r="U191" s="1075"/>
      <c r="V191" s="1066"/>
      <c r="W191" s="1076"/>
      <c r="X191" s="1059"/>
      <c r="Y191" s="1066"/>
      <c r="Z191" s="1059"/>
      <c r="AA191" s="1117">
        <f t="shared" si="10"/>
        <v>0</v>
      </c>
      <c r="AB191" s="1077" t="str">
        <f t="shared" si="11"/>
        <v/>
      </c>
      <c r="AC191" s="1077" t="str">
        <f t="shared" si="12"/>
        <v/>
      </c>
      <c r="AD191" s="1078" t="str">
        <f t="shared" si="13"/>
        <v/>
      </c>
      <c r="AE191" s="1003"/>
      <c r="AF191" s="1003"/>
      <c r="AK191" s="1086">
        <v>0.75</v>
      </c>
      <c r="AL191" s="1136">
        <v>40014601</v>
      </c>
      <c r="AM191" s="1130">
        <v>0</v>
      </c>
      <c r="AN191" s="1131">
        <v>0</v>
      </c>
      <c r="AO191" s="1132">
        <v>0</v>
      </c>
      <c r="AP191" s="1132">
        <v>0</v>
      </c>
      <c r="AQ191" s="1132">
        <v>0</v>
      </c>
      <c r="AR191" s="1133">
        <v>0</v>
      </c>
      <c r="AS191" s="1133">
        <v>0</v>
      </c>
      <c r="AT191" s="1133">
        <v>0</v>
      </c>
      <c r="AU191" s="1134">
        <v>0</v>
      </c>
      <c r="AV191" s="1133">
        <v>0</v>
      </c>
      <c r="AW191" s="1133">
        <v>0</v>
      </c>
      <c r="AX191" s="1135">
        <v>0</v>
      </c>
    </row>
    <row r="192" spans="20:50" x14ac:dyDescent="0.25">
      <c r="T192" s="1074"/>
      <c r="U192" s="1075"/>
      <c r="V192" s="1066"/>
      <c r="W192" s="1076"/>
      <c r="X192" s="1059"/>
      <c r="Y192" s="1066"/>
      <c r="Z192" s="1059"/>
      <c r="AA192" s="1117">
        <f t="shared" si="10"/>
        <v>0</v>
      </c>
      <c r="AB192" s="1077" t="str">
        <f t="shared" si="11"/>
        <v/>
      </c>
      <c r="AC192" s="1077" t="str">
        <f t="shared" si="12"/>
        <v/>
      </c>
      <c r="AD192" s="1078" t="str">
        <f t="shared" si="13"/>
        <v/>
      </c>
      <c r="AE192" s="1003"/>
      <c r="AF192" s="1003"/>
      <c r="AK192" s="1086">
        <v>0.75</v>
      </c>
      <c r="AL192" s="1136">
        <v>40014702</v>
      </c>
      <c r="AM192" s="1130">
        <v>0</v>
      </c>
      <c r="AN192" s="1131">
        <v>0</v>
      </c>
      <c r="AO192" s="1132">
        <v>0</v>
      </c>
      <c r="AP192" s="1132">
        <v>0</v>
      </c>
      <c r="AQ192" s="1132">
        <v>0</v>
      </c>
      <c r="AR192" s="1133">
        <v>0</v>
      </c>
      <c r="AS192" s="1133">
        <v>0</v>
      </c>
      <c r="AT192" s="1133">
        <v>0</v>
      </c>
      <c r="AU192" s="1134">
        <v>0</v>
      </c>
      <c r="AV192" s="1133">
        <v>0</v>
      </c>
      <c r="AW192" s="1133">
        <v>0</v>
      </c>
      <c r="AX192" s="1135">
        <v>0</v>
      </c>
    </row>
    <row r="193" spans="20:50" x14ac:dyDescent="0.25">
      <c r="T193" s="1074"/>
      <c r="U193" s="1075"/>
      <c r="V193" s="1066"/>
      <c r="W193" s="1076"/>
      <c r="X193" s="1059"/>
      <c r="Y193" s="1066"/>
      <c r="Z193" s="1059"/>
      <c r="AA193" s="1117">
        <f t="shared" si="10"/>
        <v>0</v>
      </c>
      <c r="AB193" s="1077" t="str">
        <f t="shared" si="11"/>
        <v/>
      </c>
      <c r="AC193" s="1077" t="str">
        <f t="shared" si="12"/>
        <v/>
      </c>
      <c r="AD193" s="1078" t="str">
        <f t="shared" si="13"/>
        <v/>
      </c>
      <c r="AE193" s="1003"/>
      <c r="AF193" s="1003"/>
      <c r="AK193" s="1086">
        <v>0.75</v>
      </c>
      <c r="AL193" s="1136">
        <v>40014703</v>
      </c>
      <c r="AM193" s="1130">
        <v>0</v>
      </c>
      <c r="AN193" s="1131">
        <v>0</v>
      </c>
      <c r="AO193" s="1132">
        <v>0</v>
      </c>
      <c r="AP193" s="1132">
        <v>0</v>
      </c>
      <c r="AQ193" s="1132">
        <v>0</v>
      </c>
      <c r="AR193" s="1133">
        <v>0</v>
      </c>
      <c r="AS193" s="1133">
        <v>0</v>
      </c>
      <c r="AT193" s="1133">
        <v>0</v>
      </c>
      <c r="AU193" s="1134">
        <v>0</v>
      </c>
      <c r="AV193" s="1133">
        <v>0</v>
      </c>
      <c r="AW193" s="1133">
        <v>0</v>
      </c>
      <c r="AX193" s="1135">
        <v>0</v>
      </c>
    </row>
    <row r="194" spans="20:50" x14ac:dyDescent="0.25">
      <c r="T194" s="1074"/>
      <c r="U194" s="1075"/>
      <c r="V194" s="1066"/>
      <c r="W194" s="1076"/>
      <c r="X194" s="1059"/>
      <c r="Y194" s="1066"/>
      <c r="Z194" s="1059"/>
      <c r="AA194" s="1117">
        <f t="shared" si="10"/>
        <v>0</v>
      </c>
      <c r="AB194" s="1077" t="str">
        <f t="shared" si="11"/>
        <v/>
      </c>
      <c r="AC194" s="1077" t="str">
        <f t="shared" si="12"/>
        <v/>
      </c>
      <c r="AD194" s="1078" t="str">
        <f t="shared" si="13"/>
        <v/>
      </c>
      <c r="AE194" s="1003"/>
      <c r="AF194" s="1003"/>
      <c r="AK194" s="1086">
        <v>0.75</v>
      </c>
      <c r="AL194" s="1136">
        <v>40014805</v>
      </c>
      <c r="AM194" s="1130">
        <v>0</v>
      </c>
      <c r="AN194" s="1131">
        <v>0</v>
      </c>
      <c r="AO194" s="1132">
        <v>0</v>
      </c>
      <c r="AP194" s="1132">
        <v>0</v>
      </c>
      <c r="AQ194" s="1132">
        <v>0</v>
      </c>
      <c r="AR194" s="1133">
        <v>0</v>
      </c>
      <c r="AS194" s="1133">
        <v>0</v>
      </c>
      <c r="AT194" s="1133">
        <v>0</v>
      </c>
      <c r="AU194" s="1134">
        <v>0</v>
      </c>
      <c r="AV194" s="1133">
        <v>0</v>
      </c>
      <c r="AW194" s="1133">
        <v>0</v>
      </c>
      <c r="AX194" s="1135">
        <v>0</v>
      </c>
    </row>
    <row r="195" spans="20:50" x14ac:dyDescent="0.25">
      <c r="T195" s="1074"/>
      <c r="U195" s="1075"/>
      <c r="V195" s="1066"/>
      <c r="W195" s="1076"/>
      <c r="X195" s="1059"/>
      <c r="Y195" s="1066"/>
      <c r="Z195" s="1059"/>
      <c r="AA195" s="1117">
        <f t="shared" si="10"/>
        <v>0</v>
      </c>
      <c r="AB195" s="1077" t="str">
        <f t="shared" si="11"/>
        <v/>
      </c>
      <c r="AC195" s="1077" t="str">
        <f t="shared" si="12"/>
        <v/>
      </c>
      <c r="AD195" s="1078" t="str">
        <f t="shared" si="13"/>
        <v/>
      </c>
      <c r="AE195" s="1003"/>
      <c r="AF195" s="1003"/>
      <c r="AK195" s="1086">
        <v>0.75</v>
      </c>
      <c r="AL195" s="1136">
        <v>40014906</v>
      </c>
      <c r="AM195" s="1130">
        <v>0</v>
      </c>
      <c r="AN195" s="1131">
        <v>0</v>
      </c>
      <c r="AO195" s="1132">
        <v>0</v>
      </c>
      <c r="AP195" s="1132">
        <v>0</v>
      </c>
      <c r="AQ195" s="1132">
        <v>0</v>
      </c>
      <c r="AR195" s="1133">
        <v>0</v>
      </c>
      <c r="AS195" s="1133">
        <v>0</v>
      </c>
      <c r="AT195" s="1133">
        <v>0</v>
      </c>
      <c r="AU195" s="1134">
        <v>0</v>
      </c>
      <c r="AV195" s="1133">
        <v>0</v>
      </c>
      <c r="AW195" s="1133">
        <v>0</v>
      </c>
      <c r="AX195" s="1135">
        <v>0</v>
      </c>
    </row>
    <row r="196" spans="20:50" x14ac:dyDescent="0.25">
      <c r="T196" s="1074"/>
      <c r="U196" s="1075"/>
      <c r="V196" s="1066"/>
      <c r="W196" s="1076"/>
      <c r="X196" s="1059"/>
      <c r="Y196" s="1066"/>
      <c r="Z196" s="1059"/>
      <c r="AA196" s="1117">
        <f t="shared" si="10"/>
        <v>0</v>
      </c>
      <c r="AB196" s="1077" t="str">
        <f t="shared" si="11"/>
        <v/>
      </c>
      <c r="AC196" s="1077" t="str">
        <f t="shared" si="12"/>
        <v/>
      </c>
      <c r="AD196" s="1078" t="str">
        <f t="shared" si="13"/>
        <v/>
      </c>
      <c r="AE196" s="1003"/>
      <c r="AF196" s="1003"/>
      <c r="AK196" s="1086">
        <v>0.75</v>
      </c>
      <c r="AL196" s="1136">
        <v>40014907</v>
      </c>
      <c r="AM196" s="1130">
        <v>0</v>
      </c>
      <c r="AN196" s="1131">
        <v>0</v>
      </c>
      <c r="AO196" s="1132">
        <v>0</v>
      </c>
      <c r="AP196" s="1132">
        <v>0</v>
      </c>
      <c r="AQ196" s="1132">
        <v>0</v>
      </c>
      <c r="AR196" s="1133">
        <v>0</v>
      </c>
      <c r="AS196" s="1133">
        <v>0</v>
      </c>
      <c r="AT196" s="1133">
        <v>0</v>
      </c>
      <c r="AU196" s="1134">
        <v>0</v>
      </c>
      <c r="AV196" s="1133">
        <v>0</v>
      </c>
      <c r="AW196" s="1133">
        <v>0</v>
      </c>
      <c r="AX196" s="1135">
        <v>0</v>
      </c>
    </row>
    <row r="197" spans="20:50" x14ac:dyDescent="0.25">
      <c r="T197" s="1074"/>
      <c r="U197" s="1075"/>
      <c r="V197" s="1066"/>
      <c r="W197" s="1076"/>
      <c r="X197" s="1059"/>
      <c r="Y197" s="1066"/>
      <c r="Z197" s="1059"/>
      <c r="AA197" s="1117">
        <f t="shared" si="10"/>
        <v>0</v>
      </c>
      <c r="AB197" s="1077" t="str">
        <f t="shared" si="11"/>
        <v/>
      </c>
      <c r="AC197" s="1077" t="str">
        <f t="shared" si="12"/>
        <v/>
      </c>
      <c r="AD197" s="1078" t="str">
        <f t="shared" si="13"/>
        <v/>
      </c>
      <c r="AE197" s="1003"/>
      <c r="AF197" s="1003"/>
      <c r="AK197" s="1086">
        <v>0.75</v>
      </c>
      <c r="AL197" s="1136">
        <v>40015211</v>
      </c>
      <c r="AM197" s="1130">
        <v>0</v>
      </c>
      <c r="AN197" s="1131">
        <v>0</v>
      </c>
      <c r="AO197" s="1132">
        <v>0</v>
      </c>
      <c r="AP197" s="1132">
        <v>0</v>
      </c>
      <c r="AQ197" s="1132">
        <v>0</v>
      </c>
      <c r="AR197" s="1133">
        <v>0</v>
      </c>
      <c r="AS197" s="1133">
        <v>0</v>
      </c>
      <c r="AT197" s="1133">
        <v>0</v>
      </c>
      <c r="AU197" s="1134">
        <v>0</v>
      </c>
      <c r="AV197" s="1133">
        <v>0</v>
      </c>
      <c r="AW197" s="1133">
        <v>0</v>
      </c>
      <c r="AX197" s="1135">
        <v>0</v>
      </c>
    </row>
    <row r="198" spans="20:50" x14ac:dyDescent="0.25">
      <c r="T198" s="1074"/>
      <c r="U198" s="1075"/>
      <c r="V198" s="1066"/>
      <c r="W198" s="1076"/>
      <c r="X198" s="1059"/>
      <c r="Y198" s="1066"/>
      <c r="Z198" s="1059"/>
      <c r="AA198" s="1117">
        <f t="shared" si="10"/>
        <v>0</v>
      </c>
      <c r="AB198" s="1077" t="str">
        <f t="shared" si="11"/>
        <v/>
      </c>
      <c r="AC198" s="1077" t="str">
        <f t="shared" si="12"/>
        <v/>
      </c>
      <c r="AD198" s="1078" t="str">
        <f t="shared" si="13"/>
        <v/>
      </c>
      <c r="AE198" s="1003"/>
      <c r="AF198" s="1003"/>
      <c r="AK198" s="1086">
        <v>0.75</v>
      </c>
      <c r="AL198" s="1136">
        <v>40015212</v>
      </c>
      <c r="AM198" s="1130">
        <v>0</v>
      </c>
      <c r="AN198" s="1131">
        <v>0</v>
      </c>
      <c r="AO198" s="1132">
        <v>0</v>
      </c>
      <c r="AP198" s="1132">
        <v>0</v>
      </c>
      <c r="AQ198" s="1132">
        <v>0</v>
      </c>
      <c r="AR198" s="1133">
        <v>0</v>
      </c>
      <c r="AS198" s="1133">
        <v>0</v>
      </c>
      <c r="AT198" s="1133">
        <v>0</v>
      </c>
      <c r="AU198" s="1134">
        <v>0</v>
      </c>
      <c r="AV198" s="1133">
        <v>0</v>
      </c>
      <c r="AW198" s="1133">
        <v>0</v>
      </c>
      <c r="AX198" s="1135">
        <v>0</v>
      </c>
    </row>
    <row r="199" spans="20:50" x14ac:dyDescent="0.25">
      <c r="T199" s="1074"/>
      <c r="U199" s="1075"/>
      <c r="V199" s="1066"/>
      <c r="W199" s="1076"/>
      <c r="X199" s="1059"/>
      <c r="Y199" s="1066"/>
      <c r="Z199" s="1059"/>
      <c r="AA199" s="1117">
        <f t="shared" ref="AA199:AA262" si="14">IFERROR(IF((YEAR($B$7)-YEAR($W199))*12+MONTH($B$7)-MONTH($W199)&lt;=X199*12,SLN(Z199,Z199*Y199,X199),0),"")</f>
        <v>0</v>
      </c>
      <c r="AB199" s="1077" t="str">
        <f t="shared" ref="AB199:AB262" si="15">IFERROR(IF($B$7&lt;$W199,0,IF((YEAR(B$7)-YEAR($W199))*12+MONTH(B$7)-MONTH($W199)&lt;=12,0,IF(OR((YEAR(B$7)-YEAR($W199))*12+MONTH(B$7)-MONTH($W199)&gt;=$X199*12,SLN($Z199,$Z199*$Y199,$X199*12)*ABS((YEAR(B$7)-1-YEAR($W199))*12+MONTH(B$7)-MONTH($W199))&gt;$Z199-($Z199*$Y199)),$Z199-($Z199*$Y199),SLN($Z199,$Z199*$Y199,$X199*12)*ABS((YEAR(B$7)-1-YEAR($W199))*12+MONTH(B$7)-MONTH($W199))))),"")</f>
        <v/>
      </c>
      <c r="AC199" s="1077" t="str">
        <f t="shared" ref="AC199:AC262" si="16">IFERROR(IF($B$7&lt;$W199,0,IF((YEAR(B$7)-YEAR($W199))*12+MONTH(B$7)-MONTH($W199)&lt;=12,SLN(Z199,Z199*Y199,X199),IF(OR((YEAR(B$7)-YEAR($W199))*12+MONTH(B$7)-MONTH($W199)&gt;=$X199*12,$AA199+$AB199&gt;$Z199-($Z199*$Y199)),$Z199-($Z199*$Y199),$AA199+$AB199))),"")</f>
        <v/>
      </c>
      <c r="AD199" s="1078" t="str">
        <f t="shared" ref="AD199:AD262" si="17">IFERROR(IF(U199&gt;"",IF(DATE(YEAR(B$7),MONTH(B$7),DAY(B$7))&lt;$W199,0,$Z199-AC199),""),"")</f>
        <v/>
      </c>
      <c r="AE199" s="1003"/>
      <c r="AF199" s="1003"/>
      <c r="AK199" s="1086">
        <v>0.75</v>
      </c>
      <c r="AL199" s="1136">
        <v>40015313</v>
      </c>
      <c r="AM199" s="1130">
        <v>0</v>
      </c>
      <c r="AN199" s="1131">
        <v>0</v>
      </c>
      <c r="AO199" s="1132">
        <v>0</v>
      </c>
      <c r="AP199" s="1132">
        <v>0</v>
      </c>
      <c r="AQ199" s="1132">
        <v>0</v>
      </c>
      <c r="AR199" s="1133">
        <v>0</v>
      </c>
      <c r="AS199" s="1133">
        <v>0</v>
      </c>
      <c r="AT199" s="1133">
        <v>0</v>
      </c>
      <c r="AU199" s="1134">
        <v>0</v>
      </c>
      <c r="AV199" s="1133">
        <v>0</v>
      </c>
      <c r="AW199" s="1133">
        <v>0</v>
      </c>
      <c r="AX199" s="1135">
        <v>0</v>
      </c>
    </row>
    <row r="200" spans="20:50" x14ac:dyDescent="0.25">
      <c r="T200" s="1074"/>
      <c r="U200" s="1075"/>
      <c r="V200" s="1066"/>
      <c r="W200" s="1076"/>
      <c r="X200" s="1059"/>
      <c r="Y200" s="1066"/>
      <c r="Z200" s="1059"/>
      <c r="AA200" s="1117">
        <f t="shared" si="14"/>
        <v>0</v>
      </c>
      <c r="AB200" s="1077" t="str">
        <f t="shared" si="15"/>
        <v/>
      </c>
      <c r="AC200" s="1077" t="str">
        <f t="shared" si="16"/>
        <v/>
      </c>
      <c r="AD200" s="1078" t="str">
        <f t="shared" si="17"/>
        <v/>
      </c>
      <c r="AE200" s="1003"/>
      <c r="AF200" s="1003"/>
      <c r="AK200" s="1086">
        <v>0.75</v>
      </c>
      <c r="AL200" s="1136">
        <v>40015314</v>
      </c>
      <c r="AM200" s="1130">
        <v>0</v>
      </c>
      <c r="AN200" s="1131">
        <v>0</v>
      </c>
      <c r="AO200" s="1132">
        <v>0</v>
      </c>
      <c r="AP200" s="1132">
        <v>0</v>
      </c>
      <c r="AQ200" s="1132">
        <v>0</v>
      </c>
      <c r="AR200" s="1133">
        <v>0</v>
      </c>
      <c r="AS200" s="1133">
        <v>0</v>
      </c>
      <c r="AT200" s="1133">
        <v>0</v>
      </c>
      <c r="AU200" s="1134">
        <v>0</v>
      </c>
      <c r="AV200" s="1133">
        <v>0</v>
      </c>
      <c r="AW200" s="1133">
        <v>0</v>
      </c>
      <c r="AX200" s="1135">
        <v>0</v>
      </c>
    </row>
    <row r="201" spans="20:50" x14ac:dyDescent="0.25">
      <c r="T201" s="1074"/>
      <c r="U201" s="1075"/>
      <c r="V201" s="1066"/>
      <c r="W201" s="1076"/>
      <c r="X201" s="1059"/>
      <c r="Y201" s="1066"/>
      <c r="Z201" s="1059"/>
      <c r="AA201" s="1117">
        <f t="shared" si="14"/>
        <v>0</v>
      </c>
      <c r="AB201" s="1077" t="str">
        <f t="shared" si="15"/>
        <v/>
      </c>
      <c r="AC201" s="1077" t="str">
        <f t="shared" si="16"/>
        <v/>
      </c>
      <c r="AD201" s="1078" t="str">
        <f t="shared" si="17"/>
        <v/>
      </c>
      <c r="AE201" s="1003"/>
      <c r="AF201" s="1003"/>
      <c r="AK201" s="1086">
        <v>0.75</v>
      </c>
      <c r="AL201" s="1136">
        <v>40015415</v>
      </c>
      <c r="AM201" s="1130">
        <v>0</v>
      </c>
      <c r="AN201" s="1131">
        <v>0</v>
      </c>
      <c r="AO201" s="1132">
        <v>0</v>
      </c>
      <c r="AP201" s="1132">
        <v>0</v>
      </c>
      <c r="AQ201" s="1132">
        <v>0</v>
      </c>
      <c r="AR201" s="1133">
        <v>0</v>
      </c>
      <c r="AS201" s="1133">
        <v>0</v>
      </c>
      <c r="AT201" s="1133">
        <v>0</v>
      </c>
      <c r="AU201" s="1134">
        <v>0</v>
      </c>
      <c r="AV201" s="1133">
        <v>0</v>
      </c>
      <c r="AW201" s="1133">
        <v>0</v>
      </c>
      <c r="AX201" s="1135">
        <v>0</v>
      </c>
    </row>
    <row r="202" spans="20:50" x14ac:dyDescent="0.25">
      <c r="T202" s="1074"/>
      <c r="U202" s="1075"/>
      <c r="V202" s="1066"/>
      <c r="W202" s="1076"/>
      <c r="X202" s="1059"/>
      <c r="Y202" s="1066"/>
      <c r="Z202" s="1059"/>
      <c r="AA202" s="1117">
        <f t="shared" si="14"/>
        <v>0</v>
      </c>
      <c r="AB202" s="1077" t="str">
        <f t="shared" si="15"/>
        <v/>
      </c>
      <c r="AC202" s="1077" t="str">
        <f t="shared" si="16"/>
        <v/>
      </c>
      <c r="AD202" s="1078" t="str">
        <f t="shared" si="17"/>
        <v/>
      </c>
      <c r="AE202" s="1003"/>
      <c r="AF202" s="1003"/>
      <c r="AK202" s="1086">
        <v>0.75</v>
      </c>
      <c r="AL202" s="1136">
        <v>40015416</v>
      </c>
      <c r="AM202" s="1130">
        <v>0</v>
      </c>
      <c r="AN202" s="1131">
        <v>0</v>
      </c>
      <c r="AO202" s="1132">
        <v>0</v>
      </c>
      <c r="AP202" s="1132">
        <v>0</v>
      </c>
      <c r="AQ202" s="1132">
        <v>0</v>
      </c>
      <c r="AR202" s="1133">
        <v>0</v>
      </c>
      <c r="AS202" s="1133">
        <v>0</v>
      </c>
      <c r="AT202" s="1133">
        <v>0</v>
      </c>
      <c r="AU202" s="1134">
        <v>0</v>
      </c>
      <c r="AV202" s="1133">
        <v>0</v>
      </c>
      <c r="AW202" s="1133">
        <v>0</v>
      </c>
      <c r="AX202" s="1135">
        <v>0</v>
      </c>
    </row>
    <row r="203" spans="20:50" x14ac:dyDescent="0.25">
      <c r="T203" s="1074"/>
      <c r="U203" s="1075"/>
      <c r="V203" s="1066"/>
      <c r="W203" s="1076"/>
      <c r="X203" s="1059"/>
      <c r="Y203" s="1066"/>
      <c r="Z203" s="1059"/>
      <c r="AA203" s="1117">
        <f t="shared" si="14"/>
        <v>0</v>
      </c>
      <c r="AB203" s="1077" t="str">
        <f t="shared" si="15"/>
        <v/>
      </c>
      <c r="AC203" s="1077" t="str">
        <f t="shared" si="16"/>
        <v/>
      </c>
      <c r="AD203" s="1078" t="str">
        <f t="shared" si="17"/>
        <v/>
      </c>
      <c r="AE203" s="1003"/>
      <c r="AF203" s="1003"/>
      <c r="AK203" s="1086">
        <v>0.75</v>
      </c>
      <c r="AL203" s="1136">
        <v>40015517</v>
      </c>
      <c r="AM203" s="1130">
        <v>0</v>
      </c>
      <c r="AN203" s="1131">
        <v>0</v>
      </c>
      <c r="AO203" s="1132">
        <v>0</v>
      </c>
      <c r="AP203" s="1132">
        <v>0</v>
      </c>
      <c r="AQ203" s="1132">
        <v>0</v>
      </c>
      <c r="AR203" s="1133">
        <v>0</v>
      </c>
      <c r="AS203" s="1133">
        <v>0</v>
      </c>
      <c r="AT203" s="1133">
        <v>0</v>
      </c>
      <c r="AU203" s="1134">
        <v>0</v>
      </c>
      <c r="AV203" s="1133">
        <v>0</v>
      </c>
      <c r="AW203" s="1133">
        <v>0</v>
      </c>
      <c r="AX203" s="1135">
        <v>0</v>
      </c>
    </row>
    <row r="204" spans="20:50" x14ac:dyDescent="0.25">
      <c r="T204" s="1074"/>
      <c r="U204" s="1075"/>
      <c r="V204" s="1066"/>
      <c r="W204" s="1076"/>
      <c r="X204" s="1059"/>
      <c r="Y204" s="1066"/>
      <c r="Z204" s="1059"/>
      <c r="AA204" s="1117">
        <f t="shared" si="14"/>
        <v>0</v>
      </c>
      <c r="AB204" s="1077" t="str">
        <f t="shared" si="15"/>
        <v/>
      </c>
      <c r="AC204" s="1077" t="str">
        <f t="shared" si="16"/>
        <v/>
      </c>
      <c r="AD204" s="1078" t="str">
        <f t="shared" si="17"/>
        <v/>
      </c>
      <c r="AE204" s="1003"/>
      <c r="AF204" s="1003"/>
      <c r="AK204" s="1086">
        <v>0.75</v>
      </c>
      <c r="AL204" s="1136">
        <v>40015617</v>
      </c>
      <c r="AM204" s="1130">
        <v>0</v>
      </c>
      <c r="AN204" s="1131">
        <v>0</v>
      </c>
      <c r="AO204" s="1132">
        <v>0</v>
      </c>
      <c r="AP204" s="1132">
        <v>0</v>
      </c>
      <c r="AQ204" s="1132">
        <v>0</v>
      </c>
      <c r="AR204" s="1133">
        <v>0</v>
      </c>
      <c r="AS204" s="1133">
        <v>0</v>
      </c>
      <c r="AT204" s="1133">
        <v>0</v>
      </c>
      <c r="AU204" s="1134">
        <v>0</v>
      </c>
      <c r="AV204" s="1133">
        <v>0</v>
      </c>
      <c r="AW204" s="1133">
        <v>0</v>
      </c>
      <c r="AX204" s="1135">
        <v>0</v>
      </c>
    </row>
    <row r="205" spans="20:50" x14ac:dyDescent="0.25">
      <c r="T205" s="1074"/>
      <c r="U205" s="1075"/>
      <c r="V205" s="1066"/>
      <c r="W205" s="1076"/>
      <c r="X205" s="1059"/>
      <c r="Y205" s="1066"/>
      <c r="Z205" s="1059"/>
      <c r="AA205" s="1117">
        <f t="shared" si="14"/>
        <v>0</v>
      </c>
      <c r="AB205" s="1077" t="str">
        <f t="shared" si="15"/>
        <v/>
      </c>
      <c r="AC205" s="1077" t="str">
        <f t="shared" si="16"/>
        <v/>
      </c>
      <c r="AD205" s="1078" t="str">
        <f t="shared" si="17"/>
        <v/>
      </c>
      <c r="AE205" s="1003"/>
      <c r="AF205" s="1003"/>
      <c r="AK205" s="1086">
        <v>0.75</v>
      </c>
      <c r="AL205" s="1136">
        <v>40015719</v>
      </c>
      <c r="AM205" s="1130">
        <v>0</v>
      </c>
      <c r="AN205" s="1131">
        <v>0</v>
      </c>
      <c r="AO205" s="1132">
        <v>0</v>
      </c>
      <c r="AP205" s="1132">
        <v>0</v>
      </c>
      <c r="AQ205" s="1132">
        <v>0</v>
      </c>
      <c r="AR205" s="1133">
        <v>0</v>
      </c>
      <c r="AS205" s="1133">
        <v>0</v>
      </c>
      <c r="AT205" s="1133">
        <v>0</v>
      </c>
      <c r="AU205" s="1134">
        <v>0</v>
      </c>
      <c r="AV205" s="1133">
        <v>0</v>
      </c>
      <c r="AW205" s="1133">
        <v>0</v>
      </c>
      <c r="AX205" s="1135">
        <v>0</v>
      </c>
    </row>
    <row r="206" spans="20:50" x14ac:dyDescent="0.25">
      <c r="T206" s="1074"/>
      <c r="U206" s="1075"/>
      <c r="V206" s="1066"/>
      <c r="W206" s="1076"/>
      <c r="X206" s="1059"/>
      <c r="Y206" s="1066"/>
      <c r="Z206" s="1059"/>
      <c r="AA206" s="1117">
        <f t="shared" si="14"/>
        <v>0</v>
      </c>
      <c r="AB206" s="1077" t="str">
        <f t="shared" si="15"/>
        <v/>
      </c>
      <c r="AC206" s="1077" t="str">
        <f t="shared" si="16"/>
        <v/>
      </c>
      <c r="AD206" s="1078" t="str">
        <f t="shared" si="17"/>
        <v/>
      </c>
      <c r="AE206" s="1003"/>
      <c r="AF206" s="1003"/>
      <c r="AK206" s="1086">
        <v>0.75</v>
      </c>
      <c r="AL206" s="1136">
        <v>40015821</v>
      </c>
      <c r="AM206" s="1130">
        <v>0</v>
      </c>
      <c r="AN206" s="1131">
        <v>0</v>
      </c>
      <c r="AO206" s="1132">
        <v>0</v>
      </c>
      <c r="AP206" s="1132">
        <v>0</v>
      </c>
      <c r="AQ206" s="1132">
        <v>0</v>
      </c>
      <c r="AR206" s="1133">
        <v>0</v>
      </c>
      <c r="AS206" s="1133">
        <v>0</v>
      </c>
      <c r="AT206" s="1133">
        <v>0</v>
      </c>
      <c r="AU206" s="1134">
        <v>0</v>
      </c>
      <c r="AV206" s="1133">
        <v>0</v>
      </c>
      <c r="AW206" s="1133">
        <v>0</v>
      </c>
      <c r="AX206" s="1135">
        <v>0</v>
      </c>
    </row>
    <row r="207" spans="20:50" x14ac:dyDescent="0.25">
      <c r="T207" s="1074"/>
      <c r="U207" s="1075"/>
      <c r="V207" s="1066"/>
      <c r="W207" s="1076"/>
      <c r="X207" s="1059"/>
      <c r="Y207" s="1066"/>
      <c r="Z207" s="1059"/>
      <c r="AA207" s="1117">
        <f t="shared" si="14"/>
        <v>0</v>
      </c>
      <c r="AB207" s="1077" t="str">
        <f t="shared" si="15"/>
        <v/>
      </c>
      <c r="AC207" s="1077" t="str">
        <f t="shared" si="16"/>
        <v/>
      </c>
      <c r="AD207" s="1078" t="str">
        <f t="shared" si="17"/>
        <v/>
      </c>
      <c r="AE207" s="1003"/>
      <c r="AF207" s="1003"/>
      <c r="AK207" s="1086">
        <v>0.75</v>
      </c>
      <c r="AL207" s="1136">
        <v>40015822</v>
      </c>
      <c r="AM207" s="1130">
        <v>0</v>
      </c>
      <c r="AN207" s="1131">
        <v>0</v>
      </c>
      <c r="AO207" s="1132">
        <v>0</v>
      </c>
      <c r="AP207" s="1132">
        <v>0</v>
      </c>
      <c r="AQ207" s="1132">
        <v>0</v>
      </c>
      <c r="AR207" s="1133">
        <v>0</v>
      </c>
      <c r="AS207" s="1133">
        <v>0</v>
      </c>
      <c r="AT207" s="1133">
        <v>0</v>
      </c>
      <c r="AU207" s="1134">
        <v>0</v>
      </c>
      <c r="AV207" s="1133">
        <v>0</v>
      </c>
      <c r="AW207" s="1133">
        <v>0</v>
      </c>
      <c r="AX207" s="1135">
        <v>0</v>
      </c>
    </row>
    <row r="208" spans="20:50" x14ac:dyDescent="0.25">
      <c r="T208" s="1074"/>
      <c r="U208" s="1075"/>
      <c r="V208" s="1066"/>
      <c r="W208" s="1076"/>
      <c r="X208" s="1059"/>
      <c r="Y208" s="1066"/>
      <c r="Z208" s="1059"/>
      <c r="AA208" s="1117">
        <f t="shared" si="14"/>
        <v>0</v>
      </c>
      <c r="AB208" s="1077" t="str">
        <f t="shared" si="15"/>
        <v/>
      </c>
      <c r="AC208" s="1077" t="str">
        <f t="shared" si="16"/>
        <v/>
      </c>
      <c r="AD208" s="1078" t="str">
        <f t="shared" si="17"/>
        <v/>
      </c>
      <c r="AE208" s="1003"/>
      <c r="AF208" s="1003"/>
      <c r="AK208" s="1086">
        <v>0.75</v>
      </c>
      <c r="AL208" s="1136">
        <v>40015923</v>
      </c>
      <c r="AM208" s="1130">
        <v>0</v>
      </c>
      <c r="AN208" s="1131">
        <v>0</v>
      </c>
      <c r="AO208" s="1132">
        <v>0</v>
      </c>
      <c r="AP208" s="1132">
        <v>0</v>
      </c>
      <c r="AQ208" s="1132">
        <v>0</v>
      </c>
      <c r="AR208" s="1133">
        <v>0</v>
      </c>
      <c r="AS208" s="1133">
        <v>0</v>
      </c>
      <c r="AT208" s="1133">
        <v>0</v>
      </c>
      <c r="AU208" s="1134">
        <v>0</v>
      </c>
      <c r="AV208" s="1133">
        <v>0</v>
      </c>
      <c r="AW208" s="1133">
        <v>0</v>
      </c>
      <c r="AX208" s="1135">
        <v>0</v>
      </c>
    </row>
    <row r="209" spans="20:50" x14ac:dyDescent="0.25">
      <c r="T209" s="1074"/>
      <c r="U209" s="1075"/>
      <c r="V209" s="1066"/>
      <c r="W209" s="1076"/>
      <c r="X209" s="1059"/>
      <c r="Y209" s="1066"/>
      <c r="Z209" s="1059"/>
      <c r="AA209" s="1117">
        <f t="shared" si="14"/>
        <v>0</v>
      </c>
      <c r="AB209" s="1077" t="str">
        <f t="shared" si="15"/>
        <v/>
      </c>
      <c r="AC209" s="1077" t="str">
        <f t="shared" si="16"/>
        <v/>
      </c>
      <c r="AD209" s="1078" t="str">
        <f t="shared" si="17"/>
        <v/>
      </c>
      <c r="AE209" s="1003"/>
      <c r="AF209" s="1003"/>
      <c r="AK209" s="1086">
        <v>0.75</v>
      </c>
      <c r="AL209" s="1136">
        <v>40016025</v>
      </c>
      <c r="AM209" s="1130">
        <v>0</v>
      </c>
      <c r="AN209" s="1131">
        <v>0</v>
      </c>
      <c r="AO209" s="1132">
        <v>0</v>
      </c>
      <c r="AP209" s="1132">
        <v>0</v>
      </c>
      <c r="AQ209" s="1132">
        <v>0</v>
      </c>
      <c r="AR209" s="1133">
        <v>0</v>
      </c>
      <c r="AS209" s="1133">
        <v>0</v>
      </c>
      <c r="AT209" s="1133">
        <v>0</v>
      </c>
      <c r="AU209" s="1134">
        <v>0</v>
      </c>
      <c r="AV209" s="1133">
        <v>0</v>
      </c>
      <c r="AW209" s="1133">
        <v>0</v>
      </c>
      <c r="AX209" s="1135">
        <v>0</v>
      </c>
    </row>
    <row r="210" spans="20:50" x14ac:dyDescent="0.25">
      <c r="T210" s="1074"/>
      <c r="U210" s="1075"/>
      <c r="V210" s="1066"/>
      <c r="W210" s="1076"/>
      <c r="X210" s="1059"/>
      <c r="Y210" s="1066"/>
      <c r="Z210" s="1059"/>
      <c r="AA210" s="1117">
        <f t="shared" si="14"/>
        <v>0</v>
      </c>
      <c r="AB210" s="1077" t="str">
        <f t="shared" si="15"/>
        <v/>
      </c>
      <c r="AC210" s="1077" t="str">
        <f t="shared" si="16"/>
        <v/>
      </c>
      <c r="AD210" s="1078" t="str">
        <f t="shared" si="17"/>
        <v/>
      </c>
      <c r="AE210" s="1003"/>
      <c r="AF210" s="1003"/>
      <c r="AK210" s="1086">
        <v>0.75</v>
      </c>
      <c r="AL210" s="1136">
        <v>40016127</v>
      </c>
      <c r="AM210" s="1130">
        <v>0</v>
      </c>
      <c r="AN210" s="1131">
        <v>0</v>
      </c>
      <c r="AO210" s="1132">
        <v>0</v>
      </c>
      <c r="AP210" s="1132">
        <v>0</v>
      </c>
      <c r="AQ210" s="1132">
        <v>0</v>
      </c>
      <c r="AR210" s="1133">
        <v>0</v>
      </c>
      <c r="AS210" s="1133">
        <v>0</v>
      </c>
      <c r="AT210" s="1133">
        <v>0</v>
      </c>
      <c r="AU210" s="1134">
        <v>0</v>
      </c>
      <c r="AV210" s="1133">
        <v>0</v>
      </c>
      <c r="AW210" s="1133">
        <v>0</v>
      </c>
      <c r="AX210" s="1135">
        <v>0</v>
      </c>
    </row>
    <row r="211" spans="20:50" x14ac:dyDescent="0.25">
      <c r="T211" s="1074"/>
      <c r="U211" s="1075"/>
      <c r="V211" s="1066"/>
      <c r="W211" s="1076"/>
      <c r="X211" s="1059"/>
      <c r="Y211" s="1066"/>
      <c r="Z211" s="1059"/>
      <c r="AA211" s="1117">
        <f t="shared" si="14"/>
        <v>0</v>
      </c>
      <c r="AB211" s="1077" t="str">
        <f t="shared" si="15"/>
        <v/>
      </c>
      <c r="AC211" s="1077" t="str">
        <f t="shared" si="16"/>
        <v/>
      </c>
      <c r="AD211" s="1078" t="str">
        <f t="shared" si="17"/>
        <v/>
      </c>
      <c r="AE211" s="1003"/>
      <c r="AF211" s="1003"/>
      <c r="AK211" s="1086">
        <v>0.75</v>
      </c>
      <c r="AL211" s="1136">
        <v>40082904</v>
      </c>
      <c r="AM211" s="1130">
        <v>0</v>
      </c>
      <c r="AN211" s="1131">
        <v>0</v>
      </c>
      <c r="AO211" s="1132">
        <v>0</v>
      </c>
      <c r="AP211" s="1132">
        <v>0</v>
      </c>
      <c r="AQ211" s="1132">
        <v>0</v>
      </c>
      <c r="AR211" s="1133">
        <v>0</v>
      </c>
      <c r="AS211" s="1133">
        <v>0</v>
      </c>
      <c r="AT211" s="1133">
        <v>0</v>
      </c>
      <c r="AU211" s="1134">
        <v>0</v>
      </c>
      <c r="AV211" s="1133">
        <v>0</v>
      </c>
      <c r="AW211" s="1133">
        <v>0</v>
      </c>
      <c r="AX211" s="1135">
        <v>0</v>
      </c>
    </row>
    <row r="212" spans="20:50" x14ac:dyDescent="0.25">
      <c r="T212" s="1074"/>
      <c r="U212" s="1075"/>
      <c r="V212" s="1066"/>
      <c r="W212" s="1076"/>
      <c r="X212" s="1059"/>
      <c r="Y212" s="1066"/>
      <c r="Z212" s="1059"/>
      <c r="AA212" s="1117">
        <f t="shared" si="14"/>
        <v>0</v>
      </c>
      <c r="AB212" s="1077" t="str">
        <f t="shared" si="15"/>
        <v/>
      </c>
      <c r="AC212" s="1077" t="str">
        <f t="shared" si="16"/>
        <v/>
      </c>
      <c r="AD212" s="1078" t="str">
        <f t="shared" si="17"/>
        <v/>
      </c>
      <c r="AE212" s="1003"/>
      <c r="AF212" s="1003"/>
      <c r="AK212" s="1086">
        <v>0.75</v>
      </c>
      <c r="AL212" s="1136">
        <v>40083005</v>
      </c>
      <c r="AM212" s="1130">
        <v>0</v>
      </c>
      <c r="AN212" s="1131">
        <v>0</v>
      </c>
      <c r="AO212" s="1132">
        <v>0</v>
      </c>
      <c r="AP212" s="1132">
        <v>0</v>
      </c>
      <c r="AQ212" s="1132">
        <v>0</v>
      </c>
      <c r="AR212" s="1133">
        <v>0</v>
      </c>
      <c r="AS212" s="1133">
        <v>0</v>
      </c>
      <c r="AT212" s="1133">
        <v>0</v>
      </c>
      <c r="AU212" s="1134">
        <v>0</v>
      </c>
      <c r="AV212" s="1133">
        <v>0</v>
      </c>
      <c r="AW212" s="1133">
        <v>0</v>
      </c>
      <c r="AX212" s="1135">
        <v>0</v>
      </c>
    </row>
    <row r="213" spans="20:50" x14ac:dyDescent="0.25">
      <c r="T213" s="1074"/>
      <c r="U213" s="1075"/>
      <c r="V213" s="1066"/>
      <c r="W213" s="1076"/>
      <c r="X213" s="1059"/>
      <c r="Y213" s="1066"/>
      <c r="Z213" s="1059"/>
      <c r="AA213" s="1117">
        <f t="shared" si="14"/>
        <v>0</v>
      </c>
      <c r="AB213" s="1077" t="str">
        <f t="shared" si="15"/>
        <v/>
      </c>
      <c r="AC213" s="1077" t="str">
        <f t="shared" si="16"/>
        <v/>
      </c>
      <c r="AD213" s="1078" t="str">
        <f t="shared" si="17"/>
        <v/>
      </c>
      <c r="AE213" s="1003"/>
      <c r="AF213" s="1003"/>
      <c r="AK213" s="1086">
        <v>0.75</v>
      </c>
      <c r="AL213" s="1136">
        <v>40083006</v>
      </c>
      <c r="AM213" s="1130">
        <v>0</v>
      </c>
      <c r="AN213" s="1131">
        <v>0</v>
      </c>
      <c r="AO213" s="1132">
        <v>0</v>
      </c>
      <c r="AP213" s="1132">
        <v>0</v>
      </c>
      <c r="AQ213" s="1132">
        <v>0</v>
      </c>
      <c r="AR213" s="1133">
        <v>0</v>
      </c>
      <c r="AS213" s="1133">
        <v>0</v>
      </c>
      <c r="AT213" s="1133">
        <v>0</v>
      </c>
      <c r="AU213" s="1134">
        <v>0</v>
      </c>
      <c r="AV213" s="1133">
        <v>0</v>
      </c>
      <c r="AW213" s="1133">
        <v>0</v>
      </c>
      <c r="AX213" s="1135">
        <v>0</v>
      </c>
    </row>
    <row r="214" spans="20:50" x14ac:dyDescent="0.25">
      <c r="T214" s="1074"/>
      <c r="U214" s="1075"/>
      <c r="V214" s="1066"/>
      <c r="W214" s="1076"/>
      <c r="X214" s="1059"/>
      <c r="Y214" s="1066"/>
      <c r="Z214" s="1059"/>
      <c r="AA214" s="1117">
        <f t="shared" si="14"/>
        <v>0</v>
      </c>
      <c r="AB214" s="1077" t="str">
        <f t="shared" si="15"/>
        <v/>
      </c>
      <c r="AC214" s="1077" t="str">
        <f t="shared" si="16"/>
        <v/>
      </c>
      <c r="AD214" s="1078" t="str">
        <f t="shared" si="17"/>
        <v/>
      </c>
      <c r="AE214" s="1003"/>
      <c r="AF214" s="1003"/>
      <c r="AK214" s="1086">
        <v>0.75</v>
      </c>
      <c r="AL214" s="1136">
        <v>40083208</v>
      </c>
      <c r="AM214" s="1130">
        <v>0</v>
      </c>
      <c r="AN214" s="1131">
        <v>0</v>
      </c>
      <c r="AO214" s="1132">
        <v>0</v>
      </c>
      <c r="AP214" s="1132">
        <v>0</v>
      </c>
      <c r="AQ214" s="1132">
        <v>0</v>
      </c>
      <c r="AR214" s="1133">
        <v>0</v>
      </c>
      <c r="AS214" s="1133">
        <v>0</v>
      </c>
      <c r="AT214" s="1133">
        <v>0</v>
      </c>
      <c r="AU214" s="1134">
        <v>0</v>
      </c>
      <c r="AV214" s="1133">
        <v>0</v>
      </c>
      <c r="AW214" s="1133">
        <v>0</v>
      </c>
      <c r="AX214" s="1135">
        <v>0</v>
      </c>
    </row>
    <row r="215" spans="20:50" x14ac:dyDescent="0.25">
      <c r="T215" s="1074"/>
      <c r="U215" s="1075"/>
      <c r="V215" s="1066"/>
      <c r="W215" s="1076"/>
      <c r="X215" s="1059"/>
      <c r="Y215" s="1066"/>
      <c r="Z215" s="1059"/>
      <c r="AA215" s="1117">
        <f t="shared" si="14"/>
        <v>0</v>
      </c>
      <c r="AB215" s="1077" t="str">
        <f t="shared" si="15"/>
        <v/>
      </c>
      <c r="AC215" s="1077" t="str">
        <f t="shared" si="16"/>
        <v/>
      </c>
      <c r="AD215" s="1078" t="str">
        <f t="shared" si="17"/>
        <v/>
      </c>
      <c r="AE215" s="1003"/>
      <c r="AF215" s="1003"/>
      <c r="AK215" s="1086">
        <v>0.75</v>
      </c>
      <c r="AL215" s="1136">
        <v>40083309</v>
      </c>
      <c r="AM215" s="1130">
        <v>0</v>
      </c>
      <c r="AN215" s="1131">
        <v>0</v>
      </c>
      <c r="AO215" s="1132">
        <v>0</v>
      </c>
      <c r="AP215" s="1132">
        <v>0</v>
      </c>
      <c r="AQ215" s="1132">
        <v>0</v>
      </c>
      <c r="AR215" s="1133">
        <v>0</v>
      </c>
      <c r="AS215" s="1133">
        <v>0</v>
      </c>
      <c r="AT215" s="1133">
        <v>0</v>
      </c>
      <c r="AU215" s="1134">
        <v>0</v>
      </c>
      <c r="AV215" s="1133">
        <v>0</v>
      </c>
      <c r="AW215" s="1133">
        <v>0</v>
      </c>
      <c r="AX215" s="1135">
        <v>0</v>
      </c>
    </row>
    <row r="216" spans="20:50" x14ac:dyDescent="0.25">
      <c r="T216" s="1074"/>
      <c r="U216" s="1075"/>
      <c r="V216" s="1066"/>
      <c r="W216" s="1076"/>
      <c r="X216" s="1059"/>
      <c r="Y216" s="1066"/>
      <c r="Z216" s="1059"/>
      <c r="AA216" s="1117">
        <f t="shared" si="14"/>
        <v>0</v>
      </c>
      <c r="AB216" s="1077" t="str">
        <f t="shared" si="15"/>
        <v/>
      </c>
      <c r="AC216" s="1077" t="str">
        <f t="shared" si="16"/>
        <v/>
      </c>
      <c r="AD216" s="1078" t="str">
        <f t="shared" si="17"/>
        <v/>
      </c>
      <c r="AE216" s="1003"/>
      <c r="AF216" s="1003"/>
      <c r="AK216" s="1086">
        <v>0.75</v>
      </c>
      <c r="AL216" s="1136">
        <v>40083410</v>
      </c>
      <c r="AM216" s="1130">
        <v>0</v>
      </c>
      <c r="AN216" s="1131">
        <v>0</v>
      </c>
      <c r="AO216" s="1132">
        <v>0</v>
      </c>
      <c r="AP216" s="1132">
        <v>0</v>
      </c>
      <c r="AQ216" s="1132">
        <v>0</v>
      </c>
      <c r="AR216" s="1133">
        <v>0</v>
      </c>
      <c r="AS216" s="1133">
        <v>0</v>
      </c>
      <c r="AT216" s="1133">
        <v>0</v>
      </c>
      <c r="AU216" s="1134">
        <v>0</v>
      </c>
      <c r="AV216" s="1133">
        <v>0</v>
      </c>
      <c r="AW216" s="1133">
        <v>0</v>
      </c>
      <c r="AX216" s="1135">
        <v>0</v>
      </c>
    </row>
    <row r="217" spans="20:50" x14ac:dyDescent="0.25">
      <c r="T217" s="1074"/>
      <c r="U217" s="1075"/>
      <c r="V217" s="1066"/>
      <c r="W217" s="1076"/>
      <c r="X217" s="1059"/>
      <c r="Y217" s="1066"/>
      <c r="Z217" s="1059"/>
      <c r="AA217" s="1117">
        <f t="shared" si="14"/>
        <v>0</v>
      </c>
      <c r="AB217" s="1077" t="str">
        <f t="shared" si="15"/>
        <v/>
      </c>
      <c r="AC217" s="1077" t="str">
        <f t="shared" si="16"/>
        <v/>
      </c>
      <c r="AD217" s="1078" t="str">
        <f t="shared" si="17"/>
        <v/>
      </c>
      <c r="AE217" s="1003"/>
      <c r="AF217" s="1003"/>
      <c r="AK217" s="1086">
        <v>0.75</v>
      </c>
      <c r="AL217" s="1136">
        <v>40083512</v>
      </c>
      <c r="AM217" s="1130">
        <v>0</v>
      </c>
      <c r="AN217" s="1131">
        <v>0</v>
      </c>
      <c r="AO217" s="1132">
        <v>0</v>
      </c>
      <c r="AP217" s="1132">
        <v>0</v>
      </c>
      <c r="AQ217" s="1132">
        <v>0</v>
      </c>
      <c r="AR217" s="1133">
        <v>0</v>
      </c>
      <c r="AS217" s="1133">
        <v>0</v>
      </c>
      <c r="AT217" s="1133">
        <v>0</v>
      </c>
      <c r="AU217" s="1134">
        <v>0</v>
      </c>
      <c r="AV217" s="1133">
        <v>0</v>
      </c>
      <c r="AW217" s="1133">
        <v>0</v>
      </c>
      <c r="AX217" s="1135">
        <v>0</v>
      </c>
    </row>
    <row r="218" spans="20:50" x14ac:dyDescent="0.25">
      <c r="T218" s="1074"/>
      <c r="U218" s="1075"/>
      <c r="V218" s="1066"/>
      <c r="W218" s="1076"/>
      <c r="X218" s="1059"/>
      <c r="Y218" s="1066"/>
      <c r="Z218" s="1059"/>
      <c r="AA218" s="1117">
        <f t="shared" si="14"/>
        <v>0</v>
      </c>
      <c r="AB218" s="1077" t="str">
        <f t="shared" si="15"/>
        <v/>
      </c>
      <c r="AC218" s="1077" t="str">
        <f t="shared" si="16"/>
        <v/>
      </c>
      <c r="AD218" s="1078" t="str">
        <f t="shared" si="17"/>
        <v/>
      </c>
      <c r="AE218" s="1003"/>
      <c r="AF218" s="1003"/>
      <c r="AK218" s="1086">
        <v>0.75</v>
      </c>
      <c r="AL218" s="1136">
        <v>40083611</v>
      </c>
      <c r="AM218" s="1130">
        <v>0</v>
      </c>
      <c r="AN218" s="1131">
        <v>0</v>
      </c>
      <c r="AO218" s="1132">
        <v>0</v>
      </c>
      <c r="AP218" s="1132">
        <v>0</v>
      </c>
      <c r="AQ218" s="1132">
        <v>0</v>
      </c>
      <c r="AR218" s="1133">
        <v>0</v>
      </c>
      <c r="AS218" s="1133">
        <v>0</v>
      </c>
      <c r="AT218" s="1133">
        <v>0</v>
      </c>
      <c r="AU218" s="1134">
        <v>0</v>
      </c>
      <c r="AV218" s="1133">
        <v>0</v>
      </c>
      <c r="AW218" s="1133">
        <v>0</v>
      </c>
      <c r="AX218" s="1135">
        <v>0</v>
      </c>
    </row>
    <row r="219" spans="20:50" x14ac:dyDescent="0.25">
      <c r="T219" s="1074"/>
      <c r="U219" s="1075"/>
      <c r="V219" s="1066"/>
      <c r="W219" s="1076"/>
      <c r="X219" s="1059"/>
      <c r="Y219" s="1066"/>
      <c r="Z219" s="1059"/>
      <c r="AA219" s="1117">
        <f t="shared" si="14"/>
        <v>0</v>
      </c>
      <c r="AB219" s="1077" t="str">
        <f t="shared" si="15"/>
        <v/>
      </c>
      <c r="AC219" s="1077" t="str">
        <f t="shared" si="16"/>
        <v/>
      </c>
      <c r="AD219" s="1078" t="str">
        <f t="shared" si="17"/>
        <v/>
      </c>
      <c r="AE219" s="1003"/>
      <c r="AF219" s="1003"/>
      <c r="AK219" s="1086">
        <v>0.75</v>
      </c>
      <c r="AL219" s="1136">
        <v>40083714</v>
      </c>
      <c r="AM219" s="1130">
        <v>0</v>
      </c>
      <c r="AN219" s="1131">
        <v>0</v>
      </c>
      <c r="AO219" s="1132">
        <v>0</v>
      </c>
      <c r="AP219" s="1132">
        <v>0</v>
      </c>
      <c r="AQ219" s="1132">
        <v>0</v>
      </c>
      <c r="AR219" s="1133">
        <v>0</v>
      </c>
      <c r="AS219" s="1133">
        <v>0</v>
      </c>
      <c r="AT219" s="1133">
        <v>0</v>
      </c>
      <c r="AU219" s="1134">
        <v>0</v>
      </c>
      <c r="AV219" s="1133">
        <v>0</v>
      </c>
      <c r="AW219" s="1133">
        <v>0</v>
      </c>
      <c r="AX219" s="1135">
        <v>0</v>
      </c>
    </row>
    <row r="220" spans="20:50" x14ac:dyDescent="0.25">
      <c r="T220" s="1074"/>
      <c r="U220" s="1075"/>
      <c r="V220" s="1066"/>
      <c r="W220" s="1076"/>
      <c r="X220" s="1059"/>
      <c r="Y220" s="1066"/>
      <c r="Z220" s="1059"/>
      <c r="AA220" s="1117">
        <f t="shared" si="14"/>
        <v>0</v>
      </c>
      <c r="AB220" s="1077" t="str">
        <f t="shared" si="15"/>
        <v/>
      </c>
      <c r="AC220" s="1077" t="str">
        <f t="shared" si="16"/>
        <v/>
      </c>
      <c r="AD220" s="1078" t="str">
        <f t="shared" si="17"/>
        <v/>
      </c>
      <c r="AE220" s="1003"/>
      <c r="AF220" s="1003"/>
      <c r="AK220" s="1086">
        <v>0.75</v>
      </c>
      <c r="AL220" s="1136">
        <v>40084016</v>
      </c>
      <c r="AM220" s="1130">
        <v>0</v>
      </c>
      <c r="AN220" s="1131">
        <v>0</v>
      </c>
      <c r="AO220" s="1132">
        <v>0</v>
      </c>
      <c r="AP220" s="1132">
        <v>0</v>
      </c>
      <c r="AQ220" s="1132">
        <v>0</v>
      </c>
      <c r="AR220" s="1133">
        <v>0</v>
      </c>
      <c r="AS220" s="1133">
        <v>0</v>
      </c>
      <c r="AT220" s="1133">
        <v>0</v>
      </c>
      <c r="AU220" s="1134">
        <v>0</v>
      </c>
      <c r="AV220" s="1133">
        <v>0</v>
      </c>
      <c r="AW220" s="1133">
        <v>0</v>
      </c>
      <c r="AX220" s="1135">
        <v>0</v>
      </c>
    </row>
    <row r="221" spans="20:50" x14ac:dyDescent="0.25">
      <c r="T221" s="1074"/>
      <c r="U221" s="1075"/>
      <c r="V221" s="1066"/>
      <c r="W221" s="1076"/>
      <c r="X221" s="1059"/>
      <c r="Y221" s="1066"/>
      <c r="Z221" s="1059"/>
      <c r="AA221" s="1117">
        <f t="shared" si="14"/>
        <v>0</v>
      </c>
      <c r="AB221" s="1077" t="str">
        <f t="shared" si="15"/>
        <v/>
      </c>
      <c r="AC221" s="1077" t="str">
        <f t="shared" si="16"/>
        <v/>
      </c>
      <c r="AD221" s="1078" t="str">
        <f t="shared" si="17"/>
        <v/>
      </c>
      <c r="AE221" s="1003"/>
      <c r="AF221" s="1003"/>
      <c r="AK221" s="1086">
        <v>0.75</v>
      </c>
      <c r="AL221" s="1136">
        <v>40084218</v>
      </c>
      <c r="AM221" s="1130">
        <v>0</v>
      </c>
      <c r="AN221" s="1131">
        <v>0</v>
      </c>
      <c r="AO221" s="1132">
        <v>0</v>
      </c>
      <c r="AP221" s="1132">
        <v>0</v>
      </c>
      <c r="AQ221" s="1132">
        <v>0</v>
      </c>
      <c r="AR221" s="1133">
        <v>0</v>
      </c>
      <c r="AS221" s="1133">
        <v>0</v>
      </c>
      <c r="AT221" s="1133">
        <v>0</v>
      </c>
      <c r="AU221" s="1134">
        <v>0</v>
      </c>
      <c r="AV221" s="1133">
        <v>0</v>
      </c>
      <c r="AW221" s="1133">
        <v>0</v>
      </c>
      <c r="AX221" s="1135">
        <v>0</v>
      </c>
    </row>
    <row r="222" spans="20:50" x14ac:dyDescent="0.25">
      <c r="T222" s="1074"/>
      <c r="U222" s="1075"/>
      <c r="V222" s="1066"/>
      <c r="W222" s="1076"/>
      <c r="X222" s="1059"/>
      <c r="Y222" s="1066"/>
      <c r="Z222" s="1059"/>
      <c r="AA222" s="1117">
        <f t="shared" si="14"/>
        <v>0</v>
      </c>
      <c r="AB222" s="1077" t="str">
        <f t="shared" si="15"/>
        <v/>
      </c>
      <c r="AC222" s="1077" t="str">
        <f t="shared" si="16"/>
        <v/>
      </c>
      <c r="AD222" s="1078" t="str">
        <f t="shared" si="17"/>
        <v/>
      </c>
      <c r="AE222" s="1003"/>
      <c r="AF222" s="1003"/>
      <c r="AK222" s="1086">
        <v>0.75</v>
      </c>
      <c r="AL222" s="1136">
        <v>40084420</v>
      </c>
      <c r="AM222" s="1130">
        <v>0</v>
      </c>
      <c r="AN222" s="1131">
        <v>0</v>
      </c>
      <c r="AO222" s="1132">
        <v>0</v>
      </c>
      <c r="AP222" s="1132">
        <v>0</v>
      </c>
      <c r="AQ222" s="1132">
        <v>0</v>
      </c>
      <c r="AR222" s="1133">
        <v>0</v>
      </c>
      <c r="AS222" s="1133">
        <v>0</v>
      </c>
      <c r="AT222" s="1133">
        <v>0</v>
      </c>
      <c r="AU222" s="1134">
        <v>0</v>
      </c>
      <c r="AV222" s="1133">
        <v>0</v>
      </c>
      <c r="AW222" s="1133">
        <v>0</v>
      </c>
      <c r="AX222" s="1135">
        <v>0</v>
      </c>
    </row>
    <row r="223" spans="20:50" x14ac:dyDescent="0.25">
      <c r="T223" s="1074"/>
      <c r="U223" s="1075"/>
      <c r="V223" s="1066"/>
      <c r="W223" s="1076"/>
      <c r="X223" s="1059"/>
      <c r="Y223" s="1066"/>
      <c r="Z223" s="1059"/>
      <c r="AA223" s="1117">
        <f t="shared" si="14"/>
        <v>0</v>
      </c>
      <c r="AB223" s="1077" t="str">
        <f t="shared" si="15"/>
        <v/>
      </c>
      <c r="AC223" s="1077" t="str">
        <f t="shared" si="16"/>
        <v/>
      </c>
      <c r="AD223" s="1078" t="str">
        <f t="shared" si="17"/>
        <v/>
      </c>
      <c r="AE223" s="1003"/>
      <c r="AF223" s="1003"/>
      <c r="AK223" s="1086">
        <v>0.75</v>
      </c>
      <c r="AL223" s="1136">
        <v>40084622</v>
      </c>
      <c r="AM223" s="1130">
        <v>0</v>
      </c>
      <c r="AN223" s="1131">
        <v>0</v>
      </c>
      <c r="AO223" s="1132">
        <v>0</v>
      </c>
      <c r="AP223" s="1132">
        <v>0</v>
      </c>
      <c r="AQ223" s="1132">
        <v>0</v>
      </c>
      <c r="AR223" s="1133">
        <v>0</v>
      </c>
      <c r="AS223" s="1133">
        <v>0</v>
      </c>
      <c r="AT223" s="1133">
        <v>0</v>
      </c>
      <c r="AU223" s="1134">
        <v>0</v>
      </c>
      <c r="AV223" s="1133">
        <v>0</v>
      </c>
      <c r="AW223" s="1133">
        <v>0</v>
      </c>
      <c r="AX223" s="1135">
        <v>0</v>
      </c>
    </row>
    <row r="224" spans="20:50" x14ac:dyDescent="0.25">
      <c r="T224" s="1074"/>
      <c r="U224" s="1075"/>
      <c r="V224" s="1066"/>
      <c r="W224" s="1076"/>
      <c r="X224" s="1059"/>
      <c r="Y224" s="1066"/>
      <c r="Z224" s="1059"/>
      <c r="AA224" s="1117">
        <f t="shared" si="14"/>
        <v>0</v>
      </c>
      <c r="AB224" s="1077" t="str">
        <f t="shared" si="15"/>
        <v/>
      </c>
      <c r="AC224" s="1077" t="str">
        <f t="shared" si="16"/>
        <v/>
      </c>
      <c r="AD224" s="1078" t="str">
        <f t="shared" si="17"/>
        <v/>
      </c>
      <c r="AE224" s="1003"/>
      <c r="AF224" s="1003"/>
      <c r="AK224" s="1086">
        <v>0.75</v>
      </c>
      <c r="AL224" s="1136">
        <v>40084824</v>
      </c>
      <c r="AM224" s="1130">
        <v>0</v>
      </c>
      <c r="AN224" s="1131">
        <v>0</v>
      </c>
      <c r="AO224" s="1132">
        <v>0</v>
      </c>
      <c r="AP224" s="1132">
        <v>0</v>
      </c>
      <c r="AQ224" s="1132">
        <v>0</v>
      </c>
      <c r="AR224" s="1133">
        <v>0</v>
      </c>
      <c r="AS224" s="1133">
        <v>0</v>
      </c>
      <c r="AT224" s="1133">
        <v>0</v>
      </c>
      <c r="AU224" s="1134">
        <v>0</v>
      </c>
      <c r="AV224" s="1133">
        <v>0</v>
      </c>
      <c r="AW224" s="1133">
        <v>0</v>
      </c>
      <c r="AX224" s="1135">
        <v>0</v>
      </c>
    </row>
    <row r="225" spans="20:50" x14ac:dyDescent="0.25">
      <c r="T225" s="1074"/>
      <c r="U225" s="1075"/>
      <c r="V225" s="1066"/>
      <c r="W225" s="1076"/>
      <c r="X225" s="1059"/>
      <c r="Y225" s="1066"/>
      <c r="Z225" s="1059"/>
      <c r="AA225" s="1117">
        <f t="shared" si="14"/>
        <v>0</v>
      </c>
      <c r="AB225" s="1077" t="str">
        <f t="shared" si="15"/>
        <v/>
      </c>
      <c r="AC225" s="1077" t="str">
        <f t="shared" si="16"/>
        <v/>
      </c>
      <c r="AD225" s="1078" t="str">
        <f t="shared" si="17"/>
        <v/>
      </c>
      <c r="AE225" s="1003"/>
      <c r="AF225" s="1003"/>
      <c r="AK225" s="1086">
        <v>0.75</v>
      </c>
      <c r="AL225" s="1136">
        <v>40085026</v>
      </c>
      <c r="AM225" s="1130">
        <v>0</v>
      </c>
      <c r="AN225" s="1131">
        <v>0</v>
      </c>
      <c r="AO225" s="1132">
        <v>0</v>
      </c>
      <c r="AP225" s="1132">
        <v>0</v>
      </c>
      <c r="AQ225" s="1132">
        <v>0</v>
      </c>
      <c r="AR225" s="1133">
        <v>0</v>
      </c>
      <c r="AS225" s="1133">
        <v>0</v>
      </c>
      <c r="AT225" s="1133">
        <v>0</v>
      </c>
      <c r="AU225" s="1134">
        <v>0</v>
      </c>
      <c r="AV225" s="1133">
        <v>0</v>
      </c>
      <c r="AW225" s="1133">
        <v>0</v>
      </c>
      <c r="AX225" s="1135">
        <v>0</v>
      </c>
    </row>
    <row r="226" spans="20:50" x14ac:dyDescent="0.25">
      <c r="T226" s="1074"/>
      <c r="U226" s="1075"/>
      <c r="V226" s="1066"/>
      <c r="W226" s="1076"/>
      <c r="X226" s="1059"/>
      <c r="Y226" s="1066"/>
      <c r="Z226" s="1059"/>
      <c r="AA226" s="1117">
        <f t="shared" si="14"/>
        <v>0</v>
      </c>
      <c r="AB226" s="1077" t="str">
        <f t="shared" si="15"/>
        <v/>
      </c>
      <c r="AC226" s="1077" t="str">
        <f t="shared" si="16"/>
        <v/>
      </c>
      <c r="AD226" s="1078" t="str">
        <f t="shared" si="17"/>
        <v/>
      </c>
      <c r="AE226" s="1003"/>
      <c r="AF226" s="1003"/>
      <c r="AK226" s="1086">
        <v>0.75</v>
      </c>
      <c r="AL226" s="1136">
        <v>40085127</v>
      </c>
      <c r="AM226" s="1130">
        <v>0</v>
      </c>
      <c r="AN226" s="1131">
        <v>0</v>
      </c>
      <c r="AO226" s="1132">
        <v>0</v>
      </c>
      <c r="AP226" s="1132">
        <v>0</v>
      </c>
      <c r="AQ226" s="1132">
        <v>0</v>
      </c>
      <c r="AR226" s="1133">
        <v>0</v>
      </c>
      <c r="AS226" s="1133">
        <v>0</v>
      </c>
      <c r="AT226" s="1133">
        <v>0</v>
      </c>
      <c r="AU226" s="1134">
        <v>0</v>
      </c>
      <c r="AV226" s="1133">
        <v>0</v>
      </c>
      <c r="AW226" s="1133">
        <v>0</v>
      </c>
      <c r="AX226" s="1135">
        <v>0</v>
      </c>
    </row>
    <row r="227" spans="20:50" x14ac:dyDescent="0.25">
      <c r="T227" s="1074"/>
      <c r="U227" s="1075"/>
      <c r="V227" s="1066"/>
      <c r="W227" s="1076"/>
      <c r="X227" s="1059"/>
      <c r="Y227" s="1066"/>
      <c r="Z227" s="1059"/>
      <c r="AA227" s="1117">
        <f t="shared" si="14"/>
        <v>0</v>
      </c>
      <c r="AB227" s="1077" t="str">
        <f t="shared" si="15"/>
        <v/>
      </c>
      <c r="AC227" s="1077" t="str">
        <f t="shared" si="16"/>
        <v/>
      </c>
      <c r="AD227" s="1078" t="str">
        <f t="shared" si="17"/>
        <v/>
      </c>
      <c r="AE227" s="1003"/>
      <c r="AF227" s="1003"/>
      <c r="AK227" s="1086">
        <v>0.75</v>
      </c>
      <c r="AL227" s="1136">
        <v>40085228</v>
      </c>
      <c r="AM227" s="1130">
        <v>0</v>
      </c>
      <c r="AN227" s="1131">
        <v>0</v>
      </c>
      <c r="AO227" s="1132">
        <v>0</v>
      </c>
      <c r="AP227" s="1132">
        <v>0</v>
      </c>
      <c r="AQ227" s="1132">
        <v>0</v>
      </c>
      <c r="AR227" s="1133">
        <v>0</v>
      </c>
      <c r="AS227" s="1133">
        <v>0</v>
      </c>
      <c r="AT227" s="1133">
        <v>0</v>
      </c>
      <c r="AU227" s="1134">
        <v>0</v>
      </c>
      <c r="AV227" s="1133">
        <v>0</v>
      </c>
      <c r="AW227" s="1133">
        <v>0</v>
      </c>
      <c r="AX227" s="1135">
        <v>0</v>
      </c>
    </row>
    <row r="228" spans="20:50" x14ac:dyDescent="0.25">
      <c r="T228" s="1074"/>
      <c r="U228" s="1075"/>
      <c r="V228" s="1066"/>
      <c r="W228" s="1076"/>
      <c r="X228" s="1059"/>
      <c r="Y228" s="1066"/>
      <c r="Z228" s="1059"/>
      <c r="AA228" s="1117">
        <f t="shared" si="14"/>
        <v>0</v>
      </c>
      <c r="AB228" s="1077" t="str">
        <f t="shared" si="15"/>
        <v/>
      </c>
      <c r="AC228" s="1077" t="str">
        <f t="shared" si="16"/>
        <v/>
      </c>
      <c r="AD228" s="1078" t="str">
        <f t="shared" si="17"/>
        <v/>
      </c>
      <c r="AE228" s="1003"/>
      <c r="AF228" s="1003"/>
      <c r="AK228" s="1086">
        <v>0.75</v>
      </c>
      <c r="AL228" s="1136">
        <v>40085430</v>
      </c>
      <c r="AM228" s="1130">
        <v>0</v>
      </c>
      <c r="AN228" s="1131">
        <v>0</v>
      </c>
      <c r="AO228" s="1132">
        <v>0</v>
      </c>
      <c r="AP228" s="1132">
        <v>0</v>
      </c>
      <c r="AQ228" s="1132">
        <v>0</v>
      </c>
      <c r="AR228" s="1133">
        <v>0</v>
      </c>
      <c r="AS228" s="1133">
        <v>0</v>
      </c>
      <c r="AT228" s="1133">
        <v>0</v>
      </c>
      <c r="AU228" s="1134">
        <v>0</v>
      </c>
      <c r="AV228" s="1133">
        <v>0</v>
      </c>
      <c r="AW228" s="1133">
        <v>0</v>
      </c>
      <c r="AX228" s="1135">
        <v>0</v>
      </c>
    </row>
    <row r="229" spans="20:50" x14ac:dyDescent="0.25">
      <c r="T229" s="1074"/>
      <c r="U229" s="1075"/>
      <c r="V229" s="1066"/>
      <c r="W229" s="1076"/>
      <c r="X229" s="1059"/>
      <c r="Y229" s="1066"/>
      <c r="Z229" s="1059"/>
      <c r="AA229" s="1117">
        <f t="shared" si="14"/>
        <v>0</v>
      </c>
      <c r="AB229" s="1077" t="str">
        <f t="shared" si="15"/>
        <v/>
      </c>
      <c r="AC229" s="1077" t="str">
        <f t="shared" si="16"/>
        <v/>
      </c>
      <c r="AD229" s="1078" t="str">
        <f t="shared" si="17"/>
        <v/>
      </c>
      <c r="AE229" s="1003"/>
      <c r="AF229" s="1003"/>
      <c r="AK229" s="1086">
        <v>0.75</v>
      </c>
      <c r="AL229" s="1136">
        <v>40085431</v>
      </c>
      <c r="AM229" s="1130">
        <v>0</v>
      </c>
      <c r="AN229" s="1131">
        <v>0</v>
      </c>
      <c r="AO229" s="1132">
        <v>0</v>
      </c>
      <c r="AP229" s="1132">
        <v>0</v>
      </c>
      <c r="AQ229" s="1132">
        <v>0</v>
      </c>
      <c r="AR229" s="1133">
        <v>0</v>
      </c>
      <c r="AS229" s="1133">
        <v>0</v>
      </c>
      <c r="AT229" s="1133">
        <v>0</v>
      </c>
      <c r="AU229" s="1134">
        <v>0</v>
      </c>
      <c r="AV229" s="1133">
        <v>0</v>
      </c>
      <c r="AW229" s="1133">
        <v>0</v>
      </c>
      <c r="AX229" s="1135">
        <v>0</v>
      </c>
    </row>
    <row r="230" spans="20:50" x14ac:dyDescent="0.25">
      <c r="T230" s="1074"/>
      <c r="U230" s="1075"/>
      <c r="V230" s="1066"/>
      <c r="W230" s="1076"/>
      <c r="X230" s="1059"/>
      <c r="Y230" s="1066"/>
      <c r="Z230" s="1059"/>
      <c r="AA230" s="1117">
        <f t="shared" si="14"/>
        <v>0</v>
      </c>
      <c r="AB230" s="1077" t="str">
        <f t="shared" si="15"/>
        <v/>
      </c>
      <c r="AC230" s="1077" t="str">
        <f t="shared" si="16"/>
        <v/>
      </c>
      <c r="AD230" s="1078" t="str">
        <f t="shared" si="17"/>
        <v/>
      </c>
      <c r="AE230" s="1003"/>
      <c r="AF230" s="1003"/>
      <c r="AK230" s="1086">
        <v>0.75</v>
      </c>
      <c r="AL230" s="1136">
        <v>40085732</v>
      </c>
      <c r="AM230" s="1130">
        <v>0</v>
      </c>
      <c r="AN230" s="1131">
        <v>0</v>
      </c>
      <c r="AO230" s="1132">
        <v>0</v>
      </c>
      <c r="AP230" s="1132">
        <v>0</v>
      </c>
      <c r="AQ230" s="1132">
        <v>0</v>
      </c>
      <c r="AR230" s="1133">
        <v>0</v>
      </c>
      <c r="AS230" s="1133">
        <v>0</v>
      </c>
      <c r="AT230" s="1133">
        <v>0</v>
      </c>
      <c r="AU230" s="1134">
        <v>0</v>
      </c>
      <c r="AV230" s="1133">
        <v>0</v>
      </c>
      <c r="AW230" s="1133">
        <v>0</v>
      </c>
      <c r="AX230" s="1135">
        <v>0</v>
      </c>
    </row>
    <row r="231" spans="20:50" x14ac:dyDescent="0.25">
      <c r="T231" s="1074"/>
      <c r="U231" s="1075"/>
      <c r="V231" s="1066"/>
      <c r="W231" s="1076"/>
      <c r="X231" s="1059"/>
      <c r="Y231" s="1066"/>
      <c r="Z231" s="1059"/>
      <c r="AA231" s="1117">
        <f t="shared" si="14"/>
        <v>0</v>
      </c>
      <c r="AB231" s="1077" t="str">
        <f t="shared" si="15"/>
        <v/>
      </c>
      <c r="AC231" s="1077" t="str">
        <f t="shared" si="16"/>
        <v/>
      </c>
      <c r="AD231" s="1078" t="str">
        <f t="shared" si="17"/>
        <v/>
      </c>
      <c r="AE231" s="1003"/>
      <c r="AF231" s="1003"/>
      <c r="AK231" s="1086">
        <v>0.75</v>
      </c>
      <c r="AL231" s="1136">
        <v>40085733</v>
      </c>
      <c r="AM231" s="1130">
        <v>0</v>
      </c>
      <c r="AN231" s="1131">
        <v>0</v>
      </c>
      <c r="AO231" s="1132">
        <v>0</v>
      </c>
      <c r="AP231" s="1132">
        <v>0</v>
      </c>
      <c r="AQ231" s="1132">
        <v>0</v>
      </c>
      <c r="AR231" s="1133">
        <v>0</v>
      </c>
      <c r="AS231" s="1133">
        <v>0</v>
      </c>
      <c r="AT231" s="1133">
        <v>0</v>
      </c>
      <c r="AU231" s="1134">
        <v>0</v>
      </c>
      <c r="AV231" s="1133">
        <v>0</v>
      </c>
      <c r="AW231" s="1133">
        <v>0</v>
      </c>
      <c r="AX231" s="1135">
        <v>0</v>
      </c>
    </row>
    <row r="232" spans="20:50" x14ac:dyDescent="0.25">
      <c r="T232" s="1074"/>
      <c r="U232" s="1075"/>
      <c r="V232" s="1066"/>
      <c r="W232" s="1076"/>
      <c r="X232" s="1059"/>
      <c r="Y232" s="1066"/>
      <c r="Z232" s="1059"/>
      <c r="AA232" s="1117">
        <f t="shared" si="14"/>
        <v>0</v>
      </c>
      <c r="AB232" s="1077" t="str">
        <f t="shared" si="15"/>
        <v/>
      </c>
      <c r="AC232" s="1077" t="str">
        <f t="shared" si="16"/>
        <v/>
      </c>
      <c r="AD232" s="1078" t="str">
        <f t="shared" si="17"/>
        <v/>
      </c>
      <c r="AE232" s="1003"/>
      <c r="AF232" s="1003"/>
      <c r="AK232" s="1086">
        <v>0.75</v>
      </c>
      <c r="AL232" s="1136">
        <v>40086104</v>
      </c>
      <c r="AM232" s="1130">
        <v>0</v>
      </c>
      <c r="AN232" s="1131">
        <v>0</v>
      </c>
      <c r="AO232" s="1132">
        <v>0</v>
      </c>
      <c r="AP232" s="1132">
        <v>0</v>
      </c>
      <c r="AQ232" s="1132">
        <v>0</v>
      </c>
      <c r="AR232" s="1133">
        <v>0</v>
      </c>
      <c r="AS232" s="1133">
        <v>0</v>
      </c>
      <c r="AT232" s="1133">
        <v>0</v>
      </c>
      <c r="AU232" s="1134">
        <v>0</v>
      </c>
      <c r="AV232" s="1133">
        <v>0</v>
      </c>
      <c r="AW232" s="1133">
        <v>0</v>
      </c>
      <c r="AX232" s="1135">
        <v>0</v>
      </c>
    </row>
    <row r="233" spans="20:50" x14ac:dyDescent="0.25">
      <c r="T233" s="1074"/>
      <c r="U233" s="1075"/>
      <c r="V233" s="1066"/>
      <c r="W233" s="1076"/>
      <c r="X233" s="1059"/>
      <c r="Y233" s="1066"/>
      <c r="Z233" s="1059"/>
      <c r="AA233" s="1117">
        <f t="shared" si="14"/>
        <v>0</v>
      </c>
      <c r="AB233" s="1077" t="str">
        <f t="shared" si="15"/>
        <v/>
      </c>
      <c r="AC233" s="1077" t="str">
        <f t="shared" si="16"/>
        <v/>
      </c>
      <c r="AD233" s="1078" t="str">
        <f t="shared" si="17"/>
        <v/>
      </c>
      <c r="AE233" s="1003"/>
      <c r="AF233" s="1003"/>
      <c r="AK233" s="1086">
        <v>0.75</v>
      </c>
      <c r="AL233" s="1136">
        <v>40086407</v>
      </c>
      <c r="AM233" s="1130">
        <v>0</v>
      </c>
      <c r="AN233" s="1131">
        <v>0</v>
      </c>
      <c r="AO233" s="1132">
        <v>0</v>
      </c>
      <c r="AP233" s="1132">
        <v>0</v>
      </c>
      <c r="AQ233" s="1132">
        <v>0</v>
      </c>
      <c r="AR233" s="1133">
        <v>0</v>
      </c>
      <c r="AS233" s="1133">
        <v>0</v>
      </c>
      <c r="AT233" s="1133">
        <v>0</v>
      </c>
      <c r="AU233" s="1134">
        <v>0</v>
      </c>
      <c r="AV233" s="1133">
        <v>0</v>
      </c>
      <c r="AW233" s="1133">
        <v>0</v>
      </c>
      <c r="AX233" s="1135">
        <v>0</v>
      </c>
    </row>
    <row r="234" spans="20:50" x14ac:dyDescent="0.25">
      <c r="T234" s="1074"/>
      <c r="U234" s="1075"/>
      <c r="V234" s="1066"/>
      <c r="W234" s="1076"/>
      <c r="X234" s="1059"/>
      <c r="Y234" s="1066"/>
      <c r="Z234" s="1059"/>
      <c r="AA234" s="1117">
        <f t="shared" si="14"/>
        <v>0</v>
      </c>
      <c r="AB234" s="1077" t="str">
        <f t="shared" si="15"/>
        <v/>
      </c>
      <c r="AC234" s="1077" t="str">
        <f t="shared" si="16"/>
        <v/>
      </c>
      <c r="AD234" s="1078" t="str">
        <f t="shared" si="17"/>
        <v/>
      </c>
      <c r="AE234" s="1003"/>
      <c r="AF234" s="1003"/>
      <c r="AK234" s="1086">
        <v>0.75</v>
      </c>
      <c r="AL234" s="1136">
        <v>4441005</v>
      </c>
      <c r="AM234" s="1130">
        <v>0</v>
      </c>
      <c r="AN234" s="1131">
        <v>0</v>
      </c>
      <c r="AO234" s="1132">
        <v>0</v>
      </c>
      <c r="AP234" s="1132">
        <v>0</v>
      </c>
      <c r="AQ234" s="1132">
        <v>0</v>
      </c>
      <c r="AR234" s="1133">
        <v>0</v>
      </c>
      <c r="AS234" s="1133">
        <v>0</v>
      </c>
      <c r="AT234" s="1133">
        <v>0</v>
      </c>
      <c r="AU234" s="1134">
        <v>0</v>
      </c>
      <c r="AV234" s="1133">
        <v>0</v>
      </c>
      <c r="AW234" s="1133">
        <v>0</v>
      </c>
      <c r="AX234" s="1135">
        <v>0</v>
      </c>
    </row>
    <row r="235" spans="20:50" x14ac:dyDescent="0.25">
      <c r="T235" s="1074"/>
      <c r="U235" s="1075"/>
      <c r="V235" s="1066"/>
      <c r="W235" s="1076"/>
      <c r="X235" s="1059"/>
      <c r="Y235" s="1066"/>
      <c r="Z235" s="1059"/>
      <c r="AA235" s="1117">
        <f t="shared" si="14"/>
        <v>0</v>
      </c>
      <c r="AB235" s="1077" t="str">
        <f t="shared" si="15"/>
        <v/>
      </c>
      <c r="AC235" s="1077" t="str">
        <f t="shared" si="16"/>
        <v/>
      </c>
      <c r="AD235" s="1078" t="str">
        <f t="shared" si="17"/>
        <v/>
      </c>
      <c r="AE235" s="1003"/>
      <c r="AF235" s="1003"/>
      <c r="AK235" s="1086">
        <v>0.75</v>
      </c>
      <c r="AL235" s="1136">
        <v>4441103</v>
      </c>
      <c r="AM235" s="1130">
        <v>0</v>
      </c>
      <c r="AN235" s="1131">
        <v>0</v>
      </c>
      <c r="AO235" s="1132">
        <v>0</v>
      </c>
      <c r="AP235" s="1132">
        <v>0</v>
      </c>
      <c r="AQ235" s="1132">
        <v>0</v>
      </c>
      <c r="AR235" s="1133">
        <v>0</v>
      </c>
      <c r="AS235" s="1133">
        <v>0</v>
      </c>
      <c r="AT235" s="1133">
        <v>0</v>
      </c>
      <c r="AU235" s="1134">
        <v>0</v>
      </c>
      <c r="AV235" s="1133">
        <v>0</v>
      </c>
      <c r="AW235" s="1133">
        <v>0</v>
      </c>
      <c r="AX235" s="1135">
        <v>0</v>
      </c>
    </row>
    <row r="236" spans="20:50" x14ac:dyDescent="0.25">
      <c r="T236" s="1074"/>
      <c r="U236" s="1075"/>
      <c r="V236" s="1066"/>
      <c r="W236" s="1076"/>
      <c r="X236" s="1059"/>
      <c r="Y236" s="1066"/>
      <c r="Z236" s="1059"/>
      <c r="AA236" s="1117">
        <f t="shared" si="14"/>
        <v>0</v>
      </c>
      <c r="AB236" s="1077" t="str">
        <f t="shared" si="15"/>
        <v/>
      </c>
      <c r="AC236" s="1077" t="str">
        <f t="shared" si="16"/>
        <v/>
      </c>
      <c r="AD236" s="1078" t="str">
        <f t="shared" si="17"/>
        <v/>
      </c>
      <c r="AE236" s="1003"/>
      <c r="AF236" s="1003"/>
      <c r="AK236" s="1086">
        <v>0.75</v>
      </c>
      <c r="AL236" s="1136">
        <v>4441405</v>
      </c>
      <c r="AM236" s="1130">
        <v>0</v>
      </c>
      <c r="AN236" s="1131">
        <v>0</v>
      </c>
      <c r="AO236" s="1132">
        <v>0</v>
      </c>
      <c r="AP236" s="1132">
        <v>0</v>
      </c>
      <c r="AQ236" s="1132">
        <v>0</v>
      </c>
      <c r="AR236" s="1133">
        <v>0</v>
      </c>
      <c r="AS236" s="1133">
        <v>0</v>
      </c>
      <c r="AT236" s="1133">
        <v>0</v>
      </c>
      <c r="AU236" s="1134">
        <v>0</v>
      </c>
      <c r="AV236" s="1133">
        <v>0</v>
      </c>
      <c r="AW236" s="1133">
        <v>0</v>
      </c>
      <c r="AX236" s="1135">
        <v>0</v>
      </c>
    </row>
    <row r="237" spans="20:50" x14ac:dyDescent="0.25">
      <c r="T237" s="1074"/>
      <c r="U237" s="1075"/>
      <c r="V237" s="1066"/>
      <c r="W237" s="1076"/>
      <c r="X237" s="1059"/>
      <c r="Y237" s="1066"/>
      <c r="Z237" s="1059"/>
      <c r="AA237" s="1117">
        <f t="shared" si="14"/>
        <v>0</v>
      </c>
      <c r="AB237" s="1077" t="str">
        <f t="shared" si="15"/>
        <v/>
      </c>
      <c r="AC237" s="1077" t="str">
        <f t="shared" si="16"/>
        <v/>
      </c>
      <c r="AD237" s="1078" t="str">
        <f t="shared" si="17"/>
        <v/>
      </c>
      <c r="AE237" s="1003"/>
      <c r="AF237" s="1003"/>
      <c r="AK237" s="1086">
        <v>0.75</v>
      </c>
      <c r="AL237" s="1136">
        <v>4441803</v>
      </c>
      <c r="AM237" s="1130">
        <v>0</v>
      </c>
      <c r="AN237" s="1131">
        <v>0</v>
      </c>
      <c r="AO237" s="1132">
        <v>0</v>
      </c>
      <c r="AP237" s="1132">
        <v>0</v>
      </c>
      <c r="AQ237" s="1132">
        <v>0</v>
      </c>
      <c r="AR237" s="1133">
        <v>0</v>
      </c>
      <c r="AS237" s="1133">
        <v>0</v>
      </c>
      <c r="AT237" s="1133">
        <v>0</v>
      </c>
      <c r="AU237" s="1134">
        <v>0</v>
      </c>
      <c r="AV237" s="1133">
        <v>0</v>
      </c>
      <c r="AW237" s="1133">
        <v>0</v>
      </c>
      <c r="AX237" s="1135">
        <v>0</v>
      </c>
    </row>
    <row r="238" spans="20:50" x14ac:dyDescent="0.25">
      <c r="T238" s="1074"/>
      <c r="U238" s="1075"/>
      <c r="V238" s="1066"/>
      <c r="W238" s="1076"/>
      <c r="X238" s="1059"/>
      <c r="Y238" s="1066"/>
      <c r="Z238" s="1059"/>
      <c r="AA238" s="1117">
        <f t="shared" si="14"/>
        <v>0</v>
      </c>
      <c r="AB238" s="1077" t="str">
        <f t="shared" si="15"/>
        <v/>
      </c>
      <c r="AC238" s="1077" t="str">
        <f t="shared" si="16"/>
        <v/>
      </c>
      <c r="AD238" s="1078" t="str">
        <f t="shared" si="17"/>
        <v/>
      </c>
      <c r="AE238" s="1003"/>
      <c r="AF238" s="1003"/>
      <c r="AK238" s="1086">
        <v>0.75</v>
      </c>
      <c r="AL238" s="1136">
        <v>444206</v>
      </c>
      <c r="AM238" s="1130">
        <v>0</v>
      </c>
      <c r="AN238" s="1131">
        <v>0</v>
      </c>
      <c r="AO238" s="1132">
        <v>0</v>
      </c>
      <c r="AP238" s="1132">
        <v>0</v>
      </c>
      <c r="AQ238" s="1132">
        <v>0</v>
      </c>
      <c r="AR238" s="1133">
        <v>0</v>
      </c>
      <c r="AS238" s="1133">
        <v>0</v>
      </c>
      <c r="AT238" s="1133">
        <v>0</v>
      </c>
      <c r="AU238" s="1134">
        <v>0</v>
      </c>
      <c r="AV238" s="1133">
        <v>0</v>
      </c>
      <c r="AW238" s="1133">
        <v>0</v>
      </c>
      <c r="AX238" s="1135">
        <v>0</v>
      </c>
    </row>
    <row r="239" spans="20:50" x14ac:dyDescent="0.25">
      <c r="T239" s="1074"/>
      <c r="U239" s="1075"/>
      <c r="V239" s="1066"/>
      <c r="W239" s="1076"/>
      <c r="X239" s="1059"/>
      <c r="Y239" s="1066"/>
      <c r="Z239" s="1059"/>
      <c r="AA239" s="1117">
        <f t="shared" si="14"/>
        <v>0</v>
      </c>
      <c r="AB239" s="1077" t="str">
        <f t="shared" si="15"/>
        <v/>
      </c>
      <c r="AC239" s="1077" t="str">
        <f t="shared" si="16"/>
        <v/>
      </c>
      <c r="AD239" s="1078" t="str">
        <f t="shared" si="17"/>
        <v/>
      </c>
      <c r="AE239" s="1003"/>
      <c r="AF239" s="1003"/>
      <c r="AK239" s="1086">
        <v>0.75</v>
      </c>
      <c r="AL239" s="1136">
        <v>44472205</v>
      </c>
      <c r="AM239" s="1130">
        <v>0</v>
      </c>
      <c r="AN239" s="1131">
        <v>0</v>
      </c>
      <c r="AO239" s="1132">
        <v>0</v>
      </c>
      <c r="AP239" s="1132">
        <v>0</v>
      </c>
      <c r="AQ239" s="1132">
        <v>0</v>
      </c>
      <c r="AR239" s="1133">
        <v>0</v>
      </c>
      <c r="AS239" s="1133">
        <v>0</v>
      </c>
      <c r="AT239" s="1133">
        <v>0</v>
      </c>
      <c r="AU239" s="1134">
        <v>0</v>
      </c>
      <c r="AV239" s="1133">
        <v>0</v>
      </c>
      <c r="AW239" s="1133">
        <v>0</v>
      </c>
      <c r="AX239" s="1135">
        <v>0</v>
      </c>
    </row>
    <row r="240" spans="20:50" x14ac:dyDescent="0.25">
      <c r="T240" s="1074"/>
      <c r="U240" s="1075"/>
      <c r="V240" s="1066"/>
      <c r="W240" s="1076"/>
      <c r="X240" s="1059"/>
      <c r="Y240" s="1066"/>
      <c r="Z240" s="1059"/>
      <c r="AA240" s="1117">
        <f t="shared" si="14"/>
        <v>0</v>
      </c>
      <c r="AB240" s="1077" t="str">
        <f t="shared" si="15"/>
        <v/>
      </c>
      <c r="AC240" s="1077" t="str">
        <f t="shared" si="16"/>
        <v/>
      </c>
      <c r="AD240" s="1078" t="str">
        <f t="shared" si="17"/>
        <v/>
      </c>
      <c r="AE240" s="1003"/>
      <c r="AF240" s="1003"/>
      <c r="AK240" s="1086">
        <v>0.75</v>
      </c>
      <c r="AL240" s="1136">
        <v>44472503</v>
      </c>
      <c r="AM240" s="1130">
        <v>0</v>
      </c>
      <c r="AN240" s="1131">
        <v>0</v>
      </c>
      <c r="AO240" s="1132">
        <v>0</v>
      </c>
      <c r="AP240" s="1132">
        <v>0</v>
      </c>
      <c r="AQ240" s="1132">
        <v>0</v>
      </c>
      <c r="AR240" s="1133">
        <v>0</v>
      </c>
      <c r="AS240" s="1133">
        <v>0</v>
      </c>
      <c r="AT240" s="1133">
        <v>0</v>
      </c>
      <c r="AU240" s="1134">
        <v>0</v>
      </c>
      <c r="AV240" s="1133">
        <v>0</v>
      </c>
      <c r="AW240" s="1133">
        <v>0</v>
      </c>
      <c r="AX240" s="1135">
        <v>0</v>
      </c>
    </row>
    <row r="241" spans="20:50" x14ac:dyDescent="0.25">
      <c r="T241" s="1074"/>
      <c r="U241" s="1075"/>
      <c r="V241" s="1066"/>
      <c r="W241" s="1076"/>
      <c r="X241" s="1059"/>
      <c r="Y241" s="1066"/>
      <c r="Z241" s="1059"/>
      <c r="AA241" s="1117">
        <f t="shared" si="14"/>
        <v>0</v>
      </c>
      <c r="AB241" s="1077" t="str">
        <f t="shared" si="15"/>
        <v/>
      </c>
      <c r="AC241" s="1077" t="str">
        <f t="shared" si="16"/>
        <v/>
      </c>
      <c r="AD241" s="1078" t="str">
        <f t="shared" si="17"/>
        <v/>
      </c>
      <c r="AE241" s="1003"/>
      <c r="AF241" s="1003"/>
      <c r="AK241" s="1086">
        <v>0.75</v>
      </c>
      <c r="AL241" s="1136">
        <v>44472602</v>
      </c>
      <c r="AM241" s="1130">
        <v>0</v>
      </c>
      <c r="AN241" s="1131">
        <v>0</v>
      </c>
      <c r="AO241" s="1132">
        <v>0</v>
      </c>
      <c r="AP241" s="1132">
        <v>0</v>
      </c>
      <c r="AQ241" s="1132">
        <v>0</v>
      </c>
      <c r="AR241" s="1133">
        <v>0</v>
      </c>
      <c r="AS241" s="1133">
        <v>0</v>
      </c>
      <c r="AT241" s="1133">
        <v>0</v>
      </c>
      <c r="AU241" s="1134">
        <v>0</v>
      </c>
      <c r="AV241" s="1133">
        <v>0</v>
      </c>
      <c r="AW241" s="1133">
        <v>0</v>
      </c>
      <c r="AX241" s="1135">
        <v>0</v>
      </c>
    </row>
    <row r="242" spans="20:50" x14ac:dyDescent="0.25">
      <c r="T242" s="1074"/>
      <c r="U242" s="1075"/>
      <c r="V242" s="1066"/>
      <c r="W242" s="1076"/>
      <c r="X242" s="1059"/>
      <c r="Y242" s="1066"/>
      <c r="Z242" s="1059"/>
      <c r="AA242" s="1117">
        <f t="shared" si="14"/>
        <v>0</v>
      </c>
      <c r="AB242" s="1077" t="str">
        <f t="shared" si="15"/>
        <v/>
      </c>
      <c r="AC242" s="1077" t="str">
        <f t="shared" si="16"/>
        <v/>
      </c>
      <c r="AD242" s="1078" t="str">
        <f t="shared" si="17"/>
        <v/>
      </c>
      <c r="AE242" s="1003"/>
      <c r="AF242" s="1003"/>
      <c r="AK242" s="1086">
        <v>0.75</v>
      </c>
      <c r="AL242" s="1136">
        <v>44472603</v>
      </c>
      <c r="AM242" s="1130">
        <v>0</v>
      </c>
      <c r="AN242" s="1131">
        <v>0</v>
      </c>
      <c r="AO242" s="1132">
        <v>0</v>
      </c>
      <c r="AP242" s="1132">
        <v>0</v>
      </c>
      <c r="AQ242" s="1132">
        <v>0</v>
      </c>
      <c r="AR242" s="1133">
        <v>0</v>
      </c>
      <c r="AS242" s="1133">
        <v>0</v>
      </c>
      <c r="AT242" s="1133">
        <v>0</v>
      </c>
      <c r="AU242" s="1134">
        <v>0</v>
      </c>
      <c r="AV242" s="1133">
        <v>0</v>
      </c>
      <c r="AW242" s="1133">
        <v>0</v>
      </c>
      <c r="AX242" s="1135">
        <v>0</v>
      </c>
    </row>
    <row r="243" spans="20:50" x14ac:dyDescent="0.25">
      <c r="T243" s="1074"/>
      <c r="U243" s="1075"/>
      <c r="V243" s="1066"/>
      <c r="W243" s="1076"/>
      <c r="X243" s="1059"/>
      <c r="Y243" s="1066"/>
      <c r="Z243" s="1059"/>
      <c r="AA243" s="1117">
        <f t="shared" si="14"/>
        <v>0</v>
      </c>
      <c r="AB243" s="1077" t="str">
        <f t="shared" si="15"/>
        <v/>
      </c>
      <c r="AC243" s="1077" t="str">
        <f t="shared" si="16"/>
        <v/>
      </c>
      <c r="AD243" s="1078" t="str">
        <f t="shared" si="17"/>
        <v/>
      </c>
      <c r="AE243" s="1003"/>
      <c r="AF243" s="1003"/>
      <c r="AK243" s="1086">
        <v>0.75</v>
      </c>
      <c r="AL243" s="1136">
        <v>44472705</v>
      </c>
      <c r="AM243" s="1130">
        <v>0</v>
      </c>
      <c r="AN243" s="1131">
        <v>0</v>
      </c>
      <c r="AO243" s="1132">
        <v>0</v>
      </c>
      <c r="AP243" s="1132">
        <v>0</v>
      </c>
      <c r="AQ243" s="1132">
        <v>0</v>
      </c>
      <c r="AR243" s="1133">
        <v>0</v>
      </c>
      <c r="AS243" s="1133">
        <v>0</v>
      </c>
      <c r="AT243" s="1133">
        <v>0</v>
      </c>
      <c r="AU243" s="1134">
        <v>0</v>
      </c>
      <c r="AV243" s="1133">
        <v>0</v>
      </c>
      <c r="AW243" s="1133">
        <v>0</v>
      </c>
      <c r="AX243" s="1135">
        <v>0</v>
      </c>
    </row>
    <row r="244" spans="20:50" x14ac:dyDescent="0.25">
      <c r="T244" s="1074"/>
      <c r="U244" s="1075"/>
      <c r="V244" s="1066"/>
      <c r="W244" s="1076"/>
      <c r="X244" s="1059"/>
      <c r="Y244" s="1066"/>
      <c r="Z244" s="1059"/>
      <c r="AA244" s="1117">
        <f t="shared" si="14"/>
        <v>0</v>
      </c>
      <c r="AB244" s="1077" t="str">
        <f t="shared" si="15"/>
        <v/>
      </c>
      <c r="AC244" s="1077" t="str">
        <f t="shared" si="16"/>
        <v/>
      </c>
      <c r="AD244" s="1078" t="str">
        <f t="shared" si="17"/>
        <v/>
      </c>
      <c r="AE244" s="1003"/>
      <c r="AF244" s="1003"/>
      <c r="AK244" s="1086">
        <v>0.75</v>
      </c>
      <c r="AL244" s="1136">
        <v>44472802</v>
      </c>
      <c r="AM244" s="1130">
        <v>0</v>
      </c>
      <c r="AN244" s="1131">
        <v>0</v>
      </c>
      <c r="AO244" s="1132">
        <v>0</v>
      </c>
      <c r="AP244" s="1132">
        <v>0</v>
      </c>
      <c r="AQ244" s="1132">
        <v>0</v>
      </c>
      <c r="AR244" s="1133">
        <v>0</v>
      </c>
      <c r="AS244" s="1133">
        <v>0</v>
      </c>
      <c r="AT244" s="1133">
        <v>0</v>
      </c>
      <c r="AU244" s="1134">
        <v>0</v>
      </c>
      <c r="AV244" s="1133">
        <v>0</v>
      </c>
      <c r="AW244" s="1133">
        <v>0</v>
      </c>
      <c r="AX244" s="1135">
        <v>0</v>
      </c>
    </row>
    <row r="245" spans="20:50" x14ac:dyDescent="0.25">
      <c r="T245" s="1074"/>
      <c r="U245" s="1075"/>
      <c r="V245" s="1066"/>
      <c r="W245" s="1076"/>
      <c r="X245" s="1059"/>
      <c r="Y245" s="1066"/>
      <c r="Z245" s="1059"/>
      <c r="AA245" s="1117">
        <f t="shared" si="14"/>
        <v>0</v>
      </c>
      <c r="AB245" s="1077" t="str">
        <f t="shared" si="15"/>
        <v/>
      </c>
      <c r="AC245" s="1077" t="str">
        <f t="shared" si="16"/>
        <v/>
      </c>
      <c r="AD245" s="1078" t="str">
        <f t="shared" si="17"/>
        <v/>
      </c>
      <c r="AE245" s="1003"/>
      <c r="AF245" s="1003"/>
      <c r="AK245" s="1086">
        <v>0.75</v>
      </c>
      <c r="AL245" s="1136">
        <v>44472803</v>
      </c>
      <c r="AM245" s="1130">
        <v>0</v>
      </c>
      <c r="AN245" s="1131">
        <v>0</v>
      </c>
      <c r="AO245" s="1132">
        <v>0</v>
      </c>
      <c r="AP245" s="1132">
        <v>0</v>
      </c>
      <c r="AQ245" s="1132">
        <v>0</v>
      </c>
      <c r="AR245" s="1133">
        <v>0</v>
      </c>
      <c r="AS245" s="1133">
        <v>0</v>
      </c>
      <c r="AT245" s="1133">
        <v>0</v>
      </c>
      <c r="AU245" s="1134">
        <v>0</v>
      </c>
      <c r="AV245" s="1133">
        <v>0</v>
      </c>
      <c r="AW245" s="1133">
        <v>0</v>
      </c>
      <c r="AX245" s="1135">
        <v>0</v>
      </c>
    </row>
    <row r="246" spans="20:50" x14ac:dyDescent="0.25">
      <c r="T246" s="1074"/>
      <c r="U246" s="1075"/>
      <c r="V246" s="1066"/>
      <c r="W246" s="1076"/>
      <c r="X246" s="1059"/>
      <c r="Y246" s="1066"/>
      <c r="Z246" s="1059"/>
      <c r="AA246" s="1117">
        <f t="shared" si="14"/>
        <v>0</v>
      </c>
      <c r="AB246" s="1077" t="str">
        <f t="shared" si="15"/>
        <v/>
      </c>
      <c r="AC246" s="1077" t="str">
        <f t="shared" si="16"/>
        <v/>
      </c>
      <c r="AD246" s="1078" t="str">
        <f t="shared" si="17"/>
        <v/>
      </c>
      <c r="AE246" s="1003"/>
      <c r="AF246" s="1003"/>
      <c r="AK246" s="1086">
        <v>0.75</v>
      </c>
      <c r="AL246" s="1136">
        <v>44472904</v>
      </c>
      <c r="AM246" s="1130">
        <v>0</v>
      </c>
      <c r="AN246" s="1131">
        <v>0</v>
      </c>
      <c r="AO246" s="1132">
        <v>0</v>
      </c>
      <c r="AP246" s="1132">
        <v>0</v>
      </c>
      <c r="AQ246" s="1132">
        <v>0</v>
      </c>
      <c r="AR246" s="1133">
        <v>0</v>
      </c>
      <c r="AS246" s="1133">
        <v>0</v>
      </c>
      <c r="AT246" s="1133">
        <v>0</v>
      </c>
      <c r="AU246" s="1134">
        <v>0</v>
      </c>
      <c r="AV246" s="1133">
        <v>0</v>
      </c>
      <c r="AW246" s="1133">
        <v>0</v>
      </c>
      <c r="AX246" s="1135">
        <v>0</v>
      </c>
    </row>
    <row r="247" spans="20:50" x14ac:dyDescent="0.25">
      <c r="T247" s="1074"/>
      <c r="U247" s="1075"/>
      <c r="V247" s="1066"/>
      <c r="W247" s="1076"/>
      <c r="X247" s="1059"/>
      <c r="Y247" s="1066"/>
      <c r="Z247" s="1059"/>
      <c r="AA247" s="1117">
        <f t="shared" si="14"/>
        <v>0</v>
      </c>
      <c r="AB247" s="1077" t="str">
        <f t="shared" si="15"/>
        <v/>
      </c>
      <c r="AC247" s="1077" t="str">
        <f t="shared" si="16"/>
        <v/>
      </c>
      <c r="AD247" s="1078" t="str">
        <f t="shared" si="17"/>
        <v/>
      </c>
      <c r="AE247" s="1003"/>
      <c r="AF247" s="1003"/>
      <c r="AK247" s="1086">
        <v>0.75</v>
      </c>
      <c r="AL247" s="1136">
        <v>44472905</v>
      </c>
      <c r="AM247" s="1130">
        <v>0</v>
      </c>
      <c r="AN247" s="1131">
        <v>0</v>
      </c>
      <c r="AO247" s="1132">
        <v>0</v>
      </c>
      <c r="AP247" s="1132">
        <v>0</v>
      </c>
      <c r="AQ247" s="1132">
        <v>0</v>
      </c>
      <c r="AR247" s="1133">
        <v>0</v>
      </c>
      <c r="AS247" s="1133">
        <v>0</v>
      </c>
      <c r="AT247" s="1133">
        <v>0</v>
      </c>
      <c r="AU247" s="1134">
        <v>0</v>
      </c>
      <c r="AV247" s="1133">
        <v>0</v>
      </c>
      <c r="AW247" s="1133">
        <v>0</v>
      </c>
      <c r="AX247" s="1135">
        <v>0</v>
      </c>
    </row>
    <row r="248" spans="20:50" x14ac:dyDescent="0.25">
      <c r="T248" s="1074"/>
      <c r="U248" s="1075"/>
      <c r="V248" s="1066"/>
      <c r="W248" s="1076"/>
      <c r="X248" s="1059"/>
      <c r="Y248" s="1066"/>
      <c r="Z248" s="1059"/>
      <c r="AA248" s="1117">
        <f t="shared" si="14"/>
        <v>0</v>
      </c>
      <c r="AB248" s="1077" t="str">
        <f t="shared" si="15"/>
        <v/>
      </c>
      <c r="AC248" s="1077" t="str">
        <f t="shared" si="16"/>
        <v/>
      </c>
      <c r="AD248" s="1078" t="str">
        <f t="shared" si="17"/>
        <v/>
      </c>
      <c r="AE248" s="1003"/>
      <c r="AF248" s="1003"/>
      <c r="AK248" s="1086">
        <v>0.75</v>
      </c>
      <c r="AL248" s="1136">
        <v>44473102</v>
      </c>
      <c r="AM248" s="1130">
        <v>0</v>
      </c>
      <c r="AN248" s="1131">
        <v>0</v>
      </c>
      <c r="AO248" s="1132">
        <v>0</v>
      </c>
      <c r="AP248" s="1132">
        <v>0</v>
      </c>
      <c r="AQ248" s="1132">
        <v>0</v>
      </c>
      <c r="AR248" s="1133">
        <v>0</v>
      </c>
      <c r="AS248" s="1133">
        <v>0</v>
      </c>
      <c r="AT248" s="1133">
        <v>0</v>
      </c>
      <c r="AU248" s="1134">
        <v>0</v>
      </c>
      <c r="AV248" s="1133">
        <v>0</v>
      </c>
      <c r="AW248" s="1133">
        <v>0</v>
      </c>
      <c r="AX248" s="1135">
        <v>0</v>
      </c>
    </row>
    <row r="249" spans="20:50" x14ac:dyDescent="0.25">
      <c r="T249" s="1074"/>
      <c r="U249" s="1075"/>
      <c r="V249" s="1066"/>
      <c r="W249" s="1076"/>
      <c r="X249" s="1059"/>
      <c r="Y249" s="1066"/>
      <c r="Z249" s="1059"/>
      <c r="AA249" s="1117">
        <f t="shared" si="14"/>
        <v>0</v>
      </c>
      <c r="AB249" s="1077" t="str">
        <f t="shared" si="15"/>
        <v/>
      </c>
      <c r="AC249" s="1077" t="str">
        <f t="shared" si="16"/>
        <v/>
      </c>
      <c r="AD249" s="1078" t="str">
        <f t="shared" si="17"/>
        <v/>
      </c>
      <c r="AE249" s="1003"/>
      <c r="AF249" s="1003"/>
      <c r="AK249" s="1086">
        <v>0.75</v>
      </c>
      <c r="AL249" s="1136">
        <v>44473302</v>
      </c>
      <c r="AM249" s="1130">
        <v>0</v>
      </c>
      <c r="AN249" s="1131">
        <v>0</v>
      </c>
      <c r="AO249" s="1132">
        <v>0</v>
      </c>
      <c r="AP249" s="1132">
        <v>0</v>
      </c>
      <c r="AQ249" s="1132">
        <v>0</v>
      </c>
      <c r="AR249" s="1133">
        <v>0</v>
      </c>
      <c r="AS249" s="1133">
        <v>0</v>
      </c>
      <c r="AT249" s="1133">
        <v>0</v>
      </c>
      <c r="AU249" s="1134">
        <v>0</v>
      </c>
      <c r="AV249" s="1133">
        <v>0</v>
      </c>
      <c r="AW249" s="1133">
        <v>0</v>
      </c>
      <c r="AX249" s="1135">
        <v>0</v>
      </c>
    </row>
    <row r="250" spans="20:50" x14ac:dyDescent="0.25">
      <c r="T250" s="1074"/>
      <c r="U250" s="1075"/>
      <c r="V250" s="1066"/>
      <c r="W250" s="1076"/>
      <c r="X250" s="1059"/>
      <c r="Y250" s="1066"/>
      <c r="Z250" s="1059"/>
      <c r="AA250" s="1117">
        <f t="shared" si="14"/>
        <v>0</v>
      </c>
      <c r="AB250" s="1077" t="str">
        <f t="shared" si="15"/>
        <v/>
      </c>
      <c r="AC250" s="1077" t="str">
        <f t="shared" si="16"/>
        <v/>
      </c>
      <c r="AD250" s="1078" t="str">
        <f t="shared" si="17"/>
        <v/>
      </c>
      <c r="AE250" s="1003"/>
      <c r="AF250" s="1003"/>
      <c r="AK250" s="1086">
        <v>0.75</v>
      </c>
      <c r="AL250" s="1136">
        <v>44473403</v>
      </c>
      <c r="AM250" s="1130">
        <v>0</v>
      </c>
      <c r="AN250" s="1131">
        <v>0</v>
      </c>
      <c r="AO250" s="1132">
        <v>0</v>
      </c>
      <c r="AP250" s="1132">
        <v>0</v>
      </c>
      <c r="AQ250" s="1132">
        <v>0</v>
      </c>
      <c r="AR250" s="1133">
        <v>0</v>
      </c>
      <c r="AS250" s="1133">
        <v>0</v>
      </c>
      <c r="AT250" s="1133">
        <v>0</v>
      </c>
      <c r="AU250" s="1134">
        <v>0</v>
      </c>
      <c r="AV250" s="1133">
        <v>0</v>
      </c>
      <c r="AW250" s="1133">
        <v>0</v>
      </c>
      <c r="AX250" s="1135">
        <v>0</v>
      </c>
    </row>
    <row r="251" spans="20:50" x14ac:dyDescent="0.25">
      <c r="T251" s="1074"/>
      <c r="U251" s="1075"/>
      <c r="V251" s="1066"/>
      <c r="W251" s="1076"/>
      <c r="X251" s="1059"/>
      <c r="Y251" s="1066"/>
      <c r="Z251" s="1059"/>
      <c r="AA251" s="1117">
        <f t="shared" si="14"/>
        <v>0</v>
      </c>
      <c r="AB251" s="1077" t="str">
        <f t="shared" si="15"/>
        <v/>
      </c>
      <c r="AC251" s="1077" t="str">
        <f t="shared" si="16"/>
        <v/>
      </c>
      <c r="AD251" s="1078" t="str">
        <f t="shared" si="17"/>
        <v/>
      </c>
      <c r="AE251" s="1003"/>
      <c r="AF251" s="1003"/>
      <c r="AK251" s="1086">
        <v>0.75</v>
      </c>
      <c r="AL251" s="1136">
        <v>44473404</v>
      </c>
      <c r="AM251" s="1130">
        <v>0</v>
      </c>
      <c r="AN251" s="1131">
        <v>0</v>
      </c>
      <c r="AO251" s="1132">
        <v>0</v>
      </c>
      <c r="AP251" s="1132">
        <v>0</v>
      </c>
      <c r="AQ251" s="1132">
        <v>0</v>
      </c>
      <c r="AR251" s="1133">
        <v>0</v>
      </c>
      <c r="AS251" s="1133">
        <v>0</v>
      </c>
      <c r="AT251" s="1133">
        <v>0</v>
      </c>
      <c r="AU251" s="1134">
        <v>0</v>
      </c>
      <c r="AV251" s="1133">
        <v>0</v>
      </c>
      <c r="AW251" s="1133">
        <v>0</v>
      </c>
      <c r="AX251" s="1135">
        <v>0</v>
      </c>
    </row>
    <row r="252" spans="20:50" x14ac:dyDescent="0.25">
      <c r="T252" s="1074"/>
      <c r="U252" s="1075"/>
      <c r="V252" s="1066"/>
      <c r="W252" s="1076"/>
      <c r="X252" s="1059"/>
      <c r="Y252" s="1066"/>
      <c r="Z252" s="1059"/>
      <c r="AA252" s="1117">
        <f t="shared" si="14"/>
        <v>0</v>
      </c>
      <c r="AB252" s="1077" t="str">
        <f t="shared" si="15"/>
        <v/>
      </c>
      <c r="AC252" s="1077" t="str">
        <f t="shared" si="16"/>
        <v/>
      </c>
      <c r="AD252" s="1078" t="str">
        <f t="shared" si="17"/>
        <v/>
      </c>
      <c r="AE252" s="1003"/>
      <c r="AF252" s="1003"/>
      <c r="AK252" s="1086">
        <v>0.75</v>
      </c>
      <c r="AL252" s="1136">
        <v>44473502</v>
      </c>
      <c r="AM252" s="1130">
        <v>0</v>
      </c>
      <c r="AN252" s="1131">
        <v>0</v>
      </c>
      <c r="AO252" s="1132">
        <v>0</v>
      </c>
      <c r="AP252" s="1132">
        <v>0</v>
      </c>
      <c r="AQ252" s="1132">
        <v>0</v>
      </c>
      <c r="AR252" s="1133">
        <v>0</v>
      </c>
      <c r="AS252" s="1133">
        <v>0</v>
      </c>
      <c r="AT252" s="1133">
        <v>0</v>
      </c>
      <c r="AU252" s="1134">
        <v>0</v>
      </c>
      <c r="AV252" s="1133">
        <v>0</v>
      </c>
      <c r="AW252" s="1133">
        <v>0</v>
      </c>
      <c r="AX252" s="1135">
        <v>0</v>
      </c>
    </row>
    <row r="253" spans="20:50" x14ac:dyDescent="0.25">
      <c r="T253" s="1074"/>
      <c r="U253" s="1075"/>
      <c r="V253" s="1066"/>
      <c r="W253" s="1076"/>
      <c r="X253" s="1059"/>
      <c r="Y253" s="1066"/>
      <c r="Z253" s="1059"/>
      <c r="AA253" s="1117">
        <f t="shared" si="14"/>
        <v>0</v>
      </c>
      <c r="AB253" s="1077" t="str">
        <f t="shared" si="15"/>
        <v/>
      </c>
      <c r="AC253" s="1077" t="str">
        <f t="shared" si="16"/>
        <v/>
      </c>
      <c r="AD253" s="1078" t="str">
        <f t="shared" si="17"/>
        <v/>
      </c>
      <c r="AE253" s="1003"/>
      <c r="AF253" s="1003"/>
      <c r="AK253" s="1086">
        <v>0.75</v>
      </c>
      <c r="AL253" s="1136">
        <v>44473505</v>
      </c>
      <c r="AM253" s="1130">
        <v>0</v>
      </c>
      <c r="AN253" s="1131">
        <v>0</v>
      </c>
      <c r="AO253" s="1132">
        <v>0</v>
      </c>
      <c r="AP253" s="1132">
        <v>0</v>
      </c>
      <c r="AQ253" s="1132">
        <v>0</v>
      </c>
      <c r="AR253" s="1133">
        <v>0</v>
      </c>
      <c r="AS253" s="1133">
        <v>0</v>
      </c>
      <c r="AT253" s="1133">
        <v>0</v>
      </c>
      <c r="AU253" s="1134">
        <v>0</v>
      </c>
      <c r="AV253" s="1133">
        <v>0</v>
      </c>
      <c r="AW253" s="1133">
        <v>0</v>
      </c>
      <c r="AX253" s="1135">
        <v>0</v>
      </c>
    </row>
    <row r="254" spans="20:50" x14ac:dyDescent="0.25">
      <c r="T254" s="1074"/>
      <c r="U254" s="1075"/>
      <c r="V254" s="1066"/>
      <c r="W254" s="1076"/>
      <c r="X254" s="1059"/>
      <c r="Y254" s="1066"/>
      <c r="Z254" s="1059"/>
      <c r="AA254" s="1117">
        <f t="shared" si="14"/>
        <v>0</v>
      </c>
      <c r="AB254" s="1077" t="str">
        <f t="shared" si="15"/>
        <v/>
      </c>
      <c r="AC254" s="1077" t="str">
        <f t="shared" si="16"/>
        <v/>
      </c>
      <c r="AD254" s="1078" t="str">
        <f t="shared" si="17"/>
        <v/>
      </c>
      <c r="AE254" s="1003"/>
      <c r="AF254" s="1003"/>
      <c r="AK254" s="1086">
        <v>0.75</v>
      </c>
      <c r="AL254" s="1136">
        <v>44473804</v>
      </c>
      <c r="AM254" s="1130">
        <v>0</v>
      </c>
      <c r="AN254" s="1131">
        <v>0</v>
      </c>
      <c r="AO254" s="1132">
        <v>0</v>
      </c>
      <c r="AP254" s="1132">
        <v>0</v>
      </c>
      <c r="AQ254" s="1132">
        <v>0</v>
      </c>
      <c r="AR254" s="1133">
        <v>0</v>
      </c>
      <c r="AS254" s="1133">
        <v>0</v>
      </c>
      <c r="AT254" s="1133">
        <v>0</v>
      </c>
      <c r="AU254" s="1134">
        <v>0</v>
      </c>
      <c r="AV254" s="1133">
        <v>0</v>
      </c>
      <c r="AW254" s="1133">
        <v>0</v>
      </c>
      <c r="AX254" s="1135">
        <v>0</v>
      </c>
    </row>
    <row r="255" spans="20:50" x14ac:dyDescent="0.25">
      <c r="T255" s="1074"/>
      <c r="U255" s="1075"/>
      <c r="V255" s="1066"/>
      <c r="W255" s="1076"/>
      <c r="X255" s="1059"/>
      <c r="Y255" s="1066"/>
      <c r="Z255" s="1059"/>
      <c r="AA255" s="1117">
        <f t="shared" si="14"/>
        <v>0</v>
      </c>
      <c r="AB255" s="1077" t="str">
        <f t="shared" si="15"/>
        <v/>
      </c>
      <c r="AC255" s="1077" t="str">
        <f t="shared" si="16"/>
        <v/>
      </c>
      <c r="AD255" s="1078" t="str">
        <f t="shared" si="17"/>
        <v/>
      </c>
      <c r="AE255" s="1003"/>
      <c r="AF255" s="1003"/>
      <c r="AK255" s="1086">
        <v>0.75</v>
      </c>
      <c r="AL255" s="1136">
        <v>44473905</v>
      </c>
      <c r="AM255" s="1130">
        <v>0</v>
      </c>
      <c r="AN255" s="1131">
        <v>0</v>
      </c>
      <c r="AO255" s="1132">
        <v>0</v>
      </c>
      <c r="AP255" s="1132">
        <v>0</v>
      </c>
      <c r="AQ255" s="1132">
        <v>0</v>
      </c>
      <c r="AR255" s="1133">
        <v>0</v>
      </c>
      <c r="AS255" s="1133">
        <v>0</v>
      </c>
      <c r="AT255" s="1133">
        <v>0</v>
      </c>
      <c r="AU255" s="1134">
        <v>0</v>
      </c>
      <c r="AV255" s="1133">
        <v>0</v>
      </c>
      <c r="AW255" s="1133">
        <v>0</v>
      </c>
      <c r="AX255" s="1135">
        <v>0</v>
      </c>
    </row>
    <row r="256" spans="20:50" x14ac:dyDescent="0.25">
      <c r="T256" s="1074"/>
      <c r="U256" s="1075"/>
      <c r="V256" s="1066"/>
      <c r="W256" s="1076"/>
      <c r="X256" s="1059"/>
      <c r="Y256" s="1066"/>
      <c r="Z256" s="1059"/>
      <c r="AA256" s="1117">
        <f t="shared" si="14"/>
        <v>0</v>
      </c>
      <c r="AB256" s="1077" t="str">
        <f t="shared" si="15"/>
        <v/>
      </c>
      <c r="AC256" s="1077" t="str">
        <f t="shared" si="16"/>
        <v/>
      </c>
      <c r="AD256" s="1078" t="str">
        <f t="shared" si="17"/>
        <v/>
      </c>
      <c r="AE256" s="1003"/>
      <c r="AF256" s="1003"/>
      <c r="AK256" s="1086">
        <v>0.75</v>
      </c>
      <c r="AL256" s="1136">
        <v>44474002</v>
      </c>
      <c r="AM256" s="1130">
        <v>0</v>
      </c>
      <c r="AN256" s="1131">
        <v>0</v>
      </c>
      <c r="AO256" s="1132">
        <v>0</v>
      </c>
      <c r="AP256" s="1132">
        <v>0</v>
      </c>
      <c r="AQ256" s="1132">
        <v>0</v>
      </c>
      <c r="AR256" s="1133">
        <v>0</v>
      </c>
      <c r="AS256" s="1133">
        <v>0</v>
      </c>
      <c r="AT256" s="1133">
        <v>0</v>
      </c>
      <c r="AU256" s="1134">
        <v>0</v>
      </c>
      <c r="AV256" s="1133">
        <v>0</v>
      </c>
      <c r="AW256" s="1133">
        <v>0</v>
      </c>
      <c r="AX256" s="1135">
        <v>0</v>
      </c>
    </row>
    <row r="257" spans="20:50" x14ac:dyDescent="0.25">
      <c r="T257" s="1074"/>
      <c r="U257" s="1075"/>
      <c r="V257" s="1066"/>
      <c r="W257" s="1076"/>
      <c r="X257" s="1059"/>
      <c r="Y257" s="1066"/>
      <c r="Z257" s="1059"/>
      <c r="AA257" s="1117">
        <f t="shared" si="14"/>
        <v>0</v>
      </c>
      <c r="AB257" s="1077" t="str">
        <f t="shared" si="15"/>
        <v/>
      </c>
      <c r="AC257" s="1077" t="str">
        <f t="shared" si="16"/>
        <v/>
      </c>
      <c r="AD257" s="1078" t="str">
        <f t="shared" si="17"/>
        <v/>
      </c>
      <c r="AE257" s="1003"/>
      <c r="AF257" s="1003"/>
      <c r="AK257" s="1086">
        <v>0.75</v>
      </c>
      <c r="AL257" s="1136">
        <v>44474204</v>
      </c>
      <c r="AM257" s="1130">
        <v>0</v>
      </c>
      <c r="AN257" s="1131">
        <v>0</v>
      </c>
      <c r="AO257" s="1132">
        <v>0</v>
      </c>
      <c r="AP257" s="1132">
        <v>0</v>
      </c>
      <c r="AQ257" s="1132">
        <v>0</v>
      </c>
      <c r="AR257" s="1133">
        <v>0</v>
      </c>
      <c r="AS257" s="1133">
        <v>0</v>
      </c>
      <c r="AT257" s="1133">
        <v>0</v>
      </c>
      <c r="AU257" s="1134">
        <v>0</v>
      </c>
      <c r="AV257" s="1133">
        <v>0</v>
      </c>
      <c r="AW257" s="1133">
        <v>0</v>
      </c>
      <c r="AX257" s="1135">
        <v>0</v>
      </c>
    </row>
    <row r="258" spans="20:50" x14ac:dyDescent="0.25">
      <c r="T258" s="1074"/>
      <c r="U258" s="1075"/>
      <c r="V258" s="1066"/>
      <c r="W258" s="1076"/>
      <c r="X258" s="1059"/>
      <c r="Y258" s="1066"/>
      <c r="Z258" s="1059"/>
      <c r="AA258" s="1117">
        <f t="shared" si="14"/>
        <v>0</v>
      </c>
      <c r="AB258" s="1077" t="str">
        <f t="shared" si="15"/>
        <v/>
      </c>
      <c r="AC258" s="1077" t="str">
        <f t="shared" si="16"/>
        <v/>
      </c>
      <c r="AD258" s="1078" t="str">
        <f t="shared" si="17"/>
        <v/>
      </c>
      <c r="AE258" s="1003"/>
      <c r="AF258" s="1003"/>
      <c r="AK258" s="1086">
        <v>0.75</v>
      </c>
      <c r="AL258" s="1136">
        <v>44474402</v>
      </c>
      <c r="AM258" s="1130">
        <v>0</v>
      </c>
      <c r="AN258" s="1131">
        <v>0</v>
      </c>
      <c r="AO258" s="1132">
        <v>0</v>
      </c>
      <c r="AP258" s="1132">
        <v>0</v>
      </c>
      <c r="AQ258" s="1132">
        <v>0</v>
      </c>
      <c r="AR258" s="1133">
        <v>0</v>
      </c>
      <c r="AS258" s="1133">
        <v>0</v>
      </c>
      <c r="AT258" s="1133">
        <v>0</v>
      </c>
      <c r="AU258" s="1134">
        <v>0</v>
      </c>
      <c r="AV258" s="1133">
        <v>0</v>
      </c>
      <c r="AW258" s="1133">
        <v>0</v>
      </c>
      <c r="AX258" s="1135">
        <v>0</v>
      </c>
    </row>
    <row r="259" spans="20:50" x14ac:dyDescent="0.25">
      <c r="T259" s="1074"/>
      <c r="U259" s="1075"/>
      <c r="V259" s="1066"/>
      <c r="W259" s="1076"/>
      <c r="X259" s="1059"/>
      <c r="Y259" s="1066"/>
      <c r="Z259" s="1059"/>
      <c r="AA259" s="1117">
        <f t="shared" si="14"/>
        <v>0</v>
      </c>
      <c r="AB259" s="1077" t="str">
        <f t="shared" si="15"/>
        <v/>
      </c>
      <c r="AC259" s="1077" t="str">
        <f t="shared" si="16"/>
        <v/>
      </c>
      <c r="AD259" s="1078" t="str">
        <f t="shared" si="17"/>
        <v/>
      </c>
      <c r="AE259" s="1003"/>
      <c r="AF259" s="1003"/>
      <c r="AK259" s="1086">
        <v>0.75</v>
      </c>
      <c r="AL259" s="1136">
        <v>44474704</v>
      </c>
      <c r="AM259" s="1130">
        <v>0</v>
      </c>
      <c r="AN259" s="1131">
        <v>0</v>
      </c>
      <c r="AO259" s="1132">
        <v>0</v>
      </c>
      <c r="AP259" s="1132">
        <v>0</v>
      </c>
      <c r="AQ259" s="1132">
        <v>0</v>
      </c>
      <c r="AR259" s="1133">
        <v>0</v>
      </c>
      <c r="AS259" s="1133">
        <v>0</v>
      </c>
      <c r="AT259" s="1133">
        <v>0</v>
      </c>
      <c r="AU259" s="1134">
        <v>0</v>
      </c>
      <c r="AV259" s="1133">
        <v>0</v>
      </c>
      <c r="AW259" s="1133">
        <v>0</v>
      </c>
      <c r="AX259" s="1135">
        <v>0</v>
      </c>
    </row>
    <row r="260" spans="20:50" x14ac:dyDescent="0.25">
      <c r="T260" s="1074"/>
      <c r="U260" s="1075"/>
      <c r="V260" s="1066"/>
      <c r="W260" s="1076"/>
      <c r="X260" s="1059"/>
      <c r="Y260" s="1066"/>
      <c r="Z260" s="1059"/>
      <c r="AA260" s="1117">
        <f t="shared" si="14"/>
        <v>0</v>
      </c>
      <c r="AB260" s="1077" t="str">
        <f t="shared" si="15"/>
        <v/>
      </c>
      <c r="AC260" s="1077" t="str">
        <f t="shared" si="16"/>
        <v/>
      </c>
      <c r="AD260" s="1078" t="str">
        <f t="shared" si="17"/>
        <v/>
      </c>
      <c r="AE260" s="1003"/>
      <c r="AF260" s="1003"/>
      <c r="AK260" s="1086">
        <v>0.75</v>
      </c>
      <c r="AL260" s="1136">
        <v>44474905</v>
      </c>
      <c r="AM260" s="1130">
        <v>0</v>
      </c>
      <c r="AN260" s="1131">
        <v>0</v>
      </c>
      <c r="AO260" s="1132">
        <v>0</v>
      </c>
      <c r="AP260" s="1132">
        <v>0</v>
      </c>
      <c r="AQ260" s="1132">
        <v>0</v>
      </c>
      <c r="AR260" s="1133">
        <v>0</v>
      </c>
      <c r="AS260" s="1133">
        <v>0</v>
      </c>
      <c r="AT260" s="1133">
        <v>0</v>
      </c>
      <c r="AU260" s="1134">
        <v>0</v>
      </c>
      <c r="AV260" s="1133">
        <v>0</v>
      </c>
      <c r="AW260" s="1133">
        <v>0</v>
      </c>
      <c r="AX260" s="1135">
        <v>0</v>
      </c>
    </row>
    <row r="261" spans="20:50" x14ac:dyDescent="0.25">
      <c r="T261" s="1074"/>
      <c r="U261" s="1075"/>
      <c r="V261" s="1066"/>
      <c r="W261" s="1076"/>
      <c r="X261" s="1059"/>
      <c r="Y261" s="1066"/>
      <c r="Z261" s="1059"/>
      <c r="AA261" s="1117">
        <f t="shared" si="14"/>
        <v>0</v>
      </c>
      <c r="AB261" s="1077" t="str">
        <f t="shared" si="15"/>
        <v/>
      </c>
      <c r="AC261" s="1077" t="str">
        <f t="shared" si="16"/>
        <v/>
      </c>
      <c r="AD261" s="1078" t="str">
        <f t="shared" si="17"/>
        <v/>
      </c>
      <c r="AE261" s="1003"/>
      <c r="AF261" s="1003"/>
      <c r="AK261" s="1086">
        <v>0.75</v>
      </c>
      <c r="AL261" s="1136">
        <v>44475002</v>
      </c>
      <c r="AM261" s="1130">
        <v>0</v>
      </c>
      <c r="AN261" s="1131">
        <v>0</v>
      </c>
      <c r="AO261" s="1132">
        <v>0</v>
      </c>
      <c r="AP261" s="1132">
        <v>0</v>
      </c>
      <c r="AQ261" s="1132">
        <v>0</v>
      </c>
      <c r="AR261" s="1133">
        <v>0</v>
      </c>
      <c r="AS261" s="1133">
        <v>0</v>
      </c>
      <c r="AT261" s="1133">
        <v>0</v>
      </c>
      <c r="AU261" s="1134">
        <v>0</v>
      </c>
      <c r="AV261" s="1133">
        <v>0</v>
      </c>
      <c r="AW261" s="1133">
        <v>0</v>
      </c>
      <c r="AX261" s="1135">
        <v>0</v>
      </c>
    </row>
    <row r="262" spans="20:50" x14ac:dyDescent="0.25">
      <c r="T262" s="1074"/>
      <c r="U262" s="1075"/>
      <c r="V262" s="1066"/>
      <c r="W262" s="1076"/>
      <c r="X262" s="1059"/>
      <c r="Y262" s="1066"/>
      <c r="Z262" s="1059"/>
      <c r="AA262" s="1117">
        <f t="shared" si="14"/>
        <v>0</v>
      </c>
      <c r="AB262" s="1077" t="str">
        <f t="shared" si="15"/>
        <v/>
      </c>
      <c r="AC262" s="1077" t="str">
        <f t="shared" si="16"/>
        <v/>
      </c>
      <c r="AD262" s="1078" t="str">
        <f t="shared" si="17"/>
        <v/>
      </c>
      <c r="AE262" s="1003"/>
      <c r="AF262" s="1003"/>
      <c r="AK262" s="1086">
        <v>0.75</v>
      </c>
      <c r="AL262" s="1136">
        <v>50010110</v>
      </c>
      <c r="AM262" s="1130">
        <v>0</v>
      </c>
      <c r="AN262" s="1131">
        <v>0</v>
      </c>
      <c r="AO262" s="1132">
        <v>0</v>
      </c>
      <c r="AP262" s="1132">
        <v>0</v>
      </c>
      <c r="AQ262" s="1132">
        <v>0</v>
      </c>
      <c r="AR262" s="1133">
        <v>0</v>
      </c>
      <c r="AS262" s="1133">
        <v>0</v>
      </c>
      <c r="AT262" s="1133">
        <v>0</v>
      </c>
      <c r="AU262" s="1134">
        <v>0</v>
      </c>
      <c r="AV262" s="1133">
        <v>0</v>
      </c>
      <c r="AW262" s="1133">
        <v>0</v>
      </c>
      <c r="AX262" s="1135">
        <v>0</v>
      </c>
    </row>
    <row r="263" spans="20:50" x14ac:dyDescent="0.25">
      <c r="T263" s="1074"/>
      <c r="U263" s="1075"/>
      <c r="V263" s="1066"/>
      <c r="W263" s="1076"/>
      <c r="X263" s="1059"/>
      <c r="Y263" s="1066"/>
      <c r="Z263" s="1059"/>
      <c r="AA263" s="1117">
        <f t="shared" ref="AA263:AA326" si="18">IFERROR(IF((YEAR($B$7)-YEAR($W263))*12+MONTH($B$7)-MONTH($W263)&lt;=X263*12,SLN(Z263,Z263*Y263,X263),0),"")</f>
        <v>0</v>
      </c>
      <c r="AB263" s="1077" t="str">
        <f t="shared" ref="AB263:AB326" si="19">IFERROR(IF($B$7&lt;$W263,0,IF((YEAR(B$7)-YEAR($W263))*12+MONTH(B$7)-MONTH($W263)&lt;=12,0,IF(OR((YEAR(B$7)-YEAR($W263))*12+MONTH(B$7)-MONTH($W263)&gt;=$X263*12,SLN($Z263,$Z263*$Y263,$X263*12)*ABS((YEAR(B$7)-1-YEAR($W263))*12+MONTH(B$7)-MONTH($W263))&gt;$Z263-($Z263*$Y263)),$Z263-($Z263*$Y263),SLN($Z263,$Z263*$Y263,$X263*12)*ABS((YEAR(B$7)-1-YEAR($W263))*12+MONTH(B$7)-MONTH($W263))))),"")</f>
        <v/>
      </c>
      <c r="AC263" s="1077" t="str">
        <f t="shared" ref="AC263:AC326" si="20">IFERROR(IF($B$7&lt;$W263,0,IF((YEAR(B$7)-YEAR($W263))*12+MONTH(B$7)-MONTH($W263)&lt;=12,SLN(Z263,Z263*Y263,X263),IF(OR((YEAR(B$7)-YEAR($W263))*12+MONTH(B$7)-MONTH($W263)&gt;=$X263*12,$AA263+$AB263&gt;$Z263-($Z263*$Y263)),$Z263-($Z263*$Y263),$AA263+$AB263))),"")</f>
        <v/>
      </c>
      <c r="AD263" s="1078" t="str">
        <f t="shared" ref="AD263:AD326" si="21">IFERROR(IF(U263&gt;"",IF(DATE(YEAR(B$7),MONTH(B$7),DAY(B$7))&lt;$W263,0,$Z263-AC263),""),"")</f>
        <v/>
      </c>
      <c r="AE263" s="1003"/>
      <c r="AF263" s="1003"/>
      <c r="AK263" s="1086">
        <v>0.75</v>
      </c>
      <c r="AL263" s="1136">
        <v>50010111</v>
      </c>
      <c r="AM263" s="1130">
        <v>0</v>
      </c>
      <c r="AN263" s="1131">
        <v>0</v>
      </c>
      <c r="AO263" s="1132">
        <v>0</v>
      </c>
      <c r="AP263" s="1132">
        <v>0</v>
      </c>
      <c r="AQ263" s="1132">
        <v>0</v>
      </c>
      <c r="AR263" s="1133">
        <v>0</v>
      </c>
      <c r="AS263" s="1133">
        <v>0</v>
      </c>
      <c r="AT263" s="1133">
        <v>0</v>
      </c>
      <c r="AU263" s="1134">
        <v>0</v>
      </c>
      <c r="AV263" s="1133">
        <v>0</v>
      </c>
      <c r="AW263" s="1133">
        <v>0</v>
      </c>
      <c r="AX263" s="1135">
        <v>0</v>
      </c>
    </row>
    <row r="264" spans="20:50" x14ac:dyDescent="0.25">
      <c r="T264" s="1074"/>
      <c r="U264" s="1075"/>
      <c r="V264" s="1066"/>
      <c r="W264" s="1076"/>
      <c r="X264" s="1059"/>
      <c r="Y264" s="1066"/>
      <c r="Z264" s="1059"/>
      <c r="AA264" s="1117">
        <f t="shared" si="18"/>
        <v>0</v>
      </c>
      <c r="AB264" s="1077" t="str">
        <f t="shared" si="19"/>
        <v/>
      </c>
      <c r="AC264" s="1077" t="str">
        <f t="shared" si="20"/>
        <v/>
      </c>
      <c r="AD264" s="1078" t="str">
        <f t="shared" si="21"/>
        <v/>
      </c>
      <c r="AE264" s="1003"/>
      <c r="AF264" s="1003"/>
      <c r="AK264" s="1086">
        <v>0.75</v>
      </c>
      <c r="AL264" s="1136">
        <v>50010308</v>
      </c>
      <c r="AM264" s="1130">
        <v>0</v>
      </c>
      <c r="AN264" s="1131">
        <v>0</v>
      </c>
      <c r="AO264" s="1132">
        <v>0</v>
      </c>
      <c r="AP264" s="1132">
        <v>0</v>
      </c>
      <c r="AQ264" s="1132">
        <v>0</v>
      </c>
      <c r="AR264" s="1133">
        <v>0</v>
      </c>
      <c r="AS264" s="1133">
        <v>0</v>
      </c>
      <c r="AT264" s="1133">
        <v>0</v>
      </c>
      <c r="AU264" s="1134">
        <v>0</v>
      </c>
      <c r="AV264" s="1133">
        <v>0</v>
      </c>
      <c r="AW264" s="1133">
        <v>0</v>
      </c>
      <c r="AX264" s="1135">
        <v>0</v>
      </c>
    </row>
    <row r="265" spans="20:50" x14ac:dyDescent="0.25">
      <c r="T265" s="1074"/>
      <c r="U265" s="1075"/>
      <c r="V265" s="1066"/>
      <c r="W265" s="1076"/>
      <c r="X265" s="1059"/>
      <c r="Y265" s="1066"/>
      <c r="Z265" s="1059"/>
      <c r="AA265" s="1117">
        <f t="shared" si="18"/>
        <v>0</v>
      </c>
      <c r="AB265" s="1077" t="str">
        <f t="shared" si="19"/>
        <v/>
      </c>
      <c r="AC265" s="1077" t="str">
        <f t="shared" si="20"/>
        <v/>
      </c>
      <c r="AD265" s="1078" t="str">
        <f t="shared" si="21"/>
        <v/>
      </c>
      <c r="AE265" s="1003"/>
      <c r="AF265" s="1003"/>
      <c r="AK265" s="1086">
        <v>0.75</v>
      </c>
      <c r="AL265" s="1136">
        <v>50010309</v>
      </c>
      <c r="AM265" s="1130">
        <v>0</v>
      </c>
      <c r="AN265" s="1131">
        <v>0</v>
      </c>
      <c r="AO265" s="1132">
        <v>0</v>
      </c>
      <c r="AP265" s="1132">
        <v>0</v>
      </c>
      <c r="AQ265" s="1132">
        <v>0</v>
      </c>
      <c r="AR265" s="1133">
        <v>0</v>
      </c>
      <c r="AS265" s="1133">
        <v>0</v>
      </c>
      <c r="AT265" s="1133">
        <v>0</v>
      </c>
      <c r="AU265" s="1134">
        <v>0</v>
      </c>
      <c r="AV265" s="1133">
        <v>0</v>
      </c>
      <c r="AW265" s="1133">
        <v>0</v>
      </c>
      <c r="AX265" s="1135">
        <v>0</v>
      </c>
    </row>
    <row r="266" spans="20:50" x14ac:dyDescent="0.25">
      <c r="T266" s="1074"/>
      <c r="U266" s="1075"/>
      <c r="V266" s="1066"/>
      <c r="W266" s="1076"/>
      <c r="X266" s="1059"/>
      <c r="Y266" s="1066"/>
      <c r="Z266" s="1059"/>
      <c r="AA266" s="1117">
        <f t="shared" si="18"/>
        <v>0</v>
      </c>
      <c r="AB266" s="1077" t="str">
        <f t="shared" si="19"/>
        <v/>
      </c>
      <c r="AC266" s="1077" t="str">
        <f t="shared" si="20"/>
        <v/>
      </c>
      <c r="AD266" s="1078" t="str">
        <f t="shared" si="21"/>
        <v/>
      </c>
      <c r="AE266" s="1003"/>
      <c r="AF266" s="1003"/>
      <c r="AK266" s="1086">
        <v>0.75</v>
      </c>
      <c r="AL266" s="1136">
        <v>50010506</v>
      </c>
      <c r="AM266" s="1130">
        <v>0</v>
      </c>
      <c r="AN266" s="1131">
        <v>0</v>
      </c>
      <c r="AO266" s="1132">
        <v>0</v>
      </c>
      <c r="AP266" s="1132">
        <v>0</v>
      </c>
      <c r="AQ266" s="1132">
        <v>0</v>
      </c>
      <c r="AR266" s="1133">
        <v>0</v>
      </c>
      <c r="AS266" s="1133">
        <v>0</v>
      </c>
      <c r="AT266" s="1133">
        <v>0</v>
      </c>
      <c r="AU266" s="1134">
        <v>0</v>
      </c>
      <c r="AV266" s="1133">
        <v>0</v>
      </c>
      <c r="AW266" s="1133">
        <v>0</v>
      </c>
      <c r="AX266" s="1135">
        <v>0</v>
      </c>
    </row>
    <row r="267" spans="20:50" x14ac:dyDescent="0.25">
      <c r="T267" s="1074"/>
      <c r="U267" s="1075"/>
      <c r="V267" s="1066"/>
      <c r="W267" s="1076"/>
      <c r="X267" s="1059"/>
      <c r="Y267" s="1066"/>
      <c r="Z267" s="1059"/>
      <c r="AA267" s="1117">
        <f t="shared" si="18"/>
        <v>0</v>
      </c>
      <c r="AB267" s="1077" t="str">
        <f t="shared" si="19"/>
        <v/>
      </c>
      <c r="AC267" s="1077" t="str">
        <f t="shared" si="20"/>
        <v/>
      </c>
      <c r="AD267" s="1078" t="str">
        <f t="shared" si="21"/>
        <v/>
      </c>
      <c r="AE267" s="1003"/>
      <c r="AF267" s="1003"/>
      <c r="AK267" s="1086">
        <v>0.75</v>
      </c>
      <c r="AL267" s="1136">
        <v>50010507</v>
      </c>
      <c r="AM267" s="1130">
        <v>0</v>
      </c>
      <c r="AN267" s="1131">
        <v>0</v>
      </c>
      <c r="AO267" s="1132">
        <v>0</v>
      </c>
      <c r="AP267" s="1132">
        <v>0</v>
      </c>
      <c r="AQ267" s="1132">
        <v>0</v>
      </c>
      <c r="AR267" s="1133">
        <v>0</v>
      </c>
      <c r="AS267" s="1133">
        <v>0</v>
      </c>
      <c r="AT267" s="1133">
        <v>0</v>
      </c>
      <c r="AU267" s="1134">
        <v>0</v>
      </c>
      <c r="AV267" s="1133">
        <v>0</v>
      </c>
      <c r="AW267" s="1133">
        <v>0</v>
      </c>
      <c r="AX267" s="1135">
        <v>0</v>
      </c>
    </row>
    <row r="268" spans="20:50" x14ac:dyDescent="0.25">
      <c r="T268" s="1074"/>
      <c r="U268" s="1075"/>
      <c r="V268" s="1066"/>
      <c r="W268" s="1076"/>
      <c r="X268" s="1059"/>
      <c r="Y268" s="1066"/>
      <c r="Z268" s="1059"/>
      <c r="AA268" s="1117">
        <f t="shared" si="18"/>
        <v>0</v>
      </c>
      <c r="AB268" s="1077" t="str">
        <f t="shared" si="19"/>
        <v/>
      </c>
      <c r="AC268" s="1077" t="str">
        <f t="shared" si="20"/>
        <v/>
      </c>
      <c r="AD268" s="1078" t="str">
        <f t="shared" si="21"/>
        <v/>
      </c>
      <c r="AE268" s="1003"/>
      <c r="AF268" s="1003"/>
      <c r="AK268" s="1086">
        <v>0.75</v>
      </c>
      <c r="AL268" s="1136">
        <v>50010704</v>
      </c>
      <c r="AM268" s="1130">
        <v>0</v>
      </c>
      <c r="AN268" s="1131">
        <v>0</v>
      </c>
      <c r="AO268" s="1132">
        <v>0</v>
      </c>
      <c r="AP268" s="1132">
        <v>0</v>
      </c>
      <c r="AQ268" s="1132">
        <v>0</v>
      </c>
      <c r="AR268" s="1133">
        <v>0</v>
      </c>
      <c r="AS268" s="1133">
        <v>0</v>
      </c>
      <c r="AT268" s="1133">
        <v>0</v>
      </c>
      <c r="AU268" s="1134">
        <v>0</v>
      </c>
      <c r="AV268" s="1133">
        <v>0</v>
      </c>
      <c r="AW268" s="1133">
        <v>0</v>
      </c>
      <c r="AX268" s="1135">
        <v>0</v>
      </c>
    </row>
    <row r="269" spans="20:50" x14ac:dyDescent="0.25">
      <c r="T269" s="1074"/>
      <c r="U269" s="1075"/>
      <c r="V269" s="1066"/>
      <c r="W269" s="1076"/>
      <c r="X269" s="1059"/>
      <c r="Y269" s="1066"/>
      <c r="Z269" s="1059"/>
      <c r="AA269" s="1117">
        <f t="shared" si="18"/>
        <v>0</v>
      </c>
      <c r="AB269" s="1077" t="str">
        <f t="shared" si="19"/>
        <v/>
      </c>
      <c r="AC269" s="1077" t="str">
        <f t="shared" si="20"/>
        <v/>
      </c>
      <c r="AD269" s="1078" t="str">
        <f t="shared" si="21"/>
        <v/>
      </c>
      <c r="AE269" s="1003"/>
      <c r="AF269" s="1003"/>
      <c r="AK269" s="1086">
        <v>0.75</v>
      </c>
      <c r="AL269" s="1136">
        <v>50010705</v>
      </c>
      <c r="AM269" s="1130">
        <v>0</v>
      </c>
      <c r="AN269" s="1131">
        <v>0</v>
      </c>
      <c r="AO269" s="1132">
        <v>0</v>
      </c>
      <c r="AP269" s="1132">
        <v>0</v>
      </c>
      <c r="AQ269" s="1132">
        <v>0</v>
      </c>
      <c r="AR269" s="1133">
        <v>0</v>
      </c>
      <c r="AS269" s="1133">
        <v>0</v>
      </c>
      <c r="AT269" s="1133">
        <v>0</v>
      </c>
      <c r="AU269" s="1134">
        <v>0</v>
      </c>
      <c r="AV269" s="1133">
        <v>0</v>
      </c>
      <c r="AW269" s="1133">
        <v>0</v>
      </c>
      <c r="AX269" s="1135">
        <v>0</v>
      </c>
    </row>
    <row r="270" spans="20:50" x14ac:dyDescent="0.25">
      <c r="T270" s="1074"/>
      <c r="U270" s="1075"/>
      <c r="V270" s="1066"/>
      <c r="W270" s="1076"/>
      <c r="X270" s="1059"/>
      <c r="Y270" s="1066"/>
      <c r="Z270" s="1059"/>
      <c r="AA270" s="1117">
        <f t="shared" si="18"/>
        <v>0</v>
      </c>
      <c r="AB270" s="1077" t="str">
        <f t="shared" si="19"/>
        <v/>
      </c>
      <c r="AC270" s="1077" t="str">
        <f t="shared" si="20"/>
        <v/>
      </c>
      <c r="AD270" s="1078" t="str">
        <f t="shared" si="21"/>
        <v/>
      </c>
      <c r="AE270" s="1003"/>
      <c r="AF270" s="1003"/>
      <c r="AK270" s="1086">
        <v>0.75</v>
      </c>
      <c r="AL270" s="1136">
        <v>50010902</v>
      </c>
      <c r="AM270" s="1130">
        <v>0</v>
      </c>
      <c r="AN270" s="1131">
        <v>0</v>
      </c>
      <c r="AO270" s="1132">
        <v>0</v>
      </c>
      <c r="AP270" s="1132">
        <v>0</v>
      </c>
      <c r="AQ270" s="1132">
        <v>0</v>
      </c>
      <c r="AR270" s="1133">
        <v>0</v>
      </c>
      <c r="AS270" s="1133">
        <v>0</v>
      </c>
      <c r="AT270" s="1133">
        <v>0</v>
      </c>
      <c r="AU270" s="1134">
        <v>0</v>
      </c>
      <c r="AV270" s="1133">
        <v>0</v>
      </c>
      <c r="AW270" s="1133">
        <v>0</v>
      </c>
      <c r="AX270" s="1135">
        <v>0</v>
      </c>
    </row>
    <row r="271" spans="20:50" x14ac:dyDescent="0.25">
      <c r="T271" s="1074"/>
      <c r="U271" s="1075"/>
      <c r="V271" s="1066"/>
      <c r="W271" s="1076"/>
      <c r="X271" s="1059"/>
      <c r="Y271" s="1066"/>
      <c r="Z271" s="1059"/>
      <c r="AA271" s="1117">
        <f t="shared" si="18"/>
        <v>0</v>
      </c>
      <c r="AB271" s="1077" t="str">
        <f t="shared" si="19"/>
        <v/>
      </c>
      <c r="AC271" s="1077" t="str">
        <f t="shared" si="20"/>
        <v/>
      </c>
      <c r="AD271" s="1078" t="str">
        <f t="shared" si="21"/>
        <v/>
      </c>
      <c r="AE271" s="1003"/>
      <c r="AF271" s="1003"/>
      <c r="AK271" s="1086">
        <v>0.75</v>
      </c>
      <c r="AL271" s="1136">
        <v>50010903</v>
      </c>
      <c r="AM271" s="1130">
        <v>0</v>
      </c>
      <c r="AN271" s="1131">
        <v>0</v>
      </c>
      <c r="AO271" s="1132">
        <v>0</v>
      </c>
      <c r="AP271" s="1132">
        <v>0</v>
      </c>
      <c r="AQ271" s="1132">
        <v>0</v>
      </c>
      <c r="AR271" s="1133">
        <v>0</v>
      </c>
      <c r="AS271" s="1133">
        <v>0</v>
      </c>
      <c r="AT271" s="1133">
        <v>0</v>
      </c>
      <c r="AU271" s="1134">
        <v>0</v>
      </c>
      <c r="AV271" s="1133">
        <v>0</v>
      </c>
      <c r="AW271" s="1133">
        <v>0</v>
      </c>
      <c r="AX271" s="1135">
        <v>0</v>
      </c>
    </row>
    <row r="272" spans="20:50" x14ac:dyDescent="0.25">
      <c r="T272" s="1074"/>
      <c r="U272" s="1075"/>
      <c r="V272" s="1066"/>
      <c r="W272" s="1076"/>
      <c r="X272" s="1059"/>
      <c r="Y272" s="1066"/>
      <c r="Z272" s="1059"/>
      <c r="AA272" s="1117">
        <f t="shared" si="18"/>
        <v>0</v>
      </c>
      <c r="AB272" s="1077" t="str">
        <f t="shared" si="19"/>
        <v/>
      </c>
      <c r="AC272" s="1077" t="str">
        <f t="shared" si="20"/>
        <v/>
      </c>
      <c r="AD272" s="1078" t="str">
        <f t="shared" si="21"/>
        <v/>
      </c>
      <c r="AE272" s="1003"/>
      <c r="AF272" s="1003"/>
      <c r="AK272" s="1086">
        <v>0.75</v>
      </c>
      <c r="AL272" s="1136">
        <v>50011221</v>
      </c>
      <c r="AM272" s="1130">
        <v>0</v>
      </c>
      <c r="AN272" s="1131">
        <v>0</v>
      </c>
      <c r="AO272" s="1132">
        <v>0</v>
      </c>
      <c r="AP272" s="1132">
        <v>0</v>
      </c>
      <c r="AQ272" s="1132">
        <v>0</v>
      </c>
      <c r="AR272" s="1133">
        <v>0</v>
      </c>
      <c r="AS272" s="1133">
        <v>0</v>
      </c>
      <c r="AT272" s="1133">
        <v>0</v>
      </c>
      <c r="AU272" s="1134">
        <v>0</v>
      </c>
      <c r="AV272" s="1133">
        <v>0</v>
      </c>
      <c r="AW272" s="1133">
        <v>0</v>
      </c>
      <c r="AX272" s="1135">
        <v>0</v>
      </c>
    </row>
    <row r="273" spans="20:50" x14ac:dyDescent="0.25">
      <c r="T273" s="1074"/>
      <c r="U273" s="1075"/>
      <c r="V273" s="1066"/>
      <c r="W273" s="1076"/>
      <c r="X273" s="1059"/>
      <c r="Y273" s="1066"/>
      <c r="Z273" s="1059"/>
      <c r="AA273" s="1117">
        <f t="shared" si="18"/>
        <v>0</v>
      </c>
      <c r="AB273" s="1077" t="str">
        <f t="shared" si="19"/>
        <v/>
      </c>
      <c r="AC273" s="1077" t="str">
        <f t="shared" si="20"/>
        <v/>
      </c>
      <c r="AD273" s="1078" t="str">
        <f t="shared" si="21"/>
        <v/>
      </c>
      <c r="AE273" s="1003"/>
      <c r="AF273" s="1003"/>
      <c r="AK273" s="1086">
        <v>0.75</v>
      </c>
      <c r="AL273" s="1136">
        <v>50011222</v>
      </c>
      <c r="AM273" s="1130">
        <v>0</v>
      </c>
      <c r="AN273" s="1131">
        <v>0</v>
      </c>
      <c r="AO273" s="1132">
        <v>0</v>
      </c>
      <c r="AP273" s="1132">
        <v>0</v>
      </c>
      <c r="AQ273" s="1132">
        <v>0</v>
      </c>
      <c r="AR273" s="1133">
        <v>0</v>
      </c>
      <c r="AS273" s="1133">
        <v>0</v>
      </c>
      <c r="AT273" s="1133">
        <v>0</v>
      </c>
      <c r="AU273" s="1134">
        <v>0</v>
      </c>
      <c r="AV273" s="1133">
        <v>0</v>
      </c>
      <c r="AW273" s="1133">
        <v>0</v>
      </c>
      <c r="AX273" s="1135">
        <v>0</v>
      </c>
    </row>
    <row r="274" spans="20:50" x14ac:dyDescent="0.25">
      <c r="T274" s="1074"/>
      <c r="U274" s="1075"/>
      <c r="V274" s="1066"/>
      <c r="W274" s="1076"/>
      <c r="X274" s="1059"/>
      <c r="Y274" s="1066"/>
      <c r="Z274" s="1059"/>
      <c r="AA274" s="1117">
        <f t="shared" si="18"/>
        <v>0</v>
      </c>
      <c r="AB274" s="1077" t="str">
        <f t="shared" si="19"/>
        <v/>
      </c>
      <c r="AC274" s="1077" t="str">
        <f t="shared" si="20"/>
        <v/>
      </c>
      <c r="AD274" s="1078" t="str">
        <f t="shared" si="21"/>
        <v/>
      </c>
      <c r="AE274" s="1003"/>
      <c r="AF274" s="1003"/>
      <c r="AK274" s="1086">
        <v>0.75</v>
      </c>
      <c r="AL274" s="1136">
        <v>50011418</v>
      </c>
      <c r="AM274" s="1130">
        <v>0</v>
      </c>
      <c r="AN274" s="1131">
        <v>0</v>
      </c>
      <c r="AO274" s="1132">
        <v>0</v>
      </c>
      <c r="AP274" s="1132">
        <v>0</v>
      </c>
      <c r="AQ274" s="1132">
        <v>0</v>
      </c>
      <c r="AR274" s="1133">
        <v>0</v>
      </c>
      <c r="AS274" s="1133">
        <v>0</v>
      </c>
      <c r="AT274" s="1133">
        <v>0</v>
      </c>
      <c r="AU274" s="1134">
        <v>0</v>
      </c>
      <c r="AV274" s="1133">
        <v>0</v>
      </c>
      <c r="AW274" s="1133">
        <v>0</v>
      </c>
      <c r="AX274" s="1135">
        <v>0</v>
      </c>
    </row>
    <row r="275" spans="20:50" x14ac:dyDescent="0.25">
      <c r="T275" s="1074"/>
      <c r="U275" s="1075"/>
      <c r="V275" s="1066"/>
      <c r="W275" s="1076"/>
      <c r="X275" s="1059"/>
      <c r="Y275" s="1066"/>
      <c r="Z275" s="1059"/>
      <c r="AA275" s="1117">
        <f t="shared" si="18"/>
        <v>0</v>
      </c>
      <c r="AB275" s="1077" t="str">
        <f t="shared" si="19"/>
        <v/>
      </c>
      <c r="AC275" s="1077" t="str">
        <f t="shared" si="20"/>
        <v/>
      </c>
      <c r="AD275" s="1078" t="str">
        <f t="shared" si="21"/>
        <v/>
      </c>
      <c r="AE275" s="1003"/>
      <c r="AF275" s="1003"/>
      <c r="AK275" s="1086">
        <v>0.75</v>
      </c>
      <c r="AL275" s="1136">
        <v>50011419</v>
      </c>
      <c r="AM275" s="1130">
        <v>0</v>
      </c>
      <c r="AN275" s="1131">
        <v>0</v>
      </c>
      <c r="AO275" s="1132">
        <v>0</v>
      </c>
      <c r="AP275" s="1132">
        <v>0</v>
      </c>
      <c r="AQ275" s="1132">
        <v>0</v>
      </c>
      <c r="AR275" s="1133">
        <v>0</v>
      </c>
      <c r="AS275" s="1133">
        <v>0</v>
      </c>
      <c r="AT275" s="1133">
        <v>0</v>
      </c>
      <c r="AU275" s="1134">
        <v>0</v>
      </c>
      <c r="AV275" s="1133">
        <v>0</v>
      </c>
      <c r="AW275" s="1133">
        <v>0</v>
      </c>
      <c r="AX275" s="1135">
        <v>0</v>
      </c>
    </row>
    <row r="276" spans="20:50" x14ac:dyDescent="0.25">
      <c r="T276" s="1074"/>
      <c r="U276" s="1075"/>
      <c r="V276" s="1066"/>
      <c r="W276" s="1076"/>
      <c r="X276" s="1059"/>
      <c r="Y276" s="1066"/>
      <c r="Z276" s="1059"/>
      <c r="AA276" s="1117">
        <f t="shared" si="18"/>
        <v>0</v>
      </c>
      <c r="AB276" s="1077" t="str">
        <f t="shared" si="19"/>
        <v/>
      </c>
      <c r="AC276" s="1077" t="str">
        <f t="shared" si="20"/>
        <v/>
      </c>
      <c r="AD276" s="1078" t="str">
        <f t="shared" si="21"/>
        <v/>
      </c>
      <c r="AE276" s="1003"/>
      <c r="AF276" s="1003"/>
      <c r="AK276" s="1086">
        <v>0.75</v>
      </c>
      <c r="AL276" s="1136">
        <v>50011616</v>
      </c>
      <c r="AM276" s="1130">
        <v>0</v>
      </c>
      <c r="AN276" s="1131">
        <v>0</v>
      </c>
      <c r="AO276" s="1132">
        <v>0</v>
      </c>
      <c r="AP276" s="1132">
        <v>0</v>
      </c>
      <c r="AQ276" s="1132">
        <v>0</v>
      </c>
      <c r="AR276" s="1133">
        <v>0</v>
      </c>
      <c r="AS276" s="1133">
        <v>0</v>
      </c>
      <c r="AT276" s="1133">
        <v>0</v>
      </c>
      <c r="AU276" s="1134">
        <v>0</v>
      </c>
      <c r="AV276" s="1133">
        <v>0</v>
      </c>
      <c r="AW276" s="1133">
        <v>0</v>
      </c>
      <c r="AX276" s="1135">
        <v>0</v>
      </c>
    </row>
    <row r="277" spans="20:50" x14ac:dyDescent="0.25">
      <c r="T277" s="1074"/>
      <c r="U277" s="1075"/>
      <c r="V277" s="1066"/>
      <c r="W277" s="1076"/>
      <c r="X277" s="1059"/>
      <c r="Y277" s="1066"/>
      <c r="Z277" s="1059"/>
      <c r="AA277" s="1117">
        <f t="shared" si="18"/>
        <v>0</v>
      </c>
      <c r="AB277" s="1077" t="str">
        <f t="shared" si="19"/>
        <v/>
      </c>
      <c r="AC277" s="1077" t="str">
        <f t="shared" si="20"/>
        <v/>
      </c>
      <c r="AD277" s="1078" t="str">
        <f t="shared" si="21"/>
        <v/>
      </c>
      <c r="AE277" s="1003"/>
      <c r="AF277" s="1003"/>
      <c r="AK277" s="1086">
        <v>0.75</v>
      </c>
      <c r="AL277" s="1136">
        <v>50011617</v>
      </c>
      <c r="AM277" s="1130">
        <v>0</v>
      </c>
      <c r="AN277" s="1131">
        <v>0</v>
      </c>
      <c r="AO277" s="1132">
        <v>0</v>
      </c>
      <c r="AP277" s="1132">
        <v>0</v>
      </c>
      <c r="AQ277" s="1132">
        <v>0</v>
      </c>
      <c r="AR277" s="1133">
        <v>0</v>
      </c>
      <c r="AS277" s="1133">
        <v>0</v>
      </c>
      <c r="AT277" s="1133">
        <v>0</v>
      </c>
      <c r="AU277" s="1134">
        <v>0</v>
      </c>
      <c r="AV277" s="1133">
        <v>0</v>
      </c>
      <c r="AW277" s="1133">
        <v>0</v>
      </c>
      <c r="AX277" s="1135">
        <v>0</v>
      </c>
    </row>
    <row r="278" spans="20:50" x14ac:dyDescent="0.25">
      <c r="T278" s="1074"/>
      <c r="U278" s="1075"/>
      <c r="V278" s="1066"/>
      <c r="W278" s="1076"/>
      <c r="X278" s="1059"/>
      <c r="Y278" s="1066"/>
      <c r="Z278" s="1059"/>
      <c r="AA278" s="1117">
        <f t="shared" si="18"/>
        <v>0</v>
      </c>
      <c r="AB278" s="1077" t="str">
        <f t="shared" si="19"/>
        <v/>
      </c>
      <c r="AC278" s="1077" t="str">
        <f t="shared" si="20"/>
        <v/>
      </c>
      <c r="AD278" s="1078" t="str">
        <f t="shared" si="21"/>
        <v/>
      </c>
      <c r="AE278" s="1003"/>
      <c r="AF278" s="1003"/>
      <c r="AK278" s="1086">
        <v>0.75</v>
      </c>
      <c r="AL278" s="1136">
        <v>50011814</v>
      </c>
      <c r="AM278" s="1130">
        <v>0</v>
      </c>
      <c r="AN278" s="1131">
        <v>0</v>
      </c>
      <c r="AO278" s="1132">
        <v>0</v>
      </c>
      <c r="AP278" s="1132">
        <v>0</v>
      </c>
      <c r="AQ278" s="1132">
        <v>0</v>
      </c>
      <c r="AR278" s="1133">
        <v>0</v>
      </c>
      <c r="AS278" s="1133">
        <v>0</v>
      </c>
      <c r="AT278" s="1133">
        <v>0</v>
      </c>
      <c r="AU278" s="1134">
        <v>0</v>
      </c>
      <c r="AV278" s="1133">
        <v>0</v>
      </c>
      <c r="AW278" s="1133">
        <v>0</v>
      </c>
      <c r="AX278" s="1135">
        <v>0</v>
      </c>
    </row>
    <row r="279" spans="20:50" x14ac:dyDescent="0.25">
      <c r="T279" s="1074"/>
      <c r="U279" s="1075"/>
      <c r="V279" s="1066"/>
      <c r="W279" s="1076"/>
      <c r="X279" s="1059"/>
      <c r="Y279" s="1066"/>
      <c r="Z279" s="1059"/>
      <c r="AA279" s="1117">
        <f t="shared" si="18"/>
        <v>0</v>
      </c>
      <c r="AB279" s="1077" t="str">
        <f t="shared" si="19"/>
        <v/>
      </c>
      <c r="AC279" s="1077" t="str">
        <f t="shared" si="20"/>
        <v/>
      </c>
      <c r="AD279" s="1078" t="str">
        <f t="shared" si="21"/>
        <v/>
      </c>
      <c r="AE279" s="1003"/>
      <c r="AF279" s="1003"/>
      <c r="AK279" s="1086">
        <v>0.75</v>
      </c>
      <c r="AL279" s="1136">
        <v>50011815</v>
      </c>
      <c r="AM279" s="1130">
        <v>0</v>
      </c>
      <c r="AN279" s="1131">
        <v>0</v>
      </c>
      <c r="AO279" s="1132">
        <v>0</v>
      </c>
      <c r="AP279" s="1132">
        <v>0</v>
      </c>
      <c r="AQ279" s="1132">
        <v>0</v>
      </c>
      <c r="AR279" s="1133">
        <v>0</v>
      </c>
      <c r="AS279" s="1133">
        <v>0</v>
      </c>
      <c r="AT279" s="1133">
        <v>0</v>
      </c>
      <c r="AU279" s="1134">
        <v>0</v>
      </c>
      <c r="AV279" s="1133">
        <v>0</v>
      </c>
      <c r="AW279" s="1133">
        <v>0</v>
      </c>
      <c r="AX279" s="1135">
        <v>0</v>
      </c>
    </row>
    <row r="280" spans="20:50" x14ac:dyDescent="0.25">
      <c r="T280" s="1074"/>
      <c r="U280" s="1075"/>
      <c r="V280" s="1066"/>
      <c r="W280" s="1076"/>
      <c r="X280" s="1059"/>
      <c r="Y280" s="1066"/>
      <c r="Z280" s="1059"/>
      <c r="AA280" s="1117">
        <f t="shared" si="18"/>
        <v>0</v>
      </c>
      <c r="AB280" s="1077" t="str">
        <f t="shared" si="19"/>
        <v/>
      </c>
      <c r="AC280" s="1077" t="str">
        <f t="shared" si="20"/>
        <v/>
      </c>
      <c r="AD280" s="1078" t="str">
        <f t="shared" si="21"/>
        <v/>
      </c>
      <c r="AE280" s="1003"/>
      <c r="AF280" s="1003"/>
      <c r="AK280" s="1086">
        <v>0.75</v>
      </c>
      <c r="AL280" s="1136">
        <v>50012012</v>
      </c>
      <c r="AM280" s="1130">
        <v>0</v>
      </c>
      <c r="AN280" s="1131">
        <v>0</v>
      </c>
      <c r="AO280" s="1132">
        <v>0</v>
      </c>
      <c r="AP280" s="1132">
        <v>0</v>
      </c>
      <c r="AQ280" s="1132">
        <v>0</v>
      </c>
      <c r="AR280" s="1133">
        <v>0</v>
      </c>
      <c r="AS280" s="1133">
        <v>0</v>
      </c>
      <c r="AT280" s="1133">
        <v>0</v>
      </c>
      <c r="AU280" s="1134">
        <v>0</v>
      </c>
      <c r="AV280" s="1133">
        <v>0</v>
      </c>
      <c r="AW280" s="1133">
        <v>0</v>
      </c>
      <c r="AX280" s="1135">
        <v>0</v>
      </c>
    </row>
    <row r="281" spans="20:50" x14ac:dyDescent="0.25">
      <c r="T281" s="1074"/>
      <c r="U281" s="1075"/>
      <c r="V281" s="1066"/>
      <c r="W281" s="1076"/>
      <c r="X281" s="1059"/>
      <c r="Y281" s="1066"/>
      <c r="Z281" s="1059"/>
      <c r="AA281" s="1117">
        <f t="shared" si="18"/>
        <v>0</v>
      </c>
      <c r="AB281" s="1077" t="str">
        <f t="shared" si="19"/>
        <v/>
      </c>
      <c r="AC281" s="1077" t="str">
        <f t="shared" si="20"/>
        <v/>
      </c>
      <c r="AD281" s="1078" t="str">
        <f t="shared" si="21"/>
        <v/>
      </c>
      <c r="AE281" s="1003"/>
      <c r="AF281" s="1003"/>
      <c r="AK281" s="1086">
        <v>0.75</v>
      </c>
      <c r="AL281" s="1136">
        <v>50012013</v>
      </c>
      <c r="AM281" s="1130">
        <v>0</v>
      </c>
      <c r="AN281" s="1131">
        <v>0</v>
      </c>
      <c r="AO281" s="1132">
        <v>0</v>
      </c>
      <c r="AP281" s="1132">
        <v>0</v>
      </c>
      <c r="AQ281" s="1132">
        <v>0</v>
      </c>
      <c r="AR281" s="1133">
        <v>0</v>
      </c>
      <c r="AS281" s="1133">
        <v>0</v>
      </c>
      <c r="AT281" s="1133">
        <v>0</v>
      </c>
      <c r="AU281" s="1134">
        <v>0</v>
      </c>
      <c r="AV281" s="1133">
        <v>0</v>
      </c>
      <c r="AW281" s="1133">
        <v>0</v>
      </c>
      <c r="AX281" s="1135">
        <v>0</v>
      </c>
    </row>
    <row r="282" spans="20:50" x14ac:dyDescent="0.25">
      <c r="T282" s="1074"/>
      <c r="U282" s="1075"/>
      <c r="V282" s="1066"/>
      <c r="W282" s="1076"/>
      <c r="X282" s="1059"/>
      <c r="Y282" s="1066"/>
      <c r="Z282" s="1059"/>
      <c r="AA282" s="1117">
        <f t="shared" si="18"/>
        <v>0</v>
      </c>
      <c r="AB282" s="1077" t="str">
        <f t="shared" si="19"/>
        <v/>
      </c>
      <c r="AC282" s="1077" t="str">
        <f t="shared" si="20"/>
        <v/>
      </c>
      <c r="AD282" s="1078" t="str">
        <f t="shared" si="21"/>
        <v/>
      </c>
      <c r="AE282" s="1003"/>
      <c r="AF282" s="1003"/>
      <c r="AK282" s="1086">
        <v>0.75</v>
      </c>
      <c r="AL282" s="1136">
        <v>50012210</v>
      </c>
      <c r="AM282" s="1130">
        <v>0</v>
      </c>
      <c r="AN282" s="1131">
        <v>0</v>
      </c>
      <c r="AO282" s="1132">
        <v>0</v>
      </c>
      <c r="AP282" s="1132">
        <v>0</v>
      </c>
      <c r="AQ282" s="1132">
        <v>0</v>
      </c>
      <c r="AR282" s="1133">
        <v>0</v>
      </c>
      <c r="AS282" s="1133">
        <v>0</v>
      </c>
      <c r="AT282" s="1133">
        <v>0</v>
      </c>
      <c r="AU282" s="1134">
        <v>0</v>
      </c>
      <c r="AV282" s="1133">
        <v>0</v>
      </c>
      <c r="AW282" s="1133">
        <v>0</v>
      </c>
      <c r="AX282" s="1135">
        <v>0</v>
      </c>
    </row>
    <row r="283" spans="20:50" x14ac:dyDescent="0.25">
      <c r="T283" s="1074"/>
      <c r="U283" s="1075"/>
      <c r="V283" s="1066"/>
      <c r="W283" s="1076"/>
      <c r="X283" s="1059"/>
      <c r="Y283" s="1066"/>
      <c r="Z283" s="1059"/>
      <c r="AA283" s="1117">
        <f t="shared" si="18"/>
        <v>0</v>
      </c>
      <c r="AB283" s="1077" t="str">
        <f t="shared" si="19"/>
        <v/>
      </c>
      <c r="AC283" s="1077" t="str">
        <f t="shared" si="20"/>
        <v/>
      </c>
      <c r="AD283" s="1078" t="str">
        <f t="shared" si="21"/>
        <v/>
      </c>
      <c r="AE283" s="1003"/>
      <c r="AF283" s="1003"/>
      <c r="AK283" s="1086">
        <v>0.75</v>
      </c>
      <c r="AL283" s="1136">
        <v>50012211</v>
      </c>
      <c r="AM283" s="1130">
        <v>0</v>
      </c>
      <c r="AN283" s="1131">
        <v>0</v>
      </c>
      <c r="AO283" s="1132">
        <v>0</v>
      </c>
      <c r="AP283" s="1132">
        <v>0</v>
      </c>
      <c r="AQ283" s="1132">
        <v>0</v>
      </c>
      <c r="AR283" s="1133">
        <v>0</v>
      </c>
      <c r="AS283" s="1133">
        <v>0</v>
      </c>
      <c r="AT283" s="1133">
        <v>0</v>
      </c>
      <c r="AU283" s="1134">
        <v>0</v>
      </c>
      <c r="AV283" s="1133">
        <v>0</v>
      </c>
      <c r="AW283" s="1133">
        <v>0</v>
      </c>
      <c r="AX283" s="1135">
        <v>0</v>
      </c>
    </row>
    <row r="284" spans="20:50" x14ac:dyDescent="0.25">
      <c r="T284" s="1074"/>
      <c r="U284" s="1075"/>
      <c r="V284" s="1066"/>
      <c r="W284" s="1076"/>
      <c r="X284" s="1059"/>
      <c r="Y284" s="1066"/>
      <c r="Z284" s="1059"/>
      <c r="AA284" s="1117">
        <f t="shared" si="18"/>
        <v>0</v>
      </c>
      <c r="AB284" s="1077" t="str">
        <f t="shared" si="19"/>
        <v/>
      </c>
      <c r="AC284" s="1077" t="str">
        <f t="shared" si="20"/>
        <v/>
      </c>
      <c r="AD284" s="1078" t="str">
        <f t="shared" si="21"/>
        <v/>
      </c>
      <c r="AE284" s="1003"/>
      <c r="AF284" s="1003"/>
      <c r="AK284" s="1086">
        <v>0.75</v>
      </c>
      <c r="AL284" s="1136">
        <v>50012409</v>
      </c>
      <c r="AM284" s="1130">
        <v>0</v>
      </c>
      <c r="AN284" s="1131">
        <v>0</v>
      </c>
      <c r="AO284" s="1132">
        <v>0</v>
      </c>
      <c r="AP284" s="1132">
        <v>0</v>
      </c>
      <c r="AQ284" s="1132">
        <v>0</v>
      </c>
      <c r="AR284" s="1133">
        <v>0</v>
      </c>
      <c r="AS284" s="1133">
        <v>0</v>
      </c>
      <c r="AT284" s="1133">
        <v>0</v>
      </c>
      <c r="AU284" s="1134">
        <v>0</v>
      </c>
      <c r="AV284" s="1133">
        <v>0</v>
      </c>
      <c r="AW284" s="1133">
        <v>0</v>
      </c>
      <c r="AX284" s="1135">
        <v>0</v>
      </c>
    </row>
    <row r="285" spans="20:50" x14ac:dyDescent="0.25">
      <c r="T285" s="1074"/>
      <c r="U285" s="1075"/>
      <c r="V285" s="1066"/>
      <c r="W285" s="1076"/>
      <c r="X285" s="1059"/>
      <c r="Y285" s="1066"/>
      <c r="Z285" s="1059"/>
      <c r="AA285" s="1117">
        <f t="shared" si="18"/>
        <v>0</v>
      </c>
      <c r="AB285" s="1077" t="str">
        <f t="shared" si="19"/>
        <v/>
      </c>
      <c r="AC285" s="1077" t="str">
        <f t="shared" si="20"/>
        <v/>
      </c>
      <c r="AD285" s="1078" t="str">
        <f t="shared" si="21"/>
        <v/>
      </c>
      <c r="AE285" s="1003"/>
      <c r="AF285" s="1003"/>
      <c r="AK285" s="1086">
        <v>0.75</v>
      </c>
      <c r="AL285" s="1136">
        <v>50012508</v>
      </c>
      <c r="AM285" s="1130">
        <v>0</v>
      </c>
      <c r="AN285" s="1131">
        <v>0</v>
      </c>
      <c r="AO285" s="1132">
        <v>0</v>
      </c>
      <c r="AP285" s="1132">
        <v>0</v>
      </c>
      <c r="AQ285" s="1132">
        <v>0</v>
      </c>
      <c r="AR285" s="1133">
        <v>0</v>
      </c>
      <c r="AS285" s="1133">
        <v>0</v>
      </c>
      <c r="AT285" s="1133">
        <v>0</v>
      </c>
      <c r="AU285" s="1134">
        <v>0</v>
      </c>
      <c r="AV285" s="1133">
        <v>0</v>
      </c>
      <c r="AW285" s="1133">
        <v>0</v>
      </c>
      <c r="AX285" s="1135">
        <v>0</v>
      </c>
    </row>
    <row r="286" spans="20:50" x14ac:dyDescent="0.25">
      <c r="T286" s="1074"/>
      <c r="U286" s="1075"/>
      <c r="V286" s="1066"/>
      <c r="W286" s="1076"/>
      <c r="X286" s="1059"/>
      <c r="Y286" s="1066"/>
      <c r="Z286" s="1059"/>
      <c r="AA286" s="1117">
        <f t="shared" si="18"/>
        <v>0</v>
      </c>
      <c r="AB286" s="1077" t="str">
        <f t="shared" si="19"/>
        <v/>
      </c>
      <c r="AC286" s="1077" t="str">
        <f t="shared" si="20"/>
        <v/>
      </c>
      <c r="AD286" s="1078" t="str">
        <f t="shared" si="21"/>
        <v/>
      </c>
      <c r="AE286" s="1003"/>
      <c r="AF286" s="1003"/>
      <c r="AK286" s="1086">
        <v>0.75</v>
      </c>
      <c r="AL286" s="1136">
        <v>50012607</v>
      </c>
      <c r="AM286" s="1130">
        <v>0</v>
      </c>
      <c r="AN286" s="1131">
        <v>0</v>
      </c>
      <c r="AO286" s="1132">
        <v>0</v>
      </c>
      <c r="AP286" s="1132">
        <v>0</v>
      </c>
      <c r="AQ286" s="1132">
        <v>0</v>
      </c>
      <c r="AR286" s="1133">
        <v>0</v>
      </c>
      <c r="AS286" s="1133">
        <v>0</v>
      </c>
      <c r="AT286" s="1133">
        <v>0</v>
      </c>
      <c r="AU286" s="1134">
        <v>0</v>
      </c>
      <c r="AV286" s="1133">
        <v>0</v>
      </c>
      <c r="AW286" s="1133">
        <v>0</v>
      </c>
      <c r="AX286" s="1135">
        <v>0</v>
      </c>
    </row>
    <row r="287" spans="20:50" x14ac:dyDescent="0.25">
      <c r="T287" s="1074"/>
      <c r="U287" s="1075"/>
      <c r="V287" s="1066"/>
      <c r="W287" s="1076"/>
      <c r="X287" s="1059"/>
      <c r="Y287" s="1066"/>
      <c r="Z287" s="1059"/>
      <c r="AA287" s="1117">
        <f t="shared" si="18"/>
        <v>0</v>
      </c>
      <c r="AB287" s="1077" t="str">
        <f t="shared" si="19"/>
        <v/>
      </c>
      <c r="AC287" s="1077" t="str">
        <f t="shared" si="20"/>
        <v/>
      </c>
      <c r="AD287" s="1078" t="str">
        <f t="shared" si="21"/>
        <v/>
      </c>
      <c r="AE287" s="1003"/>
      <c r="AF287" s="1003"/>
      <c r="AK287" s="1086">
        <v>0.75</v>
      </c>
      <c r="AL287" s="1136">
        <v>50012706</v>
      </c>
      <c r="AM287" s="1130">
        <v>0</v>
      </c>
      <c r="AN287" s="1131">
        <v>0</v>
      </c>
      <c r="AO287" s="1132">
        <v>0</v>
      </c>
      <c r="AP287" s="1132">
        <v>0</v>
      </c>
      <c r="AQ287" s="1132">
        <v>0</v>
      </c>
      <c r="AR287" s="1133">
        <v>0</v>
      </c>
      <c r="AS287" s="1133">
        <v>0</v>
      </c>
      <c r="AT287" s="1133">
        <v>0</v>
      </c>
      <c r="AU287" s="1134">
        <v>0</v>
      </c>
      <c r="AV287" s="1133">
        <v>0</v>
      </c>
      <c r="AW287" s="1133">
        <v>0</v>
      </c>
      <c r="AX287" s="1135">
        <v>0</v>
      </c>
    </row>
    <row r="288" spans="20:50" x14ac:dyDescent="0.25">
      <c r="T288" s="1074"/>
      <c r="U288" s="1075"/>
      <c r="V288" s="1066"/>
      <c r="W288" s="1076"/>
      <c r="X288" s="1059"/>
      <c r="Y288" s="1066"/>
      <c r="Z288" s="1059"/>
      <c r="AA288" s="1117">
        <f t="shared" si="18"/>
        <v>0</v>
      </c>
      <c r="AB288" s="1077" t="str">
        <f t="shared" si="19"/>
        <v/>
      </c>
      <c r="AC288" s="1077" t="str">
        <f t="shared" si="20"/>
        <v/>
      </c>
      <c r="AD288" s="1078" t="str">
        <f t="shared" si="21"/>
        <v/>
      </c>
      <c r="AE288" s="1003"/>
      <c r="AF288" s="1003"/>
      <c r="AK288" s="1086">
        <v>0.75</v>
      </c>
      <c r="AL288" s="1136">
        <v>50012805</v>
      </c>
      <c r="AM288" s="1130">
        <v>0</v>
      </c>
      <c r="AN288" s="1131">
        <v>0</v>
      </c>
      <c r="AO288" s="1132">
        <v>0</v>
      </c>
      <c r="AP288" s="1132">
        <v>0</v>
      </c>
      <c r="AQ288" s="1132">
        <v>0</v>
      </c>
      <c r="AR288" s="1133">
        <v>0</v>
      </c>
      <c r="AS288" s="1133">
        <v>0</v>
      </c>
      <c r="AT288" s="1133">
        <v>0</v>
      </c>
      <c r="AU288" s="1134">
        <v>0</v>
      </c>
      <c r="AV288" s="1133">
        <v>0</v>
      </c>
      <c r="AW288" s="1133">
        <v>0</v>
      </c>
      <c r="AX288" s="1135">
        <v>0</v>
      </c>
    </row>
    <row r="289" spans="20:50" x14ac:dyDescent="0.25">
      <c r="T289" s="1074"/>
      <c r="U289" s="1075"/>
      <c r="V289" s="1066"/>
      <c r="W289" s="1076"/>
      <c r="X289" s="1059"/>
      <c r="Y289" s="1066"/>
      <c r="Z289" s="1059"/>
      <c r="AA289" s="1117">
        <f t="shared" si="18"/>
        <v>0</v>
      </c>
      <c r="AB289" s="1077" t="str">
        <f t="shared" si="19"/>
        <v/>
      </c>
      <c r="AC289" s="1077" t="str">
        <f t="shared" si="20"/>
        <v/>
      </c>
      <c r="AD289" s="1078" t="str">
        <f t="shared" si="21"/>
        <v/>
      </c>
      <c r="AE289" s="1003"/>
      <c r="AF289" s="1003"/>
      <c r="AK289" s="1086">
        <v>0.75</v>
      </c>
      <c r="AL289" s="1136">
        <v>50012904</v>
      </c>
      <c r="AM289" s="1130">
        <v>0</v>
      </c>
      <c r="AN289" s="1131">
        <v>0</v>
      </c>
      <c r="AO289" s="1132">
        <v>0</v>
      </c>
      <c r="AP289" s="1132">
        <v>0</v>
      </c>
      <c r="AQ289" s="1132">
        <v>0</v>
      </c>
      <c r="AR289" s="1133">
        <v>0</v>
      </c>
      <c r="AS289" s="1133">
        <v>0</v>
      </c>
      <c r="AT289" s="1133">
        <v>0</v>
      </c>
      <c r="AU289" s="1134">
        <v>0</v>
      </c>
      <c r="AV289" s="1133">
        <v>0</v>
      </c>
      <c r="AW289" s="1133">
        <v>0</v>
      </c>
      <c r="AX289" s="1135">
        <v>0</v>
      </c>
    </row>
    <row r="290" spans="20:50" x14ac:dyDescent="0.25">
      <c r="T290" s="1074"/>
      <c r="U290" s="1075"/>
      <c r="V290" s="1066"/>
      <c r="W290" s="1076"/>
      <c r="X290" s="1059"/>
      <c r="Y290" s="1066"/>
      <c r="Z290" s="1059"/>
      <c r="AA290" s="1117">
        <f t="shared" si="18"/>
        <v>0</v>
      </c>
      <c r="AB290" s="1077" t="str">
        <f t="shared" si="19"/>
        <v/>
      </c>
      <c r="AC290" s="1077" t="str">
        <f t="shared" si="20"/>
        <v/>
      </c>
      <c r="AD290" s="1078" t="str">
        <f t="shared" si="21"/>
        <v/>
      </c>
      <c r="AE290" s="1003"/>
      <c r="AF290" s="1003"/>
      <c r="AK290" s="1086">
        <v>0.75</v>
      </c>
      <c r="AL290" s="1136">
        <v>50013003</v>
      </c>
      <c r="AM290" s="1130">
        <v>0</v>
      </c>
      <c r="AN290" s="1131">
        <v>0</v>
      </c>
      <c r="AO290" s="1132">
        <v>0</v>
      </c>
      <c r="AP290" s="1132">
        <v>0</v>
      </c>
      <c r="AQ290" s="1132">
        <v>0</v>
      </c>
      <c r="AR290" s="1133">
        <v>0</v>
      </c>
      <c r="AS290" s="1133">
        <v>0</v>
      </c>
      <c r="AT290" s="1133">
        <v>0</v>
      </c>
      <c r="AU290" s="1134">
        <v>0</v>
      </c>
      <c r="AV290" s="1133">
        <v>0</v>
      </c>
      <c r="AW290" s="1133">
        <v>0</v>
      </c>
      <c r="AX290" s="1135">
        <v>0</v>
      </c>
    </row>
    <row r="291" spans="20:50" x14ac:dyDescent="0.25">
      <c r="T291" s="1074"/>
      <c r="U291" s="1075"/>
      <c r="V291" s="1066"/>
      <c r="W291" s="1076"/>
      <c r="X291" s="1059"/>
      <c r="Y291" s="1066"/>
      <c r="Z291" s="1059"/>
      <c r="AA291" s="1117">
        <f t="shared" si="18"/>
        <v>0</v>
      </c>
      <c r="AB291" s="1077" t="str">
        <f t="shared" si="19"/>
        <v/>
      </c>
      <c r="AC291" s="1077" t="str">
        <f t="shared" si="20"/>
        <v/>
      </c>
      <c r="AD291" s="1078" t="str">
        <f t="shared" si="21"/>
        <v/>
      </c>
      <c r="AE291" s="1003"/>
      <c r="AF291" s="1003"/>
      <c r="AK291" s="1086">
        <v>0.75</v>
      </c>
      <c r="AL291" s="1136">
        <v>50013308</v>
      </c>
      <c r="AM291" s="1130">
        <v>0</v>
      </c>
      <c r="AN291" s="1131">
        <v>0</v>
      </c>
      <c r="AO291" s="1132">
        <v>0</v>
      </c>
      <c r="AP291" s="1132">
        <v>0</v>
      </c>
      <c r="AQ291" s="1132">
        <v>0</v>
      </c>
      <c r="AR291" s="1133">
        <v>0</v>
      </c>
      <c r="AS291" s="1133">
        <v>0</v>
      </c>
      <c r="AT291" s="1133">
        <v>0</v>
      </c>
      <c r="AU291" s="1134">
        <v>0</v>
      </c>
      <c r="AV291" s="1133">
        <v>0</v>
      </c>
      <c r="AW291" s="1133">
        <v>0</v>
      </c>
      <c r="AX291" s="1135">
        <v>0</v>
      </c>
    </row>
    <row r="292" spans="20:50" x14ac:dyDescent="0.25">
      <c r="T292" s="1074"/>
      <c r="U292" s="1075"/>
      <c r="V292" s="1066"/>
      <c r="W292" s="1076"/>
      <c r="X292" s="1059"/>
      <c r="Y292" s="1066"/>
      <c r="Z292" s="1059"/>
      <c r="AA292" s="1117">
        <f t="shared" si="18"/>
        <v>0</v>
      </c>
      <c r="AB292" s="1077" t="str">
        <f t="shared" si="19"/>
        <v/>
      </c>
      <c r="AC292" s="1077" t="str">
        <f t="shared" si="20"/>
        <v/>
      </c>
      <c r="AD292" s="1078" t="str">
        <f t="shared" si="21"/>
        <v/>
      </c>
      <c r="AE292" s="1003"/>
      <c r="AF292" s="1003"/>
      <c r="AK292" s="1086">
        <v>0.75</v>
      </c>
      <c r="AL292" s="1136">
        <v>50013506</v>
      </c>
      <c r="AM292" s="1130">
        <v>0</v>
      </c>
      <c r="AN292" s="1131">
        <v>0</v>
      </c>
      <c r="AO292" s="1132">
        <v>0</v>
      </c>
      <c r="AP292" s="1132">
        <v>0</v>
      </c>
      <c r="AQ292" s="1132">
        <v>0</v>
      </c>
      <c r="AR292" s="1133">
        <v>0</v>
      </c>
      <c r="AS292" s="1133">
        <v>0</v>
      </c>
      <c r="AT292" s="1133">
        <v>0</v>
      </c>
      <c r="AU292" s="1134">
        <v>0</v>
      </c>
      <c r="AV292" s="1133">
        <v>0</v>
      </c>
      <c r="AW292" s="1133">
        <v>0</v>
      </c>
      <c r="AX292" s="1135">
        <v>0</v>
      </c>
    </row>
    <row r="293" spans="20:50" x14ac:dyDescent="0.25">
      <c r="T293" s="1074"/>
      <c r="U293" s="1075"/>
      <c r="V293" s="1066"/>
      <c r="W293" s="1076"/>
      <c r="X293" s="1059"/>
      <c r="Y293" s="1066"/>
      <c r="Z293" s="1059"/>
      <c r="AA293" s="1117">
        <f t="shared" si="18"/>
        <v>0</v>
      </c>
      <c r="AB293" s="1077" t="str">
        <f t="shared" si="19"/>
        <v/>
      </c>
      <c r="AC293" s="1077" t="str">
        <f t="shared" si="20"/>
        <v/>
      </c>
      <c r="AD293" s="1078" t="str">
        <f t="shared" si="21"/>
        <v/>
      </c>
      <c r="AE293" s="1003"/>
      <c r="AF293" s="1003"/>
      <c r="AK293" s="1086">
        <v>0.75</v>
      </c>
      <c r="AL293" s="1136">
        <v>50013507</v>
      </c>
      <c r="AM293" s="1130">
        <v>0</v>
      </c>
      <c r="AN293" s="1131">
        <v>0</v>
      </c>
      <c r="AO293" s="1132">
        <v>0</v>
      </c>
      <c r="AP293" s="1132">
        <v>0</v>
      </c>
      <c r="AQ293" s="1132">
        <v>0</v>
      </c>
      <c r="AR293" s="1133">
        <v>0</v>
      </c>
      <c r="AS293" s="1133">
        <v>0</v>
      </c>
      <c r="AT293" s="1133">
        <v>0</v>
      </c>
      <c r="AU293" s="1134">
        <v>0</v>
      </c>
      <c r="AV293" s="1133">
        <v>0</v>
      </c>
      <c r="AW293" s="1133">
        <v>0</v>
      </c>
      <c r="AX293" s="1135">
        <v>0</v>
      </c>
    </row>
    <row r="294" spans="20:50" x14ac:dyDescent="0.25">
      <c r="T294" s="1074"/>
      <c r="U294" s="1075"/>
      <c r="V294" s="1066"/>
      <c r="W294" s="1076"/>
      <c r="X294" s="1059"/>
      <c r="Y294" s="1066"/>
      <c r="Z294" s="1059"/>
      <c r="AA294" s="1117">
        <f t="shared" si="18"/>
        <v>0</v>
      </c>
      <c r="AB294" s="1077" t="str">
        <f t="shared" si="19"/>
        <v/>
      </c>
      <c r="AC294" s="1077" t="str">
        <f t="shared" si="20"/>
        <v/>
      </c>
      <c r="AD294" s="1078" t="str">
        <f t="shared" si="21"/>
        <v/>
      </c>
      <c r="AE294" s="1003"/>
      <c r="AF294" s="1003"/>
      <c r="AK294" s="1086">
        <v>0.75</v>
      </c>
      <c r="AL294" s="1136">
        <v>50013704</v>
      </c>
      <c r="AM294" s="1130">
        <v>0</v>
      </c>
      <c r="AN294" s="1131">
        <v>0</v>
      </c>
      <c r="AO294" s="1132">
        <v>0</v>
      </c>
      <c r="AP294" s="1132">
        <v>0</v>
      </c>
      <c r="AQ294" s="1132">
        <v>0</v>
      </c>
      <c r="AR294" s="1133">
        <v>0</v>
      </c>
      <c r="AS294" s="1133">
        <v>0</v>
      </c>
      <c r="AT294" s="1133">
        <v>0</v>
      </c>
      <c r="AU294" s="1134">
        <v>0</v>
      </c>
      <c r="AV294" s="1133">
        <v>0</v>
      </c>
      <c r="AW294" s="1133">
        <v>0</v>
      </c>
      <c r="AX294" s="1135">
        <v>0</v>
      </c>
    </row>
    <row r="295" spans="20:50" x14ac:dyDescent="0.25">
      <c r="T295" s="1074"/>
      <c r="U295" s="1075"/>
      <c r="V295" s="1066"/>
      <c r="W295" s="1076"/>
      <c r="X295" s="1059"/>
      <c r="Y295" s="1066"/>
      <c r="Z295" s="1059"/>
      <c r="AA295" s="1117">
        <f t="shared" si="18"/>
        <v>0</v>
      </c>
      <c r="AB295" s="1077" t="str">
        <f t="shared" si="19"/>
        <v/>
      </c>
      <c r="AC295" s="1077" t="str">
        <f t="shared" si="20"/>
        <v/>
      </c>
      <c r="AD295" s="1078" t="str">
        <f t="shared" si="21"/>
        <v/>
      </c>
      <c r="AE295" s="1003"/>
      <c r="AF295" s="1003"/>
      <c r="AK295" s="1086">
        <v>0.75</v>
      </c>
      <c r="AL295" s="1136">
        <v>50013705</v>
      </c>
      <c r="AM295" s="1130">
        <v>0</v>
      </c>
      <c r="AN295" s="1131">
        <v>0</v>
      </c>
      <c r="AO295" s="1132">
        <v>0</v>
      </c>
      <c r="AP295" s="1132">
        <v>0</v>
      </c>
      <c r="AQ295" s="1132">
        <v>0</v>
      </c>
      <c r="AR295" s="1133">
        <v>0</v>
      </c>
      <c r="AS295" s="1133">
        <v>0</v>
      </c>
      <c r="AT295" s="1133">
        <v>0</v>
      </c>
      <c r="AU295" s="1134">
        <v>0</v>
      </c>
      <c r="AV295" s="1133">
        <v>0</v>
      </c>
      <c r="AW295" s="1133">
        <v>0</v>
      </c>
      <c r="AX295" s="1135">
        <v>0</v>
      </c>
    </row>
    <row r="296" spans="20:50" x14ac:dyDescent="0.25">
      <c r="T296" s="1074"/>
      <c r="U296" s="1075"/>
      <c r="V296" s="1066"/>
      <c r="W296" s="1076"/>
      <c r="X296" s="1059"/>
      <c r="Y296" s="1066"/>
      <c r="Z296" s="1059"/>
      <c r="AA296" s="1117">
        <f t="shared" si="18"/>
        <v>0</v>
      </c>
      <c r="AB296" s="1077" t="str">
        <f t="shared" si="19"/>
        <v/>
      </c>
      <c r="AC296" s="1077" t="str">
        <f t="shared" si="20"/>
        <v/>
      </c>
      <c r="AD296" s="1078" t="str">
        <f t="shared" si="21"/>
        <v/>
      </c>
      <c r="AE296" s="1003"/>
      <c r="AF296" s="1003"/>
      <c r="AK296" s="1086">
        <v>0.75</v>
      </c>
      <c r="AL296" s="1136">
        <v>50013903</v>
      </c>
      <c r="AM296" s="1130">
        <v>0</v>
      </c>
      <c r="AN296" s="1131">
        <v>0</v>
      </c>
      <c r="AO296" s="1132">
        <v>0</v>
      </c>
      <c r="AP296" s="1132">
        <v>0</v>
      </c>
      <c r="AQ296" s="1132">
        <v>0</v>
      </c>
      <c r="AR296" s="1133">
        <v>0</v>
      </c>
      <c r="AS296" s="1133">
        <v>0</v>
      </c>
      <c r="AT296" s="1133">
        <v>0</v>
      </c>
      <c r="AU296" s="1134">
        <v>0</v>
      </c>
      <c r="AV296" s="1133">
        <v>0</v>
      </c>
      <c r="AW296" s="1133">
        <v>0</v>
      </c>
      <c r="AX296" s="1135">
        <v>0</v>
      </c>
    </row>
    <row r="297" spans="20:50" x14ac:dyDescent="0.25">
      <c r="T297" s="1074"/>
      <c r="U297" s="1075"/>
      <c r="V297" s="1066"/>
      <c r="W297" s="1076"/>
      <c r="X297" s="1059"/>
      <c r="Y297" s="1066"/>
      <c r="Z297" s="1059"/>
      <c r="AA297" s="1117">
        <f t="shared" si="18"/>
        <v>0</v>
      </c>
      <c r="AB297" s="1077" t="str">
        <f t="shared" si="19"/>
        <v/>
      </c>
      <c r="AC297" s="1077" t="str">
        <f t="shared" si="20"/>
        <v/>
      </c>
      <c r="AD297" s="1078" t="str">
        <f t="shared" si="21"/>
        <v/>
      </c>
      <c r="AE297" s="1003"/>
      <c r="AF297" s="1003"/>
      <c r="AK297" s="1086">
        <v>0.75</v>
      </c>
      <c r="AL297" s="1136">
        <v>50014319</v>
      </c>
      <c r="AM297" s="1130">
        <v>0</v>
      </c>
      <c r="AN297" s="1131">
        <v>0</v>
      </c>
      <c r="AO297" s="1132">
        <v>0</v>
      </c>
      <c r="AP297" s="1132">
        <v>0</v>
      </c>
      <c r="AQ297" s="1132">
        <v>0</v>
      </c>
      <c r="AR297" s="1133">
        <v>0</v>
      </c>
      <c r="AS297" s="1133">
        <v>0</v>
      </c>
      <c r="AT297" s="1133">
        <v>0</v>
      </c>
      <c r="AU297" s="1134">
        <v>0</v>
      </c>
      <c r="AV297" s="1133">
        <v>0</v>
      </c>
      <c r="AW297" s="1133">
        <v>0</v>
      </c>
      <c r="AX297" s="1135">
        <v>0</v>
      </c>
    </row>
    <row r="298" spans="20:50" x14ac:dyDescent="0.25">
      <c r="T298" s="1074"/>
      <c r="U298" s="1075"/>
      <c r="V298" s="1066"/>
      <c r="W298" s="1076"/>
      <c r="X298" s="1059"/>
      <c r="Y298" s="1066"/>
      <c r="Z298" s="1059"/>
      <c r="AA298" s="1117">
        <f t="shared" si="18"/>
        <v>0</v>
      </c>
      <c r="AB298" s="1077" t="str">
        <f t="shared" si="19"/>
        <v/>
      </c>
      <c r="AC298" s="1077" t="str">
        <f t="shared" si="20"/>
        <v/>
      </c>
      <c r="AD298" s="1078" t="str">
        <f t="shared" si="21"/>
        <v/>
      </c>
      <c r="AE298" s="1003"/>
      <c r="AF298" s="1003"/>
      <c r="AK298" s="1086">
        <v>0.75</v>
      </c>
      <c r="AL298" s="1136">
        <v>50015014</v>
      </c>
      <c r="AM298" s="1130">
        <v>0</v>
      </c>
      <c r="AN298" s="1131">
        <v>0</v>
      </c>
      <c r="AO298" s="1132">
        <v>0</v>
      </c>
      <c r="AP298" s="1132">
        <v>0</v>
      </c>
      <c r="AQ298" s="1132">
        <v>0</v>
      </c>
      <c r="AR298" s="1133">
        <v>0</v>
      </c>
      <c r="AS298" s="1133">
        <v>0</v>
      </c>
      <c r="AT298" s="1133">
        <v>0</v>
      </c>
      <c r="AU298" s="1134">
        <v>0</v>
      </c>
      <c r="AV298" s="1133">
        <v>0</v>
      </c>
      <c r="AW298" s="1133">
        <v>0</v>
      </c>
      <c r="AX298" s="1135">
        <v>0</v>
      </c>
    </row>
    <row r="299" spans="20:50" x14ac:dyDescent="0.25">
      <c r="T299" s="1074"/>
      <c r="U299" s="1075"/>
      <c r="V299" s="1066"/>
      <c r="W299" s="1076"/>
      <c r="X299" s="1059"/>
      <c r="Y299" s="1066"/>
      <c r="Z299" s="1059"/>
      <c r="AA299" s="1117">
        <f t="shared" si="18"/>
        <v>0</v>
      </c>
      <c r="AB299" s="1077" t="str">
        <f t="shared" si="19"/>
        <v/>
      </c>
      <c r="AC299" s="1077" t="str">
        <f t="shared" si="20"/>
        <v/>
      </c>
      <c r="AD299" s="1078" t="str">
        <f t="shared" si="21"/>
        <v/>
      </c>
      <c r="AE299" s="1003"/>
      <c r="AF299" s="1003"/>
      <c r="AK299" s="1086">
        <v>0.75</v>
      </c>
      <c r="AL299" s="1136">
        <v>50015210</v>
      </c>
      <c r="AM299" s="1130">
        <v>0</v>
      </c>
      <c r="AN299" s="1131">
        <v>0</v>
      </c>
      <c r="AO299" s="1132">
        <v>0</v>
      </c>
      <c r="AP299" s="1132">
        <v>0</v>
      </c>
      <c r="AQ299" s="1132">
        <v>0</v>
      </c>
      <c r="AR299" s="1133">
        <v>0</v>
      </c>
      <c r="AS299" s="1133">
        <v>0</v>
      </c>
      <c r="AT299" s="1133">
        <v>0</v>
      </c>
      <c r="AU299" s="1134">
        <v>0</v>
      </c>
      <c r="AV299" s="1133">
        <v>0</v>
      </c>
      <c r="AW299" s="1133">
        <v>0</v>
      </c>
      <c r="AX299" s="1135">
        <v>0</v>
      </c>
    </row>
    <row r="300" spans="20:50" x14ac:dyDescent="0.25">
      <c r="T300" s="1074"/>
      <c r="U300" s="1075"/>
      <c r="V300" s="1066"/>
      <c r="W300" s="1076"/>
      <c r="X300" s="1059"/>
      <c r="Y300" s="1066"/>
      <c r="Z300" s="1059"/>
      <c r="AA300" s="1117">
        <f t="shared" si="18"/>
        <v>0</v>
      </c>
      <c r="AB300" s="1077" t="str">
        <f t="shared" si="19"/>
        <v/>
      </c>
      <c r="AC300" s="1077" t="str">
        <f t="shared" si="20"/>
        <v/>
      </c>
      <c r="AD300" s="1078" t="str">
        <f t="shared" si="21"/>
        <v/>
      </c>
      <c r="AE300" s="1003"/>
      <c r="AF300" s="1003"/>
      <c r="AK300" s="1086">
        <v>0.75</v>
      </c>
      <c r="AL300" s="1136">
        <v>50015408</v>
      </c>
      <c r="AM300" s="1130">
        <v>0</v>
      </c>
      <c r="AN300" s="1131">
        <v>0</v>
      </c>
      <c r="AO300" s="1132">
        <v>0</v>
      </c>
      <c r="AP300" s="1132">
        <v>0</v>
      </c>
      <c r="AQ300" s="1132">
        <v>0</v>
      </c>
      <c r="AR300" s="1133">
        <v>0</v>
      </c>
      <c r="AS300" s="1133">
        <v>0</v>
      </c>
      <c r="AT300" s="1133">
        <v>0</v>
      </c>
      <c r="AU300" s="1134">
        <v>0</v>
      </c>
      <c r="AV300" s="1133">
        <v>0</v>
      </c>
      <c r="AW300" s="1133">
        <v>0</v>
      </c>
      <c r="AX300" s="1135">
        <v>0</v>
      </c>
    </row>
    <row r="301" spans="20:50" x14ac:dyDescent="0.25">
      <c r="T301" s="1074"/>
      <c r="U301" s="1075"/>
      <c r="V301" s="1066"/>
      <c r="W301" s="1076"/>
      <c r="X301" s="1059"/>
      <c r="Y301" s="1066"/>
      <c r="Z301" s="1059"/>
      <c r="AA301" s="1117">
        <f t="shared" si="18"/>
        <v>0</v>
      </c>
      <c r="AB301" s="1077" t="str">
        <f t="shared" si="19"/>
        <v/>
      </c>
      <c r="AC301" s="1077" t="str">
        <f t="shared" si="20"/>
        <v/>
      </c>
      <c r="AD301" s="1078" t="str">
        <f t="shared" si="21"/>
        <v/>
      </c>
      <c r="AE301" s="1003"/>
      <c r="AF301" s="1003"/>
      <c r="AK301" s="1086">
        <v>0.75</v>
      </c>
      <c r="AL301" s="1136">
        <v>50081704</v>
      </c>
      <c r="AM301" s="1130">
        <v>0</v>
      </c>
      <c r="AN301" s="1131">
        <v>0</v>
      </c>
      <c r="AO301" s="1132">
        <v>0</v>
      </c>
      <c r="AP301" s="1132">
        <v>0</v>
      </c>
      <c r="AQ301" s="1132">
        <v>0</v>
      </c>
      <c r="AR301" s="1133">
        <v>0</v>
      </c>
      <c r="AS301" s="1133">
        <v>0</v>
      </c>
      <c r="AT301" s="1133">
        <v>0</v>
      </c>
      <c r="AU301" s="1134">
        <v>0</v>
      </c>
      <c r="AV301" s="1133">
        <v>0</v>
      </c>
      <c r="AW301" s="1133">
        <v>0</v>
      </c>
      <c r="AX301" s="1135">
        <v>0</v>
      </c>
    </row>
    <row r="302" spans="20:50" x14ac:dyDescent="0.25">
      <c r="T302" s="1074"/>
      <c r="U302" s="1075"/>
      <c r="V302" s="1066"/>
      <c r="W302" s="1076"/>
      <c r="X302" s="1059"/>
      <c r="Y302" s="1066"/>
      <c r="Z302" s="1059"/>
      <c r="AA302" s="1117">
        <f t="shared" si="18"/>
        <v>0</v>
      </c>
      <c r="AB302" s="1077" t="str">
        <f t="shared" si="19"/>
        <v/>
      </c>
      <c r="AC302" s="1077" t="str">
        <f t="shared" si="20"/>
        <v/>
      </c>
      <c r="AD302" s="1078" t="str">
        <f t="shared" si="21"/>
        <v/>
      </c>
      <c r="AE302" s="1003"/>
      <c r="AF302" s="1003"/>
      <c r="AK302" s="1086">
        <v>0.75</v>
      </c>
      <c r="AL302" s="1136">
        <v>50081906</v>
      </c>
      <c r="AM302" s="1130">
        <v>0</v>
      </c>
      <c r="AN302" s="1131">
        <v>0</v>
      </c>
      <c r="AO302" s="1132">
        <v>0</v>
      </c>
      <c r="AP302" s="1132">
        <v>0</v>
      </c>
      <c r="AQ302" s="1132">
        <v>0</v>
      </c>
      <c r="AR302" s="1133">
        <v>0</v>
      </c>
      <c r="AS302" s="1133">
        <v>0</v>
      </c>
      <c r="AT302" s="1133">
        <v>0</v>
      </c>
      <c r="AU302" s="1134">
        <v>0</v>
      </c>
      <c r="AV302" s="1133">
        <v>0</v>
      </c>
      <c r="AW302" s="1133">
        <v>0</v>
      </c>
      <c r="AX302" s="1135">
        <v>0</v>
      </c>
    </row>
    <row r="303" spans="20:50" x14ac:dyDescent="0.25">
      <c r="T303" s="1074"/>
      <c r="U303" s="1075"/>
      <c r="V303" s="1066"/>
      <c r="W303" s="1076"/>
      <c r="X303" s="1059"/>
      <c r="Y303" s="1066"/>
      <c r="Z303" s="1059"/>
      <c r="AA303" s="1117">
        <f t="shared" si="18"/>
        <v>0</v>
      </c>
      <c r="AB303" s="1077" t="str">
        <f t="shared" si="19"/>
        <v/>
      </c>
      <c r="AC303" s="1077" t="str">
        <f t="shared" si="20"/>
        <v/>
      </c>
      <c r="AD303" s="1078" t="str">
        <f t="shared" si="21"/>
        <v/>
      </c>
      <c r="AE303" s="1003"/>
      <c r="AF303" s="1003"/>
      <c r="AK303" s="1086">
        <v>0.75</v>
      </c>
      <c r="AL303" s="1136">
        <v>50082108</v>
      </c>
      <c r="AM303" s="1130">
        <v>0</v>
      </c>
      <c r="AN303" s="1131">
        <v>0</v>
      </c>
      <c r="AO303" s="1132">
        <v>0</v>
      </c>
      <c r="AP303" s="1132">
        <v>0</v>
      </c>
      <c r="AQ303" s="1132">
        <v>0</v>
      </c>
      <c r="AR303" s="1133">
        <v>0</v>
      </c>
      <c r="AS303" s="1133">
        <v>0</v>
      </c>
      <c r="AT303" s="1133">
        <v>0</v>
      </c>
      <c r="AU303" s="1134">
        <v>0</v>
      </c>
      <c r="AV303" s="1133">
        <v>0</v>
      </c>
      <c r="AW303" s="1133">
        <v>0</v>
      </c>
      <c r="AX303" s="1135">
        <v>0</v>
      </c>
    </row>
    <row r="304" spans="20:50" x14ac:dyDescent="0.25">
      <c r="T304" s="1074"/>
      <c r="U304" s="1075"/>
      <c r="V304" s="1066"/>
      <c r="W304" s="1076"/>
      <c r="X304" s="1059"/>
      <c r="Y304" s="1066"/>
      <c r="Z304" s="1059"/>
      <c r="AA304" s="1117">
        <f t="shared" si="18"/>
        <v>0</v>
      </c>
      <c r="AB304" s="1077" t="str">
        <f t="shared" si="19"/>
        <v/>
      </c>
      <c r="AC304" s="1077" t="str">
        <f t="shared" si="20"/>
        <v/>
      </c>
      <c r="AD304" s="1078" t="str">
        <f t="shared" si="21"/>
        <v/>
      </c>
      <c r="AE304" s="1003"/>
      <c r="AF304" s="1003"/>
      <c r="AK304" s="1086">
        <v>0.75</v>
      </c>
      <c r="AL304" s="1136">
        <v>50082202</v>
      </c>
      <c r="AM304" s="1130">
        <v>0</v>
      </c>
      <c r="AN304" s="1131">
        <v>0</v>
      </c>
      <c r="AO304" s="1132">
        <v>0</v>
      </c>
      <c r="AP304" s="1132">
        <v>0</v>
      </c>
      <c r="AQ304" s="1132">
        <v>0</v>
      </c>
      <c r="AR304" s="1133">
        <v>0</v>
      </c>
      <c r="AS304" s="1133">
        <v>0</v>
      </c>
      <c r="AT304" s="1133">
        <v>0</v>
      </c>
      <c r="AU304" s="1134">
        <v>0</v>
      </c>
      <c r="AV304" s="1133">
        <v>0</v>
      </c>
      <c r="AW304" s="1133">
        <v>0</v>
      </c>
      <c r="AX304" s="1135">
        <v>0</v>
      </c>
    </row>
    <row r="305" spans="20:50" x14ac:dyDescent="0.25">
      <c r="T305" s="1074"/>
      <c r="U305" s="1075"/>
      <c r="V305" s="1066"/>
      <c r="W305" s="1076"/>
      <c r="X305" s="1059"/>
      <c r="Y305" s="1066"/>
      <c r="Z305" s="1059"/>
      <c r="AA305" s="1117">
        <f t="shared" si="18"/>
        <v>0</v>
      </c>
      <c r="AB305" s="1077" t="str">
        <f t="shared" si="19"/>
        <v/>
      </c>
      <c r="AC305" s="1077" t="str">
        <f t="shared" si="20"/>
        <v/>
      </c>
      <c r="AD305" s="1078" t="str">
        <f t="shared" si="21"/>
        <v/>
      </c>
      <c r="AE305" s="1003"/>
      <c r="AF305" s="1003"/>
      <c r="AK305" s="1086">
        <v>0.75</v>
      </c>
      <c r="AL305" s="1136">
        <v>50082410</v>
      </c>
      <c r="AM305" s="1130">
        <v>0</v>
      </c>
      <c r="AN305" s="1131">
        <v>0</v>
      </c>
      <c r="AO305" s="1132">
        <v>0</v>
      </c>
      <c r="AP305" s="1132">
        <v>0</v>
      </c>
      <c r="AQ305" s="1132">
        <v>0</v>
      </c>
      <c r="AR305" s="1133">
        <v>0</v>
      </c>
      <c r="AS305" s="1133">
        <v>0</v>
      </c>
      <c r="AT305" s="1133">
        <v>0</v>
      </c>
      <c r="AU305" s="1134">
        <v>0</v>
      </c>
      <c r="AV305" s="1133">
        <v>0</v>
      </c>
      <c r="AW305" s="1133">
        <v>0</v>
      </c>
      <c r="AX305" s="1135">
        <v>0</v>
      </c>
    </row>
    <row r="306" spans="20:50" x14ac:dyDescent="0.25">
      <c r="T306" s="1074"/>
      <c r="U306" s="1075"/>
      <c r="V306" s="1066"/>
      <c r="W306" s="1076"/>
      <c r="X306" s="1059"/>
      <c r="Y306" s="1066"/>
      <c r="Z306" s="1059"/>
      <c r="AA306" s="1117">
        <f t="shared" si="18"/>
        <v>0</v>
      </c>
      <c r="AB306" s="1077" t="str">
        <f t="shared" si="19"/>
        <v/>
      </c>
      <c r="AC306" s="1077" t="str">
        <f t="shared" si="20"/>
        <v/>
      </c>
      <c r="AD306" s="1078" t="str">
        <f t="shared" si="21"/>
        <v/>
      </c>
      <c r="AE306" s="1003"/>
      <c r="AF306" s="1003"/>
      <c r="AK306" s="1086">
        <v>0.75</v>
      </c>
      <c r="AL306" s="1136">
        <v>50082504</v>
      </c>
      <c r="AM306" s="1130">
        <v>0</v>
      </c>
      <c r="AN306" s="1131">
        <v>0</v>
      </c>
      <c r="AO306" s="1132">
        <v>0</v>
      </c>
      <c r="AP306" s="1132">
        <v>0</v>
      </c>
      <c r="AQ306" s="1132">
        <v>0</v>
      </c>
      <c r="AR306" s="1133">
        <v>0</v>
      </c>
      <c r="AS306" s="1133">
        <v>0</v>
      </c>
      <c r="AT306" s="1133">
        <v>0</v>
      </c>
      <c r="AU306" s="1134">
        <v>0</v>
      </c>
      <c r="AV306" s="1133">
        <v>0</v>
      </c>
      <c r="AW306" s="1133">
        <v>0</v>
      </c>
      <c r="AX306" s="1135">
        <v>0</v>
      </c>
    </row>
    <row r="307" spans="20:50" x14ac:dyDescent="0.25">
      <c r="T307" s="1074"/>
      <c r="U307" s="1075"/>
      <c r="V307" s="1066"/>
      <c r="W307" s="1076"/>
      <c r="X307" s="1059"/>
      <c r="Y307" s="1066"/>
      <c r="Z307" s="1059"/>
      <c r="AA307" s="1117">
        <f t="shared" si="18"/>
        <v>0</v>
      </c>
      <c r="AB307" s="1077" t="str">
        <f t="shared" si="19"/>
        <v/>
      </c>
      <c r="AC307" s="1077" t="str">
        <f t="shared" si="20"/>
        <v/>
      </c>
      <c r="AD307" s="1078" t="str">
        <f t="shared" si="21"/>
        <v/>
      </c>
      <c r="AE307" s="1003"/>
      <c r="AF307" s="1003"/>
      <c r="AK307" s="1086">
        <v>0.75</v>
      </c>
      <c r="AL307" s="1136">
        <v>5008815</v>
      </c>
      <c r="AM307" s="1130">
        <v>0</v>
      </c>
      <c r="AN307" s="1131">
        <v>0</v>
      </c>
      <c r="AO307" s="1132">
        <v>0</v>
      </c>
      <c r="AP307" s="1132">
        <v>0</v>
      </c>
      <c r="AQ307" s="1132">
        <v>0</v>
      </c>
      <c r="AR307" s="1133">
        <v>0</v>
      </c>
      <c r="AS307" s="1133">
        <v>0</v>
      </c>
      <c r="AT307" s="1133">
        <v>0</v>
      </c>
      <c r="AU307" s="1134">
        <v>0</v>
      </c>
      <c r="AV307" s="1133">
        <v>0</v>
      </c>
      <c r="AW307" s="1133">
        <v>0</v>
      </c>
      <c r="AX307" s="1135">
        <v>0</v>
      </c>
    </row>
    <row r="308" spans="20:50" x14ac:dyDescent="0.25">
      <c r="T308" s="1074"/>
      <c r="U308" s="1075"/>
      <c r="V308" s="1066"/>
      <c r="W308" s="1076"/>
      <c r="X308" s="1059"/>
      <c r="Y308" s="1066"/>
      <c r="Z308" s="1059"/>
      <c r="AA308" s="1117">
        <f t="shared" si="18"/>
        <v>0</v>
      </c>
      <c r="AB308" s="1077" t="str">
        <f t="shared" si="19"/>
        <v/>
      </c>
      <c r="AC308" s="1077" t="str">
        <f t="shared" si="20"/>
        <v/>
      </c>
      <c r="AD308" s="1078" t="str">
        <f t="shared" si="21"/>
        <v/>
      </c>
      <c r="AE308" s="1003"/>
      <c r="AF308" s="1003"/>
      <c r="AK308" s="1086">
        <v>0.75</v>
      </c>
      <c r="AL308" s="1136">
        <v>5008912</v>
      </c>
      <c r="AM308" s="1130">
        <v>0</v>
      </c>
      <c r="AN308" s="1131">
        <v>0</v>
      </c>
      <c r="AO308" s="1132">
        <v>0</v>
      </c>
      <c r="AP308" s="1132">
        <v>0</v>
      </c>
      <c r="AQ308" s="1132">
        <v>0</v>
      </c>
      <c r="AR308" s="1133">
        <v>0</v>
      </c>
      <c r="AS308" s="1133">
        <v>0</v>
      </c>
      <c r="AT308" s="1133">
        <v>0</v>
      </c>
      <c r="AU308" s="1134">
        <v>0</v>
      </c>
      <c r="AV308" s="1133">
        <v>0</v>
      </c>
      <c r="AW308" s="1133">
        <v>0</v>
      </c>
      <c r="AX308" s="1135">
        <v>0</v>
      </c>
    </row>
    <row r="309" spans="20:50" x14ac:dyDescent="0.25">
      <c r="T309" s="1074"/>
      <c r="U309" s="1075"/>
      <c r="V309" s="1066"/>
      <c r="W309" s="1076"/>
      <c r="X309" s="1059"/>
      <c r="Y309" s="1066"/>
      <c r="Z309" s="1059"/>
      <c r="AA309" s="1117">
        <f t="shared" si="18"/>
        <v>0</v>
      </c>
      <c r="AB309" s="1077" t="str">
        <f t="shared" si="19"/>
        <v/>
      </c>
      <c r="AC309" s="1077" t="str">
        <f t="shared" si="20"/>
        <v/>
      </c>
      <c r="AD309" s="1078" t="str">
        <f t="shared" si="21"/>
        <v/>
      </c>
      <c r="AE309" s="1003"/>
      <c r="AF309" s="1003"/>
      <c r="AK309" s="1086">
        <v>0.75</v>
      </c>
      <c r="AL309" s="1136">
        <v>5009010</v>
      </c>
      <c r="AM309" s="1130">
        <v>0</v>
      </c>
      <c r="AN309" s="1131">
        <v>0</v>
      </c>
      <c r="AO309" s="1132">
        <v>0</v>
      </c>
      <c r="AP309" s="1132">
        <v>0</v>
      </c>
      <c r="AQ309" s="1132">
        <v>0</v>
      </c>
      <c r="AR309" s="1133">
        <v>0</v>
      </c>
      <c r="AS309" s="1133">
        <v>0</v>
      </c>
      <c r="AT309" s="1133">
        <v>0</v>
      </c>
      <c r="AU309" s="1134">
        <v>0</v>
      </c>
      <c r="AV309" s="1133">
        <v>0</v>
      </c>
      <c r="AW309" s="1133">
        <v>0</v>
      </c>
      <c r="AX309" s="1135">
        <v>0</v>
      </c>
    </row>
    <row r="310" spans="20:50" x14ac:dyDescent="0.25">
      <c r="T310" s="1074"/>
      <c r="U310" s="1075"/>
      <c r="V310" s="1066"/>
      <c r="W310" s="1076"/>
      <c r="X310" s="1059"/>
      <c r="Y310" s="1066"/>
      <c r="Z310" s="1059"/>
      <c r="AA310" s="1117">
        <f t="shared" si="18"/>
        <v>0</v>
      </c>
      <c r="AB310" s="1077" t="str">
        <f t="shared" si="19"/>
        <v/>
      </c>
      <c r="AC310" s="1077" t="str">
        <f t="shared" si="20"/>
        <v/>
      </c>
      <c r="AD310" s="1078" t="str">
        <f t="shared" si="21"/>
        <v/>
      </c>
      <c r="AE310" s="1003"/>
      <c r="AF310" s="1003"/>
      <c r="AK310" s="1086">
        <v>0.75</v>
      </c>
      <c r="AL310" s="1136">
        <v>5009011</v>
      </c>
      <c r="AM310" s="1130">
        <v>0</v>
      </c>
      <c r="AN310" s="1131">
        <v>0</v>
      </c>
      <c r="AO310" s="1132">
        <v>0</v>
      </c>
      <c r="AP310" s="1132">
        <v>0</v>
      </c>
      <c r="AQ310" s="1132">
        <v>0</v>
      </c>
      <c r="AR310" s="1133">
        <v>0</v>
      </c>
      <c r="AS310" s="1133">
        <v>0</v>
      </c>
      <c r="AT310" s="1133">
        <v>0</v>
      </c>
      <c r="AU310" s="1134">
        <v>0</v>
      </c>
      <c r="AV310" s="1133">
        <v>0</v>
      </c>
      <c r="AW310" s="1133">
        <v>0</v>
      </c>
      <c r="AX310" s="1135">
        <v>0</v>
      </c>
    </row>
    <row r="311" spans="20:50" x14ac:dyDescent="0.25">
      <c r="T311" s="1074"/>
      <c r="U311" s="1075"/>
      <c r="V311" s="1066"/>
      <c r="W311" s="1076"/>
      <c r="X311" s="1059"/>
      <c r="Y311" s="1066"/>
      <c r="Z311" s="1059"/>
      <c r="AA311" s="1117">
        <f t="shared" si="18"/>
        <v>0</v>
      </c>
      <c r="AB311" s="1077" t="str">
        <f t="shared" si="19"/>
        <v/>
      </c>
      <c r="AC311" s="1077" t="str">
        <f t="shared" si="20"/>
        <v/>
      </c>
      <c r="AD311" s="1078" t="str">
        <f t="shared" si="21"/>
        <v/>
      </c>
      <c r="AE311" s="1003"/>
      <c r="AF311" s="1003"/>
      <c r="AK311" s="1086">
        <v>0.75</v>
      </c>
      <c r="AL311" s="1136">
        <v>5009208</v>
      </c>
      <c r="AM311" s="1130">
        <v>0</v>
      </c>
      <c r="AN311" s="1131">
        <v>0</v>
      </c>
      <c r="AO311" s="1132">
        <v>0</v>
      </c>
      <c r="AP311" s="1132">
        <v>0</v>
      </c>
      <c r="AQ311" s="1132">
        <v>0</v>
      </c>
      <c r="AR311" s="1133">
        <v>0</v>
      </c>
      <c r="AS311" s="1133">
        <v>0</v>
      </c>
      <c r="AT311" s="1133">
        <v>0</v>
      </c>
      <c r="AU311" s="1134">
        <v>0</v>
      </c>
      <c r="AV311" s="1133">
        <v>0</v>
      </c>
      <c r="AW311" s="1133">
        <v>0</v>
      </c>
      <c r="AX311" s="1135">
        <v>0</v>
      </c>
    </row>
    <row r="312" spans="20:50" x14ac:dyDescent="0.25">
      <c r="T312" s="1074"/>
      <c r="U312" s="1075"/>
      <c r="V312" s="1066"/>
      <c r="W312" s="1076"/>
      <c r="X312" s="1059"/>
      <c r="Y312" s="1066"/>
      <c r="Z312" s="1059"/>
      <c r="AA312" s="1117">
        <f t="shared" si="18"/>
        <v>0</v>
      </c>
      <c r="AB312" s="1077" t="str">
        <f t="shared" si="19"/>
        <v/>
      </c>
      <c r="AC312" s="1077" t="str">
        <f t="shared" si="20"/>
        <v/>
      </c>
      <c r="AD312" s="1078" t="str">
        <f t="shared" si="21"/>
        <v/>
      </c>
      <c r="AE312" s="1003"/>
      <c r="AF312" s="1003"/>
      <c r="AK312" s="1086">
        <v>0.75</v>
      </c>
      <c r="AL312" s="1136">
        <v>5009307</v>
      </c>
      <c r="AM312" s="1130">
        <v>0</v>
      </c>
      <c r="AN312" s="1131">
        <v>0</v>
      </c>
      <c r="AO312" s="1132">
        <v>0</v>
      </c>
      <c r="AP312" s="1132">
        <v>0</v>
      </c>
      <c r="AQ312" s="1132">
        <v>0</v>
      </c>
      <c r="AR312" s="1133">
        <v>0</v>
      </c>
      <c r="AS312" s="1133">
        <v>0</v>
      </c>
      <c r="AT312" s="1133">
        <v>0</v>
      </c>
      <c r="AU312" s="1134">
        <v>0</v>
      </c>
      <c r="AV312" s="1133">
        <v>0</v>
      </c>
      <c r="AW312" s="1133">
        <v>0</v>
      </c>
      <c r="AX312" s="1135">
        <v>0</v>
      </c>
    </row>
    <row r="313" spans="20:50" x14ac:dyDescent="0.25">
      <c r="T313" s="1074"/>
      <c r="U313" s="1075"/>
      <c r="V313" s="1066"/>
      <c r="W313" s="1076"/>
      <c r="X313" s="1059"/>
      <c r="Y313" s="1066"/>
      <c r="Z313" s="1059"/>
      <c r="AA313" s="1117">
        <f t="shared" si="18"/>
        <v>0</v>
      </c>
      <c r="AB313" s="1077" t="str">
        <f t="shared" si="19"/>
        <v/>
      </c>
      <c r="AC313" s="1077" t="str">
        <f t="shared" si="20"/>
        <v/>
      </c>
      <c r="AD313" s="1078" t="str">
        <f t="shared" si="21"/>
        <v/>
      </c>
      <c r="AE313" s="1003"/>
      <c r="AF313" s="1003"/>
      <c r="AK313" s="1086">
        <v>0.75</v>
      </c>
      <c r="AL313" s="1136">
        <v>5009406</v>
      </c>
      <c r="AM313" s="1130">
        <v>0</v>
      </c>
      <c r="AN313" s="1131">
        <v>0</v>
      </c>
      <c r="AO313" s="1132">
        <v>0</v>
      </c>
      <c r="AP313" s="1132">
        <v>0</v>
      </c>
      <c r="AQ313" s="1132">
        <v>0</v>
      </c>
      <c r="AR313" s="1133">
        <v>0</v>
      </c>
      <c r="AS313" s="1133">
        <v>0</v>
      </c>
      <c r="AT313" s="1133">
        <v>0</v>
      </c>
      <c r="AU313" s="1134">
        <v>0</v>
      </c>
      <c r="AV313" s="1133">
        <v>0</v>
      </c>
      <c r="AW313" s="1133">
        <v>0</v>
      </c>
      <c r="AX313" s="1135">
        <v>0</v>
      </c>
    </row>
    <row r="314" spans="20:50" x14ac:dyDescent="0.25">
      <c r="T314" s="1074"/>
      <c r="U314" s="1075"/>
      <c r="V314" s="1066"/>
      <c r="W314" s="1076"/>
      <c r="X314" s="1059"/>
      <c r="Y314" s="1066"/>
      <c r="Z314" s="1059"/>
      <c r="AA314" s="1117">
        <f t="shared" si="18"/>
        <v>0</v>
      </c>
      <c r="AB314" s="1077" t="str">
        <f t="shared" si="19"/>
        <v/>
      </c>
      <c r="AC314" s="1077" t="str">
        <f t="shared" si="20"/>
        <v/>
      </c>
      <c r="AD314" s="1078" t="str">
        <f t="shared" si="21"/>
        <v/>
      </c>
      <c r="AE314" s="1003"/>
      <c r="AF314" s="1003"/>
      <c r="AK314" s="1086">
        <v>0.75</v>
      </c>
      <c r="AL314" s="1136">
        <v>5009505</v>
      </c>
      <c r="AM314" s="1130">
        <v>0</v>
      </c>
      <c r="AN314" s="1131">
        <v>0</v>
      </c>
      <c r="AO314" s="1132">
        <v>0</v>
      </c>
      <c r="AP314" s="1132">
        <v>0</v>
      </c>
      <c r="AQ314" s="1132">
        <v>0</v>
      </c>
      <c r="AR314" s="1133">
        <v>0</v>
      </c>
      <c r="AS314" s="1133">
        <v>0</v>
      </c>
      <c r="AT314" s="1133">
        <v>0</v>
      </c>
      <c r="AU314" s="1134">
        <v>0</v>
      </c>
      <c r="AV314" s="1133">
        <v>0</v>
      </c>
      <c r="AW314" s="1133">
        <v>0</v>
      </c>
      <c r="AX314" s="1135">
        <v>0</v>
      </c>
    </row>
    <row r="315" spans="20:50" x14ac:dyDescent="0.25">
      <c r="T315" s="1074"/>
      <c r="U315" s="1075"/>
      <c r="V315" s="1066"/>
      <c r="W315" s="1076"/>
      <c r="X315" s="1059"/>
      <c r="Y315" s="1066"/>
      <c r="Z315" s="1059"/>
      <c r="AA315" s="1117">
        <f t="shared" si="18"/>
        <v>0</v>
      </c>
      <c r="AB315" s="1077" t="str">
        <f t="shared" si="19"/>
        <v/>
      </c>
      <c r="AC315" s="1077" t="str">
        <f t="shared" si="20"/>
        <v/>
      </c>
      <c r="AD315" s="1078" t="str">
        <f t="shared" si="21"/>
        <v/>
      </c>
      <c r="AE315" s="1003"/>
      <c r="AF315" s="1003"/>
      <c r="AK315" s="1086">
        <v>0.75</v>
      </c>
      <c r="AL315" s="1136">
        <v>5009703</v>
      </c>
      <c r="AM315" s="1130">
        <v>0</v>
      </c>
      <c r="AN315" s="1131">
        <v>0</v>
      </c>
      <c r="AO315" s="1132">
        <v>0</v>
      </c>
      <c r="AP315" s="1132">
        <v>0</v>
      </c>
      <c r="AQ315" s="1132">
        <v>0</v>
      </c>
      <c r="AR315" s="1133">
        <v>0</v>
      </c>
      <c r="AS315" s="1133">
        <v>0</v>
      </c>
      <c r="AT315" s="1133">
        <v>0</v>
      </c>
      <c r="AU315" s="1134">
        <v>0</v>
      </c>
      <c r="AV315" s="1133">
        <v>0</v>
      </c>
      <c r="AW315" s="1133">
        <v>0</v>
      </c>
      <c r="AX315" s="1135">
        <v>0</v>
      </c>
    </row>
    <row r="316" spans="20:50" x14ac:dyDescent="0.25">
      <c r="T316" s="1074"/>
      <c r="U316" s="1075"/>
      <c r="V316" s="1066"/>
      <c r="W316" s="1076"/>
      <c r="X316" s="1059"/>
      <c r="Y316" s="1066"/>
      <c r="Z316" s="1059"/>
      <c r="AA316" s="1117">
        <f t="shared" si="18"/>
        <v>0</v>
      </c>
      <c r="AB316" s="1077" t="str">
        <f t="shared" si="19"/>
        <v/>
      </c>
      <c r="AC316" s="1077" t="str">
        <f t="shared" si="20"/>
        <v/>
      </c>
      <c r="AD316" s="1078" t="str">
        <f t="shared" si="21"/>
        <v/>
      </c>
      <c r="AE316" s="1003"/>
      <c r="AF316" s="1003"/>
      <c r="AK316" s="1086">
        <v>0.75</v>
      </c>
      <c r="AL316" s="1136">
        <v>5009704</v>
      </c>
      <c r="AM316" s="1130">
        <v>0</v>
      </c>
      <c r="AN316" s="1131">
        <v>0</v>
      </c>
      <c r="AO316" s="1132">
        <v>0</v>
      </c>
      <c r="AP316" s="1132">
        <v>0</v>
      </c>
      <c r="AQ316" s="1132">
        <v>0</v>
      </c>
      <c r="AR316" s="1133">
        <v>0</v>
      </c>
      <c r="AS316" s="1133">
        <v>0</v>
      </c>
      <c r="AT316" s="1133">
        <v>0</v>
      </c>
      <c r="AU316" s="1134">
        <v>0</v>
      </c>
      <c r="AV316" s="1133">
        <v>0</v>
      </c>
      <c r="AW316" s="1133">
        <v>0</v>
      </c>
      <c r="AX316" s="1135">
        <v>0</v>
      </c>
    </row>
    <row r="317" spans="20:50" x14ac:dyDescent="0.25">
      <c r="T317" s="1074"/>
      <c r="U317" s="1075"/>
      <c r="V317" s="1066"/>
      <c r="W317" s="1076"/>
      <c r="X317" s="1059"/>
      <c r="Y317" s="1066"/>
      <c r="Z317" s="1059"/>
      <c r="AA317" s="1117">
        <f t="shared" si="18"/>
        <v>0</v>
      </c>
      <c r="AB317" s="1077" t="str">
        <f t="shared" si="19"/>
        <v/>
      </c>
      <c r="AC317" s="1077" t="str">
        <f t="shared" si="20"/>
        <v/>
      </c>
      <c r="AD317" s="1078" t="str">
        <f t="shared" si="21"/>
        <v/>
      </c>
      <c r="AE317" s="1003"/>
      <c r="AF317" s="1003"/>
      <c r="AK317" s="1086">
        <v>0.75</v>
      </c>
      <c r="AL317" s="1136">
        <v>5009912</v>
      </c>
      <c r="AM317" s="1130">
        <v>0</v>
      </c>
      <c r="AN317" s="1131">
        <v>0</v>
      </c>
      <c r="AO317" s="1132">
        <v>0</v>
      </c>
      <c r="AP317" s="1132">
        <v>0</v>
      </c>
      <c r="AQ317" s="1132">
        <v>0</v>
      </c>
      <c r="AR317" s="1133">
        <v>0</v>
      </c>
      <c r="AS317" s="1133">
        <v>0</v>
      </c>
      <c r="AT317" s="1133">
        <v>0</v>
      </c>
      <c r="AU317" s="1134">
        <v>0</v>
      </c>
      <c r="AV317" s="1133">
        <v>0</v>
      </c>
      <c r="AW317" s="1133">
        <v>0</v>
      </c>
      <c r="AX317" s="1135">
        <v>0</v>
      </c>
    </row>
    <row r="318" spans="20:50" x14ac:dyDescent="0.25">
      <c r="T318" s="1074"/>
      <c r="U318" s="1075"/>
      <c r="V318" s="1066"/>
      <c r="W318" s="1076"/>
      <c r="X318" s="1059"/>
      <c r="Y318" s="1066"/>
      <c r="Z318" s="1059"/>
      <c r="AA318" s="1117">
        <f t="shared" si="18"/>
        <v>0</v>
      </c>
      <c r="AB318" s="1077" t="str">
        <f t="shared" si="19"/>
        <v/>
      </c>
      <c r="AC318" s="1077" t="str">
        <f t="shared" si="20"/>
        <v/>
      </c>
      <c r="AD318" s="1078" t="str">
        <f t="shared" si="21"/>
        <v/>
      </c>
      <c r="AE318" s="1003"/>
      <c r="AF318" s="1003"/>
      <c r="AK318" s="1086">
        <v>0.75</v>
      </c>
      <c r="AL318" s="1136">
        <v>5009915</v>
      </c>
      <c r="AM318" s="1130">
        <v>0</v>
      </c>
      <c r="AN318" s="1131">
        <v>0</v>
      </c>
      <c r="AO318" s="1132">
        <v>0</v>
      </c>
      <c r="AP318" s="1132">
        <v>0</v>
      </c>
      <c r="AQ318" s="1132">
        <v>0</v>
      </c>
      <c r="AR318" s="1133">
        <v>0</v>
      </c>
      <c r="AS318" s="1133">
        <v>0</v>
      </c>
      <c r="AT318" s="1133">
        <v>0</v>
      </c>
      <c r="AU318" s="1134">
        <v>0</v>
      </c>
      <c r="AV318" s="1133">
        <v>0</v>
      </c>
      <c r="AW318" s="1133">
        <v>0</v>
      </c>
      <c r="AX318" s="1135">
        <v>0</v>
      </c>
    </row>
    <row r="319" spans="20:50" x14ac:dyDescent="0.25">
      <c r="T319" s="1074"/>
      <c r="U319" s="1075"/>
      <c r="V319" s="1066"/>
      <c r="W319" s="1076"/>
      <c r="X319" s="1059"/>
      <c r="Y319" s="1066"/>
      <c r="Z319" s="1059"/>
      <c r="AA319" s="1117">
        <f t="shared" si="18"/>
        <v>0</v>
      </c>
      <c r="AB319" s="1077" t="str">
        <f t="shared" si="19"/>
        <v/>
      </c>
      <c r="AC319" s="1077" t="str">
        <f t="shared" si="20"/>
        <v/>
      </c>
      <c r="AD319" s="1078" t="str">
        <f t="shared" si="21"/>
        <v/>
      </c>
      <c r="AE319" s="1003"/>
      <c r="AF319" s="1003"/>
      <c r="AK319" s="1086">
        <v>0.75</v>
      </c>
      <c r="AL319" s="1136">
        <v>60015702</v>
      </c>
      <c r="AM319" s="1130">
        <v>0</v>
      </c>
      <c r="AN319" s="1131">
        <v>0</v>
      </c>
      <c r="AO319" s="1132">
        <v>0</v>
      </c>
      <c r="AP319" s="1132">
        <v>0</v>
      </c>
      <c r="AQ319" s="1132">
        <v>0</v>
      </c>
      <c r="AR319" s="1133">
        <v>0</v>
      </c>
      <c r="AS319" s="1133">
        <v>0</v>
      </c>
      <c r="AT319" s="1133">
        <v>0</v>
      </c>
      <c r="AU319" s="1134">
        <v>0</v>
      </c>
      <c r="AV319" s="1133">
        <v>0</v>
      </c>
      <c r="AW319" s="1133">
        <v>0</v>
      </c>
      <c r="AX319" s="1135">
        <v>0</v>
      </c>
    </row>
    <row r="320" spans="20:50" x14ac:dyDescent="0.25">
      <c r="T320" s="1074"/>
      <c r="U320" s="1075"/>
      <c r="V320" s="1066"/>
      <c r="W320" s="1076"/>
      <c r="X320" s="1059"/>
      <c r="Y320" s="1066"/>
      <c r="Z320" s="1059"/>
      <c r="AA320" s="1117">
        <f t="shared" si="18"/>
        <v>0</v>
      </c>
      <c r="AB320" s="1077" t="str">
        <f t="shared" si="19"/>
        <v/>
      </c>
      <c r="AC320" s="1077" t="str">
        <f t="shared" si="20"/>
        <v/>
      </c>
      <c r="AD320" s="1078" t="str">
        <f t="shared" si="21"/>
        <v/>
      </c>
      <c r="AE320" s="1003"/>
      <c r="AF320" s="1003"/>
      <c r="AK320" s="1086">
        <v>0.75</v>
      </c>
      <c r="AL320" s="1136">
        <v>60015803</v>
      </c>
      <c r="AM320" s="1130">
        <v>0</v>
      </c>
      <c r="AN320" s="1131">
        <v>0</v>
      </c>
      <c r="AO320" s="1132">
        <v>0</v>
      </c>
      <c r="AP320" s="1132">
        <v>0</v>
      </c>
      <c r="AQ320" s="1132">
        <v>0</v>
      </c>
      <c r="AR320" s="1133">
        <v>0</v>
      </c>
      <c r="AS320" s="1133">
        <v>0</v>
      </c>
      <c r="AT320" s="1133">
        <v>0</v>
      </c>
      <c r="AU320" s="1134">
        <v>0</v>
      </c>
      <c r="AV320" s="1133">
        <v>0</v>
      </c>
      <c r="AW320" s="1133">
        <v>0</v>
      </c>
      <c r="AX320" s="1135">
        <v>0</v>
      </c>
    </row>
    <row r="321" spans="20:50" x14ac:dyDescent="0.25">
      <c r="T321" s="1074"/>
      <c r="U321" s="1075"/>
      <c r="V321" s="1066"/>
      <c r="W321" s="1076"/>
      <c r="X321" s="1059"/>
      <c r="Y321" s="1066"/>
      <c r="Z321" s="1059"/>
      <c r="AA321" s="1117">
        <f t="shared" si="18"/>
        <v>0</v>
      </c>
      <c r="AB321" s="1077" t="str">
        <f t="shared" si="19"/>
        <v/>
      </c>
      <c r="AC321" s="1077" t="str">
        <f t="shared" si="20"/>
        <v/>
      </c>
      <c r="AD321" s="1078" t="str">
        <f t="shared" si="21"/>
        <v/>
      </c>
      <c r="AE321" s="1003"/>
      <c r="AF321" s="1003"/>
      <c r="AK321" s="1086">
        <v>0.75</v>
      </c>
      <c r="AL321" s="1136">
        <v>60015904</v>
      </c>
      <c r="AM321" s="1130">
        <v>0</v>
      </c>
      <c r="AN321" s="1131">
        <v>0</v>
      </c>
      <c r="AO321" s="1132">
        <v>0</v>
      </c>
      <c r="AP321" s="1132">
        <v>0</v>
      </c>
      <c r="AQ321" s="1132">
        <v>0</v>
      </c>
      <c r="AR321" s="1133">
        <v>0</v>
      </c>
      <c r="AS321" s="1133">
        <v>0</v>
      </c>
      <c r="AT321" s="1133">
        <v>0</v>
      </c>
      <c r="AU321" s="1134">
        <v>0</v>
      </c>
      <c r="AV321" s="1133">
        <v>0</v>
      </c>
      <c r="AW321" s="1133">
        <v>0</v>
      </c>
      <c r="AX321" s="1135">
        <v>0</v>
      </c>
    </row>
    <row r="322" spans="20:50" x14ac:dyDescent="0.25">
      <c r="T322" s="1074"/>
      <c r="U322" s="1075"/>
      <c r="V322" s="1066"/>
      <c r="W322" s="1076"/>
      <c r="X322" s="1059"/>
      <c r="Y322" s="1066"/>
      <c r="Z322" s="1059"/>
      <c r="AA322" s="1117">
        <f t="shared" si="18"/>
        <v>0</v>
      </c>
      <c r="AB322" s="1077" t="str">
        <f t="shared" si="19"/>
        <v/>
      </c>
      <c r="AC322" s="1077" t="str">
        <f t="shared" si="20"/>
        <v/>
      </c>
      <c r="AD322" s="1078" t="str">
        <f t="shared" si="21"/>
        <v/>
      </c>
      <c r="AE322" s="1003"/>
      <c r="AF322" s="1003"/>
      <c r="AK322" s="1086">
        <v>0.75</v>
      </c>
      <c r="AL322" s="1136">
        <v>60016006</v>
      </c>
      <c r="AM322" s="1130">
        <v>0</v>
      </c>
      <c r="AN322" s="1131">
        <v>0</v>
      </c>
      <c r="AO322" s="1132">
        <v>0</v>
      </c>
      <c r="AP322" s="1132">
        <v>0</v>
      </c>
      <c r="AQ322" s="1132">
        <v>0</v>
      </c>
      <c r="AR322" s="1133">
        <v>0</v>
      </c>
      <c r="AS322" s="1133">
        <v>0</v>
      </c>
      <c r="AT322" s="1133">
        <v>0</v>
      </c>
      <c r="AU322" s="1134">
        <v>0</v>
      </c>
      <c r="AV322" s="1133">
        <v>0</v>
      </c>
      <c r="AW322" s="1133">
        <v>0</v>
      </c>
      <c r="AX322" s="1135">
        <v>0</v>
      </c>
    </row>
    <row r="323" spans="20:50" x14ac:dyDescent="0.25">
      <c r="T323" s="1074"/>
      <c r="U323" s="1075"/>
      <c r="V323" s="1066"/>
      <c r="W323" s="1076"/>
      <c r="X323" s="1059"/>
      <c r="Y323" s="1066"/>
      <c r="Z323" s="1059"/>
      <c r="AA323" s="1117">
        <f t="shared" si="18"/>
        <v>0</v>
      </c>
      <c r="AB323" s="1077" t="str">
        <f t="shared" si="19"/>
        <v/>
      </c>
      <c r="AC323" s="1077" t="str">
        <f t="shared" si="20"/>
        <v/>
      </c>
      <c r="AD323" s="1078" t="str">
        <f t="shared" si="21"/>
        <v/>
      </c>
      <c r="AE323" s="1003"/>
      <c r="AF323" s="1003"/>
      <c r="AK323" s="1086">
        <v>0.75</v>
      </c>
      <c r="AL323" s="1136">
        <v>60016107</v>
      </c>
      <c r="AM323" s="1130">
        <v>0</v>
      </c>
      <c r="AN323" s="1131">
        <v>0</v>
      </c>
      <c r="AO323" s="1132">
        <v>0</v>
      </c>
      <c r="AP323" s="1132">
        <v>0</v>
      </c>
      <c r="AQ323" s="1132">
        <v>0</v>
      </c>
      <c r="AR323" s="1133">
        <v>0</v>
      </c>
      <c r="AS323" s="1133">
        <v>0</v>
      </c>
      <c r="AT323" s="1133">
        <v>0</v>
      </c>
      <c r="AU323" s="1134">
        <v>0</v>
      </c>
      <c r="AV323" s="1133">
        <v>0</v>
      </c>
      <c r="AW323" s="1133">
        <v>0</v>
      </c>
      <c r="AX323" s="1135">
        <v>0</v>
      </c>
    </row>
    <row r="324" spans="20:50" x14ac:dyDescent="0.25">
      <c r="T324" s="1074"/>
      <c r="U324" s="1075"/>
      <c r="V324" s="1066"/>
      <c r="W324" s="1076"/>
      <c r="X324" s="1059"/>
      <c r="Y324" s="1066"/>
      <c r="Z324" s="1059"/>
      <c r="AA324" s="1117">
        <f t="shared" si="18"/>
        <v>0</v>
      </c>
      <c r="AB324" s="1077" t="str">
        <f t="shared" si="19"/>
        <v/>
      </c>
      <c r="AC324" s="1077" t="str">
        <f t="shared" si="20"/>
        <v/>
      </c>
      <c r="AD324" s="1078" t="str">
        <f t="shared" si="21"/>
        <v/>
      </c>
      <c r="AE324" s="1003"/>
      <c r="AF324" s="1003"/>
      <c r="AK324" s="1086">
        <v>0.75</v>
      </c>
      <c r="AL324" s="1136">
        <v>60016108</v>
      </c>
      <c r="AM324" s="1130">
        <v>0</v>
      </c>
      <c r="AN324" s="1131">
        <v>0</v>
      </c>
      <c r="AO324" s="1132">
        <v>0</v>
      </c>
      <c r="AP324" s="1132">
        <v>0</v>
      </c>
      <c r="AQ324" s="1132">
        <v>0</v>
      </c>
      <c r="AR324" s="1133">
        <v>0</v>
      </c>
      <c r="AS324" s="1133">
        <v>0</v>
      </c>
      <c r="AT324" s="1133">
        <v>0</v>
      </c>
      <c r="AU324" s="1134">
        <v>0</v>
      </c>
      <c r="AV324" s="1133">
        <v>0</v>
      </c>
      <c r="AW324" s="1133">
        <v>0</v>
      </c>
      <c r="AX324" s="1135">
        <v>0</v>
      </c>
    </row>
    <row r="325" spans="20:50" x14ac:dyDescent="0.25">
      <c r="T325" s="1074"/>
      <c r="U325" s="1075"/>
      <c r="V325" s="1066"/>
      <c r="W325" s="1076"/>
      <c r="X325" s="1059"/>
      <c r="Y325" s="1066"/>
      <c r="Z325" s="1059"/>
      <c r="AA325" s="1117">
        <f t="shared" si="18"/>
        <v>0</v>
      </c>
      <c r="AB325" s="1077" t="str">
        <f t="shared" si="19"/>
        <v/>
      </c>
      <c r="AC325" s="1077" t="str">
        <f t="shared" si="20"/>
        <v/>
      </c>
      <c r="AD325" s="1078" t="str">
        <f t="shared" si="21"/>
        <v/>
      </c>
      <c r="AE325" s="1003"/>
      <c r="AF325" s="1003"/>
      <c r="AK325" s="1086">
        <v>0.75</v>
      </c>
      <c r="AL325" s="1136">
        <v>60016210</v>
      </c>
      <c r="AM325" s="1130">
        <v>0</v>
      </c>
      <c r="AN325" s="1131">
        <v>0</v>
      </c>
      <c r="AO325" s="1132">
        <v>0</v>
      </c>
      <c r="AP325" s="1132">
        <v>0</v>
      </c>
      <c r="AQ325" s="1132">
        <v>0</v>
      </c>
      <c r="AR325" s="1133">
        <v>0</v>
      </c>
      <c r="AS325" s="1133">
        <v>0</v>
      </c>
      <c r="AT325" s="1133">
        <v>0</v>
      </c>
      <c r="AU325" s="1134">
        <v>0</v>
      </c>
      <c r="AV325" s="1133">
        <v>0</v>
      </c>
      <c r="AW325" s="1133">
        <v>0</v>
      </c>
      <c r="AX325" s="1135">
        <v>0</v>
      </c>
    </row>
    <row r="326" spans="20:50" x14ac:dyDescent="0.25">
      <c r="T326" s="1074"/>
      <c r="U326" s="1075"/>
      <c r="V326" s="1066"/>
      <c r="W326" s="1076"/>
      <c r="X326" s="1059"/>
      <c r="Y326" s="1066"/>
      <c r="Z326" s="1059"/>
      <c r="AA326" s="1117">
        <f t="shared" si="18"/>
        <v>0</v>
      </c>
      <c r="AB326" s="1077" t="str">
        <f t="shared" si="19"/>
        <v/>
      </c>
      <c r="AC326" s="1077" t="str">
        <f t="shared" si="20"/>
        <v/>
      </c>
      <c r="AD326" s="1078" t="str">
        <f t="shared" si="21"/>
        <v/>
      </c>
      <c r="AE326" s="1003"/>
      <c r="AF326" s="1003"/>
      <c r="AK326" s="1086">
        <v>0.75</v>
      </c>
      <c r="AL326" s="1136">
        <v>60016212</v>
      </c>
      <c r="AM326" s="1130">
        <v>0</v>
      </c>
      <c r="AN326" s="1131">
        <v>0</v>
      </c>
      <c r="AO326" s="1132">
        <v>0</v>
      </c>
      <c r="AP326" s="1132">
        <v>0</v>
      </c>
      <c r="AQ326" s="1132">
        <v>0</v>
      </c>
      <c r="AR326" s="1133">
        <v>0</v>
      </c>
      <c r="AS326" s="1133">
        <v>0</v>
      </c>
      <c r="AT326" s="1133">
        <v>0</v>
      </c>
      <c r="AU326" s="1134">
        <v>0</v>
      </c>
      <c r="AV326" s="1133">
        <v>0</v>
      </c>
      <c r="AW326" s="1133">
        <v>0</v>
      </c>
      <c r="AX326" s="1135">
        <v>0</v>
      </c>
    </row>
    <row r="327" spans="20:50" x14ac:dyDescent="0.25">
      <c r="T327" s="1074"/>
      <c r="U327" s="1075"/>
      <c r="V327" s="1066"/>
      <c r="W327" s="1076"/>
      <c r="X327" s="1059"/>
      <c r="Y327" s="1066"/>
      <c r="Z327" s="1059"/>
      <c r="AA327" s="1117">
        <f t="shared" ref="AA327:AA390" si="22">IFERROR(IF((YEAR($B$7)-YEAR($W327))*12+MONTH($B$7)-MONTH($W327)&lt;=X327*12,SLN(Z327,Z327*Y327,X327),0),"")</f>
        <v>0</v>
      </c>
      <c r="AB327" s="1077" t="str">
        <f t="shared" ref="AB327:AB390" si="23">IFERROR(IF($B$7&lt;$W327,0,IF((YEAR(B$7)-YEAR($W327))*12+MONTH(B$7)-MONTH($W327)&lt;=12,0,IF(OR((YEAR(B$7)-YEAR($W327))*12+MONTH(B$7)-MONTH($W327)&gt;=$X327*12,SLN($Z327,$Z327*$Y327,$X327*12)*ABS((YEAR(B$7)-1-YEAR($W327))*12+MONTH(B$7)-MONTH($W327))&gt;$Z327-($Z327*$Y327)),$Z327-($Z327*$Y327),SLN($Z327,$Z327*$Y327,$X327*12)*ABS((YEAR(B$7)-1-YEAR($W327))*12+MONTH(B$7)-MONTH($W327))))),"")</f>
        <v/>
      </c>
      <c r="AC327" s="1077" t="str">
        <f t="shared" ref="AC327:AC390" si="24">IFERROR(IF($B$7&lt;$W327,0,IF((YEAR(B$7)-YEAR($W327))*12+MONTH(B$7)-MONTH($W327)&lt;=12,SLN(Z327,Z327*Y327,X327),IF(OR((YEAR(B$7)-YEAR($W327))*12+MONTH(B$7)-MONTH($W327)&gt;=$X327*12,$AA327+$AB327&gt;$Z327-($Z327*$Y327)),$Z327-($Z327*$Y327),$AA327+$AB327))),"")</f>
        <v/>
      </c>
      <c r="AD327" s="1078" t="str">
        <f t="shared" ref="AD327:AD390" si="25">IFERROR(IF(U327&gt;"",IF(DATE(YEAR(B$7),MONTH(B$7),DAY(B$7))&lt;$W327,0,$Z327-AC327),""),"")</f>
        <v/>
      </c>
      <c r="AE327" s="1003"/>
      <c r="AF327" s="1003"/>
      <c r="AK327" s="1086">
        <v>0.75</v>
      </c>
      <c r="AL327" s="1136">
        <v>60016314</v>
      </c>
      <c r="AM327" s="1130">
        <v>0</v>
      </c>
      <c r="AN327" s="1131">
        <v>0</v>
      </c>
      <c r="AO327" s="1132">
        <v>0</v>
      </c>
      <c r="AP327" s="1132">
        <v>0</v>
      </c>
      <c r="AQ327" s="1132">
        <v>0</v>
      </c>
      <c r="AR327" s="1133">
        <v>0</v>
      </c>
      <c r="AS327" s="1133">
        <v>0</v>
      </c>
      <c r="AT327" s="1133">
        <v>0</v>
      </c>
      <c r="AU327" s="1134">
        <v>0</v>
      </c>
      <c r="AV327" s="1133">
        <v>0</v>
      </c>
      <c r="AW327" s="1133">
        <v>0</v>
      </c>
      <c r="AX327" s="1135">
        <v>0</v>
      </c>
    </row>
    <row r="328" spans="20:50" x14ac:dyDescent="0.25">
      <c r="T328" s="1074"/>
      <c r="U328" s="1075"/>
      <c r="V328" s="1066"/>
      <c r="W328" s="1076"/>
      <c r="X328" s="1059"/>
      <c r="Y328" s="1066"/>
      <c r="Z328" s="1059"/>
      <c r="AA328" s="1117">
        <f t="shared" si="22"/>
        <v>0</v>
      </c>
      <c r="AB328" s="1077" t="str">
        <f t="shared" si="23"/>
        <v/>
      </c>
      <c r="AC328" s="1077" t="str">
        <f t="shared" si="24"/>
        <v/>
      </c>
      <c r="AD328" s="1078" t="str">
        <f t="shared" si="25"/>
        <v/>
      </c>
      <c r="AE328" s="1003"/>
      <c r="AF328" s="1003"/>
      <c r="AK328" s="1086">
        <v>0.75</v>
      </c>
      <c r="AL328" s="1136">
        <v>60016416</v>
      </c>
      <c r="AM328" s="1130">
        <v>0</v>
      </c>
      <c r="AN328" s="1131">
        <v>0</v>
      </c>
      <c r="AO328" s="1132">
        <v>0</v>
      </c>
      <c r="AP328" s="1132">
        <v>0</v>
      </c>
      <c r="AQ328" s="1132">
        <v>0</v>
      </c>
      <c r="AR328" s="1133">
        <v>0</v>
      </c>
      <c r="AS328" s="1133">
        <v>0</v>
      </c>
      <c r="AT328" s="1133">
        <v>0</v>
      </c>
      <c r="AU328" s="1134">
        <v>0</v>
      </c>
      <c r="AV328" s="1133">
        <v>0</v>
      </c>
      <c r="AW328" s="1133">
        <v>0</v>
      </c>
      <c r="AX328" s="1135">
        <v>0</v>
      </c>
    </row>
    <row r="329" spans="20:50" x14ac:dyDescent="0.25">
      <c r="T329" s="1074"/>
      <c r="U329" s="1075"/>
      <c r="V329" s="1066"/>
      <c r="W329" s="1076"/>
      <c r="X329" s="1059"/>
      <c r="Y329" s="1066"/>
      <c r="Z329" s="1059"/>
      <c r="AA329" s="1117">
        <f t="shared" si="22"/>
        <v>0</v>
      </c>
      <c r="AB329" s="1077" t="str">
        <f t="shared" si="23"/>
        <v/>
      </c>
      <c r="AC329" s="1077" t="str">
        <f t="shared" si="24"/>
        <v/>
      </c>
      <c r="AD329" s="1078" t="str">
        <f t="shared" si="25"/>
        <v/>
      </c>
      <c r="AE329" s="1003"/>
      <c r="AF329" s="1003"/>
      <c r="AK329" s="1086">
        <v>0.75</v>
      </c>
      <c r="AL329" s="1136">
        <v>60016511</v>
      </c>
      <c r="AM329" s="1130">
        <v>0</v>
      </c>
      <c r="AN329" s="1131">
        <v>0</v>
      </c>
      <c r="AO329" s="1132">
        <v>0</v>
      </c>
      <c r="AP329" s="1132">
        <v>0</v>
      </c>
      <c r="AQ329" s="1132">
        <v>0</v>
      </c>
      <c r="AR329" s="1133">
        <v>0</v>
      </c>
      <c r="AS329" s="1133">
        <v>0</v>
      </c>
      <c r="AT329" s="1133">
        <v>0</v>
      </c>
      <c r="AU329" s="1134">
        <v>0</v>
      </c>
      <c r="AV329" s="1133">
        <v>0</v>
      </c>
      <c r="AW329" s="1133">
        <v>0</v>
      </c>
      <c r="AX329" s="1135">
        <v>0</v>
      </c>
    </row>
    <row r="330" spans="20:50" x14ac:dyDescent="0.25">
      <c r="T330" s="1074"/>
      <c r="U330" s="1075"/>
      <c r="V330" s="1066"/>
      <c r="W330" s="1076"/>
      <c r="X330" s="1059"/>
      <c r="Y330" s="1066"/>
      <c r="Z330" s="1059"/>
      <c r="AA330" s="1117">
        <f t="shared" si="22"/>
        <v>0</v>
      </c>
      <c r="AB330" s="1077" t="str">
        <f t="shared" si="23"/>
        <v/>
      </c>
      <c r="AC330" s="1077" t="str">
        <f t="shared" si="24"/>
        <v/>
      </c>
      <c r="AD330" s="1078" t="str">
        <f t="shared" si="25"/>
        <v/>
      </c>
      <c r="AE330" s="1003"/>
      <c r="AF330" s="1003"/>
      <c r="AK330" s="1086">
        <v>0.75</v>
      </c>
      <c r="AL330" s="1136">
        <v>60016518</v>
      </c>
      <c r="AM330" s="1130">
        <v>0</v>
      </c>
      <c r="AN330" s="1131">
        <v>0</v>
      </c>
      <c r="AO330" s="1132">
        <v>0</v>
      </c>
      <c r="AP330" s="1132">
        <v>0</v>
      </c>
      <c r="AQ330" s="1132">
        <v>0</v>
      </c>
      <c r="AR330" s="1133">
        <v>0</v>
      </c>
      <c r="AS330" s="1133">
        <v>0</v>
      </c>
      <c r="AT330" s="1133">
        <v>0</v>
      </c>
      <c r="AU330" s="1134">
        <v>0</v>
      </c>
      <c r="AV330" s="1133">
        <v>0</v>
      </c>
      <c r="AW330" s="1133">
        <v>0</v>
      </c>
      <c r="AX330" s="1135">
        <v>0</v>
      </c>
    </row>
    <row r="331" spans="20:50" x14ac:dyDescent="0.25">
      <c r="T331" s="1074"/>
      <c r="U331" s="1075"/>
      <c r="V331" s="1066"/>
      <c r="W331" s="1076"/>
      <c r="X331" s="1059"/>
      <c r="Y331" s="1066"/>
      <c r="Z331" s="1059"/>
      <c r="AA331" s="1117">
        <f t="shared" si="22"/>
        <v>0</v>
      </c>
      <c r="AB331" s="1077" t="str">
        <f t="shared" si="23"/>
        <v/>
      </c>
      <c r="AC331" s="1077" t="str">
        <f t="shared" si="24"/>
        <v/>
      </c>
      <c r="AD331" s="1078" t="str">
        <f t="shared" si="25"/>
        <v/>
      </c>
      <c r="AE331" s="1003"/>
      <c r="AF331" s="1003"/>
      <c r="AK331" s="1086">
        <v>0.75</v>
      </c>
      <c r="AL331" s="1136">
        <v>60016620</v>
      </c>
      <c r="AM331" s="1130">
        <v>0</v>
      </c>
      <c r="AN331" s="1131">
        <v>0</v>
      </c>
      <c r="AO331" s="1132">
        <v>0</v>
      </c>
      <c r="AP331" s="1132">
        <v>0</v>
      </c>
      <c r="AQ331" s="1132">
        <v>0</v>
      </c>
      <c r="AR331" s="1133">
        <v>0</v>
      </c>
      <c r="AS331" s="1133">
        <v>0</v>
      </c>
      <c r="AT331" s="1133">
        <v>0</v>
      </c>
      <c r="AU331" s="1134">
        <v>0</v>
      </c>
      <c r="AV331" s="1133">
        <v>0</v>
      </c>
      <c r="AW331" s="1133">
        <v>0</v>
      </c>
      <c r="AX331" s="1135">
        <v>0</v>
      </c>
    </row>
    <row r="332" spans="20:50" x14ac:dyDescent="0.25">
      <c r="T332" s="1074"/>
      <c r="U332" s="1075"/>
      <c r="V332" s="1066"/>
      <c r="W332" s="1076"/>
      <c r="X332" s="1059"/>
      <c r="Y332" s="1066"/>
      <c r="Z332" s="1059"/>
      <c r="AA332" s="1117">
        <f t="shared" si="22"/>
        <v>0</v>
      </c>
      <c r="AB332" s="1077" t="str">
        <f t="shared" si="23"/>
        <v/>
      </c>
      <c r="AC332" s="1077" t="str">
        <f t="shared" si="24"/>
        <v/>
      </c>
      <c r="AD332" s="1078" t="str">
        <f t="shared" si="25"/>
        <v/>
      </c>
      <c r="AE332" s="1003"/>
      <c r="AF332" s="1003"/>
      <c r="AK332" s="1086">
        <v>0.75</v>
      </c>
      <c r="AL332" s="1136">
        <v>60016722</v>
      </c>
      <c r="AM332" s="1130">
        <v>0</v>
      </c>
      <c r="AN332" s="1131">
        <v>0</v>
      </c>
      <c r="AO332" s="1132">
        <v>0</v>
      </c>
      <c r="AP332" s="1132">
        <v>0</v>
      </c>
      <c r="AQ332" s="1132">
        <v>0</v>
      </c>
      <c r="AR332" s="1133">
        <v>0</v>
      </c>
      <c r="AS332" s="1133">
        <v>0</v>
      </c>
      <c r="AT332" s="1133">
        <v>0</v>
      </c>
      <c r="AU332" s="1134">
        <v>0</v>
      </c>
      <c r="AV332" s="1133">
        <v>0</v>
      </c>
      <c r="AW332" s="1133">
        <v>0</v>
      </c>
      <c r="AX332" s="1135">
        <v>0</v>
      </c>
    </row>
    <row r="333" spans="20:50" x14ac:dyDescent="0.25">
      <c r="T333" s="1074"/>
      <c r="U333" s="1075"/>
      <c r="V333" s="1066"/>
      <c r="W333" s="1076"/>
      <c r="X333" s="1059"/>
      <c r="Y333" s="1066"/>
      <c r="Z333" s="1059"/>
      <c r="AA333" s="1117">
        <f t="shared" si="22"/>
        <v>0</v>
      </c>
      <c r="AB333" s="1077" t="str">
        <f t="shared" si="23"/>
        <v/>
      </c>
      <c r="AC333" s="1077" t="str">
        <f t="shared" si="24"/>
        <v/>
      </c>
      <c r="AD333" s="1078" t="str">
        <f t="shared" si="25"/>
        <v/>
      </c>
      <c r="AE333" s="1003"/>
      <c r="AF333" s="1003"/>
      <c r="AK333" s="1086">
        <v>0.75</v>
      </c>
      <c r="AL333" s="1136">
        <v>60016723</v>
      </c>
      <c r="AM333" s="1130">
        <v>0</v>
      </c>
      <c r="AN333" s="1131">
        <v>0</v>
      </c>
      <c r="AO333" s="1132">
        <v>0</v>
      </c>
      <c r="AP333" s="1132">
        <v>0</v>
      </c>
      <c r="AQ333" s="1132">
        <v>0</v>
      </c>
      <c r="AR333" s="1133">
        <v>0</v>
      </c>
      <c r="AS333" s="1133">
        <v>0</v>
      </c>
      <c r="AT333" s="1133">
        <v>0</v>
      </c>
      <c r="AU333" s="1134">
        <v>0</v>
      </c>
      <c r="AV333" s="1133">
        <v>0</v>
      </c>
      <c r="AW333" s="1133">
        <v>0</v>
      </c>
      <c r="AX333" s="1135">
        <v>0</v>
      </c>
    </row>
    <row r="334" spans="20:50" x14ac:dyDescent="0.25">
      <c r="T334" s="1074"/>
      <c r="U334" s="1075"/>
      <c r="V334" s="1066"/>
      <c r="W334" s="1076"/>
      <c r="X334" s="1059"/>
      <c r="Y334" s="1066"/>
      <c r="Z334" s="1059"/>
      <c r="AA334" s="1117">
        <f t="shared" si="22"/>
        <v>0</v>
      </c>
      <c r="AB334" s="1077" t="str">
        <f t="shared" si="23"/>
        <v/>
      </c>
      <c r="AC334" s="1077" t="str">
        <f t="shared" si="24"/>
        <v/>
      </c>
      <c r="AD334" s="1078" t="str">
        <f t="shared" si="25"/>
        <v/>
      </c>
      <c r="AE334" s="1003"/>
      <c r="AF334" s="1003"/>
      <c r="AK334" s="1086">
        <v>0.75</v>
      </c>
      <c r="AL334" s="1136">
        <v>60016824</v>
      </c>
      <c r="AM334" s="1130">
        <v>0</v>
      </c>
      <c r="AN334" s="1131">
        <v>0</v>
      </c>
      <c r="AO334" s="1132">
        <v>0</v>
      </c>
      <c r="AP334" s="1132">
        <v>0</v>
      </c>
      <c r="AQ334" s="1132">
        <v>0</v>
      </c>
      <c r="AR334" s="1133">
        <v>0</v>
      </c>
      <c r="AS334" s="1133">
        <v>0</v>
      </c>
      <c r="AT334" s="1133">
        <v>0</v>
      </c>
      <c r="AU334" s="1134">
        <v>0</v>
      </c>
      <c r="AV334" s="1133">
        <v>0</v>
      </c>
      <c r="AW334" s="1133">
        <v>0</v>
      </c>
      <c r="AX334" s="1135">
        <v>0</v>
      </c>
    </row>
    <row r="335" spans="20:50" x14ac:dyDescent="0.25">
      <c r="T335" s="1074"/>
      <c r="U335" s="1075"/>
      <c r="V335" s="1066"/>
      <c r="W335" s="1076"/>
      <c r="X335" s="1059"/>
      <c r="Y335" s="1066"/>
      <c r="Z335" s="1059"/>
      <c r="AA335" s="1117">
        <f t="shared" si="22"/>
        <v>0</v>
      </c>
      <c r="AB335" s="1077" t="str">
        <f t="shared" si="23"/>
        <v/>
      </c>
      <c r="AC335" s="1077" t="str">
        <f t="shared" si="24"/>
        <v/>
      </c>
      <c r="AD335" s="1078" t="str">
        <f t="shared" si="25"/>
        <v/>
      </c>
      <c r="AE335" s="1003"/>
      <c r="AF335" s="1003"/>
      <c r="AK335" s="1086">
        <v>0.75</v>
      </c>
      <c r="AL335" s="1136">
        <v>60016925</v>
      </c>
      <c r="AM335" s="1130">
        <v>0</v>
      </c>
      <c r="AN335" s="1131">
        <v>0</v>
      </c>
      <c r="AO335" s="1132">
        <v>0</v>
      </c>
      <c r="AP335" s="1132">
        <v>0</v>
      </c>
      <c r="AQ335" s="1132">
        <v>0</v>
      </c>
      <c r="AR335" s="1133">
        <v>0</v>
      </c>
      <c r="AS335" s="1133">
        <v>0</v>
      </c>
      <c r="AT335" s="1133">
        <v>0</v>
      </c>
      <c r="AU335" s="1134">
        <v>0</v>
      </c>
      <c r="AV335" s="1133">
        <v>0</v>
      </c>
      <c r="AW335" s="1133">
        <v>0</v>
      </c>
      <c r="AX335" s="1135">
        <v>0</v>
      </c>
    </row>
    <row r="336" spans="20:50" x14ac:dyDescent="0.25">
      <c r="T336" s="1074"/>
      <c r="U336" s="1075"/>
      <c r="V336" s="1066"/>
      <c r="W336" s="1076"/>
      <c r="X336" s="1059"/>
      <c r="Y336" s="1066"/>
      <c r="Z336" s="1059"/>
      <c r="AA336" s="1117">
        <f t="shared" si="22"/>
        <v>0</v>
      </c>
      <c r="AB336" s="1077" t="str">
        <f t="shared" si="23"/>
        <v/>
      </c>
      <c r="AC336" s="1077" t="str">
        <f t="shared" si="24"/>
        <v/>
      </c>
      <c r="AD336" s="1078" t="str">
        <f t="shared" si="25"/>
        <v/>
      </c>
      <c r="AE336" s="1003"/>
      <c r="AF336" s="1003"/>
      <c r="AK336" s="1086">
        <v>0.75</v>
      </c>
      <c r="AL336" s="1136">
        <v>60016926</v>
      </c>
      <c r="AM336" s="1130">
        <v>0</v>
      </c>
      <c r="AN336" s="1131">
        <v>0</v>
      </c>
      <c r="AO336" s="1132">
        <v>0</v>
      </c>
      <c r="AP336" s="1132">
        <v>0</v>
      </c>
      <c r="AQ336" s="1132">
        <v>0</v>
      </c>
      <c r="AR336" s="1133">
        <v>0</v>
      </c>
      <c r="AS336" s="1133">
        <v>0</v>
      </c>
      <c r="AT336" s="1133">
        <v>0</v>
      </c>
      <c r="AU336" s="1134">
        <v>0</v>
      </c>
      <c r="AV336" s="1133">
        <v>0</v>
      </c>
      <c r="AW336" s="1133">
        <v>0</v>
      </c>
      <c r="AX336" s="1135">
        <v>0</v>
      </c>
    </row>
    <row r="337" spans="20:50" x14ac:dyDescent="0.25">
      <c r="T337" s="1074"/>
      <c r="U337" s="1075"/>
      <c r="V337" s="1066"/>
      <c r="W337" s="1076"/>
      <c r="X337" s="1059"/>
      <c r="Y337" s="1066"/>
      <c r="Z337" s="1059"/>
      <c r="AA337" s="1117">
        <f t="shared" si="22"/>
        <v>0</v>
      </c>
      <c r="AB337" s="1077" t="str">
        <f t="shared" si="23"/>
        <v/>
      </c>
      <c r="AC337" s="1077" t="str">
        <f t="shared" si="24"/>
        <v/>
      </c>
      <c r="AD337" s="1078" t="str">
        <f t="shared" si="25"/>
        <v/>
      </c>
      <c r="AE337" s="1003"/>
      <c r="AF337" s="1003"/>
      <c r="AK337" s="1086">
        <v>0.75</v>
      </c>
      <c r="AL337" s="1136">
        <v>60017130</v>
      </c>
      <c r="AM337" s="1130">
        <v>0</v>
      </c>
      <c r="AN337" s="1131">
        <v>0</v>
      </c>
      <c r="AO337" s="1132">
        <v>0</v>
      </c>
      <c r="AP337" s="1132">
        <v>0</v>
      </c>
      <c r="AQ337" s="1132">
        <v>0</v>
      </c>
      <c r="AR337" s="1133">
        <v>0</v>
      </c>
      <c r="AS337" s="1133">
        <v>0</v>
      </c>
      <c r="AT337" s="1133">
        <v>0</v>
      </c>
      <c r="AU337" s="1134">
        <v>0</v>
      </c>
      <c r="AV337" s="1133">
        <v>0</v>
      </c>
      <c r="AW337" s="1133">
        <v>0</v>
      </c>
      <c r="AX337" s="1135">
        <v>0</v>
      </c>
    </row>
    <row r="338" spans="20:50" x14ac:dyDescent="0.25">
      <c r="T338" s="1074"/>
      <c r="U338" s="1075"/>
      <c r="V338" s="1066"/>
      <c r="W338" s="1076"/>
      <c r="X338" s="1059"/>
      <c r="Y338" s="1066"/>
      <c r="Z338" s="1059"/>
      <c r="AA338" s="1117">
        <f t="shared" si="22"/>
        <v>0</v>
      </c>
      <c r="AB338" s="1077" t="str">
        <f t="shared" si="23"/>
        <v/>
      </c>
      <c r="AC338" s="1077" t="str">
        <f t="shared" si="24"/>
        <v/>
      </c>
      <c r="AD338" s="1078" t="str">
        <f t="shared" si="25"/>
        <v/>
      </c>
      <c r="AE338" s="1003"/>
      <c r="AF338" s="1003"/>
      <c r="AK338" s="1086">
        <v>0.75</v>
      </c>
      <c r="AL338" s="1136">
        <v>60017232</v>
      </c>
      <c r="AM338" s="1130">
        <v>0</v>
      </c>
      <c r="AN338" s="1131">
        <v>0</v>
      </c>
      <c r="AO338" s="1132">
        <v>0</v>
      </c>
      <c r="AP338" s="1132">
        <v>0</v>
      </c>
      <c r="AQ338" s="1132">
        <v>0</v>
      </c>
      <c r="AR338" s="1133">
        <v>0</v>
      </c>
      <c r="AS338" s="1133">
        <v>0</v>
      </c>
      <c r="AT338" s="1133">
        <v>0</v>
      </c>
      <c r="AU338" s="1134">
        <v>0</v>
      </c>
      <c r="AV338" s="1133">
        <v>0</v>
      </c>
      <c r="AW338" s="1133">
        <v>0</v>
      </c>
      <c r="AX338" s="1135">
        <v>0</v>
      </c>
    </row>
    <row r="339" spans="20:50" x14ac:dyDescent="0.25">
      <c r="T339" s="1074"/>
      <c r="U339" s="1075"/>
      <c r="V339" s="1066"/>
      <c r="W339" s="1076"/>
      <c r="X339" s="1059"/>
      <c r="Y339" s="1066"/>
      <c r="Z339" s="1059"/>
      <c r="AA339" s="1117">
        <f t="shared" si="22"/>
        <v>0</v>
      </c>
      <c r="AB339" s="1077" t="str">
        <f t="shared" si="23"/>
        <v/>
      </c>
      <c r="AC339" s="1077" t="str">
        <f t="shared" si="24"/>
        <v/>
      </c>
      <c r="AD339" s="1078" t="str">
        <f t="shared" si="25"/>
        <v/>
      </c>
      <c r="AE339" s="1003"/>
      <c r="AF339" s="1003"/>
      <c r="AK339" s="1086">
        <v>0.75</v>
      </c>
      <c r="AL339" s="1136">
        <v>60017333</v>
      </c>
      <c r="AM339" s="1130">
        <v>0</v>
      </c>
      <c r="AN339" s="1131">
        <v>0</v>
      </c>
      <c r="AO339" s="1132">
        <v>0</v>
      </c>
      <c r="AP339" s="1132">
        <v>0</v>
      </c>
      <c r="AQ339" s="1132">
        <v>0</v>
      </c>
      <c r="AR339" s="1133">
        <v>0</v>
      </c>
      <c r="AS339" s="1133">
        <v>0</v>
      </c>
      <c r="AT339" s="1133">
        <v>0</v>
      </c>
      <c r="AU339" s="1134">
        <v>0</v>
      </c>
      <c r="AV339" s="1133">
        <v>0</v>
      </c>
      <c r="AW339" s="1133">
        <v>0</v>
      </c>
      <c r="AX339" s="1135">
        <v>0</v>
      </c>
    </row>
    <row r="340" spans="20:50" x14ac:dyDescent="0.25">
      <c r="T340" s="1074"/>
      <c r="U340" s="1075"/>
      <c r="V340" s="1066"/>
      <c r="W340" s="1076"/>
      <c r="X340" s="1059"/>
      <c r="Y340" s="1066"/>
      <c r="Z340" s="1059"/>
      <c r="AA340" s="1117">
        <f t="shared" si="22"/>
        <v>0</v>
      </c>
      <c r="AB340" s="1077" t="str">
        <f t="shared" si="23"/>
        <v/>
      </c>
      <c r="AC340" s="1077" t="str">
        <f t="shared" si="24"/>
        <v/>
      </c>
      <c r="AD340" s="1078" t="str">
        <f t="shared" si="25"/>
        <v/>
      </c>
      <c r="AE340" s="1003"/>
      <c r="AF340" s="1003"/>
      <c r="AK340" s="1086">
        <v>0.75</v>
      </c>
      <c r="AL340" s="1136">
        <v>60017334</v>
      </c>
      <c r="AM340" s="1130">
        <v>0</v>
      </c>
      <c r="AN340" s="1131">
        <v>0</v>
      </c>
      <c r="AO340" s="1132">
        <v>0</v>
      </c>
      <c r="AP340" s="1132">
        <v>0</v>
      </c>
      <c r="AQ340" s="1132">
        <v>0</v>
      </c>
      <c r="AR340" s="1133">
        <v>0</v>
      </c>
      <c r="AS340" s="1133">
        <v>0</v>
      </c>
      <c r="AT340" s="1133">
        <v>0</v>
      </c>
      <c r="AU340" s="1134">
        <v>0</v>
      </c>
      <c r="AV340" s="1133">
        <v>0</v>
      </c>
      <c r="AW340" s="1133">
        <v>0</v>
      </c>
      <c r="AX340" s="1135">
        <v>0</v>
      </c>
    </row>
    <row r="341" spans="20:50" x14ac:dyDescent="0.25">
      <c r="T341" s="1074"/>
      <c r="U341" s="1075"/>
      <c r="V341" s="1066"/>
      <c r="W341" s="1076"/>
      <c r="X341" s="1059"/>
      <c r="Y341" s="1066"/>
      <c r="Z341" s="1059"/>
      <c r="AA341" s="1117">
        <f t="shared" si="22"/>
        <v>0</v>
      </c>
      <c r="AB341" s="1077" t="str">
        <f t="shared" si="23"/>
        <v/>
      </c>
      <c r="AC341" s="1077" t="str">
        <f t="shared" si="24"/>
        <v/>
      </c>
      <c r="AD341" s="1078" t="str">
        <f t="shared" si="25"/>
        <v/>
      </c>
      <c r="AE341" s="1003"/>
      <c r="AF341" s="1003"/>
      <c r="AK341" s="1086">
        <v>0.75</v>
      </c>
      <c r="AL341" s="1136">
        <v>60017436</v>
      </c>
      <c r="AM341" s="1130">
        <v>0</v>
      </c>
      <c r="AN341" s="1131">
        <v>0</v>
      </c>
      <c r="AO341" s="1132">
        <v>0</v>
      </c>
      <c r="AP341" s="1132">
        <v>0</v>
      </c>
      <c r="AQ341" s="1132">
        <v>0</v>
      </c>
      <c r="AR341" s="1133">
        <v>0</v>
      </c>
      <c r="AS341" s="1133">
        <v>0</v>
      </c>
      <c r="AT341" s="1133">
        <v>0</v>
      </c>
      <c r="AU341" s="1134">
        <v>0</v>
      </c>
      <c r="AV341" s="1133">
        <v>0</v>
      </c>
      <c r="AW341" s="1133">
        <v>0</v>
      </c>
      <c r="AX341" s="1135">
        <v>0</v>
      </c>
    </row>
    <row r="342" spans="20:50" x14ac:dyDescent="0.25">
      <c r="T342" s="1074"/>
      <c r="U342" s="1075"/>
      <c r="V342" s="1066"/>
      <c r="W342" s="1076"/>
      <c r="X342" s="1059"/>
      <c r="Y342" s="1066"/>
      <c r="Z342" s="1059"/>
      <c r="AA342" s="1117">
        <f t="shared" si="22"/>
        <v>0</v>
      </c>
      <c r="AB342" s="1077" t="str">
        <f t="shared" si="23"/>
        <v/>
      </c>
      <c r="AC342" s="1077" t="str">
        <f t="shared" si="24"/>
        <v/>
      </c>
      <c r="AD342" s="1078" t="str">
        <f t="shared" si="25"/>
        <v/>
      </c>
      <c r="AE342" s="1003"/>
      <c r="AF342" s="1003"/>
      <c r="AK342" s="1086">
        <v>0.75</v>
      </c>
      <c r="AL342" s="1136">
        <v>60017437</v>
      </c>
      <c r="AM342" s="1130">
        <v>0</v>
      </c>
      <c r="AN342" s="1131">
        <v>0</v>
      </c>
      <c r="AO342" s="1132">
        <v>0</v>
      </c>
      <c r="AP342" s="1132">
        <v>0</v>
      </c>
      <c r="AQ342" s="1132">
        <v>0</v>
      </c>
      <c r="AR342" s="1133">
        <v>0</v>
      </c>
      <c r="AS342" s="1133">
        <v>0</v>
      </c>
      <c r="AT342" s="1133">
        <v>0</v>
      </c>
      <c r="AU342" s="1134">
        <v>0</v>
      </c>
      <c r="AV342" s="1133">
        <v>0</v>
      </c>
      <c r="AW342" s="1133">
        <v>0</v>
      </c>
      <c r="AX342" s="1135">
        <v>0</v>
      </c>
    </row>
    <row r="343" spans="20:50" x14ac:dyDescent="0.25">
      <c r="T343" s="1074"/>
      <c r="U343" s="1075"/>
      <c r="V343" s="1066"/>
      <c r="W343" s="1076"/>
      <c r="X343" s="1059"/>
      <c r="Y343" s="1066"/>
      <c r="Z343" s="1059"/>
      <c r="AA343" s="1117">
        <f t="shared" si="22"/>
        <v>0</v>
      </c>
      <c r="AB343" s="1077" t="str">
        <f t="shared" si="23"/>
        <v/>
      </c>
      <c r="AC343" s="1077" t="str">
        <f t="shared" si="24"/>
        <v/>
      </c>
      <c r="AD343" s="1078" t="str">
        <f t="shared" si="25"/>
        <v/>
      </c>
      <c r="AE343" s="1003"/>
      <c r="AF343" s="1003"/>
      <c r="AK343" s="1086">
        <v>0.75</v>
      </c>
      <c r="AL343" s="1136">
        <v>60017439</v>
      </c>
      <c r="AM343" s="1130">
        <v>0</v>
      </c>
      <c r="AN343" s="1131">
        <v>0</v>
      </c>
      <c r="AO343" s="1132">
        <v>0</v>
      </c>
      <c r="AP343" s="1132">
        <v>0</v>
      </c>
      <c r="AQ343" s="1132">
        <v>0</v>
      </c>
      <c r="AR343" s="1133">
        <v>0</v>
      </c>
      <c r="AS343" s="1133">
        <v>0</v>
      </c>
      <c r="AT343" s="1133">
        <v>0</v>
      </c>
      <c r="AU343" s="1134">
        <v>0</v>
      </c>
      <c r="AV343" s="1133">
        <v>0</v>
      </c>
      <c r="AW343" s="1133">
        <v>0</v>
      </c>
      <c r="AX343" s="1135">
        <v>0</v>
      </c>
    </row>
    <row r="344" spans="20:50" x14ac:dyDescent="0.25">
      <c r="T344" s="1074"/>
      <c r="U344" s="1075"/>
      <c r="V344" s="1066"/>
      <c r="W344" s="1076"/>
      <c r="X344" s="1059"/>
      <c r="Y344" s="1066"/>
      <c r="Z344" s="1059"/>
      <c r="AA344" s="1117">
        <f t="shared" si="22"/>
        <v>0</v>
      </c>
      <c r="AB344" s="1077" t="str">
        <f t="shared" si="23"/>
        <v/>
      </c>
      <c r="AC344" s="1077" t="str">
        <f t="shared" si="24"/>
        <v/>
      </c>
      <c r="AD344" s="1078" t="str">
        <f t="shared" si="25"/>
        <v/>
      </c>
      <c r="AE344" s="1003"/>
      <c r="AF344" s="1003"/>
      <c r="AK344" s="1086">
        <v>0.75</v>
      </c>
      <c r="AL344" s="1136">
        <v>60017538</v>
      </c>
      <c r="AM344" s="1130">
        <v>0</v>
      </c>
      <c r="AN344" s="1131">
        <v>0</v>
      </c>
      <c r="AO344" s="1132">
        <v>0</v>
      </c>
      <c r="AP344" s="1132">
        <v>0</v>
      </c>
      <c r="AQ344" s="1132">
        <v>0</v>
      </c>
      <c r="AR344" s="1133">
        <v>0</v>
      </c>
      <c r="AS344" s="1133">
        <v>0</v>
      </c>
      <c r="AT344" s="1133">
        <v>0</v>
      </c>
      <c r="AU344" s="1134">
        <v>0</v>
      </c>
      <c r="AV344" s="1133">
        <v>0</v>
      </c>
      <c r="AW344" s="1133">
        <v>0</v>
      </c>
      <c r="AX344" s="1135">
        <v>0</v>
      </c>
    </row>
    <row r="345" spans="20:50" x14ac:dyDescent="0.25">
      <c r="T345" s="1074"/>
      <c r="U345" s="1075"/>
      <c r="V345" s="1066"/>
      <c r="W345" s="1076"/>
      <c r="X345" s="1059"/>
      <c r="Y345" s="1066"/>
      <c r="Z345" s="1059"/>
      <c r="AA345" s="1117">
        <f t="shared" si="22"/>
        <v>0</v>
      </c>
      <c r="AB345" s="1077" t="str">
        <f t="shared" si="23"/>
        <v/>
      </c>
      <c r="AC345" s="1077" t="str">
        <f t="shared" si="24"/>
        <v/>
      </c>
      <c r="AD345" s="1078" t="str">
        <f t="shared" si="25"/>
        <v/>
      </c>
      <c r="AE345" s="1003"/>
      <c r="AF345" s="1003"/>
      <c r="AK345" s="1086">
        <v>0.75</v>
      </c>
      <c r="AL345" s="1136">
        <v>60017640</v>
      </c>
      <c r="AM345" s="1130">
        <v>0</v>
      </c>
      <c r="AN345" s="1131">
        <v>0</v>
      </c>
      <c r="AO345" s="1132">
        <v>0</v>
      </c>
      <c r="AP345" s="1132">
        <v>0</v>
      </c>
      <c r="AQ345" s="1132">
        <v>0</v>
      </c>
      <c r="AR345" s="1133">
        <v>0</v>
      </c>
      <c r="AS345" s="1133">
        <v>0</v>
      </c>
      <c r="AT345" s="1133">
        <v>0</v>
      </c>
      <c r="AU345" s="1134">
        <v>0</v>
      </c>
      <c r="AV345" s="1133">
        <v>0</v>
      </c>
      <c r="AW345" s="1133">
        <v>0</v>
      </c>
      <c r="AX345" s="1135">
        <v>0</v>
      </c>
    </row>
    <row r="346" spans="20:50" x14ac:dyDescent="0.25">
      <c r="T346" s="1074"/>
      <c r="U346" s="1075"/>
      <c r="V346" s="1066"/>
      <c r="W346" s="1076"/>
      <c r="X346" s="1059"/>
      <c r="Y346" s="1066"/>
      <c r="Z346" s="1059"/>
      <c r="AA346" s="1117">
        <f t="shared" si="22"/>
        <v>0</v>
      </c>
      <c r="AB346" s="1077" t="str">
        <f t="shared" si="23"/>
        <v/>
      </c>
      <c r="AC346" s="1077" t="str">
        <f t="shared" si="24"/>
        <v/>
      </c>
      <c r="AD346" s="1078" t="str">
        <f t="shared" si="25"/>
        <v/>
      </c>
      <c r="AE346" s="1003"/>
      <c r="AF346" s="1003"/>
      <c r="AK346" s="1086">
        <v>0.75</v>
      </c>
      <c r="AL346" s="1136">
        <v>60086510</v>
      </c>
      <c r="AM346" s="1130">
        <v>0</v>
      </c>
      <c r="AN346" s="1131">
        <v>0</v>
      </c>
      <c r="AO346" s="1132">
        <v>0</v>
      </c>
      <c r="AP346" s="1132">
        <v>0</v>
      </c>
      <c r="AQ346" s="1132">
        <v>0</v>
      </c>
      <c r="AR346" s="1133">
        <v>0</v>
      </c>
      <c r="AS346" s="1133">
        <v>0</v>
      </c>
      <c r="AT346" s="1133">
        <v>0</v>
      </c>
      <c r="AU346" s="1134">
        <v>0</v>
      </c>
      <c r="AV346" s="1133">
        <v>0</v>
      </c>
      <c r="AW346" s="1133">
        <v>0</v>
      </c>
      <c r="AX346" s="1135">
        <v>0</v>
      </c>
    </row>
    <row r="347" spans="20:50" x14ac:dyDescent="0.25">
      <c r="T347" s="1074"/>
      <c r="U347" s="1075"/>
      <c r="V347" s="1066"/>
      <c r="W347" s="1076"/>
      <c r="X347" s="1059"/>
      <c r="Y347" s="1066"/>
      <c r="Z347" s="1059"/>
      <c r="AA347" s="1117">
        <f t="shared" si="22"/>
        <v>0</v>
      </c>
      <c r="AB347" s="1077" t="str">
        <f t="shared" si="23"/>
        <v/>
      </c>
      <c r="AC347" s="1077" t="str">
        <f t="shared" si="24"/>
        <v/>
      </c>
      <c r="AD347" s="1078" t="str">
        <f t="shared" si="25"/>
        <v/>
      </c>
      <c r="AE347" s="1003"/>
      <c r="AF347" s="1003"/>
      <c r="AK347" s="1086">
        <v>0.75</v>
      </c>
      <c r="AL347" s="1136">
        <v>60086612</v>
      </c>
      <c r="AM347" s="1130">
        <v>0</v>
      </c>
      <c r="AN347" s="1131">
        <v>0</v>
      </c>
      <c r="AO347" s="1132">
        <v>0</v>
      </c>
      <c r="AP347" s="1132">
        <v>0</v>
      </c>
      <c r="AQ347" s="1132">
        <v>0</v>
      </c>
      <c r="AR347" s="1133">
        <v>0</v>
      </c>
      <c r="AS347" s="1133">
        <v>0</v>
      </c>
      <c r="AT347" s="1133">
        <v>0</v>
      </c>
      <c r="AU347" s="1134">
        <v>0</v>
      </c>
      <c r="AV347" s="1133">
        <v>0</v>
      </c>
      <c r="AW347" s="1133">
        <v>0</v>
      </c>
      <c r="AX347" s="1135">
        <v>0</v>
      </c>
    </row>
    <row r="348" spans="20:50" x14ac:dyDescent="0.25">
      <c r="T348" s="1074"/>
      <c r="U348" s="1075"/>
      <c r="V348" s="1066"/>
      <c r="W348" s="1076"/>
      <c r="X348" s="1059"/>
      <c r="Y348" s="1066"/>
      <c r="Z348" s="1059"/>
      <c r="AA348" s="1117">
        <f t="shared" si="22"/>
        <v>0</v>
      </c>
      <c r="AB348" s="1077" t="str">
        <f t="shared" si="23"/>
        <v/>
      </c>
      <c r="AC348" s="1077" t="str">
        <f t="shared" si="24"/>
        <v/>
      </c>
      <c r="AD348" s="1078" t="str">
        <f t="shared" si="25"/>
        <v/>
      </c>
      <c r="AE348" s="1003"/>
      <c r="AF348" s="1003"/>
      <c r="AK348" s="1086">
        <v>0.75</v>
      </c>
      <c r="AL348" s="1136">
        <v>60086714</v>
      </c>
      <c r="AM348" s="1130">
        <v>0</v>
      </c>
      <c r="AN348" s="1131">
        <v>0</v>
      </c>
      <c r="AO348" s="1132">
        <v>0</v>
      </c>
      <c r="AP348" s="1132">
        <v>0</v>
      </c>
      <c r="AQ348" s="1132">
        <v>0</v>
      </c>
      <c r="AR348" s="1133">
        <v>0</v>
      </c>
      <c r="AS348" s="1133">
        <v>0</v>
      </c>
      <c r="AT348" s="1133">
        <v>0</v>
      </c>
      <c r="AU348" s="1134">
        <v>0</v>
      </c>
      <c r="AV348" s="1133">
        <v>0</v>
      </c>
      <c r="AW348" s="1133">
        <v>0</v>
      </c>
      <c r="AX348" s="1135">
        <v>0</v>
      </c>
    </row>
    <row r="349" spans="20:50" x14ac:dyDescent="0.25">
      <c r="T349" s="1074"/>
      <c r="U349" s="1075"/>
      <c r="V349" s="1066"/>
      <c r="W349" s="1076"/>
      <c r="X349" s="1059"/>
      <c r="Y349" s="1066"/>
      <c r="Z349" s="1059"/>
      <c r="AA349" s="1117">
        <f t="shared" si="22"/>
        <v>0</v>
      </c>
      <c r="AB349" s="1077" t="str">
        <f t="shared" si="23"/>
        <v/>
      </c>
      <c r="AC349" s="1077" t="str">
        <f t="shared" si="24"/>
        <v/>
      </c>
      <c r="AD349" s="1078" t="str">
        <f t="shared" si="25"/>
        <v/>
      </c>
      <c r="AE349" s="1003"/>
      <c r="AF349" s="1003"/>
      <c r="AK349" s="1086">
        <v>0.75</v>
      </c>
      <c r="AL349" s="1136">
        <v>60086816</v>
      </c>
      <c r="AM349" s="1130">
        <v>0</v>
      </c>
      <c r="AN349" s="1131">
        <v>0</v>
      </c>
      <c r="AO349" s="1132">
        <v>0</v>
      </c>
      <c r="AP349" s="1132">
        <v>0</v>
      </c>
      <c r="AQ349" s="1132">
        <v>0</v>
      </c>
      <c r="AR349" s="1133">
        <v>0</v>
      </c>
      <c r="AS349" s="1133">
        <v>0</v>
      </c>
      <c r="AT349" s="1133">
        <v>0</v>
      </c>
      <c r="AU349" s="1134">
        <v>0</v>
      </c>
      <c r="AV349" s="1133">
        <v>0</v>
      </c>
      <c r="AW349" s="1133">
        <v>0</v>
      </c>
      <c r="AX349" s="1135">
        <v>0</v>
      </c>
    </row>
    <row r="350" spans="20:50" x14ac:dyDescent="0.25">
      <c r="T350" s="1074"/>
      <c r="U350" s="1075"/>
      <c r="V350" s="1066"/>
      <c r="W350" s="1076"/>
      <c r="X350" s="1059"/>
      <c r="Y350" s="1066"/>
      <c r="Z350" s="1059"/>
      <c r="AA350" s="1117">
        <f t="shared" si="22"/>
        <v>0</v>
      </c>
      <c r="AB350" s="1077" t="str">
        <f t="shared" si="23"/>
        <v/>
      </c>
      <c r="AC350" s="1077" t="str">
        <f t="shared" si="24"/>
        <v/>
      </c>
      <c r="AD350" s="1078" t="str">
        <f t="shared" si="25"/>
        <v/>
      </c>
      <c r="AE350" s="1003"/>
      <c r="AF350" s="1003"/>
      <c r="AK350" s="1086">
        <v>0.75</v>
      </c>
      <c r="AL350" s="1136">
        <v>60086903</v>
      </c>
      <c r="AM350" s="1130">
        <v>0</v>
      </c>
      <c r="AN350" s="1131">
        <v>0</v>
      </c>
      <c r="AO350" s="1132">
        <v>0</v>
      </c>
      <c r="AP350" s="1132">
        <v>0</v>
      </c>
      <c r="AQ350" s="1132">
        <v>0</v>
      </c>
      <c r="AR350" s="1133">
        <v>0</v>
      </c>
      <c r="AS350" s="1133">
        <v>0</v>
      </c>
      <c r="AT350" s="1133">
        <v>0</v>
      </c>
      <c r="AU350" s="1134">
        <v>0</v>
      </c>
      <c r="AV350" s="1133">
        <v>0</v>
      </c>
      <c r="AW350" s="1133">
        <v>0</v>
      </c>
      <c r="AX350" s="1135">
        <v>0</v>
      </c>
    </row>
    <row r="351" spans="20:50" x14ac:dyDescent="0.25">
      <c r="T351" s="1074"/>
      <c r="U351" s="1075"/>
      <c r="V351" s="1066"/>
      <c r="W351" s="1076"/>
      <c r="X351" s="1059"/>
      <c r="Y351" s="1066"/>
      <c r="Z351" s="1059"/>
      <c r="AA351" s="1117">
        <f t="shared" si="22"/>
        <v>0</v>
      </c>
      <c r="AB351" s="1077" t="str">
        <f t="shared" si="23"/>
        <v/>
      </c>
      <c r="AC351" s="1077" t="str">
        <f t="shared" si="24"/>
        <v/>
      </c>
      <c r="AD351" s="1078" t="str">
        <f t="shared" si="25"/>
        <v/>
      </c>
      <c r="AE351" s="1003"/>
      <c r="AF351" s="1003"/>
      <c r="AK351" s="1086">
        <v>0.75</v>
      </c>
      <c r="AL351" s="1136">
        <v>60087020</v>
      </c>
      <c r="AM351" s="1130">
        <v>0</v>
      </c>
      <c r="AN351" s="1131">
        <v>0</v>
      </c>
      <c r="AO351" s="1132">
        <v>0</v>
      </c>
      <c r="AP351" s="1132">
        <v>0</v>
      </c>
      <c r="AQ351" s="1132">
        <v>0</v>
      </c>
      <c r="AR351" s="1133">
        <v>0</v>
      </c>
      <c r="AS351" s="1133">
        <v>0</v>
      </c>
      <c r="AT351" s="1133">
        <v>0</v>
      </c>
      <c r="AU351" s="1134">
        <v>0</v>
      </c>
      <c r="AV351" s="1133">
        <v>0</v>
      </c>
      <c r="AW351" s="1133">
        <v>0</v>
      </c>
      <c r="AX351" s="1135">
        <v>0</v>
      </c>
    </row>
    <row r="352" spans="20:50" x14ac:dyDescent="0.25">
      <c r="T352" s="1074"/>
      <c r="U352" s="1075"/>
      <c r="V352" s="1066"/>
      <c r="W352" s="1076"/>
      <c r="X352" s="1059"/>
      <c r="Y352" s="1066"/>
      <c r="Z352" s="1059"/>
      <c r="AA352" s="1117">
        <f t="shared" si="22"/>
        <v>0</v>
      </c>
      <c r="AB352" s="1077" t="str">
        <f t="shared" si="23"/>
        <v/>
      </c>
      <c r="AC352" s="1077" t="str">
        <f t="shared" si="24"/>
        <v/>
      </c>
      <c r="AD352" s="1078" t="str">
        <f t="shared" si="25"/>
        <v/>
      </c>
      <c r="AE352" s="1003"/>
      <c r="AF352" s="1003"/>
      <c r="AK352" s="1086">
        <v>0.75</v>
      </c>
      <c r="AL352" s="1136">
        <v>60087021</v>
      </c>
      <c r="AM352" s="1130">
        <v>0</v>
      </c>
      <c r="AN352" s="1131">
        <v>0</v>
      </c>
      <c r="AO352" s="1132">
        <v>0</v>
      </c>
      <c r="AP352" s="1132">
        <v>0</v>
      </c>
      <c r="AQ352" s="1132">
        <v>0</v>
      </c>
      <c r="AR352" s="1133">
        <v>0</v>
      </c>
      <c r="AS352" s="1133">
        <v>0</v>
      </c>
      <c r="AT352" s="1133">
        <v>0</v>
      </c>
      <c r="AU352" s="1134">
        <v>0</v>
      </c>
      <c r="AV352" s="1133">
        <v>0</v>
      </c>
      <c r="AW352" s="1133">
        <v>0</v>
      </c>
      <c r="AX352" s="1135">
        <v>0</v>
      </c>
    </row>
    <row r="353" spans="20:50" x14ac:dyDescent="0.25">
      <c r="T353" s="1074"/>
      <c r="U353" s="1075"/>
      <c r="V353" s="1066"/>
      <c r="W353" s="1076"/>
      <c r="X353" s="1059"/>
      <c r="Y353" s="1066"/>
      <c r="Z353" s="1059"/>
      <c r="AA353" s="1117">
        <f t="shared" si="22"/>
        <v>0</v>
      </c>
      <c r="AB353" s="1077" t="str">
        <f t="shared" si="23"/>
        <v/>
      </c>
      <c r="AC353" s="1077" t="str">
        <f t="shared" si="24"/>
        <v/>
      </c>
      <c r="AD353" s="1078" t="str">
        <f t="shared" si="25"/>
        <v/>
      </c>
      <c r="AE353" s="1003"/>
      <c r="AF353" s="1003"/>
      <c r="AK353" s="1086">
        <v>0.75</v>
      </c>
      <c r="AL353" s="1136">
        <v>60087122</v>
      </c>
      <c r="AM353" s="1130">
        <v>0</v>
      </c>
      <c r="AN353" s="1131">
        <v>0</v>
      </c>
      <c r="AO353" s="1132">
        <v>0</v>
      </c>
      <c r="AP353" s="1132">
        <v>0</v>
      </c>
      <c r="AQ353" s="1132">
        <v>0</v>
      </c>
      <c r="AR353" s="1133">
        <v>0</v>
      </c>
      <c r="AS353" s="1133">
        <v>0</v>
      </c>
      <c r="AT353" s="1133">
        <v>0</v>
      </c>
      <c r="AU353" s="1134">
        <v>0</v>
      </c>
      <c r="AV353" s="1133">
        <v>0</v>
      </c>
      <c r="AW353" s="1133">
        <v>0</v>
      </c>
      <c r="AX353" s="1135">
        <v>0</v>
      </c>
    </row>
    <row r="354" spans="20:50" x14ac:dyDescent="0.25">
      <c r="T354" s="1074"/>
      <c r="U354" s="1075"/>
      <c r="V354" s="1066"/>
      <c r="W354" s="1076"/>
      <c r="X354" s="1059"/>
      <c r="Y354" s="1066"/>
      <c r="Z354" s="1059"/>
      <c r="AA354" s="1117">
        <f t="shared" si="22"/>
        <v>0</v>
      </c>
      <c r="AB354" s="1077" t="str">
        <f t="shared" si="23"/>
        <v/>
      </c>
      <c r="AC354" s="1077" t="str">
        <f t="shared" si="24"/>
        <v/>
      </c>
      <c r="AD354" s="1078" t="str">
        <f t="shared" si="25"/>
        <v/>
      </c>
      <c r="AE354" s="1003"/>
      <c r="AF354" s="1003"/>
      <c r="AK354" s="1086">
        <v>0.75</v>
      </c>
      <c r="AL354" s="1136">
        <v>60087324</v>
      </c>
      <c r="AM354" s="1130">
        <v>0</v>
      </c>
      <c r="AN354" s="1131">
        <v>0</v>
      </c>
      <c r="AO354" s="1132">
        <v>0</v>
      </c>
      <c r="AP354" s="1132">
        <v>0</v>
      </c>
      <c r="AQ354" s="1132">
        <v>0</v>
      </c>
      <c r="AR354" s="1133">
        <v>0</v>
      </c>
      <c r="AS354" s="1133">
        <v>0</v>
      </c>
      <c r="AT354" s="1133">
        <v>0</v>
      </c>
      <c r="AU354" s="1134">
        <v>0</v>
      </c>
      <c r="AV354" s="1133">
        <v>0</v>
      </c>
      <c r="AW354" s="1133">
        <v>0</v>
      </c>
      <c r="AX354" s="1135">
        <v>0</v>
      </c>
    </row>
    <row r="355" spans="20:50" x14ac:dyDescent="0.25">
      <c r="T355" s="1074"/>
      <c r="U355" s="1075"/>
      <c r="V355" s="1066"/>
      <c r="W355" s="1076"/>
      <c r="X355" s="1059"/>
      <c r="Y355" s="1066"/>
      <c r="Z355" s="1059"/>
      <c r="AA355" s="1117">
        <f t="shared" si="22"/>
        <v>0</v>
      </c>
      <c r="AB355" s="1077" t="str">
        <f t="shared" si="23"/>
        <v/>
      </c>
      <c r="AC355" s="1077" t="str">
        <f t="shared" si="24"/>
        <v/>
      </c>
      <c r="AD355" s="1078" t="str">
        <f t="shared" si="25"/>
        <v/>
      </c>
      <c r="AE355" s="1003"/>
      <c r="AF355" s="1003"/>
      <c r="AK355" s="1086">
        <v>0.75</v>
      </c>
      <c r="AL355" s="1136">
        <v>60087526</v>
      </c>
      <c r="AM355" s="1130">
        <v>0</v>
      </c>
      <c r="AN355" s="1131">
        <v>0</v>
      </c>
      <c r="AO355" s="1132">
        <v>0</v>
      </c>
      <c r="AP355" s="1132">
        <v>0</v>
      </c>
      <c r="AQ355" s="1132">
        <v>0</v>
      </c>
      <c r="AR355" s="1133">
        <v>0</v>
      </c>
      <c r="AS355" s="1133">
        <v>0</v>
      </c>
      <c r="AT355" s="1133">
        <v>0</v>
      </c>
      <c r="AU355" s="1134">
        <v>0</v>
      </c>
      <c r="AV355" s="1133">
        <v>0</v>
      </c>
      <c r="AW355" s="1133">
        <v>0</v>
      </c>
      <c r="AX355" s="1135">
        <v>0</v>
      </c>
    </row>
    <row r="356" spans="20:50" x14ac:dyDescent="0.25">
      <c r="T356" s="1074"/>
      <c r="U356" s="1075"/>
      <c r="V356" s="1066"/>
      <c r="W356" s="1076"/>
      <c r="X356" s="1059"/>
      <c r="Y356" s="1066"/>
      <c r="Z356" s="1059"/>
      <c r="AA356" s="1117">
        <f t="shared" si="22"/>
        <v>0</v>
      </c>
      <c r="AB356" s="1077" t="str">
        <f t="shared" si="23"/>
        <v/>
      </c>
      <c r="AC356" s="1077" t="str">
        <f t="shared" si="24"/>
        <v/>
      </c>
      <c r="AD356" s="1078" t="str">
        <f t="shared" si="25"/>
        <v/>
      </c>
      <c r="AE356" s="1003"/>
      <c r="AF356" s="1003"/>
      <c r="AK356" s="1086">
        <v>0.75</v>
      </c>
      <c r="AL356" s="1136">
        <v>60087728</v>
      </c>
      <c r="AM356" s="1130">
        <v>0</v>
      </c>
      <c r="AN356" s="1131">
        <v>0</v>
      </c>
      <c r="AO356" s="1132">
        <v>0</v>
      </c>
      <c r="AP356" s="1132">
        <v>0</v>
      </c>
      <c r="AQ356" s="1132">
        <v>0</v>
      </c>
      <c r="AR356" s="1133">
        <v>0</v>
      </c>
      <c r="AS356" s="1133">
        <v>0</v>
      </c>
      <c r="AT356" s="1133">
        <v>0</v>
      </c>
      <c r="AU356" s="1134">
        <v>0</v>
      </c>
      <c r="AV356" s="1133">
        <v>0</v>
      </c>
      <c r="AW356" s="1133">
        <v>0</v>
      </c>
      <c r="AX356" s="1135">
        <v>0</v>
      </c>
    </row>
    <row r="357" spans="20:50" x14ac:dyDescent="0.25">
      <c r="T357" s="1074"/>
      <c r="U357" s="1075"/>
      <c r="V357" s="1066"/>
      <c r="W357" s="1076"/>
      <c r="X357" s="1059"/>
      <c r="Y357" s="1066"/>
      <c r="Z357" s="1059"/>
      <c r="AA357" s="1117">
        <f t="shared" si="22"/>
        <v>0</v>
      </c>
      <c r="AB357" s="1077" t="str">
        <f t="shared" si="23"/>
        <v/>
      </c>
      <c r="AC357" s="1077" t="str">
        <f t="shared" si="24"/>
        <v/>
      </c>
      <c r="AD357" s="1078" t="str">
        <f t="shared" si="25"/>
        <v/>
      </c>
      <c r="AE357" s="1003"/>
      <c r="AF357" s="1003"/>
      <c r="AK357" s="1086">
        <v>0.75</v>
      </c>
      <c r="AL357" s="1136">
        <v>60087930</v>
      </c>
      <c r="AM357" s="1130">
        <v>0</v>
      </c>
      <c r="AN357" s="1131">
        <v>0</v>
      </c>
      <c r="AO357" s="1132">
        <v>0</v>
      </c>
      <c r="AP357" s="1132">
        <v>0</v>
      </c>
      <c r="AQ357" s="1132">
        <v>0</v>
      </c>
      <c r="AR357" s="1133">
        <v>0</v>
      </c>
      <c r="AS357" s="1133">
        <v>0</v>
      </c>
      <c r="AT357" s="1133">
        <v>0</v>
      </c>
      <c r="AU357" s="1134">
        <v>0</v>
      </c>
      <c r="AV357" s="1133">
        <v>0</v>
      </c>
      <c r="AW357" s="1133">
        <v>0</v>
      </c>
      <c r="AX357" s="1135">
        <v>0</v>
      </c>
    </row>
    <row r="358" spans="20:50" x14ac:dyDescent="0.25">
      <c r="T358" s="1074"/>
      <c r="U358" s="1075"/>
      <c r="V358" s="1066"/>
      <c r="W358" s="1076"/>
      <c r="X358" s="1059"/>
      <c r="Y358" s="1066"/>
      <c r="Z358" s="1059"/>
      <c r="AA358" s="1117">
        <f t="shared" si="22"/>
        <v>0</v>
      </c>
      <c r="AB358" s="1077" t="str">
        <f t="shared" si="23"/>
        <v/>
      </c>
      <c r="AC358" s="1077" t="str">
        <f t="shared" si="24"/>
        <v/>
      </c>
      <c r="AD358" s="1078" t="str">
        <f t="shared" si="25"/>
        <v/>
      </c>
      <c r="AE358" s="1003"/>
      <c r="AF358" s="1003"/>
      <c r="AK358" s="1086">
        <v>0.75</v>
      </c>
      <c r="AL358" s="1136">
        <v>60088132</v>
      </c>
      <c r="AM358" s="1130">
        <v>0</v>
      </c>
      <c r="AN358" s="1131">
        <v>0</v>
      </c>
      <c r="AO358" s="1132">
        <v>0</v>
      </c>
      <c r="AP358" s="1132">
        <v>0</v>
      </c>
      <c r="AQ358" s="1132">
        <v>0</v>
      </c>
      <c r="AR358" s="1133">
        <v>0</v>
      </c>
      <c r="AS358" s="1133">
        <v>0</v>
      </c>
      <c r="AT358" s="1133">
        <v>0</v>
      </c>
      <c r="AU358" s="1134">
        <v>0</v>
      </c>
      <c r="AV358" s="1133">
        <v>0</v>
      </c>
      <c r="AW358" s="1133">
        <v>0</v>
      </c>
      <c r="AX358" s="1135">
        <v>0</v>
      </c>
    </row>
    <row r="359" spans="20:50" x14ac:dyDescent="0.25">
      <c r="T359" s="1074"/>
      <c r="U359" s="1075"/>
      <c r="V359" s="1066"/>
      <c r="W359" s="1076"/>
      <c r="X359" s="1059"/>
      <c r="Y359" s="1066"/>
      <c r="Z359" s="1059"/>
      <c r="AA359" s="1117">
        <f t="shared" si="22"/>
        <v>0</v>
      </c>
      <c r="AB359" s="1077" t="str">
        <f t="shared" si="23"/>
        <v/>
      </c>
      <c r="AC359" s="1077" t="str">
        <f t="shared" si="24"/>
        <v/>
      </c>
      <c r="AD359" s="1078" t="str">
        <f t="shared" si="25"/>
        <v/>
      </c>
      <c r="AE359" s="1003"/>
      <c r="AF359" s="1003"/>
      <c r="AK359" s="1086">
        <v>0.75</v>
      </c>
      <c r="AL359" s="1136">
        <v>60088334</v>
      </c>
      <c r="AM359" s="1130">
        <v>0</v>
      </c>
      <c r="AN359" s="1131">
        <v>0</v>
      </c>
      <c r="AO359" s="1132">
        <v>0</v>
      </c>
      <c r="AP359" s="1132">
        <v>0</v>
      </c>
      <c r="AQ359" s="1132">
        <v>0</v>
      </c>
      <c r="AR359" s="1133">
        <v>0</v>
      </c>
      <c r="AS359" s="1133">
        <v>0</v>
      </c>
      <c r="AT359" s="1133">
        <v>0</v>
      </c>
      <c r="AU359" s="1134">
        <v>0</v>
      </c>
      <c r="AV359" s="1133">
        <v>0</v>
      </c>
      <c r="AW359" s="1133">
        <v>0</v>
      </c>
      <c r="AX359" s="1135">
        <v>0</v>
      </c>
    </row>
    <row r="360" spans="20:50" x14ac:dyDescent="0.25">
      <c r="T360" s="1074"/>
      <c r="U360" s="1075"/>
      <c r="V360" s="1066"/>
      <c r="W360" s="1076"/>
      <c r="X360" s="1059"/>
      <c r="Y360" s="1066"/>
      <c r="Z360" s="1059"/>
      <c r="AA360" s="1117">
        <f t="shared" si="22"/>
        <v>0</v>
      </c>
      <c r="AB360" s="1077" t="str">
        <f t="shared" si="23"/>
        <v/>
      </c>
      <c r="AC360" s="1077" t="str">
        <f t="shared" si="24"/>
        <v/>
      </c>
      <c r="AD360" s="1078" t="str">
        <f t="shared" si="25"/>
        <v/>
      </c>
      <c r="AE360" s="1003"/>
      <c r="AF360" s="1003"/>
      <c r="AK360" s="1086">
        <v>0.75</v>
      </c>
      <c r="AL360" s="1136">
        <v>60088536</v>
      </c>
      <c r="AM360" s="1130">
        <v>0</v>
      </c>
      <c r="AN360" s="1131">
        <v>0</v>
      </c>
      <c r="AO360" s="1132">
        <v>0</v>
      </c>
      <c r="AP360" s="1132">
        <v>0</v>
      </c>
      <c r="AQ360" s="1132">
        <v>0</v>
      </c>
      <c r="AR360" s="1133">
        <v>0</v>
      </c>
      <c r="AS360" s="1133">
        <v>0</v>
      </c>
      <c r="AT360" s="1133">
        <v>0</v>
      </c>
      <c r="AU360" s="1134">
        <v>0</v>
      </c>
      <c r="AV360" s="1133">
        <v>0</v>
      </c>
      <c r="AW360" s="1133">
        <v>0</v>
      </c>
      <c r="AX360" s="1135">
        <v>0</v>
      </c>
    </row>
    <row r="361" spans="20:50" x14ac:dyDescent="0.25">
      <c r="T361" s="1074"/>
      <c r="U361" s="1075"/>
      <c r="V361" s="1066"/>
      <c r="W361" s="1076"/>
      <c r="X361" s="1059"/>
      <c r="Y361" s="1066"/>
      <c r="Z361" s="1059"/>
      <c r="AA361" s="1117">
        <f t="shared" si="22"/>
        <v>0</v>
      </c>
      <c r="AB361" s="1077" t="str">
        <f t="shared" si="23"/>
        <v/>
      </c>
      <c r="AC361" s="1077" t="str">
        <f t="shared" si="24"/>
        <v/>
      </c>
      <c r="AD361" s="1078" t="str">
        <f t="shared" si="25"/>
        <v/>
      </c>
      <c r="AE361" s="1003"/>
      <c r="AF361" s="1003"/>
      <c r="AK361" s="1086">
        <v>0.75</v>
      </c>
      <c r="AL361" s="1136">
        <v>70088702</v>
      </c>
      <c r="AM361" s="1130">
        <v>0</v>
      </c>
      <c r="AN361" s="1131">
        <v>0</v>
      </c>
      <c r="AO361" s="1132">
        <v>0</v>
      </c>
      <c r="AP361" s="1132">
        <v>0</v>
      </c>
      <c r="AQ361" s="1132">
        <v>0</v>
      </c>
      <c r="AR361" s="1133">
        <v>0</v>
      </c>
      <c r="AS361" s="1133">
        <v>0</v>
      </c>
      <c r="AT361" s="1133">
        <v>0</v>
      </c>
      <c r="AU361" s="1134">
        <v>0</v>
      </c>
      <c r="AV361" s="1133">
        <v>0</v>
      </c>
      <c r="AW361" s="1133">
        <v>0</v>
      </c>
      <c r="AX361" s="1135">
        <v>0</v>
      </c>
    </row>
    <row r="362" spans="20:50" x14ac:dyDescent="0.25">
      <c r="T362" s="1074"/>
      <c r="U362" s="1075"/>
      <c r="V362" s="1066"/>
      <c r="W362" s="1076"/>
      <c r="X362" s="1059"/>
      <c r="Y362" s="1066"/>
      <c r="Z362" s="1059"/>
      <c r="AA362" s="1117">
        <f t="shared" si="22"/>
        <v>0</v>
      </c>
      <c r="AB362" s="1077" t="str">
        <f t="shared" si="23"/>
        <v/>
      </c>
      <c r="AC362" s="1077" t="str">
        <f t="shared" si="24"/>
        <v/>
      </c>
      <c r="AD362" s="1078" t="str">
        <f t="shared" si="25"/>
        <v/>
      </c>
      <c r="AE362" s="1003"/>
      <c r="AF362" s="1003"/>
      <c r="AK362" s="1086">
        <v>0.75</v>
      </c>
      <c r="AL362" s="1136">
        <v>70088804</v>
      </c>
      <c r="AM362" s="1130">
        <v>0</v>
      </c>
      <c r="AN362" s="1131">
        <v>0</v>
      </c>
      <c r="AO362" s="1132">
        <v>0</v>
      </c>
      <c r="AP362" s="1132">
        <v>0</v>
      </c>
      <c r="AQ362" s="1132">
        <v>0</v>
      </c>
      <c r="AR362" s="1133">
        <v>0</v>
      </c>
      <c r="AS362" s="1133">
        <v>0</v>
      </c>
      <c r="AT362" s="1133">
        <v>0</v>
      </c>
      <c r="AU362" s="1134">
        <v>0</v>
      </c>
      <c r="AV362" s="1133">
        <v>0</v>
      </c>
      <c r="AW362" s="1133">
        <v>0</v>
      </c>
      <c r="AX362" s="1135">
        <v>0</v>
      </c>
    </row>
    <row r="363" spans="20:50" x14ac:dyDescent="0.25">
      <c r="T363" s="1074"/>
      <c r="U363" s="1075"/>
      <c r="V363" s="1066"/>
      <c r="W363" s="1076"/>
      <c r="X363" s="1059"/>
      <c r="Y363" s="1066"/>
      <c r="Z363" s="1059"/>
      <c r="AA363" s="1117">
        <f t="shared" si="22"/>
        <v>0</v>
      </c>
      <c r="AB363" s="1077" t="str">
        <f t="shared" si="23"/>
        <v/>
      </c>
      <c r="AC363" s="1077" t="str">
        <f t="shared" si="24"/>
        <v/>
      </c>
      <c r="AD363" s="1078" t="str">
        <f t="shared" si="25"/>
        <v/>
      </c>
      <c r="AE363" s="1003"/>
      <c r="AF363" s="1003"/>
      <c r="AK363" s="1086">
        <v>0.75</v>
      </c>
      <c r="AL363" s="1136">
        <v>70088805</v>
      </c>
      <c r="AM363" s="1130">
        <v>0</v>
      </c>
      <c r="AN363" s="1131">
        <v>0</v>
      </c>
      <c r="AO363" s="1132">
        <v>0</v>
      </c>
      <c r="AP363" s="1132">
        <v>0</v>
      </c>
      <c r="AQ363" s="1132">
        <v>0</v>
      </c>
      <c r="AR363" s="1133">
        <v>0</v>
      </c>
      <c r="AS363" s="1133">
        <v>0</v>
      </c>
      <c r="AT363" s="1133">
        <v>0</v>
      </c>
      <c r="AU363" s="1134">
        <v>0</v>
      </c>
      <c r="AV363" s="1133">
        <v>0</v>
      </c>
      <c r="AW363" s="1133">
        <v>0</v>
      </c>
      <c r="AX363" s="1135">
        <v>0</v>
      </c>
    </row>
    <row r="364" spans="20:50" x14ac:dyDescent="0.25">
      <c r="T364" s="1074"/>
      <c r="U364" s="1075"/>
      <c r="V364" s="1066"/>
      <c r="W364" s="1076"/>
      <c r="X364" s="1059"/>
      <c r="Y364" s="1066"/>
      <c r="Z364" s="1059"/>
      <c r="AA364" s="1117">
        <f t="shared" si="22"/>
        <v>0</v>
      </c>
      <c r="AB364" s="1077" t="str">
        <f t="shared" si="23"/>
        <v/>
      </c>
      <c r="AC364" s="1077" t="str">
        <f t="shared" si="24"/>
        <v/>
      </c>
      <c r="AD364" s="1078" t="str">
        <f t="shared" si="25"/>
        <v/>
      </c>
      <c r="AE364" s="1003"/>
      <c r="AF364" s="1003"/>
      <c r="AK364" s="1086">
        <v>0.75</v>
      </c>
      <c r="AL364" s="1136">
        <v>70088906</v>
      </c>
      <c r="AM364" s="1130">
        <v>0</v>
      </c>
      <c r="AN364" s="1131">
        <v>0</v>
      </c>
      <c r="AO364" s="1132">
        <v>0</v>
      </c>
      <c r="AP364" s="1132">
        <v>0</v>
      </c>
      <c r="AQ364" s="1132">
        <v>0</v>
      </c>
      <c r="AR364" s="1133">
        <v>0</v>
      </c>
      <c r="AS364" s="1133">
        <v>0</v>
      </c>
      <c r="AT364" s="1133">
        <v>0</v>
      </c>
      <c r="AU364" s="1134">
        <v>0</v>
      </c>
      <c r="AV364" s="1133">
        <v>0</v>
      </c>
      <c r="AW364" s="1133">
        <v>0</v>
      </c>
      <c r="AX364" s="1135">
        <v>0</v>
      </c>
    </row>
    <row r="365" spans="20:50" x14ac:dyDescent="0.25">
      <c r="T365" s="1074"/>
      <c r="U365" s="1075"/>
      <c r="V365" s="1066"/>
      <c r="W365" s="1076"/>
      <c r="X365" s="1059"/>
      <c r="Y365" s="1066"/>
      <c r="Z365" s="1059"/>
      <c r="AA365" s="1117">
        <f t="shared" si="22"/>
        <v>0</v>
      </c>
      <c r="AB365" s="1077" t="str">
        <f t="shared" si="23"/>
        <v/>
      </c>
      <c r="AC365" s="1077" t="str">
        <f t="shared" si="24"/>
        <v/>
      </c>
      <c r="AD365" s="1078" t="str">
        <f t="shared" si="25"/>
        <v/>
      </c>
      <c r="AE365" s="1003"/>
      <c r="AF365" s="1003"/>
      <c r="AK365" s="1086">
        <v>0.75</v>
      </c>
      <c r="AL365" s="1136">
        <v>70089008</v>
      </c>
      <c r="AM365" s="1130">
        <v>0</v>
      </c>
      <c r="AN365" s="1131">
        <v>0</v>
      </c>
      <c r="AO365" s="1132">
        <v>0</v>
      </c>
      <c r="AP365" s="1132">
        <v>0</v>
      </c>
      <c r="AQ365" s="1132">
        <v>0</v>
      </c>
      <c r="AR365" s="1133">
        <v>0</v>
      </c>
      <c r="AS365" s="1133">
        <v>0</v>
      </c>
      <c r="AT365" s="1133">
        <v>0</v>
      </c>
      <c r="AU365" s="1134">
        <v>0</v>
      </c>
      <c r="AV365" s="1133">
        <v>0</v>
      </c>
      <c r="AW365" s="1133">
        <v>0</v>
      </c>
      <c r="AX365" s="1135">
        <v>0</v>
      </c>
    </row>
    <row r="366" spans="20:50" x14ac:dyDescent="0.25">
      <c r="T366" s="1074"/>
      <c r="U366" s="1075"/>
      <c r="V366" s="1066"/>
      <c r="W366" s="1076"/>
      <c r="X366" s="1059"/>
      <c r="Y366" s="1066"/>
      <c r="Z366" s="1059"/>
      <c r="AA366" s="1117">
        <f t="shared" si="22"/>
        <v>0</v>
      </c>
      <c r="AB366" s="1077" t="str">
        <f t="shared" si="23"/>
        <v/>
      </c>
      <c r="AC366" s="1077" t="str">
        <f t="shared" si="24"/>
        <v/>
      </c>
      <c r="AD366" s="1078" t="str">
        <f t="shared" si="25"/>
        <v/>
      </c>
      <c r="AE366" s="1003"/>
      <c r="AF366" s="1003"/>
      <c r="AK366" s="1086">
        <v>0.75</v>
      </c>
      <c r="AL366" s="1136">
        <v>70089009</v>
      </c>
      <c r="AM366" s="1130">
        <v>0</v>
      </c>
      <c r="AN366" s="1131">
        <v>0</v>
      </c>
      <c r="AO366" s="1132">
        <v>0</v>
      </c>
      <c r="AP366" s="1132">
        <v>0</v>
      </c>
      <c r="AQ366" s="1132">
        <v>0</v>
      </c>
      <c r="AR366" s="1133">
        <v>0</v>
      </c>
      <c r="AS366" s="1133">
        <v>0</v>
      </c>
      <c r="AT366" s="1133">
        <v>0</v>
      </c>
      <c r="AU366" s="1134">
        <v>0</v>
      </c>
      <c r="AV366" s="1133">
        <v>0</v>
      </c>
      <c r="AW366" s="1133">
        <v>0</v>
      </c>
      <c r="AX366" s="1135">
        <v>0</v>
      </c>
    </row>
    <row r="367" spans="20:50" x14ac:dyDescent="0.25">
      <c r="T367" s="1074"/>
      <c r="U367" s="1075"/>
      <c r="V367" s="1066"/>
      <c r="W367" s="1076"/>
      <c r="X367" s="1059"/>
      <c r="Y367" s="1066"/>
      <c r="Z367" s="1059"/>
      <c r="AA367" s="1117">
        <f t="shared" si="22"/>
        <v>0</v>
      </c>
      <c r="AB367" s="1077" t="str">
        <f t="shared" si="23"/>
        <v/>
      </c>
      <c r="AC367" s="1077" t="str">
        <f t="shared" si="24"/>
        <v/>
      </c>
      <c r="AD367" s="1078" t="str">
        <f t="shared" si="25"/>
        <v/>
      </c>
      <c r="AE367" s="1003"/>
      <c r="AF367" s="1003"/>
      <c r="AK367" s="1086">
        <v>0.75</v>
      </c>
      <c r="AL367" s="1136">
        <v>70089110</v>
      </c>
      <c r="AM367" s="1130">
        <v>0</v>
      </c>
      <c r="AN367" s="1131">
        <v>0</v>
      </c>
      <c r="AO367" s="1132">
        <v>0</v>
      </c>
      <c r="AP367" s="1132">
        <v>0</v>
      </c>
      <c r="AQ367" s="1132">
        <v>0</v>
      </c>
      <c r="AR367" s="1133">
        <v>0</v>
      </c>
      <c r="AS367" s="1133">
        <v>0</v>
      </c>
      <c r="AT367" s="1133">
        <v>0</v>
      </c>
      <c r="AU367" s="1134">
        <v>0</v>
      </c>
      <c r="AV367" s="1133">
        <v>0</v>
      </c>
      <c r="AW367" s="1133">
        <v>0</v>
      </c>
      <c r="AX367" s="1135">
        <v>0</v>
      </c>
    </row>
    <row r="368" spans="20:50" x14ac:dyDescent="0.25">
      <c r="T368" s="1074"/>
      <c r="U368" s="1075"/>
      <c r="V368" s="1066"/>
      <c r="W368" s="1076"/>
      <c r="X368" s="1059"/>
      <c r="Y368" s="1066"/>
      <c r="Z368" s="1059"/>
      <c r="AA368" s="1117">
        <f t="shared" si="22"/>
        <v>0</v>
      </c>
      <c r="AB368" s="1077" t="str">
        <f t="shared" si="23"/>
        <v/>
      </c>
      <c r="AC368" s="1077" t="str">
        <f t="shared" si="24"/>
        <v/>
      </c>
      <c r="AD368" s="1078" t="str">
        <f t="shared" si="25"/>
        <v/>
      </c>
      <c r="AE368" s="1003"/>
      <c r="AF368" s="1003"/>
      <c r="AK368" s="1086">
        <v>0.75</v>
      </c>
      <c r="AL368" s="1136">
        <v>70089111</v>
      </c>
      <c r="AM368" s="1130">
        <v>0</v>
      </c>
      <c r="AN368" s="1131">
        <v>0</v>
      </c>
      <c r="AO368" s="1132">
        <v>0</v>
      </c>
      <c r="AP368" s="1132">
        <v>0</v>
      </c>
      <c r="AQ368" s="1132">
        <v>0</v>
      </c>
      <c r="AR368" s="1133">
        <v>0</v>
      </c>
      <c r="AS368" s="1133">
        <v>0</v>
      </c>
      <c r="AT368" s="1133">
        <v>0</v>
      </c>
      <c r="AU368" s="1134">
        <v>0</v>
      </c>
      <c r="AV368" s="1133">
        <v>0</v>
      </c>
      <c r="AW368" s="1133">
        <v>0</v>
      </c>
      <c r="AX368" s="1135">
        <v>0</v>
      </c>
    </row>
    <row r="369" spans="20:50" x14ac:dyDescent="0.25">
      <c r="T369" s="1074"/>
      <c r="U369" s="1075"/>
      <c r="V369" s="1066"/>
      <c r="W369" s="1076"/>
      <c r="X369" s="1059"/>
      <c r="Y369" s="1066"/>
      <c r="Z369" s="1059"/>
      <c r="AA369" s="1117">
        <f t="shared" si="22"/>
        <v>0</v>
      </c>
      <c r="AB369" s="1077" t="str">
        <f t="shared" si="23"/>
        <v/>
      </c>
      <c r="AC369" s="1077" t="str">
        <f t="shared" si="24"/>
        <v/>
      </c>
      <c r="AD369" s="1078" t="str">
        <f t="shared" si="25"/>
        <v/>
      </c>
      <c r="AE369" s="1003"/>
      <c r="AF369" s="1003"/>
      <c r="AK369" s="1086">
        <v>0.75</v>
      </c>
      <c r="AL369" s="1136">
        <v>70089212</v>
      </c>
      <c r="AM369" s="1130">
        <v>0</v>
      </c>
      <c r="AN369" s="1131">
        <v>0</v>
      </c>
      <c r="AO369" s="1132">
        <v>0</v>
      </c>
      <c r="AP369" s="1132">
        <v>0</v>
      </c>
      <c r="AQ369" s="1132">
        <v>0</v>
      </c>
      <c r="AR369" s="1133">
        <v>0</v>
      </c>
      <c r="AS369" s="1133">
        <v>0</v>
      </c>
      <c r="AT369" s="1133">
        <v>0</v>
      </c>
      <c r="AU369" s="1134">
        <v>0</v>
      </c>
      <c r="AV369" s="1133">
        <v>0</v>
      </c>
      <c r="AW369" s="1133">
        <v>0</v>
      </c>
      <c r="AX369" s="1135">
        <v>0</v>
      </c>
    </row>
    <row r="370" spans="20:50" x14ac:dyDescent="0.25">
      <c r="T370" s="1074"/>
      <c r="U370" s="1075"/>
      <c r="V370" s="1066"/>
      <c r="W370" s="1076"/>
      <c r="X370" s="1059"/>
      <c r="Y370" s="1066"/>
      <c r="Z370" s="1059"/>
      <c r="AA370" s="1117">
        <f t="shared" si="22"/>
        <v>0</v>
      </c>
      <c r="AB370" s="1077" t="str">
        <f t="shared" si="23"/>
        <v/>
      </c>
      <c r="AC370" s="1077" t="str">
        <f t="shared" si="24"/>
        <v/>
      </c>
      <c r="AD370" s="1078" t="str">
        <f t="shared" si="25"/>
        <v/>
      </c>
      <c r="AE370" s="1003"/>
      <c r="AF370" s="1003"/>
      <c r="AK370" s="1086">
        <v>0.75</v>
      </c>
      <c r="AL370" s="1136">
        <v>70089213</v>
      </c>
      <c r="AM370" s="1130">
        <v>0</v>
      </c>
      <c r="AN370" s="1131">
        <v>0</v>
      </c>
      <c r="AO370" s="1132">
        <v>0</v>
      </c>
      <c r="AP370" s="1132">
        <v>0</v>
      </c>
      <c r="AQ370" s="1132">
        <v>0</v>
      </c>
      <c r="AR370" s="1133">
        <v>0</v>
      </c>
      <c r="AS370" s="1133">
        <v>0</v>
      </c>
      <c r="AT370" s="1133">
        <v>0</v>
      </c>
      <c r="AU370" s="1134">
        <v>0</v>
      </c>
      <c r="AV370" s="1133">
        <v>0</v>
      </c>
      <c r="AW370" s="1133">
        <v>0</v>
      </c>
      <c r="AX370" s="1135">
        <v>0</v>
      </c>
    </row>
    <row r="371" spans="20:50" x14ac:dyDescent="0.25">
      <c r="T371" s="1074"/>
      <c r="U371" s="1075"/>
      <c r="V371" s="1066"/>
      <c r="W371" s="1076"/>
      <c r="X371" s="1059"/>
      <c r="Y371" s="1066"/>
      <c r="Z371" s="1059"/>
      <c r="AA371" s="1117">
        <f t="shared" si="22"/>
        <v>0</v>
      </c>
      <c r="AB371" s="1077" t="str">
        <f t="shared" si="23"/>
        <v/>
      </c>
      <c r="AC371" s="1077" t="str">
        <f t="shared" si="24"/>
        <v/>
      </c>
      <c r="AD371" s="1078" t="str">
        <f t="shared" si="25"/>
        <v/>
      </c>
      <c r="AE371" s="1003"/>
      <c r="AF371" s="1003"/>
      <c r="AK371" s="1086">
        <v>0.75</v>
      </c>
      <c r="AL371" s="1136">
        <v>70089314</v>
      </c>
      <c r="AM371" s="1130">
        <v>0</v>
      </c>
      <c r="AN371" s="1131">
        <v>0</v>
      </c>
      <c r="AO371" s="1132">
        <v>0</v>
      </c>
      <c r="AP371" s="1132">
        <v>0</v>
      </c>
      <c r="AQ371" s="1132">
        <v>0</v>
      </c>
      <c r="AR371" s="1133">
        <v>0</v>
      </c>
      <c r="AS371" s="1133">
        <v>0</v>
      </c>
      <c r="AT371" s="1133">
        <v>0</v>
      </c>
      <c r="AU371" s="1134">
        <v>0</v>
      </c>
      <c r="AV371" s="1133">
        <v>0</v>
      </c>
      <c r="AW371" s="1133">
        <v>0</v>
      </c>
      <c r="AX371" s="1135">
        <v>0</v>
      </c>
    </row>
    <row r="372" spans="20:50" x14ac:dyDescent="0.25">
      <c r="T372" s="1074"/>
      <c r="U372" s="1075"/>
      <c r="V372" s="1066"/>
      <c r="W372" s="1076"/>
      <c r="X372" s="1059"/>
      <c r="Y372" s="1066"/>
      <c r="Z372" s="1059"/>
      <c r="AA372" s="1117">
        <f t="shared" si="22"/>
        <v>0</v>
      </c>
      <c r="AB372" s="1077" t="str">
        <f t="shared" si="23"/>
        <v/>
      </c>
      <c r="AC372" s="1077" t="str">
        <f t="shared" si="24"/>
        <v/>
      </c>
      <c r="AD372" s="1078" t="str">
        <f t="shared" si="25"/>
        <v/>
      </c>
      <c r="AE372" s="1003"/>
      <c r="AF372" s="1003"/>
      <c r="AK372" s="1086">
        <v>0.75</v>
      </c>
      <c r="AL372" s="1136">
        <v>70089315</v>
      </c>
      <c r="AM372" s="1130">
        <v>0</v>
      </c>
      <c r="AN372" s="1131">
        <v>0</v>
      </c>
      <c r="AO372" s="1132">
        <v>0</v>
      </c>
      <c r="AP372" s="1132">
        <v>0</v>
      </c>
      <c r="AQ372" s="1132">
        <v>0</v>
      </c>
      <c r="AR372" s="1133">
        <v>0</v>
      </c>
      <c r="AS372" s="1133">
        <v>0</v>
      </c>
      <c r="AT372" s="1133">
        <v>0</v>
      </c>
      <c r="AU372" s="1134">
        <v>0</v>
      </c>
      <c r="AV372" s="1133">
        <v>0</v>
      </c>
      <c r="AW372" s="1133">
        <v>0</v>
      </c>
      <c r="AX372" s="1135">
        <v>0</v>
      </c>
    </row>
    <row r="373" spans="20:50" x14ac:dyDescent="0.25">
      <c r="T373" s="1074"/>
      <c r="U373" s="1075"/>
      <c r="V373" s="1066"/>
      <c r="W373" s="1076"/>
      <c r="X373" s="1059"/>
      <c r="Y373" s="1066"/>
      <c r="Z373" s="1059"/>
      <c r="AA373" s="1117">
        <f t="shared" si="22"/>
        <v>0</v>
      </c>
      <c r="AB373" s="1077" t="str">
        <f t="shared" si="23"/>
        <v/>
      </c>
      <c r="AC373" s="1077" t="str">
        <f t="shared" si="24"/>
        <v/>
      </c>
      <c r="AD373" s="1078" t="str">
        <f t="shared" si="25"/>
        <v/>
      </c>
      <c r="AE373" s="1003"/>
      <c r="AF373" s="1003"/>
      <c r="AK373" s="1086">
        <v>0.75</v>
      </c>
      <c r="AL373" s="1136">
        <v>70089416</v>
      </c>
      <c r="AM373" s="1130">
        <v>0</v>
      </c>
      <c r="AN373" s="1131">
        <v>0</v>
      </c>
      <c r="AO373" s="1132">
        <v>0</v>
      </c>
      <c r="AP373" s="1132">
        <v>0</v>
      </c>
      <c r="AQ373" s="1132">
        <v>0</v>
      </c>
      <c r="AR373" s="1133">
        <v>0</v>
      </c>
      <c r="AS373" s="1133">
        <v>0</v>
      </c>
      <c r="AT373" s="1133">
        <v>0</v>
      </c>
      <c r="AU373" s="1134">
        <v>0</v>
      </c>
      <c r="AV373" s="1133">
        <v>0</v>
      </c>
      <c r="AW373" s="1133">
        <v>0</v>
      </c>
      <c r="AX373" s="1135">
        <v>0</v>
      </c>
    </row>
    <row r="374" spans="20:50" x14ac:dyDescent="0.25">
      <c r="T374" s="1074"/>
      <c r="U374" s="1075"/>
      <c r="V374" s="1066"/>
      <c r="W374" s="1076"/>
      <c r="X374" s="1059"/>
      <c r="Y374" s="1066"/>
      <c r="Z374" s="1059"/>
      <c r="AA374" s="1117">
        <f t="shared" si="22"/>
        <v>0</v>
      </c>
      <c r="AB374" s="1077" t="str">
        <f t="shared" si="23"/>
        <v/>
      </c>
      <c r="AC374" s="1077" t="str">
        <f t="shared" si="24"/>
        <v/>
      </c>
      <c r="AD374" s="1078" t="str">
        <f t="shared" si="25"/>
        <v/>
      </c>
      <c r="AE374" s="1003"/>
      <c r="AF374" s="1003"/>
      <c r="AK374" s="1086">
        <v>0.75</v>
      </c>
      <c r="AL374" s="1136">
        <v>70089417</v>
      </c>
      <c r="AM374" s="1130">
        <v>0</v>
      </c>
      <c r="AN374" s="1131">
        <v>0</v>
      </c>
      <c r="AO374" s="1132">
        <v>0</v>
      </c>
      <c r="AP374" s="1132">
        <v>0</v>
      </c>
      <c r="AQ374" s="1132">
        <v>0</v>
      </c>
      <c r="AR374" s="1133">
        <v>0</v>
      </c>
      <c r="AS374" s="1133">
        <v>0</v>
      </c>
      <c r="AT374" s="1133">
        <v>0</v>
      </c>
      <c r="AU374" s="1134">
        <v>0</v>
      </c>
      <c r="AV374" s="1133">
        <v>0</v>
      </c>
      <c r="AW374" s="1133">
        <v>0</v>
      </c>
      <c r="AX374" s="1135">
        <v>0</v>
      </c>
    </row>
    <row r="375" spans="20:50" x14ac:dyDescent="0.25">
      <c r="T375" s="1074"/>
      <c r="U375" s="1075"/>
      <c r="V375" s="1066"/>
      <c r="W375" s="1076"/>
      <c r="X375" s="1059"/>
      <c r="Y375" s="1066"/>
      <c r="Z375" s="1059"/>
      <c r="AA375" s="1117">
        <f t="shared" si="22"/>
        <v>0</v>
      </c>
      <c r="AB375" s="1077" t="str">
        <f t="shared" si="23"/>
        <v/>
      </c>
      <c r="AC375" s="1077" t="str">
        <f t="shared" si="24"/>
        <v/>
      </c>
      <c r="AD375" s="1078" t="str">
        <f t="shared" si="25"/>
        <v/>
      </c>
      <c r="AE375" s="1003"/>
      <c r="AF375" s="1003"/>
      <c r="AK375" s="1086">
        <v>0.75</v>
      </c>
      <c r="AL375" s="1136">
        <v>70089518</v>
      </c>
      <c r="AM375" s="1130">
        <v>0</v>
      </c>
      <c r="AN375" s="1131">
        <v>0</v>
      </c>
      <c r="AO375" s="1132">
        <v>0</v>
      </c>
      <c r="AP375" s="1132">
        <v>0</v>
      </c>
      <c r="AQ375" s="1132">
        <v>0</v>
      </c>
      <c r="AR375" s="1133">
        <v>0</v>
      </c>
      <c r="AS375" s="1133">
        <v>0</v>
      </c>
      <c r="AT375" s="1133">
        <v>0</v>
      </c>
      <c r="AU375" s="1134">
        <v>0</v>
      </c>
      <c r="AV375" s="1133">
        <v>0</v>
      </c>
      <c r="AW375" s="1133">
        <v>0</v>
      </c>
      <c r="AX375" s="1135">
        <v>0</v>
      </c>
    </row>
    <row r="376" spans="20:50" x14ac:dyDescent="0.25">
      <c r="T376" s="1074"/>
      <c r="U376" s="1075"/>
      <c r="V376" s="1066"/>
      <c r="W376" s="1076"/>
      <c r="X376" s="1059"/>
      <c r="Y376" s="1066"/>
      <c r="Z376" s="1059"/>
      <c r="AA376" s="1117">
        <f t="shared" si="22"/>
        <v>0</v>
      </c>
      <c r="AB376" s="1077" t="str">
        <f t="shared" si="23"/>
        <v/>
      </c>
      <c r="AC376" s="1077" t="str">
        <f t="shared" si="24"/>
        <v/>
      </c>
      <c r="AD376" s="1078" t="str">
        <f t="shared" si="25"/>
        <v/>
      </c>
      <c r="AE376" s="1003"/>
      <c r="AF376" s="1003"/>
      <c r="AK376" s="1086">
        <v>0.75</v>
      </c>
      <c r="AL376" s="1136">
        <v>70089519</v>
      </c>
      <c r="AM376" s="1130">
        <v>0</v>
      </c>
      <c r="AN376" s="1131">
        <v>0</v>
      </c>
      <c r="AO376" s="1132">
        <v>0</v>
      </c>
      <c r="AP376" s="1132">
        <v>0</v>
      </c>
      <c r="AQ376" s="1132">
        <v>0</v>
      </c>
      <c r="AR376" s="1133">
        <v>0</v>
      </c>
      <c r="AS376" s="1133">
        <v>0</v>
      </c>
      <c r="AT376" s="1133">
        <v>0</v>
      </c>
      <c r="AU376" s="1134">
        <v>0</v>
      </c>
      <c r="AV376" s="1133">
        <v>0</v>
      </c>
      <c r="AW376" s="1133">
        <v>0</v>
      </c>
      <c r="AX376" s="1135">
        <v>0</v>
      </c>
    </row>
    <row r="377" spans="20:50" x14ac:dyDescent="0.25">
      <c r="T377" s="1074"/>
      <c r="U377" s="1075"/>
      <c r="V377" s="1066"/>
      <c r="W377" s="1076"/>
      <c r="X377" s="1059"/>
      <c r="Y377" s="1066"/>
      <c r="Z377" s="1059"/>
      <c r="AA377" s="1117">
        <f t="shared" si="22"/>
        <v>0</v>
      </c>
      <c r="AB377" s="1077" t="str">
        <f t="shared" si="23"/>
        <v/>
      </c>
      <c r="AC377" s="1077" t="str">
        <f t="shared" si="24"/>
        <v/>
      </c>
      <c r="AD377" s="1078" t="str">
        <f t="shared" si="25"/>
        <v/>
      </c>
      <c r="AE377" s="1003"/>
      <c r="AF377" s="1003"/>
      <c r="AK377" s="1086">
        <v>0.75</v>
      </c>
      <c r="AL377" s="1136">
        <v>70089620</v>
      </c>
      <c r="AM377" s="1130">
        <v>0</v>
      </c>
      <c r="AN377" s="1131">
        <v>0</v>
      </c>
      <c r="AO377" s="1132">
        <v>0</v>
      </c>
      <c r="AP377" s="1132">
        <v>0</v>
      </c>
      <c r="AQ377" s="1132">
        <v>0</v>
      </c>
      <c r="AR377" s="1133">
        <v>0</v>
      </c>
      <c r="AS377" s="1133">
        <v>0</v>
      </c>
      <c r="AT377" s="1133">
        <v>0</v>
      </c>
      <c r="AU377" s="1134">
        <v>0</v>
      </c>
      <c r="AV377" s="1133">
        <v>0</v>
      </c>
      <c r="AW377" s="1133">
        <v>0</v>
      </c>
      <c r="AX377" s="1135">
        <v>0</v>
      </c>
    </row>
    <row r="378" spans="20:50" x14ac:dyDescent="0.25">
      <c r="T378" s="1074"/>
      <c r="U378" s="1075"/>
      <c r="V378" s="1066"/>
      <c r="W378" s="1076"/>
      <c r="X378" s="1059"/>
      <c r="Y378" s="1066"/>
      <c r="Z378" s="1059"/>
      <c r="AA378" s="1117">
        <f t="shared" si="22"/>
        <v>0</v>
      </c>
      <c r="AB378" s="1077" t="str">
        <f t="shared" si="23"/>
        <v/>
      </c>
      <c r="AC378" s="1077" t="str">
        <f t="shared" si="24"/>
        <v/>
      </c>
      <c r="AD378" s="1078" t="str">
        <f t="shared" si="25"/>
        <v/>
      </c>
      <c r="AE378" s="1003"/>
      <c r="AF378" s="1003"/>
      <c r="AK378" s="1086">
        <v>0.75</v>
      </c>
      <c r="AL378" s="1136">
        <v>70089621</v>
      </c>
      <c r="AM378" s="1130">
        <v>0</v>
      </c>
      <c r="AN378" s="1131">
        <v>0</v>
      </c>
      <c r="AO378" s="1132">
        <v>0</v>
      </c>
      <c r="AP378" s="1132">
        <v>0</v>
      </c>
      <c r="AQ378" s="1132">
        <v>0</v>
      </c>
      <c r="AR378" s="1133">
        <v>0</v>
      </c>
      <c r="AS378" s="1133">
        <v>0</v>
      </c>
      <c r="AT378" s="1133">
        <v>0</v>
      </c>
      <c r="AU378" s="1134">
        <v>0</v>
      </c>
      <c r="AV378" s="1133">
        <v>0</v>
      </c>
      <c r="AW378" s="1133">
        <v>0</v>
      </c>
      <c r="AX378" s="1135">
        <v>0</v>
      </c>
    </row>
    <row r="379" spans="20:50" x14ac:dyDescent="0.25">
      <c r="T379" s="1074"/>
      <c r="U379" s="1075"/>
      <c r="V379" s="1066"/>
      <c r="W379" s="1076"/>
      <c r="X379" s="1059"/>
      <c r="Y379" s="1066"/>
      <c r="Z379" s="1059"/>
      <c r="AA379" s="1117">
        <f t="shared" si="22"/>
        <v>0</v>
      </c>
      <c r="AB379" s="1077" t="str">
        <f t="shared" si="23"/>
        <v/>
      </c>
      <c r="AC379" s="1077" t="str">
        <f t="shared" si="24"/>
        <v/>
      </c>
      <c r="AD379" s="1078" t="str">
        <f t="shared" si="25"/>
        <v/>
      </c>
      <c r="AE379" s="1003"/>
      <c r="AF379" s="1003"/>
      <c r="AK379" s="1086">
        <v>0.75</v>
      </c>
      <c r="AL379" s="1136">
        <v>70089722</v>
      </c>
      <c r="AM379" s="1130">
        <v>0</v>
      </c>
      <c r="AN379" s="1131">
        <v>0</v>
      </c>
      <c r="AO379" s="1132">
        <v>0</v>
      </c>
      <c r="AP379" s="1132">
        <v>0</v>
      </c>
      <c r="AQ379" s="1132">
        <v>0</v>
      </c>
      <c r="AR379" s="1133">
        <v>0</v>
      </c>
      <c r="AS379" s="1133">
        <v>0</v>
      </c>
      <c r="AT379" s="1133">
        <v>0</v>
      </c>
      <c r="AU379" s="1134">
        <v>0</v>
      </c>
      <c r="AV379" s="1133">
        <v>0</v>
      </c>
      <c r="AW379" s="1133">
        <v>0</v>
      </c>
      <c r="AX379" s="1135">
        <v>0</v>
      </c>
    </row>
    <row r="380" spans="20:50" x14ac:dyDescent="0.25">
      <c r="T380" s="1074"/>
      <c r="U380" s="1075"/>
      <c r="V380" s="1066"/>
      <c r="W380" s="1076"/>
      <c r="X380" s="1059"/>
      <c r="Y380" s="1066"/>
      <c r="Z380" s="1059"/>
      <c r="AA380" s="1117">
        <f t="shared" si="22"/>
        <v>0</v>
      </c>
      <c r="AB380" s="1077" t="str">
        <f t="shared" si="23"/>
        <v/>
      </c>
      <c r="AC380" s="1077" t="str">
        <f t="shared" si="24"/>
        <v/>
      </c>
      <c r="AD380" s="1078" t="str">
        <f t="shared" si="25"/>
        <v/>
      </c>
      <c r="AE380" s="1003"/>
      <c r="AF380" s="1003"/>
      <c r="AK380" s="1086">
        <v>0.75</v>
      </c>
      <c r="AL380" s="1136">
        <v>70089723</v>
      </c>
      <c r="AM380" s="1130">
        <v>0</v>
      </c>
      <c r="AN380" s="1131">
        <v>0</v>
      </c>
      <c r="AO380" s="1132">
        <v>0</v>
      </c>
      <c r="AP380" s="1132">
        <v>0</v>
      </c>
      <c r="AQ380" s="1132">
        <v>0</v>
      </c>
      <c r="AR380" s="1133">
        <v>0</v>
      </c>
      <c r="AS380" s="1133">
        <v>0</v>
      </c>
      <c r="AT380" s="1133">
        <v>0</v>
      </c>
      <c r="AU380" s="1134">
        <v>0</v>
      </c>
      <c r="AV380" s="1133">
        <v>0</v>
      </c>
      <c r="AW380" s="1133">
        <v>0</v>
      </c>
      <c r="AX380" s="1135">
        <v>0</v>
      </c>
    </row>
    <row r="381" spans="20:50" x14ac:dyDescent="0.25">
      <c r="T381" s="1074"/>
      <c r="U381" s="1075"/>
      <c r="V381" s="1066"/>
      <c r="W381" s="1076"/>
      <c r="X381" s="1059"/>
      <c r="Y381" s="1066"/>
      <c r="Z381" s="1059"/>
      <c r="AA381" s="1117">
        <f t="shared" si="22"/>
        <v>0</v>
      </c>
      <c r="AB381" s="1077" t="str">
        <f t="shared" si="23"/>
        <v/>
      </c>
      <c r="AC381" s="1077" t="str">
        <f t="shared" si="24"/>
        <v/>
      </c>
      <c r="AD381" s="1078" t="str">
        <f t="shared" si="25"/>
        <v/>
      </c>
      <c r="AE381" s="1003"/>
      <c r="AF381" s="1003"/>
      <c r="AK381" s="1086">
        <v>0.75</v>
      </c>
      <c r="AL381" s="1136">
        <v>70089825</v>
      </c>
      <c r="AM381" s="1130">
        <v>0</v>
      </c>
      <c r="AN381" s="1131">
        <v>0</v>
      </c>
      <c r="AO381" s="1132">
        <v>0</v>
      </c>
      <c r="AP381" s="1132">
        <v>0</v>
      </c>
      <c r="AQ381" s="1132">
        <v>0</v>
      </c>
      <c r="AR381" s="1133">
        <v>0</v>
      </c>
      <c r="AS381" s="1133">
        <v>0</v>
      </c>
      <c r="AT381" s="1133">
        <v>0</v>
      </c>
      <c r="AU381" s="1134">
        <v>0</v>
      </c>
      <c r="AV381" s="1133">
        <v>0</v>
      </c>
      <c r="AW381" s="1133">
        <v>0</v>
      </c>
      <c r="AX381" s="1135">
        <v>0</v>
      </c>
    </row>
    <row r="382" spans="20:50" x14ac:dyDescent="0.25">
      <c r="T382" s="1074"/>
      <c r="U382" s="1075"/>
      <c r="V382" s="1066"/>
      <c r="W382" s="1076"/>
      <c r="X382" s="1059"/>
      <c r="Y382" s="1066"/>
      <c r="Z382" s="1059"/>
      <c r="AA382" s="1117">
        <f t="shared" si="22"/>
        <v>0</v>
      </c>
      <c r="AB382" s="1077" t="str">
        <f t="shared" si="23"/>
        <v/>
      </c>
      <c r="AC382" s="1077" t="str">
        <f t="shared" si="24"/>
        <v/>
      </c>
      <c r="AD382" s="1078" t="str">
        <f t="shared" si="25"/>
        <v/>
      </c>
      <c r="AE382" s="1003"/>
      <c r="AF382" s="1003"/>
      <c r="AK382" s="1086">
        <v>0.75</v>
      </c>
      <c r="AL382" s="1136">
        <v>70089826</v>
      </c>
      <c r="AM382" s="1130">
        <v>0</v>
      </c>
      <c r="AN382" s="1131">
        <v>0</v>
      </c>
      <c r="AO382" s="1132">
        <v>0</v>
      </c>
      <c r="AP382" s="1132">
        <v>0</v>
      </c>
      <c r="AQ382" s="1132">
        <v>0</v>
      </c>
      <c r="AR382" s="1133">
        <v>0</v>
      </c>
      <c r="AS382" s="1133">
        <v>0</v>
      </c>
      <c r="AT382" s="1133">
        <v>0</v>
      </c>
      <c r="AU382" s="1134">
        <v>0</v>
      </c>
      <c r="AV382" s="1133">
        <v>0</v>
      </c>
      <c r="AW382" s="1133">
        <v>0</v>
      </c>
      <c r="AX382" s="1135">
        <v>0</v>
      </c>
    </row>
    <row r="383" spans="20:50" x14ac:dyDescent="0.25">
      <c r="T383" s="1074"/>
      <c r="U383" s="1075"/>
      <c r="V383" s="1066"/>
      <c r="W383" s="1076"/>
      <c r="X383" s="1059"/>
      <c r="Y383" s="1066"/>
      <c r="Z383" s="1059"/>
      <c r="AA383" s="1117">
        <f t="shared" si="22"/>
        <v>0</v>
      </c>
      <c r="AB383" s="1077" t="str">
        <f t="shared" si="23"/>
        <v/>
      </c>
      <c r="AC383" s="1077" t="str">
        <f t="shared" si="24"/>
        <v/>
      </c>
      <c r="AD383" s="1078" t="str">
        <f t="shared" si="25"/>
        <v/>
      </c>
      <c r="AE383" s="1003"/>
      <c r="AF383" s="1003"/>
      <c r="AK383" s="1086">
        <v>0.75</v>
      </c>
      <c r="AL383" s="1136">
        <v>70089927</v>
      </c>
      <c r="AM383" s="1130">
        <v>0</v>
      </c>
      <c r="AN383" s="1131">
        <v>0</v>
      </c>
      <c r="AO383" s="1132">
        <v>0</v>
      </c>
      <c r="AP383" s="1132">
        <v>0</v>
      </c>
      <c r="AQ383" s="1132">
        <v>0</v>
      </c>
      <c r="AR383" s="1133">
        <v>0</v>
      </c>
      <c r="AS383" s="1133">
        <v>0</v>
      </c>
      <c r="AT383" s="1133">
        <v>0</v>
      </c>
      <c r="AU383" s="1134">
        <v>0</v>
      </c>
      <c r="AV383" s="1133">
        <v>0</v>
      </c>
      <c r="AW383" s="1133">
        <v>0</v>
      </c>
      <c r="AX383" s="1135">
        <v>0</v>
      </c>
    </row>
    <row r="384" spans="20:50" x14ac:dyDescent="0.25">
      <c r="T384" s="1074"/>
      <c r="U384" s="1075"/>
      <c r="V384" s="1066"/>
      <c r="W384" s="1076"/>
      <c r="X384" s="1059"/>
      <c r="Y384" s="1066"/>
      <c r="Z384" s="1059"/>
      <c r="AA384" s="1117">
        <f t="shared" si="22"/>
        <v>0</v>
      </c>
      <c r="AB384" s="1077" t="str">
        <f t="shared" si="23"/>
        <v/>
      </c>
      <c r="AC384" s="1077" t="str">
        <f t="shared" si="24"/>
        <v/>
      </c>
      <c r="AD384" s="1078" t="str">
        <f t="shared" si="25"/>
        <v/>
      </c>
      <c r="AE384" s="1003"/>
      <c r="AF384" s="1003"/>
      <c r="AK384" s="1086">
        <v>0.75</v>
      </c>
      <c r="AL384" s="1136">
        <v>70090028</v>
      </c>
      <c r="AM384" s="1130">
        <v>0</v>
      </c>
      <c r="AN384" s="1131">
        <v>0</v>
      </c>
      <c r="AO384" s="1132">
        <v>0</v>
      </c>
      <c r="AP384" s="1132">
        <v>0</v>
      </c>
      <c r="AQ384" s="1132">
        <v>0</v>
      </c>
      <c r="AR384" s="1133">
        <v>0</v>
      </c>
      <c r="AS384" s="1133">
        <v>0</v>
      </c>
      <c r="AT384" s="1133">
        <v>0</v>
      </c>
      <c r="AU384" s="1134">
        <v>0</v>
      </c>
      <c r="AV384" s="1133">
        <v>0</v>
      </c>
      <c r="AW384" s="1133">
        <v>0</v>
      </c>
      <c r="AX384" s="1135">
        <v>0</v>
      </c>
    </row>
    <row r="385" spans="20:50" x14ac:dyDescent="0.25">
      <c r="T385" s="1074"/>
      <c r="U385" s="1075"/>
      <c r="V385" s="1066"/>
      <c r="W385" s="1076"/>
      <c r="X385" s="1059"/>
      <c r="Y385" s="1066"/>
      <c r="Z385" s="1059"/>
      <c r="AA385" s="1117">
        <f t="shared" si="22"/>
        <v>0</v>
      </c>
      <c r="AB385" s="1077" t="str">
        <f t="shared" si="23"/>
        <v/>
      </c>
      <c r="AC385" s="1077" t="str">
        <f t="shared" si="24"/>
        <v/>
      </c>
      <c r="AD385" s="1078" t="str">
        <f t="shared" si="25"/>
        <v/>
      </c>
      <c r="AE385" s="1003"/>
      <c r="AF385" s="1003"/>
      <c r="AK385" s="1086">
        <v>0.75</v>
      </c>
      <c r="AL385" s="1136">
        <v>70090029</v>
      </c>
      <c r="AM385" s="1130">
        <v>0</v>
      </c>
      <c r="AN385" s="1131">
        <v>0</v>
      </c>
      <c r="AO385" s="1132">
        <v>0</v>
      </c>
      <c r="AP385" s="1132">
        <v>0</v>
      </c>
      <c r="AQ385" s="1132">
        <v>0</v>
      </c>
      <c r="AR385" s="1133">
        <v>0</v>
      </c>
      <c r="AS385" s="1133">
        <v>0</v>
      </c>
      <c r="AT385" s="1133">
        <v>0</v>
      </c>
      <c r="AU385" s="1134">
        <v>0</v>
      </c>
      <c r="AV385" s="1133">
        <v>0</v>
      </c>
      <c r="AW385" s="1133">
        <v>0</v>
      </c>
      <c r="AX385" s="1135">
        <v>0</v>
      </c>
    </row>
    <row r="386" spans="20:50" x14ac:dyDescent="0.25">
      <c r="T386" s="1074"/>
      <c r="U386" s="1075"/>
      <c r="V386" s="1066"/>
      <c r="W386" s="1076"/>
      <c r="X386" s="1059"/>
      <c r="Y386" s="1066"/>
      <c r="Z386" s="1059"/>
      <c r="AA386" s="1117">
        <f t="shared" si="22"/>
        <v>0</v>
      </c>
      <c r="AB386" s="1077" t="str">
        <f t="shared" si="23"/>
        <v/>
      </c>
      <c r="AC386" s="1077" t="str">
        <f t="shared" si="24"/>
        <v/>
      </c>
      <c r="AD386" s="1078" t="str">
        <f t="shared" si="25"/>
        <v/>
      </c>
      <c r="AE386" s="1003"/>
      <c r="AF386" s="1003"/>
      <c r="AK386" s="1086">
        <v>0.75</v>
      </c>
      <c r="AL386" s="1136">
        <v>70090130</v>
      </c>
      <c r="AM386" s="1130">
        <v>0</v>
      </c>
      <c r="AN386" s="1131">
        <v>0</v>
      </c>
      <c r="AO386" s="1132">
        <v>0</v>
      </c>
      <c r="AP386" s="1132">
        <v>0</v>
      </c>
      <c r="AQ386" s="1132">
        <v>0</v>
      </c>
      <c r="AR386" s="1133">
        <v>0</v>
      </c>
      <c r="AS386" s="1133">
        <v>0</v>
      </c>
      <c r="AT386" s="1133">
        <v>0</v>
      </c>
      <c r="AU386" s="1134">
        <v>0</v>
      </c>
      <c r="AV386" s="1133">
        <v>0</v>
      </c>
      <c r="AW386" s="1133">
        <v>0</v>
      </c>
      <c r="AX386" s="1135">
        <v>0</v>
      </c>
    </row>
    <row r="387" spans="20:50" x14ac:dyDescent="0.25">
      <c r="T387" s="1074"/>
      <c r="U387" s="1075"/>
      <c r="V387" s="1066"/>
      <c r="W387" s="1076"/>
      <c r="X387" s="1059"/>
      <c r="Y387" s="1066"/>
      <c r="Z387" s="1059"/>
      <c r="AA387" s="1117">
        <f t="shared" si="22"/>
        <v>0</v>
      </c>
      <c r="AB387" s="1077" t="str">
        <f t="shared" si="23"/>
        <v/>
      </c>
      <c r="AC387" s="1077" t="str">
        <f t="shared" si="24"/>
        <v/>
      </c>
      <c r="AD387" s="1078" t="str">
        <f t="shared" si="25"/>
        <v/>
      </c>
      <c r="AE387" s="1003"/>
      <c r="AF387" s="1003"/>
      <c r="AK387" s="1086">
        <v>0.75</v>
      </c>
      <c r="AL387" s="1136">
        <v>70090131</v>
      </c>
      <c r="AM387" s="1130">
        <v>0</v>
      </c>
      <c r="AN387" s="1131">
        <v>0</v>
      </c>
      <c r="AO387" s="1132">
        <v>0</v>
      </c>
      <c r="AP387" s="1132">
        <v>0</v>
      </c>
      <c r="AQ387" s="1132">
        <v>0</v>
      </c>
      <c r="AR387" s="1133">
        <v>0</v>
      </c>
      <c r="AS387" s="1133">
        <v>0</v>
      </c>
      <c r="AT387" s="1133">
        <v>0</v>
      </c>
      <c r="AU387" s="1134">
        <v>0</v>
      </c>
      <c r="AV387" s="1133">
        <v>0</v>
      </c>
      <c r="AW387" s="1133">
        <v>0</v>
      </c>
      <c r="AX387" s="1135">
        <v>0</v>
      </c>
    </row>
    <row r="388" spans="20:50" x14ac:dyDescent="0.25">
      <c r="T388" s="1074"/>
      <c r="U388" s="1075"/>
      <c r="V388" s="1066"/>
      <c r="W388" s="1076"/>
      <c r="X388" s="1059"/>
      <c r="Y388" s="1066"/>
      <c r="Z388" s="1059"/>
      <c r="AA388" s="1117">
        <f t="shared" si="22"/>
        <v>0</v>
      </c>
      <c r="AB388" s="1077" t="str">
        <f t="shared" si="23"/>
        <v/>
      </c>
      <c r="AC388" s="1077" t="str">
        <f t="shared" si="24"/>
        <v/>
      </c>
      <c r="AD388" s="1078" t="str">
        <f t="shared" si="25"/>
        <v/>
      </c>
      <c r="AE388" s="1003"/>
      <c r="AF388" s="1003"/>
      <c r="AK388" s="1086">
        <v>0.75</v>
      </c>
      <c r="AL388" s="1136">
        <v>70090233</v>
      </c>
      <c r="AM388" s="1130">
        <v>0</v>
      </c>
      <c r="AN388" s="1131">
        <v>0</v>
      </c>
      <c r="AO388" s="1132">
        <v>0</v>
      </c>
      <c r="AP388" s="1132">
        <v>0</v>
      </c>
      <c r="AQ388" s="1132">
        <v>0</v>
      </c>
      <c r="AR388" s="1133">
        <v>0</v>
      </c>
      <c r="AS388" s="1133">
        <v>0</v>
      </c>
      <c r="AT388" s="1133">
        <v>0</v>
      </c>
      <c r="AU388" s="1134">
        <v>0</v>
      </c>
      <c r="AV388" s="1133">
        <v>0</v>
      </c>
      <c r="AW388" s="1133">
        <v>0</v>
      </c>
      <c r="AX388" s="1135">
        <v>0</v>
      </c>
    </row>
    <row r="389" spans="20:50" x14ac:dyDescent="0.25">
      <c r="T389" s="1074"/>
      <c r="U389" s="1075"/>
      <c r="V389" s="1066"/>
      <c r="W389" s="1076"/>
      <c r="X389" s="1059"/>
      <c r="Y389" s="1066"/>
      <c r="Z389" s="1059"/>
      <c r="AA389" s="1117">
        <f t="shared" si="22"/>
        <v>0</v>
      </c>
      <c r="AB389" s="1077" t="str">
        <f t="shared" si="23"/>
        <v/>
      </c>
      <c r="AC389" s="1077" t="str">
        <f t="shared" si="24"/>
        <v/>
      </c>
      <c r="AD389" s="1078" t="str">
        <f t="shared" si="25"/>
        <v/>
      </c>
      <c r="AE389" s="1003"/>
      <c r="AF389" s="1003"/>
      <c r="AK389" s="1086">
        <v>0.75</v>
      </c>
      <c r="AL389" s="1136">
        <v>70090335</v>
      </c>
      <c r="AM389" s="1130">
        <v>0</v>
      </c>
      <c r="AN389" s="1131">
        <v>0</v>
      </c>
      <c r="AO389" s="1132">
        <v>0</v>
      </c>
      <c r="AP389" s="1132">
        <v>0</v>
      </c>
      <c r="AQ389" s="1132">
        <v>0</v>
      </c>
      <c r="AR389" s="1133">
        <v>0</v>
      </c>
      <c r="AS389" s="1133">
        <v>0</v>
      </c>
      <c r="AT389" s="1133">
        <v>0</v>
      </c>
      <c r="AU389" s="1134">
        <v>0</v>
      </c>
      <c r="AV389" s="1133">
        <v>0</v>
      </c>
      <c r="AW389" s="1133">
        <v>0</v>
      </c>
      <c r="AX389" s="1135">
        <v>0</v>
      </c>
    </row>
    <row r="390" spans="20:50" x14ac:dyDescent="0.25">
      <c r="T390" s="1074"/>
      <c r="U390" s="1075"/>
      <c r="V390" s="1066"/>
      <c r="W390" s="1076"/>
      <c r="X390" s="1059"/>
      <c r="Y390" s="1066"/>
      <c r="Z390" s="1059"/>
      <c r="AA390" s="1117">
        <f t="shared" si="22"/>
        <v>0</v>
      </c>
      <c r="AB390" s="1077" t="str">
        <f t="shared" si="23"/>
        <v/>
      </c>
      <c r="AC390" s="1077" t="str">
        <f t="shared" si="24"/>
        <v/>
      </c>
      <c r="AD390" s="1078" t="str">
        <f t="shared" si="25"/>
        <v/>
      </c>
      <c r="AE390" s="1003"/>
      <c r="AF390" s="1003"/>
      <c r="AK390" s="1086">
        <v>0.75</v>
      </c>
      <c r="AL390" s="1136">
        <v>70090344</v>
      </c>
      <c r="AM390" s="1130">
        <v>0</v>
      </c>
      <c r="AN390" s="1131">
        <v>0</v>
      </c>
      <c r="AO390" s="1132">
        <v>0</v>
      </c>
      <c r="AP390" s="1132">
        <v>0</v>
      </c>
      <c r="AQ390" s="1132">
        <v>0</v>
      </c>
      <c r="AR390" s="1133">
        <v>0</v>
      </c>
      <c r="AS390" s="1133">
        <v>0</v>
      </c>
      <c r="AT390" s="1133">
        <v>0</v>
      </c>
      <c r="AU390" s="1134">
        <v>0</v>
      </c>
      <c r="AV390" s="1133">
        <v>0</v>
      </c>
      <c r="AW390" s="1133">
        <v>0</v>
      </c>
      <c r="AX390" s="1135">
        <v>0</v>
      </c>
    </row>
    <row r="391" spans="20:50" x14ac:dyDescent="0.25">
      <c r="T391" s="1074"/>
      <c r="U391" s="1075"/>
      <c r="V391" s="1066"/>
      <c r="W391" s="1076"/>
      <c r="X391" s="1059"/>
      <c r="Y391" s="1066"/>
      <c r="Z391" s="1059"/>
      <c r="AA391" s="1117">
        <f t="shared" ref="AA391:AA454" si="26">IFERROR(IF((YEAR($B$7)-YEAR($W391))*12+MONTH($B$7)-MONTH($W391)&lt;=X391*12,SLN(Z391,Z391*Y391,X391),0),"")</f>
        <v>0</v>
      </c>
      <c r="AB391" s="1077" t="str">
        <f t="shared" ref="AB391:AB454" si="27">IFERROR(IF($B$7&lt;$W391,0,IF((YEAR(B$7)-YEAR($W391))*12+MONTH(B$7)-MONTH($W391)&lt;=12,0,IF(OR((YEAR(B$7)-YEAR($W391))*12+MONTH(B$7)-MONTH($W391)&gt;=$X391*12,SLN($Z391,$Z391*$Y391,$X391*12)*ABS((YEAR(B$7)-1-YEAR($W391))*12+MONTH(B$7)-MONTH($W391))&gt;$Z391-($Z391*$Y391)),$Z391-($Z391*$Y391),SLN($Z391,$Z391*$Y391,$X391*12)*ABS((YEAR(B$7)-1-YEAR($W391))*12+MONTH(B$7)-MONTH($W391))))),"")</f>
        <v/>
      </c>
      <c r="AC391" s="1077" t="str">
        <f t="shared" ref="AC391:AC454" si="28">IFERROR(IF($B$7&lt;$W391,0,IF((YEAR(B$7)-YEAR($W391))*12+MONTH(B$7)-MONTH($W391)&lt;=12,SLN(Z391,Z391*Y391,X391),IF(OR((YEAR(B$7)-YEAR($W391))*12+MONTH(B$7)-MONTH($W391)&gt;=$X391*12,$AA391+$AB391&gt;$Z391-($Z391*$Y391)),$Z391-($Z391*$Y391),$AA391+$AB391))),"")</f>
        <v/>
      </c>
      <c r="AD391" s="1078" t="str">
        <f t="shared" ref="AD391:AD454" si="29">IFERROR(IF(U391&gt;"",IF(DATE(YEAR(B$7),MONTH(B$7),DAY(B$7))&lt;$W391,0,$Z391-AC391),""),"")</f>
        <v/>
      </c>
      <c r="AE391" s="1003"/>
      <c r="AF391" s="1003"/>
      <c r="AK391" s="1086">
        <v>0.75</v>
      </c>
      <c r="AL391" s="1136">
        <v>70090436</v>
      </c>
      <c r="AM391" s="1130">
        <v>0</v>
      </c>
      <c r="AN391" s="1131">
        <v>0</v>
      </c>
      <c r="AO391" s="1132">
        <v>0</v>
      </c>
      <c r="AP391" s="1132">
        <v>0</v>
      </c>
      <c r="AQ391" s="1132">
        <v>0</v>
      </c>
      <c r="AR391" s="1133">
        <v>0</v>
      </c>
      <c r="AS391" s="1133">
        <v>0</v>
      </c>
      <c r="AT391" s="1133">
        <v>0</v>
      </c>
      <c r="AU391" s="1134">
        <v>0</v>
      </c>
      <c r="AV391" s="1133">
        <v>0</v>
      </c>
      <c r="AW391" s="1133">
        <v>0</v>
      </c>
      <c r="AX391" s="1135">
        <v>0</v>
      </c>
    </row>
    <row r="392" spans="20:50" x14ac:dyDescent="0.25">
      <c r="T392" s="1074"/>
      <c r="U392" s="1075"/>
      <c r="V392" s="1066"/>
      <c r="W392" s="1076"/>
      <c r="X392" s="1059"/>
      <c r="Y392" s="1066"/>
      <c r="Z392" s="1059"/>
      <c r="AA392" s="1117">
        <f t="shared" si="26"/>
        <v>0</v>
      </c>
      <c r="AB392" s="1077" t="str">
        <f t="shared" si="27"/>
        <v/>
      </c>
      <c r="AC392" s="1077" t="str">
        <f t="shared" si="28"/>
        <v/>
      </c>
      <c r="AD392" s="1078" t="str">
        <f t="shared" si="29"/>
        <v/>
      </c>
      <c r="AE392" s="1003"/>
      <c r="AF392" s="1003"/>
      <c r="AK392" s="1086">
        <v>0.75</v>
      </c>
      <c r="AL392" s="1136">
        <v>70090437</v>
      </c>
      <c r="AM392" s="1130">
        <v>0</v>
      </c>
      <c r="AN392" s="1131">
        <v>0</v>
      </c>
      <c r="AO392" s="1132">
        <v>0</v>
      </c>
      <c r="AP392" s="1132">
        <v>0</v>
      </c>
      <c r="AQ392" s="1132">
        <v>0</v>
      </c>
      <c r="AR392" s="1133">
        <v>0</v>
      </c>
      <c r="AS392" s="1133">
        <v>0</v>
      </c>
      <c r="AT392" s="1133">
        <v>0</v>
      </c>
      <c r="AU392" s="1134">
        <v>0</v>
      </c>
      <c r="AV392" s="1133">
        <v>0</v>
      </c>
      <c r="AW392" s="1133">
        <v>0</v>
      </c>
      <c r="AX392" s="1135">
        <v>0</v>
      </c>
    </row>
    <row r="393" spans="20:50" x14ac:dyDescent="0.25">
      <c r="T393" s="1074"/>
      <c r="U393" s="1075"/>
      <c r="V393" s="1066"/>
      <c r="W393" s="1076"/>
      <c r="X393" s="1059"/>
      <c r="Y393" s="1066"/>
      <c r="Z393" s="1059"/>
      <c r="AA393" s="1117">
        <f t="shared" si="26"/>
        <v>0</v>
      </c>
      <c r="AB393" s="1077" t="str">
        <f t="shared" si="27"/>
        <v/>
      </c>
      <c r="AC393" s="1077" t="str">
        <f t="shared" si="28"/>
        <v/>
      </c>
      <c r="AD393" s="1078" t="str">
        <f t="shared" si="29"/>
        <v/>
      </c>
      <c r="AE393" s="1003"/>
      <c r="AF393" s="1003"/>
      <c r="AK393" s="1086">
        <v>0.75</v>
      </c>
      <c r="AL393" s="1136">
        <v>70090502</v>
      </c>
      <c r="AM393" s="1130">
        <v>0</v>
      </c>
      <c r="AN393" s="1131">
        <v>0</v>
      </c>
      <c r="AO393" s="1132">
        <v>0</v>
      </c>
      <c r="AP393" s="1132">
        <v>0</v>
      </c>
      <c r="AQ393" s="1132">
        <v>0</v>
      </c>
      <c r="AR393" s="1133">
        <v>0</v>
      </c>
      <c r="AS393" s="1133">
        <v>0</v>
      </c>
      <c r="AT393" s="1133">
        <v>0</v>
      </c>
      <c r="AU393" s="1134">
        <v>0</v>
      </c>
      <c r="AV393" s="1133">
        <v>0</v>
      </c>
      <c r="AW393" s="1133">
        <v>0</v>
      </c>
      <c r="AX393" s="1135">
        <v>0</v>
      </c>
    </row>
    <row r="394" spans="20:50" x14ac:dyDescent="0.25">
      <c r="T394" s="1074"/>
      <c r="U394" s="1075"/>
      <c r="V394" s="1066"/>
      <c r="W394" s="1076"/>
      <c r="X394" s="1059"/>
      <c r="Y394" s="1066"/>
      <c r="Z394" s="1059"/>
      <c r="AA394" s="1117">
        <f t="shared" si="26"/>
        <v>0</v>
      </c>
      <c r="AB394" s="1077" t="str">
        <f t="shared" si="27"/>
        <v/>
      </c>
      <c r="AC394" s="1077" t="str">
        <f t="shared" si="28"/>
        <v/>
      </c>
      <c r="AD394" s="1078" t="str">
        <f t="shared" si="29"/>
        <v/>
      </c>
      <c r="AE394" s="1003"/>
      <c r="AF394" s="1003"/>
      <c r="AK394" s="1086">
        <v>0.75</v>
      </c>
      <c r="AL394" s="1136">
        <v>70091404</v>
      </c>
      <c r="AM394" s="1130">
        <v>0</v>
      </c>
      <c r="AN394" s="1131">
        <v>0</v>
      </c>
      <c r="AO394" s="1132">
        <v>0</v>
      </c>
      <c r="AP394" s="1132">
        <v>0</v>
      </c>
      <c r="AQ394" s="1132">
        <v>0</v>
      </c>
      <c r="AR394" s="1133">
        <v>0</v>
      </c>
      <c r="AS394" s="1133">
        <v>0</v>
      </c>
      <c r="AT394" s="1133">
        <v>0</v>
      </c>
      <c r="AU394" s="1134">
        <v>0</v>
      </c>
      <c r="AV394" s="1133">
        <v>0</v>
      </c>
      <c r="AW394" s="1133">
        <v>0</v>
      </c>
      <c r="AX394" s="1135">
        <v>0</v>
      </c>
    </row>
    <row r="395" spans="20:50" x14ac:dyDescent="0.25">
      <c r="T395" s="1074"/>
      <c r="U395" s="1075"/>
      <c r="V395" s="1066"/>
      <c r="W395" s="1076"/>
      <c r="X395" s="1059"/>
      <c r="Y395" s="1066"/>
      <c r="Z395" s="1059"/>
      <c r="AA395" s="1117">
        <f t="shared" si="26"/>
        <v>0</v>
      </c>
      <c r="AB395" s="1077" t="str">
        <f t="shared" si="27"/>
        <v/>
      </c>
      <c r="AC395" s="1077" t="str">
        <f t="shared" si="28"/>
        <v/>
      </c>
      <c r="AD395" s="1078" t="str">
        <f t="shared" si="29"/>
        <v/>
      </c>
      <c r="AE395" s="1003"/>
      <c r="AF395" s="1003"/>
      <c r="AK395" s="1086">
        <v>0.75</v>
      </c>
      <c r="AL395" s="1136">
        <v>80090564</v>
      </c>
      <c r="AM395" s="1130">
        <v>0</v>
      </c>
      <c r="AN395" s="1131">
        <v>0</v>
      </c>
      <c r="AO395" s="1132">
        <v>0</v>
      </c>
      <c r="AP395" s="1132">
        <v>0</v>
      </c>
      <c r="AQ395" s="1132">
        <v>0</v>
      </c>
      <c r="AR395" s="1133">
        <v>0</v>
      </c>
      <c r="AS395" s="1133">
        <v>0</v>
      </c>
      <c r="AT395" s="1133">
        <v>0</v>
      </c>
      <c r="AU395" s="1134">
        <v>0</v>
      </c>
      <c r="AV395" s="1133">
        <v>0</v>
      </c>
      <c r="AW395" s="1133">
        <v>0</v>
      </c>
      <c r="AX395" s="1135">
        <v>0</v>
      </c>
    </row>
    <row r="396" spans="20:50" x14ac:dyDescent="0.25">
      <c r="T396" s="1074"/>
      <c r="U396" s="1075"/>
      <c r="V396" s="1066"/>
      <c r="W396" s="1076"/>
      <c r="X396" s="1059"/>
      <c r="Y396" s="1066"/>
      <c r="Z396" s="1059"/>
      <c r="AA396" s="1117">
        <f t="shared" si="26"/>
        <v>0</v>
      </c>
      <c r="AB396" s="1077" t="str">
        <f t="shared" si="27"/>
        <v/>
      </c>
      <c r="AC396" s="1077" t="str">
        <f t="shared" si="28"/>
        <v/>
      </c>
      <c r="AD396" s="1078" t="str">
        <f t="shared" si="29"/>
        <v/>
      </c>
      <c r="AE396" s="1003"/>
      <c r="AF396" s="1003"/>
      <c r="AK396" s="1086">
        <v>0.75</v>
      </c>
      <c r="AL396" s="1136">
        <v>80090601</v>
      </c>
      <c r="AM396" s="1130">
        <v>0</v>
      </c>
      <c r="AN396" s="1131">
        <v>0</v>
      </c>
      <c r="AO396" s="1132">
        <v>0</v>
      </c>
      <c r="AP396" s="1132">
        <v>0</v>
      </c>
      <c r="AQ396" s="1132">
        <v>0</v>
      </c>
      <c r="AR396" s="1133">
        <v>0</v>
      </c>
      <c r="AS396" s="1133">
        <v>0</v>
      </c>
      <c r="AT396" s="1133">
        <v>0</v>
      </c>
      <c r="AU396" s="1134">
        <v>0</v>
      </c>
      <c r="AV396" s="1133">
        <v>0</v>
      </c>
      <c r="AW396" s="1133">
        <v>0</v>
      </c>
      <c r="AX396" s="1135">
        <v>0</v>
      </c>
    </row>
    <row r="397" spans="20:50" x14ac:dyDescent="0.25">
      <c r="T397" s="1074"/>
      <c r="U397" s="1075"/>
      <c r="V397" s="1066"/>
      <c r="W397" s="1076"/>
      <c r="X397" s="1059"/>
      <c r="Y397" s="1066"/>
      <c r="Z397" s="1059"/>
      <c r="AA397" s="1117">
        <f t="shared" si="26"/>
        <v>0</v>
      </c>
      <c r="AB397" s="1077" t="str">
        <f t="shared" si="27"/>
        <v/>
      </c>
      <c r="AC397" s="1077" t="str">
        <f t="shared" si="28"/>
        <v/>
      </c>
      <c r="AD397" s="1078" t="str">
        <f t="shared" si="29"/>
        <v/>
      </c>
      <c r="AE397" s="1003"/>
      <c r="AF397" s="1003"/>
      <c r="AK397" s="1086">
        <v>0.75</v>
      </c>
      <c r="AL397" s="1136">
        <v>80090616</v>
      </c>
      <c r="AM397" s="1130">
        <v>0</v>
      </c>
      <c r="AN397" s="1131">
        <v>0</v>
      </c>
      <c r="AO397" s="1132">
        <v>0</v>
      </c>
      <c r="AP397" s="1132">
        <v>0</v>
      </c>
      <c r="AQ397" s="1132">
        <v>0</v>
      </c>
      <c r="AR397" s="1133">
        <v>0</v>
      </c>
      <c r="AS397" s="1133">
        <v>0</v>
      </c>
      <c r="AT397" s="1133">
        <v>0</v>
      </c>
      <c r="AU397" s="1134">
        <v>0</v>
      </c>
      <c r="AV397" s="1133">
        <v>0</v>
      </c>
      <c r="AW397" s="1133">
        <v>0</v>
      </c>
      <c r="AX397" s="1135">
        <v>0</v>
      </c>
    </row>
    <row r="398" spans="20:50" x14ac:dyDescent="0.25">
      <c r="T398" s="1074"/>
      <c r="U398" s="1075"/>
      <c r="V398" s="1066"/>
      <c r="W398" s="1076"/>
      <c r="X398" s="1059"/>
      <c r="Y398" s="1066"/>
      <c r="Z398" s="1059"/>
      <c r="AA398" s="1117">
        <f t="shared" si="26"/>
        <v>0</v>
      </c>
      <c r="AB398" s="1077" t="str">
        <f t="shared" si="27"/>
        <v/>
      </c>
      <c r="AC398" s="1077" t="str">
        <f t="shared" si="28"/>
        <v/>
      </c>
      <c r="AD398" s="1078" t="str">
        <f t="shared" si="29"/>
        <v/>
      </c>
      <c r="AE398" s="1003"/>
      <c r="AF398" s="1003"/>
      <c r="AK398" s="1086">
        <v>0.75</v>
      </c>
      <c r="AL398" s="1136">
        <v>80090705</v>
      </c>
      <c r="AM398" s="1130">
        <v>0</v>
      </c>
      <c r="AN398" s="1131">
        <v>0</v>
      </c>
      <c r="AO398" s="1132">
        <v>0</v>
      </c>
      <c r="AP398" s="1132">
        <v>0</v>
      </c>
      <c r="AQ398" s="1132">
        <v>0</v>
      </c>
      <c r="AR398" s="1133">
        <v>0</v>
      </c>
      <c r="AS398" s="1133">
        <v>0</v>
      </c>
      <c r="AT398" s="1133">
        <v>0</v>
      </c>
      <c r="AU398" s="1134">
        <v>0</v>
      </c>
      <c r="AV398" s="1133">
        <v>0</v>
      </c>
      <c r="AW398" s="1133">
        <v>0</v>
      </c>
      <c r="AX398" s="1135">
        <v>0</v>
      </c>
    </row>
    <row r="399" spans="20:50" x14ac:dyDescent="0.25">
      <c r="T399" s="1074"/>
      <c r="U399" s="1075"/>
      <c r="V399" s="1066"/>
      <c r="W399" s="1076"/>
      <c r="X399" s="1059"/>
      <c r="Y399" s="1066"/>
      <c r="Z399" s="1059"/>
      <c r="AA399" s="1117">
        <f t="shared" si="26"/>
        <v>0</v>
      </c>
      <c r="AB399" s="1077" t="str">
        <f t="shared" si="27"/>
        <v/>
      </c>
      <c r="AC399" s="1077" t="str">
        <f t="shared" si="28"/>
        <v/>
      </c>
      <c r="AD399" s="1078" t="str">
        <f t="shared" si="29"/>
        <v/>
      </c>
      <c r="AE399" s="1003"/>
      <c r="AF399" s="1003"/>
      <c r="AK399" s="1086">
        <v>0.75</v>
      </c>
      <c r="AL399" s="1136">
        <v>80090711</v>
      </c>
      <c r="AM399" s="1130">
        <v>0</v>
      </c>
      <c r="AN399" s="1131">
        <v>0</v>
      </c>
      <c r="AO399" s="1132">
        <v>0</v>
      </c>
      <c r="AP399" s="1132">
        <v>0</v>
      </c>
      <c r="AQ399" s="1132">
        <v>0</v>
      </c>
      <c r="AR399" s="1133">
        <v>0</v>
      </c>
      <c r="AS399" s="1133">
        <v>0</v>
      </c>
      <c r="AT399" s="1133">
        <v>0</v>
      </c>
      <c r="AU399" s="1134">
        <v>0</v>
      </c>
      <c r="AV399" s="1133">
        <v>0</v>
      </c>
      <c r="AW399" s="1133">
        <v>0</v>
      </c>
      <c r="AX399" s="1135">
        <v>0</v>
      </c>
    </row>
    <row r="400" spans="20:50" x14ac:dyDescent="0.25">
      <c r="T400" s="1074"/>
      <c r="U400" s="1075"/>
      <c r="V400" s="1066"/>
      <c r="W400" s="1076"/>
      <c r="X400" s="1059"/>
      <c r="Y400" s="1066"/>
      <c r="Z400" s="1059"/>
      <c r="AA400" s="1117">
        <f t="shared" si="26"/>
        <v>0</v>
      </c>
      <c r="AB400" s="1077" t="str">
        <f t="shared" si="27"/>
        <v/>
      </c>
      <c r="AC400" s="1077" t="str">
        <f t="shared" si="28"/>
        <v/>
      </c>
      <c r="AD400" s="1078" t="str">
        <f t="shared" si="29"/>
        <v/>
      </c>
      <c r="AE400" s="1003"/>
      <c r="AF400" s="1003"/>
      <c r="AK400" s="1086">
        <v>0.75</v>
      </c>
      <c r="AL400" s="1136">
        <v>80090775</v>
      </c>
      <c r="AM400" s="1130">
        <v>0</v>
      </c>
      <c r="AN400" s="1131">
        <v>0</v>
      </c>
      <c r="AO400" s="1132">
        <v>0</v>
      </c>
      <c r="AP400" s="1132">
        <v>0</v>
      </c>
      <c r="AQ400" s="1132">
        <v>0</v>
      </c>
      <c r="AR400" s="1133">
        <v>0</v>
      </c>
      <c r="AS400" s="1133">
        <v>0</v>
      </c>
      <c r="AT400" s="1133">
        <v>0</v>
      </c>
      <c r="AU400" s="1134">
        <v>0</v>
      </c>
      <c r="AV400" s="1133">
        <v>0</v>
      </c>
      <c r="AW400" s="1133">
        <v>0</v>
      </c>
      <c r="AX400" s="1135">
        <v>0</v>
      </c>
    </row>
    <row r="401" spans="20:50" x14ac:dyDescent="0.25">
      <c r="T401" s="1074"/>
      <c r="U401" s="1075"/>
      <c r="V401" s="1066"/>
      <c r="W401" s="1076"/>
      <c r="X401" s="1059"/>
      <c r="Y401" s="1066"/>
      <c r="Z401" s="1059"/>
      <c r="AA401" s="1117">
        <f t="shared" si="26"/>
        <v>0</v>
      </c>
      <c r="AB401" s="1077" t="str">
        <f t="shared" si="27"/>
        <v/>
      </c>
      <c r="AC401" s="1077" t="str">
        <f t="shared" si="28"/>
        <v/>
      </c>
      <c r="AD401" s="1078" t="str">
        <f t="shared" si="29"/>
        <v/>
      </c>
      <c r="AE401" s="1003"/>
      <c r="AF401" s="1003"/>
      <c r="AK401" s="1086">
        <v>0.75</v>
      </c>
      <c r="AL401" s="1138">
        <v>80090778</v>
      </c>
      <c r="AM401" s="1130">
        <v>0</v>
      </c>
      <c r="AN401" s="1131">
        <v>0</v>
      </c>
      <c r="AO401" s="1132">
        <v>0</v>
      </c>
      <c r="AP401" s="1132">
        <v>0</v>
      </c>
      <c r="AQ401" s="1132">
        <v>0</v>
      </c>
      <c r="AR401" s="1133">
        <v>0</v>
      </c>
      <c r="AS401" s="1133">
        <v>0</v>
      </c>
      <c r="AT401" s="1133">
        <v>0</v>
      </c>
      <c r="AU401" s="1134">
        <v>0</v>
      </c>
      <c r="AV401" s="1133">
        <v>0</v>
      </c>
      <c r="AW401" s="1133">
        <v>0</v>
      </c>
      <c r="AX401" s="1135">
        <v>0</v>
      </c>
    </row>
    <row r="402" spans="20:50" x14ac:dyDescent="0.25">
      <c r="T402" s="1074"/>
      <c r="U402" s="1075"/>
      <c r="V402" s="1066"/>
      <c r="W402" s="1076"/>
      <c r="X402" s="1059"/>
      <c r="Y402" s="1066"/>
      <c r="Z402" s="1059"/>
      <c r="AA402" s="1117">
        <f t="shared" si="26"/>
        <v>0</v>
      </c>
      <c r="AB402" s="1077" t="str">
        <f t="shared" si="27"/>
        <v/>
      </c>
      <c r="AC402" s="1077" t="str">
        <f t="shared" si="28"/>
        <v/>
      </c>
      <c r="AD402" s="1078" t="str">
        <f t="shared" si="29"/>
        <v/>
      </c>
      <c r="AE402" s="1003"/>
      <c r="AF402" s="1003"/>
      <c r="AK402" s="1086">
        <v>0.75</v>
      </c>
      <c r="AL402" s="1138">
        <v>80090803</v>
      </c>
      <c r="AM402" s="1130">
        <v>0</v>
      </c>
      <c r="AN402" s="1131">
        <v>0</v>
      </c>
      <c r="AO402" s="1132">
        <v>0</v>
      </c>
      <c r="AP402" s="1132">
        <v>0</v>
      </c>
      <c r="AQ402" s="1132">
        <v>0</v>
      </c>
      <c r="AR402" s="1133">
        <v>0</v>
      </c>
      <c r="AS402" s="1133">
        <v>0</v>
      </c>
      <c r="AT402" s="1133">
        <v>0</v>
      </c>
      <c r="AU402" s="1134">
        <v>0</v>
      </c>
      <c r="AV402" s="1133">
        <v>0</v>
      </c>
      <c r="AW402" s="1133">
        <v>0</v>
      </c>
      <c r="AX402" s="1135">
        <v>0</v>
      </c>
    </row>
    <row r="403" spans="20:50" x14ac:dyDescent="0.25">
      <c r="T403" s="1074"/>
      <c r="U403" s="1075"/>
      <c r="V403" s="1066"/>
      <c r="W403" s="1076"/>
      <c r="X403" s="1059"/>
      <c r="Y403" s="1066"/>
      <c r="Z403" s="1059"/>
      <c r="AA403" s="1117">
        <f t="shared" si="26"/>
        <v>0</v>
      </c>
      <c r="AB403" s="1077" t="str">
        <f t="shared" si="27"/>
        <v/>
      </c>
      <c r="AC403" s="1077" t="str">
        <f t="shared" si="28"/>
        <v/>
      </c>
      <c r="AD403" s="1078" t="str">
        <f t="shared" si="29"/>
        <v/>
      </c>
      <c r="AE403" s="1003"/>
      <c r="AF403" s="1003"/>
      <c r="AK403" s="1086">
        <v>0.75</v>
      </c>
      <c r="AL403" s="1138">
        <v>80090810</v>
      </c>
      <c r="AM403" s="1130">
        <v>0</v>
      </c>
      <c r="AN403" s="1131">
        <v>0</v>
      </c>
      <c r="AO403" s="1132">
        <v>0</v>
      </c>
      <c r="AP403" s="1132">
        <v>0</v>
      </c>
      <c r="AQ403" s="1132">
        <v>0</v>
      </c>
      <c r="AR403" s="1133">
        <v>0</v>
      </c>
      <c r="AS403" s="1133">
        <v>0</v>
      </c>
      <c r="AT403" s="1133">
        <v>0</v>
      </c>
      <c r="AU403" s="1134">
        <v>0</v>
      </c>
      <c r="AV403" s="1133">
        <v>0</v>
      </c>
      <c r="AW403" s="1133">
        <v>0</v>
      </c>
      <c r="AX403" s="1135">
        <v>0</v>
      </c>
    </row>
    <row r="404" spans="20:50" x14ac:dyDescent="0.25">
      <c r="T404" s="1074"/>
      <c r="U404" s="1075"/>
      <c r="V404" s="1066"/>
      <c r="W404" s="1076"/>
      <c r="X404" s="1059"/>
      <c r="Y404" s="1066"/>
      <c r="Z404" s="1059"/>
      <c r="AA404" s="1117">
        <f t="shared" si="26"/>
        <v>0</v>
      </c>
      <c r="AB404" s="1077" t="str">
        <f t="shared" si="27"/>
        <v/>
      </c>
      <c r="AC404" s="1077" t="str">
        <f t="shared" si="28"/>
        <v/>
      </c>
      <c r="AD404" s="1078" t="str">
        <f t="shared" si="29"/>
        <v/>
      </c>
      <c r="AE404" s="1003"/>
      <c r="AF404" s="1003"/>
      <c r="AK404" s="1086">
        <v>0.75</v>
      </c>
      <c r="AL404" s="1138">
        <v>80090892</v>
      </c>
      <c r="AM404" s="1130">
        <v>0</v>
      </c>
      <c r="AN404" s="1131">
        <v>0</v>
      </c>
      <c r="AO404" s="1132">
        <v>0</v>
      </c>
      <c r="AP404" s="1132">
        <v>0</v>
      </c>
      <c r="AQ404" s="1132">
        <v>0</v>
      </c>
      <c r="AR404" s="1133">
        <v>0</v>
      </c>
      <c r="AS404" s="1133">
        <v>0</v>
      </c>
      <c r="AT404" s="1133">
        <v>0</v>
      </c>
      <c r="AU404" s="1134">
        <v>0</v>
      </c>
      <c r="AV404" s="1133">
        <v>0</v>
      </c>
      <c r="AW404" s="1133">
        <v>0</v>
      </c>
      <c r="AX404" s="1135">
        <v>0</v>
      </c>
    </row>
    <row r="405" spans="20:50" x14ac:dyDescent="0.25">
      <c r="T405" s="1074"/>
      <c r="U405" s="1075"/>
      <c r="V405" s="1066"/>
      <c r="W405" s="1076"/>
      <c r="X405" s="1059"/>
      <c r="Y405" s="1066"/>
      <c r="Z405" s="1059"/>
      <c r="AA405" s="1117">
        <f t="shared" si="26"/>
        <v>0</v>
      </c>
      <c r="AB405" s="1077" t="str">
        <f t="shared" si="27"/>
        <v/>
      </c>
      <c r="AC405" s="1077" t="str">
        <f t="shared" si="28"/>
        <v/>
      </c>
      <c r="AD405" s="1078" t="str">
        <f t="shared" si="29"/>
        <v/>
      </c>
      <c r="AE405" s="1003"/>
      <c r="AF405" s="1003"/>
      <c r="AK405" s="1086">
        <v>0.75</v>
      </c>
      <c r="AL405" s="1138">
        <v>80090901</v>
      </c>
      <c r="AM405" s="1130">
        <v>0</v>
      </c>
      <c r="AN405" s="1131">
        <v>0</v>
      </c>
      <c r="AO405" s="1132">
        <v>0</v>
      </c>
      <c r="AP405" s="1132">
        <v>0</v>
      </c>
      <c r="AQ405" s="1132">
        <v>0</v>
      </c>
      <c r="AR405" s="1133">
        <v>0</v>
      </c>
      <c r="AS405" s="1133">
        <v>0</v>
      </c>
      <c r="AT405" s="1133">
        <v>0</v>
      </c>
      <c r="AU405" s="1134">
        <v>0</v>
      </c>
      <c r="AV405" s="1133">
        <v>0</v>
      </c>
      <c r="AW405" s="1133">
        <v>0</v>
      </c>
      <c r="AX405" s="1135">
        <v>0</v>
      </c>
    </row>
    <row r="406" spans="20:50" x14ac:dyDescent="0.25">
      <c r="T406" s="1074"/>
      <c r="U406" s="1075"/>
      <c r="V406" s="1066"/>
      <c r="W406" s="1076"/>
      <c r="X406" s="1059"/>
      <c r="Y406" s="1066"/>
      <c r="Z406" s="1059"/>
      <c r="AA406" s="1117">
        <f t="shared" si="26"/>
        <v>0</v>
      </c>
      <c r="AB406" s="1077" t="str">
        <f t="shared" si="27"/>
        <v/>
      </c>
      <c r="AC406" s="1077" t="str">
        <f t="shared" si="28"/>
        <v/>
      </c>
      <c r="AD406" s="1078" t="str">
        <f t="shared" si="29"/>
        <v/>
      </c>
      <c r="AE406" s="1003"/>
      <c r="AF406" s="1003"/>
      <c r="AK406" s="1086">
        <v>0.75</v>
      </c>
      <c r="AL406" s="1138">
        <v>80090914</v>
      </c>
      <c r="AM406" s="1130">
        <v>0</v>
      </c>
      <c r="AN406" s="1131">
        <v>0</v>
      </c>
      <c r="AO406" s="1132">
        <v>0</v>
      </c>
      <c r="AP406" s="1132">
        <v>0</v>
      </c>
      <c r="AQ406" s="1132">
        <v>0</v>
      </c>
      <c r="AR406" s="1133">
        <v>0</v>
      </c>
      <c r="AS406" s="1133">
        <v>0</v>
      </c>
      <c r="AT406" s="1133">
        <v>0</v>
      </c>
      <c r="AU406" s="1134">
        <v>0</v>
      </c>
      <c r="AV406" s="1133">
        <v>0</v>
      </c>
      <c r="AW406" s="1133">
        <v>0</v>
      </c>
      <c r="AX406" s="1135">
        <v>0</v>
      </c>
    </row>
    <row r="407" spans="20:50" x14ac:dyDescent="0.25">
      <c r="T407" s="1074"/>
      <c r="U407" s="1075"/>
      <c r="V407" s="1066"/>
      <c r="W407" s="1076"/>
      <c r="X407" s="1059"/>
      <c r="Y407" s="1066"/>
      <c r="Z407" s="1059"/>
      <c r="AA407" s="1117">
        <f t="shared" si="26"/>
        <v>0</v>
      </c>
      <c r="AB407" s="1077" t="str">
        <f t="shared" si="27"/>
        <v/>
      </c>
      <c r="AC407" s="1077" t="str">
        <f t="shared" si="28"/>
        <v/>
      </c>
      <c r="AD407" s="1078" t="str">
        <f t="shared" si="29"/>
        <v/>
      </c>
      <c r="AE407" s="1003"/>
      <c r="AF407" s="1003"/>
      <c r="AK407" s="1086">
        <v>0.75</v>
      </c>
      <c r="AL407" s="1138">
        <v>80090949</v>
      </c>
      <c r="AM407" s="1130">
        <v>0</v>
      </c>
      <c r="AN407" s="1131">
        <v>0</v>
      </c>
      <c r="AO407" s="1132">
        <v>0</v>
      </c>
      <c r="AP407" s="1132">
        <v>0</v>
      </c>
      <c r="AQ407" s="1132">
        <v>0</v>
      </c>
      <c r="AR407" s="1133">
        <v>0</v>
      </c>
      <c r="AS407" s="1133">
        <v>0</v>
      </c>
      <c r="AT407" s="1133">
        <v>0</v>
      </c>
      <c r="AU407" s="1134">
        <v>0</v>
      </c>
      <c r="AV407" s="1133">
        <v>0</v>
      </c>
      <c r="AW407" s="1133">
        <v>0</v>
      </c>
      <c r="AX407" s="1135">
        <v>0</v>
      </c>
    </row>
    <row r="408" spans="20:50" x14ac:dyDescent="0.25">
      <c r="T408" s="1074"/>
      <c r="U408" s="1075"/>
      <c r="V408" s="1066"/>
      <c r="W408" s="1076"/>
      <c r="X408" s="1059"/>
      <c r="Y408" s="1066"/>
      <c r="Z408" s="1059"/>
      <c r="AA408" s="1117">
        <f t="shared" si="26"/>
        <v>0</v>
      </c>
      <c r="AB408" s="1077" t="str">
        <f t="shared" si="27"/>
        <v/>
      </c>
      <c r="AC408" s="1077" t="str">
        <f t="shared" si="28"/>
        <v/>
      </c>
      <c r="AD408" s="1078" t="str">
        <f t="shared" si="29"/>
        <v/>
      </c>
      <c r="AE408" s="1003"/>
      <c r="AF408" s="1003"/>
      <c r="AK408" s="1086">
        <v>0.75</v>
      </c>
      <c r="AL408" s="1138">
        <v>80090990</v>
      </c>
      <c r="AM408" s="1130">
        <v>0</v>
      </c>
      <c r="AN408" s="1131">
        <v>0</v>
      </c>
      <c r="AO408" s="1132">
        <v>0</v>
      </c>
      <c r="AP408" s="1132">
        <v>0</v>
      </c>
      <c r="AQ408" s="1132">
        <v>0</v>
      </c>
      <c r="AR408" s="1133">
        <v>0</v>
      </c>
      <c r="AS408" s="1133">
        <v>0</v>
      </c>
      <c r="AT408" s="1133">
        <v>0</v>
      </c>
      <c r="AU408" s="1134">
        <v>0</v>
      </c>
      <c r="AV408" s="1133">
        <v>0</v>
      </c>
      <c r="AW408" s="1133">
        <v>0</v>
      </c>
      <c r="AX408" s="1135">
        <v>0</v>
      </c>
    </row>
    <row r="409" spans="20:50" x14ac:dyDescent="0.25">
      <c r="T409" s="1074"/>
      <c r="U409" s="1075"/>
      <c r="V409" s="1066"/>
      <c r="W409" s="1076"/>
      <c r="X409" s="1059"/>
      <c r="Y409" s="1066"/>
      <c r="Z409" s="1059"/>
      <c r="AA409" s="1117">
        <f t="shared" si="26"/>
        <v>0</v>
      </c>
      <c r="AB409" s="1077" t="str">
        <f t="shared" si="27"/>
        <v/>
      </c>
      <c r="AC409" s="1077" t="str">
        <f t="shared" si="28"/>
        <v/>
      </c>
      <c r="AD409" s="1078" t="str">
        <f t="shared" si="29"/>
        <v/>
      </c>
      <c r="AE409" s="1003"/>
      <c r="AF409" s="1003"/>
      <c r="AK409" s="1086">
        <v>0.75</v>
      </c>
      <c r="AL409" s="1138">
        <v>80091003</v>
      </c>
      <c r="AM409" s="1130">
        <v>0</v>
      </c>
      <c r="AN409" s="1131">
        <v>0</v>
      </c>
      <c r="AO409" s="1132">
        <v>0</v>
      </c>
      <c r="AP409" s="1132">
        <v>0</v>
      </c>
      <c r="AQ409" s="1132">
        <v>0</v>
      </c>
      <c r="AR409" s="1133">
        <v>0</v>
      </c>
      <c r="AS409" s="1133">
        <v>0</v>
      </c>
      <c r="AT409" s="1133">
        <v>0</v>
      </c>
      <c r="AU409" s="1134">
        <v>0</v>
      </c>
      <c r="AV409" s="1133">
        <v>0</v>
      </c>
      <c r="AW409" s="1133">
        <v>0</v>
      </c>
      <c r="AX409" s="1135">
        <v>0</v>
      </c>
    </row>
    <row r="410" spans="20:50" x14ac:dyDescent="0.25">
      <c r="T410" s="1074"/>
      <c r="U410" s="1075"/>
      <c r="V410" s="1066"/>
      <c r="W410" s="1076"/>
      <c r="X410" s="1059"/>
      <c r="Y410" s="1066"/>
      <c r="Z410" s="1059"/>
      <c r="AA410" s="1117">
        <f t="shared" si="26"/>
        <v>0</v>
      </c>
      <c r="AB410" s="1077" t="str">
        <f t="shared" si="27"/>
        <v/>
      </c>
      <c r="AC410" s="1077" t="str">
        <f t="shared" si="28"/>
        <v/>
      </c>
      <c r="AD410" s="1078" t="str">
        <f t="shared" si="29"/>
        <v/>
      </c>
      <c r="AE410" s="1003"/>
      <c r="AF410" s="1003"/>
      <c r="AK410" s="1086">
        <v>0.75</v>
      </c>
      <c r="AL410" s="1155">
        <v>90010102</v>
      </c>
      <c r="AM410" s="1130">
        <v>0</v>
      </c>
      <c r="AN410" s="1131">
        <v>0</v>
      </c>
      <c r="AO410" s="1132">
        <v>0</v>
      </c>
      <c r="AP410" s="1132">
        <v>0</v>
      </c>
      <c r="AQ410" s="1132">
        <v>0</v>
      </c>
      <c r="AR410" s="1133">
        <v>0</v>
      </c>
      <c r="AS410" s="1133">
        <v>0</v>
      </c>
      <c r="AT410" s="1133">
        <v>0</v>
      </c>
      <c r="AU410" s="1134">
        <v>0</v>
      </c>
      <c r="AV410" s="1133">
        <v>0</v>
      </c>
      <c r="AW410" s="1133">
        <v>0</v>
      </c>
      <c r="AX410" s="1135">
        <v>0</v>
      </c>
    </row>
    <row r="411" spans="20:50" x14ac:dyDescent="0.25">
      <c r="T411" s="1074"/>
      <c r="U411" s="1075"/>
      <c r="V411" s="1066"/>
      <c r="W411" s="1076"/>
      <c r="X411" s="1059"/>
      <c r="Y411" s="1066"/>
      <c r="Z411" s="1059"/>
      <c r="AA411" s="1117">
        <f t="shared" si="26"/>
        <v>0</v>
      </c>
      <c r="AB411" s="1077" t="str">
        <f t="shared" si="27"/>
        <v/>
      </c>
      <c r="AC411" s="1077" t="str">
        <f t="shared" si="28"/>
        <v/>
      </c>
      <c r="AD411" s="1078" t="str">
        <f t="shared" si="29"/>
        <v/>
      </c>
      <c r="AE411" s="1003"/>
      <c r="AF411" s="1003"/>
      <c r="AK411" s="1086">
        <v>0.75</v>
      </c>
      <c r="AL411" s="1155">
        <v>90010105</v>
      </c>
      <c r="AM411" s="1130">
        <v>0</v>
      </c>
      <c r="AN411" s="1131">
        <v>0</v>
      </c>
      <c r="AO411" s="1132">
        <v>0</v>
      </c>
      <c r="AP411" s="1132">
        <v>0</v>
      </c>
      <c r="AQ411" s="1132">
        <v>0</v>
      </c>
      <c r="AR411" s="1133">
        <v>0</v>
      </c>
      <c r="AS411" s="1133">
        <v>0</v>
      </c>
      <c r="AT411" s="1133">
        <v>0</v>
      </c>
      <c r="AU411" s="1134">
        <v>0</v>
      </c>
      <c r="AV411" s="1133">
        <v>0</v>
      </c>
      <c r="AW411" s="1133">
        <v>0</v>
      </c>
      <c r="AX411" s="1135">
        <v>0</v>
      </c>
    </row>
    <row r="412" spans="20:50" x14ac:dyDescent="0.25">
      <c r="T412" s="1074"/>
      <c r="U412" s="1075"/>
      <c r="V412" s="1066"/>
      <c r="W412" s="1076"/>
      <c r="X412" s="1059"/>
      <c r="Y412" s="1066"/>
      <c r="Z412" s="1059"/>
      <c r="AA412" s="1117">
        <f t="shared" si="26"/>
        <v>0</v>
      </c>
      <c r="AB412" s="1077" t="str">
        <f t="shared" si="27"/>
        <v/>
      </c>
      <c r="AC412" s="1077" t="str">
        <f t="shared" si="28"/>
        <v/>
      </c>
      <c r="AD412" s="1078" t="str">
        <f t="shared" si="29"/>
        <v/>
      </c>
      <c r="AK412" s="1086">
        <v>0.75</v>
      </c>
      <c r="AL412" s="1155">
        <v>90010304</v>
      </c>
      <c r="AM412" s="1130">
        <v>0</v>
      </c>
      <c r="AN412" s="1131">
        <v>0</v>
      </c>
      <c r="AO412" s="1132">
        <v>0</v>
      </c>
      <c r="AP412" s="1132">
        <v>0</v>
      </c>
      <c r="AQ412" s="1132">
        <v>0</v>
      </c>
      <c r="AR412" s="1133">
        <v>0</v>
      </c>
      <c r="AS412" s="1133">
        <v>0</v>
      </c>
      <c r="AT412" s="1133">
        <v>0</v>
      </c>
      <c r="AU412" s="1134">
        <v>0</v>
      </c>
      <c r="AV412" s="1133">
        <v>0</v>
      </c>
      <c r="AW412" s="1133">
        <v>0</v>
      </c>
      <c r="AX412" s="1135">
        <v>0</v>
      </c>
    </row>
    <row r="413" spans="20:50" x14ac:dyDescent="0.25">
      <c r="T413" s="1074"/>
      <c r="U413" s="1075"/>
      <c r="V413" s="1066"/>
      <c r="W413" s="1076"/>
      <c r="X413" s="1059"/>
      <c r="Y413" s="1066"/>
      <c r="Z413" s="1059"/>
      <c r="AA413" s="1117">
        <f t="shared" si="26"/>
        <v>0</v>
      </c>
      <c r="AB413" s="1077" t="str">
        <f t="shared" si="27"/>
        <v/>
      </c>
      <c r="AC413" s="1077" t="str">
        <f t="shared" si="28"/>
        <v/>
      </c>
      <c r="AD413" s="1078" t="str">
        <f t="shared" si="29"/>
        <v/>
      </c>
      <c r="AK413" s="1086">
        <v>0.75</v>
      </c>
      <c r="AL413" s="1155">
        <v>90010305</v>
      </c>
      <c r="AM413" s="1130">
        <v>0</v>
      </c>
      <c r="AN413" s="1131">
        <v>0</v>
      </c>
      <c r="AO413" s="1132">
        <v>0</v>
      </c>
      <c r="AP413" s="1132">
        <v>0</v>
      </c>
      <c r="AQ413" s="1132">
        <v>0</v>
      </c>
      <c r="AR413" s="1133">
        <v>0</v>
      </c>
      <c r="AS413" s="1133">
        <v>0</v>
      </c>
      <c r="AT413" s="1133">
        <v>0</v>
      </c>
      <c r="AU413" s="1134">
        <v>0</v>
      </c>
      <c r="AV413" s="1133">
        <v>0</v>
      </c>
      <c r="AW413" s="1133">
        <v>0</v>
      </c>
      <c r="AX413" s="1135">
        <v>0</v>
      </c>
    </row>
    <row r="414" spans="20:50" x14ac:dyDescent="0.25">
      <c r="T414" s="1074"/>
      <c r="U414" s="1075"/>
      <c r="V414" s="1066"/>
      <c r="W414" s="1076"/>
      <c r="X414" s="1059"/>
      <c r="Y414" s="1066"/>
      <c r="Z414" s="1059"/>
      <c r="AA414" s="1117">
        <f t="shared" si="26"/>
        <v>0</v>
      </c>
      <c r="AB414" s="1077" t="str">
        <f t="shared" si="27"/>
        <v/>
      </c>
      <c r="AC414" s="1077" t="str">
        <f t="shared" si="28"/>
        <v/>
      </c>
      <c r="AD414" s="1078" t="str">
        <f t="shared" si="29"/>
        <v/>
      </c>
      <c r="AK414" s="1086">
        <v>0.75</v>
      </c>
      <c r="AL414" s="1155">
        <v>90010502</v>
      </c>
      <c r="AM414" s="1130">
        <v>0</v>
      </c>
      <c r="AN414" s="1131">
        <v>0</v>
      </c>
      <c r="AO414" s="1132">
        <v>0</v>
      </c>
      <c r="AP414" s="1132">
        <v>0</v>
      </c>
      <c r="AQ414" s="1132">
        <v>0</v>
      </c>
      <c r="AR414" s="1133">
        <v>0</v>
      </c>
      <c r="AS414" s="1133">
        <v>0</v>
      </c>
      <c r="AT414" s="1133">
        <v>0</v>
      </c>
      <c r="AU414" s="1134">
        <v>0</v>
      </c>
      <c r="AV414" s="1133">
        <v>0</v>
      </c>
      <c r="AW414" s="1133">
        <v>0</v>
      </c>
      <c r="AX414" s="1135">
        <v>0</v>
      </c>
    </row>
    <row r="415" spans="20:50" x14ac:dyDescent="0.25">
      <c r="T415" s="1074"/>
      <c r="U415" s="1075"/>
      <c r="V415" s="1066"/>
      <c r="W415" s="1076"/>
      <c r="X415" s="1059"/>
      <c r="Y415" s="1066"/>
      <c r="Z415" s="1059"/>
      <c r="AA415" s="1117">
        <f t="shared" si="26"/>
        <v>0</v>
      </c>
      <c r="AB415" s="1077" t="str">
        <f t="shared" si="27"/>
        <v/>
      </c>
      <c r="AC415" s="1077" t="str">
        <f t="shared" si="28"/>
        <v/>
      </c>
      <c r="AD415" s="1078" t="str">
        <f t="shared" si="29"/>
        <v/>
      </c>
      <c r="AK415" s="1086">
        <v>0.75</v>
      </c>
      <c r="AL415" s="1155">
        <v>90089003</v>
      </c>
      <c r="AM415" s="1130">
        <v>0</v>
      </c>
      <c r="AN415" s="1131">
        <v>0</v>
      </c>
      <c r="AO415" s="1132">
        <v>0</v>
      </c>
      <c r="AP415" s="1132">
        <v>0</v>
      </c>
      <c r="AQ415" s="1132">
        <v>0</v>
      </c>
      <c r="AR415" s="1133">
        <v>0</v>
      </c>
      <c r="AS415" s="1133">
        <v>0</v>
      </c>
      <c r="AT415" s="1133">
        <v>0</v>
      </c>
      <c r="AU415" s="1134">
        <v>0</v>
      </c>
      <c r="AV415" s="1133">
        <v>0</v>
      </c>
      <c r="AW415" s="1133">
        <v>0</v>
      </c>
      <c r="AX415" s="1135">
        <v>0</v>
      </c>
    </row>
    <row r="416" spans="20:50" x14ac:dyDescent="0.25">
      <c r="T416" s="1074"/>
      <c r="U416" s="1075"/>
      <c r="V416" s="1066"/>
      <c r="W416" s="1076"/>
      <c r="X416" s="1059"/>
      <c r="Y416" s="1066"/>
      <c r="Z416" s="1059"/>
      <c r="AA416" s="1117">
        <f t="shared" si="26"/>
        <v>0</v>
      </c>
      <c r="AB416" s="1077" t="str">
        <f t="shared" si="27"/>
        <v/>
      </c>
      <c r="AC416" s="1077" t="str">
        <f t="shared" si="28"/>
        <v/>
      </c>
      <c r="AD416" s="1078" t="str">
        <f t="shared" si="29"/>
        <v/>
      </c>
      <c r="AK416" s="1086">
        <v>0.75</v>
      </c>
      <c r="AL416" s="1155">
        <v>90089403</v>
      </c>
      <c r="AM416" s="1130">
        <v>0</v>
      </c>
      <c r="AN416" s="1131">
        <v>0</v>
      </c>
      <c r="AO416" s="1132">
        <v>0</v>
      </c>
      <c r="AP416" s="1132">
        <v>0</v>
      </c>
      <c r="AQ416" s="1132">
        <v>0</v>
      </c>
      <c r="AR416" s="1133">
        <v>0</v>
      </c>
      <c r="AS416" s="1133">
        <v>0</v>
      </c>
      <c r="AT416" s="1133">
        <v>0</v>
      </c>
      <c r="AU416" s="1134">
        <v>0</v>
      </c>
      <c r="AV416" s="1133">
        <v>0</v>
      </c>
      <c r="AW416" s="1133">
        <v>0</v>
      </c>
      <c r="AX416" s="1135">
        <v>0</v>
      </c>
    </row>
    <row r="417" spans="20:50" x14ac:dyDescent="0.25">
      <c r="T417" s="1074"/>
      <c r="U417" s="1075"/>
      <c r="V417" s="1066"/>
      <c r="W417" s="1076"/>
      <c r="X417" s="1059"/>
      <c r="Y417" s="1066"/>
      <c r="Z417" s="1059"/>
      <c r="AA417" s="1117">
        <f t="shared" si="26"/>
        <v>0</v>
      </c>
      <c r="AB417" s="1077" t="str">
        <f t="shared" si="27"/>
        <v/>
      </c>
      <c r="AC417" s="1077" t="str">
        <f t="shared" si="28"/>
        <v/>
      </c>
      <c r="AD417" s="1078" t="str">
        <f t="shared" si="29"/>
        <v/>
      </c>
      <c r="AK417" s="1086">
        <v>0.75</v>
      </c>
      <c r="AL417" s="1155">
        <v>90090203</v>
      </c>
      <c r="AM417" s="1130">
        <v>0</v>
      </c>
      <c r="AN417" s="1131">
        <v>0</v>
      </c>
      <c r="AO417" s="1132">
        <v>0</v>
      </c>
      <c r="AP417" s="1132">
        <v>0</v>
      </c>
      <c r="AQ417" s="1132">
        <v>0</v>
      </c>
      <c r="AR417" s="1133">
        <v>0</v>
      </c>
      <c r="AS417" s="1133">
        <v>0</v>
      </c>
      <c r="AT417" s="1133">
        <v>0</v>
      </c>
      <c r="AU417" s="1134">
        <v>0</v>
      </c>
      <c r="AV417" s="1133">
        <v>0</v>
      </c>
      <c r="AW417" s="1133">
        <v>0</v>
      </c>
      <c r="AX417" s="1135">
        <v>0</v>
      </c>
    </row>
    <row r="418" spans="20:50" x14ac:dyDescent="0.25">
      <c r="T418" s="1074"/>
      <c r="U418" s="1075"/>
      <c r="V418" s="1066"/>
      <c r="W418" s="1076"/>
      <c r="X418" s="1059"/>
      <c r="Y418" s="1066"/>
      <c r="Z418" s="1059"/>
      <c r="AA418" s="1117">
        <f t="shared" si="26"/>
        <v>0</v>
      </c>
      <c r="AB418" s="1077" t="str">
        <f t="shared" si="27"/>
        <v/>
      </c>
      <c r="AC418" s="1077" t="str">
        <f t="shared" si="28"/>
        <v/>
      </c>
      <c r="AD418" s="1078" t="str">
        <f t="shared" si="29"/>
        <v/>
      </c>
      <c r="AK418" s="1086">
        <v>0.75</v>
      </c>
      <c r="AL418" s="1155">
        <v>90090603</v>
      </c>
      <c r="AM418" s="1130">
        <v>0</v>
      </c>
      <c r="AN418" s="1131">
        <v>0</v>
      </c>
      <c r="AO418" s="1132">
        <v>0</v>
      </c>
      <c r="AP418" s="1132">
        <v>0</v>
      </c>
      <c r="AQ418" s="1132">
        <v>0</v>
      </c>
      <c r="AR418" s="1133">
        <v>0</v>
      </c>
      <c r="AS418" s="1133">
        <v>0</v>
      </c>
      <c r="AT418" s="1133">
        <v>0</v>
      </c>
      <c r="AU418" s="1134">
        <v>0</v>
      </c>
      <c r="AV418" s="1133">
        <v>0</v>
      </c>
      <c r="AW418" s="1133">
        <v>0</v>
      </c>
      <c r="AX418" s="1135">
        <v>0</v>
      </c>
    </row>
    <row r="419" spans="20:50" x14ac:dyDescent="0.25">
      <c r="T419" s="1074"/>
      <c r="U419" s="1075"/>
      <c r="V419" s="1066"/>
      <c r="W419" s="1076"/>
      <c r="X419" s="1059"/>
      <c r="Y419" s="1066"/>
      <c r="Z419" s="1059"/>
      <c r="AA419" s="1117">
        <f t="shared" si="26"/>
        <v>0</v>
      </c>
      <c r="AB419" s="1077" t="str">
        <f t="shared" si="27"/>
        <v/>
      </c>
      <c r="AC419" s="1077" t="str">
        <f t="shared" si="28"/>
        <v/>
      </c>
      <c r="AD419" s="1078" t="str">
        <f t="shared" si="29"/>
        <v/>
      </c>
      <c r="AK419" s="1086"/>
      <c r="AL419" s="1087"/>
      <c r="AM419" s="1088"/>
      <c r="AN419" s="1088"/>
      <c r="AO419" s="1088"/>
      <c r="AP419" s="1088"/>
      <c r="AQ419" s="1088"/>
      <c r="AR419" s="1088"/>
      <c r="AS419" s="1088"/>
      <c r="AT419" s="1088"/>
      <c r="AU419" s="1089"/>
      <c r="AV419" s="1088"/>
      <c r="AW419" s="1088"/>
      <c r="AX419" s="1090"/>
    </row>
    <row r="420" spans="20:50" x14ac:dyDescent="0.25">
      <c r="T420" s="1074"/>
      <c r="U420" s="1075"/>
      <c r="V420" s="1066"/>
      <c r="W420" s="1076"/>
      <c r="X420" s="1059"/>
      <c r="Y420" s="1066"/>
      <c r="Z420" s="1059"/>
      <c r="AA420" s="1117">
        <f t="shared" si="26"/>
        <v>0</v>
      </c>
      <c r="AB420" s="1077" t="str">
        <f t="shared" si="27"/>
        <v/>
      </c>
      <c r="AC420" s="1077" t="str">
        <f t="shared" si="28"/>
        <v/>
      </c>
      <c r="AD420" s="1078" t="str">
        <f t="shared" si="29"/>
        <v/>
      </c>
      <c r="AK420" s="1086"/>
      <c r="AL420" s="1087"/>
      <c r="AM420" s="1088"/>
      <c r="AN420" s="1088"/>
      <c r="AO420" s="1088"/>
      <c r="AP420" s="1088"/>
      <c r="AQ420" s="1088"/>
      <c r="AR420" s="1088"/>
      <c r="AS420" s="1088"/>
      <c r="AT420" s="1088"/>
      <c r="AU420" s="1089"/>
      <c r="AV420" s="1088"/>
      <c r="AW420" s="1088"/>
      <c r="AX420" s="1090"/>
    </row>
    <row r="421" spans="20:50" x14ac:dyDescent="0.25">
      <c r="T421" s="1074"/>
      <c r="U421" s="1075"/>
      <c r="V421" s="1066"/>
      <c r="W421" s="1076"/>
      <c r="X421" s="1059"/>
      <c r="Y421" s="1066"/>
      <c r="Z421" s="1059"/>
      <c r="AA421" s="1117">
        <f t="shared" si="26"/>
        <v>0</v>
      </c>
      <c r="AB421" s="1077" t="str">
        <f t="shared" si="27"/>
        <v/>
      </c>
      <c r="AC421" s="1077" t="str">
        <f t="shared" si="28"/>
        <v/>
      </c>
      <c r="AD421" s="1078" t="str">
        <f t="shared" si="29"/>
        <v/>
      </c>
      <c r="AK421" s="1086"/>
      <c r="AL421" s="1087"/>
      <c r="AM421" s="1088"/>
      <c r="AN421" s="1088"/>
      <c r="AO421" s="1088"/>
      <c r="AP421" s="1088"/>
      <c r="AQ421" s="1088"/>
      <c r="AR421" s="1088"/>
      <c r="AS421" s="1088"/>
      <c r="AT421" s="1088"/>
      <c r="AU421" s="1089"/>
      <c r="AV421" s="1088"/>
      <c r="AW421" s="1088"/>
      <c r="AX421" s="1090"/>
    </row>
    <row r="422" spans="20:50" x14ac:dyDescent="0.25">
      <c r="T422" s="1074"/>
      <c r="U422" s="1075"/>
      <c r="V422" s="1066"/>
      <c r="W422" s="1076"/>
      <c r="X422" s="1059"/>
      <c r="Y422" s="1066"/>
      <c r="Z422" s="1059"/>
      <c r="AA422" s="1117">
        <f t="shared" si="26"/>
        <v>0</v>
      </c>
      <c r="AB422" s="1077" t="str">
        <f t="shared" si="27"/>
        <v/>
      </c>
      <c r="AC422" s="1077" t="str">
        <f t="shared" si="28"/>
        <v/>
      </c>
      <c r="AD422" s="1078" t="str">
        <f t="shared" si="29"/>
        <v/>
      </c>
      <c r="AK422" s="1086"/>
      <c r="AL422" s="1087"/>
      <c r="AM422" s="1088"/>
      <c r="AN422" s="1088"/>
      <c r="AO422" s="1088"/>
      <c r="AP422" s="1088"/>
      <c r="AQ422" s="1088"/>
      <c r="AR422" s="1088"/>
      <c r="AS422" s="1088"/>
      <c r="AT422" s="1088"/>
      <c r="AU422" s="1089"/>
      <c r="AV422" s="1088"/>
      <c r="AW422" s="1088"/>
      <c r="AX422" s="1090"/>
    </row>
    <row r="423" spans="20:50" x14ac:dyDescent="0.25">
      <c r="T423" s="1074"/>
      <c r="U423" s="1075"/>
      <c r="V423" s="1066"/>
      <c r="W423" s="1076"/>
      <c r="X423" s="1059"/>
      <c r="Y423" s="1066"/>
      <c r="Z423" s="1059"/>
      <c r="AA423" s="1117">
        <f t="shared" si="26"/>
        <v>0</v>
      </c>
      <c r="AB423" s="1077" t="str">
        <f t="shared" si="27"/>
        <v/>
      </c>
      <c r="AC423" s="1077" t="str">
        <f t="shared" si="28"/>
        <v/>
      </c>
      <c r="AD423" s="1078" t="str">
        <f t="shared" si="29"/>
        <v/>
      </c>
      <c r="AK423" s="1086"/>
      <c r="AL423" s="1087"/>
      <c r="AM423" s="1088"/>
      <c r="AN423" s="1088"/>
      <c r="AO423" s="1088"/>
      <c r="AP423" s="1088"/>
      <c r="AQ423" s="1088"/>
      <c r="AR423" s="1088"/>
      <c r="AS423" s="1088"/>
      <c r="AT423" s="1088"/>
      <c r="AU423" s="1089"/>
      <c r="AV423" s="1088"/>
      <c r="AW423" s="1088"/>
      <c r="AX423" s="1090"/>
    </row>
    <row r="424" spans="20:50" x14ac:dyDescent="0.25">
      <c r="T424" s="1074"/>
      <c r="U424" s="1075"/>
      <c r="V424" s="1066"/>
      <c r="W424" s="1076"/>
      <c r="X424" s="1059"/>
      <c r="Y424" s="1066"/>
      <c r="Z424" s="1059"/>
      <c r="AA424" s="1117">
        <f t="shared" si="26"/>
        <v>0</v>
      </c>
      <c r="AB424" s="1077" t="str">
        <f t="shared" si="27"/>
        <v/>
      </c>
      <c r="AC424" s="1077" t="str">
        <f t="shared" si="28"/>
        <v/>
      </c>
      <c r="AD424" s="1078" t="str">
        <f t="shared" si="29"/>
        <v/>
      </c>
      <c r="AK424" s="1086"/>
      <c r="AL424" s="1087"/>
      <c r="AM424" s="1088"/>
      <c r="AN424" s="1088"/>
      <c r="AO424" s="1088"/>
      <c r="AP424" s="1088"/>
      <c r="AQ424" s="1088"/>
      <c r="AR424" s="1088"/>
      <c r="AS424" s="1088"/>
      <c r="AT424" s="1088"/>
      <c r="AU424" s="1089"/>
      <c r="AV424" s="1088"/>
      <c r="AW424" s="1088"/>
      <c r="AX424" s="1090"/>
    </row>
    <row r="425" spans="20:50" x14ac:dyDescent="0.25">
      <c r="T425" s="1074"/>
      <c r="U425" s="1075"/>
      <c r="V425" s="1066"/>
      <c r="W425" s="1076"/>
      <c r="X425" s="1059"/>
      <c r="Y425" s="1066"/>
      <c r="Z425" s="1059"/>
      <c r="AA425" s="1117">
        <f t="shared" si="26"/>
        <v>0</v>
      </c>
      <c r="AB425" s="1077" t="str">
        <f t="shared" si="27"/>
        <v/>
      </c>
      <c r="AC425" s="1077" t="str">
        <f t="shared" si="28"/>
        <v/>
      </c>
      <c r="AD425" s="1078" t="str">
        <f t="shared" si="29"/>
        <v/>
      </c>
      <c r="AK425" s="1086"/>
      <c r="AL425" s="1087"/>
      <c r="AM425" s="1088"/>
      <c r="AN425" s="1088"/>
      <c r="AO425" s="1088"/>
      <c r="AP425" s="1088"/>
      <c r="AQ425" s="1088"/>
      <c r="AR425" s="1088"/>
      <c r="AS425" s="1088"/>
      <c r="AT425" s="1088"/>
      <c r="AU425" s="1089"/>
      <c r="AV425" s="1088"/>
      <c r="AW425" s="1088"/>
      <c r="AX425" s="1090"/>
    </row>
    <row r="426" spans="20:50" x14ac:dyDescent="0.25">
      <c r="T426" s="1074"/>
      <c r="U426" s="1075"/>
      <c r="V426" s="1066"/>
      <c r="W426" s="1076"/>
      <c r="X426" s="1059"/>
      <c r="Y426" s="1066"/>
      <c r="Z426" s="1059"/>
      <c r="AA426" s="1117">
        <f t="shared" si="26"/>
        <v>0</v>
      </c>
      <c r="AB426" s="1077" t="str">
        <f t="shared" si="27"/>
        <v/>
      </c>
      <c r="AC426" s="1077" t="str">
        <f t="shared" si="28"/>
        <v/>
      </c>
      <c r="AD426" s="1078" t="str">
        <f t="shared" si="29"/>
        <v/>
      </c>
      <c r="AK426" s="1086"/>
      <c r="AL426" s="1087"/>
      <c r="AM426" s="1088"/>
      <c r="AN426" s="1088"/>
      <c r="AO426" s="1088"/>
      <c r="AP426" s="1088"/>
      <c r="AQ426" s="1088"/>
      <c r="AR426" s="1088"/>
      <c r="AS426" s="1088"/>
      <c r="AT426" s="1088"/>
      <c r="AU426" s="1089"/>
      <c r="AV426" s="1088"/>
      <c r="AW426" s="1088"/>
      <c r="AX426" s="1090"/>
    </row>
    <row r="427" spans="20:50" x14ac:dyDescent="0.25">
      <c r="T427" s="1074"/>
      <c r="U427" s="1075"/>
      <c r="V427" s="1066"/>
      <c r="W427" s="1076"/>
      <c r="X427" s="1059"/>
      <c r="Y427" s="1066"/>
      <c r="Z427" s="1059"/>
      <c r="AA427" s="1117">
        <f t="shared" si="26"/>
        <v>0</v>
      </c>
      <c r="AB427" s="1077" t="str">
        <f t="shared" si="27"/>
        <v/>
      </c>
      <c r="AC427" s="1077" t="str">
        <f t="shared" si="28"/>
        <v/>
      </c>
      <c r="AD427" s="1078" t="str">
        <f t="shared" si="29"/>
        <v/>
      </c>
      <c r="AK427" s="1086"/>
      <c r="AL427" s="1087"/>
      <c r="AM427" s="1088"/>
      <c r="AN427" s="1088"/>
      <c r="AO427" s="1088"/>
      <c r="AP427" s="1088"/>
      <c r="AQ427" s="1088"/>
      <c r="AR427" s="1088"/>
      <c r="AS427" s="1088"/>
      <c r="AT427" s="1088"/>
      <c r="AU427" s="1089"/>
      <c r="AV427" s="1088"/>
      <c r="AW427" s="1088"/>
      <c r="AX427" s="1090"/>
    </row>
    <row r="428" spans="20:50" x14ac:dyDescent="0.25">
      <c r="T428" s="1074"/>
      <c r="U428" s="1075"/>
      <c r="V428" s="1066"/>
      <c r="W428" s="1076"/>
      <c r="X428" s="1059"/>
      <c r="Y428" s="1066"/>
      <c r="Z428" s="1059"/>
      <c r="AA428" s="1117">
        <f t="shared" si="26"/>
        <v>0</v>
      </c>
      <c r="AB428" s="1077" t="str">
        <f t="shared" si="27"/>
        <v/>
      </c>
      <c r="AC428" s="1077" t="str">
        <f t="shared" si="28"/>
        <v/>
      </c>
      <c r="AD428" s="1078" t="str">
        <f t="shared" si="29"/>
        <v/>
      </c>
      <c r="AK428" s="1086"/>
      <c r="AL428" s="1087"/>
      <c r="AM428" s="1088"/>
      <c r="AN428" s="1088"/>
      <c r="AO428" s="1088"/>
      <c r="AP428" s="1088"/>
      <c r="AQ428" s="1088"/>
      <c r="AR428" s="1088"/>
      <c r="AS428" s="1088"/>
      <c r="AT428" s="1088"/>
      <c r="AU428" s="1089"/>
      <c r="AV428" s="1088"/>
      <c r="AW428" s="1088"/>
      <c r="AX428" s="1090"/>
    </row>
    <row r="429" spans="20:50" x14ac:dyDescent="0.25">
      <c r="T429" s="1074"/>
      <c r="U429" s="1075"/>
      <c r="V429" s="1066"/>
      <c r="W429" s="1076"/>
      <c r="X429" s="1059"/>
      <c r="Y429" s="1066"/>
      <c r="Z429" s="1059"/>
      <c r="AA429" s="1117">
        <f t="shared" si="26"/>
        <v>0</v>
      </c>
      <c r="AB429" s="1077" t="str">
        <f t="shared" si="27"/>
        <v/>
      </c>
      <c r="AC429" s="1077" t="str">
        <f t="shared" si="28"/>
        <v/>
      </c>
      <c r="AD429" s="1078" t="str">
        <f t="shared" si="29"/>
        <v/>
      </c>
      <c r="AK429" s="1086"/>
      <c r="AL429" s="1087"/>
      <c r="AM429" s="1088"/>
      <c r="AN429" s="1088"/>
      <c r="AO429" s="1088"/>
      <c r="AP429" s="1088"/>
      <c r="AQ429" s="1088"/>
      <c r="AR429" s="1088"/>
      <c r="AS429" s="1088"/>
      <c r="AT429" s="1088"/>
      <c r="AU429" s="1089"/>
      <c r="AV429" s="1088"/>
      <c r="AW429" s="1088"/>
      <c r="AX429" s="1090"/>
    </row>
    <row r="430" spans="20:50" x14ac:dyDescent="0.25">
      <c r="T430" s="1074"/>
      <c r="U430" s="1075"/>
      <c r="V430" s="1066"/>
      <c r="W430" s="1076"/>
      <c r="X430" s="1059"/>
      <c r="Y430" s="1066"/>
      <c r="Z430" s="1059"/>
      <c r="AA430" s="1117">
        <f t="shared" si="26"/>
        <v>0</v>
      </c>
      <c r="AB430" s="1077" t="str">
        <f t="shared" si="27"/>
        <v/>
      </c>
      <c r="AC430" s="1077" t="str">
        <f t="shared" si="28"/>
        <v/>
      </c>
      <c r="AD430" s="1078" t="str">
        <f t="shared" si="29"/>
        <v/>
      </c>
      <c r="AK430" s="1086"/>
      <c r="AL430" s="1087"/>
      <c r="AM430" s="1088"/>
      <c r="AN430" s="1088"/>
      <c r="AO430" s="1088"/>
      <c r="AP430" s="1088"/>
      <c r="AQ430" s="1088"/>
      <c r="AR430" s="1088"/>
      <c r="AS430" s="1088"/>
      <c r="AT430" s="1088"/>
      <c r="AU430" s="1089"/>
      <c r="AV430" s="1088"/>
      <c r="AW430" s="1088"/>
      <c r="AX430" s="1090"/>
    </row>
    <row r="431" spans="20:50" x14ac:dyDescent="0.25">
      <c r="T431" s="1074"/>
      <c r="U431" s="1075"/>
      <c r="V431" s="1066"/>
      <c r="W431" s="1076"/>
      <c r="X431" s="1059"/>
      <c r="Y431" s="1066"/>
      <c r="Z431" s="1059"/>
      <c r="AA431" s="1117">
        <f t="shared" si="26"/>
        <v>0</v>
      </c>
      <c r="AB431" s="1077" t="str">
        <f t="shared" si="27"/>
        <v/>
      </c>
      <c r="AC431" s="1077" t="str">
        <f t="shared" si="28"/>
        <v/>
      </c>
      <c r="AD431" s="1078" t="str">
        <f t="shared" si="29"/>
        <v/>
      </c>
      <c r="AK431" s="1086"/>
      <c r="AL431" s="1087"/>
      <c r="AM431" s="1088"/>
      <c r="AN431" s="1088"/>
      <c r="AO431" s="1088"/>
      <c r="AP431" s="1088"/>
      <c r="AQ431" s="1088"/>
      <c r="AR431" s="1088"/>
      <c r="AS431" s="1088"/>
      <c r="AT431" s="1088"/>
      <c r="AU431" s="1089"/>
      <c r="AV431" s="1088"/>
      <c r="AW431" s="1088"/>
      <c r="AX431" s="1090"/>
    </row>
    <row r="432" spans="20:50" x14ac:dyDescent="0.25">
      <c r="T432" s="1074"/>
      <c r="U432" s="1075"/>
      <c r="V432" s="1066"/>
      <c r="W432" s="1076"/>
      <c r="X432" s="1059"/>
      <c r="Y432" s="1066"/>
      <c r="Z432" s="1059"/>
      <c r="AA432" s="1117">
        <f t="shared" si="26"/>
        <v>0</v>
      </c>
      <c r="AB432" s="1077" t="str">
        <f t="shared" si="27"/>
        <v/>
      </c>
      <c r="AC432" s="1077" t="str">
        <f t="shared" si="28"/>
        <v/>
      </c>
      <c r="AD432" s="1078" t="str">
        <f t="shared" si="29"/>
        <v/>
      </c>
      <c r="AK432" s="1086"/>
      <c r="AL432" s="1087"/>
      <c r="AM432" s="1088"/>
      <c r="AN432" s="1088"/>
      <c r="AO432" s="1088"/>
      <c r="AP432" s="1088"/>
      <c r="AQ432" s="1088"/>
      <c r="AR432" s="1088"/>
      <c r="AS432" s="1088"/>
      <c r="AT432" s="1088"/>
      <c r="AU432" s="1089"/>
      <c r="AV432" s="1088"/>
      <c r="AW432" s="1088"/>
      <c r="AX432" s="1090"/>
    </row>
    <row r="433" spans="20:50" x14ac:dyDescent="0.25">
      <c r="T433" s="1074"/>
      <c r="U433" s="1075"/>
      <c r="V433" s="1066"/>
      <c r="W433" s="1076"/>
      <c r="X433" s="1059"/>
      <c r="Y433" s="1066"/>
      <c r="Z433" s="1059"/>
      <c r="AA433" s="1117">
        <f t="shared" si="26"/>
        <v>0</v>
      </c>
      <c r="AB433" s="1077" t="str">
        <f t="shared" si="27"/>
        <v/>
      </c>
      <c r="AC433" s="1077" t="str">
        <f t="shared" si="28"/>
        <v/>
      </c>
      <c r="AD433" s="1078" t="str">
        <f t="shared" si="29"/>
        <v/>
      </c>
      <c r="AK433" s="1086"/>
      <c r="AL433" s="1087"/>
      <c r="AM433" s="1088"/>
      <c r="AN433" s="1088"/>
      <c r="AO433" s="1088"/>
      <c r="AP433" s="1088"/>
      <c r="AQ433" s="1088"/>
      <c r="AR433" s="1088"/>
      <c r="AS433" s="1088"/>
      <c r="AT433" s="1088"/>
      <c r="AU433" s="1089"/>
      <c r="AV433" s="1088"/>
      <c r="AW433" s="1088"/>
      <c r="AX433" s="1090"/>
    </row>
    <row r="434" spans="20:50" x14ac:dyDescent="0.25">
      <c r="T434" s="1074"/>
      <c r="U434" s="1075"/>
      <c r="V434" s="1066"/>
      <c r="W434" s="1076"/>
      <c r="X434" s="1059"/>
      <c r="Y434" s="1066"/>
      <c r="Z434" s="1059"/>
      <c r="AA434" s="1117">
        <f t="shared" si="26"/>
        <v>0</v>
      </c>
      <c r="AB434" s="1077" t="str">
        <f t="shared" si="27"/>
        <v/>
      </c>
      <c r="AC434" s="1077" t="str">
        <f t="shared" si="28"/>
        <v/>
      </c>
      <c r="AD434" s="1078" t="str">
        <f t="shared" si="29"/>
        <v/>
      </c>
      <c r="AK434" s="1086"/>
      <c r="AL434" s="1087"/>
      <c r="AM434" s="1088"/>
      <c r="AN434" s="1088"/>
      <c r="AO434" s="1088"/>
      <c r="AP434" s="1088"/>
      <c r="AQ434" s="1088"/>
      <c r="AR434" s="1088"/>
      <c r="AS434" s="1088"/>
      <c r="AT434" s="1088"/>
      <c r="AU434" s="1089"/>
      <c r="AV434" s="1088"/>
      <c r="AW434" s="1088"/>
      <c r="AX434" s="1090"/>
    </row>
    <row r="435" spans="20:50" x14ac:dyDescent="0.25">
      <c r="T435" s="1074"/>
      <c r="U435" s="1075"/>
      <c r="V435" s="1066"/>
      <c r="W435" s="1076"/>
      <c r="X435" s="1059"/>
      <c r="Y435" s="1066"/>
      <c r="Z435" s="1059"/>
      <c r="AA435" s="1117">
        <f t="shared" si="26"/>
        <v>0</v>
      </c>
      <c r="AB435" s="1077" t="str">
        <f t="shared" si="27"/>
        <v/>
      </c>
      <c r="AC435" s="1077" t="str">
        <f t="shared" si="28"/>
        <v/>
      </c>
      <c r="AD435" s="1078" t="str">
        <f t="shared" si="29"/>
        <v/>
      </c>
      <c r="AK435" s="1086"/>
      <c r="AL435" s="1087"/>
      <c r="AM435" s="1088"/>
      <c r="AN435" s="1088"/>
      <c r="AO435" s="1088"/>
      <c r="AP435" s="1088"/>
      <c r="AQ435" s="1088"/>
      <c r="AR435" s="1088"/>
      <c r="AS435" s="1088"/>
      <c r="AT435" s="1088"/>
      <c r="AU435" s="1089"/>
      <c r="AV435" s="1088"/>
      <c r="AW435" s="1088"/>
      <c r="AX435" s="1090"/>
    </row>
    <row r="436" spans="20:50" x14ac:dyDescent="0.25">
      <c r="T436" s="1074"/>
      <c r="U436" s="1075"/>
      <c r="V436" s="1066"/>
      <c r="W436" s="1076"/>
      <c r="X436" s="1059"/>
      <c r="Y436" s="1066"/>
      <c r="Z436" s="1059"/>
      <c r="AA436" s="1117">
        <f t="shared" si="26"/>
        <v>0</v>
      </c>
      <c r="AB436" s="1077" t="str">
        <f t="shared" si="27"/>
        <v/>
      </c>
      <c r="AC436" s="1077" t="str">
        <f t="shared" si="28"/>
        <v/>
      </c>
      <c r="AD436" s="1078" t="str">
        <f t="shared" si="29"/>
        <v/>
      </c>
      <c r="AK436" s="1086"/>
      <c r="AL436" s="1087"/>
      <c r="AM436" s="1088"/>
      <c r="AN436" s="1088"/>
      <c r="AO436" s="1088"/>
      <c r="AP436" s="1088"/>
      <c r="AQ436" s="1088"/>
      <c r="AR436" s="1088"/>
      <c r="AS436" s="1088"/>
      <c r="AT436" s="1088"/>
      <c r="AU436" s="1089"/>
      <c r="AV436" s="1088"/>
      <c r="AW436" s="1088"/>
      <c r="AX436" s="1090"/>
    </row>
    <row r="437" spans="20:50" x14ac:dyDescent="0.25">
      <c r="T437" s="1074"/>
      <c r="U437" s="1075"/>
      <c r="V437" s="1066"/>
      <c r="W437" s="1076"/>
      <c r="X437" s="1059"/>
      <c r="Y437" s="1066"/>
      <c r="Z437" s="1059"/>
      <c r="AA437" s="1117">
        <f t="shared" si="26"/>
        <v>0</v>
      </c>
      <c r="AB437" s="1077" t="str">
        <f t="shared" si="27"/>
        <v/>
      </c>
      <c r="AC437" s="1077" t="str">
        <f t="shared" si="28"/>
        <v/>
      </c>
      <c r="AD437" s="1078" t="str">
        <f t="shared" si="29"/>
        <v/>
      </c>
      <c r="AK437" s="1086"/>
      <c r="AL437" s="1087"/>
      <c r="AM437" s="1088"/>
      <c r="AN437" s="1088"/>
      <c r="AO437" s="1088"/>
      <c r="AP437" s="1088"/>
      <c r="AQ437" s="1088"/>
      <c r="AR437" s="1088"/>
      <c r="AS437" s="1088"/>
      <c r="AT437" s="1088"/>
      <c r="AU437" s="1089"/>
      <c r="AV437" s="1088"/>
      <c r="AW437" s="1088"/>
      <c r="AX437" s="1090"/>
    </row>
    <row r="438" spans="20:50" x14ac:dyDescent="0.25">
      <c r="T438" s="1074"/>
      <c r="U438" s="1075"/>
      <c r="V438" s="1066"/>
      <c r="W438" s="1076"/>
      <c r="X438" s="1059"/>
      <c r="Y438" s="1066"/>
      <c r="Z438" s="1059"/>
      <c r="AA438" s="1117">
        <f t="shared" si="26"/>
        <v>0</v>
      </c>
      <c r="AB438" s="1077" t="str">
        <f t="shared" si="27"/>
        <v/>
      </c>
      <c r="AC438" s="1077" t="str">
        <f t="shared" si="28"/>
        <v/>
      </c>
      <c r="AD438" s="1078" t="str">
        <f t="shared" si="29"/>
        <v/>
      </c>
      <c r="AK438" s="1086"/>
      <c r="AL438" s="1087"/>
      <c r="AM438" s="1088"/>
      <c r="AN438" s="1088"/>
      <c r="AO438" s="1088"/>
      <c r="AP438" s="1088"/>
      <c r="AQ438" s="1088"/>
      <c r="AR438" s="1088"/>
      <c r="AS438" s="1088"/>
      <c r="AT438" s="1088"/>
      <c r="AU438" s="1089"/>
      <c r="AV438" s="1088"/>
      <c r="AW438" s="1088"/>
      <c r="AX438" s="1090"/>
    </row>
    <row r="439" spans="20:50" x14ac:dyDescent="0.25">
      <c r="T439" s="1074"/>
      <c r="U439" s="1075"/>
      <c r="V439" s="1066"/>
      <c r="W439" s="1076"/>
      <c r="X439" s="1059"/>
      <c r="Y439" s="1066"/>
      <c r="Z439" s="1059"/>
      <c r="AA439" s="1117">
        <f t="shared" si="26"/>
        <v>0</v>
      </c>
      <c r="AB439" s="1077" t="str">
        <f t="shared" si="27"/>
        <v/>
      </c>
      <c r="AC439" s="1077" t="str">
        <f t="shared" si="28"/>
        <v/>
      </c>
      <c r="AD439" s="1078" t="str">
        <f t="shared" si="29"/>
        <v/>
      </c>
      <c r="AK439" s="1086"/>
      <c r="AL439" s="1087"/>
      <c r="AM439" s="1088"/>
      <c r="AN439" s="1088"/>
      <c r="AO439" s="1088"/>
      <c r="AP439" s="1088"/>
      <c r="AQ439" s="1088"/>
      <c r="AR439" s="1088"/>
      <c r="AS439" s="1088"/>
      <c r="AT439" s="1088"/>
      <c r="AU439" s="1089"/>
      <c r="AV439" s="1088"/>
      <c r="AW439" s="1088"/>
      <c r="AX439" s="1090"/>
    </row>
    <row r="440" spans="20:50" x14ac:dyDescent="0.25">
      <c r="T440" s="1074"/>
      <c r="U440" s="1075"/>
      <c r="V440" s="1066"/>
      <c r="W440" s="1076"/>
      <c r="X440" s="1059"/>
      <c r="Y440" s="1066"/>
      <c r="Z440" s="1059"/>
      <c r="AA440" s="1117">
        <f t="shared" si="26"/>
        <v>0</v>
      </c>
      <c r="AB440" s="1077" t="str">
        <f t="shared" si="27"/>
        <v/>
      </c>
      <c r="AC440" s="1077" t="str">
        <f t="shared" si="28"/>
        <v/>
      </c>
      <c r="AD440" s="1078" t="str">
        <f t="shared" si="29"/>
        <v/>
      </c>
      <c r="AK440" s="1086"/>
      <c r="AL440" s="1087"/>
      <c r="AM440" s="1088"/>
      <c r="AN440" s="1088"/>
      <c r="AO440" s="1088"/>
      <c r="AP440" s="1088"/>
      <c r="AQ440" s="1088"/>
      <c r="AR440" s="1088"/>
      <c r="AS440" s="1088"/>
      <c r="AT440" s="1088"/>
      <c r="AU440" s="1089"/>
      <c r="AV440" s="1088"/>
      <c r="AW440" s="1088"/>
      <c r="AX440" s="1090"/>
    </row>
    <row r="441" spans="20:50" x14ac:dyDescent="0.25">
      <c r="T441" s="1074"/>
      <c r="U441" s="1075"/>
      <c r="V441" s="1066"/>
      <c r="W441" s="1076"/>
      <c r="X441" s="1059"/>
      <c r="Y441" s="1066"/>
      <c r="Z441" s="1059"/>
      <c r="AA441" s="1117">
        <f t="shared" si="26"/>
        <v>0</v>
      </c>
      <c r="AB441" s="1077" t="str">
        <f t="shared" si="27"/>
        <v/>
      </c>
      <c r="AC441" s="1077" t="str">
        <f t="shared" si="28"/>
        <v/>
      </c>
      <c r="AD441" s="1078" t="str">
        <f t="shared" si="29"/>
        <v/>
      </c>
      <c r="AK441" s="1086"/>
      <c r="AL441" s="1087"/>
      <c r="AM441" s="1088"/>
      <c r="AN441" s="1088"/>
      <c r="AO441" s="1088"/>
      <c r="AP441" s="1088"/>
      <c r="AQ441" s="1088"/>
      <c r="AR441" s="1088"/>
      <c r="AS441" s="1088"/>
      <c r="AT441" s="1088"/>
      <c r="AU441" s="1089"/>
      <c r="AV441" s="1088"/>
      <c r="AW441" s="1088"/>
      <c r="AX441" s="1090"/>
    </row>
    <row r="442" spans="20:50" x14ac:dyDescent="0.25">
      <c r="T442" s="1074"/>
      <c r="U442" s="1075"/>
      <c r="V442" s="1066"/>
      <c r="W442" s="1076"/>
      <c r="X442" s="1059"/>
      <c r="Y442" s="1066"/>
      <c r="Z442" s="1059"/>
      <c r="AA442" s="1117">
        <f t="shared" si="26"/>
        <v>0</v>
      </c>
      <c r="AB442" s="1077" t="str">
        <f t="shared" si="27"/>
        <v/>
      </c>
      <c r="AC442" s="1077" t="str">
        <f t="shared" si="28"/>
        <v/>
      </c>
      <c r="AD442" s="1078" t="str">
        <f t="shared" si="29"/>
        <v/>
      </c>
      <c r="AK442" s="1086"/>
      <c r="AL442" s="1087"/>
      <c r="AM442" s="1088"/>
      <c r="AN442" s="1088"/>
      <c r="AO442" s="1088"/>
      <c r="AP442" s="1088"/>
      <c r="AQ442" s="1088"/>
      <c r="AR442" s="1088"/>
      <c r="AS442" s="1088"/>
      <c r="AT442" s="1088"/>
      <c r="AU442" s="1089"/>
      <c r="AV442" s="1088"/>
      <c r="AW442" s="1088"/>
      <c r="AX442" s="1090"/>
    </row>
    <row r="443" spans="20:50" x14ac:dyDescent="0.25">
      <c r="T443" s="1074"/>
      <c r="U443" s="1075"/>
      <c r="V443" s="1066"/>
      <c r="W443" s="1076"/>
      <c r="X443" s="1059"/>
      <c r="Y443" s="1066"/>
      <c r="Z443" s="1059"/>
      <c r="AA443" s="1117">
        <f t="shared" si="26"/>
        <v>0</v>
      </c>
      <c r="AB443" s="1077" t="str">
        <f t="shared" si="27"/>
        <v/>
      </c>
      <c r="AC443" s="1077" t="str">
        <f t="shared" si="28"/>
        <v/>
      </c>
      <c r="AD443" s="1078" t="str">
        <f t="shared" si="29"/>
        <v/>
      </c>
      <c r="AK443" s="1086"/>
      <c r="AL443" s="1087"/>
      <c r="AM443" s="1088"/>
      <c r="AN443" s="1088"/>
      <c r="AO443" s="1088"/>
      <c r="AP443" s="1088"/>
      <c r="AQ443" s="1088"/>
      <c r="AR443" s="1088"/>
      <c r="AS443" s="1088"/>
      <c r="AT443" s="1088"/>
      <c r="AU443" s="1089"/>
      <c r="AV443" s="1088"/>
      <c r="AW443" s="1088"/>
      <c r="AX443" s="1090"/>
    </row>
    <row r="444" spans="20:50" x14ac:dyDescent="0.25">
      <c r="T444" s="1074"/>
      <c r="U444" s="1075"/>
      <c r="V444" s="1066"/>
      <c r="W444" s="1076"/>
      <c r="X444" s="1059"/>
      <c r="Y444" s="1066"/>
      <c r="Z444" s="1059"/>
      <c r="AA444" s="1117">
        <f t="shared" si="26"/>
        <v>0</v>
      </c>
      <c r="AB444" s="1077" t="str">
        <f t="shared" si="27"/>
        <v/>
      </c>
      <c r="AC444" s="1077" t="str">
        <f t="shared" si="28"/>
        <v/>
      </c>
      <c r="AD444" s="1078" t="str">
        <f t="shared" si="29"/>
        <v/>
      </c>
      <c r="AK444" s="1086"/>
      <c r="AL444" s="1087"/>
      <c r="AM444" s="1088"/>
      <c r="AN444" s="1088"/>
      <c r="AO444" s="1088"/>
      <c r="AP444" s="1088"/>
      <c r="AQ444" s="1088"/>
      <c r="AR444" s="1088"/>
      <c r="AS444" s="1088"/>
      <c r="AT444" s="1088"/>
      <c r="AU444" s="1089"/>
      <c r="AV444" s="1088"/>
      <c r="AW444" s="1088"/>
      <c r="AX444" s="1090"/>
    </row>
    <row r="445" spans="20:50" x14ac:dyDescent="0.25">
      <c r="T445" s="1074"/>
      <c r="U445" s="1075"/>
      <c r="V445" s="1066"/>
      <c r="W445" s="1076"/>
      <c r="X445" s="1059"/>
      <c r="Y445" s="1066"/>
      <c r="Z445" s="1059"/>
      <c r="AA445" s="1117">
        <f t="shared" si="26"/>
        <v>0</v>
      </c>
      <c r="AB445" s="1077" t="str">
        <f t="shared" si="27"/>
        <v/>
      </c>
      <c r="AC445" s="1077" t="str">
        <f t="shared" si="28"/>
        <v/>
      </c>
      <c r="AD445" s="1078" t="str">
        <f t="shared" si="29"/>
        <v/>
      </c>
      <c r="AK445" s="1086"/>
      <c r="AL445" s="1087"/>
      <c r="AM445" s="1088"/>
      <c r="AN445" s="1088"/>
      <c r="AO445" s="1088"/>
      <c r="AP445" s="1088"/>
      <c r="AQ445" s="1088"/>
      <c r="AR445" s="1088"/>
      <c r="AS445" s="1088"/>
      <c r="AT445" s="1088"/>
      <c r="AU445" s="1089"/>
      <c r="AV445" s="1088"/>
      <c r="AW445" s="1088"/>
      <c r="AX445" s="1090"/>
    </row>
    <row r="446" spans="20:50" x14ac:dyDescent="0.25">
      <c r="T446" s="1074"/>
      <c r="U446" s="1075"/>
      <c r="V446" s="1066"/>
      <c r="W446" s="1076"/>
      <c r="X446" s="1059"/>
      <c r="Y446" s="1066"/>
      <c r="Z446" s="1059"/>
      <c r="AA446" s="1117">
        <f t="shared" si="26"/>
        <v>0</v>
      </c>
      <c r="AB446" s="1077" t="str">
        <f t="shared" si="27"/>
        <v/>
      </c>
      <c r="AC446" s="1077" t="str">
        <f t="shared" si="28"/>
        <v/>
      </c>
      <c r="AD446" s="1078" t="str">
        <f t="shared" si="29"/>
        <v/>
      </c>
      <c r="AK446" s="1086"/>
      <c r="AL446" s="1087"/>
      <c r="AM446" s="1088"/>
      <c r="AN446" s="1088"/>
      <c r="AO446" s="1088"/>
      <c r="AP446" s="1088"/>
      <c r="AQ446" s="1088"/>
      <c r="AR446" s="1088"/>
      <c r="AS446" s="1088"/>
      <c r="AT446" s="1088"/>
      <c r="AU446" s="1089"/>
      <c r="AV446" s="1088"/>
      <c r="AW446" s="1088"/>
      <c r="AX446" s="1090"/>
    </row>
    <row r="447" spans="20:50" x14ac:dyDescent="0.25">
      <c r="T447" s="1074"/>
      <c r="U447" s="1075"/>
      <c r="V447" s="1066"/>
      <c r="W447" s="1076"/>
      <c r="X447" s="1059"/>
      <c r="Y447" s="1066"/>
      <c r="Z447" s="1059"/>
      <c r="AA447" s="1117">
        <f t="shared" si="26"/>
        <v>0</v>
      </c>
      <c r="AB447" s="1077" t="str">
        <f t="shared" si="27"/>
        <v/>
      </c>
      <c r="AC447" s="1077" t="str">
        <f t="shared" si="28"/>
        <v/>
      </c>
      <c r="AD447" s="1078" t="str">
        <f t="shared" si="29"/>
        <v/>
      </c>
      <c r="AK447" s="1086"/>
      <c r="AL447" s="1087"/>
      <c r="AM447" s="1088"/>
      <c r="AN447" s="1088"/>
      <c r="AO447" s="1088"/>
      <c r="AP447" s="1088"/>
      <c r="AQ447" s="1088"/>
      <c r="AR447" s="1088"/>
      <c r="AS447" s="1088"/>
      <c r="AT447" s="1088"/>
      <c r="AU447" s="1089"/>
      <c r="AV447" s="1088"/>
      <c r="AW447" s="1088"/>
      <c r="AX447" s="1090"/>
    </row>
    <row r="448" spans="20:50" x14ac:dyDescent="0.25">
      <c r="T448" s="1074"/>
      <c r="U448" s="1075"/>
      <c r="V448" s="1066"/>
      <c r="W448" s="1076"/>
      <c r="X448" s="1059"/>
      <c r="Y448" s="1066"/>
      <c r="Z448" s="1059"/>
      <c r="AA448" s="1117">
        <f t="shared" si="26"/>
        <v>0</v>
      </c>
      <c r="AB448" s="1077" t="str">
        <f t="shared" si="27"/>
        <v/>
      </c>
      <c r="AC448" s="1077" t="str">
        <f t="shared" si="28"/>
        <v/>
      </c>
      <c r="AD448" s="1078" t="str">
        <f t="shared" si="29"/>
        <v/>
      </c>
      <c r="AK448" s="1086"/>
      <c r="AL448" s="1087"/>
      <c r="AM448" s="1088"/>
      <c r="AN448" s="1088"/>
      <c r="AO448" s="1088"/>
      <c r="AP448" s="1088"/>
      <c r="AQ448" s="1088"/>
      <c r="AR448" s="1088"/>
      <c r="AS448" s="1088"/>
      <c r="AT448" s="1088"/>
      <c r="AU448" s="1089"/>
      <c r="AV448" s="1088"/>
      <c r="AW448" s="1088"/>
      <c r="AX448" s="1090"/>
    </row>
    <row r="449" spans="20:50" x14ac:dyDescent="0.25">
      <c r="T449" s="1074"/>
      <c r="U449" s="1075"/>
      <c r="V449" s="1066"/>
      <c r="W449" s="1076"/>
      <c r="X449" s="1059"/>
      <c r="Y449" s="1066"/>
      <c r="Z449" s="1059"/>
      <c r="AA449" s="1117">
        <f t="shared" si="26"/>
        <v>0</v>
      </c>
      <c r="AB449" s="1077" t="str">
        <f t="shared" si="27"/>
        <v/>
      </c>
      <c r="AC449" s="1077" t="str">
        <f t="shared" si="28"/>
        <v/>
      </c>
      <c r="AD449" s="1078" t="str">
        <f t="shared" si="29"/>
        <v/>
      </c>
      <c r="AK449" s="1086"/>
      <c r="AL449" s="1087"/>
      <c r="AM449" s="1088"/>
      <c r="AN449" s="1088"/>
      <c r="AO449" s="1088"/>
      <c r="AP449" s="1088"/>
      <c r="AQ449" s="1088"/>
      <c r="AR449" s="1088"/>
      <c r="AS449" s="1088"/>
      <c r="AT449" s="1088"/>
      <c r="AU449" s="1089"/>
      <c r="AV449" s="1088"/>
      <c r="AW449" s="1088"/>
      <c r="AX449" s="1090"/>
    </row>
    <row r="450" spans="20:50" x14ac:dyDescent="0.25">
      <c r="T450" s="1074"/>
      <c r="U450" s="1075"/>
      <c r="V450" s="1066"/>
      <c r="W450" s="1076"/>
      <c r="X450" s="1059"/>
      <c r="Y450" s="1066"/>
      <c r="Z450" s="1059"/>
      <c r="AA450" s="1117">
        <f t="shared" si="26"/>
        <v>0</v>
      </c>
      <c r="AB450" s="1077" t="str">
        <f t="shared" si="27"/>
        <v/>
      </c>
      <c r="AC450" s="1077" t="str">
        <f t="shared" si="28"/>
        <v/>
      </c>
      <c r="AD450" s="1078" t="str">
        <f t="shared" si="29"/>
        <v/>
      </c>
      <c r="AK450" s="1086"/>
      <c r="AL450" s="1087"/>
      <c r="AM450" s="1088"/>
      <c r="AN450" s="1088"/>
      <c r="AO450" s="1088"/>
      <c r="AP450" s="1088"/>
      <c r="AQ450" s="1088"/>
      <c r="AR450" s="1088"/>
      <c r="AS450" s="1088"/>
      <c r="AT450" s="1088"/>
      <c r="AU450" s="1089"/>
      <c r="AV450" s="1088"/>
      <c r="AW450" s="1088"/>
      <c r="AX450" s="1090"/>
    </row>
    <row r="451" spans="20:50" x14ac:dyDescent="0.25">
      <c r="T451" s="1074"/>
      <c r="U451" s="1075"/>
      <c r="V451" s="1066"/>
      <c r="W451" s="1076"/>
      <c r="X451" s="1059"/>
      <c r="Y451" s="1066"/>
      <c r="Z451" s="1059"/>
      <c r="AA451" s="1117">
        <f t="shared" si="26"/>
        <v>0</v>
      </c>
      <c r="AB451" s="1077" t="str">
        <f t="shared" si="27"/>
        <v/>
      </c>
      <c r="AC451" s="1077" t="str">
        <f t="shared" si="28"/>
        <v/>
      </c>
      <c r="AD451" s="1078" t="str">
        <f t="shared" si="29"/>
        <v/>
      </c>
      <c r="AK451" s="1086"/>
      <c r="AL451" s="1087"/>
      <c r="AM451" s="1088"/>
      <c r="AN451" s="1088"/>
      <c r="AO451" s="1088"/>
      <c r="AP451" s="1088"/>
      <c r="AQ451" s="1088"/>
      <c r="AR451" s="1088"/>
      <c r="AS451" s="1088"/>
      <c r="AT451" s="1088"/>
      <c r="AU451" s="1089"/>
      <c r="AV451" s="1088"/>
      <c r="AW451" s="1088"/>
      <c r="AX451" s="1090"/>
    </row>
    <row r="452" spans="20:50" x14ac:dyDescent="0.25">
      <c r="T452" s="1074"/>
      <c r="U452" s="1075"/>
      <c r="V452" s="1066"/>
      <c r="W452" s="1076"/>
      <c r="X452" s="1059"/>
      <c r="Y452" s="1066"/>
      <c r="Z452" s="1059"/>
      <c r="AA452" s="1117">
        <f t="shared" si="26"/>
        <v>0</v>
      </c>
      <c r="AB452" s="1077" t="str">
        <f t="shared" si="27"/>
        <v/>
      </c>
      <c r="AC452" s="1077" t="str">
        <f t="shared" si="28"/>
        <v/>
      </c>
      <c r="AD452" s="1078" t="str">
        <f t="shared" si="29"/>
        <v/>
      </c>
      <c r="AK452" s="1086"/>
      <c r="AL452" s="1087"/>
      <c r="AM452" s="1088"/>
      <c r="AN452" s="1088"/>
      <c r="AO452" s="1088"/>
      <c r="AP452" s="1088"/>
      <c r="AQ452" s="1088"/>
      <c r="AR452" s="1088"/>
      <c r="AS452" s="1088"/>
      <c r="AT452" s="1088"/>
      <c r="AU452" s="1089"/>
      <c r="AV452" s="1088"/>
      <c r="AW452" s="1088"/>
      <c r="AX452" s="1090"/>
    </row>
    <row r="453" spans="20:50" x14ac:dyDescent="0.25">
      <c r="T453" s="1074"/>
      <c r="U453" s="1075"/>
      <c r="V453" s="1066"/>
      <c r="W453" s="1076"/>
      <c r="X453" s="1059"/>
      <c r="Y453" s="1066"/>
      <c r="Z453" s="1059"/>
      <c r="AA453" s="1117">
        <f t="shared" si="26"/>
        <v>0</v>
      </c>
      <c r="AB453" s="1077" t="str">
        <f t="shared" si="27"/>
        <v/>
      </c>
      <c r="AC453" s="1077" t="str">
        <f t="shared" si="28"/>
        <v/>
      </c>
      <c r="AD453" s="1078" t="str">
        <f t="shared" si="29"/>
        <v/>
      </c>
      <c r="AK453" s="1086"/>
      <c r="AL453" s="1087"/>
      <c r="AM453" s="1088"/>
      <c r="AN453" s="1088"/>
      <c r="AO453" s="1088"/>
      <c r="AP453" s="1088"/>
      <c r="AQ453" s="1088"/>
      <c r="AR453" s="1088"/>
      <c r="AS453" s="1088"/>
      <c r="AT453" s="1088"/>
      <c r="AU453" s="1089"/>
      <c r="AV453" s="1088"/>
      <c r="AW453" s="1088"/>
      <c r="AX453" s="1090"/>
    </row>
    <row r="454" spans="20:50" x14ac:dyDescent="0.25">
      <c r="T454" s="1074"/>
      <c r="U454" s="1075"/>
      <c r="V454" s="1066"/>
      <c r="W454" s="1076"/>
      <c r="X454" s="1059"/>
      <c r="Y454" s="1066"/>
      <c r="Z454" s="1059"/>
      <c r="AA454" s="1117">
        <f t="shared" si="26"/>
        <v>0</v>
      </c>
      <c r="AB454" s="1077" t="str">
        <f t="shared" si="27"/>
        <v/>
      </c>
      <c r="AC454" s="1077" t="str">
        <f t="shared" si="28"/>
        <v/>
      </c>
      <c r="AD454" s="1078" t="str">
        <f t="shared" si="29"/>
        <v/>
      </c>
      <c r="AK454" s="1086"/>
      <c r="AL454" s="1087"/>
      <c r="AM454" s="1088"/>
      <c r="AN454" s="1088"/>
      <c r="AO454" s="1088"/>
      <c r="AP454" s="1088"/>
      <c r="AQ454" s="1088"/>
      <c r="AR454" s="1088"/>
      <c r="AS454" s="1088"/>
      <c r="AT454" s="1088"/>
      <c r="AU454" s="1089"/>
      <c r="AV454" s="1088"/>
      <c r="AW454" s="1088"/>
      <c r="AX454" s="1090"/>
    </row>
    <row r="455" spans="20:50" x14ac:dyDescent="0.25">
      <c r="T455" s="1074"/>
      <c r="U455" s="1075"/>
      <c r="V455" s="1066"/>
      <c r="W455" s="1076"/>
      <c r="X455" s="1059"/>
      <c r="Y455" s="1066"/>
      <c r="Z455" s="1059"/>
      <c r="AA455" s="1117">
        <f t="shared" ref="AA455:AA518" si="30">IFERROR(IF((YEAR($B$7)-YEAR($W455))*12+MONTH($B$7)-MONTH($W455)&lt;=X455*12,SLN(Z455,Z455*Y455,X455),0),"")</f>
        <v>0</v>
      </c>
      <c r="AB455" s="1077" t="str">
        <f t="shared" ref="AB455:AB518" si="31">IFERROR(IF($B$7&lt;$W455,0,IF((YEAR(B$7)-YEAR($W455))*12+MONTH(B$7)-MONTH($W455)&lt;=12,0,IF(OR((YEAR(B$7)-YEAR($W455))*12+MONTH(B$7)-MONTH($W455)&gt;=$X455*12,SLN($Z455,$Z455*$Y455,$X455*12)*ABS((YEAR(B$7)-1-YEAR($W455))*12+MONTH(B$7)-MONTH($W455))&gt;$Z455-($Z455*$Y455)),$Z455-($Z455*$Y455),SLN($Z455,$Z455*$Y455,$X455*12)*ABS((YEAR(B$7)-1-YEAR($W455))*12+MONTH(B$7)-MONTH($W455))))),"")</f>
        <v/>
      </c>
      <c r="AC455" s="1077" t="str">
        <f t="shared" ref="AC455:AC518" si="32">IFERROR(IF($B$7&lt;$W455,0,IF((YEAR(B$7)-YEAR($W455))*12+MONTH(B$7)-MONTH($W455)&lt;=12,SLN(Z455,Z455*Y455,X455),IF(OR((YEAR(B$7)-YEAR($W455))*12+MONTH(B$7)-MONTH($W455)&gt;=$X455*12,$AA455+$AB455&gt;$Z455-($Z455*$Y455)),$Z455-($Z455*$Y455),$AA455+$AB455))),"")</f>
        <v/>
      </c>
      <c r="AD455" s="1078" t="str">
        <f t="shared" ref="AD455:AD518" si="33">IFERROR(IF(U455&gt;"",IF(DATE(YEAR(B$7),MONTH(B$7),DAY(B$7))&lt;$W455,0,$Z455-AC455),""),"")</f>
        <v/>
      </c>
      <c r="AK455" s="1086"/>
      <c r="AL455" s="1087"/>
      <c r="AM455" s="1088"/>
      <c r="AN455" s="1088"/>
      <c r="AO455" s="1088"/>
      <c r="AP455" s="1088"/>
      <c r="AQ455" s="1088"/>
      <c r="AR455" s="1088"/>
      <c r="AS455" s="1088"/>
      <c r="AT455" s="1088"/>
      <c r="AU455" s="1089"/>
      <c r="AV455" s="1088"/>
      <c r="AW455" s="1088"/>
      <c r="AX455" s="1090"/>
    </row>
    <row r="456" spans="20:50" x14ac:dyDescent="0.25">
      <c r="T456" s="1074"/>
      <c r="U456" s="1075"/>
      <c r="V456" s="1066"/>
      <c r="W456" s="1076"/>
      <c r="X456" s="1059"/>
      <c r="Y456" s="1066"/>
      <c r="Z456" s="1059"/>
      <c r="AA456" s="1117">
        <f t="shared" si="30"/>
        <v>0</v>
      </c>
      <c r="AB456" s="1077" t="str">
        <f t="shared" si="31"/>
        <v/>
      </c>
      <c r="AC456" s="1077" t="str">
        <f t="shared" si="32"/>
        <v/>
      </c>
      <c r="AD456" s="1078" t="str">
        <f t="shared" si="33"/>
        <v/>
      </c>
      <c r="AK456" s="1086"/>
      <c r="AL456" s="1087"/>
      <c r="AM456" s="1088"/>
      <c r="AN456" s="1088"/>
      <c r="AO456" s="1088"/>
      <c r="AP456" s="1088"/>
      <c r="AQ456" s="1088"/>
      <c r="AR456" s="1088"/>
      <c r="AS456" s="1088"/>
      <c r="AT456" s="1088"/>
      <c r="AU456" s="1089"/>
      <c r="AV456" s="1088"/>
      <c r="AW456" s="1088"/>
      <c r="AX456" s="1090"/>
    </row>
    <row r="457" spans="20:50" x14ac:dyDescent="0.25">
      <c r="T457" s="1074"/>
      <c r="U457" s="1075"/>
      <c r="V457" s="1066"/>
      <c r="W457" s="1076"/>
      <c r="X457" s="1059"/>
      <c r="Y457" s="1066"/>
      <c r="Z457" s="1059"/>
      <c r="AA457" s="1117">
        <f t="shared" si="30"/>
        <v>0</v>
      </c>
      <c r="AB457" s="1077" t="str">
        <f t="shared" si="31"/>
        <v/>
      </c>
      <c r="AC457" s="1077" t="str">
        <f t="shared" si="32"/>
        <v/>
      </c>
      <c r="AD457" s="1078" t="str">
        <f t="shared" si="33"/>
        <v/>
      </c>
      <c r="AK457" s="1086"/>
      <c r="AL457" s="1087"/>
      <c r="AM457" s="1088"/>
      <c r="AN457" s="1088"/>
      <c r="AO457" s="1088"/>
      <c r="AP457" s="1088"/>
      <c r="AQ457" s="1088"/>
      <c r="AR457" s="1088"/>
      <c r="AS457" s="1088"/>
      <c r="AT457" s="1088"/>
      <c r="AU457" s="1089"/>
      <c r="AV457" s="1088"/>
      <c r="AW457" s="1088"/>
      <c r="AX457" s="1090"/>
    </row>
    <row r="458" spans="20:50" x14ac:dyDescent="0.25">
      <c r="T458" s="1074"/>
      <c r="U458" s="1075"/>
      <c r="V458" s="1066"/>
      <c r="W458" s="1076"/>
      <c r="X458" s="1059"/>
      <c r="Y458" s="1066"/>
      <c r="Z458" s="1059"/>
      <c r="AA458" s="1117">
        <f t="shared" si="30"/>
        <v>0</v>
      </c>
      <c r="AB458" s="1077" t="str">
        <f t="shared" si="31"/>
        <v/>
      </c>
      <c r="AC458" s="1077" t="str">
        <f t="shared" si="32"/>
        <v/>
      </c>
      <c r="AD458" s="1078" t="str">
        <f t="shared" si="33"/>
        <v/>
      </c>
      <c r="AK458" s="1086"/>
      <c r="AL458" s="1087"/>
      <c r="AM458" s="1088"/>
      <c r="AN458" s="1088"/>
      <c r="AO458" s="1088"/>
      <c r="AP458" s="1088"/>
      <c r="AQ458" s="1088"/>
      <c r="AR458" s="1088"/>
      <c r="AS458" s="1088"/>
      <c r="AT458" s="1088"/>
      <c r="AU458" s="1089"/>
      <c r="AV458" s="1088"/>
      <c r="AW458" s="1088"/>
      <c r="AX458" s="1090"/>
    </row>
    <row r="459" spans="20:50" x14ac:dyDescent="0.25">
      <c r="T459" s="1074"/>
      <c r="U459" s="1075"/>
      <c r="V459" s="1066"/>
      <c r="W459" s="1076"/>
      <c r="X459" s="1059"/>
      <c r="Y459" s="1066"/>
      <c r="Z459" s="1059"/>
      <c r="AA459" s="1117">
        <f t="shared" si="30"/>
        <v>0</v>
      </c>
      <c r="AB459" s="1077" t="str">
        <f t="shared" si="31"/>
        <v/>
      </c>
      <c r="AC459" s="1077" t="str">
        <f t="shared" si="32"/>
        <v/>
      </c>
      <c r="AD459" s="1078" t="str">
        <f t="shared" si="33"/>
        <v/>
      </c>
      <c r="AK459" s="1086"/>
      <c r="AL459" s="1087"/>
      <c r="AM459" s="1088"/>
      <c r="AN459" s="1088"/>
      <c r="AO459" s="1088"/>
      <c r="AP459" s="1088"/>
      <c r="AQ459" s="1088"/>
      <c r="AR459" s="1088"/>
      <c r="AS459" s="1088"/>
      <c r="AT459" s="1088"/>
      <c r="AU459" s="1089"/>
      <c r="AV459" s="1088"/>
      <c r="AW459" s="1088"/>
      <c r="AX459" s="1090"/>
    </row>
    <row r="460" spans="20:50" x14ac:dyDescent="0.25">
      <c r="T460" s="1074"/>
      <c r="U460" s="1075"/>
      <c r="V460" s="1066"/>
      <c r="W460" s="1076"/>
      <c r="X460" s="1059"/>
      <c r="Y460" s="1066"/>
      <c r="Z460" s="1059"/>
      <c r="AA460" s="1117">
        <f t="shared" si="30"/>
        <v>0</v>
      </c>
      <c r="AB460" s="1077" t="str">
        <f t="shared" si="31"/>
        <v/>
      </c>
      <c r="AC460" s="1077" t="str">
        <f t="shared" si="32"/>
        <v/>
      </c>
      <c r="AD460" s="1078" t="str">
        <f t="shared" si="33"/>
        <v/>
      </c>
      <c r="AK460" s="1086"/>
      <c r="AL460" s="1087"/>
      <c r="AM460" s="1088"/>
      <c r="AN460" s="1088"/>
      <c r="AO460" s="1088"/>
      <c r="AP460" s="1088"/>
      <c r="AQ460" s="1088"/>
      <c r="AR460" s="1088"/>
      <c r="AS460" s="1088"/>
      <c r="AT460" s="1088"/>
      <c r="AU460" s="1089"/>
      <c r="AV460" s="1088"/>
      <c r="AW460" s="1088"/>
      <c r="AX460" s="1090"/>
    </row>
    <row r="461" spans="20:50" x14ac:dyDescent="0.25">
      <c r="T461" s="1074"/>
      <c r="U461" s="1075"/>
      <c r="V461" s="1066"/>
      <c r="W461" s="1076"/>
      <c r="X461" s="1059"/>
      <c r="Y461" s="1066"/>
      <c r="Z461" s="1059"/>
      <c r="AA461" s="1117">
        <f t="shared" si="30"/>
        <v>0</v>
      </c>
      <c r="AB461" s="1077" t="str">
        <f t="shared" si="31"/>
        <v/>
      </c>
      <c r="AC461" s="1077" t="str">
        <f t="shared" si="32"/>
        <v/>
      </c>
      <c r="AD461" s="1078" t="str">
        <f t="shared" si="33"/>
        <v/>
      </c>
      <c r="AK461" s="1086"/>
      <c r="AL461" s="1087"/>
      <c r="AM461" s="1088"/>
      <c r="AN461" s="1088"/>
      <c r="AO461" s="1088"/>
      <c r="AP461" s="1088"/>
      <c r="AQ461" s="1088"/>
      <c r="AR461" s="1088"/>
      <c r="AS461" s="1088"/>
      <c r="AT461" s="1088"/>
      <c r="AU461" s="1089"/>
      <c r="AV461" s="1088"/>
      <c r="AW461" s="1088"/>
      <c r="AX461" s="1090"/>
    </row>
    <row r="462" spans="20:50" x14ac:dyDescent="0.25">
      <c r="T462" s="1074"/>
      <c r="U462" s="1075"/>
      <c r="V462" s="1066"/>
      <c r="W462" s="1076"/>
      <c r="X462" s="1059"/>
      <c r="Y462" s="1066"/>
      <c r="Z462" s="1059"/>
      <c r="AA462" s="1117">
        <f t="shared" si="30"/>
        <v>0</v>
      </c>
      <c r="AB462" s="1077" t="str">
        <f t="shared" si="31"/>
        <v/>
      </c>
      <c r="AC462" s="1077" t="str">
        <f t="shared" si="32"/>
        <v/>
      </c>
      <c r="AD462" s="1078" t="str">
        <f t="shared" si="33"/>
        <v/>
      </c>
      <c r="AK462" s="1086"/>
      <c r="AL462" s="1087"/>
      <c r="AM462" s="1088"/>
      <c r="AN462" s="1088"/>
      <c r="AO462" s="1088"/>
      <c r="AP462" s="1088"/>
      <c r="AQ462" s="1088"/>
      <c r="AR462" s="1088"/>
      <c r="AS462" s="1088"/>
      <c r="AT462" s="1088"/>
      <c r="AU462" s="1089"/>
      <c r="AV462" s="1088"/>
      <c r="AW462" s="1088"/>
      <c r="AX462" s="1090"/>
    </row>
    <row r="463" spans="20:50" x14ac:dyDescent="0.25">
      <c r="T463" s="1074"/>
      <c r="U463" s="1075"/>
      <c r="V463" s="1066"/>
      <c r="W463" s="1076"/>
      <c r="X463" s="1059"/>
      <c r="Y463" s="1066"/>
      <c r="Z463" s="1059"/>
      <c r="AA463" s="1117">
        <f t="shared" si="30"/>
        <v>0</v>
      </c>
      <c r="AB463" s="1077" t="str">
        <f t="shared" si="31"/>
        <v/>
      </c>
      <c r="AC463" s="1077" t="str">
        <f t="shared" si="32"/>
        <v/>
      </c>
      <c r="AD463" s="1078" t="str">
        <f t="shared" si="33"/>
        <v/>
      </c>
      <c r="AK463" s="1086"/>
      <c r="AL463" s="1087"/>
      <c r="AM463" s="1088"/>
      <c r="AN463" s="1088"/>
      <c r="AO463" s="1088"/>
      <c r="AP463" s="1088"/>
      <c r="AQ463" s="1088"/>
      <c r="AR463" s="1088"/>
      <c r="AS463" s="1088"/>
      <c r="AT463" s="1088"/>
      <c r="AU463" s="1089"/>
      <c r="AV463" s="1088"/>
      <c r="AW463" s="1088"/>
      <c r="AX463" s="1090"/>
    </row>
    <row r="464" spans="20:50" x14ac:dyDescent="0.25">
      <c r="T464" s="1074"/>
      <c r="U464" s="1075"/>
      <c r="V464" s="1066"/>
      <c r="W464" s="1076"/>
      <c r="X464" s="1059"/>
      <c r="Y464" s="1066"/>
      <c r="Z464" s="1059"/>
      <c r="AA464" s="1117">
        <f t="shared" si="30"/>
        <v>0</v>
      </c>
      <c r="AB464" s="1077" t="str">
        <f t="shared" si="31"/>
        <v/>
      </c>
      <c r="AC464" s="1077" t="str">
        <f t="shared" si="32"/>
        <v/>
      </c>
      <c r="AD464" s="1078" t="str">
        <f t="shared" si="33"/>
        <v/>
      </c>
      <c r="AK464" s="1086"/>
      <c r="AL464" s="1087"/>
      <c r="AM464" s="1088"/>
      <c r="AN464" s="1088"/>
      <c r="AO464" s="1088"/>
      <c r="AP464" s="1088"/>
      <c r="AQ464" s="1088"/>
      <c r="AR464" s="1088"/>
      <c r="AS464" s="1088"/>
      <c r="AT464" s="1088"/>
      <c r="AU464" s="1089"/>
      <c r="AV464" s="1088"/>
      <c r="AW464" s="1088"/>
      <c r="AX464" s="1090"/>
    </row>
    <row r="465" spans="20:50" x14ac:dyDescent="0.25">
      <c r="T465" s="1074"/>
      <c r="U465" s="1075"/>
      <c r="V465" s="1066"/>
      <c r="W465" s="1076"/>
      <c r="X465" s="1059"/>
      <c r="Y465" s="1066"/>
      <c r="Z465" s="1059"/>
      <c r="AA465" s="1117">
        <f t="shared" si="30"/>
        <v>0</v>
      </c>
      <c r="AB465" s="1077" t="str">
        <f t="shared" si="31"/>
        <v/>
      </c>
      <c r="AC465" s="1077" t="str">
        <f t="shared" si="32"/>
        <v/>
      </c>
      <c r="AD465" s="1078" t="str">
        <f t="shared" si="33"/>
        <v/>
      </c>
      <c r="AK465" s="1086"/>
      <c r="AL465" s="1087"/>
      <c r="AM465" s="1088"/>
      <c r="AN465" s="1088"/>
      <c r="AO465" s="1088"/>
      <c r="AP465" s="1088"/>
      <c r="AQ465" s="1088"/>
      <c r="AR465" s="1088"/>
      <c r="AS465" s="1088"/>
      <c r="AT465" s="1088"/>
      <c r="AU465" s="1089"/>
      <c r="AV465" s="1088"/>
      <c r="AW465" s="1088"/>
      <c r="AX465" s="1090"/>
    </row>
    <row r="466" spans="20:50" x14ac:dyDescent="0.25">
      <c r="T466" s="1074"/>
      <c r="U466" s="1075"/>
      <c r="V466" s="1066"/>
      <c r="W466" s="1076"/>
      <c r="X466" s="1059"/>
      <c r="Y466" s="1066"/>
      <c r="Z466" s="1059"/>
      <c r="AA466" s="1117">
        <f t="shared" si="30"/>
        <v>0</v>
      </c>
      <c r="AB466" s="1077" t="str">
        <f t="shared" si="31"/>
        <v/>
      </c>
      <c r="AC466" s="1077" t="str">
        <f t="shared" si="32"/>
        <v/>
      </c>
      <c r="AD466" s="1078" t="str">
        <f t="shared" si="33"/>
        <v/>
      </c>
      <c r="AK466" s="1086"/>
      <c r="AL466" s="1087"/>
      <c r="AM466" s="1088"/>
      <c r="AN466" s="1088"/>
      <c r="AO466" s="1088"/>
      <c r="AP466" s="1088"/>
      <c r="AQ466" s="1088"/>
      <c r="AR466" s="1088"/>
      <c r="AS466" s="1088"/>
      <c r="AT466" s="1088"/>
      <c r="AU466" s="1089"/>
      <c r="AV466" s="1088"/>
      <c r="AW466" s="1088"/>
      <c r="AX466" s="1090"/>
    </row>
    <row r="467" spans="20:50" x14ac:dyDescent="0.25">
      <c r="T467" s="1074"/>
      <c r="U467" s="1075"/>
      <c r="V467" s="1066"/>
      <c r="W467" s="1076"/>
      <c r="X467" s="1059"/>
      <c r="Y467" s="1066"/>
      <c r="Z467" s="1059"/>
      <c r="AA467" s="1117">
        <f t="shared" si="30"/>
        <v>0</v>
      </c>
      <c r="AB467" s="1077" t="str">
        <f t="shared" si="31"/>
        <v/>
      </c>
      <c r="AC467" s="1077" t="str">
        <f t="shared" si="32"/>
        <v/>
      </c>
      <c r="AD467" s="1078" t="str">
        <f t="shared" si="33"/>
        <v/>
      </c>
      <c r="AK467" s="1086"/>
      <c r="AL467" s="1087"/>
      <c r="AM467" s="1088"/>
      <c r="AN467" s="1088"/>
      <c r="AO467" s="1088"/>
      <c r="AP467" s="1088"/>
      <c r="AQ467" s="1088"/>
      <c r="AR467" s="1088"/>
      <c r="AS467" s="1088"/>
      <c r="AT467" s="1088"/>
      <c r="AU467" s="1089"/>
      <c r="AV467" s="1088"/>
      <c r="AW467" s="1088"/>
      <c r="AX467" s="1090"/>
    </row>
    <row r="468" spans="20:50" x14ac:dyDescent="0.25">
      <c r="T468" s="1074"/>
      <c r="U468" s="1075"/>
      <c r="V468" s="1066"/>
      <c r="W468" s="1076"/>
      <c r="X468" s="1059"/>
      <c r="Y468" s="1066"/>
      <c r="Z468" s="1059"/>
      <c r="AA468" s="1117">
        <f t="shared" si="30"/>
        <v>0</v>
      </c>
      <c r="AB468" s="1077" t="str">
        <f t="shared" si="31"/>
        <v/>
      </c>
      <c r="AC468" s="1077" t="str">
        <f t="shared" si="32"/>
        <v/>
      </c>
      <c r="AD468" s="1078" t="str">
        <f t="shared" si="33"/>
        <v/>
      </c>
      <c r="AK468" s="1086"/>
      <c r="AL468" s="1087"/>
      <c r="AM468" s="1088"/>
      <c r="AN468" s="1088"/>
      <c r="AO468" s="1088"/>
      <c r="AP468" s="1088"/>
      <c r="AQ468" s="1088"/>
      <c r="AR468" s="1088"/>
      <c r="AS468" s="1088"/>
      <c r="AT468" s="1088"/>
      <c r="AU468" s="1089"/>
      <c r="AV468" s="1088"/>
      <c r="AW468" s="1088"/>
      <c r="AX468" s="1090"/>
    </row>
    <row r="469" spans="20:50" x14ac:dyDescent="0.25">
      <c r="T469" s="1074"/>
      <c r="U469" s="1075"/>
      <c r="V469" s="1066"/>
      <c r="W469" s="1076"/>
      <c r="X469" s="1059"/>
      <c r="Y469" s="1066"/>
      <c r="Z469" s="1059"/>
      <c r="AA469" s="1117">
        <f t="shared" si="30"/>
        <v>0</v>
      </c>
      <c r="AB469" s="1077" t="str">
        <f t="shared" si="31"/>
        <v/>
      </c>
      <c r="AC469" s="1077" t="str">
        <f t="shared" si="32"/>
        <v/>
      </c>
      <c r="AD469" s="1078" t="str">
        <f t="shared" si="33"/>
        <v/>
      </c>
      <c r="AK469" s="1086"/>
      <c r="AL469" s="1087"/>
      <c r="AM469" s="1088"/>
      <c r="AN469" s="1088"/>
      <c r="AO469" s="1088"/>
      <c r="AP469" s="1088"/>
      <c r="AQ469" s="1088"/>
      <c r="AR469" s="1088"/>
      <c r="AS469" s="1088"/>
      <c r="AT469" s="1088"/>
      <c r="AU469" s="1089"/>
      <c r="AV469" s="1088"/>
      <c r="AW469" s="1088"/>
      <c r="AX469" s="1090"/>
    </row>
    <row r="470" spans="20:50" x14ac:dyDescent="0.25">
      <c r="T470" s="1074"/>
      <c r="U470" s="1075"/>
      <c r="V470" s="1066"/>
      <c r="W470" s="1076"/>
      <c r="X470" s="1059"/>
      <c r="Y470" s="1066"/>
      <c r="Z470" s="1059"/>
      <c r="AA470" s="1117">
        <f t="shared" si="30"/>
        <v>0</v>
      </c>
      <c r="AB470" s="1077" t="str">
        <f t="shared" si="31"/>
        <v/>
      </c>
      <c r="AC470" s="1077" t="str">
        <f t="shared" si="32"/>
        <v/>
      </c>
      <c r="AD470" s="1078" t="str">
        <f t="shared" si="33"/>
        <v/>
      </c>
      <c r="AK470" s="1086"/>
      <c r="AL470" s="1087"/>
      <c r="AM470" s="1088"/>
      <c r="AN470" s="1088"/>
      <c r="AO470" s="1088"/>
      <c r="AP470" s="1088"/>
      <c r="AQ470" s="1088"/>
      <c r="AR470" s="1088"/>
      <c r="AS470" s="1088"/>
      <c r="AT470" s="1088"/>
      <c r="AU470" s="1089"/>
      <c r="AV470" s="1088"/>
      <c r="AW470" s="1088"/>
      <c r="AX470" s="1090"/>
    </row>
    <row r="471" spans="20:50" x14ac:dyDescent="0.25">
      <c r="T471" s="1074"/>
      <c r="U471" s="1075"/>
      <c r="V471" s="1066"/>
      <c r="W471" s="1076"/>
      <c r="X471" s="1059"/>
      <c r="Y471" s="1066"/>
      <c r="Z471" s="1059"/>
      <c r="AA471" s="1117">
        <f t="shared" si="30"/>
        <v>0</v>
      </c>
      <c r="AB471" s="1077" t="str">
        <f t="shared" si="31"/>
        <v/>
      </c>
      <c r="AC471" s="1077" t="str">
        <f t="shared" si="32"/>
        <v/>
      </c>
      <c r="AD471" s="1078" t="str">
        <f t="shared" si="33"/>
        <v/>
      </c>
      <c r="AK471" s="1086"/>
      <c r="AL471" s="1087"/>
      <c r="AM471" s="1088"/>
      <c r="AN471" s="1088"/>
      <c r="AO471" s="1088"/>
      <c r="AP471" s="1088"/>
      <c r="AQ471" s="1088"/>
      <c r="AR471" s="1088"/>
      <c r="AS471" s="1088"/>
      <c r="AT471" s="1088"/>
      <c r="AU471" s="1089"/>
      <c r="AV471" s="1088"/>
      <c r="AW471" s="1088"/>
      <c r="AX471" s="1090"/>
    </row>
    <row r="472" spans="20:50" x14ac:dyDescent="0.25">
      <c r="T472" s="1074"/>
      <c r="U472" s="1075"/>
      <c r="V472" s="1066"/>
      <c r="W472" s="1076"/>
      <c r="X472" s="1059"/>
      <c r="Y472" s="1066"/>
      <c r="Z472" s="1059"/>
      <c r="AA472" s="1117">
        <f t="shared" si="30"/>
        <v>0</v>
      </c>
      <c r="AB472" s="1077" t="str">
        <f t="shared" si="31"/>
        <v/>
      </c>
      <c r="AC472" s="1077" t="str">
        <f t="shared" si="32"/>
        <v/>
      </c>
      <c r="AD472" s="1078" t="str">
        <f t="shared" si="33"/>
        <v/>
      </c>
      <c r="AK472" s="1086"/>
      <c r="AL472" s="1087"/>
      <c r="AM472" s="1088"/>
      <c r="AN472" s="1088"/>
      <c r="AO472" s="1088"/>
      <c r="AP472" s="1088"/>
      <c r="AQ472" s="1088"/>
      <c r="AR472" s="1088"/>
      <c r="AS472" s="1088"/>
      <c r="AT472" s="1088"/>
      <c r="AU472" s="1089"/>
      <c r="AV472" s="1088"/>
      <c r="AW472" s="1088"/>
      <c r="AX472" s="1090"/>
    </row>
    <row r="473" spans="20:50" x14ac:dyDescent="0.25">
      <c r="T473" s="1074"/>
      <c r="U473" s="1075"/>
      <c r="V473" s="1066"/>
      <c r="W473" s="1076"/>
      <c r="X473" s="1059"/>
      <c r="Y473" s="1066"/>
      <c r="Z473" s="1059"/>
      <c r="AA473" s="1117">
        <f t="shared" si="30"/>
        <v>0</v>
      </c>
      <c r="AB473" s="1077" t="str">
        <f t="shared" si="31"/>
        <v/>
      </c>
      <c r="AC473" s="1077" t="str">
        <f t="shared" si="32"/>
        <v/>
      </c>
      <c r="AD473" s="1078" t="str">
        <f t="shared" si="33"/>
        <v/>
      </c>
      <c r="AK473" s="1086"/>
      <c r="AL473" s="1087"/>
      <c r="AM473" s="1088"/>
      <c r="AN473" s="1088"/>
      <c r="AO473" s="1088"/>
      <c r="AP473" s="1088"/>
      <c r="AQ473" s="1088"/>
      <c r="AR473" s="1088"/>
      <c r="AS473" s="1088"/>
      <c r="AT473" s="1088"/>
      <c r="AU473" s="1089"/>
      <c r="AV473" s="1088"/>
      <c r="AW473" s="1088"/>
      <c r="AX473" s="1090"/>
    </row>
    <row r="474" spans="20:50" x14ac:dyDescent="0.25">
      <c r="T474" s="1074"/>
      <c r="U474" s="1075"/>
      <c r="V474" s="1066"/>
      <c r="W474" s="1076"/>
      <c r="X474" s="1059"/>
      <c r="Y474" s="1066"/>
      <c r="Z474" s="1059"/>
      <c r="AA474" s="1117">
        <f t="shared" si="30"/>
        <v>0</v>
      </c>
      <c r="AB474" s="1077" t="str">
        <f t="shared" si="31"/>
        <v/>
      </c>
      <c r="AC474" s="1077" t="str">
        <f t="shared" si="32"/>
        <v/>
      </c>
      <c r="AD474" s="1078" t="str">
        <f t="shared" si="33"/>
        <v/>
      </c>
      <c r="AK474" s="1086"/>
      <c r="AL474" s="1087"/>
      <c r="AM474" s="1088"/>
      <c r="AN474" s="1088"/>
      <c r="AO474" s="1088"/>
      <c r="AP474" s="1088"/>
      <c r="AQ474" s="1088"/>
      <c r="AR474" s="1088"/>
      <c r="AS474" s="1088"/>
      <c r="AT474" s="1088"/>
      <c r="AU474" s="1089"/>
      <c r="AV474" s="1088"/>
      <c r="AW474" s="1088"/>
      <c r="AX474" s="1090"/>
    </row>
    <row r="475" spans="20:50" x14ac:dyDescent="0.25">
      <c r="T475" s="1074"/>
      <c r="U475" s="1075"/>
      <c r="V475" s="1066"/>
      <c r="W475" s="1076"/>
      <c r="X475" s="1059"/>
      <c r="Y475" s="1066"/>
      <c r="Z475" s="1059"/>
      <c r="AA475" s="1117">
        <f t="shared" si="30"/>
        <v>0</v>
      </c>
      <c r="AB475" s="1077" t="str">
        <f t="shared" si="31"/>
        <v/>
      </c>
      <c r="AC475" s="1077" t="str">
        <f t="shared" si="32"/>
        <v/>
      </c>
      <c r="AD475" s="1078" t="str">
        <f t="shared" si="33"/>
        <v/>
      </c>
      <c r="AK475" s="1086"/>
      <c r="AL475" s="1087"/>
      <c r="AM475" s="1088"/>
      <c r="AN475" s="1088"/>
      <c r="AO475" s="1088"/>
      <c r="AP475" s="1088"/>
      <c r="AQ475" s="1088"/>
      <c r="AR475" s="1088"/>
      <c r="AS475" s="1088"/>
      <c r="AT475" s="1088"/>
      <c r="AU475" s="1089"/>
      <c r="AV475" s="1088"/>
      <c r="AW475" s="1088"/>
      <c r="AX475" s="1090"/>
    </row>
    <row r="476" spans="20:50" x14ac:dyDescent="0.25">
      <c r="T476" s="1074"/>
      <c r="U476" s="1075"/>
      <c r="V476" s="1066"/>
      <c r="W476" s="1076"/>
      <c r="X476" s="1059"/>
      <c r="Y476" s="1066"/>
      <c r="Z476" s="1059"/>
      <c r="AA476" s="1117">
        <f t="shared" si="30"/>
        <v>0</v>
      </c>
      <c r="AB476" s="1077" t="str">
        <f t="shared" si="31"/>
        <v/>
      </c>
      <c r="AC476" s="1077" t="str">
        <f t="shared" si="32"/>
        <v/>
      </c>
      <c r="AD476" s="1078" t="str">
        <f t="shared" si="33"/>
        <v/>
      </c>
      <c r="AK476" s="1086"/>
      <c r="AL476" s="1087"/>
      <c r="AM476" s="1088"/>
      <c r="AN476" s="1088"/>
      <c r="AO476" s="1088"/>
      <c r="AP476" s="1088"/>
      <c r="AQ476" s="1088"/>
      <c r="AR476" s="1088"/>
      <c r="AS476" s="1088"/>
      <c r="AT476" s="1088"/>
      <c r="AU476" s="1089"/>
      <c r="AV476" s="1088"/>
      <c r="AW476" s="1088"/>
      <c r="AX476" s="1090"/>
    </row>
    <row r="477" spans="20:50" x14ac:dyDescent="0.25">
      <c r="T477" s="1074"/>
      <c r="U477" s="1075"/>
      <c r="V477" s="1066"/>
      <c r="W477" s="1076"/>
      <c r="X477" s="1059"/>
      <c r="Y477" s="1066"/>
      <c r="Z477" s="1059"/>
      <c r="AA477" s="1117">
        <f t="shared" si="30"/>
        <v>0</v>
      </c>
      <c r="AB477" s="1077" t="str">
        <f t="shared" si="31"/>
        <v/>
      </c>
      <c r="AC477" s="1077" t="str">
        <f t="shared" si="32"/>
        <v/>
      </c>
      <c r="AD477" s="1078" t="str">
        <f t="shared" si="33"/>
        <v/>
      </c>
      <c r="AK477" s="1086"/>
      <c r="AL477" s="1087"/>
      <c r="AM477" s="1088"/>
      <c r="AN477" s="1088"/>
      <c r="AO477" s="1088"/>
      <c r="AP477" s="1088"/>
      <c r="AQ477" s="1088"/>
      <c r="AR477" s="1088"/>
      <c r="AS477" s="1088"/>
      <c r="AT477" s="1088"/>
      <c r="AU477" s="1089"/>
      <c r="AV477" s="1088"/>
      <c r="AW477" s="1088"/>
      <c r="AX477" s="1090"/>
    </row>
    <row r="478" spans="20:50" x14ac:dyDescent="0.25">
      <c r="T478" s="1074"/>
      <c r="U478" s="1075"/>
      <c r="V478" s="1066"/>
      <c r="W478" s="1076"/>
      <c r="X478" s="1059"/>
      <c r="Y478" s="1066"/>
      <c r="Z478" s="1059"/>
      <c r="AA478" s="1117">
        <f t="shared" si="30"/>
        <v>0</v>
      </c>
      <c r="AB478" s="1077" t="str">
        <f t="shared" si="31"/>
        <v/>
      </c>
      <c r="AC478" s="1077" t="str">
        <f t="shared" si="32"/>
        <v/>
      </c>
      <c r="AD478" s="1078" t="str">
        <f t="shared" si="33"/>
        <v/>
      </c>
      <c r="AK478" s="1086"/>
      <c r="AL478" s="1087"/>
      <c r="AM478" s="1088"/>
      <c r="AN478" s="1088"/>
      <c r="AO478" s="1088"/>
      <c r="AP478" s="1088"/>
      <c r="AQ478" s="1088"/>
      <c r="AR478" s="1088"/>
      <c r="AS478" s="1088"/>
      <c r="AT478" s="1088"/>
      <c r="AU478" s="1089"/>
      <c r="AV478" s="1088"/>
      <c r="AW478" s="1088"/>
      <c r="AX478" s="1090"/>
    </row>
    <row r="479" spans="20:50" x14ac:dyDescent="0.25">
      <c r="T479" s="1074"/>
      <c r="U479" s="1075"/>
      <c r="V479" s="1066"/>
      <c r="W479" s="1076"/>
      <c r="X479" s="1059"/>
      <c r="Y479" s="1066"/>
      <c r="Z479" s="1059"/>
      <c r="AA479" s="1117">
        <f t="shared" si="30"/>
        <v>0</v>
      </c>
      <c r="AB479" s="1077" t="str">
        <f t="shared" si="31"/>
        <v/>
      </c>
      <c r="AC479" s="1077" t="str">
        <f t="shared" si="32"/>
        <v/>
      </c>
      <c r="AD479" s="1078" t="str">
        <f t="shared" si="33"/>
        <v/>
      </c>
      <c r="AK479" s="1086"/>
      <c r="AL479" s="1087"/>
      <c r="AM479" s="1088"/>
      <c r="AN479" s="1088"/>
      <c r="AO479" s="1088"/>
      <c r="AP479" s="1088"/>
      <c r="AQ479" s="1088"/>
      <c r="AR479" s="1088"/>
      <c r="AS479" s="1088"/>
      <c r="AT479" s="1088"/>
      <c r="AU479" s="1089"/>
      <c r="AV479" s="1088"/>
      <c r="AW479" s="1088"/>
      <c r="AX479" s="1090"/>
    </row>
    <row r="480" spans="20:50" x14ac:dyDescent="0.25">
      <c r="T480" s="1074"/>
      <c r="U480" s="1075"/>
      <c r="V480" s="1066"/>
      <c r="W480" s="1076"/>
      <c r="X480" s="1059"/>
      <c r="Y480" s="1066"/>
      <c r="Z480" s="1059"/>
      <c r="AA480" s="1117">
        <f t="shared" si="30"/>
        <v>0</v>
      </c>
      <c r="AB480" s="1077" t="str">
        <f t="shared" si="31"/>
        <v/>
      </c>
      <c r="AC480" s="1077" t="str">
        <f t="shared" si="32"/>
        <v/>
      </c>
      <c r="AD480" s="1078" t="str">
        <f t="shared" si="33"/>
        <v/>
      </c>
      <c r="AK480" s="1086"/>
      <c r="AL480" s="1087"/>
      <c r="AM480" s="1088"/>
      <c r="AN480" s="1088"/>
      <c r="AO480" s="1088"/>
      <c r="AP480" s="1088"/>
      <c r="AQ480" s="1088"/>
      <c r="AR480" s="1088"/>
      <c r="AS480" s="1088"/>
      <c r="AT480" s="1088"/>
      <c r="AU480" s="1089"/>
      <c r="AV480" s="1088"/>
      <c r="AW480" s="1088"/>
      <c r="AX480" s="1090"/>
    </row>
    <row r="481" spans="20:50" x14ac:dyDescent="0.25">
      <c r="T481" s="1074"/>
      <c r="U481" s="1075"/>
      <c r="V481" s="1066"/>
      <c r="W481" s="1076"/>
      <c r="X481" s="1059"/>
      <c r="Y481" s="1066"/>
      <c r="Z481" s="1059"/>
      <c r="AA481" s="1117">
        <f t="shared" si="30"/>
        <v>0</v>
      </c>
      <c r="AB481" s="1077" t="str">
        <f t="shared" si="31"/>
        <v/>
      </c>
      <c r="AC481" s="1077" t="str">
        <f t="shared" si="32"/>
        <v/>
      </c>
      <c r="AD481" s="1078" t="str">
        <f t="shared" si="33"/>
        <v/>
      </c>
      <c r="AK481" s="1086"/>
      <c r="AL481" s="1087"/>
      <c r="AM481" s="1088"/>
      <c r="AN481" s="1088"/>
      <c r="AO481" s="1088"/>
      <c r="AP481" s="1088"/>
      <c r="AQ481" s="1088"/>
      <c r="AR481" s="1088"/>
      <c r="AS481" s="1088"/>
      <c r="AT481" s="1088"/>
      <c r="AU481" s="1089"/>
      <c r="AV481" s="1088"/>
      <c r="AW481" s="1088"/>
      <c r="AX481" s="1090"/>
    </row>
    <row r="482" spans="20:50" x14ac:dyDescent="0.25">
      <c r="T482" s="1074"/>
      <c r="U482" s="1075"/>
      <c r="V482" s="1066"/>
      <c r="W482" s="1076"/>
      <c r="X482" s="1059"/>
      <c r="Y482" s="1066"/>
      <c r="Z482" s="1059"/>
      <c r="AA482" s="1117">
        <f t="shared" si="30"/>
        <v>0</v>
      </c>
      <c r="AB482" s="1077" t="str">
        <f t="shared" si="31"/>
        <v/>
      </c>
      <c r="AC482" s="1077" t="str">
        <f t="shared" si="32"/>
        <v/>
      </c>
      <c r="AD482" s="1078" t="str">
        <f t="shared" si="33"/>
        <v/>
      </c>
      <c r="AK482" s="1086"/>
      <c r="AL482" s="1087"/>
      <c r="AM482" s="1088"/>
      <c r="AN482" s="1088"/>
      <c r="AO482" s="1088"/>
      <c r="AP482" s="1088"/>
      <c r="AQ482" s="1088"/>
      <c r="AR482" s="1088"/>
      <c r="AS482" s="1088"/>
      <c r="AT482" s="1088"/>
      <c r="AU482" s="1089"/>
      <c r="AV482" s="1088"/>
      <c r="AW482" s="1088"/>
      <c r="AX482" s="1090"/>
    </row>
    <row r="483" spans="20:50" x14ac:dyDescent="0.25">
      <c r="T483" s="1074"/>
      <c r="U483" s="1075"/>
      <c r="V483" s="1066"/>
      <c r="W483" s="1076"/>
      <c r="X483" s="1059"/>
      <c r="Y483" s="1066"/>
      <c r="Z483" s="1059"/>
      <c r="AA483" s="1117">
        <f t="shared" si="30"/>
        <v>0</v>
      </c>
      <c r="AB483" s="1077" t="str">
        <f t="shared" si="31"/>
        <v/>
      </c>
      <c r="AC483" s="1077" t="str">
        <f t="shared" si="32"/>
        <v/>
      </c>
      <c r="AD483" s="1078" t="str">
        <f t="shared" si="33"/>
        <v/>
      </c>
      <c r="AK483" s="1086"/>
      <c r="AL483" s="1087"/>
      <c r="AM483" s="1088"/>
      <c r="AN483" s="1088"/>
      <c r="AO483" s="1088"/>
      <c r="AP483" s="1088"/>
      <c r="AQ483" s="1088"/>
      <c r="AR483" s="1088"/>
      <c r="AS483" s="1088"/>
      <c r="AT483" s="1088"/>
      <c r="AU483" s="1089"/>
      <c r="AV483" s="1088"/>
      <c r="AW483" s="1088"/>
      <c r="AX483" s="1090"/>
    </row>
    <row r="484" spans="20:50" x14ac:dyDescent="0.25">
      <c r="T484" s="1074"/>
      <c r="U484" s="1075"/>
      <c r="V484" s="1066"/>
      <c r="W484" s="1076"/>
      <c r="X484" s="1059"/>
      <c r="Y484" s="1066"/>
      <c r="Z484" s="1059"/>
      <c r="AA484" s="1117">
        <f t="shared" si="30"/>
        <v>0</v>
      </c>
      <c r="AB484" s="1077" t="str">
        <f t="shared" si="31"/>
        <v/>
      </c>
      <c r="AC484" s="1077" t="str">
        <f t="shared" si="32"/>
        <v/>
      </c>
      <c r="AD484" s="1078" t="str">
        <f t="shared" si="33"/>
        <v/>
      </c>
      <c r="AK484" s="1086"/>
      <c r="AL484" s="1087"/>
      <c r="AM484" s="1088"/>
      <c r="AN484" s="1088"/>
      <c r="AO484" s="1088"/>
      <c r="AP484" s="1088"/>
      <c r="AQ484" s="1088"/>
      <c r="AR484" s="1088"/>
      <c r="AS484" s="1088"/>
      <c r="AT484" s="1088"/>
      <c r="AU484" s="1089"/>
      <c r="AV484" s="1088"/>
      <c r="AW484" s="1088"/>
      <c r="AX484" s="1090"/>
    </row>
    <row r="485" spans="20:50" x14ac:dyDescent="0.25">
      <c r="T485" s="1074"/>
      <c r="U485" s="1075"/>
      <c r="V485" s="1066"/>
      <c r="W485" s="1076"/>
      <c r="X485" s="1059"/>
      <c r="Y485" s="1066"/>
      <c r="Z485" s="1059"/>
      <c r="AA485" s="1117">
        <f t="shared" si="30"/>
        <v>0</v>
      </c>
      <c r="AB485" s="1077" t="str">
        <f t="shared" si="31"/>
        <v/>
      </c>
      <c r="AC485" s="1077" t="str">
        <f t="shared" si="32"/>
        <v/>
      </c>
      <c r="AD485" s="1078" t="str">
        <f t="shared" si="33"/>
        <v/>
      </c>
      <c r="AK485" s="1086"/>
      <c r="AL485" s="1087"/>
      <c r="AM485" s="1088"/>
      <c r="AN485" s="1088"/>
      <c r="AO485" s="1088"/>
      <c r="AP485" s="1088"/>
      <c r="AQ485" s="1088"/>
      <c r="AR485" s="1088"/>
      <c r="AS485" s="1088"/>
      <c r="AT485" s="1088"/>
      <c r="AU485" s="1089"/>
      <c r="AV485" s="1088"/>
      <c r="AW485" s="1088"/>
      <c r="AX485" s="1090"/>
    </row>
    <row r="486" spans="20:50" x14ac:dyDescent="0.25">
      <c r="T486" s="1074"/>
      <c r="U486" s="1075"/>
      <c r="V486" s="1066"/>
      <c r="W486" s="1076"/>
      <c r="X486" s="1059"/>
      <c r="Y486" s="1066"/>
      <c r="Z486" s="1059"/>
      <c r="AA486" s="1117">
        <f t="shared" si="30"/>
        <v>0</v>
      </c>
      <c r="AB486" s="1077" t="str">
        <f t="shared" si="31"/>
        <v/>
      </c>
      <c r="AC486" s="1077" t="str">
        <f t="shared" si="32"/>
        <v/>
      </c>
      <c r="AD486" s="1078" t="str">
        <f t="shared" si="33"/>
        <v/>
      </c>
      <c r="AK486" s="1086"/>
      <c r="AL486" s="1087"/>
      <c r="AM486" s="1088"/>
      <c r="AN486" s="1088"/>
      <c r="AO486" s="1088"/>
      <c r="AP486" s="1088"/>
      <c r="AQ486" s="1088"/>
      <c r="AR486" s="1088"/>
      <c r="AS486" s="1088"/>
      <c r="AT486" s="1088"/>
      <c r="AU486" s="1089"/>
      <c r="AV486" s="1088"/>
      <c r="AW486" s="1088"/>
      <c r="AX486" s="1090"/>
    </row>
    <row r="487" spans="20:50" x14ac:dyDescent="0.25">
      <c r="T487" s="1074"/>
      <c r="U487" s="1075"/>
      <c r="V487" s="1066"/>
      <c r="W487" s="1076"/>
      <c r="X487" s="1059"/>
      <c r="Y487" s="1066"/>
      <c r="Z487" s="1059"/>
      <c r="AA487" s="1117">
        <f t="shared" si="30"/>
        <v>0</v>
      </c>
      <c r="AB487" s="1077" t="str">
        <f t="shared" si="31"/>
        <v/>
      </c>
      <c r="AC487" s="1077" t="str">
        <f t="shared" si="32"/>
        <v/>
      </c>
      <c r="AD487" s="1078" t="str">
        <f t="shared" si="33"/>
        <v/>
      </c>
      <c r="AK487" s="1086"/>
      <c r="AL487" s="1087"/>
      <c r="AM487" s="1088"/>
      <c r="AN487" s="1088"/>
      <c r="AO487" s="1088"/>
      <c r="AP487" s="1088"/>
      <c r="AQ487" s="1088"/>
      <c r="AR487" s="1088"/>
      <c r="AS487" s="1088"/>
      <c r="AT487" s="1088"/>
      <c r="AU487" s="1089"/>
      <c r="AV487" s="1088"/>
      <c r="AW487" s="1088"/>
      <c r="AX487" s="1090"/>
    </row>
    <row r="488" spans="20:50" x14ac:dyDescent="0.25">
      <c r="T488" s="1074"/>
      <c r="U488" s="1075"/>
      <c r="V488" s="1066"/>
      <c r="W488" s="1076"/>
      <c r="X488" s="1059"/>
      <c r="Y488" s="1066"/>
      <c r="Z488" s="1059"/>
      <c r="AA488" s="1117">
        <f t="shared" si="30"/>
        <v>0</v>
      </c>
      <c r="AB488" s="1077" t="str">
        <f t="shared" si="31"/>
        <v/>
      </c>
      <c r="AC488" s="1077" t="str">
        <f t="shared" si="32"/>
        <v/>
      </c>
      <c r="AD488" s="1078" t="str">
        <f t="shared" si="33"/>
        <v/>
      </c>
      <c r="AK488" s="1086"/>
      <c r="AL488" s="1087"/>
      <c r="AM488" s="1088"/>
      <c r="AN488" s="1088"/>
      <c r="AO488" s="1088"/>
      <c r="AP488" s="1088"/>
      <c r="AQ488" s="1088"/>
      <c r="AR488" s="1088"/>
      <c r="AS488" s="1088"/>
      <c r="AT488" s="1088"/>
      <c r="AU488" s="1089"/>
      <c r="AV488" s="1088"/>
      <c r="AW488" s="1088"/>
      <c r="AX488" s="1090"/>
    </row>
    <row r="489" spans="20:50" x14ac:dyDescent="0.25">
      <c r="T489" s="1074"/>
      <c r="U489" s="1075"/>
      <c r="V489" s="1066"/>
      <c r="W489" s="1076"/>
      <c r="X489" s="1059"/>
      <c r="Y489" s="1066"/>
      <c r="Z489" s="1059"/>
      <c r="AA489" s="1117">
        <f t="shared" si="30"/>
        <v>0</v>
      </c>
      <c r="AB489" s="1077" t="str">
        <f t="shared" si="31"/>
        <v/>
      </c>
      <c r="AC489" s="1077" t="str">
        <f t="shared" si="32"/>
        <v/>
      </c>
      <c r="AD489" s="1078" t="str">
        <f t="shared" si="33"/>
        <v/>
      </c>
      <c r="AK489" s="1086"/>
      <c r="AL489" s="1087"/>
      <c r="AM489" s="1088"/>
      <c r="AN489" s="1088"/>
      <c r="AO489" s="1088"/>
      <c r="AP489" s="1088"/>
      <c r="AQ489" s="1088"/>
      <c r="AR489" s="1088"/>
      <c r="AS489" s="1088"/>
      <c r="AT489" s="1088"/>
      <c r="AU489" s="1089"/>
      <c r="AV489" s="1088"/>
      <c r="AW489" s="1088"/>
      <c r="AX489" s="1090"/>
    </row>
    <row r="490" spans="20:50" x14ac:dyDescent="0.25">
      <c r="T490" s="1074"/>
      <c r="U490" s="1075"/>
      <c r="V490" s="1066"/>
      <c r="W490" s="1076"/>
      <c r="X490" s="1059"/>
      <c r="Y490" s="1066"/>
      <c r="Z490" s="1059"/>
      <c r="AA490" s="1117">
        <f t="shared" si="30"/>
        <v>0</v>
      </c>
      <c r="AB490" s="1077" t="str">
        <f t="shared" si="31"/>
        <v/>
      </c>
      <c r="AC490" s="1077" t="str">
        <f t="shared" si="32"/>
        <v/>
      </c>
      <c r="AD490" s="1078" t="str">
        <f t="shared" si="33"/>
        <v/>
      </c>
      <c r="AK490" s="1086"/>
      <c r="AL490" s="1087"/>
      <c r="AM490" s="1088"/>
      <c r="AN490" s="1088"/>
      <c r="AO490" s="1088"/>
      <c r="AP490" s="1088"/>
      <c r="AQ490" s="1088"/>
      <c r="AR490" s="1088"/>
      <c r="AS490" s="1088"/>
      <c r="AT490" s="1088"/>
      <c r="AU490" s="1089"/>
      <c r="AV490" s="1088"/>
      <c r="AW490" s="1088"/>
      <c r="AX490" s="1090"/>
    </row>
    <row r="491" spans="20:50" x14ac:dyDescent="0.25">
      <c r="T491" s="1074"/>
      <c r="U491" s="1075"/>
      <c r="V491" s="1066"/>
      <c r="W491" s="1076"/>
      <c r="X491" s="1059"/>
      <c r="Y491" s="1066"/>
      <c r="Z491" s="1059"/>
      <c r="AA491" s="1117">
        <f t="shared" si="30"/>
        <v>0</v>
      </c>
      <c r="AB491" s="1077" t="str">
        <f t="shared" si="31"/>
        <v/>
      </c>
      <c r="AC491" s="1077" t="str">
        <f t="shared" si="32"/>
        <v/>
      </c>
      <c r="AD491" s="1078" t="str">
        <f t="shared" si="33"/>
        <v/>
      </c>
      <c r="AK491" s="1086"/>
      <c r="AL491" s="1087"/>
      <c r="AM491" s="1088"/>
      <c r="AN491" s="1088"/>
      <c r="AO491" s="1088"/>
      <c r="AP491" s="1088"/>
      <c r="AQ491" s="1088"/>
      <c r="AR491" s="1088"/>
      <c r="AS491" s="1088"/>
      <c r="AT491" s="1088"/>
      <c r="AU491" s="1089"/>
      <c r="AV491" s="1088"/>
      <c r="AW491" s="1088"/>
      <c r="AX491" s="1090"/>
    </row>
    <row r="492" spans="20:50" x14ac:dyDescent="0.25">
      <c r="T492" s="1074"/>
      <c r="U492" s="1075"/>
      <c r="V492" s="1066"/>
      <c r="W492" s="1076"/>
      <c r="X492" s="1059"/>
      <c r="Y492" s="1066"/>
      <c r="Z492" s="1059"/>
      <c r="AA492" s="1117">
        <f t="shared" si="30"/>
        <v>0</v>
      </c>
      <c r="AB492" s="1077" t="str">
        <f t="shared" si="31"/>
        <v/>
      </c>
      <c r="AC492" s="1077" t="str">
        <f t="shared" si="32"/>
        <v/>
      </c>
      <c r="AD492" s="1078" t="str">
        <f t="shared" si="33"/>
        <v/>
      </c>
      <c r="AK492" s="1086"/>
      <c r="AL492" s="1087"/>
      <c r="AM492" s="1088"/>
      <c r="AN492" s="1088"/>
      <c r="AO492" s="1088"/>
      <c r="AP492" s="1088"/>
      <c r="AQ492" s="1088"/>
      <c r="AR492" s="1088"/>
      <c r="AS492" s="1088"/>
      <c r="AT492" s="1088"/>
      <c r="AU492" s="1089"/>
      <c r="AV492" s="1088"/>
      <c r="AW492" s="1088"/>
      <c r="AX492" s="1090"/>
    </row>
    <row r="493" spans="20:50" x14ac:dyDescent="0.25">
      <c r="T493" s="1074"/>
      <c r="U493" s="1075"/>
      <c r="V493" s="1066"/>
      <c r="W493" s="1076"/>
      <c r="X493" s="1059"/>
      <c r="Y493" s="1066"/>
      <c r="Z493" s="1059"/>
      <c r="AA493" s="1117">
        <f t="shared" si="30"/>
        <v>0</v>
      </c>
      <c r="AB493" s="1077" t="str">
        <f t="shared" si="31"/>
        <v/>
      </c>
      <c r="AC493" s="1077" t="str">
        <f t="shared" si="32"/>
        <v/>
      </c>
      <c r="AD493" s="1078" t="str">
        <f t="shared" si="33"/>
        <v/>
      </c>
      <c r="AK493" s="1086"/>
      <c r="AL493" s="1087"/>
      <c r="AM493" s="1088"/>
      <c r="AN493" s="1088"/>
      <c r="AO493" s="1088"/>
      <c r="AP493" s="1088"/>
      <c r="AQ493" s="1088"/>
      <c r="AR493" s="1088"/>
      <c r="AS493" s="1088"/>
      <c r="AT493" s="1088"/>
      <c r="AU493" s="1089"/>
      <c r="AV493" s="1088"/>
      <c r="AW493" s="1088"/>
      <c r="AX493" s="1090"/>
    </row>
    <row r="494" spans="20:50" x14ac:dyDescent="0.25">
      <c r="T494" s="1074"/>
      <c r="U494" s="1075"/>
      <c r="V494" s="1066"/>
      <c r="W494" s="1076"/>
      <c r="X494" s="1059"/>
      <c r="Y494" s="1066"/>
      <c r="Z494" s="1059"/>
      <c r="AA494" s="1117">
        <f t="shared" si="30"/>
        <v>0</v>
      </c>
      <c r="AB494" s="1077" t="str">
        <f t="shared" si="31"/>
        <v/>
      </c>
      <c r="AC494" s="1077" t="str">
        <f t="shared" si="32"/>
        <v/>
      </c>
      <c r="AD494" s="1078" t="str">
        <f t="shared" si="33"/>
        <v/>
      </c>
      <c r="AK494" s="1086"/>
      <c r="AL494" s="1087"/>
      <c r="AM494" s="1088"/>
      <c r="AN494" s="1088"/>
      <c r="AO494" s="1088"/>
      <c r="AP494" s="1088"/>
      <c r="AQ494" s="1088"/>
      <c r="AR494" s="1088"/>
      <c r="AS494" s="1088"/>
      <c r="AT494" s="1088"/>
      <c r="AU494" s="1089"/>
      <c r="AV494" s="1088"/>
      <c r="AW494" s="1088"/>
      <c r="AX494" s="1090"/>
    </row>
    <row r="495" spans="20:50" x14ac:dyDescent="0.25">
      <c r="T495" s="1074"/>
      <c r="U495" s="1075"/>
      <c r="V495" s="1066"/>
      <c r="W495" s="1076"/>
      <c r="X495" s="1059"/>
      <c r="Y495" s="1066"/>
      <c r="Z495" s="1059"/>
      <c r="AA495" s="1117">
        <f t="shared" si="30"/>
        <v>0</v>
      </c>
      <c r="AB495" s="1077" t="str">
        <f t="shared" si="31"/>
        <v/>
      </c>
      <c r="AC495" s="1077" t="str">
        <f t="shared" si="32"/>
        <v/>
      </c>
      <c r="AD495" s="1078" t="str">
        <f t="shared" si="33"/>
        <v/>
      </c>
      <c r="AK495" s="1086"/>
      <c r="AL495" s="1087"/>
      <c r="AM495" s="1088"/>
      <c r="AN495" s="1088"/>
      <c r="AO495" s="1088"/>
      <c r="AP495" s="1088"/>
      <c r="AQ495" s="1088"/>
      <c r="AR495" s="1088"/>
      <c r="AS495" s="1088"/>
      <c r="AT495" s="1088"/>
      <c r="AU495" s="1089"/>
      <c r="AV495" s="1088"/>
      <c r="AW495" s="1088"/>
      <c r="AX495" s="1090"/>
    </row>
    <row r="496" spans="20:50" x14ac:dyDescent="0.25">
      <c r="T496" s="1074"/>
      <c r="U496" s="1075"/>
      <c r="V496" s="1066"/>
      <c r="W496" s="1076"/>
      <c r="X496" s="1059"/>
      <c r="Y496" s="1066"/>
      <c r="Z496" s="1059"/>
      <c r="AA496" s="1117">
        <f t="shared" si="30"/>
        <v>0</v>
      </c>
      <c r="AB496" s="1077" t="str">
        <f t="shared" si="31"/>
        <v/>
      </c>
      <c r="AC496" s="1077" t="str">
        <f t="shared" si="32"/>
        <v/>
      </c>
      <c r="AD496" s="1078" t="str">
        <f t="shared" si="33"/>
        <v/>
      </c>
      <c r="AK496" s="1086"/>
      <c r="AL496" s="1087"/>
      <c r="AM496" s="1088"/>
      <c r="AN496" s="1088"/>
      <c r="AO496" s="1088"/>
      <c r="AP496" s="1088"/>
      <c r="AQ496" s="1088"/>
      <c r="AR496" s="1088"/>
      <c r="AS496" s="1088"/>
      <c r="AT496" s="1088"/>
      <c r="AU496" s="1089"/>
      <c r="AV496" s="1088"/>
      <c r="AW496" s="1088"/>
      <c r="AX496" s="1090"/>
    </row>
    <row r="497" spans="20:50" x14ac:dyDescent="0.25">
      <c r="T497" s="1074"/>
      <c r="U497" s="1075"/>
      <c r="V497" s="1066"/>
      <c r="W497" s="1076"/>
      <c r="X497" s="1059"/>
      <c r="Y497" s="1066"/>
      <c r="Z497" s="1059"/>
      <c r="AA497" s="1117">
        <f t="shared" si="30"/>
        <v>0</v>
      </c>
      <c r="AB497" s="1077" t="str">
        <f t="shared" si="31"/>
        <v/>
      </c>
      <c r="AC497" s="1077" t="str">
        <f t="shared" si="32"/>
        <v/>
      </c>
      <c r="AD497" s="1078" t="str">
        <f t="shared" si="33"/>
        <v/>
      </c>
      <c r="AK497" s="1086"/>
      <c r="AL497" s="1087"/>
      <c r="AM497" s="1088"/>
      <c r="AN497" s="1088"/>
      <c r="AO497" s="1088"/>
      <c r="AP497" s="1088"/>
      <c r="AQ497" s="1088"/>
      <c r="AR497" s="1088"/>
      <c r="AS497" s="1088"/>
      <c r="AT497" s="1088"/>
      <c r="AU497" s="1089"/>
      <c r="AV497" s="1088"/>
      <c r="AW497" s="1088"/>
      <c r="AX497" s="1090"/>
    </row>
    <row r="498" spans="20:50" x14ac:dyDescent="0.25">
      <c r="T498" s="1074"/>
      <c r="U498" s="1075"/>
      <c r="V498" s="1066"/>
      <c r="W498" s="1076"/>
      <c r="X498" s="1059"/>
      <c r="Y498" s="1066"/>
      <c r="Z498" s="1059"/>
      <c r="AA498" s="1117">
        <f t="shared" si="30"/>
        <v>0</v>
      </c>
      <c r="AB498" s="1077" t="str">
        <f t="shared" si="31"/>
        <v/>
      </c>
      <c r="AC498" s="1077" t="str">
        <f t="shared" si="32"/>
        <v/>
      </c>
      <c r="AD498" s="1078" t="str">
        <f t="shared" si="33"/>
        <v/>
      </c>
      <c r="AK498" s="1086"/>
      <c r="AL498" s="1087"/>
      <c r="AM498" s="1088"/>
      <c r="AN498" s="1088"/>
      <c r="AO498" s="1088"/>
      <c r="AP498" s="1088"/>
      <c r="AQ498" s="1088"/>
      <c r="AR498" s="1088"/>
      <c r="AS498" s="1088"/>
      <c r="AT498" s="1088"/>
      <c r="AU498" s="1089"/>
      <c r="AV498" s="1088"/>
      <c r="AW498" s="1088"/>
      <c r="AX498" s="1090"/>
    </row>
    <row r="499" spans="20:50" x14ac:dyDescent="0.25">
      <c r="T499" s="1074"/>
      <c r="U499" s="1075"/>
      <c r="V499" s="1066"/>
      <c r="W499" s="1076"/>
      <c r="X499" s="1059"/>
      <c r="Y499" s="1066"/>
      <c r="Z499" s="1059"/>
      <c r="AA499" s="1117">
        <f t="shared" si="30"/>
        <v>0</v>
      </c>
      <c r="AB499" s="1077" t="str">
        <f t="shared" si="31"/>
        <v/>
      </c>
      <c r="AC499" s="1077" t="str">
        <f t="shared" si="32"/>
        <v/>
      </c>
      <c r="AD499" s="1078" t="str">
        <f t="shared" si="33"/>
        <v/>
      </c>
      <c r="AK499" s="1086"/>
      <c r="AL499" s="1087"/>
      <c r="AM499" s="1088"/>
      <c r="AN499" s="1088"/>
      <c r="AO499" s="1088"/>
      <c r="AP499" s="1088"/>
      <c r="AQ499" s="1088"/>
      <c r="AR499" s="1088"/>
      <c r="AS499" s="1088"/>
      <c r="AT499" s="1088"/>
      <c r="AU499" s="1089"/>
      <c r="AV499" s="1088"/>
      <c r="AW499" s="1088"/>
      <c r="AX499" s="1090"/>
    </row>
    <row r="500" spans="20:50" x14ac:dyDescent="0.25">
      <c r="T500" s="1074"/>
      <c r="U500" s="1075"/>
      <c r="V500" s="1066"/>
      <c r="W500" s="1076"/>
      <c r="X500" s="1059"/>
      <c r="Y500" s="1066"/>
      <c r="Z500" s="1059"/>
      <c r="AA500" s="1117">
        <f t="shared" si="30"/>
        <v>0</v>
      </c>
      <c r="AB500" s="1077" t="str">
        <f t="shared" si="31"/>
        <v/>
      </c>
      <c r="AC500" s="1077" t="str">
        <f t="shared" si="32"/>
        <v/>
      </c>
      <c r="AD500" s="1078" t="str">
        <f t="shared" si="33"/>
        <v/>
      </c>
      <c r="AK500" s="1086"/>
      <c r="AL500" s="1087"/>
      <c r="AM500" s="1088"/>
      <c r="AN500" s="1088"/>
      <c r="AO500" s="1088"/>
      <c r="AP500" s="1088"/>
      <c r="AQ500" s="1088"/>
      <c r="AR500" s="1088"/>
      <c r="AS500" s="1088"/>
      <c r="AT500" s="1088"/>
      <c r="AU500" s="1089"/>
      <c r="AV500" s="1088"/>
      <c r="AW500" s="1088"/>
      <c r="AX500" s="1090"/>
    </row>
    <row r="501" spans="20:50" x14ac:dyDescent="0.25">
      <c r="T501" s="1074"/>
      <c r="U501" s="1075"/>
      <c r="V501" s="1066"/>
      <c r="W501" s="1076"/>
      <c r="X501" s="1059"/>
      <c r="Y501" s="1066"/>
      <c r="Z501" s="1059"/>
      <c r="AA501" s="1117">
        <f t="shared" si="30"/>
        <v>0</v>
      </c>
      <c r="AB501" s="1077" t="str">
        <f t="shared" si="31"/>
        <v/>
      </c>
      <c r="AC501" s="1077" t="str">
        <f t="shared" si="32"/>
        <v/>
      </c>
      <c r="AD501" s="1078" t="str">
        <f t="shared" si="33"/>
        <v/>
      </c>
      <c r="AK501" s="1086"/>
      <c r="AL501" s="1087"/>
      <c r="AM501" s="1088"/>
      <c r="AN501" s="1088"/>
      <c r="AO501" s="1088"/>
      <c r="AP501" s="1088"/>
      <c r="AQ501" s="1088"/>
      <c r="AR501" s="1088"/>
      <c r="AS501" s="1088"/>
      <c r="AT501" s="1088"/>
      <c r="AU501" s="1089"/>
      <c r="AV501" s="1088"/>
      <c r="AW501" s="1088"/>
      <c r="AX501" s="1090"/>
    </row>
    <row r="502" spans="20:50" x14ac:dyDescent="0.25">
      <c r="T502" s="1074"/>
      <c r="U502" s="1075"/>
      <c r="V502" s="1066"/>
      <c r="W502" s="1076"/>
      <c r="X502" s="1059"/>
      <c r="Y502" s="1066"/>
      <c r="Z502" s="1059"/>
      <c r="AA502" s="1117">
        <f t="shared" si="30"/>
        <v>0</v>
      </c>
      <c r="AB502" s="1077" t="str">
        <f t="shared" si="31"/>
        <v/>
      </c>
      <c r="AC502" s="1077" t="str">
        <f t="shared" si="32"/>
        <v/>
      </c>
      <c r="AD502" s="1078" t="str">
        <f t="shared" si="33"/>
        <v/>
      </c>
      <c r="AK502" s="1086"/>
      <c r="AL502" s="1087"/>
      <c r="AM502" s="1088"/>
      <c r="AN502" s="1088"/>
      <c r="AO502" s="1088"/>
      <c r="AP502" s="1088"/>
      <c r="AQ502" s="1088"/>
      <c r="AR502" s="1088"/>
      <c r="AS502" s="1088"/>
      <c r="AT502" s="1088"/>
      <c r="AU502" s="1089"/>
      <c r="AV502" s="1088"/>
      <c r="AW502" s="1088"/>
      <c r="AX502" s="1090"/>
    </row>
    <row r="503" spans="20:50" x14ac:dyDescent="0.25">
      <c r="T503" s="1074"/>
      <c r="U503" s="1075"/>
      <c r="V503" s="1066"/>
      <c r="W503" s="1076"/>
      <c r="X503" s="1059"/>
      <c r="Y503" s="1066"/>
      <c r="Z503" s="1059"/>
      <c r="AA503" s="1117">
        <f t="shared" si="30"/>
        <v>0</v>
      </c>
      <c r="AB503" s="1077" t="str">
        <f t="shared" si="31"/>
        <v/>
      </c>
      <c r="AC503" s="1077" t="str">
        <f t="shared" si="32"/>
        <v/>
      </c>
      <c r="AD503" s="1078" t="str">
        <f t="shared" si="33"/>
        <v/>
      </c>
      <c r="AK503" s="1086"/>
      <c r="AL503" s="1087"/>
      <c r="AM503" s="1088"/>
      <c r="AN503" s="1088"/>
      <c r="AO503" s="1088"/>
      <c r="AP503" s="1088"/>
      <c r="AQ503" s="1088"/>
      <c r="AR503" s="1088"/>
      <c r="AS503" s="1088"/>
      <c r="AT503" s="1088"/>
      <c r="AU503" s="1089"/>
      <c r="AV503" s="1088"/>
      <c r="AW503" s="1088"/>
      <c r="AX503" s="1090"/>
    </row>
    <row r="504" spans="20:50" x14ac:dyDescent="0.25">
      <c r="T504" s="1074"/>
      <c r="U504" s="1075"/>
      <c r="V504" s="1066"/>
      <c r="W504" s="1076"/>
      <c r="X504" s="1059"/>
      <c r="Y504" s="1066"/>
      <c r="Z504" s="1059"/>
      <c r="AA504" s="1117">
        <f t="shared" si="30"/>
        <v>0</v>
      </c>
      <c r="AB504" s="1077" t="str">
        <f t="shared" si="31"/>
        <v/>
      </c>
      <c r="AC504" s="1077" t="str">
        <f t="shared" si="32"/>
        <v/>
      </c>
      <c r="AD504" s="1078" t="str">
        <f t="shared" si="33"/>
        <v/>
      </c>
      <c r="AK504" s="1086"/>
      <c r="AL504" s="1087"/>
      <c r="AM504" s="1088"/>
      <c r="AN504" s="1088"/>
      <c r="AO504" s="1088"/>
      <c r="AP504" s="1088"/>
      <c r="AQ504" s="1088"/>
      <c r="AR504" s="1088"/>
      <c r="AS504" s="1088"/>
      <c r="AT504" s="1088"/>
      <c r="AU504" s="1089"/>
      <c r="AV504" s="1088"/>
      <c r="AW504" s="1088"/>
      <c r="AX504" s="1090"/>
    </row>
    <row r="505" spans="20:50" x14ac:dyDescent="0.25">
      <c r="T505" s="1074"/>
      <c r="U505" s="1075"/>
      <c r="V505" s="1066"/>
      <c r="W505" s="1076"/>
      <c r="X505" s="1059"/>
      <c r="Y505" s="1066"/>
      <c r="Z505" s="1059"/>
      <c r="AA505" s="1117">
        <f t="shared" si="30"/>
        <v>0</v>
      </c>
      <c r="AB505" s="1077" t="str">
        <f t="shared" si="31"/>
        <v/>
      </c>
      <c r="AC505" s="1077" t="str">
        <f t="shared" si="32"/>
        <v/>
      </c>
      <c r="AD505" s="1078" t="str">
        <f t="shared" si="33"/>
        <v/>
      </c>
      <c r="AK505" s="1086"/>
      <c r="AL505" s="1087"/>
      <c r="AM505" s="1088"/>
      <c r="AN505" s="1088"/>
      <c r="AO505" s="1088"/>
      <c r="AP505" s="1088"/>
      <c r="AQ505" s="1088"/>
      <c r="AR505" s="1088"/>
      <c r="AS505" s="1088"/>
      <c r="AT505" s="1088"/>
      <c r="AU505" s="1089"/>
      <c r="AV505" s="1088"/>
      <c r="AW505" s="1088"/>
      <c r="AX505" s="1090"/>
    </row>
    <row r="506" spans="20:50" x14ac:dyDescent="0.25">
      <c r="T506" s="1074"/>
      <c r="U506" s="1075"/>
      <c r="V506" s="1066"/>
      <c r="W506" s="1076"/>
      <c r="X506" s="1059"/>
      <c r="Y506" s="1066"/>
      <c r="Z506" s="1059"/>
      <c r="AA506" s="1117">
        <f t="shared" si="30"/>
        <v>0</v>
      </c>
      <c r="AB506" s="1077" t="str">
        <f t="shared" si="31"/>
        <v/>
      </c>
      <c r="AC506" s="1077" t="str">
        <f t="shared" si="32"/>
        <v/>
      </c>
      <c r="AD506" s="1078" t="str">
        <f t="shared" si="33"/>
        <v/>
      </c>
      <c r="AK506" s="1086"/>
      <c r="AL506" s="1087"/>
      <c r="AM506" s="1088"/>
      <c r="AN506" s="1088"/>
      <c r="AO506" s="1088"/>
      <c r="AP506" s="1088"/>
      <c r="AQ506" s="1088"/>
      <c r="AR506" s="1088"/>
      <c r="AS506" s="1088"/>
      <c r="AT506" s="1088"/>
      <c r="AU506" s="1089"/>
      <c r="AV506" s="1088"/>
      <c r="AW506" s="1088"/>
      <c r="AX506" s="1090"/>
    </row>
    <row r="507" spans="20:50" x14ac:dyDescent="0.25">
      <c r="T507" s="1074"/>
      <c r="U507" s="1075"/>
      <c r="V507" s="1066"/>
      <c r="W507" s="1076"/>
      <c r="X507" s="1059"/>
      <c r="Y507" s="1066"/>
      <c r="Z507" s="1059"/>
      <c r="AA507" s="1117">
        <f t="shared" si="30"/>
        <v>0</v>
      </c>
      <c r="AB507" s="1077" t="str">
        <f t="shared" si="31"/>
        <v/>
      </c>
      <c r="AC507" s="1077" t="str">
        <f t="shared" si="32"/>
        <v/>
      </c>
      <c r="AD507" s="1078" t="str">
        <f t="shared" si="33"/>
        <v/>
      </c>
      <c r="AK507" s="1086"/>
      <c r="AL507" s="1087"/>
      <c r="AM507" s="1088"/>
      <c r="AN507" s="1088"/>
      <c r="AO507" s="1088"/>
      <c r="AP507" s="1088"/>
      <c r="AQ507" s="1088"/>
      <c r="AR507" s="1088"/>
      <c r="AS507" s="1088"/>
      <c r="AT507" s="1088"/>
      <c r="AU507" s="1089"/>
      <c r="AV507" s="1088"/>
      <c r="AW507" s="1088"/>
      <c r="AX507" s="1090"/>
    </row>
    <row r="508" spans="20:50" x14ac:dyDescent="0.25">
      <c r="T508" s="1074"/>
      <c r="U508" s="1075"/>
      <c r="V508" s="1066"/>
      <c r="W508" s="1076"/>
      <c r="X508" s="1059"/>
      <c r="Y508" s="1066"/>
      <c r="Z508" s="1059"/>
      <c r="AA508" s="1117">
        <f t="shared" si="30"/>
        <v>0</v>
      </c>
      <c r="AB508" s="1077" t="str">
        <f t="shared" si="31"/>
        <v/>
      </c>
      <c r="AC508" s="1077" t="str">
        <f t="shared" si="32"/>
        <v/>
      </c>
      <c r="AD508" s="1078" t="str">
        <f t="shared" si="33"/>
        <v/>
      </c>
      <c r="AK508" s="1086"/>
      <c r="AL508" s="1087"/>
      <c r="AM508" s="1088"/>
      <c r="AN508" s="1088"/>
      <c r="AO508" s="1088"/>
      <c r="AP508" s="1088"/>
      <c r="AQ508" s="1088"/>
      <c r="AR508" s="1088"/>
      <c r="AS508" s="1088"/>
      <c r="AT508" s="1088"/>
      <c r="AU508" s="1089"/>
      <c r="AV508" s="1088"/>
      <c r="AW508" s="1088"/>
      <c r="AX508" s="1090"/>
    </row>
    <row r="509" spans="20:50" x14ac:dyDescent="0.25">
      <c r="T509" s="1074"/>
      <c r="U509" s="1075"/>
      <c r="V509" s="1066"/>
      <c r="W509" s="1076"/>
      <c r="X509" s="1059"/>
      <c r="Y509" s="1066"/>
      <c r="Z509" s="1059"/>
      <c r="AA509" s="1117">
        <f t="shared" si="30"/>
        <v>0</v>
      </c>
      <c r="AB509" s="1077" t="str">
        <f t="shared" si="31"/>
        <v/>
      </c>
      <c r="AC509" s="1077" t="str">
        <f t="shared" si="32"/>
        <v/>
      </c>
      <c r="AD509" s="1078" t="str">
        <f t="shared" si="33"/>
        <v/>
      </c>
      <c r="AK509" s="1086"/>
      <c r="AL509" s="1087"/>
      <c r="AM509" s="1088"/>
      <c r="AN509" s="1088"/>
      <c r="AO509" s="1088"/>
      <c r="AP509" s="1088"/>
      <c r="AQ509" s="1088"/>
      <c r="AR509" s="1088"/>
      <c r="AS509" s="1088"/>
      <c r="AT509" s="1088"/>
      <c r="AU509" s="1089"/>
      <c r="AV509" s="1088"/>
      <c r="AW509" s="1088"/>
      <c r="AX509" s="1090"/>
    </row>
    <row r="510" spans="20:50" x14ac:dyDescent="0.25">
      <c r="T510" s="1074"/>
      <c r="U510" s="1075"/>
      <c r="V510" s="1066"/>
      <c r="W510" s="1076"/>
      <c r="X510" s="1059"/>
      <c r="Y510" s="1066"/>
      <c r="Z510" s="1059"/>
      <c r="AA510" s="1117">
        <f t="shared" si="30"/>
        <v>0</v>
      </c>
      <c r="AB510" s="1077" t="str">
        <f t="shared" si="31"/>
        <v/>
      </c>
      <c r="AC510" s="1077" t="str">
        <f t="shared" si="32"/>
        <v/>
      </c>
      <c r="AD510" s="1078" t="str">
        <f t="shared" si="33"/>
        <v/>
      </c>
      <c r="AK510" s="1086"/>
      <c r="AL510" s="1087"/>
      <c r="AM510" s="1088"/>
      <c r="AN510" s="1088"/>
      <c r="AO510" s="1088"/>
      <c r="AP510" s="1088"/>
      <c r="AQ510" s="1088"/>
      <c r="AR510" s="1088"/>
      <c r="AS510" s="1088"/>
      <c r="AT510" s="1088"/>
      <c r="AU510" s="1089"/>
      <c r="AV510" s="1088"/>
      <c r="AW510" s="1088"/>
      <c r="AX510" s="1090"/>
    </row>
    <row r="511" spans="20:50" x14ac:dyDescent="0.25">
      <c r="T511" s="1074"/>
      <c r="U511" s="1075"/>
      <c r="V511" s="1066"/>
      <c r="W511" s="1076"/>
      <c r="X511" s="1059"/>
      <c r="Y511" s="1066"/>
      <c r="Z511" s="1059"/>
      <c r="AA511" s="1117">
        <f t="shared" si="30"/>
        <v>0</v>
      </c>
      <c r="AB511" s="1077" t="str">
        <f t="shared" si="31"/>
        <v/>
      </c>
      <c r="AC511" s="1077" t="str">
        <f t="shared" si="32"/>
        <v/>
      </c>
      <c r="AD511" s="1078" t="str">
        <f t="shared" si="33"/>
        <v/>
      </c>
      <c r="AK511" s="1086"/>
      <c r="AL511" s="1087"/>
      <c r="AM511" s="1088"/>
      <c r="AN511" s="1088"/>
      <c r="AO511" s="1088"/>
      <c r="AP511" s="1088"/>
      <c r="AQ511" s="1088"/>
      <c r="AR511" s="1088"/>
      <c r="AS511" s="1088"/>
      <c r="AT511" s="1088"/>
      <c r="AU511" s="1089"/>
      <c r="AV511" s="1088"/>
      <c r="AW511" s="1088"/>
      <c r="AX511" s="1090"/>
    </row>
    <row r="512" spans="20:50" x14ac:dyDescent="0.25">
      <c r="T512" s="1074"/>
      <c r="U512" s="1075"/>
      <c r="V512" s="1066"/>
      <c r="W512" s="1076"/>
      <c r="X512" s="1059"/>
      <c r="Y512" s="1066"/>
      <c r="Z512" s="1059"/>
      <c r="AA512" s="1117">
        <f t="shared" si="30"/>
        <v>0</v>
      </c>
      <c r="AB512" s="1077" t="str">
        <f t="shared" si="31"/>
        <v/>
      </c>
      <c r="AC512" s="1077" t="str">
        <f t="shared" si="32"/>
        <v/>
      </c>
      <c r="AD512" s="1078" t="str">
        <f t="shared" si="33"/>
        <v/>
      </c>
      <c r="AK512" s="1086"/>
      <c r="AL512" s="1087"/>
      <c r="AM512" s="1088"/>
      <c r="AN512" s="1088"/>
      <c r="AO512" s="1088"/>
      <c r="AP512" s="1088"/>
      <c r="AQ512" s="1088"/>
      <c r="AR512" s="1088"/>
      <c r="AS512" s="1088"/>
      <c r="AT512" s="1088"/>
      <c r="AU512" s="1089"/>
      <c r="AV512" s="1088"/>
      <c r="AW512" s="1088"/>
      <c r="AX512" s="1090"/>
    </row>
    <row r="513" spans="20:50" x14ac:dyDescent="0.25">
      <c r="T513" s="1074"/>
      <c r="U513" s="1075"/>
      <c r="V513" s="1066"/>
      <c r="W513" s="1076"/>
      <c r="X513" s="1059"/>
      <c r="Y513" s="1066"/>
      <c r="Z513" s="1059"/>
      <c r="AA513" s="1117">
        <f t="shared" si="30"/>
        <v>0</v>
      </c>
      <c r="AB513" s="1077" t="str">
        <f t="shared" si="31"/>
        <v/>
      </c>
      <c r="AC513" s="1077" t="str">
        <f t="shared" si="32"/>
        <v/>
      </c>
      <c r="AD513" s="1078" t="str">
        <f t="shared" si="33"/>
        <v/>
      </c>
      <c r="AK513" s="1086"/>
      <c r="AL513" s="1087"/>
      <c r="AM513" s="1088"/>
      <c r="AN513" s="1088"/>
      <c r="AO513" s="1088"/>
      <c r="AP513" s="1088"/>
      <c r="AQ513" s="1088"/>
      <c r="AR513" s="1088"/>
      <c r="AS513" s="1088"/>
      <c r="AT513" s="1088"/>
      <c r="AU513" s="1089"/>
      <c r="AV513" s="1088"/>
      <c r="AW513" s="1088"/>
      <c r="AX513" s="1090"/>
    </row>
    <row r="514" spans="20:50" x14ac:dyDescent="0.25">
      <c r="T514" s="1074"/>
      <c r="U514" s="1075"/>
      <c r="V514" s="1066"/>
      <c r="W514" s="1076"/>
      <c r="X514" s="1059"/>
      <c r="Y514" s="1066"/>
      <c r="Z514" s="1059"/>
      <c r="AA514" s="1117">
        <f t="shared" si="30"/>
        <v>0</v>
      </c>
      <c r="AB514" s="1077" t="str">
        <f t="shared" si="31"/>
        <v/>
      </c>
      <c r="AC514" s="1077" t="str">
        <f t="shared" si="32"/>
        <v/>
      </c>
      <c r="AD514" s="1078" t="str">
        <f t="shared" si="33"/>
        <v/>
      </c>
      <c r="AK514" s="1086"/>
      <c r="AL514" s="1087"/>
      <c r="AM514" s="1088"/>
      <c r="AN514" s="1088"/>
      <c r="AO514" s="1088"/>
      <c r="AP514" s="1088"/>
      <c r="AQ514" s="1088"/>
      <c r="AR514" s="1088"/>
      <c r="AS514" s="1088"/>
      <c r="AT514" s="1088"/>
      <c r="AU514" s="1089"/>
      <c r="AV514" s="1088"/>
      <c r="AW514" s="1088"/>
      <c r="AX514" s="1090"/>
    </row>
    <row r="515" spans="20:50" x14ac:dyDescent="0.25">
      <c r="T515" s="1074"/>
      <c r="U515" s="1075"/>
      <c r="V515" s="1066"/>
      <c r="W515" s="1076"/>
      <c r="X515" s="1059"/>
      <c r="Y515" s="1066"/>
      <c r="Z515" s="1059"/>
      <c r="AA515" s="1117">
        <f t="shared" si="30"/>
        <v>0</v>
      </c>
      <c r="AB515" s="1077" t="str">
        <f t="shared" si="31"/>
        <v/>
      </c>
      <c r="AC515" s="1077" t="str">
        <f t="shared" si="32"/>
        <v/>
      </c>
      <c r="AD515" s="1078" t="str">
        <f t="shared" si="33"/>
        <v/>
      </c>
      <c r="AK515" s="1086"/>
      <c r="AL515" s="1087"/>
      <c r="AM515" s="1088"/>
      <c r="AN515" s="1088"/>
      <c r="AO515" s="1088"/>
      <c r="AP515" s="1088"/>
      <c r="AQ515" s="1088"/>
      <c r="AR515" s="1088"/>
      <c r="AS515" s="1088"/>
      <c r="AT515" s="1088"/>
      <c r="AU515" s="1089"/>
      <c r="AV515" s="1088"/>
      <c r="AW515" s="1088"/>
      <c r="AX515" s="1090"/>
    </row>
    <row r="516" spans="20:50" x14ac:dyDescent="0.25">
      <c r="T516" s="1074"/>
      <c r="U516" s="1075"/>
      <c r="V516" s="1066"/>
      <c r="W516" s="1076"/>
      <c r="X516" s="1059"/>
      <c r="Y516" s="1066"/>
      <c r="Z516" s="1059"/>
      <c r="AA516" s="1117">
        <f t="shared" si="30"/>
        <v>0</v>
      </c>
      <c r="AB516" s="1077" t="str">
        <f t="shared" si="31"/>
        <v/>
      </c>
      <c r="AC516" s="1077" t="str">
        <f t="shared" si="32"/>
        <v/>
      </c>
      <c r="AD516" s="1078" t="str">
        <f t="shared" si="33"/>
        <v/>
      </c>
      <c r="AK516" s="1086"/>
      <c r="AL516" s="1087"/>
      <c r="AM516" s="1088"/>
      <c r="AN516" s="1088"/>
      <c r="AO516" s="1088"/>
      <c r="AP516" s="1088"/>
      <c r="AQ516" s="1088"/>
      <c r="AR516" s="1088"/>
      <c r="AS516" s="1088"/>
      <c r="AT516" s="1088"/>
      <c r="AU516" s="1089"/>
      <c r="AV516" s="1088"/>
      <c r="AW516" s="1088"/>
      <c r="AX516" s="1090"/>
    </row>
    <row r="517" spans="20:50" x14ac:dyDescent="0.25">
      <c r="T517" s="1074"/>
      <c r="U517" s="1075"/>
      <c r="V517" s="1066"/>
      <c r="W517" s="1076"/>
      <c r="X517" s="1059"/>
      <c r="Y517" s="1066"/>
      <c r="Z517" s="1059"/>
      <c r="AA517" s="1117">
        <f t="shared" si="30"/>
        <v>0</v>
      </c>
      <c r="AB517" s="1077" t="str">
        <f t="shared" si="31"/>
        <v/>
      </c>
      <c r="AC517" s="1077" t="str">
        <f t="shared" si="32"/>
        <v/>
      </c>
      <c r="AD517" s="1078" t="str">
        <f t="shared" si="33"/>
        <v/>
      </c>
      <c r="AK517" s="1086"/>
      <c r="AL517" s="1087"/>
      <c r="AM517" s="1088"/>
      <c r="AN517" s="1088"/>
      <c r="AO517" s="1088"/>
      <c r="AP517" s="1088"/>
      <c r="AQ517" s="1088"/>
      <c r="AR517" s="1088"/>
      <c r="AS517" s="1088"/>
      <c r="AT517" s="1088"/>
      <c r="AU517" s="1089"/>
      <c r="AV517" s="1088"/>
      <c r="AW517" s="1088"/>
      <c r="AX517" s="1090"/>
    </row>
    <row r="518" spans="20:50" x14ac:dyDescent="0.25">
      <c r="T518" s="1074"/>
      <c r="U518" s="1075"/>
      <c r="V518" s="1066"/>
      <c r="W518" s="1076"/>
      <c r="X518" s="1059"/>
      <c r="Y518" s="1066"/>
      <c r="Z518" s="1059"/>
      <c r="AA518" s="1117">
        <f t="shared" si="30"/>
        <v>0</v>
      </c>
      <c r="AB518" s="1077" t="str">
        <f t="shared" si="31"/>
        <v/>
      </c>
      <c r="AC518" s="1077" t="str">
        <f t="shared" si="32"/>
        <v/>
      </c>
      <c r="AD518" s="1078" t="str">
        <f t="shared" si="33"/>
        <v/>
      </c>
      <c r="AK518" s="1086"/>
      <c r="AL518" s="1087"/>
      <c r="AM518" s="1088"/>
      <c r="AN518" s="1088"/>
      <c r="AO518" s="1088"/>
      <c r="AP518" s="1088"/>
      <c r="AQ518" s="1088"/>
      <c r="AR518" s="1088"/>
      <c r="AS518" s="1088"/>
      <c r="AT518" s="1088"/>
      <c r="AU518" s="1089"/>
      <c r="AV518" s="1088"/>
      <c r="AW518" s="1088"/>
      <c r="AX518" s="1090"/>
    </row>
    <row r="519" spans="20:50" x14ac:dyDescent="0.25">
      <c r="T519" s="1074"/>
      <c r="U519" s="1075"/>
      <c r="V519" s="1066"/>
      <c r="W519" s="1076"/>
      <c r="X519" s="1059"/>
      <c r="Y519" s="1066"/>
      <c r="Z519" s="1059"/>
      <c r="AA519" s="1117">
        <f t="shared" ref="AA519:AA582" si="34">IFERROR(IF((YEAR($B$7)-YEAR($W519))*12+MONTH($B$7)-MONTH($W519)&lt;=X519*12,SLN(Z519,Z519*Y519,X519),0),"")</f>
        <v>0</v>
      </c>
      <c r="AB519" s="1077" t="str">
        <f t="shared" ref="AB519:AB582" si="35">IFERROR(IF($B$7&lt;$W519,0,IF((YEAR(B$7)-YEAR($W519))*12+MONTH(B$7)-MONTH($W519)&lt;=12,0,IF(OR((YEAR(B$7)-YEAR($W519))*12+MONTH(B$7)-MONTH($W519)&gt;=$X519*12,SLN($Z519,$Z519*$Y519,$X519*12)*ABS((YEAR(B$7)-1-YEAR($W519))*12+MONTH(B$7)-MONTH($W519))&gt;$Z519-($Z519*$Y519)),$Z519-($Z519*$Y519),SLN($Z519,$Z519*$Y519,$X519*12)*ABS((YEAR(B$7)-1-YEAR($W519))*12+MONTH(B$7)-MONTH($W519))))),"")</f>
        <v/>
      </c>
      <c r="AC519" s="1077" t="str">
        <f t="shared" ref="AC519:AC582" si="36">IFERROR(IF($B$7&lt;$W519,0,IF((YEAR(B$7)-YEAR($W519))*12+MONTH(B$7)-MONTH($W519)&lt;=12,SLN(Z519,Z519*Y519,X519),IF(OR((YEAR(B$7)-YEAR($W519))*12+MONTH(B$7)-MONTH($W519)&gt;=$X519*12,$AA519+$AB519&gt;$Z519-($Z519*$Y519)),$Z519-($Z519*$Y519),$AA519+$AB519))),"")</f>
        <v/>
      </c>
      <c r="AD519" s="1078" t="str">
        <f t="shared" ref="AD519:AD582" si="37">IFERROR(IF(U519&gt;"",IF(DATE(YEAR(B$7),MONTH(B$7),DAY(B$7))&lt;$W519,0,$Z519-AC519),""),"")</f>
        <v/>
      </c>
      <c r="AK519" s="1086"/>
      <c r="AL519" s="1087"/>
      <c r="AM519" s="1088"/>
      <c r="AN519" s="1088"/>
      <c r="AO519" s="1088"/>
      <c r="AP519" s="1088"/>
      <c r="AQ519" s="1088"/>
      <c r="AR519" s="1088"/>
      <c r="AS519" s="1088"/>
      <c r="AT519" s="1088"/>
      <c r="AU519" s="1089"/>
      <c r="AV519" s="1088"/>
      <c r="AW519" s="1088"/>
      <c r="AX519" s="1090"/>
    </row>
    <row r="520" spans="20:50" x14ac:dyDescent="0.25">
      <c r="T520" s="1074"/>
      <c r="U520" s="1075"/>
      <c r="V520" s="1066"/>
      <c r="W520" s="1076"/>
      <c r="X520" s="1059"/>
      <c r="Y520" s="1066"/>
      <c r="Z520" s="1059"/>
      <c r="AA520" s="1117">
        <f t="shared" si="34"/>
        <v>0</v>
      </c>
      <c r="AB520" s="1077" t="str">
        <f t="shared" si="35"/>
        <v/>
      </c>
      <c r="AC520" s="1077" t="str">
        <f t="shared" si="36"/>
        <v/>
      </c>
      <c r="AD520" s="1078" t="str">
        <f t="shared" si="37"/>
        <v/>
      </c>
      <c r="AK520" s="1086"/>
      <c r="AL520" s="1087"/>
      <c r="AM520" s="1088"/>
      <c r="AN520" s="1088"/>
      <c r="AO520" s="1088"/>
      <c r="AP520" s="1088"/>
      <c r="AQ520" s="1088"/>
      <c r="AR520" s="1088"/>
      <c r="AS520" s="1088"/>
      <c r="AT520" s="1088"/>
      <c r="AU520" s="1089"/>
      <c r="AV520" s="1088"/>
      <c r="AW520" s="1088"/>
      <c r="AX520" s="1090"/>
    </row>
    <row r="521" spans="20:50" x14ac:dyDescent="0.25">
      <c r="T521" s="1074"/>
      <c r="U521" s="1075"/>
      <c r="V521" s="1066"/>
      <c r="W521" s="1076"/>
      <c r="X521" s="1059"/>
      <c r="Y521" s="1066"/>
      <c r="Z521" s="1059"/>
      <c r="AA521" s="1117">
        <f t="shared" si="34"/>
        <v>0</v>
      </c>
      <c r="AB521" s="1077" t="str">
        <f t="shared" si="35"/>
        <v/>
      </c>
      <c r="AC521" s="1077" t="str">
        <f t="shared" si="36"/>
        <v/>
      </c>
      <c r="AD521" s="1078" t="str">
        <f t="shared" si="37"/>
        <v/>
      </c>
      <c r="AK521" s="1086"/>
      <c r="AL521" s="1087"/>
      <c r="AM521" s="1088"/>
      <c r="AN521" s="1088"/>
      <c r="AO521" s="1088"/>
      <c r="AP521" s="1088"/>
      <c r="AQ521" s="1088"/>
      <c r="AR521" s="1088"/>
      <c r="AS521" s="1088"/>
      <c r="AT521" s="1088"/>
      <c r="AU521" s="1089"/>
      <c r="AV521" s="1088"/>
      <c r="AW521" s="1088"/>
      <c r="AX521" s="1090"/>
    </row>
    <row r="522" spans="20:50" x14ac:dyDescent="0.25">
      <c r="T522" s="1074"/>
      <c r="U522" s="1075"/>
      <c r="V522" s="1066"/>
      <c r="W522" s="1076"/>
      <c r="X522" s="1059"/>
      <c r="Y522" s="1066"/>
      <c r="Z522" s="1059"/>
      <c r="AA522" s="1117">
        <f t="shared" si="34"/>
        <v>0</v>
      </c>
      <c r="AB522" s="1077" t="str">
        <f t="shared" si="35"/>
        <v/>
      </c>
      <c r="AC522" s="1077" t="str">
        <f t="shared" si="36"/>
        <v/>
      </c>
      <c r="AD522" s="1078" t="str">
        <f t="shared" si="37"/>
        <v/>
      </c>
      <c r="AK522" s="1086"/>
      <c r="AL522" s="1087"/>
      <c r="AM522" s="1088"/>
      <c r="AN522" s="1088"/>
      <c r="AO522" s="1088"/>
      <c r="AP522" s="1088"/>
      <c r="AQ522" s="1088"/>
      <c r="AR522" s="1088"/>
      <c r="AS522" s="1088"/>
      <c r="AT522" s="1088"/>
      <c r="AU522" s="1089"/>
      <c r="AV522" s="1088"/>
      <c r="AW522" s="1088"/>
      <c r="AX522" s="1090"/>
    </row>
    <row r="523" spans="20:50" x14ac:dyDescent="0.25">
      <c r="T523" s="1074"/>
      <c r="U523" s="1075"/>
      <c r="V523" s="1066"/>
      <c r="W523" s="1076"/>
      <c r="X523" s="1059"/>
      <c r="Y523" s="1066"/>
      <c r="Z523" s="1059"/>
      <c r="AA523" s="1117">
        <f t="shared" si="34"/>
        <v>0</v>
      </c>
      <c r="AB523" s="1077" t="str">
        <f t="shared" si="35"/>
        <v/>
      </c>
      <c r="AC523" s="1077" t="str">
        <f t="shared" si="36"/>
        <v/>
      </c>
      <c r="AD523" s="1078" t="str">
        <f t="shared" si="37"/>
        <v/>
      </c>
      <c r="AK523" s="1086"/>
      <c r="AL523" s="1087"/>
      <c r="AM523" s="1088"/>
      <c r="AN523" s="1088"/>
      <c r="AO523" s="1106"/>
      <c r="AP523" s="1106"/>
      <c r="AQ523" s="1088"/>
      <c r="AR523" s="1088"/>
      <c r="AS523" s="1088"/>
      <c r="AT523" s="1088"/>
      <c r="AU523" s="1089"/>
      <c r="AV523" s="1088"/>
      <c r="AW523" s="1088"/>
      <c r="AX523" s="1090"/>
    </row>
    <row r="524" spans="20:50" x14ac:dyDescent="0.25">
      <c r="T524" s="1074"/>
      <c r="U524" s="1075"/>
      <c r="V524" s="1066"/>
      <c r="W524" s="1076"/>
      <c r="X524" s="1059"/>
      <c r="Y524" s="1066"/>
      <c r="Z524" s="1059"/>
      <c r="AA524" s="1117">
        <f t="shared" si="34"/>
        <v>0</v>
      </c>
      <c r="AB524" s="1077" t="str">
        <f t="shared" si="35"/>
        <v/>
      </c>
      <c r="AC524" s="1077" t="str">
        <f t="shared" si="36"/>
        <v/>
      </c>
      <c r="AD524" s="1078" t="str">
        <f t="shared" si="37"/>
        <v/>
      </c>
      <c r="AK524" s="1086"/>
      <c r="AL524" s="1087"/>
      <c r="AM524" s="1088"/>
      <c r="AN524" s="1088"/>
      <c r="AO524" s="1088"/>
      <c r="AP524" s="1088"/>
      <c r="AQ524" s="1088"/>
      <c r="AR524" s="1088"/>
      <c r="AS524" s="1088"/>
      <c r="AT524" s="1088"/>
      <c r="AU524" s="1089"/>
      <c r="AV524" s="1088"/>
      <c r="AW524" s="1088"/>
      <c r="AX524" s="1090"/>
    </row>
    <row r="525" spans="20:50" x14ac:dyDescent="0.25">
      <c r="T525" s="1074"/>
      <c r="U525" s="1075"/>
      <c r="V525" s="1066"/>
      <c r="W525" s="1076"/>
      <c r="X525" s="1059"/>
      <c r="Y525" s="1066"/>
      <c r="Z525" s="1059"/>
      <c r="AA525" s="1117">
        <f t="shared" si="34"/>
        <v>0</v>
      </c>
      <c r="AB525" s="1077" t="str">
        <f t="shared" si="35"/>
        <v/>
      </c>
      <c r="AC525" s="1077" t="str">
        <f t="shared" si="36"/>
        <v/>
      </c>
      <c r="AD525" s="1078" t="str">
        <f t="shared" si="37"/>
        <v/>
      </c>
      <c r="AK525" s="1086"/>
      <c r="AL525" s="1087"/>
      <c r="AM525" s="1088"/>
      <c r="AN525" s="1088"/>
      <c r="AO525" s="1088"/>
      <c r="AP525" s="1088"/>
      <c r="AQ525" s="1088"/>
      <c r="AR525" s="1088"/>
      <c r="AS525" s="1088"/>
      <c r="AT525" s="1088"/>
      <c r="AU525" s="1089"/>
      <c r="AV525" s="1088"/>
      <c r="AW525" s="1088"/>
      <c r="AX525" s="1090"/>
    </row>
    <row r="526" spans="20:50" x14ac:dyDescent="0.25">
      <c r="T526" s="1074"/>
      <c r="U526" s="1075"/>
      <c r="V526" s="1066"/>
      <c r="W526" s="1076"/>
      <c r="X526" s="1059"/>
      <c r="Y526" s="1066"/>
      <c r="Z526" s="1059"/>
      <c r="AA526" s="1117">
        <f t="shared" si="34"/>
        <v>0</v>
      </c>
      <c r="AB526" s="1077" t="str">
        <f t="shared" si="35"/>
        <v/>
      </c>
      <c r="AC526" s="1077" t="str">
        <f t="shared" si="36"/>
        <v/>
      </c>
      <c r="AD526" s="1078" t="str">
        <f t="shared" si="37"/>
        <v/>
      </c>
      <c r="AK526" s="1086"/>
      <c r="AL526" s="1087"/>
      <c r="AM526" s="1088"/>
      <c r="AN526" s="1088"/>
      <c r="AO526" s="1088"/>
      <c r="AP526" s="1088"/>
      <c r="AQ526" s="1088"/>
      <c r="AR526" s="1088"/>
      <c r="AS526" s="1088"/>
      <c r="AT526" s="1088"/>
      <c r="AU526" s="1089"/>
      <c r="AV526" s="1088"/>
      <c r="AW526" s="1088"/>
      <c r="AX526" s="1090"/>
    </row>
    <row r="527" spans="20:50" x14ac:dyDescent="0.25">
      <c r="T527" s="1074"/>
      <c r="U527" s="1075"/>
      <c r="V527" s="1066"/>
      <c r="W527" s="1076"/>
      <c r="X527" s="1059"/>
      <c r="Y527" s="1066"/>
      <c r="Z527" s="1059"/>
      <c r="AA527" s="1117">
        <f t="shared" si="34"/>
        <v>0</v>
      </c>
      <c r="AB527" s="1077" t="str">
        <f t="shared" si="35"/>
        <v/>
      </c>
      <c r="AC527" s="1077" t="str">
        <f t="shared" si="36"/>
        <v/>
      </c>
      <c r="AD527" s="1078" t="str">
        <f t="shared" si="37"/>
        <v/>
      </c>
      <c r="AK527" s="1086"/>
      <c r="AL527" s="1087"/>
      <c r="AM527" s="1088"/>
      <c r="AN527" s="1088"/>
      <c r="AO527" s="1088"/>
      <c r="AP527" s="1088"/>
      <c r="AQ527" s="1088"/>
      <c r="AR527" s="1088"/>
      <c r="AS527" s="1088"/>
      <c r="AT527" s="1088"/>
      <c r="AU527" s="1089"/>
      <c r="AV527" s="1088"/>
      <c r="AW527" s="1088"/>
      <c r="AX527" s="1090"/>
    </row>
    <row r="528" spans="20:50" x14ac:dyDescent="0.25">
      <c r="T528" s="1074"/>
      <c r="U528" s="1075"/>
      <c r="V528" s="1066"/>
      <c r="W528" s="1076"/>
      <c r="X528" s="1059"/>
      <c r="Y528" s="1066"/>
      <c r="Z528" s="1059"/>
      <c r="AA528" s="1117">
        <f t="shared" si="34"/>
        <v>0</v>
      </c>
      <c r="AB528" s="1077" t="str">
        <f t="shared" si="35"/>
        <v/>
      </c>
      <c r="AC528" s="1077" t="str">
        <f t="shared" si="36"/>
        <v/>
      </c>
      <c r="AD528" s="1078" t="str">
        <f t="shared" si="37"/>
        <v/>
      </c>
      <c r="AK528" s="1086"/>
      <c r="AL528" s="1087"/>
      <c r="AM528" s="1106"/>
      <c r="AN528" s="1106"/>
      <c r="AO528" s="1088"/>
      <c r="AP528" s="1088"/>
      <c r="AQ528" s="1088"/>
      <c r="AR528" s="1088"/>
      <c r="AS528" s="1088"/>
      <c r="AT528" s="1088"/>
      <c r="AU528" s="1089"/>
      <c r="AV528" s="1088"/>
      <c r="AW528" s="1088"/>
      <c r="AX528" s="1090"/>
    </row>
    <row r="529" spans="20:50" x14ac:dyDescent="0.25">
      <c r="T529" s="1074"/>
      <c r="U529" s="1075"/>
      <c r="V529" s="1066"/>
      <c r="W529" s="1076"/>
      <c r="X529" s="1059"/>
      <c r="Y529" s="1066"/>
      <c r="Z529" s="1059"/>
      <c r="AA529" s="1117">
        <f t="shared" si="34"/>
        <v>0</v>
      </c>
      <c r="AB529" s="1077" t="str">
        <f t="shared" si="35"/>
        <v/>
      </c>
      <c r="AC529" s="1077" t="str">
        <f t="shared" si="36"/>
        <v/>
      </c>
      <c r="AD529" s="1078" t="str">
        <f t="shared" si="37"/>
        <v/>
      </c>
      <c r="AK529" s="1086"/>
      <c r="AL529" s="1087"/>
      <c r="AM529" s="1088"/>
      <c r="AN529" s="1088"/>
      <c r="AO529" s="1088"/>
      <c r="AP529" s="1088"/>
      <c r="AQ529" s="1088"/>
      <c r="AR529" s="1088"/>
      <c r="AS529" s="1088"/>
      <c r="AT529" s="1088"/>
      <c r="AU529" s="1089"/>
      <c r="AV529" s="1088"/>
      <c r="AW529" s="1088"/>
      <c r="AX529" s="1090"/>
    </row>
    <row r="530" spans="20:50" x14ac:dyDescent="0.25">
      <c r="T530" s="1074"/>
      <c r="U530" s="1075"/>
      <c r="V530" s="1066"/>
      <c r="W530" s="1076"/>
      <c r="X530" s="1059"/>
      <c r="Y530" s="1066"/>
      <c r="Z530" s="1059"/>
      <c r="AA530" s="1117">
        <f t="shared" si="34"/>
        <v>0</v>
      </c>
      <c r="AB530" s="1077" t="str">
        <f t="shared" si="35"/>
        <v/>
      </c>
      <c r="AC530" s="1077" t="str">
        <f t="shared" si="36"/>
        <v/>
      </c>
      <c r="AD530" s="1078" t="str">
        <f t="shared" si="37"/>
        <v/>
      </c>
      <c r="AK530" s="1086"/>
      <c r="AL530" s="1087"/>
      <c r="AM530" s="1088"/>
      <c r="AN530" s="1088"/>
      <c r="AO530" s="1088"/>
      <c r="AP530" s="1088"/>
      <c r="AQ530" s="1088"/>
      <c r="AR530" s="1088"/>
      <c r="AS530" s="1088"/>
      <c r="AT530" s="1088"/>
      <c r="AU530" s="1089"/>
      <c r="AV530" s="1088"/>
      <c r="AW530" s="1088"/>
      <c r="AX530" s="1090"/>
    </row>
    <row r="531" spans="20:50" x14ac:dyDescent="0.25">
      <c r="T531" s="1074"/>
      <c r="U531" s="1075"/>
      <c r="V531" s="1066"/>
      <c r="W531" s="1076"/>
      <c r="X531" s="1059"/>
      <c r="Y531" s="1066"/>
      <c r="Z531" s="1059"/>
      <c r="AA531" s="1117">
        <f t="shared" si="34"/>
        <v>0</v>
      </c>
      <c r="AB531" s="1077" t="str">
        <f t="shared" si="35"/>
        <v/>
      </c>
      <c r="AC531" s="1077" t="str">
        <f t="shared" si="36"/>
        <v/>
      </c>
      <c r="AD531" s="1078" t="str">
        <f t="shared" si="37"/>
        <v/>
      </c>
      <c r="AK531" s="1086"/>
      <c r="AL531" s="1087"/>
      <c r="AM531" s="1088"/>
      <c r="AN531" s="1088"/>
      <c r="AO531" s="1088"/>
      <c r="AP531" s="1088"/>
      <c r="AQ531" s="1088"/>
      <c r="AR531" s="1088"/>
      <c r="AS531" s="1088"/>
      <c r="AT531" s="1088"/>
      <c r="AU531" s="1089"/>
      <c r="AV531" s="1088"/>
      <c r="AW531" s="1088"/>
      <c r="AX531" s="1090"/>
    </row>
    <row r="532" spans="20:50" x14ac:dyDescent="0.25">
      <c r="T532" s="1074"/>
      <c r="U532" s="1075"/>
      <c r="V532" s="1066"/>
      <c r="W532" s="1076"/>
      <c r="X532" s="1059"/>
      <c r="Y532" s="1066"/>
      <c r="Z532" s="1059"/>
      <c r="AA532" s="1117">
        <f t="shared" si="34"/>
        <v>0</v>
      </c>
      <c r="AB532" s="1077" t="str">
        <f t="shared" si="35"/>
        <v/>
      </c>
      <c r="AC532" s="1077" t="str">
        <f t="shared" si="36"/>
        <v/>
      </c>
      <c r="AD532" s="1078" t="str">
        <f t="shared" si="37"/>
        <v/>
      </c>
      <c r="AK532" s="1086"/>
      <c r="AL532" s="1087"/>
      <c r="AM532" s="1088"/>
      <c r="AN532" s="1088"/>
      <c r="AO532" s="1088"/>
      <c r="AP532" s="1088"/>
      <c r="AQ532" s="1088"/>
      <c r="AR532" s="1088"/>
      <c r="AS532" s="1088"/>
      <c r="AT532" s="1088"/>
      <c r="AU532" s="1089"/>
      <c r="AV532" s="1088"/>
      <c r="AW532" s="1088"/>
      <c r="AX532" s="1090"/>
    </row>
    <row r="533" spans="20:50" x14ac:dyDescent="0.25">
      <c r="T533" s="1074"/>
      <c r="U533" s="1075"/>
      <c r="V533" s="1066"/>
      <c r="W533" s="1076"/>
      <c r="X533" s="1059"/>
      <c r="Y533" s="1066"/>
      <c r="Z533" s="1059"/>
      <c r="AA533" s="1117">
        <f t="shared" si="34"/>
        <v>0</v>
      </c>
      <c r="AB533" s="1077" t="str">
        <f t="shared" si="35"/>
        <v/>
      </c>
      <c r="AC533" s="1077" t="str">
        <f t="shared" si="36"/>
        <v/>
      </c>
      <c r="AD533" s="1078" t="str">
        <f t="shared" si="37"/>
        <v/>
      </c>
      <c r="AK533" s="1086"/>
      <c r="AL533" s="1087"/>
      <c r="AM533" s="1088"/>
      <c r="AN533" s="1088"/>
      <c r="AO533" s="1088"/>
      <c r="AP533" s="1088"/>
      <c r="AQ533" s="1088"/>
      <c r="AR533" s="1088"/>
      <c r="AS533" s="1088"/>
      <c r="AT533" s="1088"/>
      <c r="AU533" s="1089"/>
      <c r="AV533" s="1088"/>
      <c r="AW533" s="1088"/>
      <c r="AX533" s="1090"/>
    </row>
    <row r="534" spans="20:50" x14ac:dyDescent="0.25">
      <c r="T534" s="1074"/>
      <c r="U534" s="1075"/>
      <c r="V534" s="1066"/>
      <c r="W534" s="1076"/>
      <c r="X534" s="1059"/>
      <c r="Y534" s="1066"/>
      <c r="Z534" s="1059"/>
      <c r="AA534" s="1117">
        <f t="shared" si="34"/>
        <v>0</v>
      </c>
      <c r="AB534" s="1077" t="str">
        <f t="shared" si="35"/>
        <v/>
      </c>
      <c r="AC534" s="1077" t="str">
        <f t="shared" si="36"/>
        <v/>
      </c>
      <c r="AD534" s="1078" t="str">
        <f t="shared" si="37"/>
        <v/>
      </c>
      <c r="AK534" s="1086"/>
      <c r="AL534" s="1087"/>
      <c r="AM534" s="1088"/>
      <c r="AN534" s="1088"/>
      <c r="AO534" s="1088"/>
      <c r="AP534" s="1088"/>
      <c r="AQ534" s="1088"/>
      <c r="AR534" s="1088"/>
      <c r="AS534" s="1088"/>
      <c r="AT534" s="1088"/>
      <c r="AU534" s="1089"/>
      <c r="AV534" s="1088"/>
      <c r="AW534" s="1088"/>
      <c r="AX534" s="1090"/>
    </row>
    <row r="535" spans="20:50" x14ac:dyDescent="0.25">
      <c r="T535" s="1074"/>
      <c r="U535" s="1075"/>
      <c r="V535" s="1066"/>
      <c r="W535" s="1076"/>
      <c r="X535" s="1059"/>
      <c r="Y535" s="1066"/>
      <c r="Z535" s="1059"/>
      <c r="AA535" s="1117">
        <f t="shared" si="34"/>
        <v>0</v>
      </c>
      <c r="AB535" s="1077" t="str">
        <f t="shared" si="35"/>
        <v/>
      </c>
      <c r="AC535" s="1077" t="str">
        <f t="shared" si="36"/>
        <v/>
      </c>
      <c r="AD535" s="1078" t="str">
        <f t="shared" si="37"/>
        <v/>
      </c>
      <c r="AK535" s="1086"/>
      <c r="AL535" s="1087"/>
      <c r="AM535" s="1088"/>
      <c r="AN535" s="1088"/>
      <c r="AO535" s="1088"/>
      <c r="AP535" s="1088"/>
      <c r="AQ535" s="1088"/>
      <c r="AR535" s="1088"/>
      <c r="AS535" s="1088"/>
      <c r="AT535" s="1088"/>
      <c r="AU535" s="1089"/>
      <c r="AV535" s="1088"/>
      <c r="AW535" s="1088"/>
      <c r="AX535" s="1090"/>
    </row>
    <row r="536" spans="20:50" x14ac:dyDescent="0.25">
      <c r="T536" s="1074"/>
      <c r="U536" s="1075"/>
      <c r="V536" s="1066"/>
      <c r="W536" s="1076"/>
      <c r="X536" s="1059"/>
      <c r="Y536" s="1066"/>
      <c r="Z536" s="1059"/>
      <c r="AA536" s="1117">
        <f t="shared" si="34"/>
        <v>0</v>
      </c>
      <c r="AB536" s="1077" t="str">
        <f t="shared" si="35"/>
        <v/>
      </c>
      <c r="AC536" s="1077" t="str">
        <f t="shared" si="36"/>
        <v/>
      </c>
      <c r="AD536" s="1078" t="str">
        <f t="shared" si="37"/>
        <v/>
      </c>
      <c r="AK536" s="1086"/>
      <c r="AL536" s="1087"/>
      <c r="AM536" s="1088"/>
      <c r="AN536" s="1088"/>
      <c r="AO536" s="1088"/>
      <c r="AP536" s="1088"/>
      <c r="AQ536" s="1088"/>
      <c r="AR536" s="1088"/>
      <c r="AS536" s="1088"/>
      <c r="AT536" s="1088"/>
      <c r="AU536" s="1089"/>
      <c r="AV536" s="1088"/>
      <c r="AW536" s="1088"/>
      <c r="AX536" s="1090"/>
    </row>
    <row r="537" spans="20:50" x14ac:dyDescent="0.25">
      <c r="T537" s="1074"/>
      <c r="U537" s="1075"/>
      <c r="V537" s="1066"/>
      <c r="W537" s="1076"/>
      <c r="X537" s="1059"/>
      <c r="Y537" s="1066"/>
      <c r="Z537" s="1059"/>
      <c r="AA537" s="1117">
        <f t="shared" si="34"/>
        <v>0</v>
      </c>
      <c r="AB537" s="1077" t="str">
        <f t="shared" si="35"/>
        <v/>
      </c>
      <c r="AC537" s="1077" t="str">
        <f t="shared" si="36"/>
        <v/>
      </c>
      <c r="AD537" s="1078" t="str">
        <f t="shared" si="37"/>
        <v/>
      </c>
      <c r="AK537" s="1086"/>
      <c r="AL537" s="1087"/>
      <c r="AM537" s="1088"/>
      <c r="AN537" s="1088"/>
      <c r="AO537" s="1088"/>
      <c r="AP537" s="1088"/>
      <c r="AQ537" s="1088"/>
      <c r="AR537" s="1088"/>
      <c r="AS537" s="1088"/>
      <c r="AT537" s="1088"/>
      <c r="AU537" s="1089"/>
      <c r="AV537" s="1088"/>
      <c r="AW537" s="1088"/>
      <c r="AX537" s="1090"/>
    </row>
    <row r="538" spans="20:50" x14ac:dyDescent="0.25">
      <c r="T538" s="1074"/>
      <c r="U538" s="1075"/>
      <c r="V538" s="1066"/>
      <c r="W538" s="1076"/>
      <c r="X538" s="1059"/>
      <c r="Y538" s="1066"/>
      <c r="Z538" s="1059"/>
      <c r="AA538" s="1117">
        <f t="shared" si="34"/>
        <v>0</v>
      </c>
      <c r="AB538" s="1077" t="str">
        <f t="shared" si="35"/>
        <v/>
      </c>
      <c r="AC538" s="1077" t="str">
        <f t="shared" si="36"/>
        <v/>
      </c>
      <c r="AD538" s="1078" t="str">
        <f t="shared" si="37"/>
        <v/>
      </c>
      <c r="AK538" s="1086"/>
      <c r="AL538" s="1087"/>
      <c r="AM538" s="1088"/>
      <c r="AN538" s="1088"/>
      <c r="AO538" s="1088"/>
      <c r="AP538" s="1088"/>
      <c r="AQ538" s="1088"/>
      <c r="AR538" s="1088"/>
      <c r="AS538" s="1088"/>
      <c r="AT538" s="1088"/>
      <c r="AU538" s="1089"/>
      <c r="AV538" s="1088"/>
      <c r="AW538" s="1088"/>
      <c r="AX538" s="1090"/>
    </row>
    <row r="539" spans="20:50" x14ac:dyDescent="0.25">
      <c r="T539" s="1074"/>
      <c r="U539" s="1075"/>
      <c r="V539" s="1066"/>
      <c r="W539" s="1076"/>
      <c r="X539" s="1059"/>
      <c r="Y539" s="1066"/>
      <c r="Z539" s="1059"/>
      <c r="AA539" s="1117">
        <f t="shared" si="34"/>
        <v>0</v>
      </c>
      <c r="AB539" s="1077" t="str">
        <f t="shared" si="35"/>
        <v/>
      </c>
      <c r="AC539" s="1077" t="str">
        <f t="shared" si="36"/>
        <v/>
      </c>
      <c r="AD539" s="1078" t="str">
        <f t="shared" si="37"/>
        <v/>
      </c>
      <c r="AK539" s="1086"/>
      <c r="AL539" s="1087"/>
      <c r="AM539" s="1088"/>
      <c r="AN539" s="1088"/>
      <c r="AO539" s="1088"/>
      <c r="AP539" s="1088"/>
      <c r="AQ539" s="1088"/>
      <c r="AR539" s="1088"/>
      <c r="AS539" s="1088"/>
      <c r="AT539" s="1088"/>
      <c r="AU539" s="1089"/>
      <c r="AV539" s="1088"/>
      <c r="AW539" s="1088"/>
      <c r="AX539" s="1090"/>
    </row>
    <row r="540" spans="20:50" x14ac:dyDescent="0.25">
      <c r="T540" s="1074"/>
      <c r="U540" s="1075"/>
      <c r="V540" s="1066"/>
      <c r="W540" s="1076"/>
      <c r="X540" s="1059"/>
      <c r="Y540" s="1066"/>
      <c r="Z540" s="1059"/>
      <c r="AA540" s="1117">
        <f t="shared" si="34"/>
        <v>0</v>
      </c>
      <c r="AB540" s="1077" t="str">
        <f t="shared" si="35"/>
        <v/>
      </c>
      <c r="AC540" s="1077" t="str">
        <f t="shared" si="36"/>
        <v/>
      </c>
      <c r="AD540" s="1078" t="str">
        <f t="shared" si="37"/>
        <v/>
      </c>
      <c r="AK540" s="1086"/>
      <c r="AL540" s="1087"/>
      <c r="AM540" s="1088"/>
      <c r="AN540" s="1088"/>
      <c r="AO540" s="1088"/>
      <c r="AP540" s="1088"/>
      <c r="AQ540" s="1088"/>
      <c r="AR540" s="1088"/>
      <c r="AS540" s="1088"/>
      <c r="AT540" s="1088"/>
      <c r="AU540" s="1089"/>
      <c r="AV540" s="1088"/>
      <c r="AW540" s="1088"/>
      <c r="AX540" s="1090"/>
    </row>
    <row r="541" spans="20:50" x14ac:dyDescent="0.25">
      <c r="T541" s="1074"/>
      <c r="U541" s="1075"/>
      <c r="V541" s="1066"/>
      <c r="W541" s="1076"/>
      <c r="X541" s="1059"/>
      <c r="Y541" s="1066"/>
      <c r="Z541" s="1059"/>
      <c r="AA541" s="1117">
        <f t="shared" si="34"/>
        <v>0</v>
      </c>
      <c r="AB541" s="1077" t="str">
        <f t="shared" si="35"/>
        <v/>
      </c>
      <c r="AC541" s="1077" t="str">
        <f t="shared" si="36"/>
        <v/>
      </c>
      <c r="AD541" s="1078" t="str">
        <f t="shared" si="37"/>
        <v/>
      </c>
      <c r="AK541" s="1086"/>
      <c r="AL541" s="1087"/>
      <c r="AM541" s="1088"/>
      <c r="AN541" s="1088"/>
      <c r="AO541" s="1088"/>
      <c r="AP541" s="1088"/>
      <c r="AQ541" s="1088"/>
      <c r="AR541" s="1088"/>
      <c r="AS541" s="1088"/>
      <c r="AT541" s="1088"/>
      <c r="AU541" s="1089"/>
      <c r="AV541" s="1088"/>
      <c r="AW541" s="1088"/>
      <c r="AX541" s="1090"/>
    </row>
    <row r="542" spans="20:50" x14ac:dyDescent="0.25">
      <c r="T542" s="1074"/>
      <c r="U542" s="1075"/>
      <c r="V542" s="1066"/>
      <c r="W542" s="1076"/>
      <c r="X542" s="1059"/>
      <c r="Y542" s="1066"/>
      <c r="Z542" s="1059"/>
      <c r="AA542" s="1117">
        <f t="shared" si="34"/>
        <v>0</v>
      </c>
      <c r="AB542" s="1077" t="str">
        <f t="shared" si="35"/>
        <v/>
      </c>
      <c r="AC542" s="1077" t="str">
        <f t="shared" si="36"/>
        <v/>
      </c>
      <c r="AD542" s="1078" t="str">
        <f t="shared" si="37"/>
        <v/>
      </c>
      <c r="AK542" s="1086"/>
      <c r="AL542" s="1087"/>
      <c r="AM542" s="1088"/>
      <c r="AN542" s="1088"/>
      <c r="AO542" s="1088"/>
      <c r="AP542" s="1088"/>
      <c r="AQ542" s="1088"/>
      <c r="AR542" s="1088"/>
      <c r="AS542" s="1088"/>
      <c r="AT542" s="1088"/>
      <c r="AU542" s="1089"/>
      <c r="AV542" s="1088"/>
      <c r="AW542" s="1088"/>
      <c r="AX542" s="1090"/>
    </row>
    <row r="543" spans="20:50" x14ac:dyDescent="0.25">
      <c r="T543" s="1074"/>
      <c r="U543" s="1075"/>
      <c r="V543" s="1066"/>
      <c r="W543" s="1076"/>
      <c r="X543" s="1059"/>
      <c r="Y543" s="1066"/>
      <c r="Z543" s="1059"/>
      <c r="AA543" s="1117">
        <f t="shared" si="34"/>
        <v>0</v>
      </c>
      <c r="AB543" s="1077" t="str">
        <f t="shared" si="35"/>
        <v/>
      </c>
      <c r="AC543" s="1077" t="str">
        <f t="shared" si="36"/>
        <v/>
      </c>
      <c r="AD543" s="1078" t="str">
        <f t="shared" si="37"/>
        <v/>
      </c>
      <c r="AK543" s="1086"/>
      <c r="AL543" s="1087"/>
      <c r="AM543" s="1088"/>
      <c r="AN543" s="1088"/>
      <c r="AO543" s="1088"/>
      <c r="AP543" s="1088"/>
      <c r="AQ543" s="1088"/>
      <c r="AR543" s="1088"/>
      <c r="AS543" s="1088"/>
      <c r="AT543" s="1088"/>
      <c r="AU543" s="1089"/>
      <c r="AV543" s="1088"/>
      <c r="AW543" s="1088"/>
      <c r="AX543" s="1090"/>
    </row>
    <row r="544" spans="20:50" x14ac:dyDescent="0.25">
      <c r="T544" s="1074"/>
      <c r="U544" s="1075"/>
      <c r="V544" s="1066"/>
      <c r="W544" s="1076"/>
      <c r="X544" s="1059"/>
      <c r="Y544" s="1066"/>
      <c r="Z544" s="1059"/>
      <c r="AA544" s="1117">
        <f t="shared" si="34"/>
        <v>0</v>
      </c>
      <c r="AB544" s="1077" t="str">
        <f t="shared" si="35"/>
        <v/>
      </c>
      <c r="AC544" s="1077" t="str">
        <f t="shared" si="36"/>
        <v/>
      </c>
      <c r="AD544" s="1078" t="str">
        <f t="shared" si="37"/>
        <v/>
      </c>
      <c r="AK544" s="1086"/>
      <c r="AL544" s="1087"/>
      <c r="AM544" s="1088"/>
      <c r="AN544" s="1088"/>
      <c r="AO544" s="1088"/>
      <c r="AP544" s="1088"/>
      <c r="AQ544" s="1088"/>
      <c r="AR544" s="1088"/>
      <c r="AS544" s="1088"/>
      <c r="AT544" s="1088"/>
      <c r="AU544" s="1089"/>
      <c r="AV544" s="1088"/>
      <c r="AW544" s="1088"/>
      <c r="AX544" s="1090"/>
    </row>
    <row r="545" spans="20:50" x14ac:dyDescent="0.25">
      <c r="T545" s="1074"/>
      <c r="U545" s="1075"/>
      <c r="V545" s="1066"/>
      <c r="W545" s="1076"/>
      <c r="X545" s="1059"/>
      <c r="Y545" s="1066"/>
      <c r="Z545" s="1059"/>
      <c r="AA545" s="1117">
        <f t="shared" si="34"/>
        <v>0</v>
      </c>
      <c r="AB545" s="1077" t="str">
        <f t="shared" si="35"/>
        <v/>
      </c>
      <c r="AC545" s="1077" t="str">
        <f t="shared" si="36"/>
        <v/>
      </c>
      <c r="AD545" s="1078" t="str">
        <f t="shared" si="37"/>
        <v/>
      </c>
      <c r="AK545" s="1086"/>
      <c r="AL545" s="1087"/>
      <c r="AM545" s="1088"/>
      <c r="AN545" s="1088"/>
      <c r="AO545" s="1088"/>
      <c r="AP545" s="1088"/>
      <c r="AQ545" s="1088"/>
      <c r="AR545" s="1088"/>
      <c r="AS545" s="1088"/>
      <c r="AT545" s="1088"/>
      <c r="AU545" s="1089"/>
      <c r="AV545" s="1088"/>
      <c r="AW545" s="1088"/>
      <c r="AX545" s="1090"/>
    </row>
    <row r="546" spans="20:50" x14ac:dyDescent="0.25">
      <c r="T546" s="1074"/>
      <c r="U546" s="1075"/>
      <c r="V546" s="1066"/>
      <c r="W546" s="1076"/>
      <c r="X546" s="1059"/>
      <c r="Y546" s="1066"/>
      <c r="Z546" s="1059"/>
      <c r="AA546" s="1117">
        <f t="shared" si="34"/>
        <v>0</v>
      </c>
      <c r="AB546" s="1077" t="str">
        <f t="shared" si="35"/>
        <v/>
      </c>
      <c r="AC546" s="1077" t="str">
        <f t="shared" si="36"/>
        <v/>
      </c>
      <c r="AD546" s="1078" t="str">
        <f t="shared" si="37"/>
        <v/>
      </c>
      <c r="AK546" s="1086"/>
      <c r="AL546" s="1087"/>
      <c r="AM546" s="1088"/>
      <c r="AN546" s="1088"/>
      <c r="AO546" s="1088"/>
      <c r="AP546" s="1088"/>
      <c r="AQ546" s="1088"/>
      <c r="AR546" s="1088"/>
      <c r="AS546" s="1088"/>
      <c r="AT546" s="1088"/>
      <c r="AU546" s="1089"/>
      <c r="AV546" s="1088"/>
      <c r="AW546" s="1088"/>
      <c r="AX546" s="1090"/>
    </row>
    <row r="547" spans="20:50" x14ac:dyDescent="0.25">
      <c r="T547" s="1074"/>
      <c r="U547" s="1075"/>
      <c r="V547" s="1066"/>
      <c r="W547" s="1076"/>
      <c r="X547" s="1059"/>
      <c r="Y547" s="1066"/>
      <c r="Z547" s="1059"/>
      <c r="AA547" s="1117">
        <f t="shared" si="34"/>
        <v>0</v>
      </c>
      <c r="AB547" s="1077" t="str">
        <f t="shared" si="35"/>
        <v/>
      </c>
      <c r="AC547" s="1077" t="str">
        <f t="shared" si="36"/>
        <v/>
      </c>
      <c r="AD547" s="1078" t="str">
        <f t="shared" si="37"/>
        <v/>
      </c>
      <c r="AK547" s="1086"/>
      <c r="AL547" s="1087"/>
      <c r="AM547" s="1088"/>
      <c r="AN547" s="1088"/>
      <c r="AO547" s="1088"/>
      <c r="AP547" s="1088"/>
      <c r="AQ547" s="1088"/>
      <c r="AR547" s="1088"/>
      <c r="AS547" s="1088"/>
      <c r="AT547" s="1088"/>
      <c r="AU547" s="1089"/>
      <c r="AV547" s="1088"/>
      <c r="AW547" s="1088"/>
      <c r="AX547" s="1090"/>
    </row>
    <row r="548" spans="20:50" x14ac:dyDescent="0.25">
      <c r="T548" s="1074"/>
      <c r="U548" s="1075"/>
      <c r="V548" s="1066"/>
      <c r="W548" s="1076"/>
      <c r="X548" s="1059"/>
      <c r="Y548" s="1066"/>
      <c r="Z548" s="1059"/>
      <c r="AA548" s="1117">
        <f t="shared" si="34"/>
        <v>0</v>
      </c>
      <c r="AB548" s="1077" t="str">
        <f t="shared" si="35"/>
        <v/>
      </c>
      <c r="AC548" s="1077" t="str">
        <f t="shared" si="36"/>
        <v/>
      </c>
      <c r="AD548" s="1078" t="str">
        <f t="shared" si="37"/>
        <v/>
      </c>
      <c r="AK548" s="1086"/>
      <c r="AL548" s="1087"/>
      <c r="AM548" s="1088"/>
      <c r="AN548" s="1088"/>
      <c r="AO548" s="1088"/>
      <c r="AP548" s="1088"/>
      <c r="AQ548" s="1088"/>
      <c r="AR548" s="1088"/>
      <c r="AS548" s="1088"/>
      <c r="AT548" s="1088"/>
      <c r="AU548" s="1089"/>
      <c r="AV548" s="1088"/>
      <c r="AW548" s="1088"/>
      <c r="AX548" s="1090"/>
    </row>
    <row r="549" spans="20:50" x14ac:dyDescent="0.25">
      <c r="T549" s="1074"/>
      <c r="U549" s="1075"/>
      <c r="V549" s="1066"/>
      <c r="W549" s="1076"/>
      <c r="X549" s="1059"/>
      <c r="Y549" s="1066"/>
      <c r="Z549" s="1059"/>
      <c r="AA549" s="1117">
        <f t="shared" si="34"/>
        <v>0</v>
      </c>
      <c r="AB549" s="1077" t="str">
        <f t="shared" si="35"/>
        <v/>
      </c>
      <c r="AC549" s="1077" t="str">
        <f t="shared" si="36"/>
        <v/>
      </c>
      <c r="AD549" s="1078" t="str">
        <f t="shared" si="37"/>
        <v/>
      </c>
      <c r="AK549" s="1086"/>
      <c r="AL549" s="1087"/>
      <c r="AM549" s="1088"/>
      <c r="AN549" s="1088"/>
      <c r="AO549" s="1088"/>
      <c r="AP549" s="1088"/>
      <c r="AQ549" s="1088"/>
      <c r="AR549" s="1088"/>
      <c r="AS549" s="1088"/>
      <c r="AT549" s="1088"/>
      <c r="AU549" s="1089"/>
      <c r="AV549" s="1088"/>
      <c r="AW549" s="1088"/>
      <c r="AX549" s="1090"/>
    </row>
    <row r="550" spans="20:50" x14ac:dyDescent="0.25">
      <c r="T550" s="1074"/>
      <c r="U550" s="1075"/>
      <c r="V550" s="1066"/>
      <c r="W550" s="1076"/>
      <c r="X550" s="1059"/>
      <c r="Y550" s="1066"/>
      <c r="Z550" s="1059"/>
      <c r="AA550" s="1117">
        <f t="shared" si="34"/>
        <v>0</v>
      </c>
      <c r="AB550" s="1077" t="str">
        <f t="shared" si="35"/>
        <v/>
      </c>
      <c r="AC550" s="1077" t="str">
        <f t="shared" si="36"/>
        <v/>
      </c>
      <c r="AD550" s="1078" t="str">
        <f t="shared" si="37"/>
        <v/>
      </c>
      <c r="AK550" s="1086"/>
      <c r="AL550" s="1087"/>
      <c r="AM550" s="1088"/>
      <c r="AN550" s="1088"/>
      <c r="AO550" s="1088"/>
      <c r="AP550" s="1088"/>
      <c r="AQ550" s="1088"/>
      <c r="AR550" s="1088"/>
      <c r="AS550" s="1088"/>
      <c r="AT550" s="1088"/>
      <c r="AU550" s="1089"/>
      <c r="AV550" s="1088"/>
      <c r="AW550" s="1088"/>
      <c r="AX550" s="1090"/>
    </row>
    <row r="551" spans="20:50" x14ac:dyDescent="0.25">
      <c r="T551" s="1074"/>
      <c r="U551" s="1075"/>
      <c r="V551" s="1066"/>
      <c r="W551" s="1076"/>
      <c r="X551" s="1059"/>
      <c r="Y551" s="1066"/>
      <c r="Z551" s="1059"/>
      <c r="AA551" s="1117">
        <f t="shared" si="34"/>
        <v>0</v>
      </c>
      <c r="AB551" s="1077" t="str">
        <f t="shared" si="35"/>
        <v/>
      </c>
      <c r="AC551" s="1077" t="str">
        <f t="shared" si="36"/>
        <v/>
      </c>
      <c r="AD551" s="1078" t="str">
        <f t="shared" si="37"/>
        <v/>
      </c>
      <c r="AK551" s="1086"/>
      <c r="AL551" s="1087"/>
      <c r="AM551" s="1088"/>
      <c r="AN551" s="1088"/>
      <c r="AO551" s="1088"/>
      <c r="AP551" s="1088"/>
      <c r="AQ551" s="1088"/>
      <c r="AR551" s="1088"/>
      <c r="AS551" s="1088"/>
      <c r="AT551" s="1088"/>
      <c r="AU551" s="1089"/>
      <c r="AV551" s="1088"/>
      <c r="AW551" s="1088"/>
      <c r="AX551" s="1090"/>
    </row>
    <row r="552" spans="20:50" x14ac:dyDescent="0.25">
      <c r="T552" s="1074"/>
      <c r="U552" s="1075"/>
      <c r="V552" s="1066"/>
      <c r="W552" s="1076"/>
      <c r="X552" s="1059"/>
      <c r="Y552" s="1066"/>
      <c r="Z552" s="1059"/>
      <c r="AA552" s="1117">
        <f t="shared" si="34"/>
        <v>0</v>
      </c>
      <c r="AB552" s="1077" t="str">
        <f t="shared" si="35"/>
        <v/>
      </c>
      <c r="AC552" s="1077" t="str">
        <f t="shared" si="36"/>
        <v/>
      </c>
      <c r="AD552" s="1078" t="str">
        <f t="shared" si="37"/>
        <v/>
      </c>
      <c r="AK552" s="1086"/>
      <c r="AL552" s="1087"/>
      <c r="AM552" s="1088"/>
      <c r="AN552" s="1088"/>
      <c r="AO552" s="1088"/>
      <c r="AP552" s="1088"/>
      <c r="AQ552" s="1088"/>
      <c r="AR552" s="1088"/>
      <c r="AS552" s="1088"/>
      <c r="AT552" s="1088"/>
      <c r="AU552" s="1089"/>
      <c r="AV552" s="1088"/>
      <c r="AW552" s="1088"/>
      <c r="AX552" s="1090"/>
    </row>
    <row r="553" spans="20:50" x14ac:dyDescent="0.25">
      <c r="T553" s="1074"/>
      <c r="U553" s="1075"/>
      <c r="V553" s="1066"/>
      <c r="W553" s="1076"/>
      <c r="X553" s="1059"/>
      <c r="Y553" s="1066"/>
      <c r="Z553" s="1059"/>
      <c r="AA553" s="1117">
        <f t="shared" si="34"/>
        <v>0</v>
      </c>
      <c r="AB553" s="1077" t="str">
        <f t="shared" si="35"/>
        <v/>
      </c>
      <c r="AC553" s="1077" t="str">
        <f t="shared" si="36"/>
        <v/>
      </c>
      <c r="AD553" s="1078" t="str">
        <f t="shared" si="37"/>
        <v/>
      </c>
      <c r="AK553" s="1086"/>
      <c r="AL553" s="1087"/>
      <c r="AM553" s="1088"/>
      <c r="AN553" s="1088"/>
      <c r="AO553" s="1088"/>
      <c r="AP553" s="1088"/>
      <c r="AQ553" s="1088"/>
      <c r="AR553" s="1088"/>
      <c r="AS553" s="1088"/>
      <c r="AT553" s="1088"/>
      <c r="AU553" s="1089"/>
      <c r="AV553" s="1088"/>
      <c r="AW553" s="1088"/>
      <c r="AX553" s="1090"/>
    </row>
    <row r="554" spans="20:50" x14ac:dyDescent="0.25">
      <c r="T554" s="1074"/>
      <c r="U554" s="1075"/>
      <c r="V554" s="1066"/>
      <c r="W554" s="1076"/>
      <c r="X554" s="1059"/>
      <c r="Y554" s="1066"/>
      <c r="Z554" s="1059"/>
      <c r="AA554" s="1117">
        <f t="shared" si="34"/>
        <v>0</v>
      </c>
      <c r="AB554" s="1077" t="str">
        <f t="shared" si="35"/>
        <v/>
      </c>
      <c r="AC554" s="1077" t="str">
        <f t="shared" si="36"/>
        <v/>
      </c>
      <c r="AD554" s="1078" t="str">
        <f t="shared" si="37"/>
        <v/>
      </c>
      <c r="AK554" s="1086"/>
      <c r="AL554" s="1087"/>
      <c r="AM554" s="1088"/>
      <c r="AN554" s="1088"/>
      <c r="AO554" s="1088"/>
      <c r="AP554" s="1088"/>
      <c r="AQ554" s="1088"/>
      <c r="AR554" s="1088"/>
      <c r="AS554" s="1088"/>
      <c r="AT554" s="1088"/>
      <c r="AU554" s="1089"/>
      <c r="AV554" s="1088"/>
      <c r="AW554" s="1088"/>
      <c r="AX554" s="1090"/>
    </row>
    <row r="555" spans="20:50" x14ac:dyDescent="0.25">
      <c r="T555" s="1074"/>
      <c r="U555" s="1075"/>
      <c r="V555" s="1066"/>
      <c r="W555" s="1076"/>
      <c r="X555" s="1059"/>
      <c r="Y555" s="1066"/>
      <c r="Z555" s="1059"/>
      <c r="AA555" s="1117">
        <f t="shared" si="34"/>
        <v>0</v>
      </c>
      <c r="AB555" s="1077" t="str">
        <f t="shared" si="35"/>
        <v/>
      </c>
      <c r="AC555" s="1077" t="str">
        <f t="shared" si="36"/>
        <v/>
      </c>
      <c r="AD555" s="1078" t="str">
        <f t="shared" si="37"/>
        <v/>
      </c>
      <c r="AK555" s="1086"/>
      <c r="AL555" s="1087"/>
      <c r="AM555" s="1088"/>
      <c r="AN555" s="1088"/>
      <c r="AO555" s="1088"/>
      <c r="AP555" s="1088"/>
      <c r="AQ555" s="1088"/>
      <c r="AR555" s="1088"/>
      <c r="AS555" s="1088"/>
      <c r="AT555" s="1088"/>
      <c r="AU555" s="1089"/>
      <c r="AV555" s="1088"/>
      <c r="AW555" s="1088"/>
      <c r="AX555" s="1090"/>
    </row>
    <row r="556" spans="20:50" x14ac:dyDescent="0.25">
      <c r="T556" s="1074"/>
      <c r="U556" s="1075"/>
      <c r="V556" s="1066"/>
      <c r="W556" s="1076"/>
      <c r="X556" s="1059"/>
      <c r="Y556" s="1066"/>
      <c r="Z556" s="1059"/>
      <c r="AA556" s="1117">
        <f t="shared" si="34"/>
        <v>0</v>
      </c>
      <c r="AB556" s="1077" t="str">
        <f t="shared" si="35"/>
        <v/>
      </c>
      <c r="AC556" s="1077" t="str">
        <f t="shared" si="36"/>
        <v/>
      </c>
      <c r="AD556" s="1078" t="str">
        <f t="shared" si="37"/>
        <v/>
      </c>
      <c r="AK556" s="1086"/>
      <c r="AL556" s="1087"/>
      <c r="AM556" s="1088"/>
      <c r="AN556" s="1088"/>
      <c r="AO556" s="1088"/>
      <c r="AP556" s="1088"/>
      <c r="AQ556" s="1088"/>
      <c r="AR556" s="1088"/>
      <c r="AS556" s="1088"/>
      <c r="AT556" s="1088"/>
      <c r="AU556" s="1089"/>
      <c r="AV556" s="1088"/>
      <c r="AW556" s="1088"/>
      <c r="AX556" s="1090"/>
    </row>
    <row r="557" spans="20:50" x14ac:dyDescent="0.25">
      <c r="T557" s="1074"/>
      <c r="U557" s="1075"/>
      <c r="V557" s="1066"/>
      <c r="W557" s="1076"/>
      <c r="X557" s="1059"/>
      <c r="Y557" s="1066"/>
      <c r="Z557" s="1059"/>
      <c r="AA557" s="1117">
        <f t="shared" si="34"/>
        <v>0</v>
      </c>
      <c r="AB557" s="1077" t="str">
        <f t="shared" si="35"/>
        <v/>
      </c>
      <c r="AC557" s="1077" t="str">
        <f t="shared" si="36"/>
        <v/>
      </c>
      <c r="AD557" s="1078" t="str">
        <f t="shared" si="37"/>
        <v/>
      </c>
      <c r="AK557" s="1086"/>
      <c r="AL557" s="1087"/>
      <c r="AM557" s="1088"/>
      <c r="AN557" s="1088"/>
      <c r="AO557" s="1088"/>
      <c r="AP557" s="1088"/>
      <c r="AQ557" s="1088"/>
      <c r="AR557" s="1088"/>
      <c r="AS557" s="1088"/>
      <c r="AT557" s="1088"/>
      <c r="AU557" s="1089"/>
      <c r="AV557" s="1088"/>
      <c r="AW557" s="1088"/>
      <c r="AX557" s="1090"/>
    </row>
    <row r="558" spans="20:50" x14ac:dyDescent="0.25">
      <c r="T558" s="1074"/>
      <c r="U558" s="1075"/>
      <c r="V558" s="1066"/>
      <c r="W558" s="1076"/>
      <c r="X558" s="1059"/>
      <c r="Y558" s="1066"/>
      <c r="Z558" s="1059"/>
      <c r="AA558" s="1117">
        <f t="shared" si="34"/>
        <v>0</v>
      </c>
      <c r="AB558" s="1077" t="str">
        <f t="shared" si="35"/>
        <v/>
      </c>
      <c r="AC558" s="1077" t="str">
        <f t="shared" si="36"/>
        <v/>
      </c>
      <c r="AD558" s="1078" t="str">
        <f t="shared" si="37"/>
        <v/>
      </c>
      <c r="AK558" s="1086"/>
      <c r="AL558" s="1087"/>
      <c r="AM558" s="1088"/>
      <c r="AN558" s="1088"/>
      <c r="AO558" s="1088"/>
      <c r="AP558" s="1088"/>
      <c r="AQ558" s="1088"/>
      <c r="AR558" s="1088"/>
      <c r="AS558" s="1088"/>
      <c r="AT558" s="1088"/>
      <c r="AU558" s="1089"/>
      <c r="AV558" s="1088"/>
      <c r="AW558" s="1088"/>
      <c r="AX558" s="1090"/>
    </row>
    <row r="559" spans="20:50" x14ac:dyDescent="0.25">
      <c r="T559" s="1074"/>
      <c r="U559" s="1075"/>
      <c r="V559" s="1066"/>
      <c r="W559" s="1076"/>
      <c r="X559" s="1059"/>
      <c r="Y559" s="1066"/>
      <c r="Z559" s="1059"/>
      <c r="AA559" s="1117">
        <f t="shared" si="34"/>
        <v>0</v>
      </c>
      <c r="AB559" s="1077" t="str">
        <f t="shared" si="35"/>
        <v/>
      </c>
      <c r="AC559" s="1077" t="str">
        <f t="shared" si="36"/>
        <v/>
      </c>
      <c r="AD559" s="1078" t="str">
        <f t="shared" si="37"/>
        <v/>
      </c>
      <c r="AK559" s="1086"/>
      <c r="AL559" s="1087"/>
      <c r="AM559" s="1088"/>
      <c r="AN559" s="1088"/>
      <c r="AO559" s="1088"/>
      <c r="AP559" s="1088"/>
      <c r="AQ559" s="1088"/>
      <c r="AR559" s="1088"/>
      <c r="AS559" s="1088"/>
      <c r="AT559" s="1088"/>
      <c r="AU559" s="1089"/>
      <c r="AV559" s="1088"/>
      <c r="AW559" s="1088"/>
      <c r="AX559" s="1090"/>
    </row>
    <row r="560" spans="20:50" x14ac:dyDescent="0.25">
      <c r="T560" s="1074"/>
      <c r="U560" s="1075"/>
      <c r="V560" s="1066"/>
      <c r="W560" s="1076"/>
      <c r="X560" s="1059"/>
      <c r="Y560" s="1066"/>
      <c r="Z560" s="1059"/>
      <c r="AA560" s="1117">
        <f t="shared" si="34"/>
        <v>0</v>
      </c>
      <c r="AB560" s="1077" t="str">
        <f t="shared" si="35"/>
        <v/>
      </c>
      <c r="AC560" s="1077" t="str">
        <f t="shared" si="36"/>
        <v/>
      </c>
      <c r="AD560" s="1078" t="str">
        <f t="shared" si="37"/>
        <v/>
      </c>
      <c r="AK560" s="1086"/>
      <c r="AL560" s="1087"/>
      <c r="AM560" s="1088"/>
      <c r="AN560" s="1088"/>
      <c r="AO560" s="1088"/>
      <c r="AP560" s="1088"/>
      <c r="AQ560" s="1088"/>
      <c r="AR560" s="1088"/>
      <c r="AS560" s="1088"/>
      <c r="AT560" s="1088"/>
      <c r="AU560" s="1089"/>
      <c r="AV560" s="1088"/>
      <c r="AW560" s="1088"/>
      <c r="AX560" s="1090"/>
    </row>
    <row r="561" spans="20:50" x14ac:dyDescent="0.25">
      <c r="T561" s="1074"/>
      <c r="U561" s="1075"/>
      <c r="V561" s="1066"/>
      <c r="W561" s="1076"/>
      <c r="X561" s="1059"/>
      <c r="Y561" s="1066"/>
      <c r="Z561" s="1059"/>
      <c r="AA561" s="1117">
        <f t="shared" si="34"/>
        <v>0</v>
      </c>
      <c r="AB561" s="1077" t="str">
        <f t="shared" si="35"/>
        <v/>
      </c>
      <c r="AC561" s="1077" t="str">
        <f t="shared" si="36"/>
        <v/>
      </c>
      <c r="AD561" s="1078" t="str">
        <f t="shared" si="37"/>
        <v/>
      </c>
      <c r="AK561" s="1086"/>
      <c r="AL561" s="1087"/>
      <c r="AM561" s="1088"/>
      <c r="AN561" s="1088"/>
      <c r="AO561" s="1088"/>
      <c r="AP561" s="1088"/>
      <c r="AQ561" s="1088"/>
      <c r="AR561" s="1088"/>
      <c r="AS561" s="1088"/>
      <c r="AT561" s="1088"/>
      <c r="AU561" s="1089"/>
      <c r="AV561" s="1088"/>
      <c r="AW561" s="1088"/>
      <c r="AX561" s="1090"/>
    </row>
    <row r="562" spans="20:50" x14ac:dyDescent="0.25">
      <c r="T562" s="1074"/>
      <c r="U562" s="1075"/>
      <c r="V562" s="1066"/>
      <c r="W562" s="1076"/>
      <c r="X562" s="1059"/>
      <c r="Y562" s="1066"/>
      <c r="Z562" s="1059"/>
      <c r="AA562" s="1117">
        <f t="shared" si="34"/>
        <v>0</v>
      </c>
      <c r="AB562" s="1077" t="str">
        <f t="shared" si="35"/>
        <v/>
      </c>
      <c r="AC562" s="1077" t="str">
        <f t="shared" si="36"/>
        <v/>
      </c>
      <c r="AD562" s="1078" t="str">
        <f t="shared" si="37"/>
        <v/>
      </c>
      <c r="AK562" s="1086"/>
      <c r="AL562" s="1087"/>
      <c r="AM562" s="1088"/>
      <c r="AN562" s="1088"/>
      <c r="AO562" s="1088"/>
      <c r="AP562" s="1088"/>
      <c r="AQ562" s="1088"/>
      <c r="AR562" s="1088"/>
      <c r="AS562" s="1088"/>
      <c r="AT562" s="1088"/>
      <c r="AU562" s="1089"/>
      <c r="AV562" s="1088"/>
      <c r="AW562" s="1088"/>
      <c r="AX562" s="1090"/>
    </row>
    <row r="563" spans="20:50" x14ac:dyDescent="0.25">
      <c r="T563" s="1074"/>
      <c r="U563" s="1075"/>
      <c r="V563" s="1066"/>
      <c r="W563" s="1076"/>
      <c r="X563" s="1059"/>
      <c r="Y563" s="1066"/>
      <c r="Z563" s="1059"/>
      <c r="AA563" s="1117">
        <f t="shared" si="34"/>
        <v>0</v>
      </c>
      <c r="AB563" s="1077" t="str">
        <f t="shared" si="35"/>
        <v/>
      </c>
      <c r="AC563" s="1077" t="str">
        <f t="shared" si="36"/>
        <v/>
      </c>
      <c r="AD563" s="1078" t="str">
        <f t="shared" si="37"/>
        <v/>
      </c>
      <c r="AK563" s="1086"/>
      <c r="AL563" s="1087"/>
      <c r="AM563" s="1088"/>
      <c r="AN563" s="1088"/>
      <c r="AO563" s="1088"/>
      <c r="AP563" s="1088"/>
      <c r="AQ563" s="1088"/>
      <c r="AR563" s="1088"/>
      <c r="AS563" s="1088"/>
      <c r="AT563" s="1088"/>
      <c r="AU563" s="1089"/>
      <c r="AV563" s="1088"/>
      <c r="AW563" s="1088"/>
      <c r="AX563" s="1090"/>
    </row>
    <row r="564" spans="20:50" x14ac:dyDescent="0.25">
      <c r="T564" s="1074"/>
      <c r="U564" s="1075"/>
      <c r="V564" s="1066"/>
      <c r="W564" s="1076"/>
      <c r="X564" s="1059"/>
      <c r="Y564" s="1066"/>
      <c r="Z564" s="1059"/>
      <c r="AA564" s="1117">
        <f t="shared" si="34"/>
        <v>0</v>
      </c>
      <c r="AB564" s="1077" t="str">
        <f t="shared" si="35"/>
        <v/>
      </c>
      <c r="AC564" s="1077" t="str">
        <f t="shared" si="36"/>
        <v/>
      </c>
      <c r="AD564" s="1078" t="str">
        <f t="shared" si="37"/>
        <v/>
      </c>
      <c r="AK564" s="1086"/>
      <c r="AL564" s="1087"/>
      <c r="AM564" s="1088"/>
      <c r="AN564" s="1088"/>
      <c r="AO564" s="1088"/>
      <c r="AP564" s="1088"/>
      <c r="AQ564" s="1088"/>
      <c r="AR564" s="1088"/>
      <c r="AS564" s="1088"/>
      <c r="AT564" s="1088"/>
      <c r="AU564" s="1089"/>
      <c r="AV564" s="1088"/>
      <c r="AW564" s="1088"/>
      <c r="AX564" s="1090"/>
    </row>
    <row r="565" spans="20:50" x14ac:dyDescent="0.25">
      <c r="T565" s="1074"/>
      <c r="U565" s="1075"/>
      <c r="V565" s="1066"/>
      <c r="W565" s="1076"/>
      <c r="X565" s="1059"/>
      <c r="Y565" s="1066"/>
      <c r="Z565" s="1059"/>
      <c r="AA565" s="1117">
        <f t="shared" si="34"/>
        <v>0</v>
      </c>
      <c r="AB565" s="1077" t="str">
        <f t="shared" si="35"/>
        <v/>
      </c>
      <c r="AC565" s="1077" t="str">
        <f t="shared" si="36"/>
        <v/>
      </c>
      <c r="AD565" s="1078" t="str">
        <f t="shared" si="37"/>
        <v/>
      </c>
      <c r="AK565" s="1086"/>
      <c r="AL565" s="1087"/>
      <c r="AM565" s="1088"/>
      <c r="AN565" s="1088"/>
      <c r="AO565" s="1088"/>
      <c r="AP565" s="1088"/>
      <c r="AQ565" s="1088"/>
      <c r="AR565" s="1088"/>
      <c r="AS565" s="1088"/>
      <c r="AT565" s="1088"/>
      <c r="AU565" s="1089"/>
      <c r="AV565" s="1088"/>
      <c r="AW565" s="1088"/>
      <c r="AX565" s="1090"/>
    </row>
    <row r="566" spans="20:50" x14ac:dyDescent="0.25">
      <c r="T566" s="1074"/>
      <c r="U566" s="1075"/>
      <c r="V566" s="1066"/>
      <c r="W566" s="1076"/>
      <c r="X566" s="1059"/>
      <c r="Y566" s="1066"/>
      <c r="Z566" s="1059"/>
      <c r="AA566" s="1117">
        <f t="shared" si="34"/>
        <v>0</v>
      </c>
      <c r="AB566" s="1077" t="str">
        <f t="shared" si="35"/>
        <v/>
      </c>
      <c r="AC566" s="1077" t="str">
        <f t="shared" si="36"/>
        <v/>
      </c>
      <c r="AD566" s="1078" t="str">
        <f t="shared" si="37"/>
        <v/>
      </c>
      <c r="AK566" s="1086"/>
      <c r="AL566" s="1087"/>
      <c r="AM566" s="1088"/>
      <c r="AN566" s="1088"/>
      <c r="AO566" s="1088"/>
      <c r="AP566" s="1088"/>
      <c r="AQ566" s="1088"/>
      <c r="AR566" s="1088"/>
      <c r="AS566" s="1088"/>
      <c r="AT566" s="1088"/>
      <c r="AU566" s="1089"/>
      <c r="AV566" s="1088"/>
      <c r="AW566" s="1088"/>
      <c r="AX566" s="1090"/>
    </row>
    <row r="567" spans="20:50" x14ac:dyDescent="0.25">
      <c r="T567" s="1074"/>
      <c r="U567" s="1075"/>
      <c r="V567" s="1066"/>
      <c r="W567" s="1076"/>
      <c r="X567" s="1059"/>
      <c r="Y567" s="1066"/>
      <c r="Z567" s="1059"/>
      <c r="AA567" s="1117">
        <f t="shared" si="34"/>
        <v>0</v>
      </c>
      <c r="AB567" s="1077" t="str">
        <f t="shared" si="35"/>
        <v/>
      </c>
      <c r="AC567" s="1077" t="str">
        <f t="shared" si="36"/>
        <v/>
      </c>
      <c r="AD567" s="1078" t="str">
        <f t="shared" si="37"/>
        <v/>
      </c>
      <c r="AK567" s="1086"/>
      <c r="AL567" s="1087"/>
      <c r="AM567" s="1088"/>
      <c r="AN567" s="1088"/>
      <c r="AO567" s="1088"/>
      <c r="AP567" s="1088"/>
      <c r="AQ567" s="1088"/>
      <c r="AR567" s="1088"/>
      <c r="AS567" s="1088"/>
      <c r="AT567" s="1088"/>
      <c r="AU567" s="1089"/>
      <c r="AV567" s="1088"/>
      <c r="AW567" s="1088"/>
      <c r="AX567" s="1090"/>
    </row>
    <row r="568" spans="20:50" x14ac:dyDescent="0.25">
      <c r="T568" s="1074"/>
      <c r="U568" s="1075"/>
      <c r="V568" s="1066"/>
      <c r="W568" s="1076"/>
      <c r="X568" s="1059"/>
      <c r="Y568" s="1066"/>
      <c r="Z568" s="1059"/>
      <c r="AA568" s="1117">
        <f t="shared" si="34"/>
        <v>0</v>
      </c>
      <c r="AB568" s="1077" t="str">
        <f t="shared" si="35"/>
        <v/>
      </c>
      <c r="AC568" s="1077" t="str">
        <f t="shared" si="36"/>
        <v/>
      </c>
      <c r="AD568" s="1078" t="str">
        <f t="shared" si="37"/>
        <v/>
      </c>
      <c r="AK568" s="1086"/>
      <c r="AL568" s="1087"/>
      <c r="AM568" s="1088"/>
      <c r="AN568" s="1088"/>
      <c r="AO568" s="1088"/>
      <c r="AP568" s="1088"/>
      <c r="AQ568" s="1088"/>
      <c r="AR568" s="1088"/>
      <c r="AS568" s="1088"/>
      <c r="AT568" s="1088"/>
      <c r="AU568" s="1089"/>
      <c r="AV568" s="1088"/>
      <c r="AW568" s="1088"/>
      <c r="AX568" s="1090"/>
    </row>
    <row r="569" spans="20:50" x14ac:dyDescent="0.25">
      <c r="T569" s="1074"/>
      <c r="U569" s="1075"/>
      <c r="V569" s="1066"/>
      <c r="W569" s="1076"/>
      <c r="X569" s="1059"/>
      <c r="Y569" s="1066"/>
      <c r="Z569" s="1059"/>
      <c r="AA569" s="1117">
        <f t="shared" si="34"/>
        <v>0</v>
      </c>
      <c r="AB569" s="1077" t="str">
        <f t="shared" si="35"/>
        <v/>
      </c>
      <c r="AC569" s="1077" t="str">
        <f t="shared" si="36"/>
        <v/>
      </c>
      <c r="AD569" s="1078" t="str">
        <f t="shared" si="37"/>
        <v/>
      </c>
      <c r="AK569" s="1086"/>
      <c r="AL569" s="1087"/>
      <c r="AM569" s="1088"/>
      <c r="AN569" s="1088"/>
      <c r="AO569" s="1088"/>
      <c r="AP569" s="1088"/>
      <c r="AQ569" s="1088"/>
      <c r="AR569" s="1088"/>
      <c r="AS569" s="1088"/>
      <c r="AT569" s="1088"/>
      <c r="AU569" s="1089"/>
      <c r="AV569" s="1088"/>
      <c r="AW569" s="1088"/>
      <c r="AX569" s="1090"/>
    </row>
    <row r="570" spans="20:50" x14ac:dyDescent="0.25">
      <c r="T570" s="1074"/>
      <c r="U570" s="1075"/>
      <c r="V570" s="1066"/>
      <c r="W570" s="1076"/>
      <c r="X570" s="1059"/>
      <c r="Y570" s="1066"/>
      <c r="Z570" s="1059"/>
      <c r="AA570" s="1117">
        <f t="shared" si="34"/>
        <v>0</v>
      </c>
      <c r="AB570" s="1077" t="str">
        <f t="shared" si="35"/>
        <v/>
      </c>
      <c r="AC570" s="1077" t="str">
        <f t="shared" si="36"/>
        <v/>
      </c>
      <c r="AD570" s="1078" t="str">
        <f t="shared" si="37"/>
        <v/>
      </c>
      <c r="AK570" s="1086"/>
      <c r="AL570" s="1087"/>
      <c r="AM570" s="1088"/>
      <c r="AN570" s="1088"/>
      <c r="AO570" s="1088"/>
      <c r="AP570" s="1088"/>
      <c r="AQ570" s="1088"/>
      <c r="AR570" s="1088"/>
      <c r="AS570" s="1088"/>
      <c r="AT570" s="1088"/>
      <c r="AU570" s="1089"/>
      <c r="AV570" s="1088"/>
      <c r="AW570" s="1088"/>
      <c r="AX570" s="1090"/>
    </row>
    <row r="571" spans="20:50" x14ac:dyDescent="0.25">
      <c r="T571" s="1074"/>
      <c r="U571" s="1075"/>
      <c r="V571" s="1066"/>
      <c r="W571" s="1076"/>
      <c r="X571" s="1059"/>
      <c r="Y571" s="1066"/>
      <c r="Z571" s="1059"/>
      <c r="AA571" s="1117">
        <f t="shared" si="34"/>
        <v>0</v>
      </c>
      <c r="AB571" s="1077" t="str">
        <f t="shared" si="35"/>
        <v/>
      </c>
      <c r="AC571" s="1077" t="str">
        <f t="shared" si="36"/>
        <v/>
      </c>
      <c r="AD571" s="1078" t="str">
        <f t="shared" si="37"/>
        <v/>
      </c>
      <c r="AK571" s="1086"/>
      <c r="AL571" s="1087"/>
      <c r="AM571" s="1088"/>
      <c r="AN571" s="1088"/>
      <c r="AO571" s="1088"/>
      <c r="AP571" s="1088"/>
      <c r="AQ571" s="1088"/>
      <c r="AR571" s="1088"/>
      <c r="AS571" s="1088"/>
      <c r="AT571" s="1088"/>
      <c r="AU571" s="1089"/>
      <c r="AV571" s="1088"/>
      <c r="AW571" s="1088"/>
      <c r="AX571" s="1090"/>
    </row>
    <row r="572" spans="20:50" x14ac:dyDescent="0.25">
      <c r="T572" s="1074"/>
      <c r="U572" s="1075"/>
      <c r="V572" s="1066"/>
      <c r="W572" s="1076"/>
      <c r="X572" s="1059"/>
      <c r="Y572" s="1066"/>
      <c r="Z572" s="1059"/>
      <c r="AA572" s="1117">
        <f t="shared" si="34"/>
        <v>0</v>
      </c>
      <c r="AB572" s="1077" t="str">
        <f t="shared" si="35"/>
        <v/>
      </c>
      <c r="AC572" s="1077" t="str">
        <f t="shared" si="36"/>
        <v/>
      </c>
      <c r="AD572" s="1078" t="str">
        <f t="shared" si="37"/>
        <v/>
      </c>
      <c r="AK572" s="1086"/>
      <c r="AL572" s="1087"/>
      <c r="AM572" s="1088"/>
      <c r="AN572" s="1088"/>
      <c r="AO572" s="1088"/>
      <c r="AP572" s="1088"/>
      <c r="AQ572" s="1088"/>
      <c r="AR572" s="1088"/>
      <c r="AS572" s="1088"/>
      <c r="AT572" s="1088"/>
      <c r="AU572" s="1089"/>
      <c r="AV572" s="1088"/>
      <c r="AW572" s="1088"/>
      <c r="AX572" s="1090"/>
    </row>
    <row r="573" spans="20:50" x14ac:dyDescent="0.25">
      <c r="T573" s="1074"/>
      <c r="U573" s="1075"/>
      <c r="V573" s="1066"/>
      <c r="W573" s="1076"/>
      <c r="X573" s="1059"/>
      <c r="Y573" s="1066"/>
      <c r="Z573" s="1059"/>
      <c r="AA573" s="1117">
        <f t="shared" si="34"/>
        <v>0</v>
      </c>
      <c r="AB573" s="1077" t="str">
        <f t="shared" si="35"/>
        <v/>
      </c>
      <c r="AC573" s="1077" t="str">
        <f t="shared" si="36"/>
        <v/>
      </c>
      <c r="AD573" s="1078" t="str">
        <f t="shared" si="37"/>
        <v/>
      </c>
      <c r="AK573" s="1086"/>
      <c r="AL573" s="1087"/>
      <c r="AM573" s="1088"/>
      <c r="AN573" s="1088"/>
      <c r="AO573" s="1088"/>
      <c r="AP573" s="1088"/>
      <c r="AQ573" s="1088"/>
      <c r="AR573" s="1088"/>
      <c r="AS573" s="1088"/>
      <c r="AT573" s="1088"/>
      <c r="AU573" s="1089"/>
      <c r="AV573" s="1088"/>
      <c r="AW573" s="1088"/>
      <c r="AX573" s="1090"/>
    </row>
    <row r="574" spans="20:50" x14ac:dyDescent="0.25">
      <c r="T574" s="1074"/>
      <c r="U574" s="1075"/>
      <c r="V574" s="1066"/>
      <c r="W574" s="1076"/>
      <c r="X574" s="1059"/>
      <c r="Y574" s="1066"/>
      <c r="Z574" s="1059"/>
      <c r="AA574" s="1117">
        <f t="shared" si="34"/>
        <v>0</v>
      </c>
      <c r="AB574" s="1077" t="str">
        <f t="shared" si="35"/>
        <v/>
      </c>
      <c r="AC574" s="1077" t="str">
        <f t="shared" si="36"/>
        <v/>
      </c>
      <c r="AD574" s="1078" t="str">
        <f t="shared" si="37"/>
        <v/>
      </c>
      <c r="AK574" s="1086"/>
      <c r="AL574" s="1087"/>
      <c r="AM574" s="1088"/>
      <c r="AN574" s="1088"/>
      <c r="AO574" s="1088"/>
      <c r="AP574" s="1088"/>
      <c r="AQ574" s="1088"/>
      <c r="AR574" s="1088"/>
      <c r="AS574" s="1088"/>
      <c r="AT574" s="1088"/>
      <c r="AU574" s="1089"/>
      <c r="AV574" s="1088"/>
      <c r="AW574" s="1088"/>
      <c r="AX574" s="1090"/>
    </row>
    <row r="575" spans="20:50" x14ac:dyDescent="0.25">
      <c r="T575" s="1074"/>
      <c r="U575" s="1075"/>
      <c r="V575" s="1066"/>
      <c r="W575" s="1076"/>
      <c r="X575" s="1059"/>
      <c r="Y575" s="1066"/>
      <c r="Z575" s="1059"/>
      <c r="AA575" s="1117">
        <f t="shared" si="34"/>
        <v>0</v>
      </c>
      <c r="AB575" s="1077" t="str">
        <f t="shared" si="35"/>
        <v/>
      </c>
      <c r="AC575" s="1077" t="str">
        <f t="shared" si="36"/>
        <v/>
      </c>
      <c r="AD575" s="1078" t="str">
        <f t="shared" si="37"/>
        <v/>
      </c>
      <c r="AK575" s="1086"/>
      <c r="AL575" s="1087"/>
      <c r="AM575" s="1088"/>
      <c r="AN575" s="1088"/>
      <c r="AO575" s="1088"/>
      <c r="AP575" s="1088"/>
      <c r="AQ575" s="1088"/>
      <c r="AR575" s="1088"/>
      <c r="AS575" s="1088"/>
      <c r="AT575" s="1088"/>
      <c r="AU575" s="1089"/>
      <c r="AV575" s="1088"/>
      <c r="AW575" s="1088"/>
      <c r="AX575" s="1090"/>
    </row>
    <row r="576" spans="20:50" x14ac:dyDescent="0.25">
      <c r="T576" s="1074"/>
      <c r="U576" s="1075"/>
      <c r="V576" s="1066"/>
      <c r="W576" s="1076"/>
      <c r="X576" s="1059"/>
      <c r="Y576" s="1066"/>
      <c r="Z576" s="1059"/>
      <c r="AA576" s="1117">
        <f t="shared" si="34"/>
        <v>0</v>
      </c>
      <c r="AB576" s="1077" t="str">
        <f t="shared" si="35"/>
        <v/>
      </c>
      <c r="AC576" s="1077" t="str">
        <f t="shared" si="36"/>
        <v/>
      </c>
      <c r="AD576" s="1078" t="str">
        <f t="shared" si="37"/>
        <v/>
      </c>
      <c r="AK576" s="1086"/>
      <c r="AL576" s="1087"/>
      <c r="AM576" s="1088"/>
      <c r="AN576" s="1088"/>
      <c r="AO576" s="1088"/>
      <c r="AP576" s="1088"/>
      <c r="AQ576" s="1088"/>
      <c r="AR576" s="1088"/>
      <c r="AS576" s="1088"/>
      <c r="AT576" s="1088"/>
      <c r="AU576" s="1089"/>
      <c r="AV576" s="1088"/>
      <c r="AW576" s="1088"/>
      <c r="AX576" s="1090"/>
    </row>
    <row r="577" spans="20:50" x14ac:dyDescent="0.25">
      <c r="T577" s="1074"/>
      <c r="U577" s="1075"/>
      <c r="V577" s="1066"/>
      <c r="W577" s="1076"/>
      <c r="X577" s="1059"/>
      <c r="Y577" s="1066"/>
      <c r="Z577" s="1059"/>
      <c r="AA577" s="1117">
        <f t="shared" si="34"/>
        <v>0</v>
      </c>
      <c r="AB577" s="1077" t="str">
        <f t="shared" si="35"/>
        <v/>
      </c>
      <c r="AC577" s="1077" t="str">
        <f t="shared" si="36"/>
        <v/>
      </c>
      <c r="AD577" s="1078" t="str">
        <f t="shared" si="37"/>
        <v/>
      </c>
      <c r="AK577" s="1086"/>
      <c r="AL577" s="1087"/>
      <c r="AM577" s="1088"/>
      <c r="AN577" s="1088"/>
      <c r="AO577" s="1088"/>
      <c r="AP577" s="1088"/>
      <c r="AQ577" s="1088"/>
      <c r="AR577" s="1088"/>
      <c r="AS577" s="1088"/>
      <c r="AT577" s="1088"/>
      <c r="AU577" s="1089"/>
      <c r="AV577" s="1088"/>
      <c r="AW577" s="1088"/>
      <c r="AX577" s="1090"/>
    </row>
    <row r="578" spans="20:50" x14ac:dyDescent="0.25">
      <c r="T578" s="1074"/>
      <c r="U578" s="1075"/>
      <c r="V578" s="1066"/>
      <c r="W578" s="1076"/>
      <c r="X578" s="1059"/>
      <c r="Y578" s="1066"/>
      <c r="Z578" s="1059"/>
      <c r="AA578" s="1117">
        <f t="shared" si="34"/>
        <v>0</v>
      </c>
      <c r="AB578" s="1077" t="str">
        <f t="shared" si="35"/>
        <v/>
      </c>
      <c r="AC578" s="1077" t="str">
        <f t="shared" si="36"/>
        <v/>
      </c>
      <c r="AD578" s="1078" t="str">
        <f t="shared" si="37"/>
        <v/>
      </c>
      <c r="AK578" s="1086"/>
      <c r="AL578" s="1087"/>
      <c r="AM578" s="1088"/>
      <c r="AN578" s="1088"/>
      <c r="AO578" s="1088"/>
      <c r="AP578" s="1088"/>
      <c r="AQ578" s="1088"/>
      <c r="AR578" s="1088"/>
      <c r="AS578" s="1088"/>
      <c r="AT578" s="1088"/>
      <c r="AU578" s="1089"/>
      <c r="AV578" s="1088"/>
      <c r="AW578" s="1088"/>
      <c r="AX578" s="1090"/>
    </row>
    <row r="579" spans="20:50" x14ac:dyDescent="0.25">
      <c r="T579" s="1074"/>
      <c r="U579" s="1075"/>
      <c r="V579" s="1066"/>
      <c r="W579" s="1076"/>
      <c r="X579" s="1059"/>
      <c r="Y579" s="1066"/>
      <c r="Z579" s="1059"/>
      <c r="AA579" s="1117">
        <f t="shared" si="34"/>
        <v>0</v>
      </c>
      <c r="AB579" s="1077" t="str">
        <f t="shared" si="35"/>
        <v/>
      </c>
      <c r="AC579" s="1077" t="str">
        <f t="shared" si="36"/>
        <v/>
      </c>
      <c r="AD579" s="1078" t="str">
        <f t="shared" si="37"/>
        <v/>
      </c>
      <c r="AK579" s="1086"/>
      <c r="AL579" s="1087"/>
      <c r="AM579" s="1088"/>
      <c r="AN579" s="1088"/>
      <c r="AO579" s="1088"/>
      <c r="AP579" s="1088"/>
      <c r="AQ579" s="1088"/>
      <c r="AR579" s="1088"/>
      <c r="AS579" s="1088"/>
      <c r="AT579" s="1088"/>
      <c r="AU579" s="1089"/>
      <c r="AV579" s="1088"/>
      <c r="AW579" s="1088"/>
      <c r="AX579" s="1090"/>
    </row>
    <row r="580" spans="20:50" x14ac:dyDescent="0.25">
      <c r="T580" s="1074"/>
      <c r="U580" s="1075"/>
      <c r="V580" s="1066"/>
      <c r="W580" s="1076"/>
      <c r="X580" s="1059"/>
      <c r="Y580" s="1066"/>
      <c r="Z580" s="1059"/>
      <c r="AA580" s="1117">
        <f t="shared" si="34"/>
        <v>0</v>
      </c>
      <c r="AB580" s="1077" t="str">
        <f t="shared" si="35"/>
        <v/>
      </c>
      <c r="AC580" s="1077" t="str">
        <f t="shared" si="36"/>
        <v/>
      </c>
      <c r="AD580" s="1078" t="str">
        <f t="shared" si="37"/>
        <v/>
      </c>
      <c r="AK580" s="1086"/>
      <c r="AL580" s="1087"/>
      <c r="AM580" s="1088"/>
      <c r="AN580" s="1088"/>
      <c r="AO580" s="1088"/>
      <c r="AP580" s="1088"/>
      <c r="AQ580" s="1088"/>
      <c r="AR580" s="1088"/>
      <c r="AS580" s="1088"/>
      <c r="AT580" s="1088"/>
      <c r="AU580" s="1089"/>
      <c r="AV580" s="1088"/>
      <c r="AW580" s="1088"/>
      <c r="AX580" s="1090"/>
    </row>
    <row r="581" spans="20:50" x14ac:dyDescent="0.25">
      <c r="T581" s="1074"/>
      <c r="U581" s="1075"/>
      <c r="V581" s="1066"/>
      <c r="W581" s="1076"/>
      <c r="X581" s="1059"/>
      <c r="Y581" s="1066"/>
      <c r="Z581" s="1059"/>
      <c r="AA581" s="1117">
        <f t="shared" si="34"/>
        <v>0</v>
      </c>
      <c r="AB581" s="1077" t="str">
        <f t="shared" si="35"/>
        <v/>
      </c>
      <c r="AC581" s="1077" t="str">
        <f t="shared" si="36"/>
        <v/>
      </c>
      <c r="AD581" s="1078" t="str">
        <f t="shared" si="37"/>
        <v/>
      </c>
      <c r="AK581" s="1086"/>
      <c r="AL581" s="1087"/>
      <c r="AM581" s="1088"/>
      <c r="AN581" s="1088"/>
      <c r="AO581" s="1088"/>
      <c r="AP581" s="1088"/>
      <c r="AQ581" s="1088"/>
      <c r="AR581" s="1088"/>
      <c r="AS581" s="1088"/>
      <c r="AT581" s="1088"/>
      <c r="AU581" s="1089"/>
      <c r="AV581" s="1088"/>
      <c r="AW581" s="1088"/>
      <c r="AX581" s="1090"/>
    </row>
    <row r="582" spans="20:50" x14ac:dyDescent="0.25">
      <c r="T582" s="1074"/>
      <c r="U582" s="1075"/>
      <c r="V582" s="1066"/>
      <c r="W582" s="1076"/>
      <c r="X582" s="1059"/>
      <c r="Y582" s="1066"/>
      <c r="Z582" s="1059"/>
      <c r="AA582" s="1117">
        <f t="shared" si="34"/>
        <v>0</v>
      </c>
      <c r="AB582" s="1077" t="str">
        <f t="shared" si="35"/>
        <v/>
      </c>
      <c r="AC582" s="1077" t="str">
        <f t="shared" si="36"/>
        <v/>
      </c>
      <c r="AD582" s="1078" t="str">
        <f t="shared" si="37"/>
        <v/>
      </c>
      <c r="AK582" s="1086"/>
      <c r="AL582" s="1087"/>
      <c r="AM582" s="1088"/>
      <c r="AN582" s="1088"/>
      <c r="AO582" s="1088"/>
      <c r="AP582" s="1088"/>
      <c r="AQ582" s="1088"/>
      <c r="AR582" s="1088"/>
      <c r="AS582" s="1088"/>
      <c r="AT582" s="1088"/>
      <c r="AU582" s="1089"/>
      <c r="AV582" s="1088"/>
      <c r="AW582" s="1088"/>
      <c r="AX582" s="1090"/>
    </row>
    <row r="583" spans="20:50" x14ac:dyDescent="0.25">
      <c r="T583" s="1074"/>
      <c r="U583" s="1075"/>
      <c r="V583" s="1066"/>
      <c r="W583" s="1076"/>
      <c r="X583" s="1059"/>
      <c r="Y583" s="1066"/>
      <c r="Z583" s="1059"/>
      <c r="AA583" s="1117">
        <f t="shared" ref="AA583:AA646" si="38">IFERROR(IF((YEAR($B$7)-YEAR($W583))*12+MONTH($B$7)-MONTH($W583)&lt;=X583*12,SLN(Z583,Z583*Y583,X583),0),"")</f>
        <v>0</v>
      </c>
      <c r="AB583" s="1077" t="str">
        <f t="shared" ref="AB583:AB646" si="39">IFERROR(IF($B$7&lt;$W583,0,IF((YEAR(B$7)-YEAR($W583))*12+MONTH(B$7)-MONTH($W583)&lt;=12,0,IF(OR((YEAR(B$7)-YEAR($W583))*12+MONTH(B$7)-MONTH($W583)&gt;=$X583*12,SLN($Z583,$Z583*$Y583,$X583*12)*ABS((YEAR(B$7)-1-YEAR($W583))*12+MONTH(B$7)-MONTH($W583))&gt;$Z583-($Z583*$Y583)),$Z583-($Z583*$Y583),SLN($Z583,$Z583*$Y583,$X583*12)*ABS((YEAR(B$7)-1-YEAR($W583))*12+MONTH(B$7)-MONTH($W583))))),"")</f>
        <v/>
      </c>
      <c r="AC583" s="1077" t="str">
        <f t="shared" ref="AC583:AC646" si="40">IFERROR(IF($B$7&lt;$W583,0,IF((YEAR(B$7)-YEAR($W583))*12+MONTH(B$7)-MONTH($W583)&lt;=12,SLN(Z583,Z583*Y583,X583),IF(OR((YEAR(B$7)-YEAR($W583))*12+MONTH(B$7)-MONTH($W583)&gt;=$X583*12,$AA583+$AB583&gt;$Z583-($Z583*$Y583)),$Z583-($Z583*$Y583),$AA583+$AB583))),"")</f>
        <v/>
      </c>
      <c r="AD583" s="1078" t="str">
        <f t="shared" ref="AD583:AD646" si="41">IFERROR(IF(U583&gt;"",IF(DATE(YEAR(B$7),MONTH(B$7),DAY(B$7))&lt;$W583,0,$Z583-AC583),""),"")</f>
        <v/>
      </c>
      <c r="AK583" s="1086"/>
      <c r="AL583" s="1087"/>
      <c r="AM583" s="1088"/>
      <c r="AN583" s="1088"/>
      <c r="AO583" s="1088"/>
      <c r="AP583" s="1088"/>
      <c r="AQ583" s="1088"/>
      <c r="AR583" s="1088"/>
      <c r="AS583" s="1088"/>
      <c r="AT583" s="1088"/>
      <c r="AU583" s="1089"/>
      <c r="AV583" s="1088"/>
      <c r="AW583" s="1088"/>
      <c r="AX583" s="1090"/>
    </row>
    <row r="584" spans="20:50" x14ac:dyDescent="0.25">
      <c r="T584" s="1074"/>
      <c r="U584" s="1075"/>
      <c r="V584" s="1066"/>
      <c r="W584" s="1076"/>
      <c r="X584" s="1059"/>
      <c r="Y584" s="1066"/>
      <c r="Z584" s="1059"/>
      <c r="AA584" s="1117">
        <f t="shared" si="38"/>
        <v>0</v>
      </c>
      <c r="AB584" s="1077" t="str">
        <f t="shared" si="39"/>
        <v/>
      </c>
      <c r="AC584" s="1077" t="str">
        <f t="shared" si="40"/>
        <v/>
      </c>
      <c r="AD584" s="1078" t="str">
        <f t="shared" si="41"/>
        <v/>
      </c>
      <c r="AK584" s="1086"/>
      <c r="AL584" s="1087"/>
      <c r="AM584" s="1088"/>
      <c r="AN584" s="1088"/>
      <c r="AO584" s="1088"/>
      <c r="AP584" s="1088"/>
      <c r="AQ584" s="1088"/>
      <c r="AR584" s="1088"/>
      <c r="AS584" s="1088"/>
      <c r="AT584" s="1088"/>
      <c r="AU584" s="1089"/>
      <c r="AV584" s="1088"/>
      <c r="AW584" s="1088"/>
      <c r="AX584" s="1090"/>
    </row>
    <row r="585" spans="20:50" x14ac:dyDescent="0.25">
      <c r="T585" s="1074"/>
      <c r="U585" s="1075"/>
      <c r="V585" s="1066"/>
      <c r="W585" s="1076"/>
      <c r="X585" s="1059"/>
      <c r="Y585" s="1066"/>
      <c r="Z585" s="1059"/>
      <c r="AA585" s="1117">
        <f t="shared" si="38"/>
        <v>0</v>
      </c>
      <c r="AB585" s="1077" t="str">
        <f t="shared" si="39"/>
        <v/>
      </c>
      <c r="AC585" s="1077" t="str">
        <f t="shared" si="40"/>
        <v/>
      </c>
      <c r="AD585" s="1078" t="str">
        <f t="shared" si="41"/>
        <v/>
      </c>
      <c r="AK585" s="1086"/>
      <c r="AL585" s="1087"/>
      <c r="AM585" s="1088"/>
      <c r="AN585" s="1088"/>
      <c r="AO585" s="1088"/>
      <c r="AP585" s="1088"/>
      <c r="AQ585" s="1088"/>
      <c r="AR585" s="1088"/>
      <c r="AS585" s="1088"/>
      <c r="AT585" s="1088"/>
      <c r="AU585" s="1089"/>
      <c r="AV585" s="1088"/>
      <c r="AW585" s="1088"/>
      <c r="AX585" s="1090"/>
    </row>
    <row r="586" spans="20:50" x14ac:dyDescent="0.25">
      <c r="T586" s="1074"/>
      <c r="U586" s="1075"/>
      <c r="V586" s="1066"/>
      <c r="W586" s="1076"/>
      <c r="X586" s="1059"/>
      <c r="Y586" s="1066"/>
      <c r="Z586" s="1059"/>
      <c r="AA586" s="1117">
        <f t="shared" si="38"/>
        <v>0</v>
      </c>
      <c r="AB586" s="1077" t="str">
        <f t="shared" si="39"/>
        <v/>
      </c>
      <c r="AC586" s="1077" t="str">
        <f t="shared" si="40"/>
        <v/>
      </c>
      <c r="AD586" s="1078" t="str">
        <f t="shared" si="41"/>
        <v/>
      </c>
      <c r="AK586" s="1086"/>
      <c r="AL586" s="1087"/>
      <c r="AM586" s="1088"/>
      <c r="AN586" s="1088"/>
      <c r="AO586" s="1088"/>
      <c r="AP586" s="1088"/>
      <c r="AQ586" s="1088"/>
      <c r="AR586" s="1088"/>
      <c r="AS586" s="1088"/>
      <c r="AT586" s="1088"/>
      <c r="AU586" s="1089"/>
      <c r="AV586" s="1088"/>
      <c r="AW586" s="1088"/>
      <c r="AX586" s="1090"/>
    </row>
    <row r="587" spans="20:50" x14ac:dyDescent="0.25">
      <c r="T587" s="1074"/>
      <c r="U587" s="1075"/>
      <c r="V587" s="1066"/>
      <c r="W587" s="1076"/>
      <c r="X587" s="1059"/>
      <c r="Y587" s="1066"/>
      <c r="Z587" s="1059"/>
      <c r="AA587" s="1117">
        <f t="shared" si="38"/>
        <v>0</v>
      </c>
      <c r="AB587" s="1077" t="str">
        <f t="shared" si="39"/>
        <v/>
      </c>
      <c r="AC587" s="1077" t="str">
        <f t="shared" si="40"/>
        <v/>
      </c>
      <c r="AD587" s="1078" t="str">
        <f t="shared" si="41"/>
        <v/>
      </c>
      <c r="AK587" s="1086"/>
      <c r="AL587" s="1087"/>
      <c r="AM587" s="1088"/>
      <c r="AN587" s="1088"/>
      <c r="AO587" s="1088"/>
      <c r="AP587" s="1088"/>
      <c r="AQ587" s="1088"/>
      <c r="AR587" s="1088"/>
      <c r="AS587" s="1088"/>
      <c r="AT587" s="1088"/>
      <c r="AU587" s="1089"/>
      <c r="AV587" s="1088"/>
      <c r="AW587" s="1088"/>
      <c r="AX587" s="1090"/>
    </row>
    <row r="588" spans="20:50" x14ac:dyDescent="0.25">
      <c r="T588" s="1074"/>
      <c r="U588" s="1075"/>
      <c r="V588" s="1066"/>
      <c r="W588" s="1076"/>
      <c r="X588" s="1059"/>
      <c r="Y588" s="1066"/>
      <c r="Z588" s="1059"/>
      <c r="AA588" s="1117">
        <f t="shared" si="38"/>
        <v>0</v>
      </c>
      <c r="AB588" s="1077" t="str">
        <f t="shared" si="39"/>
        <v/>
      </c>
      <c r="AC588" s="1077" t="str">
        <f t="shared" si="40"/>
        <v/>
      </c>
      <c r="AD588" s="1078" t="str">
        <f t="shared" si="41"/>
        <v/>
      </c>
      <c r="AK588" s="1086"/>
      <c r="AL588" s="1087"/>
      <c r="AM588" s="1088"/>
      <c r="AN588" s="1088"/>
      <c r="AO588" s="1088"/>
      <c r="AP588" s="1088"/>
      <c r="AQ588" s="1088"/>
      <c r="AR588" s="1088"/>
      <c r="AS588" s="1088"/>
      <c r="AT588" s="1088"/>
      <c r="AU588" s="1089"/>
      <c r="AV588" s="1088"/>
      <c r="AW588" s="1088"/>
      <c r="AX588" s="1090"/>
    </row>
    <row r="589" spans="20:50" x14ac:dyDescent="0.25">
      <c r="T589" s="1074"/>
      <c r="U589" s="1075"/>
      <c r="V589" s="1066"/>
      <c r="W589" s="1076"/>
      <c r="X589" s="1059"/>
      <c r="Y589" s="1066"/>
      <c r="Z589" s="1059"/>
      <c r="AA589" s="1117">
        <f t="shared" si="38"/>
        <v>0</v>
      </c>
      <c r="AB589" s="1077" t="str">
        <f t="shared" si="39"/>
        <v/>
      </c>
      <c r="AC589" s="1077" t="str">
        <f t="shared" si="40"/>
        <v/>
      </c>
      <c r="AD589" s="1078" t="str">
        <f t="shared" si="41"/>
        <v/>
      </c>
      <c r="AK589" s="1086"/>
      <c r="AL589" s="1087"/>
      <c r="AM589" s="1088"/>
      <c r="AN589" s="1088"/>
      <c r="AO589" s="1088"/>
      <c r="AP589" s="1088"/>
      <c r="AQ589" s="1088"/>
      <c r="AR589" s="1088"/>
      <c r="AS589" s="1088"/>
      <c r="AT589" s="1088"/>
      <c r="AU589" s="1089"/>
      <c r="AV589" s="1088"/>
      <c r="AW589" s="1088"/>
      <c r="AX589" s="1090"/>
    </row>
    <row r="590" spans="20:50" x14ac:dyDescent="0.25">
      <c r="T590" s="1074"/>
      <c r="U590" s="1075"/>
      <c r="V590" s="1066"/>
      <c r="W590" s="1076"/>
      <c r="X590" s="1059"/>
      <c r="Y590" s="1066"/>
      <c r="Z590" s="1059"/>
      <c r="AA590" s="1117">
        <f t="shared" si="38"/>
        <v>0</v>
      </c>
      <c r="AB590" s="1077" t="str">
        <f t="shared" si="39"/>
        <v/>
      </c>
      <c r="AC590" s="1077" t="str">
        <f t="shared" si="40"/>
        <v/>
      </c>
      <c r="AD590" s="1078" t="str">
        <f t="shared" si="41"/>
        <v/>
      </c>
      <c r="AK590" s="1086"/>
      <c r="AL590" s="1087"/>
      <c r="AM590" s="1088"/>
      <c r="AN590" s="1088"/>
      <c r="AO590" s="1088"/>
      <c r="AP590" s="1088"/>
      <c r="AQ590" s="1088"/>
      <c r="AR590" s="1088"/>
      <c r="AS590" s="1088"/>
      <c r="AT590" s="1088"/>
      <c r="AU590" s="1089"/>
      <c r="AV590" s="1088"/>
      <c r="AW590" s="1088"/>
      <c r="AX590" s="1090"/>
    </row>
    <row r="591" spans="20:50" x14ac:dyDescent="0.25">
      <c r="T591" s="1074"/>
      <c r="U591" s="1075"/>
      <c r="V591" s="1066"/>
      <c r="W591" s="1076"/>
      <c r="X591" s="1059"/>
      <c r="Y591" s="1066"/>
      <c r="Z591" s="1059"/>
      <c r="AA591" s="1117">
        <f t="shared" si="38"/>
        <v>0</v>
      </c>
      <c r="AB591" s="1077" t="str">
        <f t="shared" si="39"/>
        <v/>
      </c>
      <c r="AC591" s="1077" t="str">
        <f t="shared" si="40"/>
        <v/>
      </c>
      <c r="AD591" s="1078" t="str">
        <f t="shared" si="41"/>
        <v/>
      </c>
      <c r="AK591" s="1086"/>
      <c r="AL591" s="1087"/>
      <c r="AM591" s="1088"/>
      <c r="AN591" s="1088"/>
      <c r="AO591" s="1088"/>
      <c r="AP591" s="1088"/>
      <c r="AQ591" s="1088"/>
      <c r="AR591" s="1088"/>
      <c r="AS591" s="1088"/>
      <c r="AT591" s="1088"/>
      <c r="AU591" s="1089"/>
      <c r="AV591" s="1088"/>
      <c r="AW591" s="1088"/>
      <c r="AX591" s="1090"/>
    </row>
    <row r="592" spans="20:50" x14ac:dyDescent="0.25">
      <c r="T592" s="1074"/>
      <c r="U592" s="1075"/>
      <c r="V592" s="1066"/>
      <c r="W592" s="1076"/>
      <c r="X592" s="1059"/>
      <c r="Y592" s="1066"/>
      <c r="Z592" s="1059"/>
      <c r="AA592" s="1117">
        <f t="shared" si="38"/>
        <v>0</v>
      </c>
      <c r="AB592" s="1077" t="str">
        <f t="shared" si="39"/>
        <v/>
      </c>
      <c r="AC592" s="1077" t="str">
        <f t="shared" si="40"/>
        <v/>
      </c>
      <c r="AD592" s="1078" t="str">
        <f t="shared" si="41"/>
        <v/>
      </c>
      <c r="AK592" s="1086"/>
      <c r="AL592" s="1087"/>
      <c r="AM592" s="1088"/>
      <c r="AN592" s="1088"/>
      <c r="AO592" s="1088"/>
      <c r="AP592" s="1088"/>
      <c r="AQ592" s="1088"/>
      <c r="AR592" s="1088"/>
      <c r="AS592" s="1088"/>
      <c r="AT592" s="1088"/>
      <c r="AU592" s="1089"/>
      <c r="AV592" s="1088"/>
      <c r="AW592" s="1088"/>
      <c r="AX592" s="1090"/>
    </row>
    <row r="593" spans="20:50" x14ac:dyDescent="0.25">
      <c r="T593" s="1074"/>
      <c r="U593" s="1075"/>
      <c r="V593" s="1066"/>
      <c r="W593" s="1076"/>
      <c r="X593" s="1059"/>
      <c r="Y593" s="1066"/>
      <c r="Z593" s="1059"/>
      <c r="AA593" s="1117">
        <f t="shared" si="38"/>
        <v>0</v>
      </c>
      <c r="AB593" s="1077" t="str">
        <f t="shared" si="39"/>
        <v/>
      </c>
      <c r="AC593" s="1077" t="str">
        <f t="shared" si="40"/>
        <v/>
      </c>
      <c r="AD593" s="1078" t="str">
        <f t="shared" si="41"/>
        <v/>
      </c>
      <c r="AK593" s="1086"/>
      <c r="AL593" s="1087"/>
      <c r="AM593" s="1088"/>
      <c r="AN593" s="1088"/>
      <c r="AO593" s="1088"/>
      <c r="AP593" s="1088"/>
      <c r="AQ593" s="1088"/>
      <c r="AR593" s="1088"/>
      <c r="AS593" s="1088"/>
      <c r="AT593" s="1088"/>
      <c r="AU593" s="1089"/>
      <c r="AV593" s="1088"/>
      <c r="AW593" s="1088"/>
      <c r="AX593" s="1090"/>
    </row>
    <row r="594" spans="20:50" x14ac:dyDescent="0.25">
      <c r="T594" s="1074"/>
      <c r="U594" s="1075"/>
      <c r="V594" s="1066"/>
      <c r="W594" s="1076"/>
      <c r="X594" s="1059"/>
      <c r="Y594" s="1066"/>
      <c r="Z594" s="1059"/>
      <c r="AA594" s="1117">
        <f t="shared" si="38"/>
        <v>0</v>
      </c>
      <c r="AB594" s="1077" t="str">
        <f t="shared" si="39"/>
        <v/>
      </c>
      <c r="AC594" s="1077" t="str">
        <f t="shared" si="40"/>
        <v/>
      </c>
      <c r="AD594" s="1078" t="str">
        <f t="shared" si="41"/>
        <v/>
      </c>
      <c r="AK594" s="1086"/>
      <c r="AL594" s="1087"/>
      <c r="AM594" s="1088"/>
      <c r="AN594" s="1088"/>
      <c r="AO594" s="1088"/>
      <c r="AP594" s="1088"/>
      <c r="AQ594" s="1088"/>
      <c r="AR594" s="1088"/>
      <c r="AS594" s="1088"/>
      <c r="AT594" s="1088"/>
      <c r="AU594" s="1089"/>
      <c r="AV594" s="1088"/>
      <c r="AW594" s="1088"/>
      <c r="AX594" s="1090"/>
    </row>
    <row r="595" spans="20:50" x14ac:dyDescent="0.25">
      <c r="T595" s="1074"/>
      <c r="U595" s="1075"/>
      <c r="V595" s="1066"/>
      <c r="W595" s="1076"/>
      <c r="X595" s="1059"/>
      <c r="Y595" s="1066"/>
      <c r="Z595" s="1059"/>
      <c r="AA595" s="1117">
        <f t="shared" si="38"/>
        <v>0</v>
      </c>
      <c r="AB595" s="1077" t="str">
        <f t="shared" si="39"/>
        <v/>
      </c>
      <c r="AC595" s="1077" t="str">
        <f t="shared" si="40"/>
        <v/>
      </c>
      <c r="AD595" s="1078" t="str">
        <f t="shared" si="41"/>
        <v/>
      </c>
      <c r="AK595" s="1086"/>
      <c r="AL595" s="1087"/>
      <c r="AM595" s="1088"/>
      <c r="AN595" s="1088"/>
      <c r="AO595" s="1088"/>
      <c r="AP595" s="1088"/>
      <c r="AQ595" s="1088"/>
      <c r="AR595" s="1088"/>
      <c r="AS595" s="1088"/>
      <c r="AT595" s="1088"/>
      <c r="AU595" s="1089"/>
      <c r="AV595" s="1088"/>
      <c r="AW595" s="1088"/>
      <c r="AX595" s="1090"/>
    </row>
    <row r="596" spans="20:50" x14ac:dyDescent="0.25">
      <c r="T596" s="1074"/>
      <c r="U596" s="1075"/>
      <c r="V596" s="1066"/>
      <c r="W596" s="1076"/>
      <c r="X596" s="1059"/>
      <c r="Y596" s="1066"/>
      <c r="Z596" s="1059"/>
      <c r="AA596" s="1117">
        <f t="shared" si="38"/>
        <v>0</v>
      </c>
      <c r="AB596" s="1077" t="str">
        <f t="shared" si="39"/>
        <v/>
      </c>
      <c r="AC596" s="1077" t="str">
        <f t="shared" si="40"/>
        <v/>
      </c>
      <c r="AD596" s="1078" t="str">
        <f t="shared" si="41"/>
        <v/>
      </c>
      <c r="AK596" s="1086"/>
      <c r="AL596" s="1087"/>
      <c r="AM596" s="1088"/>
      <c r="AN596" s="1088"/>
      <c r="AO596" s="1088"/>
      <c r="AP596" s="1088"/>
      <c r="AQ596" s="1088"/>
      <c r="AR596" s="1088"/>
      <c r="AS596" s="1088"/>
      <c r="AT596" s="1088"/>
      <c r="AU596" s="1089"/>
      <c r="AV596" s="1088"/>
      <c r="AW596" s="1088"/>
      <c r="AX596" s="1090"/>
    </row>
    <row r="597" spans="20:50" x14ac:dyDescent="0.25">
      <c r="T597" s="1074"/>
      <c r="U597" s="1075"/>
      <c r="V597" s="1066"/>
      <c r="W597" s="1076"/>
      <c r="X597" s="1059"/>
      <c r="Y597" s="1066"/>
      <c r="Z597" s="1059"/>
      <c r="AA597" s="1117">
        <f t="shared" si="38"/>
        <v>0</v>
      </c>
      <c r="AB597" s="1077" t="str">
        <f t="shared" si="39"/>
        <v/>
      </c>
      <c r="AC597" s="1077" t="str">
        <f t="shared" si="40"/>
        <v/>
      </c>
      <c r="AD597" s="1078" t="str">
        <f t="shared" si="41"/>
        <v/>
      </c>
      <c r="AK597" s="1086"/>
      <c r="AL597" s="1087"/>
      <c r="AM597" s="1088"/>
      <c r="AN597" s="1088"/>
      <c r="AO597" s="1088"/>
      <c r="AP597" s="1088"/>
      <c r="AQ597" s="1088"/>
      <c r="AR597" s="1088"/>
      <c r="AS597" s="1088"/>
      <c r="AT597" s="1088"/>
      <c r="AU597" s="1089"/>
      <c r="AV597" s="1088"/>
      <c r="AW597" s="1088"/>
      <c r="AX597" s="1090"/>
    </row>
    <row r="598" spans="20:50" x14ac:dyDescent="0.25">
      <c r="T598" s="1074"/>
      <c r="U598" s="1075"/>
      <c r="V598" s="1066"/>
      <c r="W598" s="1076"/>
      <c r="X598" s="1059"/>
      <c r="Y598" s="1066"/>
      <c r="Z598" s="1059"/>
      <c r="AA598" s="1117">
        <f t="shared" si="38"/>
        <v>0</v>
      </c>
      <c r="AB598" s="1077" t="str">
        <f t="shared" si="39"/>
        <v/>
      </c>
      <c r="AC598" s="1077" t="str">
        <f t="shared" si="40"/>
        <v/>
      </c>
      <c r="AD598" s="1078" t="str">
        <f t="shared" si="41"/>
        <v/>
      </c>
      <c r="AK598" s="1086"/>
      <c r="AL598" s="1087"/>
      <c r="AM598" s="1088"/>
      <c r="AN598" s="1088"/>
      <c r="AO598" s="1088"/>
      <c r="AP598" s="1088"/>
      <c r="AQ598" s="1088"/>
      <c r="AR598" s="1088"/>
      <c r="AS598" s="1088"/>
      <c r="AT598" s="1088"/>
      <c r="AU598" s="1089"/>
      <c r="AV598" s="1088"/>
      <c r="AW598" s="1088"/>
      <c r="AX598" s="1090"/>
    </row>
    <row r="599" spans="20:50" x14ac:dyDescent="0.25">
      <c r="T599" s="1074"/>
      <c r="U599" s="1075"/>
      <c r="V599" s="1066"/>
      <c r="W599" s="1076"/>
      <c r="X599" s="1059"/>
      <c r="Y599" s="1066"/>
      <c r="Z599" s="1059"/>
      <c r="AA599" s="1117">
        <f t="shared" si="38"/>
        <v>0</v>
      </c>
      <c r="AB599" s="1077" t="str">
        <f t="shared" si="39"/>
        <v/>
      </c>
      <c r="AC599" s="1077" t="str">
        <f t="shared" si="40"/>
        <v/>
      </c>
      <c r="AD599" s="1078" t="str">
        <f t="shared" si="41"/>
        <v/>
      </c>
      <c r="AK599" s="1086"/>
      <c r="AL599" s="1087"/>
      <c r="AM599" s="1088"/>
      <c r="AN599" s="1088"/>
      <c r="AO599" s="1088"/>
      <c r="AP599" s="1088"/>
      <c r="AQ599" s="1088"/>
      <c r="AR599" s="1088"/>
      <c r="AS599" s="1088"/>
      <c r="AT599" s="1088"/>
      <c r="AU599" s="1089"/>
      <c r="AV599" s="1088"/>
      <c r="AW599" s="1088"/>
      <c r="AX599" s="1090"/>
    </row>
    <row r="600" spans="20:50" x14ac:dyDescent="0.25">
      <c r="T600" s="1074"/>
      <c r="U600" s="1075"/>
      <c r="V600" s="1066"/>
      <c r="W600" s="1076"/>
      <c r="X600" s="1059"/>
      <c r="Y600" s="1066"/>
      <c r="Z600" s="1059"/>
      <c r="AA600" s="1117">
        <f t="shared" si="38"/>
        <v>0</v>
      </c>
      <c r="AB600" s="1077" t="str">
        <f t="shared" si="39"/>
        <v/>
      </c>
      <c r="AC600" s="1077" t="str">
        <f t="shared" si="40"/>
        <v/>
      </c>
      <c r="AD600" s="1078" t="str">
        <f t="shared" si="41"/>
        <v/>
      </c>
      <c r="AK600" s="1086"/>
      <c r="AL600" s="1087"/>
      <c r="AM600" s="1088"/>
      <c r="AN600" s="1088"/>
      <c r="AO600" s="1088"/>
      <c r="AP600" s="1088"/>
      <c r="AQ600" s="1088"/>
      <c r="AR600" s="1088"/>
      <c r="AS600" s="1088"/>
      <c r="AT600" s="1088"/>
      <c r="AU600" s="1089"/>
      <c r="AV600" s="1088"/>
      <c r="AW600" s="1088"/>
      <c r="AX600" s="1090"/>
    </row>
    <row r="601" spans="20:50" x14ac:dyDescent="0.25">
      <c r="T601" s="1074"/>
      <c r="U601" s="1075"/>
      <c r="V601" s="1066"/>
      <c r="W601" s="1076"/>
      <c r="X601" s="1059"/>
      <c r="Y601" s="1066"/>
      <c r="Z601" s="1059"/>
      <c r="AA601" s="1117">
        <f t="shared" si="38"/>
        <v>0</v>
      </c>
      <c r="AB601" s="1077" t="str">
        <f t="shared" si="39"/>
        <v/>
      </c>
      <c r="AC601" s="1077" t="str">
        <f t="shared" si="40"/>
        <v/>
      </c>
      <c r="AD601" s="1078" t="str">
        <f t="shared" si="41"/>
        <v/>
      </c>
      <c r="AK601" s="1086"/>
      <c r="AL601" s="1087"/>
      <c r="AM601" s="1088"/>
      <c r="AN601" s="1088"/>
      <c r="AO601" s="1088"/>
      <c r="AP601" s="1088"/>
      <c r="AQ601" s="1088"/>
      <c r="AR601" s="1088"/>
      <c r="AS601" s="1088"/>
      <c r="AT601" s="1088"/>
      <c r="AU601" s="1089"/>
      <c r="AV601" s="1088"/>
      <c r="AW601" s="1088"/>
      <c r="AX601" s="1090"/>
    </row>
    <row r="602" spans="20:50" x14ac:dyDescent="0.25">
      <c r="T602" s="1074"/>
      <c r="U602" s="1075"/>
      <c r="V602" s="1066"/>
      <c r="W602" s="1076"/>
      <c r="X602" s="1059"/>
      <c r="Y602" s="1066"/>
      <c r="Z602" s="1059"/>
      <c r="AA602" s="1117">
        <f t="shared" si="38"/>
        <v>0</v>
      </c>
      <c r="AB602" s="1077" t="str">
        <f t="shared" si="39"/>
        <v/>
      </c>
      <c r="AC602" s="1077" t="str">
        <f t="shared" si="40"/>
        <v/>
      </c>
      <c r="AD602" s="1078" t="str">
        <f t="shared" si="41"/>
        <v/>
      </c>
      <c r="AK602" s="1086"/>
      <c r="AL602" s="1087"/>
      <c r="AM602" s="1088"/>
      <c r="AN602" s="1088"/>
      <c r="AO602" s="1088"/>
      <c r="AP602" s="1088"/>
      <c r="AQ602" s="1088"/>
      <c r="AR602" s="1088"/>
      <c r="AS602" s="1088"/>
      <c r="AT602" s="1088"/>
      <c r="AU602" s="1089"/>
      <c r="AV602" s="1088"/>
      <c r="AW602" s="1088"/>
      <c r="AX602" s="1090"/>
    </row>
    <row r="603" spans="20:50" x14ac:dyDescent="0.25">
      <c r="T603" s="1074"/>
      <c r="U603" s="1075"/>
      <c r="V603" s="1066"/>
      <c r="W603" s="1076"/>
      <c r="X603" s="1059"/>
      <c r="Y603" s="1066"/>
      <c r="Z603" s="1059"/>
      <c r="AA603" s="1117">
        <f t="shared" si="38"/>
        <v>0</v>
      </c>
      <c r="AB603" s="1077" t="str">
        <f t="shared" si="39"/>
        <v/>
      </c>
      <c r="AC603" s="1077" t="str">
        <f t="shared" si="40"/>
        <v/>
      </c>
      <c r="AD603" s="1078" t="str">
        <f t="shared" si="41"/>
        <v/>
      </c>
      <c r="AK603" s="1086"/>
      <c r="AL603" s="1087"/>
      <c r="AM603" s="1088"/>
      <c r="AN603" s="1088"/>
      <c r="AO603" s="1088"/>
      <c r="AP603" s="1088"/>
      <c r="AQ603" s="1088"/>
      <c r="AR603" s="1088"/>
      <c r="AS603" s="1088"/>
      <c r="AT603" s="1088"/>
      <c r="AU603" s="1089"/>
      <c r="AV603" s="1088"/>
      <c r="AW603" s="1088"/>
      <c r="AX603" s="1090"/>
    </row>
    <row r="604" spans="20:50" x14ac:dyDescent="0.25">
      <c r="T604" s="1074"/>
      <c r="U604" s="1075"/>
      <c r="V604" s="1066"/>
      <c r="W604" s="1076"/>
      <c r="X604" s="1059"/>
      <c r="Y604" s="1066"/>
      <c r="Z604" s="1059"/>
      <c r="AA604" s="1117">
        <f t="shared" si="38"/>
        <v>0</v>
      </c>
      <c r="AB604" s="1077" t="str">
        <f t="shared" si="39"/>
        <v/>
      </c>
      <c r="AC604" s="1077" t="str">
        <f t="shared" si="40"/>
        <v/>
      </c>
      <c r="AD604" s="1078" t="str">
        <f t="shared" si="41"/>
        <v/>
      </c>
      <c r="AK604" s="1086"/>
      <c r="AL604" s="1087"/>
      <c r="AM604" s="1088"/>
      <c r="AN604" s="1088"/>
      <c r="AO604" s="1088"/>
      <c r="AP604" s="1088"/>
      <c r="AQ604" s="1088"/>
      <c r="AR604" s="1088"/>
      <c r="AS604" s="1088"/>
      <c r="AT604" s="1088"/>
      <c r="AU604" s="1089"/>
      <c r="AV604" s="1088"/>
      <c r="AW604" s="1088"/>
      <c r="AX604" s="1090"/>
    </row>
    <row r="605" spans="20:50" x14ac:dyDescent="0.25">
      <c r="T605" s="1074"/>
      <c r="U605" s="1075"/>
      <c r="V605" s="1066"/>
      <c r="W605" s="1076"/>
      <c r="X605" s="1059"/>
      <c r="Y605" s="1066"/>
      <c r="Z605" s="1059"/>
      <c r="AA605" s="1117">
        <f t="shared" si="38"/>
        <v>0</v>
      </c>
      <c r="AB605" s="1077" t="str">
        <f t="shared" si="39"/>
        <v/>
      </c>
      <c r="AC605" s="1077" t="str">
        <f t="shared" si="40"/>
        <v/>
      </c>
      <c r="AD605" s="1078" t="str">
        <f t="shared" si="41"/>
        <v/>
      </c>
      <c r="AK605" s="1086"/>
      <c r="AL605" s="1087"/>
      <c r="AM605" s="1088"/>
      <c r="AN605" s="1088"/>
      <c r="AO605" s="1088"/>
      <c r="AP605" s="1088"/>
      <c r="AQ605" s="1088"/>
      <c r="AR605" s="1088"/>
      <c r="AS605" s="1088"/>
      <c r="AT605" s="1088"/>
      <c r="AU605" s="1089"/>
      <c r="AV605" s="1088"/>
      <c r="AW605" s="1088"/>
      <c r="AX605" s="1090"/>
    </row>
    <row r="606" spans="20:50" x14ac:dyDescent="0.25">
      <c r="T606" s="1074"/>
      <c r="U606" s="1075"/>
      <c r="V606" s="1066"/>
      <c r="W606" s="1076"/>
      <c r="X606" s="1059"/>
      <c r="Y606" s="1066"/>
      <c r="Z606" s="1059"/>
      <c r="AA606" s="1117">
        <f t="shared" si="38"/>
        <v>0</v>
      </c>
      <c r="AB606" s="1077" t="str">
        <f t="shared" si="39"/>
        <v/>
      </c>
      <c r="AC606" s="1077" t="str">
        <f t="shared" si="40"/>
        <v/>
      </c>
      <c r="AD606" s="1078" t="str">
        <f t="shared" si="41"/>
        <v/>
      </c>
      <c r="AK606" s="1086"/>
      <c r="AL606" s="1087"/>
      <c r="AM606" s="1088"/>
      <c r="AN606" s="1088"/>
      <c r="AO606" s="1088"/>
      <c r="AP606" s="1088"/>
      <c r="AQ606" s="1088"/>
      <c r="AR606" s="1088"/>
      <c r="AS606" s="1088"/>
      <c r="AT606" s="1088"/>
      <c r="AU606" s="1089"/>
      <c r="AV606" s="1088"/>
      <c r="AW606" s="1088"/>
      <c r="AX606" s="1090"/>
    </row>
    <row r="607" spans="20:50" x14ac:dyDescent="0.25">
      <c r="T607" s="1074"/>
      <c r="U607" s="1075"/>
      <c r="V607" s="1066"/>
      <c r="W607" s="1076"/>
      <c r="X607" s="1059"/>
      <c r="Y607" s="1066"/>
      <c r="Z607" s="1059"/>
      <c r="AA607" s="1117">
        <f t="shared" si="38"/>
        <v>0</v>
      </c>
      <c r="AB607" s="1077" t="str">
        <f t="shared" si="39"/>
        <v/>
      </c>
      <c r="AC607" s="1077" t="str">
        <f t="shared" si="40"/>
        <v/>
      </c>
      <c r="AD607" s="1078" t="str">
        <f t="shared" si="41"/>
        <v/>
      </c>
      <c r="AK607" s="1086"/>
      <c r="AL607" s="1087"/>
      <c r="AM607" s="1088"/>
      <c r="AN607" s="1088"/>
      <c r="AO607" s="1088"/>
      <c r="AP607" s="1088"/>
      <c r="AQ607" s="1088"/>
      <c r="AR607" s="1088"/>
      <c r="AS607" s="1088"/>
      <c r="AT607" s="1088"/>
      <c r="AU607" s="1089"/>
      <c r="AV607" s="1088"/>
      <c r="AW607" s="1088"/>
      <c r="AX607" s="1090"/>
    </row>
    <row r="608" spans="20:50" x14ac:dyDescent="0.25">
      <c r="T608" s="1074"/>
      <c r="U608" s="1075"/>
      <c r="V608" s="1066"/>
      <c r="W608" s="1076"/>
      <c r="X608" s="1059"/>
      <c r="Y608" s="1066"/>
      <c r="Z608" s="1059"/>
      <c r="AA608" s="1117">
        <f t="shared" si="38"/>
        <v>0</v>
      </c>
      <c r="AB608" s="1077" t="str">
        <f t="shared" si="39"/>
        <v/>
      </c>
      <c r="AC608" s="1077" t="str">
        <f t="shared" si="40"/>
        <v/>
      </c>
      <c r="AD608" s="1078" t="str">
        <f t="shared" si="41"/>
        <v/>
      </c>
      <c r="AK608" s="1086"/>
      <c r="AL608" s="1087"/>
      <c r="AM608" s="1088"/>
      <c r="AN608" s="1088"/>
      <c r="AO608" s="1088"/>
      <c r="AP608" s="1088"/>
      <c r="AQ608" s="1088"/>
      <c r="AR608" s="1088"/>
      <c r="AS608" s="1088"/>
      <c r="AT608" s="1088"/>
      <c r="AU608" s="1089"/>
      <c r="AV608" s="1088"/>
      <c r="AW608" s="1088"/>
      <c r="AX608" s="1090"/>
    </row>
    <row r="609" spans="20:50" x14ac:dyDescent="0.25">
      <c r="T609" s="1074"/>
      <c r="U609" s="1075"/>
      <c r="V609" s="1066"/>
      <c r="W609" s="1076"/>
      <c r="X609" s="1059"/>
      <c r="Y609" s="1066"/>
      <c r="Z609" s="1059"/>
      <c r="AA609" s="1117">
        <f t="shared" si="38"/>
        <v>0</v>
      </c>
      <c r="AB609" s="1077" t="str">
        <f t="shared" si="39"/>
        <v/>
      </c>
      <c r="AC609" s="1077" t="str">
        <f t="shared" si="40"/>
        <v/>
      </c>
      <c r="AD609" s="1078" t="str">
        <f t="shared" si="41"/>
        <v/>
      </c>
      <c r="AK609" s="1086"/>
      <c r="AL609" s="1087"/>
      <c r="AM609" s="1088"/>
      <c r="AN609" s="1088"/>
      <c r="AO609" s="1088"/>
      <c r="AP609" s="1088"/>
      <c r="AQ609" s="1088"/>
      <c r="AR609" s="1088"/>
      <c r="AS609" s="1088"/>
      <c r="AT609" s="1088"/>
      <c r="AU609" s="1089"/>
      <c r="AV609" s="1088"/>
      <c r="AW609" s="1088"/>
      <c r="AX609" s="1090"/>
    </row>
    <row r="610" spans="20:50" x14ac:dyDescent="0.25">
      <c r="T610" s="1074"/>
      <c r="U610" s="1075"/>
      <c r="V610" s="1066"/>
      <c r="W610" s="1076"/>
      <c r="X610" s="1059"/>
      <c r="Y610" s="1066"/>
      <c r="Z610" s="1059"/>
      <c r="AA610" s="1117">
        <f t="shared" si="38"/>
        <v>0</v>
      </c>
      <c r="AB610" s="1077" t="str">
        <f t="shared" si="39"/>
        <v/>
      </c>
      <c r="AC610" s="1077" t="str">
        <f t="shared" si="40"/>
        <v/>
      </c>
      <c r="AD610" s="1078" t="str">
        <f t="shared" si="41"/>
        <v/>
      </c>
      <c r="AK610" s="1086"/>
      <c r="AL610" s="1087"/>
      <c r="AM610" s="1088"/>
      <c r="AN610" s="1088"/>
      <c r="AO610" s="1088"/>
      <c r="AP610" s="1088"/>
      <c r="AQ610" s="1088"/>
      <c r="AR610" s="1088"/>
      <c r="AS610" s="1088"/>
      <c r="AT610" s="1088"/>
      <c r="AU610" s="1089"/>
      <c r="AV610" s="1088"/>
      <c r="AW610" s="1088"/>
      <c r="AX610" s="1090"/>
    </row>
    <row r="611" spans="20:50" x14ac:dyDescent="0.25">
      <c r="T611" s="1074"/>
      <c r="U611" s="1075"/>
      <c r="V611" s="1066"/>
      <c r="W611" s="1076"/>
      <c r="X611" s="1059"/>
      <c r="Y611" s="1066"/>
      <c r="Z611" s="1059"/>
      <c r="AA611" s="1117">
        <f t="shared" si="38"/>
        <v>0</v>
      </c>
      <c r="AB611" s="1077" t="str">
        <f t="shared" si="39"/>
        <v/>
      </c>
      <c r="AC611" s="1077" t="str">
        <f t="shared" si="40"/>
        <v/>
      </c>
      <c r="AD611" s="1078" t="str">
        <f t="shared" si="41"/>
        <v/>
      </c>
      <c r="AK611" s="1086"/>
      <c r="AL611" s="1087"/>
      <c r="AM611" s="1088"/>
      <c r="AN611" s="1088"/>
      <c r="AO611" s="1088"/>
      <c r="AP611" s="1088"/>
      <c r="AQ611" s="1088"/>
      <c r="AR611" s="1088"/>
      <c r="AS611" s="1088"/>
      <c r="AT611" s="1088"/>
      <c r="AU611" s="1089"/>
      <c r="AV611" s="1088"/>
      <c r="AW611" s="1088"/>
      <c r="AX611" s="1090"/>
    </row>
    <row r="612" spans="20:50" x14ac:dyDescent="0.25">
      <c r="T612" s="1074"/>
      <c r="U612" s="1075"/>
      <c r="V612" s="1066"/>
      <c r="W612" s="1076"/>
      <c r="X612" s="1059"/>
      <c r="Y612" s="1066"/>
      <c r="Z612" s="1059"/>
      <c r="AA612" s="1117">
        <f t="shared" si="38"/>
        <v>0</v>
      </c>
      <c r="AB612" s="1077" t="str">
        <f t="shared" si="39"/>
        <v/>
      </c>
      <c r="AC612" s="1077" t="str">
        <f t="shared" si="40"/>
        <v/>
      </c>
      <c r="AD612" s="1078" t="str">
        <f t="shared" si="41"/>
        <v/>
      </c>
      <c r="AK612" s="1086"/>
      <c r="AL612" s="1087"/>
      <c r="AM612" s="1088"/>
      <c r="AN612" s="1088"/>
      <c r="AO612" s="1088"/>
      <c r="AP612" s="1088"/>
      <c r="AQ612" s="1088"/>
      <c r="AR612" s="1088"/>
      <c r="AS612" s="1088"/>
      <c r="AT612" s="1088"/>
      <c r="AU612" s="1089"/>
      <c r="AV612" s="1088"/>
      <c r="AW612" s="1088"/>
      <c r="AX612" s="1090"/>
    </row>
    <row r="613" spans="20:50" x14ac:dyDescent="0.25">
      <c r="T613" s="1074"/>
      <c r="U613" s="1075"/>
      <c r="V613" s="1066"/>
      <c r="W613" s="1076"/>
      <c r="X613" s="1059"/>
      <c r="Y613" s="1066"/>
      <c r="Z613" s="1059"/>
      <c r="AA613" s="1117">
        <f t="shared" si="38"/>
        <v>0</v>
      </c>
      <c r="AB613" s="1077" t="str">
        <f t="shared" si="39"/>
        <v/>
      </c>
      <c r="AC613" s="1077" t="str">
        <f t="shared" si="40"/>
        <v/>
      </c>
      <c r="AD613" s="1078" t="str">
        <f t="shared" si="41"/>
        <v/>
      </c>
      <c r="AK613" s="1086"/>
      <c r="AL613" s="1087"/>
      <c r="AM613" s="1088"/>
      <c r="AN613" s="1088"/>
      <c r="AO613" s="1088"/>
      <c r="AP613" s="1088"/>
      <c r="AQ613" s="1088"/>
      <c r="AR613" s="1088"/>
      <c r="AS613" s="1088"/>
      <c r="AT613" s="1088"/>
      <c r="AU613" s="1089"/>
      <c r="AV613" s="1088"/>
      <c r="AW613" s="1088"/>
      <c r="AX613" s="1090"/>
    </row>
    <row r="614" spans="20:50" x14ac:dyDescent="0.25">
      <c r="T614" s="1074"/>
      <c r="U614" s="1075"/>
      <c r="V614" s="1066"/>
      <c r="W614" s="1076"/>
      <c r="X614" s="1059"/>
      <c r="Y614" s="1066"/>
      <c r="Z614" s="1059"/>
      <c r="AA614" s="1117">
        <f t="shared" si="38"/>
        <v>0</v>
      </c>
      <c r="AB614" s="1077" t="str">
        <f t="shared" si="39"/>
        <v/>
      </c>
      <c r="AC614" s="1077" t="str">
        <f t="shared" si="40"/>
        <v/>
      </c>
      <c r="AD614" s="1078" t="str">
        <f t="shared" si="41"/>
        <v/>
      </c>
      <c r="AK614" s="1086"/>
      <c r="AL614" s="1087"/>
      <c r="AM614" s="1088"/>
      <c r="AN614" s="1088"/>
      <c r="AO614" s="1088"/>
      <c r="AP614" s="1088"/>
      <c r="AQ614" s="1088"/>
      <c r="AR614" s="1088"/>
      <c r="AS614" s="1088"/>
      <c r="AT614" s="1088"/>
      <c r="AU614" s="1089"/>
      <c r="AV614" s="1088"/>
      <c r="AW614" s="1088"/>
      <c r="AX614" s="1090"/>
    </row>
    <row r="615" spans="20:50" x14ac:dyDescent="0.25">
      <c r="T615" s="1074"/>
      <c r="U615" s="1075"/>
      <c r="V615" s="1066"/>
      <c r="W615" s="1076"/>
      <c r="X615" s="1059"/>
      <c r="Y615" s="1066"/>
      <c r="Z615" s="1059"/>
      <c r="AA615" s="1117">
        <f t="shared" si="38"/>
        <v>0</v>
      </c>
      <c r="AB615" s="1077" t="str">
        <f t="shared" si="39"/>
        <v/>
      </c>
      <c r="AC615" s="1077" t="str">
        <f t="shared" si="40"/>
        <v/>
      </c>
      <c r="AD615" s="1078" t="str">
        <f t="shared" si="41"/>
        <v/>
      </c>
      <c r="AK615" s="1086"/>
      <c r="AL615" s="1087"/>
      <c r="AM615" s="1088"/>
      <c r="AN615" s="1088"/>
      <c r="AO615" s="1088"/>
      <c r="AP615" s="1088"/>
      <c r="AQ615" s="1088"/>
      <c r="AR615" s="1088"/>
      <c r="AS615" s="1088"/>
      <c r="AT615" s="1088"/>
      <c r="AU615" s="1089"/>
      <c r="AV615" s="1088"/>
      <c r="AW615" s="1088"/>
      <c r="AX615" s="1090"/>
    </row>
    <row r="616" spans="20:50" x14ac:dyDescent="0.25">
      <c r="T616" s="1074"/>
      <c r="U616" s="1075"/>
      <c r="V616" s="1066"/>
      <c r="W616" s="1076"/>
      <c r="X616" s="1059"/>
      <c r="Y616" s="1066"/>
      <c r="Z616" s="1059"/>
      <c r="AA616" s="1117">
        <f t="shared" si="38"/>
        <v>0</v>
      </c>
      <c r="AB616" s="1077" t="str">
        <f t="shared" si="39"/>
        <v/>
      </c>
      <c r="AC616" s="1077" t="str">
        <f t="shared" si="40"/>
        <v/>
      </c>
      <c r="AD616" s="1078" t="str">
        <f t="shared" si="41"/>
        <v/>
      </c>
      <c r="AK616" s="1086"/>
      <c r="AL616" s="1087"/>
      <c r="AM616" s="1088"/>
      <c r="AN616" s="1088"/>
      <c r="AO616" s="1088"/>
      <c r="AP616" s="1088"/>
      <c r="AQ616" s="1088"/>
      <c r="AR616" s="1088"/>
      <c r="AS616" s="1088"/>
      <c r="AT616" s="1088"/>
      <c r="AU616" s="1089"/>
      <c r="AV616" s="1088"/>
      <c r="AW616" s="1088"/>
      <c r="AX616" s="1090"/>
    </row>
    <row r="617" spans="20:50" x14ac:dyDescent="0.25">
      <c r="T617" s="1074"/>
      <c r="U617" s="1075"/>
      <c r="V617" s="1066"/>
      <c r="W617" s="1076"/>
      <c r="X617" s="1059"/>
      <c r="Y617" s="1066"/>
      <c r="Z617" s="1059"/>
      <c r="AA617" s="1117">
        <f t="shared" si="38"/>
        <v>0</v>
      </c>
      <c r="AB617" s="1077" t="str">
        <f t="shared" si="39"/>
        <v/>
      </c>
      <c r="AC617" s="1077" t="str">
        <f t="shared" si="40"/>
        <v/>
      </c>
      <c r="AD617" s="1078" t="str">
        <f t="shared" si="41"/>
        <v/>
      </c>
      <c r="AK617" s="1086"/>
      <c r="AL617" s="1087"/>
      <c r="AM617" s="1088"/>
      <c r="AN617" s="1088"/>
      <c r="AO617" s="1088"/>
      <c r="AP617" s="1088"/>
      <c r="AQ617" s="1088"/>
      <c r="AR617" s="1088"/>
      <c r="AS617" s="1088"/>
      <c r="AT617" s="1088"/>
      <c r="AU617" s="1089"/>
      <c r="AV617" s="1088"/>
      <c r="AW617" s="1088"/>
      <c r="AX617" s="1090"/>
    </row>
    <row r="618" spans="20:50" x14ac:dyDescent="0.25">
      <c r="T618" s="1074"/>
      <c r="U618" s="1075"/>
      <c r="V618" s="1066"/>
      <c r="W618" s="1076"/>
      <c r="X618" s="1059"/>
      <c r="Y618" s="1066"/>
      <c r="Z618" s="1059"/>
      <c r="AA618" s="1117">
        <f t="shared" si="38"/>
        <v>0</v>
      </c>
      <c r="AB618" s="1077" t="str">
        <f t="shared" si="39"/>
        <v/>
      </c>
      <c r="AC618" s="1077" t="str">
        <f t="shared" si="40"/>
        <v/>
      </c>
      <c r="AD618" s="1078" t="str">
        <f t="shared" si="41"/>
        <v/>
      </c>
      <c r="AK618" s="1086"/>
      <c r="AL618" s="1087"/>
      <c r="AM618" s="1088"/>
      <c r="AN618" s="1088"/>
      <c r="AO618" s="1088"/>
      <c r="AP618" s="1088"/>
      <c r="AQ618" s="1088"/>
      <c r="AR618" s="1088"/>
      <c r="AS618" s="1088"/>
      <c r="AT618" s="1088"/>
      <c r="AU618" s="1089"/>
      <c r="AV618" s="1088"/>
      <c r="AW618" s="1088"/>
      <c r="AX618" s="1090"/>
    </row>
    <row r="619" spans="20:50" x14ac:dyDescent="0.25">
      <c r="T619" s="1074"/>
      <c r="U619" s="1075"/>
      <c r="V619" s="1066"/>
      <c r="W619" s="1076"/>
      <c r="X619" s="1059"/>
      <c r="Y619" s="1066"/>
      <c r="Z619" s="1059"/>
      <c r="AA619" s="1117">
        <f t="shared" si="38"/>
        <v>0</v>
      </c>
      <c r="AB619" s="1077" t="str">
        <f t="shared" si="39"/>
        <v/>
      </c>
      <c r="AC619" s="1077" t="str">
        <f t="shared" si="40"/>
        <v/>
      </c>
      <c r="AD619" s="1078" t="str">
        <f t="shared" si="41"/>
        <v/>
      </c>
      <c r="AK619" s="1086"/>
      <c r="AL619" s="1087"/>
      <c r="AM619" s="1088"/>
      <c r="AN619" s="1088"/>
      <c r="AO619" s="1088"/>
      <c r="AP619" s="1088"/>
      <c r="AQ619" s="1088"/>
      <c r="AR619" s="1088"/>
      <c r="AS619" s="1088"/>
      <c r="AT619" s="1088"/>
      <c r="AU619" s="1089"/>
      <c r="AV619" s="1088"/>
      <c r="AW619" s="1088"/>
      <c r="AX619" s="1090"/>
    </row>
    <row r="620" spans="20:50" x14ac:dyDescent="0.25">
      <c r="T620" s="1074"/>
      <c r="U620" s="1075"/>
      <c r="V620" s="1066"/>
      <c r="W620" s="1076"/>
      <c r="X620" s="1059"/>
      <c r="Y620" s="1066"/>
      <c r="Z620" s="1059"/>
      <c r="AA620" s="1117">
        <f t="shared" si="38"/>
        <v>0</v>
      </c>
      <c r="AB620" s="1077" t="str">
        <f t="shared" si="39"/>
        <v/>
      </c>
      <c r="AC620" s="1077" t="str">
        <f t="shared" si="40"/>
        <v/>
      </c>
      <c r="AD620" s="1078" t="str">
        <f t="shared" si="41"/>
        <v/>
      </c>
      <c r="AK620" s="1086"/>
      <c r="AL620" s="1087"/>
      <c r="AM620" s="1088"/>
      <c r="AN620" s="1088"/>
      <c r="AO620" s="1088"/>
      <c r="AP620" s="1088"/>
      <c r="AQ620" s="1088"/>
      <c r="AR620" s="1088"/>
      <c r="AS620" s="1088"/>
      <c r="AT620" s="1088"/>
      <c r="AU620" s="1089"/>
      <c r="AV620" s="1088"/>
      <c r="AW620" s="1088"/>
      <c r="AX620" s="1090"/>
    </row>
    <row r="621" spans="20:50" x14ac:dyDescent="0.25">
      <c r="T621" s="1074"/>
      <c r="U621" s="1075"/>
      <c r="V621" s="1066"/>
      <c r="W621" s="1076"/>
      <c r="X621" s="1059"/>
      <c r="Y621" s="1066"/>
      <c r="Z621" s="1059"/>
      <c r="AA621" s="1117">
        <f t="shared" si="38"/>
        <v>0</v>
      </c>
      <c r="AB621" s="1077" t="str">
        <f t="shared" si="39"/>
        <v/>
      </c>
      <c r="AC621" s="1077" t="str">
        <f t="shared" si="40"/>
        <v/>
      </c>
      <c r="AD621" s="1078" t="str">
        <f t="shared" si="41"/>
        <v/>
      </c>
      <c r="AK621" s="1086"/>
      <c r="AL621" s="1087"/>
      <c r="AM621" s="1088"/>
      <c r="AN621" s="1088"/>
      <c r="AO621" s="1088"/>
      <c r="AP621" s="1088"/>
      <c r="AQ621" s="1088"/>
      <c r="AR621" s="1088"/>
      <c r="AS621" s="1088"/>
      <c r="AT621" s="1088"/>
      <c r="AU621" s="1089"/>
      <c r="AV621" s="1088"/>
      <c r="AW621" s="1088"/>
      <c r="AX621" s="1090"/>
    </row>
    <row r="622" spans="20:50" x14ac:dyDescent="0.25">
      <c r="T622" s="1074"/>
      <c r="U622" s="1075"/>
      <c r="V622" s="1066"/>
      <c r="W622" s="1076"/>
      <c r="X622" s="1059"/>
      <c r="Y622" s="1066"/>
      <c r="Z622" s="1059"/>
      <c r="AA622" s="1117">
        <f t="shared" si="38"/>
        <v>0</v>
      </c>
      <c r="AB622" s="1077" t="str">
        <f t="shared" si="39"/>
        <v/>
      </c>
      <c r="AC622" s="1077" t="str">
        <f t="shared" si="40"/>
        <v/>
      </c>
      <c r="AD622" s="1078" t="str">
        <f t="shared" si="41"/>
        <v/>
      </c>
      <c r="AK622" s="1086"/>
      <c r="AL622" s="1087"/>
      <c r="AM622" s="1088"/>
      <c r="AN622" s="1088"/>
      <c r="AO622" s="1088"/>
      <c r="AP622" s="1088"/>
      <c r="AQ622" s="1088"/>
      <c r="AR622" s="1088"/>
      <c r="AS622" s="1088"/>
      <c r="AT622" s="1088"/>
      <c r="AU622" s="1089"/>
      <c r="AV622" s="1088"/>
      <c r="AW622" s="1088"/>
      <c r="AX622" s="1090"/>
    </row>
    <row r="623" spans="20:50" x14ac:dyDescent="0.25">
      <c r="T623" s="1074"/>
      <c r="U623" s="1075"/>
      <c r="V623" s="1066"/>
      <c r="W623" s="1076"/>
      <c r="X623" s="1059"/>
      <c r="Y623" s="1066"/>
      <c r="Z623" s="1059"/>
      <c r="AA623" s="1117">
        <f t="shared" si="38"/>
        <v>0</v>
      </c>
      <c r="AB623" s="1077" t="str">
        <f t="shared" si="39"/>
        <v/>
      </c>
      <c r="AC623" s="1077" t="str">
        <f t="shared" si="40"/>
        <v/>
      </c>
      <c r="AD623" s="1078" t="str">
        <f t="shared" si="41"/>
        <v/>
      </c>
      <c r="AK623" s="1086"/>
      <c r="AL623" s="1087"/>
      <c r="AM623" s="1088"/>
      <c r="AN623" s="1088"/>
      <c r="AO623" s="1088"/>
      <c r="AP623" s="1088"/>
      <c r="AQ623" s="1088"/>
      <c r="AR623" s="1088"/>
      <c r="AS623" s="1088"/>
      <c r="AT623" s="1088"/>
      <c r="AU623" s="1089"/>
      <c r="AV623" s="1088"/>
      <c r="AW623" s="1088"/>
      <c r="AX623" s="1090"/>
    </row>
    <row r="624" spans="20:50" x14ac:dyDescent="0.25">
      <c r="T624" s="1074"/>
      <c r="U624" s="1075"/>
      <c r="V624" s="1066"/>
      <c r="W624" s="1076"/>
      <c r="X624" s="1059"/>
      <c r="Y624" s="1066"/>
      <c r="Z624" s="1059"/>
      <c r="AA624" s="1117">
        <f t="shared" si="38"/>
        <v>0</v>
      </c>
      <c r="AB624" s="1077" t="str">
        <f t="shared" si="39"/>
        <v/>
      </c>
      <c r="AC624" s="1077" t="str">
        <f t="shared" si="40"/>
        <v/>
      </c>
      <c r="AD624" s="1078" t="str">
        <f t="shared" si="41"/>
        <v/>
      </c>
      <c r="AK624" s="1086"/>
      <c r="AL624" s="1087"/>
      <c r="AM624" s="1088"/>
      <c r="AN624" s="1088"/>
      <c r="AO624" s="1088"/>
      <c r="AP624" s="1088"/>
      <c r="AQ624" s="1088"/>
      <c r="AR624" s="1088"/>
      <c r="AS624" s="1088"/>
      <c r="AT624" s="1088"/>
      <c r="AU624" s="1089"/>
      <c r="AV624" s="1088"/>
      <c r="AW624" s="1088"/>
      <c r="AX624" s="1090"/>
    </row>
    <row r="625" spans="20:50" x14ac:dyDescent="0.25">
      <c r="T625" s="1074"/>
      <c r="U625" s="1075"/>
      <c r="V625" s="1066"/>
      <c r="W625" s="1076"/>
      <c r="X625" s="1059"/>
      <c r="Y625" s="1066"/>
      <c r="Z625" s="1059"/>
      <c r="AA625" s="1117">
        <f t="shared" si="38"/>
        <v>0</v>
      </c>
      <c r="AB625" s="1077" t="str">
        <f t="shared" si="39"/>
        <v/>
      </c>
      <c r="AC625" s="1077" t="str">
        <f t="shared" si="40"/>
        <v/>
      </c>
      <c r="AD625" s="1078" t="str">
        <f t="shared" si="41"/>
        <v/>
      </c>
      <c r="AK625" s="1086"/>
      <c r="AL625" s="1087"/>
      <c r="AM625" s="1088"/>
      <c r="AN625" s="1088"/>
      <c r="AO625" s="1088"/>
      <c r="AP625" s="1088"/>
      <c r="AQ625" s="1088"/>
      <c r="AR625" s="1088"/>
      <c r="AS625" s="1088"/>
      <c r="AT625" s="1088"/>
      <c r="AU625" s="1089"/>
      <c r="AV625" s="1088"/>
      <c r="AW625" s="1088"/>
      <c r="AX625" s="1090"/>
    </row>
    <row r="626" spans="20:50" x14ac:dyDescent="0.25">
      <c r="T626" s="1074"/>
      <c r="U626" s="1075"/>
      <c r="V626" s="1066"/>
      <c r="W626" s="1076"/>
      <c r="X626" s="1059"/>
      <c r="Y626" s="1066"/>
      <c r="Z626" s="1059"/>
      <c r="AA626" s="1117">
        <f t="shared" si="38"/>
        <v>0</v>
      </c>
      <c r="AB626" s="1077" t="str">
        <f t="shared" si="39"/>
        <v/>
      </c>
      <c r="AC626" s="1077" t="str">
        <f t="shared" si="40"/>
        <v/>
      </c>
      <c r="AD626" s="1078" t="str">
        <f t="shared" si="41"/>
        <v/>
      </c>
      <c r="AK626" s="1086"/>
      <c r="AL626" s="1087"/>
      <c r="AM626" s="1088"/>
      <c r="AN626" s="1088"/>
      <c r="AO626" s="1088"/>
      <c r="AP626" s="1088"/>
      <c r="AQ626" s="1088"/>
      <c r="AR626" s="1088"/>
      <c r="AS626" s="1088"/>
      <c r="AT626" s="1088"/>
      <c r="AU626" s="1089"/>
      <c r="AV626" s="1088"/>
      <c r="AW626" s="1088"/>
      <c r="AX626" s="1090"/>
    </row>
    <row r="627" spans="20:50" x14ac:dyDescent="0.25">
      <c r="T627" s="1074"/>
      <c r="U627" s="1075"/>
      <c r="V627" s="1066"/>
      <c r="W627" s="1076"/>
      <c r="X627" s="1059"/>
      <c r="Y627" s="1066"/>
      <c r="Z627" s="1059"/>
      <c r="AA627" s="1117">
        <f t="shared" si="38"/>
        <v>0</v>
      </c>
      <c r="AB627" s="1077" t="str">
        <f t="shared" si="39"/>
        <v/>
      </c>
      <c r="AC627" s="1077" t="str">
        <f t="shared" si="40"/>
        <v/>
      </c>
      <c r="AD627" s="1078" t="str">
        <f t="shared" si="41"/>
        <v/>
      </c>
      <c r="AK627" s="1086"/>
      <c r="AL627" s="1087"/>
      <c r="AM627" s="1088"/>
      <c r="AN627" s="1088"/>
      <c r="AO627" s="1088"/>
      <c r="AP627" s="1088"/>
      <c r="AQ627" s="1088"/>
      <c r="AR627" s="1088"/>
      <c r="AS627" s="1088"/>
      <c r="AT627" s="1088"/>
      <c r="AU627" s="1089"/>
      <c r="AV627" s="1088"/>
      <c r="AW627" s="1088"/>
      <c r="AX627" s="1090"/>
    </row>
    <row r="628" spans="20:50" x14ac:dyDescent="0.25">
      <c r="T628" s="1074"/>
      <c r="U628" s="1075"/>
      <c r="V628" s="1066"/>
      <c r="W628" s="1076"/>
      <c r="X628" s="1059"/>
      <c r="Y628" s="1066"/>
      <c r="Z628" s="1059"/>
      <c r="AA628" s="1117">
        <f t="shared" si="38"/>
        <v>0</v>
      </c>
      <c r="AB628" s="1077" t="str">
        <f t="shared" si="39"/>
        <v/>
      </c>
      <c r="AC628" s="1077" t="str">
        <f t="shared" si="40"/>
        <v/>
      </c>
      <c r="AD628" s="1078" t="str">
        <f t="shared" si="41"/>
        <v/>
      </c>
      <c r="AK628" s="1086"/>
      <c r="AL628" s="1087"/>
      <c r="AM628" s="1088"/>
      <c r="AN628" s="1088"/>
      <c r="AO628" s="1088"/>
      <c r="AP628" s="1088"/>
      <c r="AQ628" s="1088"/>
      <c r="AR628" s="1088"/>
      <c r="AS628" s="1088"/>
      <c r="AT628" s="1088"/>
      <c r="AU628" s="1089"/>
      <c r="AV628" s="1088"/>
      <c r="AW628" s="1088"/>
      <c r="AX628" s="1090"/>
    </row>
    <row r="629" spans="20:50" x14ac:dyDescent="0.25">
      <c r="T629" s="1074"/>
      <c r="U629" s="1075"/>
      <c r="V629" s="1066"/>
      <c r="W629" s="1076"/>
      <c r="X629" s="1059"/>
      <c r="Y629" s="1066"/>
      <c r="Z629" s="1059"/>
      <c r="AA629" s="1117">
        <f t="shared" si="38"/>
        <v>0</v>
      </c>
      <c r="AB629" s="1077" t="str">
        <f t="shared" si="39"/>
        <v/>
      </c>
      <c r="AC629" s="1077" t="str">
        <f t="shared" si="40"/>
        <v/>
      </c>
      <c r="AD629" s="1078" t="str">
        <f t="shared" si="41"/>
        <v/>
      </c>
      <c r="AK629" s="1086"/>
      <c r="AL629" s="1087"/>
      <c r="AM629" s="1088"/>
      <c r="AN629" s="1088"/>
      <c r="AO629" s="1088"/>
      <c r="AP629" s="1088"/>
      <c r="AQ629" s="1088"/>
      <c r="AR629" s="1088"/>
      <c r="AS629" s="1088"/>
      <c r="AT629" s="1088"/>
      <c r="AU629" s="1089"/>
      <c r="AV629" s="1088"/>
      <c r="AW629" s="1088"/>
      <c r="AX629" s="1090"/>
    </row>
    <row r="630" spans="20:50" x14ac:dyDescent="0.25">
      <c r="T630" s="1074"/>
      <c r="U630" s="1075"/>
      <c r="V630" s="1066"/>
      <c r="W630" s="1076"/>
      <c r="X630" s="1059"/>
      <c r="Y630" s="1066"/>
      <c r="Z630" s="1059"/>
      <c r="AA630" s="1117">
        <f t="shared" si="38"/>
        <v>0</v>
      </c>
      <c r="AB630" s="1077" t="str">
        <f t="shared" si="39"/>
        <v/>
      </c>
      <c r="AC630" s="1077" t="str">
        <f t="shared" si="40"/>
        <v/>
      </c>
      <c r="AD630" s="1078" t="str">
        <f t="shared" si="41"/>
        <v/>
      </c>
      <c r="AK630" s="1086"/>
      <c r="AL630" s="1087"/>
      <c r="AM630" s="1088"/>
      <c r="AN630" s="1088"/>
      <c r="AO630" s="1088"/>
      <c r="AP630" s="1088"/>
      <c r="AQ630" s="1088"/>
      <c r="AR630" s="1088"/>
      <c r="AS630" s="1088"/>
      <c r="AT630" s="1088"/>
      <c r="AU630" s="1089"/>
      <c r="AV630" s="1088"/>
      <c r="AW630" s="1088"/>
      <c r="AX630" s="1090"/>
    </row>
    <row r="631" spans="20:50" x14ac:dyDescent="0.25">
      <c r="T631" s="1074"/>
      <c r="U631" s="1075"/>
      <c r="V631" s="1066"/>
      <c r="W631" s="1076"/>
      <c r="X631" s="1059"/>
      <c r="Y631" s="1066"/>
      <c r="Z631" s="1059"/>
      <c r="AA631" s="1117">
        <f t="shared" si="38"/>
        <v>0</v>
      </c>
      <c r="AB631" s="1077" t="str">
        <f t="shared" si="39"/>
        <v/>
      </c>
      <c r="AC631" s="1077" t="str">
        <f t="shared" si="40"/>
        <v/>
      </c>
      <c r="AD631" s="1078" t="str">
        <f t="shared" si="41"/>
        <v/>
      </c>
      <c r="AK631" s="1086"/>
      <c r="AL631" s="1087"/>
      <c r="AM631" s="1088"/>
      <c r="AN631" s="1088"/>
      <c r="AO631" s="1088"/>
      <c r="AP631" s="1088"/>
      <c r="AQ631" s="1088"/>
      <c r="AR631" s="1088"/>
      <c r="AS631" s="1088"/>
      <c r="AT631" s="1088"/>
      <c r="AU631" s="1089"/>
      <c r="AV631" s="1088"/>
      <c r="AW631" s="1088"/>
      <c r="AX631" s="1090"/>
    </row>
    <row r="632" spans="20:50" x14ac:dyDescent="0.25">
      <c r="T632" s="1074"/>
      <c r="U632" s="1075"/>
      <c r="V632" s="1066"/>
      <c r="W632" s="1076"/>
      <c r="X632" s="1059"/>
      <c r="Y632" s="1066"/>
      <c r="Z632" s="1059"/>
      <c r="AA632" s="1117">
        <f t="shared" si="38"/>
        <v>0</v>
      </c>
      <c r="AB632" s="1077" t="str">
        <f t="shared" si="39"/>
        <v/>
      </c>
      <c r="AC632" s="1077" t="str">
        <f t="shared" si="40"/>
        <v/>
      </c>
      <c r="AD632" s="1078" t="str">
        <f t="shared" si="41"/>
        <v/>
      </c>
      <c r="AK632" s="1086"/>
      <c r="AL632" s="1087"/>
      <c r="AM632" s="1088"/>
      <c r="AN632" s="1088"/>
      <c r="AO632" s="1088"/>
      <c r="AP632" s="1088"/>
      <c r="AQ632" s="1088"/>
      <c r="AR632" s="1088"/>
      <c r="AS632" s="1088"/>
      <c r="AT632" s="1088"/>
      <c r="AU632" s="1089"/>
      <c r="AV632" s="1088"/>
      <c r="AW632" s="1088"/>
      <c r="AX632" s="1090"/>
    </row>
    <row r="633" spans="20:50" x14ac:dyDescent="0.25">
      <c r="T633" s="1074"/>
      <c r="U633" s="1075"/>
      <c r="V633" s="1066"/>
      <c r="W633" s="1076"/>
      <c r="X633" s="1059"/>
      <c r="Y633" s="1066"/>
      <c r="Z633" s="1059"/>
      <c r="AA633" s="1117">
        <f t="shared" si="38"/>
        <v>0</v>
      </c>
      <c r="AB633" s="1077" t="str">
        <f t="shared" si="39"/>
        <v/>
      </c>
      <c r="AC633" s="1077" t="str">
        <f t="shared" si="40"/>
        <v/>
      </c>
      <c r="AD633" s="1078" t="str">
        <f t="shared" si="41"/>
        <v/>
      </c>
      <c r="AK633" s="1086"/>
      <c r="AL633" s="1087"/>
      <c r="AM633" s="1088"/>
      <c r="AN633" s="1088"/>
      <c r="AO633" s="1088"/>
      <c r="AP633" s="1088"/>
      <c r="AQ633" s="1088"/>
      <c r="AR633" s="1088"/>
      <c r="AS633" s="1088"/>
      <c r="AT633" s="1088"/>
      <c r="AU633" s="1089"/>
      <c r="AV633" s="1088"/>
      <c r="AW633" s="1088"/>
      <c r="AX633" s="1090"/>
    </row>
    <row r="634" spans="20:50" x14ac:dyDescent="0.25">
      <c r="T634" s="1074"/>
      <c r="U634" s="1075"/>
      <c r="V634" s="1066"/>
      <c r="W634" s="1076"/>
      <c r="X634" s="1059"/>
      <c r="Y634" s="1066"/>
      <c r="Z634" s="1059"/>
      <c r="AA634" s="1117">
        <f t="shared" si="38"/>
        <v>0</v>
      </c>
      <c r="AB634" s="1077" t="str">
        <f t="shared" si="39"/>
        <v/>
      </c>
      <c r="AC634" s="1077" t="str">
        <f t="shared" si="40"/>
        <v/>
      </c>
      <c r="AD634" s="1078" t="str">
        <f t="shared" si="41"/>
        <v/>
      </c>
      <c r="AK634" s="1086"/>
      <c r="AL634" s="1087"/>
      <c r="AM634" s="1088"/>
      <c r="AN634" s="1088"/>
      <c r="AO634" s="1088"/>
      <c r="AP634" s="1088"/>
      <c r="AQ634" s="1088"/>
      <c r="AR634" s="1088"/>
      <c r="AS634" s="1088"/>
      <c r="AT634" s="1088"/>
      <c r="AU634" s="1089"/>
      <c r="AV634" s="1088"/>
      <c r="AW634" s="1088"/>
      <c r="AX634" s="1090"/>
    </row>
    <row r="635" spans="20:50" x14ac:dyDescent="0.25">
      <c r="T635" s="1074"/>
      <c r="U635" s="1075"/>
      <c r="V635" s="1066"/>
      <c r="W635" s="1076"/>
      <c r="X635" s="1059"/>
      <c r="Y635" s="1066"/>
      <c r="Z635" s="1059"/>
      <c r="AA635" s="1117">
        <f t="shared" si="38"/>
        <v>0</v>
      </c>
      <c r="AB635" s="1077" t="str">
        <f t="shared" si="39"/>
        <v/>
      </c>
      <c r="AC635" s="1077" t="str">
        <f t="shared" si="40"/>
        <v/>
      </c>
      <c r="AD635" s="1078" t="str">
        <f t="shared" si="41"/>
        <v/>
      </c>
      <c r="AK635" s="1086"/>
      <c r="AL635" s="1087"/>
      <c r="AM635" s="1088"/>
      <c r="AN635" s="1088"/>
      <c r="AO635" s="1088"/>
      <c r="AP635" s="1088"/>
      <c r="AQ635" s="1088"/>
      <c r="AR635" s="1088"/>
      <c r="AS635" s="1088"/>
      <c r="AT635" s="1088"/>
      <c r="AU635" s="1089"/>
      <c r="AV635" s="1088"/>
      <c r="AW635" s="1088"/>
      <c r="AX635" s="1090"/>
    </row>
    <row r="636" spans="20:50" x14ac:dyDescent="0.25">
      <c r="T636" s="1074"/>
      <c r="U636" s="1075"/>
      <c r="V636" s="1066"/>
      <c r="W636" s="1076"/>
      <c r="X636" s="1059"/>
      <c r="Y636" s="1066"/>
      <c r="Z636" s="1059"/>
      <c r="AA636" s="1117">
        <f t="shared" si="38"/>
        <v>0</v>
      </c>
      <c r="AB636" s="1077" t="str">
        <f t="shared" si="39"/>
        <v/>
      </c>
      <c r="AC636" s="1077" t="str">
        <f t="shared" si="40"/>
        <v/>
      </c>
      <c r="AD636" s="1078" t="str">
        <f t="shared" si="41"/>
        <v/>
      </c>
      <c r="AK636" s="1086"/>
      <c r="AL636" s="1087"/>
      <c r="AM636" s="1088"/>
      <c r="AN636" s="1088"/>
      <c r="AO636" s="1088"/>
      <c r="AP636" s="1088"/>
      <c r="AQ636" s="1088"/>
      <c r="AR636" s="1088"/>
      <c r="AS636" s="1088"/>
      <c r="AT636" s="1088"/>
      <c r="AU636" s="1089"/>
      <c r="AV636" s="1088"/>
      <c r="AW636" s="1088"/>
      <c r="AX636" s="1090"/>
    </row>
    <row r="637" spans="20:50" x14ac:dyDescent="0.25">
      <c r="T637" s="1074"/>
      <c r="U637" s="1075"/>
      <c r="V637" s="1066"/>
      <c r="W637" s="1076"/>
      <c r="X637" s="1059"/>
      <c r="Y637" s="1066"/>
      <c r="Z637" s="1059"/>
      <c r="AA637" s="1117">
        <f t="shared" si="38"/>
        <v>0</v>
      </c>
      <c r="AB637" s="1077" t="str">
        <f t="shared" si="39"/>
        <v/>
      </c>
      <c r="AC637" s="1077" t="str">
        <f t="shared" si="40"/>
        <v/>
      </c>
      <c r="AD637" s="1078" t="str">
        <f t="shared" si="41"/>
        <v/>
      </c>
      <c r="AK637" s="1086"/>
      <c r="AL637" s="1087"/>
      <c r="AM637" s="1088"/>
      <c r="AN637" s="1088"/>
      <c r="AO637" s="1088"/>
      <c r="AP637" s="1088"/>
      <c r="AQ637" s="1088"/>
      <c r="AR637" s="1088"/>
      <c r="AS637" s="1088"/>
      <c r="AT637" s="1088"/>
      <c r="AU637" s="1089"/>
      <c r="AV637" s="1088"/>
      <c r="AW637" s="1088"/>
      <c r="AX637" s="1090"/>
    </row>
    <row r="638" spans="20:50" x14ac:dyDescent="0.25">
      <c r="T638" s="1074"/>
      <c r="U638" s="1075"/>
      <c r="V638" s="1066"/>
      <c r="W638" s="1076"/>
      <c r="X638" s="1059"/>
      <c r="Y638" s="1066"/>
      <c r="Z638" s="1059"/>
      <c r="AA638" s="1117">
        <f t="shared" si="38"/>
        <v>0</v>
      </c>
      <c r="AB638" s="1077" t="str">
        <f t="shared" si="39"/>
        <v/>
      </c>
      <c r="AC638" s="1077" t="str">
        <f t="shared" si="40"/>
        <v/>
      </c>
      <c r="AD638" s="1078" t="str">
        <f t="shared" si="41"/>
        <v/>
      </c>
      <c r="AK638" s="1086"/>
      <c r="AL638" s="1087"/>
      <c r="AM638" s="1088"/>
      <c r="AN638" s="1088"/>
      <c r="AO638" s="1088"/>
      <c r="AP638" s="1088"/>
      <c r="AQ638" s="1088"/>
      <c r="AR638" s="1088"/>
      <c r="AS638" s="1088"/>
      <c r="AT638" s="1088"/>
      <c r="AU638" s="1089"/>
      <c r="AV638" s="1088"/>
      <c r="AW638" s="1088"/>
      <c r="AX638" s="1090"/>
    </row>
    <row r="639" spans="20:50" x14ac:dyDescent="0.25">
      <c r="T639" s="1074"/>
      <c r="U639" s="1075"/>
      <c r="V639" s="1066"/>
      <c r="W639" s="1076"/>
      <c r="X639" s="1059"/>
      <c r="Y639" s="1066"/>
      <c r="Z639" s="1059"/>
      <c r="AA639" s="1117">
        <f t="shared" si="38"/>
        <v>0</v>
      </c>
      <c r="AB639" s="1077" t="str">
        <f t="shared" si="39"/>
        <v/>
      </c>
      <c r="AC639" s="1077" t="str">
        <f t="shared" si="40"/>
        <v/>
      </c>
      <c r="AD639" s="1078" t="str">
        <f t="shared" si="41"/>
        <v/>
      </c>
      <c r="AK639" s="1086"/>
      <c r="AL639" s="1087"/>
      <c r="AM639" s="1088"/>
      <c r="AN639" s="1088"/>
      <c r="AO639" s="1088"/>
      <c r="AP639" s="1088"/>
      <c r="AQ639" s="1088"/>
      <c r="AR639" s="1088"/>
      <c r="AS639" s="1088"/>
      <c r="AT639" s="1088"/>
      <c r="AU639" s="1089"/>
      <c r="AV639" s="1088"/>
      <c r="AW639" s="1088"/>
      <c r="AX639" s="1090"/>
    </row>
    <row r="640" spans="20:50" x14ac:dyDescent="0.25">
      <c r="T640" s="1074"/>
      <c r="U640" s="1075"/>
      <c r="V640" s="1066"/>
      <c r="W640" s="1076"/>
      <c r="X640" s="1059"/>
      <c r="Y640" s="1066"/>
      <c r="Z640" s="1059"/>
      <c r="AA640" s="1117">
        <f t="shared" si="38"/>
        <v>0</v>
      </c>
      <c r="AB640" s="1077" t="str">
        <f t="shared" si="39"/>
        <v/>
      </c>
      <c r="AC640" s="1077" t="str">
        <f t="shared" si="40"/>
        <v/>
      </c>
      <c r="AD640" s="1078" t="str">
        <f t="shared" si="41"/>
        <v/>
      </c>
      <c r="AK640" s="1086"/>
      <c r="AL640" s="1087"/>
      <c r="AM640" s="1088"/>
      <c r="AN640" s="1088"/>
      <c r="AO640" s="1088"/>
      <c r="AP640" s="1088"/>
      <c r="AQ640" s="1088"/>
      <c r="AR640" s="1088"/>
      <c r="AS640" s="1088"/>
      <c r="AT640" s="1088"/>
      <c r="AU640" s="1089"/>
      <c r="AV640" s="1088"/>
      <c r="AW640" s="1088"/>
      <c r="AX640" s="1090"/>
    </row>
    <row r="641" spans="20:50" x14ac:dyDescent="0.25">
      <c r="T641" s="1074"/>
      <c r="U641" s="1075"/>
      <c r="V641" s="1066"/>
      <c r="W641" s="1076"/>
      <c r="X641" s="1059"/>
      <c r="Y641" s="1066"/>
      <c r="Z641" s="1059"/>
      <c r="AA641" s="1117">
        <f t="shared" si="38"/>
        <v>0</v>
      </c>
      <c r="AB641" s="1077" t="str">
        <f t="shared" si="39"/>
        <v/>
      </c>
      <c r="AC641" s="1077" t="str">
        <f t="shared" si="40"/>
        <v/>
      </c>
      <c r="AD641" s="1078" t="str">
        <f t="shared" si="41"/>
        <v/>
      </c>
      <c r="AK641" s="1086"/>
      <c r="AL641" s="1087"/>
      <c r="AM641" s="1088"/>
      <c r="AN641" s="1088"/>
      <c r="AO641" s="1088"/>
      <c r="AP641" s="1088"/>
      <c r="AQ641" s="1088"/>
      <c r="AR641" s="1088"/>
      <c r="AS641" s="1088"/>
      <c r="AT641" s="1088"/>
      <c r="AU641" s="1089"/>
      <c r="AV641" s="1088"/>
      <c r="AW641" s="1088"/>
      <c r="AX641" s="1090"/>
    </row>
    <row r="642" spans="20:50" x14ac:dyDescent="0.25">
      <c r="T642" s="1074"/>
      <c r="U642" s="1075"/>
      <c r="V642" s="1066"/>
      <c r="W642" s="1076"/>
      <c r="X642" s="1059"/>
      <c r="Y642" s="1066"/>
      <c r="Z642" s="1059"/>
      <c r="AA642" s="1117">
        <f t="shared" si="38"/>
        <v>0</v>
      </c>
      <c r="AB642" s="1077" t="str">
        <f t="shared" si="39"/>
        <v/>
      </c>
      <c r="AC642" s="1077" t="str">
        <f t="shared" si="40"/>
        <v/>
      </c>
      <c r="AD642" s="1078" t="str">
        <f t="shared" si="41"/>
        <v/>
      </c>
      <c r="AK642" s="1086"/>
      <c r="AL642" s="1087"/>
      <c r="AM642" s="1088"/>
      <c r="AN642" s="1088"/>
      <c r="AO642" s="1088"/>
      <c r="AP642" s="1088"/>
      <c r="AQ642" s="1088"/>
      <c r="AR642" s="1088"/>
      <c r="AS642" s="1088"/>
      <c r="AT642" s="1088"/>
      <c r="AU642" s="1089"/>
      <c r="AV642" s="1088"/>
      <c r="AW642" s="1088"/>
      <c r="AX642" s="1090"/>
    </row>
    <row r="643" spans="20:50" x14ac:dyDescent="0.25">
      <c r="T643" s="1074"/>
      <c r="U643" s="1075"/>
      <c r="V643" s="1066"/>
      <c r="W643" s="1076"/>
      <c r="X643" s="1059"/>
      <c r="Y643" s="1066"/>
      <c r="Z643" s="1059"/>
      <c r="AA643" s="1117">
        <f t="shared" si="38"/>
        <v>0</v>
      </c>
      <c r="AB643" s="1077" t="str">
        <f t="shared" si="39"/>
        <v/>
      </c>
      <c r="AC643" s="1077" t="str">
        <f t="shared" si="40"/>
        <v/>
      </c>
      <c r="AD643" s="1078" t="str">
        <f t="shared" si="41"/>
        <v/>
      </c>
      <c r="AK643" s="1086"/>
      <c r="AL643" s="1087"/>
      <c r="AM643" s="1088"/>
      <c r="AN643" s="1088"/>
      <c r="AO643" s="1088"/>
      <c r="AP643" s="1088"/>
      <c r="AQ643" s="1088"/>
      <c r="AR643" s="1088"/>
      <c r="AS643" s="1088"/>
      <c r="AT643" s="1088"/>
      <c r="AU643" s="1089"/>
      <c r="AV643" s="1088"/>
      <c r="AW643" s="1088"/>
      <c r="AX643" s="1090"/>
    </row>
    <row r="644" spans="20:50" x14ac:dyDescent="0.25">
      <c r="T644" s="1074"/>
      <c r="U644" s="1075"/>
      <c r="V644" s="1066"/>
      <c r="W644" s="1076"/>
      <c r="X644" s="1059"/>
      <c r="Y644" s="1066"/>
      <c r="Z644" s="1059"/>
      <c r="AA644" s="1117">
        <f t="shared" si="38"/>
        <v>0</v>
      </c>
      <c r="AB644" s="1077" t="str">
        <f t="shared" si="39"/>
        <v/>
      </c>
      <c r="AC644" s="1077" t="str">
        <f t="shared" si="40"/>
        <v/>
      </c>
      <c r="AD644" s="1078" t="str">
        <f t="shared" si="41"/>
        <v/>
      </c>
      <c r="AK644" s="1086"/>
      <c r="AL644" s="1087"/>
      <c r="AM644" s="1088"/>
      <c r="AN644" s="1088"/>
      <c r="AO644" s="1088"/>
      <c r="AP644" s="1088"/>
      <c r="AQ644" s="1088"/>
      <c r="AR644" s="1088"/>
      <c r="AS644" s="1088"/>
      <c r="AT644" s="1088"/>
      <c r="AU644" s="1089"/>
      <c r="AV644" s="1088"/>
      <c r="AW644" s="1088"/>
      <c r="AX644" s="1090"/>
    </row>
    <row r="645" spans="20:50" x14ac:dyDescent="0.25">
      <c r="T645" s="1074"/>
      <c r="U645" s="1075"/>
      <c r="V645" s="1066"/>
      <c r="W645" s="1076"/>
      <c r="X645" s="1059"/>
      <c r="Y645" s="1066"/>
      <c r="Z645" s="1059"/>
      <c r="AA645" s="1117">
        <f t="shared" si="38"/>
        <v>0</v>
      </c>
      <c r="AB645" s="1077" t="str">
        <f t="shared" si="39"/>
        <v/>
      </c>
      <c r="AC645" s="1077" t="str">
        <f t="shared" si="40"/>
        <v/>
      </c>
      <c r="AD645" s="1078" t="str">
        <f t="shared" si="41"/>
        <v/>
      </c>
      <c r="AK645" s="1086"/>
      <c r="AL645" s="1087"/>
      <c r="AM645" s="1088"/>
      <c r="AN645" s="1088"/>
      <c r="AO645" s="1088"/>
      <c r="AP645" s="1088"/>
      <c r="AQ645" s="1088"/>
      <c r="AR645" s="1088"/>
      <c r="AS645" s="1088"/>
      <c r="AT645" s="1088"/>
      <c r="AU645" s="1089"/>
      <c r="AV645" s="1088"/>
      <c r="AW645" s="1088"/>
      <c r="AX645" s="1090"/>
    </row>
    <row r="646" spans="20:50" x14ac:dyDescent="0.25">
      <c r="T646" s="1074"/>
      <c r="U646" s="1075"/>
      <c r="V646" s="1066"/>
      <c r="W646" s="1076"/>
      <c r="X646" s="1059"/>
      <c r="Y646" s="1066"/>
      <c r="Z646" s="1059"/>
      <c r="AA646" s="1117">
        <f t="shared" si="38"/>
        <v>0</v>
      </c>
      <c r="AB646" s="1077" t="str">
        <f t="shared" si="39"/>
        <v/>
      </c>
      <c r="AC646" s="1077" t="str">
        <f t="shared" si="40"/>
        <v/>
      </c>
      <c r="AD646" s="1078" t="str">
        <f t="shared" si="41"/>
        <v/>
      </c>
      <c r="AK646" s="1086"/>
      <c r="AL646" s="1087"/>
      <c r="AM646" s="1088"/>
      <c r="AN646" s="1088"/>
      <c r="AO646" s="1088"/>
      <c r="AP646" s="1088"/>
      <c r="AQ646" s="1088"/>
      <c r="AR646" s="1088"/>
      <c r="AS646" s="1088"/>
      <c r="AT646" s="1088"/>
      <c r="AU646" s="1089"/>
      <c r="AV646" s="1088"/>
      <c r="AW646" s="1088"/>
      <c r="AX646" s="1090"/>
    </row>
    <row r="647" spans="20:50" x14ac:dyDescent="0.25">
      <c r="T647" s="1074"/>
      <c r="U647" s="1075"/>
      <c r="V647" s="1066"/>
      <c r="W647" s="1076"/>
      <c r="X647" s="1059"/>
      <c r="Y647" s="1066"/>
      <c r="Z647" s="1059"/>
      <c r="AA647" s="1117">
        <f t="shared" ref="AA647:AA710" si="42">IFERROR(IF((YEAR($B$7)-YEAR($W647))*12+MONTH($B$7)-MONTH($W647)&lt;=X647*12,SLN(Z647,Z647*Y647,X647),0),"")</f>
        <v>0</v>
      </c>
      <c r="AB647" s="1077" t="str">
        <f t="shared" ref="AB647:AB710" si="43">IFERROR(IF($B$7&lt;$W647,0,IF((YEAR(B$7)-YEAR($W647))*12+MONTH(B$7)-MONTH($W647)&lt;=12,0,IF(OR((YEAR(B$7)-YEAR($W647))*12+MONTH(B$7)-MONTH($W647)&gt;=$X647*12,SLN($Z647,$Z647*$Y647,$X647*12)*ABS((YEAR(B$7)-1-YEAR($W647))*12+MONTH(B$7)-MONTH($W647))&gt;$Z647-($Z647*$Y647)),$Z647-($Z647*$Y647),SLN($Z647,$Z647*$Y647,$X647*12)*ABS((YEAR(B$7)-1-YEAR($W647))*12+MONTH(B$7)-MONTH($W647))))),"")</f>
        <v/>
      </c>
      <c r="AC647" s="1077" t="str">
        <f t="shared" ref="AC647:AC710" si="44">IFERROR(IF($B$7&lt;$W647,0,IF((YEAR(B$7)-YEAR($W647))*12+MONTH(B$7)-MONTH($W647)&lt;=12,SLN(Z647,Z647*Y647,X647),IF(OR((YEAR(B$7)-YEAR($W647))*12+MONTH(B$7)-MONTH($W647)&gt;=$X647*12,$AA647+$AB647&gt;$Z647-($Z647*$Y647)),$Z647-($Z647*$Y647),$AA647+$AB647))),"")</f>
        <v/>
      </c>
      <c r="AD647" s="1078" t="str">
        <f t="shared" ref="AD647:AD710" si="45">IFERROR(IF(U647&gt;"",IF(DATE(YEAR(B$7),MONTH(B$7),DAY(B$7))&lt;$W647,0,$Z647-AC647),""),"")</f>
        <v/>
      </c>
      <c r="AK647" s="1086"/>
      <c r="AL647" s="1087"/>
      <c r="AM647" s="1088"/>
      <c r="AN647" s="1088"/>
      <c r="AO647" s="1088"/>
      <c r="AP647" s="1088"/>
      <c r="AQ647" s="1088"/>
      <c r="AR647" s="1088"/>
      <c r="AS647" s="1088"/>
      <c r="AT647" s="1088"/>
      <c r="AU647" s="1089"/>
      <c r="AV647" s="1088"/>
      <c r="AW647" s="1088"/>
      <c r="AX647" s="1090"/>
    </row>
    <row r="648" spans="20:50" x14ac:dyDescent="0.25">
      <c r="T648" s="1074"/>
      <c r="U648" s="1075"/>
      <c r="V648" s="1066"/>
      <c r="W648" s="1076"/>
      <c r="X648" s="1059"/>
      <c r="Y648" s="1066"/>
      <c r="Z648" s="1059"/>
      <c r="AA648" s="1117">
        <f t="shared" si="42"/>
        <v>0</v>
      </c>
      <c r="AB648" s="1077" t="str">
        <f t="shared" si="43"/>
        <v/>
      </c>
      <c r="AC648" s="1077" t="str">
        <f t="shared" si="44"/>
        <v/>
      </c>
      <c r="AD648" s="1078" t="str">
        <f t="shared" si="45"/>
        <v/>
      </c>
      <c r="AK648" s="1086"/>
      <c r="AL648" s="1087"/>
      <c r="AM648" s="1088"/>
      <c r="AN648" s="1088"/>
      <c r="AO648" s="1088"/>
      <c r="AP648" s="1088"/>
      <c r="AQ648" s="1088"/>
      <c r="AR648" s="1088"/>
      <c r="AS648" s="1088"/>
      <c r="AT648" s="1088"/>
      <c r="AU648" s="1089"/>
      <c r="AV648" s="1088"/>
      <c r="AW648" s="1088"/>
      <c r="AX648" s="1090"/>
    </row>
    <row r="649" spans="20:50" x14ac:dyDescent="0.25">
      <c r="T649" s="1074"/>
      <c r="U649" s="1075"/>
      <c r="V649" s="1066"/>
      <c r="W649" s="1076"/>
      <c r="X649" s="1059"/>
      <c r="Y649" s="1066"/>
      <c r="Z649" s="1059"/>
      <c r="AA649" s="1117">
        <f t="shared" si="42"/>
        <v>0</v>
      </c>
      <c r="AB649" s="1077" t="str">
        <f t="shared" si="43"/>
        <v/>
      </c>
      <c r="AC649" s="1077" t="str">
        <f t="shared" si="44"/>
        <v/>
      </c>
      <c r="AD649" s="1078" t="str">
        <f t="shared" si="45"/>
        <v/>
      </c>
      <c r="AK649" s="1086"/>
      <c r="AL649" s="1087"/>
      <c r="AM649" s="1088"/>
      <c r="AN649" s="1088"/>
      <c r="AO649" s="1088"/>
      <c r="AP649" s="1088"/>
      <c r="AQ649" s="1088"/>
      <c r="AR649" s="1088"/>
      <c r="AS649" s="1088"/>
      <c r="AT649" s="1088"/>
      <c r="AU649" s="1089"/>
      <c r="AV649" s="1088"/>
      <c r="AW649" s="1088"/>
      <c r="AX649" s="1090"/>
    </row>
    <row r="650" spans="20:50" x14ac:dyDescent="0.25">
      <c r="T650" s="1074"/>
      <c r="U650" s="1075"/>
      <c r="V650" s="1066"/>
      <c r="W650" s="1076"/>
      <c r="X650" s="1059"/>
      <c r="Y650" s="1066"/>
      <c r="Z650" s="1059"/>
      <c r="AA650" s="1117">
        <f t="shared" si="42"/>
        <v>0</v>
      </c>
      <c r="AB650" s="1077" t="str">
        <f t="shared" si="43"/>
        <v/>
      </c>
      <c r="AC650" s="1077" t="str">
        <f t="shared" si="44"/>
        <v/>
      </c>
      <c r="AD650" s="1078" t="str">
        <f t="shared" si="45"/>
        <v/>
      </c>
      <c r="AK650" s="1086"/>
      <c r="AL650" s="1087"/>
      <c r="AM650" s="1088"/>
      <c r="AN650" s="1088"/>
      <c r="AO650" s="1088"/>
      <c r="AP650" s="1088"/>
      <c r="AQ650" s="1088"/>
      <c r="AR650" s="1088"/>
      <c r="AS650" s="1088"/>
      <c r="AT650" s="1088"/>
      <c r="AU650" s="1089"/>
      <c r="AV650" s="1088"/>
      <c r="AW650" s="1088"/>
      <c r="AX650" s="1090"/>
    </row>
    <row r="651" spans="20:50" x14ac:dyDescent="0.25">
      <c r="T651" s="1074"/>
      <c r="U651" s="1075"/>
      <c r="V651" s="1066"/>
      <c r="W651" s="1076"/>
      <c r="X651" s="1059"/>
      <c r="Y651" s="1066"/>
      <c r="Z651" s="1059"/>
      <c r="AA651" s="1117">
        <f t="shared" si="42"/>
        <v>0</v>
      </c>
      <c r="AB651" s="1077" t="str">
        <f t="shared" si="43"/>
        <v/>
      </c>
      <c r="AC651" s="1077" t="str">
        <f t="shared" si="44"/>
        <v/>
      </c>
      <c r="AD651" s="1078" t="str">
        <f t="shared" si="45"/>
        <v/>
      </c>
      <c r="AK651" s="1086"/>
      <c r="AL651" s="1087"/>
      <c r="AM651" s="1088"/>
      <c r="AN651" s="1088"/>
      <c r="AO651" s="1088"/>
      <c r="AP651" s="1088"/>
      <c r="AQ651" s="1088"/>
      <c r="AR651" s="1088"/>
      <c r="AS651" s="1088"/>
      <c r="AT651" s="1088"/>
      <c r="AU651" s="1089"/>
      <c r="AV651" s="1088"/>
      <c r="AW651" s="1088"/>
      <c r="AX651" s="1090"/>
    </row>
    <row r="652" spans="20:50" x14ac:dyDescent="0.25">
      <c r="T652" s="1074"/>
      <c r="U652" s="1075"/>
      <c r="V652" s="1066"/>
      <c r="W652" s="1076"/>
      <c r="X652" s="1059"/>
      <c r="Y652" s="1066"/>
      <c r="Z652" s="1059"/>
      <c r="AA652" s="1117">
        <f t="shared" si="42"/>
        <v>0</v>
      </c>
      <c r="AB652" s="1077" t="str">
        <f t="shared" si="43"/>
        <v/>
      </c>
      <c r="AC652" s="1077" t="str">
        <f t="shared" si="44"/>
        <v/>
      </c>
      <c r="AD652" s="1078" t="str">
        <f t="shared" si="45"/>
        <v/>
      </c>
      <c r="AK652" s="1086"/>
      <c r="AL652" s="1087"/>
      <c r="AM652" s="1088"/>
      <c r="AN652" s="1088"/>
      <c r="AO652" s="1088"/>
      <c r="AP652" s="1088"/>
      <c r="AQ652" s="1088"/>
      <c r="AR652" s="1088"/>
      <c r="AS652" s="1088"/>
      <c r="AT652" s="1088"/>
      <c r="AU652" s="1089"/>
      <c r="AV652" s="1088"/>
      <c r="AW652" s="1088"/>
      <c r="AX652" s="1090"/>
    </row>
    <row r="653" spans="20:50" x14ac:dyDescent="0.25">
      <c r="T653" s="1074"/>
      <c r="U653" s="1075"/>
      <c r="V653" s="1066"/>
      <c r="W653" s="1076"/>
      <c r="X653" s="1059"/>
      <c r="Y653" s="1066"/>
      <c r="Z653" s="1059"/>
      <c r="AA653" s="1117">
        <f t="shared" si="42"/>
        <v>0</v>
      </c>
      <c r="AB653" s="1077" t="str">
        <f t="shared" si="43"/>
        <v/>
      </c>
      <c r="AC653" s="1077" t="str">
        <f t="shared" si="44"/>
        <v/>
      </c>
      <c r="AD653" s="1078" t="str">
        <f t="shared" si="45"/>
        <v/>
      </c>
      <c r="AK653" s="1086"/>
      <c r="AL653" s="1087"/>
      <c r="AM653" s="1088"/>
      <c r="AN653" s="1088"/>
      <c r="AO653" s="1088"/>
      <c r="AP653" s="1088"/>
      <c r="AQ653" s="1088"/>
      <c r="AR653" s="1088"/>
      <c r="AS653" s="1088"/>
      <c r="AT653" s="1088"/>
      <c r="AU653" s="1089"/>
      <c r="AV653" s="1088"/>
      <c r="AW653" s="1088"/>
      <c r="AX653" s="1090"/>
    </row>
    <row r="654" spans="20:50" x14ac:dyDescent="0.25">
      <c r="T654" s="1074"/>
      <c r="U654" s="1075"/>
      <c r="V654" s="1066"/>
      <c r="W654" s="1076"/>
      <c r="X654" s="1059"/>
      <c r="Y654" s="1066"/>
      <c r="Z654" s="1059"/>
      <c r="AA654" s="1117">
        <f t="shared" si="42"/>
        <v>0</v>
      </c>
      <c r="AB654" s="1077" t="str">
        <f t="shared" si="43"/>
        <v/>
      </c>
      <c r="AC654" s="1077" t="str">
        <f t="shared" si="44"/>
        <v/>
      </c>
      <c r="AD654" s="1078" t="str">
        <f t="shared" si="45"/>
        <v/>
      </c>
      <c r="AK654" s="1086"/>
      <c r="AL654" s="1087"/>
      <c r="AM654" s="1088"/>
      <c r="AN654" s="1088"/>
      <c r="AO654" s="1088"/>
      <c r="AP654" s="1088"/>
      <c r="AQ654" s="1088"/>
      <c r="AR654" s="1088"/>
      <c r="AS654" s="1088"/>
      <c r="AT654" s="1088"/>
      <c r="AU654" s="1089"/>
      <c r="AV654" s="1088"/>
      <c r="AW654" s="1088"/>
      <c r="AX654" s="1090"/>
    </row>
    <row r="655" spans="20:50" x14ac:dyDescent="0.25">
      <c r="T655" s="1074"/>
      <c r="U655" s="1075"/>
      <c r="V655" s="1066"/>
      <c r="W655" s="1076"/>
      <c r="X655" s="1059"/>
      <c r="Y655" s="1066"/>
      <c r="Z655" s="1059"/>
      <c r="AA655" s="1117">
        <f t="shared" si="42"/>
        <v>0</v>
      </c>
      <c r="AB655" s="1077" t="str">
        <f t="shared" si="43"/>
        <v/>
      </c>
      <c r="AC655" s="1077" t="str">
        <f t="shared" si="44"/>
        <v/>
      </c>
      <c r="AD655" s="1078" t="str">
        <f t="shared" si="45"/>
        <v/>
      </c>
      <c r="AK655" s="1086"/>
      <c r="AL655" s="1087"/>
      <c r="AM655" s="1088"/>
      <c r="AN655" s="1088"/>
      <c r="AO655" s="1088"/>
      <c r="AP655" s="1088"/>
      <c r="AQ655" s="1088"/>
      <c r="AR655" s="1088"/>
      <c r="AS655" s="1088"/>
      <c r="AT655" s="1088"/>
      <c r="AU655" s="1089"/>
      <c r="AV655" s="1088"/>
      <c r="AW655" s="1088"/>
      <c r="AX655" s="1090"/>
    </row>
    <row r="656" spans="20:50" x14ac:dyDescent="0.25">
      <c r="T656" s="1074"/>
      <c r="U656" s="1075"/>
      <c r="V656" s="1066"/>
      <c r="W656" s="1076"/>
      <c r="X656" s="1059"/>
      <c r="Y656" s="1066"/>
      <c r="Z656" s="1059"/>
      <c r="AA656" s="1117">
        <f t="shared" si="42"/>
        <v>0</v>
      </c>
      <c r="AB656" s="1077" t="str">
        <f t="shared" si="43"/>
        <v/>
      </c>
      <c r="AC656" s="1077" t="str">
        <f t="shared" si="44"/>
        <v/>
      </c>
      <c r="AD656" s="1078" t="str">
        <f t="shared" si="45"/>
        <v/>
      </c>
      <c r="AK656" s="1086"/>
      <c r="AL656" s="1087"/>
      <c r="AM656" s="1088"/>
      <c r="AN656" s="1088"/>
      <c r="AO656" s="1088"/>
      <c r="AP656" s="1088"/>
      <c r="AQ656" s="1088"/>
      <c r="AR656" s="1088"/>
      <c r="AS656" s="1088"/>
      <c r="AT656" s="1088"/>
      <c r="AU656" s="1089"/>
      <c r="AV656" s="1088"/>
      <c r="AW656" s="1088"/>
      <c r="AX656" s="1090"/>
    </row>
    <row r="657" spans="20:50" x14ac:dyDescent="0.25">
      <c r="T657" s="1074"/>
      <c r="U657" s="1075"/>
      <c r="V657" s="1066"/>
      <c r="W657" s="1076"/>
      <c r="X657" s="1059"/>
      <c r="Y657" s="1066"/>
      <c r="Z657" s="1059"/>
      <c r="AA657" s="1117">
        <f t="shared" si="42"/>
        <v>0</v>
      </c>
      <c r="AB657" s="1077" t="str">
        <f t="shared" si="43"/>
        <v/>
      </c>
      <c r="AC657" s="1077" t="str">
        <f t="shared" si="44"/>
        <v/>
      </c>
      <c r="AD657" s="1078" t="str">
        <f t="shared" si="45"/>
        <v/>
      </c>
      <c r="AK657" s="1086"/>
      <c r="AL657" s="1087"/>
      <c r="AM657" s="1088"/>
      <c r="AN657" s="1088"/>
      <c r="AO657" s="1088"/>
      <c r="AP657" s="1088"/>
      <c r="AQ657" s="1088"/>
      <c r="AR657" s="1088"/>
      <c r="AS657" s="1088"/>
      <c r="AT657" s="1088"/>
      <c r="AU657" s="1089"/>
      <c r="AV657" s="1088"/>
      <c r="AW657" s="1088"/>
      <c r="AX657" s="1090"/>
    </row>
    <row r="658" spans="20:50" x14ac:dyDescent="0.25">
      <c r="T658" s="1074"/>
      <c r="U658" s="1075"/>
      <c r="V658" s="1066"/>
      <c r="W658" s="1076"/>
      <c r="X658" s="1059"/>
      <c r="Y658" s="1066"/>
      <c r="Z658" s="1059"/>
      <c r="AA658" s="1117">
        <f t="shared" si="42"/>
        <v>0</v>
      </c>
      <c r="AB658" s="1077" t="str">
        <f t="shared" si="43"/>
        <v/>
      </c>
      <c r="AC658" s="1077" t="str">
        <f t="shared" si="44"/>
        <v/>
      </c>
      <c r="AD658" s="1078" t="str">
        <f t="shared" si="45"/>
        <v/>
      </c>
      <c r="AK658" s="1086"/>
      <c r="AL658" s="1087"/>
      <c r="AM658" s="1088"/>
      <c r="AN658" s="1088"/>
      <c r="AO658" s="1088"/>
      <c r="AP658" s="1088"/>
      <c r="AQ658" s="1088"/>
      <c r="AR658" s="1088"/>
      <c r="AS658" s="1088"/>
      <c r="AT658" s="1088"/>
      <c r="AU658" s="1089"/>
      <c r="AV658" s="1088"/>
      <c r="AW658" s="1088"/>
      <c r="AX658" s="1090"/>
    </row>
    <row r="659" spans="20:50" x14ac:dyDescent="0.25">
      <c r="T659" s="1074"/>
      <c r="U659" s="1075"/>
      <c r="V659" s="1066"/>
      <c r="W659" s="1076"/>
      <c r="X659" s="1059"/>
      <c r="Y659" s="1066"/>
      <c r="Z659" s="1059"/>
      <c r="AA659" s="1117">
        <f t="shared" si="42"/>
        <v>0</v>
      </c>
      <c r="AB659" s="1077" t="str">
        <f t="shared" si="43"/>
        <v/>
      </c>
      <c r="AC659" s="1077" t="str">
        <f t="shared" si="44"/>
        <v/>
      </c>
      <c r="AD659" s="1078" t="str">
        <f t="shared" si="45"/>
        <v/>
      </c>
      <c r="AK659" s="1086"/>
      <c r="AL659" s="1087"/>
      <c r="AM659" s="1088"/>
      <c r="AN659" s="1088"/>
      <c r="AO659" s="1088"/>
      <c r="AP659" s="1088"/>
      <c r="AQ659" s="1088"/>
      <c r="AR659" s="1088"/>
      <c r="AS659" s="1088"/>
      <c r="AT659" s="1088"/>
      <c r="AU659" s="1089"/>
      <c r="AV659" s="1088"/>
      <c r="AW659" s="1088"/>
      <c r="AX659" s="1090"/>
    </row>
    <row r="660" spans="20:50" x14ac:dyDescent="0.25">
      <c r="T660" s="1074"/>
      <c r="U660" s="1075"/>
      <c r="V660" s="1066"/>
      <c r="W660" s="1076"/>
      <c r="X660" s="1059"/>
      <c r="Y660" s="1066"/>
      <c r="Z660" s="1059"/>
      <c r="AA660" s="1117">
        <f t="shared" si="42"/>
        <v>0</v>
      </c>
      <c r="AB660" s="1077" t="str">
        <f t="shared" si="43"/>
        <v/>
      </c>
      <c r="AC660" s="1077" t="str">
        <f t="shared" si="44"/>
        <v/>
      </c>
      <c r="AD660" s="1078" t="str">
        <f t="shared" si="45"/>
        <v/>
      </c>
      <c r="AK660" s="1086"/>
      <c r="AL660" s="1087"/>
      <c r="AM660" s="1088"/>
      <c r="AN660" s="1088"/>
      <c r="AO660" s="1088"/>
      <c r="AP660" s="1088"/>
      <c r="AQ660" s="1088"/>
      <c r="AR660" s="1088"/>
      <c r="AS660" s="1088"/>
      <c r="AT660" s="1088"/>
      <c r="AU660" s="1089"/>
      <c r="AV660" s="1088"/>
      <c r="AW660" s="1088"/>
      <c r="AX660" s="1090"/>
    </row>
    <row r="661" spans="20:50" x14ac:dyDescent="0.25">
      <c r="T661" s="1074"/>
      <c r="U661" s="1075"/>
      <c r="V661" s="1066"/>
      <c r="W661" s="1076"/>
      <c r="X661" s="1059"/>
      <c r="Y661" s="1066"/>
      <c r="Z661" s="1059"/>
      <c r="AA661" s="1117">
        <f t="shared" si="42"/>
        <v>0</v>
      </c>
      <c r="AB661" s="1077" t="str">
        <f t="shared" si="43"/>
        <v/>
      </c>
      <c r="AC661" s="1077" t="str">
        <f t="shared" si="44"/>
        <v/>
      </c>
      <c r="AD661" s="1078" t="str">
        <f t="shared" si="45"/>
        <v/>
      </c>
      <c r="AK661" s="1086"/>
      <c r="AL661" s="1087"/>
      <c r="AM661" s="1088"/>
      <c r="AN661" s="1088"/>
      <c r="AO661" s="1088"/>
      <c r="AP661" s="1088"/>
      <c r="AQ661" s="1088"/>
      <c r="AR661" s="1088"/>
      <c r="AS661" s="1088"/>
      <c r="AT661" s="1088"/>
      <c r="AU661" s="1089"/>
      <c r="AV661" s="1088"/>
      <c r="AW661" s="1088"/>
      <c r="AX661" s="1090"/>
    </row>
    <row r="662" spans="20:50" x14ac:dyDescent="0.25">
      <c r="T662" s="1074"/>
      <c r="U662" s="1075"/>
      <c r="V662" s="1066"/>
      <c r="W662" s="1076"/>
      <c r="X662" s="1059"/>
      <c r="Y662" s="1066"/>
      <c r="Z662" s="1059"/>
      <c r="AA662" s="1117">
        <f t="shared" si="42"/>
        <v>0</v>
      </c>
      <c r="AB662" s="1077" t="str">
        <f t="shared" si="43"/>
        <v/>
      </c>
      <c r="AC662" s="1077" t="str">
        <f t="shared" si="44"/>
        <v/>
      </c>
      <c r="AD662" s="1078" t="str">
        <f t="shared" si="45"/>
        <v/>
      </c>
      <c r="AK662" s="1086"/>
      <c r="AL662" s="1087"/>
      <c r="AM662" s="1088"/>
      <c r="AN662" s="1088"/>
      <c r="AO662" s="1088"/>
      <c r="AP662" s="1088"/>
      <c r="AQ662" s="1088"/>
      <c r="AR662" s="1088"/>
      <c r="AS662" s="1088"/>
      <c r="AT662" s="1088"/>
      <c r="AU662" s="1089"/>
      <c r="AV662" s="1088"/>
      <c r="AW662" s="1088"/>
      <c r="AX662" s="1090"/>
    </row>
    <row r="663" spans="20:50" x14ac:dyDescent="0.25">
      <c r="T663" s="1074"/>
      <c r="U663" s="1075"/>
      <c r="V663" s="1066"/>
      <c r="W663" s="1076"/>
      <c r="X663" s="1059"/>
      <c r="Y663" s="1066"/>
      <c r="Z663" s="1059"/>
      <c r="AA663" s="1117">
        <f t="shared" si="42"/>
        <v>0</v>
      </c>
      <c r="AB663" s="1077" t="str">
        <f t="shared" si="43"/>
        <v/>
      </c>
      <c r="AC663" s="1077" t="str">
        <f t="shared" si="44"/>
        <v/>
      </c>
      <c r="AD663" s="1078" t="str">
        <f t="shared" si="45"/>
        <v/>
      </c>
      <c r="AK663" s="1086"/>
      <c r="AL663" s="1087"/>
      <c r="AM663" s="1088"/>
      <c r="AN663" s="1088"/>
      <c r="AO663" s="1088"/>
      <c r="AP663" s="1088"/>
      <c r="AQ663" s="1088"/>
      <c r="AR663" s="1088"/>
      <c r="AS663" s="1088"/>
      <c r="AT663" s="1088"/>
      <c r="AU663" s="1089"/>
      <c r="AV663" s="1088"/>
      <c r="AW663" s="1088"/>
      <c r="AX663" s="1090"/>
    </row>
    <row r="664" spans="20:50" x14ac:dyDescent="0.25">
      <c r="T664" s="1074"/>
      <c r="U664" s="1075"/>
      <c r="V664" s="1066"/>
      <c r="W664" s="1076"/>
      <c r="X664" s="1059"/>
      <c r="Y664" s="1066"/>
      <c r="Z664" s="1059"/>
      <c r="AA664" s="1117">
        <f t="shared" si="42"/>
        <v>0</v>
      </c>
      <c r="AB664" s="1077" t="str">
        <f t="shared" si="43"/>
        <v/>
      </c>
      <c r="AC664" s="1077" t="str">
        <f t="shared" si="44"/>
        <v/>
      </c>
      <c r="AD664" s="1078" t="str">
        <f t="shared" si="45"/>
        <v/>
      </c>
      <c r="AK664" s="1086"/>
      <c r="AL664" s="1087"/>
      <c r="AM664" s="1088"/>
      <c r="AN664" s="1088"/>
      <c r="AO664" s="1088"/>
      <c r="AP664" s="1088"/>
      <c r="AQ664" s="1088"/>
      <c r="AR664" s="1088"/>
      <c r="AS664" s="1088"/>
      <c r="AT664" s="1088"/>
      <c r="AU664" s="1089"/>
      <c r="AV664" s="1088"/>
      <c r="AW664" s="1088"/>
      <c r="AX664" s="1090"/>
    </row>
    <row r="665" spans="20:50" x14ac:dyDescent="0.25">
      <c r="T665" s="1074"/>
      <c r="U665" s="1075"/>
      <c r="V665" s="1066"/>
      <c r="W665" s="1076"/>
      <c r="X665" s="1059"/>
      <c r="Y665" s="1066"/>
      <c r="Z665" s="1059"/>
      <c r="AA665" s="1117">
        <f t="shared" si="42"/>
        <v>0</v>
      </c>
      <c r="AB665" s="1077" t="str">
        <f t="shared" si="43"/>
        <v/>
      </c>
      <c r="AC665" s="1077" t="str">
        <f t="shared" si="44"/>
        <v/>
      </c>
      <c r="AD665" s="1078" t="str">
        <f t="shared" si="45"/>
        <v/>
      </c>
      <c r="AK665" s="1086"/>
      <c r="AL665" s="1087"/>
      <c r="AM665" s="1088"/>
      <c r="AN665" s="1088"/>
      <c r="AO665" s="1088"/>
      <c r="AP665" s="1088"/>
      <c r="AQ665" s="1088"/>
      <c r="AR665" s="1088"/>
      <c r="AS665" s="1088"/>
      <c r="AT665" s="1088"/>
      <c r="AU665" s="1089"/>
      <c r="AV665" s="1088"/>
      <c r="AW665" s="1088"/>
      <c r="AX665" s="1090"/>
    </row>
    <row r="666" spans="20:50" x14ac:dyDescent="0.25">
      <c r="T666" s="1074"/>
      <c r="U666" s="1075"/>
      <c r="V666" s="1066"/>
      <c r="W666" s="1076"/>
      <c r="X666" s="1059"/>
      <c r="Y666" s="1066"/>
      <c r="Z666" s="1059"/>
      <c r="AA666" s="1117">
        <f t="shared" si="42"/>
        <v>0</v>
      </c>
      <c r="AB666" s="1077" t="str">
        <f t="shared" si="43"/>
        <v/>
      </c>
      <c r="AC666" s="1077" t="str">
        <f t="shared" si="44"/>
        <v/>
      </c>
      <c r="AD666" s="1078" t="str">
        <f t="shared" si="45"/>
        <v/>
      </c>
      <c r="AK666" s="1086"/>
      <c r="AL666" s="1087"/>
      <c r="AM666" s="1088"/>
      <c r="AN666" s="1088"/>
      <c r="AO666" s="1088"/>
      <c r="AP666" s="1088"/>
      <c r="AQ666" s="1088"/>
      <c r="AR666" s="1088"/>
      <c r="AS666" s="1088"/>
      <c r="AT666" s="1088"/>
      <c r="AU666" s="1089"/>
      <c r="AV666" s="1088"/>
      <c r="AW666" s="1088"/>
      <c r="AX666" s="1090"/>
    </row>
    <row r="667" spans="20:50" x14ac:dyDescent="0.25">
      <c r="T667" s="1074"/>
      <c r="U667" s="1075"/>
      <c r="V667" s="1066"/>
      <c r="W667" s="1076"/>
      <c r="X667" s="1059"/>
      <c r="Y667" s="1066"/>
      <c r="Z667" s="1059"/>
      <c r="AA667" s="1117">
        <f t="shared" si="42"/>
        <v>0</v>
      </c>
      <c r="AB667" s="1077" t="str">
        <f t="shared" si="43"/>
        <v/>
      </c>
      <c r="AC667" s="1077" t="str">
        <f t="shared" si="44"/>
        <v/>
      </c>
      <c r="AD667" s="1078" t="str">
        <f t="shared" si="45"/>
        <v/>
      </c>
      <c r="AK667" s="1086"/>
      <c r="AL667" s="1087"/>
      <c r="AM667" s="1088"/>
      <c r="AN667" s="1088"/>
      <c r="AO667" s="1088"/>
      <c r="AP667" s="1088"/>
      <c r="AQ667" s="1088"/>
      <c r="AR667" s="1088"/>
      <c r="AS667" s="1088"/>
      <c r="AT667" s="1088"/>
      <c r="AU667" s="1089"/>
      <c r="AV667" s="1088"/>
      <c r="AW667" s="1088"/>
      <c r="AX667" s="1090"/>
    </row>
    <row r="668" spans="20:50" x14ac:dyDescent="0.25">
      <c r="T668" s="1074"/>
      <c r="U668" s="1075"/>
      <c r="V668" s="1066"/>
      <c r="W668" s="1076"/>
      <c r="X668" s="1059"/>
      <c r="Y668" s="1066"/>
      <c r="Z668" s="1059"/>
      <c r="AA668" s="1117">
        <f t="shared" si="42"/>
        <v>0</v>
      </c>
      <c r="AB668" s="1077" t="str">
        <f t="shared" si="43"/>
        <v/>
      </c>
      <c r="AC668" s="1077" t="str">
        <f t="shared" si="44"/>
        <v/>
      </c>
      <c r="AD668" s="1078" t="str">
        <f t="shared" si="45"/>
        <v/>
      </c>
      <c r="AK668" s="1086"/>
      <c r="AL668" s="1087"/>
      <c r="AM668" s="1088"/>
      <c r="AN668" s="1088"/>
      <c r="AO668" s="1088"/>
      <c r="AP668" s="1088"/>
      <c r="AQ668" s="1088"/>
      <c r="AR668" s="1088"/>
      <c r="AS668" s="1088"/>
      <c r="AT668" s="1088"/>
      <c r="AU668" s="1089"/>
      <c r="AV668" s="1088"/>
      <c r="AW668" s="1088"/>
      <c r="AX668" s="1090"/>
    </row>
    <row r="669" spans="20:50" x14ac:dyDescent="0.25">
      <c r="T669" s="1074"/>
      <c r="U669" s="1075"/>
      <c r="V669" s="1066"/>
      <c r="W669" s="1076"/>
      <c r="X669" s="1059"/>
      <c r="Y669" s="1066"/>
      <c r="Z669" s="1059"/>
      <c r="AA669" s="1117">
        <f t="shared" si="42"/>
        <v>0</v>
      </c>
      <c r="AB669" s="1077" t="str">
        <f t="shared" si="43"/>
        <v/>
      </c>
      <c r="AC669" s="1077" t="str">
        <f t="shared" si="44"/>
        <v/>
      </c>
      <c r="AD669" s="1078" t="str">
        <f t="shared" si="45"/>
        <v/>
      </c>
      <c r="AK669" s="1086"/>
      <c r="AL669" s="1087"/>
      <c r="AM669" s="1088"/>
      <c r="AN669" s="1088"/>
      <c r="AO669" s="1088"/>
      <c r="AP669" s="1088"/>
      <c r="AQ669" s="1088"/>
      <c r="AR669" s="1088"/>
      <c r="AS669" s="1088"/>
      <c r="AT669" s="1088"/>
      <c r="AU669" s="1089"/>
      <c r="AV669" s="1088"/>
      <c r="AW669" s="1088"/>
      <c r="AX669" s="1090"/>
    </row>
    <row r="670" spans="20:50" x14ac:dyDescent="0.25">
      <c r="T670" s="1074"/>
      <c r="U670" s="1075"/>
      <c r="V670" s="1066"/>
      <c r="W670" s="1076"/>
      <c r="X670" s="1059"/>
      <c r="Y670" s="1066"/>
      <c r="Z670" s="1059"/>
      <c r="AA670" s="1117">
        <f t="shared" si="42"/>
        <v>0</v>
      </c>
      <c r="AB670" s="1077" t="str">
        <f t="shared" si="43"/>
        <v/>
      </c>
      <c r="AC670" s="1077" t="str">
        <f t="shared" si="44"/>
        <v/>
      </c>
      <c r="AD670" s="1078" t="str">
        <f t="shared" si="45"/>
        <v/>
      </c>
      <c r="AK670" s="1086"/>
      <c r="AL670" s="1087"/>
      <c r="AM670" s="1088"/>
      <c r="AN670" s="1088"/>
      <c r="AO670" s="1088"/>
      <c r="AP670" s="1088"/>
      <c r="AQ670" s="1088"/>
      <c r="AR670" s="1088"/>
      <c r="AS670" s="1088"/>
      <c r="AT670" s="1088"/>
      <c r="AU670" s="1089"/>
      <c r="AV670" s="1088"/>
      <c r="AW670" s="1088"/>
      <c r="AX670" s="1090"/>
    </row>
    <row r="671" spans="20:50" x14ac:dyDescent="0.25">
      <c r="T671" s="1074"/>
      <c r="U671" s="1075"/>
      <c r="V671" s="1066"/>
      <c r="W671" s="1076"/>
      <c r="X671" s="1059"/>
      <c r="Y671" s="1066"/>
      <c r="Z671" s="1059"/>
      <c r="AA671" s="1117">
        <f t="shared" si="42"/>
        <v>0</v>
      </c>
      <c r="AB671" s="1077" t="str">
        <f t="shared" si="43"/>
        <v/>
      </c>
      <c r="AC671" s="1077" t="str">
        <f t="shared" si="44"/>
        <v/>
      </c>
      <c r="AD671" s="1078" t="str">
        <f t="shared" si="45"/>
        <v/>
      </c>
      <c r="AK671" s="1086"/>
      <c r="AL671" s="1087"/>
      <c r="AM671" s="1088"/>
      <c r="AN671" s="1088"/>
      <c r="AO671" s="1088"/>
      <c r="AP671" s="1088"/>
      <c r="AQ671" s="1088"/>
      <c r="AR671" s="1088"/>
      <c r="AS671" s="1088"/>
      <c r="AT671" s="1088"/>
      <c r="AU671" s="1089"/>
      <c r="AV671" s="1088"/>
      <c r="AW671" s="1088"/>
      <c r="AX671" s="1090"/>
    </row>
    <row r="672" spans="20:50" x14ac:dyDescent="0.25">
      <c r="T672" s="1074"/>
      <c r="U672" s="1075"/>
      <c r="V672" s="1066"/>
      <c r="W672" s="1076"/>
      <c r="X672" s="1059"/>
      <c r="Y672" s="1066"/>
      <c r="Z672" s="1059"/>
      <c r="AA672" s="1117">
        <f t="shared" si="42"/>
        <v>0</v>
      </c>
      <c r="AB672" s="1077" t="str">
        <f t="shared" si="43"/>
        <v/>
      </c>
      <c r="AC672" s="1077" t="str">
        <f t="shared" si="44"/>
        <v/>
      </c>
      <c r="AD672" s="1078" t="str">
        <f t="shared" si="45"/>
        <v/>
      </c>
      <c r="AK672" s="1086"/>
      <c r="AL672" s="1087"/>
      <c r="AM672" s="1088"/>
      <c r="AN672" s="1088"/>
      <c r="AO672" s="1088"/>
      <c r="AP672" s="1088"/>
      <c r="AQ672" s="1088"/>
      <c r="AR672" s="1088"/>
      <c r="AS672" s="1088"/>
      <c r="AT672" s="1088"/>
      <c r="AU672" s="1089"/>
      <c r="AV672" s="1088"/>
      <c r="AW672" s="1088"/>
      <c r="AX672" s="1090"/>
    </row>
    <row r="673" spans="20:50" x14ac:dyDescent="0.25">
      <c r="T673" s="1074"/>
      <c r="U673" s="1075"/>
      <c r="V673" s="1066"/>
      <c r="W673" s="1076"/>
      <c r="X673" s="1059"/>
      <c r="Y673" s="1066"/>
      <c r="Z673" s="1059"/>
      <c r="AA673" s="1117">
        <f t="shared" si="42"/>
        <v>0</v>
      </c>
      <c r="AB673" s="1077" t="str">
        <f t="shared" si="43"/>
        <v/>
      </c>
      <c r="AC673" s="1077" t="str">
        <f t="shared" si="44"/>
        <v/>
      </c>
      <c r="AD673" s="1078" t="str">
        <f t="shared" si="45"/>
        <v/>
      </c>
      <c r="AK673" s="1086"/>
      <c r="AL673" s="1087"/>
      <c r="AM673" s="1088"/>
      <c r="AN673" s="1088"/>
      <c r="AO673" s="1088"/>
      <c r="AP673" s="1088"/>
      <c r="AQ673" s="1088"/>
      <c r="AR673" s="1088"/>
      <c r="AS673" s="1088"/>
      <c r="AT673" s="1088"/>
      <c r="AU673" s="1089"/>
      <c r="AV673" s="1088"/>
      <c r="AW673" s="1088"/>
      <c r="AX673" s="1090"/>
    </row>
    <row r="674" spans="20:50" x14ac:dyDescent="0.25">
      <c r="T674" s="1074"/>
      <c r="U674" s="1075"/>
      <c r="V674" s="1066"/>
      <c r="W674" s="1076"/>
      <c r="X674" s="1059"/>
      <c r="Y674" s="1066"/>
      <c r="Z674" s="1059"/>
      <c r="AA674" s="1117">
        <f t="shared" si="42"/>
        <v>0</v>
      </c>
      <c r="AB674" s="1077" t="str">
        <f t="shared" si="43"/>
        <v/>
      </c>
      <c r="AC674" s="1077" t="str">
        <f t="shared" si="44"/>
        <v/>
      </c>
      <c r="AD674" s="1078" t="str">
        <f t="shared" si="45"/>
        <v/>
      </c>
      <c r="AK674" s="1086"/>
      <c r="AL674" s="1087"/>
      <c r="AM674" s="1088"/>
      <c r="AN674" s="1088"/>
      <c r="AO674" s="1088"/>
      <c r="AP674" s="1088"/>
      <c r="AQ674" s="1088"/>
      <c r="AR674" s="1088"/>
      <c r="AS674" s="1088"/>
      <c r="AT674" s="1088"/>
      <c r="AU674" s="1089"/>
      <c r="AV674" s="1088"/>
      <c r="AW674" s="1088"/>
      <c r="AX674" s="1090"/>
    </row>
    <row r="675" spans="20:50" x14ac:dyDescent="0.25">
      <c r="T675" s="1074"/>
      <c r="U675" s="1075"/>
      <c r="V675" s="1066"/>
      <c r="W675" s="1076"/>
      <c r="X675" s="1059"/>
      <c r="Y675" s="1066"/>
      <c r="Z675" s="1059"/>
      <c r="AA675" s="1117">
        <f t="shared" si="42"/>
        <v>0</v>
      </c>
      <c r="AB675" s="1077" t="str">
        <f t="shared" si="43"/>
        <v/>
      </c>
      <c r="AC675" s="1077" t="str">
        <f t="shared" si="44"/>
        <v/>
      </c>
      <c r="AD675" s="1078" t="str">
        <f t="shared" si="45"/>
        <v/>
      </c>
      <c r="AK675" s="1086"/>
      <c r="AL675" s="1087"/>
      <c r="AM675" s="1088"/>
      <c r="AN675" s="1088"/>
      <c r="AO675" s="1088"/>
      <c r="AP675" s="1088"/>
      <c r="AQ675" s="1088"/>
      <c r="AR675" s="1088"/>
      <c r="AS675" s="1088"/>
      <c r="AT675" s="1088"/>
      <c r="AU675" s="1089"/>
      <c r="AV675" s="1088"/>
      <c r="AW675" s="1088"/>
      <c r="AX675" s="1090"/>
    </row>
    <row r="676" spans="20:50" x14ac:dyDescent="0.25">
      <c r="T676" s="1074"/>
      <c r="U676" s="1075"/>
      <c r="V676" s="1066"/>
      <c r="W676" s="1076"/>
      <c r="X676" s="1059"/>
      <c r="Y676" s="1066"/>
      <c r="Z676" s="1059"/>
      <c r="AA676" s="1117">
        <f t="shared" si="42"/>
        <v>0</v>
      </c>
      <c r="AB676" s="1077" t="str">
        <f t="shared" si="43"/>
        <v/>
      </c>
      <c r="AC676" s="1077" t="str">
        <f t="shared" si="44"/>
        <v/>
      </c>
      <c r="AD676" s="1078" t="str">
        <f t="shared" si="45"/>
        <v/>
      </c>
      <c r="AK676" s="1086"/>
      <c r="AL676" s="1087"/>
      <c r="AM676" s="1088"/>
      <c r="AN676" s="1088"/>
      <c r="AO676" s="1088"/>
      <c r="AP676" s="1088"/>
      <c r="AQ676" s="1088"/>
      <c r="AR676" s="1088"/>
      <c r="AS676" s="1088"/>
      <c r="AT676" s="1088"/>
      <c r="AU676" s="1089"/>
      <c r="AV676" s="1088"/>
      <c r="AW676" s="1088"/>
      <c r="AX676" s="1090"/>
    </row>
    <row r="677" spans="20:50" x14ac:dyDescent="0.25">
      <c r="T677" s="1074"/>
      <c r="U677" s="1075"/>
      <c r="V677" s="1066"/>
      <c r="W677" s="1076"/>
      <c r="X677" s="1059"/>
      <c r="Y677" s="1066"/>
      <c r="Z677" s="1059"/>
      <c r="AA677" s="1117">
        <f t="shared" si="42"/>
        <v>0</v>
      </c>
      <c r="AB677" s="1077" t="str">
        <f t="shared" si="43"/>
        <v/>
      </c>
      <c r="AC677" s="1077" t="str">
        <f t="shared" si="44"/>
        <v/>
      </c>
      <c r="AD677" s="1078" t="str">
        <f t="shared" si="45"/>
        <v/>
      </c>
      <c r="AK677" s="1086"/>
      <c r="AL677" s="1087"/>
      <c r="AM677" s="1088"/>
      <c r="AN677" s="1088"/>
      <c r="AO677" s="1088"/>
      <c r="AP677" s="1088"/>
      <c r="AQ677" s="1088"/>
      <c r="AR677" s="1088"/>
      <c r="AS677" s="1088"/>
      <c r="AT677" s="1088"/>
      <c r="AU677" s="1089"/>
      <c r="AV677" s="1088"/>
      <c r="AW677" s="1088"/>
      <c r="AX677" s="1090"/>
    </row>
    <row r="678" spans="20:50" x14ac:dyDescent="0.25">
      <c r="T678" s="1074"/>
      <c r="U678" s="1075"/>
      <c r="V678" s="1066"/>
      <c r="W678" s="1076"/>
      <c r="X678" s="1059"/>
      <c r="Y678" s="1066"/>
      <c r="Z678" s="1059"/>
      <c r="AA678" s="1117">
        <f t="shared" si="42"/>
        <v>0</v>
      </c>
      <c r="AB678" s="1077" t="str">
        <f t="shared" si="43"/>
        <v/>
      </c>
      <c r="AC678" s="1077" t="str">
        <f t="shared" si="44"/>
        <v/>
      </c>
      <c r="AD678" s="1078" t="str">
        <f t="shared" si="45"/>
        <v/>
      </c>
      <c r="AK678" s="1086"/>
      <c r="AL678" s="1087"/>
      <c r="AM678" s="1088"/>
      <c r="AN678" s="1088"/>
      <c r="AO678" s="1088"/>
      <c r="AP678" s="1088"/>
      <c r="AQ678" s="1088"/>
      <c r="AR678" s="1088"/>
      <c r="AS678" s="1088"/>
      <c r="AT678" s="1088"/>
      <c r="AU678" s="1089"/>
      <c r="AV678" s="1088"/>
      <c r="AW678" s="1088"/>
      <c r="AX678" s="1090"/>
    </row>
    <row r="679" spans="20:50" x14ac:dyDescent="0.25">
      <c r="T679" s="1074"/>
      <c r="U679" s="1075"/>
      <c r="V679" s="1066"/>
      <c r="W679" s="1076"/>
      <c r="X679" s="1059"/>
      <c r="Y679" s="1066"/>
      <c r="Z679" s="1059"/>
      <c r="AA679" s="1117">
        <f t="shared" si="42"/>
        <v>0</v>
      </c>
      <c r="AB679" s="1077" t="str">
        <f t="shared" si="43"/>
        <v/>
      </c>
      <c r="AC679" s="1077" t="str">
        <f t="shared" si="44"/>
        <v/>
      </c>
      <c r="AD679" s="1078" t="str">
        <f t="shared" si="45"/>
        <v/>
      </c>
      <c r="AK679" s="1086"/>
      <c r="AL679" s="1087"/>
      <c r="AM679" s="1088"/>
      <c r="AN679" s="1088"/>
      <c r="AO679" s="1088"/>
      <c r="AP679" s="1088"/>
      <c r="AQ679" s="1088"/>
      <c r="AR679" s="1088"/>
      <c r="AS679" s="1088"/>
      <c r="AT679" s="1088"/>
      <c r="AU679" s="1089"/>
      <c r="AV679" s="1088"/>
      <c r="AW679" s="1088"/>
      <c r="AX679" s="1090"/>
    </row>
    <row r="680" spans="20:50" x14ac:dyDescent="0.25">
      <c r="T680" s="1074"/>
      <c r="U680" s="1075"/>
      <c r="V680" s="1066"/>
      <c r="W680" s="1076"/>
      <c r="X680" s="1059"/>
      <c r="Y680" s="1066"/>
      <c r="Z680" s="1059"/>
      <c r="AA680" s="1117">
        <f t="shared" si="42"/>
        <v>0</v>
      </c>
      <c r="AB680" s="1077" t="str">
        <f t="shared" si="43"/>
        <v/>
      </c>
      <c r="AC680" s="1077" t="str">
        <f t="shared" si="44"/>
        <v/>
      </c>
      <c r="AD680" s="1078" t="str">
        <f t="shared" si="45"/>
        <v/>
      </c>
      <c r="AK680" s="1086"/>
      <c r="AL680" s="1087"/>
      <c r="AM680" s="1088"/>
      <c r="AN680" s="1088"/>
      <c r="AO680" s="1088"/>
      <c r="AP680" s="1088"/>
      <c r="AQ680" s="1088"/>
      <c r="AR680" s="1088"/>
      <c r="AS680" s="1088"/>
      <c r="AT680" s="1088"/>
      <c r="AU680" s="1089"/>
      <c r="AV680" s="1088"/>
      <c r="AW680" s="1088"/>
      <c r="AX680" s="1090"/>
    </row>
    <row r="681" spans="20:50" x14ac:dyDescent="0.25">
      <c r="T681" s="1074"/>
      <c r="U681" s="1075"/>
      <c r="V681" s="1066"/>
      <c r="W681" s="1076"/>
      <c r="X681" s="1059"/>
      <c r="Y681" s="1066"/>
      <c r="Z681" s="1059"/>
      <c r="AA681" s="1117">
        <f t="shared" si="42"/>
        <v>0</v>
      </c>
      <c r="AB681" s="1077" t="str">
        <f t="shared" si="43"/>
        <v/>
      </c>
      <c r="AC681" s="1077" t="str">
        <f t="shared" si="44"/>
        <v/>
      </c>
      <c r="AD681" s="1078" t="str">
        <f t="shared" si="45"/>
        <v/>
      </c>
      <c r="AK681" s="1086"/>
      <c r="AL681" s="1087"/>
      <c r="AM681" s="1088"/>
      <c r="AN681" s="1088"/>
      <c r="AO681" s="1088"/>
      <c r="AP681" s="1088"/>
      <c r="AQ681" s="1088"/>
      <c r="AR681" s="1088"/>
      <c r="AS681" s="1088"/>
      <c r="AT681" s="1088"/>
      <c r="AU681" s="1089"/>
      <c r="AV681" s="1088"/>
      <c r="AW681" s="1088"/>
      <c r="AX681" s="1090"/>
    </row>
    <row r="682" spans="20:50" x14ac:dyDescent="0.25">
      <c r="T682" s="1074"/>
      <c r="U682" s="1075"/>
      <c r="V682" s="1066"/>
      <c r="W682" s="1076"/>
      <c r="X682" s="1059"/>
      <c r="Y682" s="1066"/>
      <c r="Z682" s="1059"/>
      <c r="AA682" s="1117">
        <f t="shared" si="42"/>
        <v>0</v>
      </c>
      <c r="AB682" s="1077" t="str">
        <f t="shared" si="43"/>
        <v/>
      </c>
      <c r="AC682" s="1077" t="str">
        <f t="shared" si="44"/>
        <v/>
      </c>
      <c r="AD682" s="1078" t="str">
        <f t="shared" si="45"/>
        <v/>
      </c>
      <c r="AK682" s="1086"/>
      <c r="AL682" s="1087"/>
      <c r="AM682" s="1088"/>
      <c r="AN682" s="1088"/>
      <c r="AO682" s="1088"/>
      <c r="AP682" s="1088"/>
      <c r="AQ682" s="1088"/>
      <c r="AR682" s="1088"/>
      <c r="AS682" s="1088"/>
      <c r="AT682" s="1088"/>
      <c r="AU682" s="1089"/>
      <c r="AV682" s="1088"/>
      <c r="AW682" s="1088"/>
      <c r="AX682" s="1090"/>
    </row>
    <row r="683" spans="20:50" x14ac:dyDescent="0.25">
      <c r="T683" s="1074"/>
      <c r="U683" s="1075"/>
      <c r="V683" s="1066"/>
      <c r="W683" s="1076"/>
      <c r="X683" s="1059"/>
      <c r="Y683" s="1066"/>
      <c r="Z683" s="1059"/>
      <c r="AA683" s="1117">
        <f t="shared" si="42"/>
        <v>0</v>
      </c>
      <c r="AB683" s="1077" t="str">
        <f t="shared" si="43"/>
        <v/>
      </c>
      <c r="AC683" s="1077" t="str">
        <f t="shared" si="44"/>
        <v/>
      </c>
      <c r="AD683" s="1078" t="str">
        <f t="shared" si="45"/>
        <v/>
      </c>
      <c r="AK683" s="1086"/>
      <c r="AL683" s="1087"/>
      <c r="AM683" s="1088"/>
      <c r="AN683" s="1088"/>
      <c r="AO683" s="1088"/>
      <c r="AP683" s="1088"/>
      <c r="AQ683" s="1088"/>
      <c r="AR683" s="1088"/>
      <c r="AS683" s="1088"/>
      <c r="AT683" s="1088"/>
      <c r="AU683" s="1089"/>
      <c r="AV683" s="1088"/>
      <c r="AW683" s="1088"/>
      <c r="AX683" s="1090"/>
    </row>
    <row r="684" spans="20:50" x14ac:dyDescent="0.25">
      <c r="T684" s="1074"/>
      <c r="U684" s="1075"/>
      <c r="V684" s="1066"/>
      <c r="W684" s="1076"/>
      <c r="X684" s="1059"/>
      <c r="Y684" s="1066"/>
      <c r="Z684" s="1059"/>
      <c r="AA684" s="1117">
        <f t="shared" si="42"/>
        <v>0</v>
      </c>
      <c r="AB684" s="1077" t="str">
        <f t="shared" si="43"/>
        <v/>
      </c>
      <c r="AC684" s="1077" t="str">
        <f t="shared" si="44"/>
        <v/>
      </c>
      <c r="AD684" s="1078" t="str">
        <f t="shared" si="45"/>
        <v/>
      </c>
      <c r="AK684" s="1086"/>
      <c r="AL684" s="1087"/>
      <c r="AM684" s="1088"/>
      <c r="AN684" s="1088"/>
      <c r="AO684" s="1088"/>
      <c r="AP684" s="1088"/>
      <c r="AQ684" s="1088"/>
      <c r="AR684" s="1088"/>
      <c r="AS684" s="1088"/>
      <c r="AT684" s="1088"/>
      <c r="AU684" s="1089"/>
      <c r="AV684" s="1088"/>
      <c r="AW684" s="1088"/>
      <c r="AX684" s="1090"/>
    </row>
    <row r="685" spans="20:50" x14ac:dyDescent="0.25">
      <c r="T685" s="1074"/>
      <c r="U685" s="1075"/>
      <c r="V685" s="1066"/>
      <c r="W685" s="1076"/>
      <c r="X685" s="1059"/>
      <c r="Y685" s="1066"/>
      <c r="Z685" s="1059"/>
      <c r="AA685" s="1117">
        <f t="shared" si="42"/>
        <v>0</v>
      </c>
      <c r="AB685" s="1077" t="str">
        <f t="shared" si="43"/>
        <v/>
      </c>
      <c r="AC685" s="1077" t="str">
        <f t="shared" si="44"/>
        <v/>
      </c>
      <c r="AD685" s="1078" t="str">
        <f t="shared" si="45"/>
        <v/>
      </c>
      <c r="AK685" s="1086"/>
      <c r="AL685" s="1087"/>
      <c r="AM685" s="1088"/>
      <c r="AN685" s="1088"/>
      <c r="AO685" s="1088"/>
      <c r="AP685" s="1088"/>
      <c r="AQ685" s="1088"/>
      <c r="AR685" s="1088"/>
      <c r="AS685" s="1088"/>
      <c r="AT685" s="1088"/>
      <c r="AU685" s="1089"/>
      <c r="AV685" s="1088"/>
      <c r="AW685" s="1088"/>
      <c r="AX685" s="1090"/>
    </row>
    <row r="686" spans="20:50" x14ac:dyDescent="0.25">
      <c r="T686" s="1074"/>
      <c r="U686" s="1075"/>
      <c r="V686" s="1066"/>
      <c r="W686" s="1076"/>
      <c r="X686" s="1059"/>
      <c r="Y686" s="1066"/>
      <c r="Z686" s="1059"/>
      <c r="AA686" s="1117">
        <f t="shared" si="42"/>
        <v>0</v>
      </c>
      <c r="AB686" s="1077" t="str">
        <f t="shared" si="43"/>
        <v/>
      </c>
      <c r="AC686" s="1077" t="str">
        <f t="shared" si="44"/>
        <v/>
      </c>
      <c r="AD686" s="1078" t="str">
        <f t="shared" si="45"/>
        <v/>
      </c>
      <c r="AK686" s="1086"/>
      <c r="AL686" s="1087"/>
      <c r="AM686" s="1088"/>
      <c r="AN686" s="1088"/>
      <c r="AO686" s="1088"/>
      <c r="AP686" s="1088"/>
      <c r="AQ686" s="1088"/>
      <c r="AR686" s="1088"/>
      <c r="AS686" s="1088"/>
      <c r="AT686" s="1088"/>
      <c r="AU686" s="1089"/>
      <c r="AV686" s="1088"/>
      <c r="AW686" s="1088"/>
      <c r="AX686" s="1090"/>
    </row>
    <row r="687" spans="20:50" x14ac:dyDescent="0.25">
      <c r="T687" s="1074"/>
      <c r="U687" s="1075"/>
      <c r="V687" s="1066"/>
      <c r="W687" s="1076"/>
      <c r="X687" s="1059"/>
      <c r="Y687" s="1066"/>
      <c r="Z687" s="1059"/>
      <c r="AA687" s="1117">
        <f t="shared" si="42"/>
        <v>0</v>
      </c>
      <c r="AB687" s="1077" t="str">
        <f t="shared" si="43"/>
        <v/>
      </c>
      <c r="AC687" s="1077" t="str">
        <f t="shared" si="44"/>
        <v/>
      </c>
      <c r="AD687" s="1078" t="str">
        <f t="shared" si="45"/>
        <v/>
      </c>
      <c r="AK687" s="1086"/>
      <c r="AL687" s="1087"/>
      <c r="AM687" s="1088"/>
      <c r="AN687" s="1088"/>
      <c r="AO687" s="1088"/>
      <c r="AP687" s="1088"/>
      <c r="AQ687" s="1088"/>
      <c r="AR687" s="1088"/>
      <c r="AS687" s="1088"/>
      <c r="AT687" s="1088"/>
      <c r="AU687" s="1089"/>
      <c r="AV687" s="1088"/>
      <c r="AW687" s="1088"/>
      <c r="AX687" s="1090"/>
    </row>
    <row r="688" spans="20:50" x14ac:dyDescent="0.25">
      <c r="T688" s="1074"/>
      <c r="U688" s="1075"/>
      <c r="V688" s="1066"/>
      <c r="W688" s="1076"/>
      <c r="X688" s="1059"/>
      <c r="Y688" s="1066"/>
      <c r="Z688" s="1059"/>
      <c r="AA688" s="1117">
        <f t="shared" si="42"/>
        <v>0</v>
      </c>
      <c r="AB688" s="1077" t="str">
        <f t="shared" si="43"/>
        <v/>
      </c>
      <c r="AC688" s="1077" t="str">
        <f t="shared" si="44"/>
        <v/>
      </c>
      <c r="AD688" s="1078" t="str">
        <f t="shared" si="45"/>
        <v/>
      </c>
      <c r="AK688" s="1086"/>
      <c r="AL688" s="1087"/>
      <c r="AM688" s="1088"/>
      <c r="AN688" s="1088"/>
      <c r="AO688" s="1088"/>
      <c r="AP688" s="1088"/>
      <c r="AQ688" s="1088"/>
      <c r="AR688" s="1088"/>
      <c r="AS688" s="1088"/>
      <c r="AT688" s="1088"/>
      <c r="AU688" s="1089"/>
      <c r="AV688" s="1088"/>
      <c r="AW688" s="1088"/>
      <c r="AX688" s="1090"/>
    </row>
    <row r="689" spans="20:50" x14ac:dyDescent="0.25">
      <c r="T689" s="1074"/>
      <c r="U689" s="1075"/>
      <c r="V689" s="1066"/>
      <c r="W689" s="1076"/>
      <c r="X689" s="1059"/>
      <c r="Y689" s="1066"/>
      <c r="Z689" s="1059"/>
      <c r="AA689" s="1117">
        <f t="shared" si="42"/>
        <v>0</v>
      </c>
      <c r="AB689" s="1077" t="str">
        <f t="shared" si="43"/>
        <v/>
      </c>
      <c r="AC689" s="1077" t="str">
        <f t="shared" si="44"/>
        <v/>
      </c>
      <c r="AD689" s="1078" t="str">
        <f t="shared" si="45"/>
        <v/>
      </c>
      <c r="AK689" s="1086"/>
      <c r="AL689" s="1087"/>
      <c r="AM689" s="1088"/>
      <c r="AN689" s="1088"/>
      <c r="AO689" s="1088"/>
      <c r="AP689" s="1088"/>
      <c r="AQ689" s="1088"/>
      <c r="AR689" s="1088"/>
      <c r="AS689" s="1088"/>
      <c r="AT689" s="1088"/>
      <c r="AU689" s="1089"/>
      <c r="AV689" s="1088"/>
      <c r="AW689" s="1088"/>
      <c r="AX689" s="1090"/>
    </row>
    <row r="690" spans="20:50" x14ac:dyDescent="0.25">
      <c r="T690" s="1074"/>
      <c r="U690" s="1075"/>
      <c r="V690" s="1066"/>
      <c r="W690" s="1076"/>
      <c r="X690" s="1059"/>
      <c r="Y690" s="1066"/>
      <c r="Z690" s="1059"/>
      <c r="AA690" s="1117">
        <f t="shared" si="42"/>
        <v>0</v>
      </c>
      <c r="AB690" s="1077" t="str">
        <f t="shared" si="43"/>
        <v/>
      </c>
      <c r="AC690" s="1077" t="str">
        <f t="shared" si="44"/>
        <v/>
      </c>
      <c r="AD690" s="1078" t="str">
        <f t="shared" si="45"/>
        <v/>
      </c>
      <c r="AK690" s="1086"/>
      <c r="AL690" s="1087"/>
      <c r="AM690" s="1088"/>
      <c r="AN690" s="1088"/>
      <c r="AO690" s="1088"/>
      <c r="AP690" s="1088"/>
      <c r="AQ690" s="1088"/>
      <c r="AR690" s="1088"/>
      <c r="AS690" s="1088"/>
      <c r="AT690" s="1088"/>
      <c r="AU690" s="1089"/>
      <c r="AV690" s="1088"/>
      <c r="AW690" s="1088"/>
      <c r="AX690" s="1090"/>
    </row>
    <row r="691" spans="20:50" x14ac:dyDescent="0.25">
      <c r="T691" s="1074"/>
      <c r="U691" s="1075"/>
      <c r="V691" s="1066"/>
      <c r="W691" s="1076"/>
      <c r="X691" s="1059"/>
      <c r="Y691" s="1066"/>
      <c r="Z691" s="1059"/>
      <c r="AA691" s="1117">
        <f t="shared" si="42"/>
        <v>0</v>
      </c>
      <c r="AB691" s="1077" t="str">
        <f t="shared" si="43"/>
        <v/>
      </c>
      <c r="AC691" s="1077" t="str">
        <f t="shared" si="44"/>
        <v/>
      </c>
      <c r="AD691" s="1078" t="str">
        <f t="shared" si="45"/>
        <v/>
      </c>
      <c r="AK691" s="1086"/>
      <c r="AL691" s="1087"/>
      <c r="AM691" s="1088"/>
      <c r="AN691" s="1088"/>
      <c r="AO691" s="1088"/>
      <c r="AP691" s="1088"/>
      <c r="AQ691" s="1088"/>
      <c r="AR691" s="1088"/>
      <c r="AS691" s="1088"/>
      <c r="AT691" s="1088"/>
      <c r="AU691" s="1089"/>
      <c r="AV691" s="1088"/>
      <c r="AW691" s="1088"/>
      <c r="AX691" s="1090"/>
    </row>
    <row r="692" spans="20:50" x14ac:dyDescent="0.25">
      <c r="T692" s="1074"/>
      <c r="U692" s="1075"/>
      <c r="V692" s="1066"/>
      <c r="W692" s="1076"/>
      <c r="X692" s="1059"/>
      <c r="Y692" s="1066"/>
      <c r="Z692" s="1059"/>
      <c r="AA692" s="1117">
        <f t="shared" si="42"/>
        <v>0</v>
      </c>
      <c r="AB692" s="1077" t="str">
        <f t="shared" si="43"/>
        <v/>
      </c>
      <c r="AC692" s="1077" t="str">
        <f t="shared" si="44"/>
        <v/>
      </c>
      <c r="AD692" s="1078" t="str">
        <f t="shared" si="45"/>
        <v/>
      </c>
      <c r="AK692" s="1086"/>
      <c r="AL692" s="1087"/>
      <c r="AM692" s="1088"/>
      <c r="AN692" s="1088"/>
      <c r="AO692" s="1088"/>
      <c r="AP692" s="1088"/>
      <c r="AQ692" s="1088"/>
      <c r="AR692" s="1088"/>
      <c r="AS692" s="1088"/>
      <c r="AT692" s="1088"/>
      <c r="AU692" s="1089"/>
      <c r="AV692" s="1088"/>
      <c r="AW692" s="1088"/>
      <c r="AX692" s="1090"/>
    </row>
    <row r="693" spans="20:50" x14ac:dyDescent="0.25">
      <c r="T693" s="1074"/>
      <c r="U693" s="1075"/>
      <c r="V693" s="1066"/>
      <c r="W693" s="1076"/>
      <c r="X693" s="1059"/>
      <c r="Y693" s="1066"/>
      <c r="Z693" s="1059"/>
      <c r="AA693" s="1117">
        <f t="shared" si="42"/>
        <v>0</v>
      </c>
      <c r="AB693" s="1077" t="str">
        <f t="shared" si="43"/>
        <v/>
      </c>
      <c r="AC693" s="1077" t="str">
        <f t="shared" si="44"/>
        <v/>
      </c>
      <c r="AD693" s="1078" t="str">
        <f t="shared" si="45"/>
        <v/>
      </c>
      <c r="AK693" s="1086"/>
      <c r="AL693" s="1087"/>
      <c r="AM693" s="1088"/>
      <c r="AN693" s="1088"/>
      <c r="AO693" s="1088"/>
      <c r="AP693" s="1088"/>
      <c r="AQ693" s="1088"/>
      <c r="AR693" s="1088"/>
      <c r="AS693" s="1088"/>
      <c r="AT693" s="1088"/>
      <c r="AU693" s="1089"/>
      <c r="AV693" s="1088"/>
      <c r="AW693" s="1088"/>
      <c r="AX693" s="1090"/>
    </row>
    <row r="694" spans="20:50" x14ac:dyDescent="0.25">
      <c r="T694" s="1074"/>
      <c r="U694" s="1075"/>
      <c r="V694" s="1066"/>
      <c r="W694" s="1076"/>
      <c r="X694" s="1059"/>
      <c r="Y694" s="1066"/>
      <c r="Z694" s="1059"/>
      <c r="AA694" s="1117">
        <f t="shared" si="42"/>
        <v>0</v>
      </c>
      <c r="AB694" s="1077" t="str">
        <f t="shared" si="43"/>
        <v/>
      </c>
      <c r="AC694" s="1077" t="str">
        <f t="shared" si="44"/>
        <v/>
      </c>
      <c r="AD694" s="1078" t="str">
        <f t="shared" si="45"/>
        <v/>
      </c>
      <c r="AK694" s="1086"/>
      <c r="AL694" s="1087"/>
      <c r="AM694" s="1088"/>
      <c r="AN694" s="1088"/>
      <c r="AO694" s="1088"/>
      <c r="AP694" s="1088"/>
      <c r="AQ694" s="1088"/>
      <c r="AR694" s="1088"/>
      <c r="AS694" s="1088"/>
      <c r="AT694" s="1088"/>
      <c r="AU694" s="1089"/>
      <c r="AV694" s="1088"/>
      <c r="AW694" s="1088"/>
      <c r="AX694" s="1090"/>
    </row>
    <row r="695" spans="20:50" x14ac:dyDescent="0.25">
      <c r="T695" s="1074"/>
      <c r="U695" s="1075"/>
      <c r="V695" s="1066"/>
      <c r="W695" s="1076"/>
      <c r="X695" s="1059"/>
      <c r="Y695" s="1066"/>
      <c r="Z695" s="1059"/>
      <c r="AA695" s="1117">
        <f t="shared" si="42"/>
        <v>0</v>
      </c>
      <c r="AB695" s="1077" t="str">
        <f t="shared" si="43"/>
        <v/>
      </c>
      <c r="AC695" s="1077" t="str">
        <f t="shared" si="44"/>
        <v/>
      </c>
      <c r="AD695" s="1078" t="str">
        <f t="shared" si="45"/>
        <v/>
      </c>
      <c r="AK695" s="1086"/>
      <c r="AL695" s="1087"/>
      <c r="AM695" s="1088"/>
      <c r="AN695" s="1088"/>
      <c r="AO695" s="1088"/>
      <c r="AP695" s="1088"/>
      <c r="AQ695" s="1088"/>
      <c r="AR695" s="1088"/>
      <c r="AS695" s="1088"/>
      <c r="AT695" s="1088"/>
      <c r="AU695" s="1089"/>
      <c r="AV695" s="1088"/>
      <c r="AW695" s="1088"/>
      <c r="AX695" s="1090"/>
    </row>
    <row r="696" spans="20:50" x14ac:dyDescent="0.25">
      <c r="T696" s="1074"/>
      <c r="U696" s="1075"/>
      <c r="V696" s="1066"/>
      <c r="W696" s="1076"/>
      <c r="X696" s="1059"/>
      <c r="Y696" s="1066"/>
      <c r="Z696" s="1059"/>
      <c r="AA696" s="1117">
        <f t="shared" si="42"/>
        <v>0</v>
      </c>
      <c r="AB696" s="1077" t="str">
        <f t="shared" si="43"/>
        <v/>
      </c>
      <c r="AC696" s="1077" t="str">
        <f t="shared" si="44"/>
        <v/>
      </c>
      <c r="AD696" s="1078" t="str">
        <f t="shared" si="45"/>
        <v/>
      </c>
      <c r="AK696" s="1086"/>
      <c r="AL696" s="1087"/>
      <c r="AM696" s="1088"/>
      <c r="AN696" s="1088"/>
      <c r="AO696" s="1088"/>
      <c r="AP696" s="1088"/>
      <c r="AQ696" s="1088"/>
      <c r="AR696" s="1088"/>
      <c r="AS696" s="1088"/>
      <c r="AT696" s="1088"/>
      <c r="AU696" s="1089"/>
      <c r="AV696" s="1088"/>
      <c r="AW696" s="1088"/>
      <c r="AX696" s="1090"/>
    </row>
    <row r="697" spans="20:50" x14ac:dyDescent="0.25">
      <c r="T697" s="1074"/>
      <c r="U697" s="1075"/>
      <c r="V697" s="1066"/>
      <c r="W697" s="1076"/>
      <c r="X697" s="1059"/>
      <c r="Y697" s="1066"/>
      <c r="Z697" s="1059"/>
      <c r="AA697" s="1117">
        <f t="shared" si="42"/>
        <v>0</v>
      </c>
      <c r="AB697" s="1077" t="str">
        <f t="shared" si="43"/>
        <v/>
      </c>
      <c r="AC697" s="1077" t="str">
        <f t="shared" si="44"/>
        <v/>
      </c>
      <c r="AD697" s="1078" t="str">
        <f t="shared" si="45"/>
        <v/>
      </c>
      <c r="AK697" s="1086"/>
      <c r="AL697" s="1087"/>
      <c r="AM697" s="1088"/>
      <c r="AN697" s="1088"/>
      <c r="AO697" s="1088"/>
      <c r="AP697" s="1088"/>
      <c r="AQ697" s="1088"/>
      <c r="AR697" s="1088"/>
      <c r="AS697" s="1088"/>
      <c r="AT697" s="1088"/>
      <c r="AU697" s="1089"/>
      <c r="AV697" s="1088"/>
      <c r="AW697" s="1088"/>
      <c r="AX697" s="1090"/>
    </row>
    <row r="698" spans="20:50" x14ac:dyDescent="0.25">
      <c r="T698" s="1074"/>
      <c r="U698" s="1075"/>
      <c r="V698" s="1066"/>
      <c r="W698" s="1076"/>
      <c r="X698" s="1059"/>
      <c r="Y698" s="1066"/>
      <c r="Z698" s="1059"/>
      <c r="AA698" s="1117">
        <f t="shared" si="42"/>
        <v>0</v>
      </c>
      <c r="AB698" s="1077" t="str">
        <f t="shared" si="43"/>
        <v/>
      </c>
      <c r="AC698" s="1077" t="str">
        <f t="shared" si="44"/>
        <v/>
      </c>
      <c r="AD698" s="1078" t="str">
        <f t="shared" si="45"/>
        <v/>
      </c>
      <c r="AK698" s="1086"/>
      <c r="AL698" s="1087"/>
      <c r="AM698" s="1088"/>
      <c r="AN698" s="1088"/>
      <c r="AO698" s="1088"/>
      <c r="AP698" s="1088"/>
      <c r="AQ698" s="1088"/>
      <c r="AR698" s="1088"/>
      <c r="AS698" s="1088"/>
      <c r="AT698" s="1088"/>
      <c r="AU698" s="1089"/>
      <c r="AV698" s="1088"/>
      <c r="AW698" s="1088"/>
      <c r="AX698" s="1090"/>
    </row>
    <row r="699" spans="20:50" x14ac:dyDescent="0.25">
      <c r="T699" s="1074"/>
      <c r="U699" s="1075"/>
      <c r="V699" s="1066"/>
      <c r="W699" s="1076"/>
      <c r="X699" s="1059"/>
      <c r="Y699" s="1066"/>
      <c r="Z699" s="1059"/>
      <c r="AA699" s="1117">
        <f t="shared" si="42"/>
        <v>0</v>
      </c>
      <c r="AB699" s="1077" t="str">
        <f t="shared" si="43"/>
        <v/>
      </c>
      <c r="AC699" s="1077" t="str">
        <f t="shared" si="44"/>
        <v/>
      </c>
      <c r="AD699" s="1078" t="str">
        <f t="shared" si="45"/>
        <v/>
      </c>
      <c r="AK699" s="1086"/>
      <c r="AL699" s="1087"/>
      <c r="AM699" s="1088"/>
      <c r="AN699" s="1088"/>
      <c r="AO699" s="1088"/>
      <c r="AP699" s="1088"/>
      <c r="AQ699" s="1088"/>
      <c r="AR699" s="1088"/>
      <c r="AS699" s="1088"/>
      <c r="AT699" s="1088"/>
      <c r="AU699" s="1089"/>
      <c r="AV699" s="1088"/>
      <c r="AW699" s="1088"/>
      <c r="AX699" s="1090"/>
    </row>
    <row r="700" spans="20:50" x14ac:dyDescent="0.25">
      <c r="T700" s="1074"/>
      <c r="U700" s="1075"/>
      <c r="V700" s="1066"/>
      <c r="W700" s="1076"/>
      <c r="X700" s="1059"/>
      <c r="Y700" s="1066"/>
      <c r="Z700" s="1059"/>
      <c r="AA700" s="1117">
        <f t="shared" si="42"/>
        <v>0</v>
      </c>
      <c r="AB700" s="1077" t="str">
        <f t="shared" si="43"/>
        <v/>
      </c>
      <c r="AC700" s="1077" t="str">
        <f t="shared" si="44"/>
        <v/>
      </c>
      <c r="AD700" s="1078" t="str">
        <f t="shared" si="45"/>
        <v/>
      </c>
      <c r="AK700" s="1086"/>
      <c r="AL700" s="1087"/>
      <c r="AM700" s="1088"/>
      <c r="AN700" s="1088"/>
      <c r="AO700" s="1088"/>
      <c r="AP700" s="1088"/>
      <c r="AQ700" s="1088"/>
      <c r="AR700" s="1088"/>
      <c r="AS700" s="1088"/>
      <c r="AT700" s="1088"/>
      <c r="AU700" s="1089"/>
      <c r="AV700" s="1088"/>
      <c r="AW700" s="1088"/>
      <c r="AX700" s="1090"/>
    </row>
    <row r="701" spans="20:50" x14ac:dyDescent="0.25">
      <c r="T701" s="1074"/>
      <c r="U701" s="1075"/>
      <c r="V701" s="1066"/>
      <c r="W701" s="1076"/>
      <c r="X701" s="1059"/>
      <c r="Y701" s="1066"/>
      <c r="Z701" s="1059"/>
      <c r="AA701" s="1117">
        <f t="shared" si="42"/>
        <v>0</v>
      </c>
      <c r="AB701" s="1077" t="str">
        <f t="shared" si="43"/>
        <v/>
      </c>
      <c r="AC701" s="1077" t="str">
        <f t="shared" si="44"/>
        <v/>
      </c>
      <c r="AD701" s="1078" t="str">
        <f t="shared" si="45"/>
        <v/>
      </c>
      <c r="AK701" s="1086"/>
      <c r="AL701" s="1087"/>
      <c r="AM701" s="1088"/>
      <c r="AN701" s="1088"/>
      <c r="AO701" s="1088"/>
      <c r="AP701" s="1088"/>
      <c r="AQ701" s="1088"/>
      <c r="AR701" s="1088"/>
      <c r="AS701" s="1088"/>
      <c r="AT701" s="1088"/>
      <c r="AU701" s="1089"/>
      <c r="AV701" s="1088"/>
      <c r="AW701" s="1088"/>
      <c r="AX701" s="1090"/>
    </row>
    <row r="702" spans="20:50" x14ac:dyDescent="0.25">
      <c r="T702" s="1074"/>
      <c r="U702" s="1075"/>
      <c r="V702" s="1066"/>
      <c r="W702" s="1076"/>
      <c r="X702" s="1059"/>
      <c r="Y702" s="1066"/>
      <c r="Z702" s="1059"/>
      <c r="AA702" s="1117">
        <f t="shared" si="42"/>
        <v>0</v>
      </c>
      <c r="AB702" s="1077" t="str">
        <f t="shared" si="43"/>
        <v/>
      </c>
      <c r="AC702" s="1077" t="str">
        <f t="shared" si="44"/>
        <v/>
      </c>
      <c r="AD702" s="1078" t="str">
        <f t="shared" si="45"/>
        <v/>
      </c>
      <c r="AK702" s="1086"/>
      <c r="AL702" s="1087"/>
      <c r="AM702" s="1088"/>
      <c r="AN702" s="1088"/>
      <c r="AO702" s="1088"/>
      <c r="AP702" s="1088"/>
      <c r="AQ702" s="1088"/>
      <c r="AR702" s="1088"/>
      <c r="AS702" s="1088"/>
      <c r="AT702" s="1088"/>
      <c r="AU702" s="1089"/>
      <c r="AV702" s="1088"/>
      <c r="AW702" s="1088"/>
      <c r="AX702" s="1090"/>
    </row>
    <row r="703" spans="20:50" x14ac:dyDescent="0.25">
      <c r="T703" s="1074"/>
      <c r="U703" s="1075"/>
      <c r="V703" s="1066"/>
      <c r="W703" s="1076"/>
      <c r="X703" s="1059"/>
      <c r="Y703" s="1066"/>
      <c r="Z703" s="1059"/>
      <c r="AA703" s="1117">
        <f t="shared" si="42"/>
        <v>0</v>
      </c>
      <c r="AB703" s="1077" t="str">
        <f t="shared" si="43"/>
        <v/>
      </c>
      <c r="AC703" s="1077" t="str">
        <f t="shared" si="44"/>
        <v/>
      </c>
      <c r="AD703" s="1078" t="str">
        <f t="shared" si="45"/>
        <v/>
      </c>
      <c r="AK703" s="1086"/>
      <c r="AL703" s="1087"/>
      <c r="AM703" s="1088"/>
      <c r="AN703" s="1088"/>
      <c r="AO703" s="1088"/>
      <c r="AP703" s="1088"/>
      <c r="AQ703" s="1088"/>
      <c r="AR703" s="1088"/>
      <c r="AS703" s="1088"/>
      <c r="AT703" s="1088"/>
      <c r="AU703" s="1089"/>
      <c r="AV703" s="1088"/>
      <c r="AW703" s="1088"/>
      <c r="AX703" s="1090"/>
    </row>
    <row r="704" spans="20:50" x14ac:dyDescent="0.25">
      <c r="T704" s="1074"/>
      <c r="U704" s="1075"/>
      <c r="V704" s="1066"/>
      <c r="W704" s="1076"/>
      <c r="X704" s="1059"/>
      <c r="Y704" s="1066"/>
      <c r="Z704" s="1059"/>
      <c r="AA704" s="1117">
        <f t="shared" si="42"/>
        <v>0</v>
      </c>
      <c r="AB704" s="1077" t="str">
        <f t="shared" si="43"/>
        <v/>
      </c>
      <c r="AC704" s="1077" t="str">
        <f t="shared" si="44"/>
        <v/>
      </c>
      <c r="AD704" s="1078" t="str">
        <f t="shared" si="45"/>
        <v/>
      </c>
      <c r="AK704" s="1086"/>
      <c r="AL704" s="1087"/>
      <c r="AM704" s="1088"/>
      <c r="AN704" s="1088"/>
      <c r="AO704" s="1088"/>
      <c r="AP704" s="1088"/>
      <c r="AQ704" s="1088"/>
      <c r="AR704" s="1088"/>
      <c r="AS704" s="1088"/>
      <c r="AT704" s="1088"/>
      <c r="AU704" s="1089"/>
      <c r="AV704" s="1088"/>
      <c r="AW704" s="1088"/>
      <c r="AX704" s="1090"/>
    </row>
    <row r="705" spans="20:50" x14ac:dyDescent="0.25">
      <c r="T705" s="1074"/>
      <c r="U705" s="1075"/>
      <c r="V705" s="1066"/>
      <c r="W705" s="1076"/>
      <c r="X705" s="1059"/>
      <c r="Y705" s="1066"/>
      <c r="Z705" s="1059"/>
      <c r="AA705" s="1117">
        <f t="shared" si="42"/>
        <v>0</v>
      </c>
      <c r="AB705" s="1077" t="str">
        <f t="shared" si="43"/>
        <v/>
      </c>
      <c r="AC705" s="1077" t="str">
        <f t="shared" si="44"/>
        <v/>
      </c>
      <c r="AD705" s="1078" t="str">
        <f t="shared" si="45"/>
        <v/>
      </c>
      <c r="AK705" s="1086"/>
      <c r="AL705" s="1087"/>
      <c r="AM705" s="1088"/>
      <c r="AN705" s="1088"/>
      <c r="AO705" s="1088"/>
      <c r="AP705" s="1088"/>
      <c r="AQ705" s="1088"/>
      <c r="AR705" s="1088"/>
      <c r="AS705" s="1088"/>
      <c r="AT705" s="1088"/>
      <c r="AU705" s="1089"/>
      <c r="AV705" s="1088"/>
      <c r="AW705" s="1088"/>
      <c r="AX705" s="1090"/>
    </row>
    <row r="706" spans="20:50" x14ac:dyDescent="0.25">
      <c r="T706" s="1074"/>
      <c r="U706" s="1075"/>
      <c r="V706" s="1066"/>
      <c r="W706" s="1076"/>
      <c r="X706" s="1059"/>
      <c r="Y706" s="1066"/>
      <c r="Z706" s="1059"/>
      <c r="AA706" s="1117">
        <f t="shared" si="42"/>
        <v>0</v>
      </c>
      <c r="AB706" s="1077" t="str">
        <f t="shared" si="43"/>
        <v/>
      </c>
      <c r="AC706" s="1077" t="str">
        <f t="shared" si="44"/>
        <v/>
      </c>
      <c r="AD706" s="1078" t="str">
        <f t="shared" si="45"/>
        <v/>
      </c>
      <c r="AK706" s="1086"/>
      <c r="AL706" s="1087"/>
      <c r="AM706" s="1088"/>
      <c r="AN706" s="1088"/>
      <c r="AO706" s="1088"/>
      <c r="AP706" s="1088"/>
      <c r="AQ706" s="1088"/>
      <c r="AR706" s="1088"/>
      <c r="AS706" s="1088"/>
      <c r="AT706" s="1088"/>
      <c r="AU706" s="1092"/>
      <c r="AV706" s="1088"/>
      <c r="AW706" s="1088"/>
      <c r="AX706" s="1090"/>
    </row>
    <row r="707" spans="20:50" x14ac:dyDescent="0.25">
      <c r="T707" s="1074"/>
      <c r="U707" s="1075"/>
      <c r="V707" s="1066"/>
      <c r="W707" s="1076"/>
      <c r="X707" s="1059"/>
      <c r="Y707" s="1066"/>
      <c r="Z707" s="1059"/>
      <c r="AA707" s="1117">
        <f t="shared" si="42"/>
        <v>0</v>
      </c>
      <c r="AB707" s="1077" t="str">
        <f t="shared" si="43"/>
        <v/>
      </c>
      <c r="AC707" s="1077" t="str">
        <f t="shared" si="44"/>
        <v/>
      </c>
      <c r="AD707" s="1078" t="str">
        <f t="shared" si="45"/>
        <v/>
      </c>
      <c r="AK707" s="1086"/>
      <c r="AL707" s="1087"/>
      <c r="AM707" s="1088"/>
      <c r="AN707" s="1088"/>
      <c r="AO707" s="1088"/>
      <c r="AP707" s="1088"/>
      <c r="AQ707" s="1088"/>
      <c r="AR707" s="1088"/>
      <c r="AS707" s="1088"/>
      <c r="AT707" s="1088"/>
      <c r="AU707" s="1107"/>
      <c r="AV707" s="1088"/>
      <c r="AW707" s="1088"/>
      <c r="AX707" s="1090"/>
    </row>
    <row r="708" spans="20:50" x14ac:dyDescent="0.25">
      <c r="T708" s="1074"/>
      <c r="U708" s="1075"/>
      <c r="V708" s="1066"/>
      <c r="W708" s="1076"/>
      <c r="X708" s="1059"/>
      <c r="Y708" s="1066"/>
      <c r="Z708" s="1059"/>
      <c r="AA708" s="1117">
        <f t="shared" si="42"/>
        <v>0</v>
      </c>
      <c r="AB708" s="1077" t="str">
        <f t="shared" si="43"/>
        <v/>
      </c>
      <c r="AC708" s="1077" t="str">
        <f t="shared" si="44"/>
        <v/>
      </c>
      <c r="AD708" s="1078" t="str">
        <f t="shared" si="45"/>
        <v/>
      </c>
      <c r="AK708" s="1086"/>
      <c r="AL708" s="1087"/>
      <c r="AM708" s="1088"/>
      <c r="AN708" s="1088"/>
      <c r="AO708" s="1088"/>
      <c r="AP708" s="1088"/>
      <c r="AQ708" s="1088"/>
      <c r="AR708" s="1088"/>
      <c r="AS708" s="1088"/>
      <c r="AT708" s="1088"/>
      <c r="AU708" s="1089"/>
      <c r="AV708" s="1088"/>
      <c r="AW708" s="1088"/>
      <c r="AX708" s="1090"/>
    </row>
    <row r="709" spans="20:50" x14ac:dyDescent="0.25">
      <c r="T709" s="1074"/>
      <c r="U709" s="1075"/>
      <c r="V709" s="1066"/>
      <c r="W709" s="1076"/>
      <c r="X709" s="1059"/>
      <c r="Y709" s="1066"/>
      <c r="Z709" s="1059"/>
      <c r="AA709" s="1117">
        <f t="shared" si="42"/>
        <v>0</v>
      </c>
      <c r="AB709" s="1077" t="str">
        <f t="shared" si="43"/>
        <v/>
      </c>
      <c r="AC709" s="1077" t="str">
        <f t="shared" si="44"/>
        <v/>
      </c>
      <c r="AD709" s="1078" t="str">
        <f t="shared" si="45"/>
        <v/>
      </c>
      <c r="AK709" s="1086"/>
      <c r="AL709" s="1087"/>
      <c r="AM709" s="1088"/>
      <c r="AN709" s="1088"/>
      <c r="AO709" s="1088"/>
      <c r="AP709" s="1088"/>
      <c r="AQ709" s="1088"/>
      <c r="AR709" s="1088"/>
      <c r="AS709" s="1088"/>
      <c r="AT709" s="1088"/>
      <c r="AU709" s="1089"/>
      <c r="AV709" s="1088"/>
      <c r="AW709" s="1088"/>
      <c r="AX709" s="1090"/>
    </row>
    <row r="710" spans="20:50" x14ac:dyDescent="0.25">
      <c r="T710" s="1074"/>
      <c r="U710" s="1075"/>
      <c r="V710" s="1066"/>
      <c r="W710" s="1076"/>
      <c r="X710" s="1059"/>
      <c r="Y710" s="1066"/>
      <c r="Z710" s="1059"/>
      <c r="AA710" s="1117">
        <f t="shared" si="42"/>
        <v>0</v>
      </c>
      <c r="AB710" s="1077" t="str">
        <f t="shared" si="43"/>
        <v/>
      </c>
      <c r="AC710" s="1077" t="str">
        <f t="shared" si="44"/>
        <v/>
      </c>
      <c r="AD710" s="1078" t="str">
        <f t="shared" si="45"/>
        <v/>
      </c>
      <c r="AK710" s="1086"/>
      <c r="AL710" s="1087"/>
      <c r="AM710" s="1088"/>
      <c r="AN710" s="1088"/>
      <c r="AO710" s="1088"/>
      <c r="AP710" s="1088"/>
      <c r="AQ710" s="1088"/>
      <c r="AR710" s="1088"/>
      <c r="AS710" s="1088"/>
      <c r="AT710" s="1088"/>
      <c r="AU710" s="1089"/>
      <c r="AV710" s="1088"/>
      <c r="AW710" s="1088"/>
      <c r="AX710" s="1090"/>
    </row>
    <row r="711" spans="20:50" x14ac:dyDescent="0.25">
      <c r="T711" s="1074"/>
      <c r="U711" s="1075"/>
      <c r="V711" s="1066"/>
      <c r="W711" s="1076"/>
      <c r="X711" s="1059"/>
      <c r="Y711" s="1066"/>
      <c r="Z711" s="1059"/>
      <c r="AA711" s="1117">
        <f t="shared" ref="AA711:AA774" si="46">IFERROR(IF((YEAR($B$7)-YEAR($W711))*12+MONTH($B$7)-MONTH($W711)&lt;=X711*12,SLN(Z711,Z711*Y711,X711),0),"")</f>
        <v>0</v>
      </c>
      <c r="AB711" s="1077" t="str">
        <f t="shared" ref="AB711:AB774" si="47">IFERROR(IF($B$7&lt;$W711,0,IF((YEAR(B$7)-YEAR($W711))*12+MONTH(B$7)-MONTH($W711)&lt;=12,0,IF(OR((YEAR(B$7)-YEAR($W711))*12+MONTH(B$7)-MONTH($W711)&gt;=$X711*12,SLN($Z711,$Z711*$Y711,$X711*12)*ABS((YEAR(B$7)-1-YEAR($W711))*12+MONTH(B$7)-MONTH($W711))&gt;$Z711-($Z711*$Y711)),$Z711-($Z711*$Y711),SLN($Z711,$Z711*$Y711,$X711*12)*ABS((YEAR(B$7)-1-YEAR($W711))*12+MONTH(B$7)-MONTH($W711))))),"")</f>
        <v/>
      </c>
      <c r="AC711" s="1077" t="str">
        <f t="shared" ref="AC711:AC774" si="48">IFERROR(IF($B$7&lt;$W711,0,IF((YEAR(B$7)-YEAR($W711))*12+MONTH(B$7)-MONTH($W711)&lt;=12,SLN(Z711,Z711*Y711,X711),IF(OR((YEAR(B$7)-YEAR($W711))*12+MONTH(B$7)-MONTH($W711)&gt;=$X711*12,$AA711+$AB711&gt;$Z711-($Z711*$Y711)),$Z711-($Z711*$Y711),$AA711+$AB711))),"")</f>
        <v/>
      </c>
      <c r="AD711" s="1078" t="str">
        <f t="shared" ref="AD711:AD774" si="49">IFERROR(IF(U711&gt;"",IF(DATE(YEAR(B$7),MONTH(B$7),DAY(B$7))&lt;$W711,0,$Z711-AC711),""),"")</f>
        <v/>
      </c>
      <c r="AK711" s="1086"/>
      <c r="AL711" s="1087"/>
      <c r="AM711" s="1088"/>
      <c r="AN711" s="1088"/>
      <c r="AO711" s="1088"/>
      <c r="AP711" s="1088"/>
      <c r="AQ711" s="1088"/>
      <c r="AR711" s="1088"/>
      <c r="AS711" s="1088"/>
      <c r="AT711" s="1088"/>
      <c r="AU711" s="1089"/>
      <c r="AV711" s="1088"/>
      <c r="AW711" s="1088"/>
      <c r="AX711" s="1090"/>
    </row>
    <row r="712" spans="20:50" x14ac:dyDescent="0.25">
      <c r="T712" s="1074"/>
      <c r="U712" s="1075"/>
      <c r="V712" s="1066"/>
      <c r="W712" s="1076"/>
      <c r="X712" s="1059"/>
      <c r="Y712" s="1066"/>
      <c r="Z712" s="1059"/>
      <c r="AA712" s="1117">
        <f t="shared" si="46"/>
        <v>0</v>
      </c>
      <c r="AB712" s="1077" t="str">
        <f t="shared" si="47"/>
        <v/>
      </c>
      <c r="AC712" s="1077" t="str">
        <f t="shared" si="48"/>
        <v/>
      </c>
      <c r="AD712" s="1078" t="str">
        <f t="shared" si="49"/>
        <v/>
      </c>
      <c r="AK712" s="1086"/>
      <c r="AL712" s="1087"/>
      <c r="AM712" s="1088"/>
      <c r="AN712" s="1088"/>
      <c r="AO712" s="1088"/>
      <c r="AP712" s="1088"/>
      <c r="AQ712" s="1088"/>
      <c r="AR712" s="1088"/>
      <c r="AS712" s="1088"/>
      <c r="AT712" s="1088"/>
      <c r="AU712" s="1089"/>
      <c r="AV712" s="1088"/>
      <c r="AW712" s="1088"/>
      <c r="AX712" s="1090"/>
    </row>
    <row r="713" spans="20:50" x14ac:dyDescent="0.25">
      <c r="T713" s="1074"/>
      <c r="U713" s="1075"/>
      <c r="V713" s="1066"/>
      <c r="W713" s="1076"/>
      <c r="X713" s="1059"/>
      <c r="Y713" s="1066"/>
      <c r="Z713" s="1059"/>
      <c r="AA713" s="1117">
        <f t="shared" si="46"/>
        <v>0</v>
      </c>
      <c r="AB713" s="1077" t="str">
        <f t="shared" si="47"/>
        <v/>
      </c>
      <c r="AC713" s="1077" t="str">
        <f t="shared" si="48"/>
        <v/>
      </c>
      <c r="AD713" s="1078" t="str">
        <f t="shared" si="49"/>
        <v/>
      </c>
      <c r="AK713" s="1086"/>
      <c r="AL713" s="1087"/>
      <c r="AM713" s="1088"/>
      <c r="AN713" s="1088"/>
      <c r="AO713" s="1088"/>
      <c r="AP713" s="1088"/>
      <c r="AQ713" s="1088"/>
      <c r="AR713" s="1088"/>
      <c r="AS713" s="1088"/>
      <c r="AT713" s="1088"/>
      <c r="AU713" s="1089"/>
      <c r="AV713" s="1088"/>
      <c r="AW713" s="1088"/>
      <c r="AX713" s="1090"/>
    </row>
    <row r="714" spans="20:50" x14ac:dyDescent="0.25">
      <c r="T714" s="1074"/>
      <c r="U714" s="1075"/>
      <c r="V714" s="1066"/>
      <c r="W714" s="1076"/>
      <c r="X714" s="1059"/>
      <c r="Y714" s="1066"/>
      <c r="Z714" s="1059"/>
      <c r="AA714" s="1117">
        <f t="shared" si="46"/>
        <v>0</v>
      </c>
      <c r="AB714" s="1077" t="str">
        <f t="shared" si="47"/>
        <v/>
      </c>
      <c r="AC714" s="1077" t="str">
        <f t="shared" si="48"/>
        <v/>
      </c>
      <c r="AD714" s="1078" t="str">
        <f t="shared" si="49"/>
        <v/>
      </c>
      <c r="AK714" s="1086"/>
      <c r="AL714" s="1087"/>
      <c r="AM714" s="1088"/>
      <c r="AN714" s="1088"/>
      <c r="AO714" s="1088"/>
      <c r="AP714" s="1088"/>
      <c r="AQ714" s="1088"/>
      <c r="AR714" s="1088"/>
      <c r="AS714" s="1088"/>
      <c r="AT714" s="1088"/>
      <c r="AU714" s="1089"/>
      <c r="AV714" s="1088"/>
      <c r="AW714" s="1088"/>
      <c r="AX714" s="1090"/>
    </row>
    <row r="715" spans="20:50" x14ac:dyDescent="0.25">
      <c r="T715" s="1074"/>
      <c r="U715" s="1075"/>
      <c r="V715" s="1066"/>
      <c r="W715" s="1076"/>
      <c r="X715" s="1059"/>
      <c r="Y715" s="1066"/>
      <c r="Z715" s="1059"/>
      <c r="AA715" s="1117">
        <f t="shared" si="46"/>
        <v>0</v>
      </c>
      <c r="AB715" s="1077" t="str">
        <f t="shared" si="47"/>
        <v/>
      </c>
      <c r="AC715" s="1077" t="str">
        <f t="shared" si="48"/>
        <v/>
      </c>
      <c r="AD715" s="1078" t="str">
        <f t="shared" si="49"/>
        <v/>
      </c>
      <c r="AK715" s="1086"/>
      <c r="AL715" s="1087"/>
      <c r="AM715" s="1088"/>
      <c r="AN715" s="1088"/>
      <c r="AO715" s="1088"/>
      <c r="AP715" s="1088"/>
      <c r="AQ715" s="1088"/>
      <c r="AR715" s="1088"/>
      <c r="AS715" s="1088"/>
      <c r="AT715" s="1088"/>
      <c r="AU715" s="1089"/>
      <c r="AV715" s="1088"/>
      <c r="AW715" s="1088"/>
      <c r="AX715" s="1090"/>
    </row>
    <row r="716" spans="20:50" x14ac:dyDescent="0.25">
      <c r="T716" s="1074"/>
      <c r="U716" s="1075"/>
      <c r="V716" s="1066"/>
      <c r="W716" s="1076"/>
      <c r="X716" s="1059"/>
      <c r="Y716" s="1066"/>
      <c r="Z716" s="1059"/>
      <c r="AA716" s="1117">
        <f t="shared" si="46"/>
        <v>0</v>
      </c>
      <c r="AB716" s="1077" t="str">
        <f t="shared" si="47"/>
        <v/>
      </c>
      <c r="AC716" s="1077" t="str">
        <f t="shared" si="48"/>
        <v/>
      </c>
      <c r="AD716" s="1078" t="str">
        <f t="shared" si="49"/>
        <v/>
      </c>
      <c r="AK716" s="1086"/>
      <c r="AL716" s="1087"/>
      <c r="AM716" s="1088"/>
      <c r="AN716" s="1088"/>
      <c r="AO716" s="1088"/>
      <c r="AP716" s="1088"/>
      <c r="AQ716" s="1088"/>
      <c r="AR716" s="1088"/>
      <c r="AS716" s="1088"/>
      <c r="AT716" s="1088"/>
      <c r="AU716" s="1089"/>
      <c r="AV716" s="1088"/>
      <c r="AW716" s="1088"/>
      <c r="AX716" s="1090"/>
    </row>
    <row r="717" spans="20:50" x14ac:dyDescent="0.25">
      <c r="T717" s="1074"/>
      <c r="U717" s="1075"/>
      <c r="V717" s="1066"/>
      <c r="W717" s="1076"/>
      <c r="X717" s="1059"/>
      <c r="Y717" s="1066"/>
      <c r="Z717" s="1059"/>
      <c r="AA717" s="1117">
        <f t="shared" si="46"/>
        <v>0</v>
      </c>
      <c r="AB717" s="1077" t="str">
        <f t="shared" si="47"/>
        <v/>
      </c>
      <c r="AC717" s="1077" t="str">
        <f t="shared" si="48"/>
        <v/>
      </c>
      <c r="AD717" s="1078" t="str">
        <f t="shared" si="49"/>
        <v/>
      </c>
      <c r="AK717" s="1086"/>
      <c r="AL717" s="1087"/>
      <c r="AM717" s="1088"/>
      <c r="AN717" s="1088"/>
      <c r="AO717" s="1088"/>
      <c r="AP717" s="1088"/>
      <c r="AQ717" s="1088"/>
      <c r="AR717" s="1088"/>
      <c r="AS717" s="1088"/>
      <c r="AT717" s="1088"/>
      <c r="AU717" s="1089"/>
      <c r="AV717" s="1088"/>
      <c r="AW717" s="1088"/>
      <c r="AX717" s="1090"/>
    </row>
    <row r="718" spans="20:50" x14ac:dyDescent="0.25">
      <c r="T718" s="1074"/>
      <c r="U718" s="1075"/>
      <c r="V718" s="1066"/>
      <c r="W718" s="1076"/>
      <c r="X718" s="1059"/>
      <c r="Y718" s="1066"/>
      <c r="Z718" s="1059"/>
      <c r="AA718" s="1117">
        <f t="shared" si="46"/>
        <v>0</v>
      </c>
      <c r="AB718" s="1077" t="str">
        <f t="shared" si="47"/>
        <v/>
      </c>
      <c r="AC718" s="1077" t="str">
        <f t="shared" si="48"/>
        <v/>
      </c>
      <c r="AD718" s="1078" t="str">
        <f t="shared" si="49"/>
        <v/>
      </c>
      <c r="AK718" s="1086"/>
      <c r="AL718" s="1087"/>
      <c r="AM718" s="1088"/>
      <c r="AN718" s="1088"/>
      <c r="AO718" s="1088"/>
      <c r="AP718" s="1088"/>
      <c r="AQ718" s="1088"/>
      <c r="AR718" s="1088"/>
      <c r="AS718" s="1088"/>
      <c r="AT718" s="1088"/>
      <c r="AU718" s="1089"/>
      <c r="AV718" s="1088"/>
      <c r="AW718" s="1088"/>
      <c r="AX718" s="1090"/>
    </row>
    <row r="719" spans="20:50" x14ac:dyDescent="0.25">
      <c r="T719" s="1074"/>
      <c r="U719" s="1075"/>
      <c r="V719" s="1066"/>
      <c r="W719" s="1076"/>
      <c r="X719" s="1059"/>
      <c r="Y719" s="1066"/>
      <c r="Z719" s="1059"/>
      <c r="AA719" s="1117">
        <f t="shared" si="46"/>
        <v>0</v>
      </c>
      <c r="AB719" s="1077" t="str">
        <f t="shared" si="47"/>
        <v/>
      </c>
      <c r="AC719" s="1077" t="str">
        <f t="shared" si="48"/>
        <v/>
      </c>
      <c r="AD719" s="1078" t="str">
        <f t="shared" si="49"/>
        <v/>
      </c>
      <c r="AK719" s="1086"/>
      <c r="AL719" s="1087"/>
      <c r="AM719" s="1088"/>
      <c r="AN719" s="1088"/>
      <c r="AO719" s="1088"/>
      <c r="AP719" s="1088"/>
      <c r="AQ719" s="1088"/>
      <c r="AR719" s="1088"/>
      <c r="AS719" s="1088"/>
      <c r="AT719" s="1088"/>
      <c r="AU719" s="1089"/>
      <c r="AV719" s="1088"/>
      <c r="AW719" s="1088"/>
      <c r="AX719" s="1090"/>
    </row>
    <row r="720" spans="20:50" x14ac:dyDescent="0.25">
      <c r="T720" s="1074"/>
      <c r="U720" s="1075"/>
      <c r="V720" s="1066"/>
      <c r="W720" s="1076"/>
      <c r="X720" s="1059"/>
      <c r="Y720" s="1066"/>
      <c r="Z720" s="1059"/>
      <c r="AA720" s="1117">
        <f t="shared" si="46"/>
        <v>0</v>
      </c>
      <c r="AB720" s="1077" t="str">
        <f t="shared" si="47"/>
        <v/>
      </c>
      <c r="AC720" s="1077" t="str">
        <f t="shared" si="48"/>
        <v/>
      </c>
      <c r="AD720" s="1078" t="str">
        <f t="shared" si="49"/>
        <v/>
      </c>
      <c r="AK720" s="1086"/>
      <c r="AL720" s="1087"/>
      <c r="AM720" s="1088"/>
      <c r="AN720" s="1088"/>
      <c r="AO720" s="1088"/>
      <c r="AP720" s="1088"/>
      <c r="AQ720" s="1088"/>
      <c r="AR720" s="1088"/>
      <c r="AS720" s="1088"/>
      <c r="AT720" s="1088"/>
      <c r="AU720" s="1089"/>
      <c r="AV720" s="1088"/>
      <c r="AW720" s="1088"/>
      <c r="AX720" s="1090"/>
    </row>
    <row r="721" spans="20:50" x14ac:dyDescent="0.25">
      <c r="T721" s="1074"/>
      <c r="U721" s="1075"/>
      <c r="V721" s="1066"/>
      <c r="W721" s="1076"/>
      <c r="X721" s="1059"/>
      <c r="Y721" s="1066"/>
      <c r="Z721" s="1059"/>
      <c r="AA721" s="1117">
        <f t="shared" si="46"/>
        <v>0</v>
      </c>
      <c r="AB721" s="1077" t="str">
        <f t="shared" si="47"/>
        <v/>
      </c>
      <c r="AC721" s="1077" t="str">
        <f t="shared" si="48"/>
        <v/>
      </c>
      <c r="AD721" s="1078" t="str">
        <f t="shared" si="49"/>
        <v/>
      </c>
      <c r="AK721" s="1086"/>
      <c r="AL721" s="1087"/>
      <c r="AM721" s="1088"/>
      <c r="AN721" s="1088"/>
      <c r="AO721" s="1088"/>
      <c r="AP721" s="1088"/>
      <c r="AQ721" s="1088"/>
      <c r="AR721" s="1088"/>
      <c r="AS721" s="1088"/>
      <c r="AT721" s="1088"/>
      <c r="AU721" s="1089"/>
      <c r="AV721" s="1088"/>
      <c r="AW721" s="1088"/>
      <c r="AX721" s="1090"/>
    </row>
    <row r="722" spans="20:50" x14ac:dyDescent="0.25">
      <c r="T722" s="1074"/>
      <c r="U722" s="1075"/>
      <c r="V722" s="1066"/>
      <c r="W722" s="1076"/>
      <c r="X722" s="1059"/>
      <c r="Y722" s="1066"/>
      <c r="Z722" s="1059"/>
      <c r="AA722" s="1117">
        <f t="shared" si="46"/>
        <v>0</v>
      </c>
      <c r="AB722" s="1077" t="str">
        <f t="shared" si="47"/>
        <v/>
      </c>
      <c r="AC722" s="1077" t="str">
        <f t="shared" si="48"/>
        <v/>
      </c>
      <c r="AD722" s="1078" t="str">
        <f t="shared" si="49"/>
        <v/>
      </c>
      <c r="AK722" s="1086"/>
      <c r="AL722" s="1087"/>
      <c r="AM722" s="1088"/>
      <c r="AN722" s="1088"/>
      <c r="AO722" s="1088"/>
      <c r="AP722" s="1088"/>
      <c r="AQ722" s="1088"/>
      <c r="AR722" s="1088"/>
      <c r="AS722" s="1088"/>
      <c r="AT722" s="1088"/>
      <c r="AU722" s="1089"/>
      <c r="AV722" s="1088"/>
      <c r="AW722" s="1088"/>
      <c r="AX722" s="1090"/>
    </row>
    <row r="723" spans="20:50" x14ac:dyDescent="0.25">
      <c r="T723" s="1074"/>
      <c r="U723" s="1075"/>
      <c r="V723" s="1066"/>
      <c r="W723" s="1076"/>
      <c r="X723" s="1059"/>
      <c r="Y723" s="1066"/>
      <c r="Z723" s="1059"/>
      <c r="AA723" s="1117">
        <f t="shared" si="46"/>
        <v>0</v>
      </c>
      <c r="AB723" s="1077" t="str">
        <f t="shared" si="47"/>
        <v/>
      </c>
      <c r="AC723" s="1077" t="str">
        <f t="shared" si="48"/>
        <v/>
      </c>
      <c r="AD723" s="1078" t="str">
        <f t="shared" si="49"/>
        <v/>
      </c>
      <c r="AK723" s="1086"/>
      <c r="AL723" s="1087"/>
      <c r="AM723" s="1088"/>
      <c r="AN723" s="1088"/>
      <c r="AO723" s="1088"/>
      <c r="AP723" s="1088"/>
      <c r="AQ723" s="1088"/>
      <c r="AR723" s="1088"/>
      <c r="AS723" s="1088"/>
      <c r="AT723" s="1088"/>
      <c r="AU723" s="1089"/>
      <c r="AV723" s="1088"/>
      <c r="AW723" s="1088"/>
      <c r="AX723" s="1090"/>
    </row>
    <row r="724" spans="20:50" x14ac:dyDescent="0.25">
      <c r="T724" s="1074"/>
      <c r="U724" s="1075"/>
      <c r="V724" s="1066"/>
      <c r="W724" s="1076"/>
      <c r="X724" s="1059"/>
      <c r="Y724" s="1066"/>
      <c r="Z724" s="1059"/>
      <c r="AA724" s="1117">
        <f t="shared" si="46"/>
        <v>0</v>
      </c>
      <c r="AB724" s="1077" t="str">
        <f t="shared" si="47"/>
        <v/>
      </c>
      <c r="AC724" s="1077" t="str">
        <f t="shared" si="48"/>
        <v/>
      </c>
      <c r="AD724" s="1078" t="str">
        <f t="shared" si="49"/>
        <v/>
      </c>
      <c r="AK724" s="1086"/>
      <c r="AL724" s="1087"/>
      <c r="AM724" s="1088"/>
      <c r="AN724" s="1088"/>
      <c r="AO724" s="1088"/>
      <c r="AP724" s="1088"/>
      <c r="AQ724" s="1088"/>
      <c r="AR724" s="1088"/>
      <c r="AS724" s="1088"/>
      <c r="AT724" s="1088"/>
      <c r="AU724" s="1089"/>
      <c r="AV724" s="1088"/>
      <c r="AW724" s="1088"/>
      <c r="AX724" s="1090"/>
    </row>
    <row r="725" spans="20:50" x14ac:dyDescent="0.25">
      <c r="T725" s="1074"/>
      <c r="U725" s="1075"/>
      <c r="V725" s="1066"/>
      <c r="W725" s="1076"/>
      <c r="X725" s="1059"/>
      <c r="Y725" s="1066"/>
      <c r="Z725" s="1059"/>
      <c r="AA725" s="1117">
        <f t="shared" si="46"/>
        <v>0</v>
      </c>
      <c r="AB725" s="1077" t="str">
        <f t="shared" si="47"/>
        <v/>
      </c>
      <c r="AC725" s="1077" t="str">
        <f t="shared" si="48"/>
        <v/>
      </c>
      <c r="AD725" s="1078" t="str">
        <f t="shared" si="49"/>
        <v/>
      </c>
      <c r="AK725" s="1086"/>
      <c r="AL725" s="1087"/>
      <c r="AM725" s="1088"/>
      <c r="AN725" s="1088"/>
      <c r="AO725" s="1088"/>
      <c r="AP725" s="1088"/>
      <c r="AQ725" s="1088"/>
      <c r="AR725" s="1088"/>
      <c r="AS725" s="1088"/>
      <c r="AT725" s="1088"/>
      <c r="AU725" s="1089"/>
      <c r="AV725" s="1088"/>
      <c r="AW725" s="1088"/>
      <c r="AX725" s="1090"/>
    </row>
    <row r="726" spans="20:50" x14ac:dyDescent="0.25">
      <c r="T726" s="1074"/>
      <c r="U726" s="1075"/>
      <c r="V726" s="1066"/>
      <c r="W726" s="1076"/>
      <c r="X726" s="1059"/>
      <c r="Y726" s="1066"/>
      <c r="Z726" s="1059"/>
      <c r="AA726" s="1117">
        <f t="shared" si="46"/>
        <v>0</v>
      </c>
      <c r="AB726" s="1077" t="str">
        <f t="shared" si="47"/>
        <v/>
      </c>
      <c r="AC726" s="1077" t="str">
        <f t="shared" si="48"/>
        <v/>
      </c>
      <c r="AD726" s="1078" t="str">
        <f t="shared" si="49"/>
        <v/>
      </c>
      <c r="AK726" s="1086"/>
      <c r="AL726" s="1087"/>
      <c r="AM726" s="1088"/>
      <c r="AN726" s="1088"/>
      <c r="AO726" s="1088"/>
      <c r="AP726" s="1088"/>
      <c r="AQ726" s="1088"/>
      <c r="AR726" s="1088"/>
      <c r="AS726" s="1088"/>
      <c r="AT726" s="1088"/>
      <c r="AU726" s="1089"/>
      <c r="AV726" s="1088"/>
      <c r="AW726" s="1088"/>
      <c r="AX726" s="1090"/>
    </row>
    <row r="727" spans="20:50" x14ac:dyDescent="0.25">
      <c r="T727" s="1074"/>
      <c r="U727" s="1075"/>
      <c r="V727" s="1066"/>
      <c r="W727" s="1076"/>
      <c r="X727" s="1059"/>
      <c r="Y727" s="1066"/>
      <c r="Z727" s="1059"/>
      <c r="AA727" s="1117">
        <f t="shared" si="46"/>
        <v>0</v>
      </c>
      <c r="AB727" s="1077" t="str">
        <f t="shared" si="47"/>
        <v/>
      </c>
      <c r="AC727" s="1077" t="str">
        <f t="shared" si="48"/>
        <v/>
      </c>
      <c r="AD727" s="1078" t="str">
        <f t="shared" si="49"/>
        <v/>
      </c>
      <c r="AK727" s="1086"/>
      <c r="AL727" s="1087"/>
      <c r="AM727" s="1088"/>
      <c r="AN727" s="1088"/>
      <c r="AO727" s="1088"/>
      <c r="AP727" s="1088"/>
      <c r="AQ727" s="1088"/>
      <c r="AR727" s="1088"/>
      <c r="AS727" s="1088"/>
      <c r="AT727" s="1088"/>
      <c r="AU727" s="1089"/>
      <c r="AV727" s="1088"/>
      <c r="AW727" s="1088"/>
      <c r="AX727" s="1090"/>
    </row>
    <row r="728" spans="20:50" x14ac:dyDescent="0.25">
      <c r="T728" s="1074"/>
      <c r="U728" s="1075"/>
      <c r="V728" s="1066"/>
      <c r="W728" s="1076"/>
      <c r="X728" s="1059"/>
      <c r="Y728" s="1066"/>
      <c r="Z728" s="1059"/>
      <c r="AA728" s="1117">
        <f t="shared" si="46"/>
        <v>0</v>
      </c>
      <c r="AB728" s="1077" t="str">
        <f t="shared" si="47"/>
        <v/>
      </c>
      <c r="AC728" s="1077" t="str">
        <f t="shared" si="48"/>
        <v/>
      </c>
      <c r="AD728" s="1078" t="str">
        <f t="shared" si="49"/>
        <v/>
      </c>
      <c r="AK728" s="1086"/>
      <c r="AL728" s="1087"/>
      <c r="AM728" s="1088"/>
      <c r="AN728" s="1088"/>
      <c r="AO728" s="1088"/>
      <c r="AP728" s="1088"/>
      <c r="AQ728" s="1088"/>
      <c r="AR728" s="1088"/>
      <c r="AS728" s="1088"/>
      <c r="AT728" s="1088"/>
      <c r="AU728" s="1089"/>
      <c r="AV728" s="1088"/>
      <c r="AW728" s="1088"/>
      <c r="AX728" s="1090"/>
    </row>
    <row r="729" spans="20:50" x14ac:dyDescent="0.25">
      <c r="T729" s="1074"/>
      <c r="U729" s="1075"/>
      <c r="V729" s="1066"/>
      <c r="W729" s="1076"/>
      <c r="X729" s="1059"/>
      <c r="Y729" s="1066"/>
      <c r="Z729" s="1059"/>
      <c r="AA729" s="1117">
        <f t="shared" si="46"/>
        <v>0</v>
      </c>
      <c r="AB729" s="1077" t="str">
        <f t="shared" si="47"/>
        <v/>
      </c>
      <c r="AC729" s="1077" t="str">
        <f t="shared" si="48"/>
        <v/>
      </c>
      <c r="AD729" s="1078" t="str">
        <f t="shared" si="49"/>
        <v/>
      </c>
      <c r="AK729" s="1086"/>
      <c r="AL729" s="1087"/>
      <c r="AM729" s="1088"/>
      <c r="AN729" s="1088"/>
      <c r="AO729" s="1088"/>
      <c r="AP729" s="1088"/>
      <c r="AQ729" s="1088"/>
      <c r="AR729" s="1088"/>
      <c r="AS729" s="1088"/>
      <c r="AT729" s="1088"/>
      <c r="AU729" s="1089"/>
      <c r="AV729" s="1088"/>
      <c r="AW729" s="1088"/>
      <c r="AX729" s="1090"/>
    </row>
    <row r="730" spans="20:50" x14ac:dyDescent="0.25">
      <c r="T730" s="1074"/>
      <c r="U730" s="1075"/>
      <c r="V730" s="1066"/>
      <c r="W730" s="1076"/>
      <c r="X730" s="1059"/>
      <c r="Y730" s="1066"/>
      <c r="Z730" s="1059"/>
      <c r="AA730" s="1117">
        <f t="shared" si="46"/>
        <v>0</v>
      </c>
      <c r="AB730" s="1077" t="str">
        <f t="shared" si="47"/>
        <v/>
      </c>
      <c r="AC730" s="1077" t="str">
        <f t="shared" si="48"/>
        <v/>
      </c>
      <c r="AD730" s="1078" t="str">
        <f t="shared" si="49"/>
        <v/>
      </c>
      <c r="AK730" s="1086"/>
      <c r="AL730" s="1087"/>
      <c r="AM730" s="1088"/>
      <c r="AN730" s="1088"/>
      <c r="AO730" s="1088"/>
      <c r="AP730" s="1088"/>
      <c r="AQ730" s="1088"/>
      <c r="AR730" s="1088"/>
      <c r="AS730" s="1088"/>
      <c r="AT730" s="1088"/>
      <c r="AU730" s="1089"/>
      <c r="AV730" s="1088"/>
      <c r="AW730" s="1088"/>
      <c r="AX730" s="1090"/>
    </row>
    <row r="731" spans="20:50" x14ac:dyDescent="0.25">
      <c r="T731" s="1074"/>
      <c r="U731" s="1075"/>
      <c r="V731" s="1066"/>
      <c r="W731" s="1076"/>
      <c r="X731" s="1059"/>
      <c r="Y731" s="1066"/>
      <c r="Z731" s="1059"/>
      <c r="AA731" s="1117">
        <f t="shared" si="46"/>
        <v>0</v>
      </c>
      <c r="AB731" s="1077" t="str">
        <f t="shared" si="47"/>
        <v/>
      </c>
      <c r="AC731" s="1077" t="str">
        <f t="shared" si="48"/>
        <v/>
      </c>
      <c r="AD731" s="1078" t="str">
        <f t="shared" si="49"/>
        <v/>
      </c>
      <c r="AK731" s="1086"/>
      <c r="AL731" s="1087"/>
      <c r="AM731" s="1088"/>
      <c r="AN731" s="1088"/>
      <c r="AO731" s="1088"/>
      <c r="AP731" s="1088"/>
      <c r="AQ731" s="1088"/>
      <c r="AR731" s="1088"/>
      <c r="AS731" s="1088"/>
      <c r="AT731" s="1088"/>
      <c r="AU731" s="1089"/>
      <c r="AV731" s="1088"/>
      <c r="AW731" s="1088"/>
      <c r="AX731" s="1090"/>
    </row>
    <row r="732" spans="20:50" x14ac:dyDescent="0.25">
      <c r="T732" s="1074"/>
      <c r="U732" s="1075"/>
      <c r="V732" s="1066"/>
      <c r="W732" s="1076"/>
      <c r="X732" s="1059"/>
      <c r="Y732" s="1066"/>
      <c r="Z732" s="1059"/>
      <c r="AA732" s="1117">
        <f t="shared" si="46"/>
        <v>0</v>
      </c>
      <c r="AB732" s="1077" t="str">
        <f t="shared" si="47"/>
        <v/>
      </c>
      <c r="AC732" s="1077" t="str">
        <f t="shared" si="48"/>
        <v/>
      </c>
      <c r="AD732" s="1078" t="str">
        <f t="shared" si="49"/>
        <v/>
      </c>
      <c r="AK732" s="1086"/>
      <c r="AL732" s="1087"/>
      <c r="AM732" s="1088"/>
      <c r="AN732" s="1088"/>
      <c r="AO732" s="1088"/>
      <c r="AP732" s="1088"/>
      <c r="AQ732" s="1088"/>
      <c r="AR732" s="1088"/>
      <c r="AS732" s="1088"/>
      <c r="AT732" s="1088"/>
      <c r="AU732" s="1089"/>
      <c r="AV732" s="1088"/>
      <c r="AW732" s="1088"/>
      <c r="AX732" s="1090"/>
    </row>
    <row r="733" spans="20:50" x14ac:dyDescent="0.25">
      <c r="T733" s="1074"/>
      <c r="U733" s="1075"/>
      <c r="V733" s="1066"/>
      <c r="W733" s="1076"/>
      <c r="X733" s="1059"/>
      <c r="Y733" s="1066"/>
      <c r="Z733" s="1059"/>
      <c r="AA733" s="1117">
        <f t="shared" si="46"/>
        <v>0</v>
      </c>
      <c r="AB733" s="1077" t="str">
        <f t="shared" si="47"/>
        <v/>
      </c>
      <c r="AC733" s="1077" t="str">
        <f t="shared" si="48"/>
        <v/>
      </c>
      <c r="AD733" s="1078" t="str">
        <f t="shared" si="49"/>
        <v/>
      </c>
      <c r="AK733" s="1086"/>
      <c r="AL733" s="1087"/>
      <c r="AM733" s="1088"/>
      <c r="AN733" s="1088"/>
      <c r="AO733" s="1088"/>
      <c r="AP733" s="1088"/>
      <c r="AQ733" s="1088"/>
      <c r="AR733" s="1088"/>
      <c r="AS733" s="1088"/>
      <c r="AT733" s="1088"/>
      <c r="AU733" s="1089"/>
      <c r="AV733" s="1088"/>
      <c r="AW733" s="1088"/>
      <c r="AX733" s="1090"/>
    </row>
    <row r="734" spans="20:50" x14ac:dyDescent="0.25">
      <c r="T734" s="1074"/>
      <c r="U734" s="1075"/>
      <c r="V734" s="1066"/>
      <c r="W734" s="1076"/>
      <c r="X734" s="1059"/>
      <c r="Y734" s="1066"/>
      <c r="Z734" s="1059"/>
      <c r="AA734" s="1117">
        <f t="shared" si="46"/>
        <v>0</v>
      </c>
      <c r="AB734" s="1077" t="str">
        <f t="shared" si="47"/>
        <v/>
      </c>
      <c r="AC734" s="1077" t="str">
        <f t="shared" si="48"/>
        <v/>
      </c>
      <c r="AD734" s="1078" t="str">
        <f t="shared" si="49"/>
        <v/>
      </c>
      <c r="AK734" s="1086"/>
      <c r="AL734" s="1087"/>
      <c r="AM734" s="1088"/>
      <c r="AN734" s="1088"/>
      <c r="AO734" s="1088"/>
      <c r="AP734" s="1088"/>
      <c r="AQ734" s="1088"/>
      <c r="AR734" s="1088"/>
      <c r="AS734" s="1088"/>
      <c r="AT734" s="1088"/>
      <c r="AU734" s="1089"/>
      <c r="AV734" s="1088"/>
      <c r="AW734" s="1088"/>
      <c r="AX734" s="1090"/>
    </row>
    <row r="735" spans="20:50" x14ac:dyDescent="0.25">
      <c r="T735" s="1074"/>
      <c r="U735" s="1075"/>
      <c r="V735" s="1066"/>
      <c r="W735" s="1076"/>
      <c r="X735" s="1059"/>
      <c r="Y735" s="1066"/>
      <c r="Z735" s="1059"/>
      <c r="AA735" s="1117">
        <f t="shared" si="46"/>
        <v>0</v>
      </c>
      <c r="AB735" s="1077" t="str">
        <f t="shared" si="47"/>
        <v/>
      </c>
      <c r="AC735" s="1077" t="str">
        <f t="shared" si="48"/>
        <v/>
      </c>
      <c r="AD735" s="1078" t="str">
        <f t="shared" si="49"/>
        <v/>
      </c>
      <c r="AK735" s="1086"/>
      <c r="AL735" s="1087"/>
      <c r="AM735" s="1088"/>
      <c r="AN735" s="1088"/>
      <c r="AO735" s="1088"/>
      <c r="AP735" s="1088"/>
      <c r="AQ735" s="1088"/>
      <c r="AR735" s="1088"/>
      <c r="AS735" s="1088"/>
      <c r="AT735" s="1088"/>
      <c r="AU735" s="1089"/>
      <c r="AV735" s="1088"/>
      <c r="AW735" s="1088"/>
      <c r="AX735" s="1090"/>
    </row>
    <row r="736" spans="20:50" x14ac:dyDescent="0.25">
      <c r="T736" s="1074"/>
      <c r="U736" s="1075"/>
      <c r="V736" s="1066"/>
      <c r="W736" s="1076"/>
      <c r="X736" s="1059"/>
      <c r="Y736" s="1066"/>
      <c r="Z736" s="1059"/>
      <c r="AA736" s="1117">
        <f t="shared" si="46"/>
        <v>0</v>
      </c>
      <c r="AB736" s="1077" t="str">
        <f t="shared" si="47"/>
        <v/>
      </c>
      <c r="AC736" s="1077" t="str">
        <f t="shared" si="48"/>
        <v/>
      </c>
      <c r="AD736" s="1078" t="str">
        <f t="shared" si="49"/>
        <v/>
      </c>
      <c r="AK736" s="1086"/>
      <c r="AL736" s="1087"/>
      <c r="AM736" s="1088"/>
      <c r="AN736" s="1088"/>
      <c r="AO736" s="1088"/>
      <c r="AP736" s="1088"/>
      <c r="AQ736" s="1088"/>
      <c r="AR736" s="1088"/>
      <c r="AS736" s="1088"/>
      <c r="AT736" s="1088"/>
      <c r="AU736" s="1089"/>
      <c r="AV736" s="1088"/>
      <c r="AW736" s="1088"/>
      <c r="AX736" s="1090"/>
    </row>
    <row r="737" spans="20:50" x14ac:dyDescent="0.25">
      <c r="T737" s="1074"/>
      <c r="U737" s="1075"/>
      <c r="V737" s="1066"/>
      <c r="W737" s="1076"/>
      <c r="X737" s="1059"/>
      <c r="Y737" s="1066"/>
      <c r="Z737" s="1059"/>
      <c r="AA737" s="1117">
        <f t="shared" si="46"/>
        <v>0</v>
      </c>
      <c r="AB737" s="1077" t="str">
        <f t="shared" si="47"/>
        <v/>
      </c>
      <c r="AC737" s="1077" t="str">
        <f t="shared" si="48"/>
        <v/>
      </c>
      <c r="AD737" s="1078" t="str">
        <f t="shared" si="49"/>
        <v/>
      </c>
      <c r="AK737" s="1086"/>
      <c r="AL737" s="1087"/>
      <c r="AM737" s="1088"/>
      <c r="AN737" s="1088"/>
      <c r="AO737" s="1088"/>
      <c r="AP737" s="1088"/>
      <c r="AQ737" s="1088"/>
      <c r="AR737" s="1088"/>
      <c r="AS737" s="1088"/>
      <c r="AT737" s="1088"/>
      <c r="AU737" s="1089"/>
      <c r="AV737" s="1088"/>
      <c r="AW737" s="1088"/>
      <c r="AX737" s="1090"/>
    </row>
    <row r="738" spans="20:50" x14ac:dyDescent="0.25">
      <c r="T738" s="1074"/>
      <c r="U738" s="1075"/>
      <c r="V738" s="1066"/>
      <c r="W738" s="1076"/>
      <c r="X738" s="1059"/>
      <c r="Y738" s="1066"/>
      <c r="Z738" s="1059"/>
      <c r="AA738" s="1117">
        <f t="shared" si="46"/>
        <v>0</v>
      </c>
      <c r="AB738" s="1077" t="str">
        <f t="shared" si="47"/>
        <v/>
      </c>
      <c r="AC738" s="1077" t="str">
        <f t="shared" si="48"/>
        <v/>
      </c>
      <c r="AD738" s="1078" t="str">
        <f t="shared" si="49"/>
        <v/>
      </c>
      <c r="AK738" s="1086"/>
      <c r="AL738" s="1087"/>
      <c r="AM738" s="1088"/>
      <c r="AN738" s="1088"/>
      <c r="AO738" s="1088"/>
      <c r="AP738" s="1088"/>
      <c r="AQ738" s="1088"/>
      <c r="AR738" s="1088"/>
      <c r="AS738" s="1088"/>
      <c r="AT738" s="1088"/>
      <c r="AU738" s="1089"/>
      <c r="AV738" s="1088"/>
      <c r="AW738" s="1088"/>
      <c r="AX738" s="1090"/>
    </row>
    <row r="739" spans="20:50" x14ac:dyDescent="0.25">
      <c r="T739" s="1074"/>
      <c r="U739" s="1075"/>
      <c r="V739" s="1066"/>
      <c r="W739" s="1076"/>
      <c r="X739" s="1059"/>
      <c r="Y739" s="1066"/>
      <c r="Z739" s="1059"/>
      <c r="AA739" s="1117">
        <f t="shared" si="46"/>
        <v>0</v>
      </c>
      <c r="AB739" s="1077" t="str">
        <f t="shared" si="47"/>
        <v/>
      </c>
      <c r="AC739" s="1077" t="str">
        <f t="shared" si="48"/>
        <v/>
      </c>
      <c r="AD739" s="1078" t="str">
        <f t="shared" si="49"/>
        <v/>
      </c>
      <c r="AK739" s="1086"/>
      <c r="AL739" s="1087"/>
      <c r="AM739" s="1088"/>
      <c r="AN739" s="1088"/>
      <c r="AO739" s="1088"/>
      <c r="AP739" s="1088"/>
      <c r="AQ739" s="1088"/>
      <c r="AR739" s="1088"/>
      <c r="AS739" s="1088"/>
      <c r="AT739" s="1088"/>
      <c r="AU739" s="1089"/>
      <c r="AV739" s="1088"/>
      <c r="AW739" s="1088"/>
      <c r="AX739" s="1090"/>
    </row>
    <row r="740" spans="20:50" x14ac:dyDescent="0.25">
      <c r="T740" s="1074"/>
      <c r="U740" s="1075"/>
      <c r="V740" s="1066"/>
      <c r="W740" s="1076"/>
      <c r="X740" s="1059"/>
      <c r="Y740" s="1066"/>
      <c r="Z740" s="1059"/>
      <c r="AA740" s="1117">
        <f t="shared" si="46"/>
        <v>0</v>
      </c>
      <c r="AB740" s="1077" t="str">
        <f t="shared" si="47"/>
        <v/>
      </c>
      <c r="AC740" s="1077" t="str">
        <f t="shared" si="48"/>
        <v/>
      </c>
      <c r="AD740" s="1078" t="str">
        <f t="shared" si="49"/>
        <v/>
      </c>
      <c r="AK740" s="1086"/>
      <c r="AL740" s="1087"/>
      <c r="AM740" s="1088"/>
      <c r="AN740" s="1088"/>
      <c r="AO740" s="1088"/>
      <c r="AP740" s="1088"/>
      <c r="AQ740" s="1088"/>
      <c r="AR740" s="1088"/>
      <c r="AS740" s="1088"/>
      <c r="AT740" s="1088"/>
      <c r="AU740" s="1089"/>
      <c r="AV740" s="1088"/>
      <c r="AW740" s="1088"/>
      <c r="AX740" s="1090"/>
    </row>
    <row r="741" spans="20:50" x14ac:dyDescent="0.25">
      <c r="T741" s="1074"/>
      <c r="U741" s="1075"/>
      <c r="V741" s="1066"/>
      <c r="W741" s="1076"/>
      <c r="X741" s="1059"/>
      <c r="Y741" s="1066"/>
      <c r="Z741" s="1059"/>
      <c r="AA741" s="1117">
        <f t="shared" si="46"/>
        <v>0</v>
      </c>
      <c r="AB741" s="1077" t="str">
        <f t="shared" si="47"/>
        <v/>
      </c>
      <c r="AC741" s="1077" t="str">
        <f t="shared" si="48"/>
        <v/>
      </c>
      <c r="AD741" s="1078" t="str">
        <f t="shared" si="49"/>
        <v/>
      </c>
      <c r="AK741" s="1086"/>
      <c r="AL741" s="1087"/>
      <c r="AM741" s="1088"/>
      <c r="AN741" s="1088"/>
      <c r="AO741" s="1088"/>
      <c r="AP741" s="1088"/>
      <c r="AQ741" s="1088"/>
      <c r="AR741" s="1088"/>
      <c r="AS741" s="1088"/>
      <c r="AT741" s="1088"/>
      <c r="AU741" s="1089"/>
      <c r="AV741" s="1088"/>
      <c r="AW741" s="1088"/>
      <c r="AX741" s="1090"/>
    </row>
    <row r="742" spans="20:50" x14ac:dyDescent="0.25">
      <c r="T742" s="1074"/>
      <c r="U742" s="1075"/>
      <c r="V742" s="1066"/>
      <c r="W742" s="1076"/>
      <c r="X742" s="1059"/>
      <c r="Y742" s="1066"/>
      <c r="Z742" s="1059"/>
      <c r="AA742" s="1117">
        <f t="shared" si="46"/>
        <v>0</v>
      </c>
      <c r="AB742" s="1077" t="str">
        <f t="shared" si="47"/>
        <v/>
      </c>
      <c r="AC742" s="1077" t="str">
        <f t="shared" si="48"/>
        <v/>
      </c>
      <c r="AD742" s="1078" t="str">
        <f t="shared" si="49"/>
        <v/>
      </c>
      <c r="AK742" s="1086"/>
      <c r="AL742" s="1087"/>
      <c r="AM742" s="1088"/>
      <c r="AN742" s="1088"/>
      <c r="AO742" s="1088"/>
      <c r="AP742" s="1088"/>
      <c r="AQ742" s="1088"/>
      <c r="AR742" s="1088"/>
      <c r="AS742" s="1088"/>
      <c r="AT742" s="1088"/>
      <c r="AU742" s="1089"/>
      <c r="AV742" s="1088"/>
      <c r="AW742" s="1088"/>
      <c r="AX742" s="1090"/>
    </row>
    <row r="743" spans="20:50" x14ac:dyDescent="0.25">
      <c r="T743" s="1074"/>
      <c r="U743" s="1075"/>
      <c r="V743" s="1066"/>
      <c r="W743" s="1076"/>
      <c r="X743" s="1059"/>
      <c r="Y743" s="1066"/>
      <c r="Z743" s="1059"/>
      <c r="AA743" s="1117">
        <f t="shared" si="46"/>
        <v>0</v>
      </c>
      <c r="AB743" s="1077" t="str">
        <f t="shared" si="47"/>
        <v/>
      </c>
      <c r="AC743" s="1077" t="str">
        <f t="shared" si="48"/>
        <v/>
      </c>
      <c r="AD743" s="1078" t="str">
        <f t="shared" si="49"/>
        <v/>
      </c>
      <c r="AK743" s="1086"/>
      <c r="AL743" s="1087"/>
      <c r="AM743" s="1088"/>
      <c r="AN743" s="1088"/>
      <c r="AO743" s="1088"/>
      <c r="AP743" s="1088"/>
      <c r="AQ743" s="1088"/>
      <c r="AR743" s="1088"/>
      <c r="AS743" s="1088"/>
      <c r="AT743" s="1088"/>
      <c r="AU743" s="1089"/>
      <c r="AV743" s="1088"/>
      <c r="AW743" s="1088"/>
      <c r="AX743" s="1090"/>
    </row>
    <row r="744" spans="20:50" x14ac:dyDescent="0.25">
      <c r="T744" s="1074"/>
      <c r="U744" s="1075"/>
      <c r="V744" s="1066"/>
      <c r="W744" s="1076"/>
      <c r="X744" s="1059"/>
      <c r="Y744" s="1066"/>
      <c r="Z744" s="1059"/>
      <c r="AA744" s="1117">
        <f t="shared" si="46"/>
        <v>0</v>
      </c>
      <c r="AB744" s="1077" t="str">
        <f t="shared" si="47"/>
        <v/>
      </c>
      <c r="AC744" s="1077" t="str">
        <f t="shared" si="48"/>
        <v/>
      </c>
      <c r="AD744" s="1078" t="str">
        <f t="shared" si="49"/>
        <v/>
      </c>
      <c r="AK744" s="1086"/>
      <c r="AL744" s="1087"/>
      <c r="AM744" s="1088"/>
      <c r="AN744" s="1088"/>
      <c r="AO744" s="1088"/>
      <c r="AP744" s="1088"/>
      <c r="AQ744" s="1088"/>
      <c r="AR744" s="1088"/>
      <c r="AS744" s="1088"/>
      <c r="AT744" s="1088"/>
      <c r="AU744" s="1089"/>
      <c r="AV744" s="1088"/>
      <c r="AW744" s="1088"/>
      <c r="AX744" s="1090"/>
    </row>
    <row r="745" spans="20:50" x14ac:dyDescent="0.25">
      <c r="T745" s="1074"/>
      <c r="U745" s="1075"/>
      <c r="V745" s="1066"/>
      <c r="W745" s="1076"/>
      <c r="X745" s="1059"/>
      <c r="Y745" s="1066"/>
      <c r="Z745" s="1059"/>
      <c r="AA745" s="1117">
        <f t="shared" si="46"/>
        <v>0</v>
      </c>
      <c r="AB745" s="1077" t="str">
        <f t="shared" si="47"/>
        <v/>
      </c>
      <c r="AC745" s="1077" t="str">
        <f t="shared" si="48"/>
        <v/>
      </c>
      <c r="AD745" s="1078" t="str">
        <f t="shared" si="49"/>
        <v/>
      </c>
      <c r="AK745" s="1086"/>
      <c r="AL745" s="1087"/>
      <c r="AM745" s="1088"/>
      <c r="AN745" s="1088"/>
      <c r="AO745" s="1088"/>
      <c r="AP745" s="1088"/>
      <c r="AQ745" s="1088"/>
      <c r="AR745" s="1088"/>
      <c r="AS745" s="1088"/>
      <c r="AT745" s="1088"/>
      <c r="AU745" s="1089"/>
      <c r="AV745" s="1088"/>
      <c r="AW745" s="1088"/>
      <c r="AX745" s="1090"/>
    </row>
    <row r="746" spans="20:50" x14ac:dyDescent="0.25">
      <c r="T746" s="1074"/>
      <c r="U746" s="1075"/>
      <c r="V746" s="1066"/>
      <c r="W746" s="1076"/>
      <c r="X746" s="1059"/>
      <c r="Y746" s="1066"/>
      <c r="Z746" s="1059"/>
      <c r="AA746" s="1117">
        <f t="shared" si="46"/>
        <v>0</v>
      </c>
      <c r="AB746" s="1077" t="str">
        <f t="shared" si="47"/>
        <v/>
      </c>
      <c r="AC746" s="1077" t="str">
        <f t="shared" si="48"/>
        <v/>
      </c>
      <c r="AD746" s="1078" t="str">
        <f t="shared" si="49"/>
        <v/>
      </c>
      <c r="AK746" s="1086"/>
      <c r="AL746" s="1087"/>
      <c r="AM746" s="1088"/>
      <c r="AN746" s="1088"/>
      <c r="AO746" s="1088"/>
      <c r="AP746" s="1088"/>
      <c r="AQ746" s="1088"/>
      <c r="AR746" s="1088"/>
      <c r="AS746" s="1088"/>
      <c r="AT746" s="1088"/>
      <c r="AU746" s="1089"/>
      <c r="AV746" s="1088"/>
      <c r="AW746" s="1088"/>
      <c r="AX746" s="1090"/>
    </row>
    <row r="747" spans="20:50" x14ac:dyDescent="0.25">
      <c r="T747" s="1074"/>
      <c r="U747" s="1075"/>
      <c r="V747" s="1066"/>
      <c r="W747" s="1076"/>
      <c r="X747" s="1059"/>
      <c r="Y747" s="1066"/>
      <c r="Z747" s="1059"/>
      <c r="AA747" s="1117">
        <f t="shared" si="46"/>
        <v>0</v>
      </c>
      <c r="AB747" s="1077" t="str">
        <f t="shared" si="47"/>
        <v/>
      </c>
      <c r="AC747" s="1077" t="str">
        <f t="shared" si="48"/>
        <v/>
      </c>
      <c r="AD747" s="1078" t="str">
        <f t="shared" si="49"/>
        <v/>
      </c>
      <c r="AK747" s="1086"/>
      <c r="AL747" s="1087"/>
      <c r="AM747" s="1088"/>
      <c r="AN747" s="1088"/>
      <c r="AO747" s="1088"/>
      <c r="AP747" s="1088"/>
      <c r="AQ747" s="1088"/>
      <c r="AR747" s="1088"/>
      <c r="AS747" s="1088"/>
      <c r="AT747" s="1088"/>
      <c r="AU747" s="1089"/>
      <c r="AV747" s="1088"/>
      <c r="AW747" s="1088"/>
      <c r="AX747" s="1090"/>
    </row>
    <row r="748" spans="20:50" x14ac:dyDescent="0.25">
      <c r="T748" s="1074"/>
      <c r="U748" s="1075"/>
      <c r="V748" s="1066"/>
      <c r="W748" s="1076"/>
      <c r="X748" s="1059"/>
      <c r="Y748" s="1066"/>
      <c r="Z748" s="1059"/>
      <c r="AA748" s="1117">
        <f t="shared" si="46"/>
        <v>0</v>
      </c>
      <c r="AB748" s="1077" t="str">
        <f t="shared" si="47"/>
        <v/>
      </c>
      <c r="AC748" s="1077" t="str">
        <f t="shared" si="48"/>
        <v/>
      </c>
      <c r="AD748" s="1078" t="str">
        <f t="shared" si="49"/>
        <v/>
      </c>
      <c r="AK748" s="1086"/>
      <c r="AL748" s="1087"/>
      <c r="AM748" s="1088"/>
      <c r="AN748" s="1088"/>
      <c r="AO748" s="1088"/>
      <c r="AP748" s="1088"/>
      <c r="AQ748" s="1088"/>
      <c r="AR748" s="1088"/>
      <c r="AS748" s="1088"/>
      <c r="AT748" s="1088"/>
      <c r="AU748" s="1089"/>
      <c r="AV748" s="1088"/>
      <c r="AW748" s="1088"/>
      <c r="AX748" s="1090"/>
    </row>
    <row r="749" spans="20:50" x14ac:dyDescent="0.25">
      <c r="T749" s="1074"/>
      <c r="U749" s="1075"/>
      <c r="V749" s="1066"/>
      <c r="W749" s="1076"/>
      <c r="X749" s="1059"/>
      <c r="Y749" s="1066"/>
      <c r="Z749" s="1059"/>
      <c r="AA749" s="1117">
        <f t="shared" si="46"/>
        <v>0</v>
      </c>
      <c r="AB749" s="1077" t="str">
        <f t="shared" si="47"/>
        <v/>
      </c>
      <c r="AC749" s="1077" t="str">
        <f t="shared" si="48"/>
        <v/>
      </c>
      <c r="AD749" s="1078" t="str">
        <f t="shared" si="49"/>
        <v/>
      </c>
      <c r="AK749" s="1086"/>
      <c r="AL749" s="1087"/>
      <c r="AM749" s="1088"/>
      <c r="AN749" s="1088"/>
      <c r="AO749" s="1088"/>
      <c r="AP749" s="1088"/>
      <c r="AQ749" s="1088"/>
      <c r="AR749" s="1088"/>
      <c r="AS749" s="1088"/>
      <c r="AT749" s="1088"/>
      <c r="AU749" s="1089"/>
      <c r="AV749" s="1088"/>
      <c r="AW749" s="1088"/>
      <c r="AX749" s="1090"/>
    </row>
    <row r="750" spans="20:50" x14ac:dyDescent="0.25">
      <c r="T750" s="1074"/>
      <c r="U750" s="1075"/>
      <c r="V750" s="1066"/>
      <c r="W750" s="1076"/>
      <c r="X750" s="1059"/>
      <c r="Y750" s="1066"/>
      <c r="Z750" s="1059"/>
      <c r="AA750" s="1117">
        <f t="shared" si="46"/>
        <v>0</v>
      </c>
      <c r="AB750" s="1077" t="str">
        <f t="shared" si="47"/>
        <v/>
      </c>
      <c r="AC750" s="1077" t="str">
        <f t="shared" si="48"/>
        <v/>
      </c>
      <c r="AD750" s="1078" t="str">
        <f t="shared" si="49"/>
        <v/>
      </c>
      <c r="AK750" s="1086"/>
      <c r="AL750" s="1087"/>
      <c r="AM750" s="1088"/>
      <c r="AN750" s="1088"/>
      <c r="AO750" s="1088"/>
      <c r="AP750" s="1088"/>
      <c r="AQ750" s="1088"/>
      <c r="AR750" s="1088"/>
      <c r="AS750" s="1088"/>
      <c r="AT750" s="1088"/>
      <c r="AU750" s="1089"/>
      <c r="AV750" s="1088"/>
      <c r="AW750" s="1088"/>
      <c r="AX750" s="1090"/>
    </row>
    <row r="751" spans="20:50" x14ac:dyDescent="0.25">
      <c r="T751" s="1074"/>
      <c r="U751" s="1075"/>
      <c r="V751" s="1066"/>
      <c r="W751" s="1076"/>
      <c r="X751" s="1059"/>
      <c r="Y751" s="1066"/>
      <c r="Z751" s="1059"/>
      <c r="AA751" s="1117">
        <f t="shared" si="46"/>
        <v>0</v>
      </c>
      <c r="AB751" s="1077" t="str">
        <f t="shared" si="47"/>
        <v/>
      </c>
      <c r="AC751" s="1077" t="str">
        <f t="shared" si="48"/>
        <v/>
      </c>
      <c r="AD751" s="1078" t="str">
        <f t="shared" si="49"/>
        <v/>
      </c>
      <c r="AK751" s="1086"/>
      <c r="AL751" s="1087"/>
      <c r="AM751" s="1088"/>
      <c r="AN751" s="1088"/>
      <c r="AO751" s="1088"/>
      <c r="AP751" s="1088"/>
      <c r="AQ751" s="1088"/>
      <c r="AR751" s="1088"/>
      <c r="AS751" s="1088"/>
      <c r="AT751" s="1088"/>
      <c r="AU751" s="1089"/>
      <c r="AV751" s="1088"/>
      <c r="AW751" s="1088"/>
      <c r="AX751" s="1090"/>
    </row>
    <row r="752" spans="20:50" x14ac:dyDescent="0.25">
      <c r="T752" s="1074"/>
      <c r="U752" s="1075"/>
      <c r="V752" s="1066"/>
      <c r="W752" s="1076"/>
      <c r="X752" s="1059"/>
      <c r="Y752" s="1066"/>
      <c r="Z752" s="1059"/>
      <c r="AA752" s="1117">
        <f t="shared" si="46"/>
        <v>0</v>
      </c>
      <c r="AB752" s="1077" t="str">
        <f t="shared" si="47"/>
        <v/>
      </c>
      <c r="AC752" s="1077" t="str">
        <f t="shared" si="48"/>
        <v/>
      </c>
      <c r="AD752" s="1078" t="str">
        <f t="shared" si="49"/>
        <v/>
      </c>
      <c r="AK752" s="1086"/>
      <c r="AL752" s="1087"/>
      <c r="AM752" s="1088"/>
      <c r="AN752" s="1088"/>
      <c r="AO752" s="1088"/>
      <c r="AP752" s="1088"/>
      <c r="AQ752" s="1088"/>
      <c r="AR752" s="1088"/>
      <c r="AS752" s="1088"/>
      <c r="AT752" s="1088"/>
      <c r="AU752" s="1089"/>
      <c r="AV752" s="1088"/>
      <c r="AW752" s="1088"/>
      <c r="AX752" s="1090"/>
    </row>
    <row r="753" spans="20:50" x14ac:dyDescent="0.25">
      <c r="T753" s="1074"/>
      <c r="U753" s="1075"/>
      <c r="V753" s="1066"/>
      <c r="W753" s="1076"/>
      <c r="X753" s="1059"/>
      <c r="Y753" s="1066"/>
      <c r="Z753" s="1059"/>
      <c r="AA753" s="1117">
        <f t="shared" si="46"/>
        <v>0</v>
      </c>
      <c r="AB753" s="1077" t="str">
        <f t="shared" si="47"/>
        <v/>
      </c>
      <c r="AC753" s="1077" t="str">
        <f t="shared" si="48"/>
        <v/>
      </c>
      <c r="AD753" s="1078" t="str">
        <f t="shared" si="49"/>
        <v/>
      </c>
      <c r="AK753" s="1086"/>
      <c r="AL753" s="1087"/>
      <c r="AM753" s="1088"/>
      <c r="AN753" s="1088"/>
      <c r="AO753" s="1088"/>
      <c r="AP753" s="1088"/>
      <c r="AQ753" s="1088"/>
      <c r="AR753" s="1088"/>
      <c r="AS753" s="1088"/>
      <c r="AT753" s="1088"/>
      <c r="AU753" s="1089"/>
      <c r="AV753" s="1088"/>
      <c r="AW753" s="1088"/>
      <c r="AX753" s="1090"/>
    </row>
    <row r="754" spans="20:50" x14ac:dyDescent="0.25">
      <c r="T754" s="1074"/>
      <c r="U754" s="1075"/>
      <c r="V754" s="1066"/>
      <c r="W754" s="1076"/>
      <c r="X754" s="1059"/>
      <c r="Y754" s="1066"/>
      <c r="Z754" s="1059"/>
      <c r="AA754" s="1117">
        <f t="shared" si="46"/>
        <v>0</v>
      </c>
      <c r="AB754" s="1077" t="str">
        <f t="shared" si="47"/>
        <v/>
      </c>
      <c r="AC754" s="1077" t="str">
        <f t="shared" si="48"/>
        <v/>
      </c>
      <c r="AD754" s="1078" t="str">
        <f t="shared" si="49"/>
        <v/>
      </c>
      <c r="AK754" s="1086"/>
      <c r="AL754" s="1087"/>
      <c r="AM754" s="1088"/>
      <c r="AN754" s="1088"/>
      <c r="AO754" s="1088"/>
      <c r="AP754" s="1088"/>
      <c r="AQ754" s="1088"/>
      <c r="AR754" s="1088"/>
      <c r="AS754" s="1088"/>
      <c r="AT754" s="1088"/>
      <c r="AU754" s="1089"/>
      <c r="AV754" s="1088"/>
      <c r="AW754" s="1088"/>
      <c r="AX754" s="1090"/>
    </row>
    <row r="755" spans="20:50" x14ac:dyDescent="0.25">
      <c r="T755" s="1074"/>
      <c r="U755" s="1075"/>
      <c r="V755" s="1066"/>
      <c r="W755" s="1076"/>
      <c r="X755" s="1059"/>
      <c r="Y755" s="1066"/>
      <c r="Z755" s="1059"/>
      <c r="AA755" s="1117">
        <f t="shared" si="46"/>
        <v>0</v>
      </c>
      <c r="AB755" s="1077" t="str">
        <f t="shared" si="47"/>
        <v/>
      </c>
      <c r="AC755" s="1077" t="str">
        <f t="shared" si="48"/>
        <v/>
      </c>
      <c r="AD755" s="1078" t="str">
        <f t="shared" si="49"/>
        <v/>
      </c>
      <c r="AK755" s="1086"/>
      <c r="AL755" s="1087"/>
      <c r="AM755" s="1088"/>
      <c r="AN755" s="1088"/>
      <c r="AO755" s="1088"/>
      <c r="AP755" s="1088"/>
      <c r="AQ755" s="1088"/>
      <c r="AR755" s="1088"/>
      <c r="AS755" s="1088"/>
      <c r="AT755" s="1088"/>
      <c r="AU755" s="1089"/>
      <c r="AV755" s="1088"/>
      <c r="AW755" s="1088"/>
      <c r="AX755" s="1090"/>
    </row>
    <row r="756" spans="20:50" x14ac:dyDescent="0.25">
      <c r="T756" s="1074"/>
      <c r="U756" s="1075"/>
      <c r="V756" s="1066"/>
      <c r="W756" s="1076"/>
      <c r="X756" s="1059"/>
      <c r="Y756" s="1066"/>
      <c r="Z756" s="1059"/>
      <c r="AA756" s="1117">
        <f t="shared" si="46"/>
        <v>0</v>
      </c>
      <c r="AB756" s="1077" t="str">
        <f t="shared" si="47"/>
        <v/>
      </c>
      <c r="AC756" s="1077" t="str">
        <f t="shared" si="48"/>
        <v/>
      </c>
      <c r="AD756" s="1078" t="str">
        <f t="shared" si="49"/>
        <v/>
      </c>
      <c r="AK756" s="1086"/>
      <c r="AL756" s="1087"/>
      <c r="AM756" s="1088"/>
      <c r="AN756" s="1088"/>
      <c r="AO756" s="1088"/>
      <c r="AP756" s="1088"/>
      <c r="AQ756" s="1088"/>
      <c r="AR756" s="1088"/>
      <c r="AS756" s="1088"/>
      <c r="AT756" s="1088"/>
      <c r="AU756" s="1089"/>
      <c r="AV756" s="1088"/>
      <c r="AW756" s="1088"/>
      <c r="AX756" s="1090"/>
    </row>
    <row r="757" spans="20:50" x14ac:dyDescent="0.25">
      <c r="T757" s="1074"/>
      <c r="U757" s="1075"/>
      <c r="V757" s="1066"/>
      <c r="W757" s="1076"/>
      <c r="X757" s="1059"/>
      <c r="Y757" s="1066"/>
      <c r="Z757" s="1059"/>
      <c r="AA757" s="1117">
        <f t="shared" si="46"/>
        <v>0</v>
      </c>
      <c r="AB757" s="1077" t="str">
        <f t="shared" si="47"/>
        <v/>
      </c>
      <c r="AC757" s="1077" t="str">
        <f t="shared" si="48"/>
        <v/>
      </c>
      <c r="AD757" s="1078" t="str">
        <f t="shared" si="49"/>
        <v/>
      </c>
      <c r="AK757" s="1086"/>
      <c r="AL757" s="1087"/>
      <c r="AM757" s="1088"/>
      <c r="AN757" s="1088"/>
      <c r="AO757" s="1088"/>
      <c r="AP757" s="1088"/>
      <c r="AQ757" s="1088"/>
      <c r="AR757" s="1088"/>
      <c r="AS757" s="1088"/>
      <c r="AT757" s="1088"/>
      <c r="AU757" s="1089"/>
      <c r="AV757" s="1088"/>
      <c r="AW757" s="1088"/>
      <c r="AX757" s="1090"/>
    </row>
    <row r="758" spans="20:50" x14ac:dyDescent="0.25">
      <c r="T758" s="1074"/>
      <c r="U758" s="1075"/>
      <c r="V758" s="1066"/>
      <c r="W758" s="1076"/>
      <c r="X758" s="1059"/>
      <c r="Y758" s="1066"/>
      <c r="Z758" s="1059"/>
      <c r="AA758" s="1117">
        <f t="shared" si="46"/>
        <v>0</v>
      </c>
      <c r="AB758" s="1077" t="str">
        <f t="shared" si="47"/>
        <v/>
      </c>
      <c r="AC758" s="1077" t="str">
        <f t="shared" si="48"/>
        <v/>
      </c>
      <c r="AD758" s="1078" t="str">
        <f t="shared" si="49"/>
        <v/>
      </c>
      <c r="AK758" s="1086"/>
      <c r="AL758" s="1087"/>
      <c r="AM758" s="1088"/>
      <c r="AN758" s="1088"/>
      <c r="AO758" s="1088"/>
      <c r="AP758" s="1088"/>
      <c r="AQ758" s="1088"/>
      <c r="AR758" s="1088"/>
      <c r="AS758" s="1088"/>
      <c r="AT758" s="1088"/>
      <c r="AU758" s="1089"/>
      <c r="AV758" s="1088"/>
      <c r="AW758" s="1088"/>
      <c r="AX758" s="1090"/>
    </row>
    <row r="759" spans="20:50" x14ac:dyDescent="0.25">
      <c r="T759" s="1074"/>
      <c r="U759" s="1075"/>
      <c r="V759" s="1066"/>
      <c r="W759" s="1076"/>
      <c r="X759" s="1059"/>
      <c r="Y759" s="1066"/>
      <c r="Z759" s="1059"/>
      <c r="AA759" s="1117">
        <f t="shared" si="46"/>
        <v>0</v>
      </c>
      <c r="AB759" s="1077" t="str">
        <f t="shared" si="47"/>
        <v/>
      </c>
      <c r="AC759" s="1077" t="str">
        <f t="shared" si="48"/>
        <v/>
      </c>
      <c r="AD759" s="1078" t="str">
        <f t="shared" si="49"/>
        <v/>
      </c>
      <c r="AK759" s="1086"/>
      <c r="AL759" s="1087"/>
      <c r="AM759" s="1088"/>
      <c r="AN759" s="1088"/>
      <c r="AO759" s="1088"/>
      <c r="AP759" s="1088"/>
      <c r="AQ759" s="1088"/>
      <c r="AR759" s="1088"/>
      <c r="AS759" s="1088"/>
      <c r="AT759" s="1088"/>
      <c r="AU759" s="1089"/>
      <c r="AV759" s="1088"/>
      <c r="AW759" s="1088"/>
      <c r="AX759" s="1090"/>
    </row>
    <row r="760" spans="20:50" x14ac:dyDescent="0.25">
      <c r="T760" s="1074"/>
      <c r="U760" s="1075"/>
      <c r="V760" s="1066"/>
      <c r="W760" s="1076"/>
      <c r="X760" s="1059"/>
      <c r="Y760" s="1066"/>
      <c r="Z760" s="1059"/>
      <c r="AA760" s="1117">
        <f t="shared" si="46"/>
        <v>0</v>
      </c>
      <c r="AB760" s="1077" t="str">
        <f t="shared" si="47"/>
        <v/>
      </c>
      <c r="AC760" s="1077" t="str">
        <f t="shared" si="48"/>
        <v/>
      </c>
      <c r="AD760" s="1078" t="str">
        <f t="shared" si="49"/>
        <v/>
      </c>
      <c r="AK760" s="1086"/>
      <c r="AL760" s="1087"/>
      <c r="AM760" s="1088"/>
      <c r="AN760" s="1088"/>
      <c r="AO760" s="1088"/>
      <c r="AP760" s="1088"/>
      <c r="AQ760" s="1088"/>
      <c r="AR760" s="1088"/>
      <c r="AS760" s="1088"/>
      <c r="AT760" s="1088"/>
      <c r="AU760" s="1089"/>
      <c r="AV760" s="1088"/>
      <c r="AW760" s="1088"/>
      <c r="AX760" s="1090"/>
    </row>
    <row r="761" spans="20:50" x14ac:dyDescent="0.25">
      <c r="T761" s="1074"/>
      <c r="U761" s="1075"/>
      <c r="V761" s="1066"/>
      <c r="W761" s="1076"/>
      <c r="X761" s="1059"/>
      <c r="Y761" s="1066"/>
      <c r="Z761" s="1059"/>
      <c r="AA761" s="1117">
        <f t="shared" si="46"/>
        <v>0</v>
      </c>
      <c r="AB761" s="1077" t="str">
        <f t="shared" si="47"/>
        <v/>
      </c>
      <c r="AC761" s="1077" t="str">
        <f t="shared" si="48"/>
        <v/>
      </c>
      <c r="AD761" s="1078" t="str">
        <f t="shared" si="49"/>
        <v/>
      </c>
      <c r="AK761" s="1086"/>
      <c r="AL761" s="1087"/>
      <c r="AM761" s="1088"/>
      <c r="AN761" s="1088"/>
      <c r="AO761" s="1088"/>
      <c r="AP761" s="1088"/>
      <c r="AQ761" s="1088"/>
      <c r="AR761" s="1088"/>
      <c r="AS761" s="1088"/>
      <c r="AT761" s="1088"/>
      <c r="AU761" s="1089"/>
      <c r="AV761" s="1088"/>
      <c r="AW761" s="1088"/>
      <c r="AX761" s="1090"/>
    </row>
    <row r="762" spans="20:50" x14ac:dyDescent="0.25">
      <c r="T762" s="1074"/>
      <c r="U762" s="1075"/>
      <c r="V762" s="1066"/>
      <c r="W762" s="1076"/>
      <c r="X762" s="1059"/>
      <c r="Y762" s="1066"/>
      <c r="Z762" s="1059"/>
      <c r="AA762" s="1117">
        <f t="shared" si="46"/>
        <v>0</v>
      </c>
      <c r="AB762" s="1077" t="str">
        <f t="shared" si="47"/>
        <v/>
      </c>
      <c r="AC762" s="1077" t="str">
        <f t="shared" si="48"/>
        <v/>
      </c>
      <c r="AD762" s="1078" t="str">
        <f t="shared" si="49"/>
        <v/>
      </c>
      <c r="AK762" s="1086"/>
      <c r="AL762" s="1087"/>
      <c r="AM762" s="1088"/>
      <c r="AN762" s="1088"/>
      <c r="AO762" s="1088"/>
      <c r="AP762" s="1088"/>
      <c r="AQ762" s="1088"/>
      <c r="AR762" s="1088"/>
      <c r="AS762" s="1088"/>
      <c r="AT762" s="1088"/>
      <c r="AU762" s="1089"/>
      <c r="AV762" s="1088"/>
      <c r="AW762" s="1088"/>
      <c r="AX762" s="1090"/>
    </row>
    <row r="763" spans="20:50" x14ac:dyDescent="0.25">
      <c r="T763" s="1074"/>
      <c r="U763" s="1075"/>
      <c r="V763" s="1066"/>
      <c r="W763" s="1076"/>
      <c r="X763" s="1059"/>
      <c r="Y763" s="1066"/>
      <c r="Z763" s="1059"/>
      <c r="AA763" s="1117">
        <f t="shared" si="46"/>
        <v>0</v>
      </c>
      <c r="AB763" s="1077" t="str">
        <f t="shared" si="47"/>
        <v/>
      </c>
      <c r="AC763" s="1077" t="str">
        <f t="shared" si="48"/>
        <v/>
      </c>
      <c r="AD763" s="1078" t="str">
        <f t="shared" si="49"/>
        <v/>
      </c>
      <c r="AK763" s="1086"/>
      <c r="AL763" s="1087"/>
      <c r="AM763" s="1088"/>
      <c r="AN763" s="1088"/>
      <c r="AO763" s="1088"/>
      <c r="AP763" s="1088"/>
      <c r="AQ763" s="1088"/>
      <c r="AR763" s="1088"/>
      <c r="AS763" s="1088"/>
      <c r="AT763" s="1088"/>
      <c r="AU763" s="1089"/>
      <c r="AV763" s="1088"/>
      <c r="AW763" s="1088"/>
      <c r="AX763" s="1090"/>
    </row>
    <row r="764" spans="20:50" x14ac:dyDescent="0.25">
      <c r="T764" s="1074"/>
      <c r="U764" s="1075"/>
      <c r="V764" s="1066"/>
      <c r="W764" s="1076"/>
      <c r="X764" s="1059"/>
      <c r="Y764" s="1066"/>
      <c r="Z764" s="1059"/>
      <c r="AA764" s="1117">
        <f t="shared" si="46"/>
        <v>0</v>
      </c>
      <c r="AB764" s="1077" t="str">
        <f t="shared" si="47"/>
        <v/>
      </c>
      <c r="AC764" s="1077" t="str">
        <f t="shared" si="48"/>
        <v/>
      </c>
      <c r="AD764" s="1078" t="str">
        <f t="shared" si="49"/>
        <v/>
      </c>
      <c r="AK764" s="1086"/>
      <c r="AL764" s="1087"/>
      <c r="AM764" s="1088"/>
      <c r="AN764" s="1088"/>
      <c r="AO764" s="1088"/>
      <c r="AP764" s="1088"/>
      <c r="AQ764" s="1088"/>
      <c r="AR764" s="1088"/>
      <c r="AS764" s="1088"/>
      <c r="AT764" s="1088"/>
      <c r="AU764" s="1089"/>
      <c r="AV764" s="1088"/>
      <c r="AW764" s="1088"/>
      <c r="AX764" s="1090"/>
    </row>
    <row r="765" spans="20:50" x14ac:dyDescent="0.25">
      <c r="T765" s="1074"/>
      <c r="U765" s="1075"/>
      <c r="V765" s="1066"/>
      <c r="W765" s="1076"/>
      <c r="X765" s="1059"/>
      <c r="Y765" s="1066"/>
      <c r="Z765" s="1059"/>
      <c r="AA765" s="1117">
        <f t="shared" si="46"/>
        <v>0</v>
      </c>
      <c r="AB765" s="1077" t="str">
        <f t="shared" si="47"/>
        <v/>
      </c>
      <c r="AC765" s="1077" t="str">
        <f t="shared" si="48"/>
        <v/>
      </c>
      <c r="AD765" s="1078" t="str">
        <f t="shared" si="49"/>
        <v/>
      </c>
      <c r="AK765" s="1086"/>
      <c r="AL765" s="1087"/>
      <c r="AM765" s="1088"/>
      <c r="AN765" s="1088"/>
      <c r="AO765" s="1088"/>
      <c r="AP765" s="1088"/>
      <c r="AQ765" s="1088"/>
      <c r="AR765" s="1088"/>
      <c r="AS765" s="1088"/>
      <c r="AT765" s="1088"/>
      <c r="AU765" s="1089"/>
      <c r="AV765" s="1088"/>
      <c r="AW765" s="1088"/>
      <c r="AX765" s="1090"/>
    </row>
    <row r="766" spans="20:50" x14ac:dyDescent="0.25">
      <c r="T766" s="1074"/>
      <c r="U766" s="1075"/>
      <c r="V766" s="1066"/>
      <c r="W766" s="1076"/>
      <c r="X766" s="1059"/>
      <c r="Y766" s="1066"/>
      <c r="Z766" s="1059"/>
      <c r="AA766" s="1117">
        <f t="shared" si="46"/>
        <v>0</v>
      </c>
      <c r="AB766" s="1077" t="str">
        <f t="shared" si="47"/>
        <v/>
      </c>
      <c r="AC766" s="1077" t="str">
        <f t="shared" si="48"/>
        <v/>
      </c>
      <c r="AD766" s="1078" t="str">
        <f t="shared" si="49"/>
        <v/>
      </c>
      <c r="AK766" s="1086"/>
      <c r="AL766" s="1087"/>
      <c r="AM766" s="1088"/>
      <c r="AN766" s="1088"/>
      <c r="AO766" s="1088"/>
      <c r="AP766" s="1088"/>
      <c r="AQ766" s="1088"/>
      <c r="AR766" s="1088"/>
      <c r="AS766" s="1088"/>
      <c r="AT766" s="1088"/>
      <c r="AU766" s="1089"/>
      <c r="AV766" s="1088"/>
      <c r="AW766" s="1088"/>
      <c r="AX766" s="1090"/>
    </row>
    <row r="767" spans="20:50" x14ac:dyDescent="0.25">
      <c r="T767" s="1074"/>
      <c r="U767" s="1075"/>
      <c r="V767" s="1066"/>
      <c r="W767" s="1076"/>
      <c r="X767" s="1059"/>
      <c r="Y767" s="1066"/>
      <c r="Z767" s="1059"/>
      <c r="AA767" s="1117">
        <f t="shared" si="46"/>
        <v>0</v>
      </c>
      <c r="AB767" s="1077" t="str">
        <f t="shared" si="47"/>
        <v/>
      </c>
      <c r="AC767" s="1077" t="str">
        <f t="shared" si="48"/>
        <v/>
      </c>
      <c r="AD767" s="1078" t="str">
        <f t="shared" si="49"/>
        <v/>
      </c>
      <c r="AK767" s="1086"/>
      <c r="AL767" s="1087"/>
      <c r="AM767" s="1088"/>
      <c r="AN767" s="1088"/>
      <c r="AO767" s="1088"/>
      <c r="AP767" s="1088"/>
      <c r="AQ767" s="1088"/>
      <c r="AR767" s="1088"/>
      <c r="AS767" s="1088"/>
      <c r="AT767" s="1088"/>
      <c r="AU767" s="1089"/>
      <c r="AV767" s="1088"/>
      <c r="AW767" s="1088"/>
      <c r="AX767" s="1090"/>
    </row>
    <row r="768" spans="20:50" x14ac:dyDescent="0.25">
      <c r="T768" s="1074"/>
      <c r="U768" s="1075"/>
      <c r="V768" s="1066"/>
      <c r="W768" s="1076"/>
      <c r="X768" s="1059"/>
      <c r="Y768" s="1066"/>
      <c r="Z768" s="1059"/>
      <c r="AA768" s="1117">
        <f t="shared" si="46"/>
        <v>0</v>
      </c>
      <c r="AB768" s="1077" t="str">
        <f t="shared" si="47"/>
        <v/>
      </c>
      <c r="AC768" s="1077" t="str">
        <f t="shared" si="48"/>
        <v/>
      </c>
      <c r="AD768" s="1078" t="str">
        <f t="shared" si="49"/>
        <v/>
      </c>
      <c r="AK768" s="1086"/>
      <c r="AL768" s="1087"/>
      <c r="AM768" s="1088"/>
      <c r="AN768" s="1088"/>
      <c r="AO768" s="1093"/>
      <c r="AP768" s="1093"/>
      <c r="AQ768" s="1093"/>
      <c r="AR768" s="1093"/>
      <c r="AS768" s="1088"/>
      <c r="AT768" s="1088"/>
      <c r="AU768" s="1089"/>
      <c r="AV768" s="1088"/>
      <c r="AW768" s="1088"/>
      <c r="AX768" s="1090"/>
    </row>
    <row r="769" spans="20:50" x14ac:dyDescent="0.25">
      <c r="T769" s="1074"/>
      <c r="U769" s="1075"/>
      <c r="V769" s="1066"/>
      <c r="W769" s="1076"/>
      <c r="X769" s="1059"/>
      <c r="Y769" s="1066"/>
      <c r="Z769" s="1059"/>
      <c r="AA769" s="1117">
        <f t="shared" si="46"/>
        <v>0</v>
      </c>
      <c r="AB769" s="1077" t="str">
        <f t="shared" si="47"/>
        <v/>
      </c>
      <c r="AC769" s="1077" t="str">
        <f t="shared" si="48"/>
        <v/>
      </c>
      <c r="AD769" s="1078" t="str">
        <f t="shared" si="49"/>
        <v/>
      </c>
      <c r="AK769" s="1086"/>
      <c r="AL769" s="1087"/>
      <c r="AM769" s="1088"/>
      <c r="AN769" s="1088"/>
      <c r="AO769" s="1088"/>
      <c r="AP769" s="1088"/>
      <c r="AQ769" s="1088"/>
      <c r="AR769" s="1088"/>
      <c r="AS769" s="1088"/>
      <c r="AT769" s="1088"/>
      <c r="AU769" s="1089"/>
      <c r="AV769" s="1088"/>
      <c r="AW769" s="1088"/>
      <c r="AX769" s="1090"/>
    </row>
    <row r="770" spans="20:50" x14ac:dyDescent="0.25">
      <c r="T770" s="1074"/>
      <c r="U770" s="1075"/>
      <c r="V770" s="1066"/>
      <c r="W770" s="1076"/>
      <c r="X770" s="1059"/>
      <c r="Y770" s="1066"/>
      <c r="Z770" s="1059"/>
      <c r="AA770" s="1117">
        <f t="shared" si="46"/>
        <v>0</v>
      </c>
      <c r="AB770" s="1077" t="str">
        <f t="shared" si="47"/>
        <v/>
      </c>
      <c r="AC770" s="1077" t="str">
        <f t="shared" si="48"/>
        <v/>
      </c>
      <c r="AD770" s="1078" t="str">
        <f t="shared" si="49"/>
        <v/>
      </c>
      <c r="AK770" s="1086"/>
      <c r="AL770" s="1087"/>
      <c r="AM770" s="1088"/>
      <c r="AN770" s="1088"/>
      <c r="AO770" s="1088"/>
      <c r="AP770" s="1088"/>
      <c r="AQ770" s="1088"/>
      <c r="AR770" s="1088"/>
      <c r="AS770" s="1088"/>
      <c r="AT770" s="1088"/>
      <c r="AU770" s="1089"/>
      <c r="AV770" s="1088"/>
      <c r="AW770" s="1088"/>
      <c r="AX770" s="1090"/>
    </row>
    <row r="771" spans="20:50" x14ac:dyDescent="0.25">
      <c r="T771" s="1074"/>
      <c r="U771" s="1075"/>
      <c r="V771" s="1066"/>
      <c r="W771" s="1076"/>
      <c r="X771" s="1059"/>
      <c r="Y771" s="1066"/>
      <c r="Z771" s="1059"/>
      <c r="AA771" s="1117">
        <f t="shared" si="46"/>
        <v>0</v>
      </c>
      <c r="AB771" s="1077" t="str">
        <f t="shared" si="47"/>
        <v/>
      </c>
      <c r="AC771" s="1077" t="str">
        <f t="shared" si="48"/>
        <v/>
      </c>
      <c r="AD771" s="1078" t="str">
        <f t="shared" si="49"/>
        <v/>
      </c>
      <c r="AK771" s="1086"/>
      <c r="AL771" s="1087"/>
      <c r="AM771" s="1088"/>
      <c r="AN771" s="1088"/>
      <c r="AO771" s="1088"/>
      <c r="AP771" s="1088"/>
      <c r="AQ771" s="1088"/>
      <c r="AR771" s="1088"/>
      <c r="AS771" s="1088"/>
      <c r="AT771" s="1088"/>
      <c r="AU771" s="1089"/>
      <c r="AV771" s="1088"/>
      <c r="AW771" s="1088"/>
      <c r="AX771" s="1090"/>
    </row>
    <row r="772" spans="20:50" x14ac:dyDescent="0.25">
      <c r="T772" s="1074"/>
      <c r="U772" s="1075"/>
      <c r="V772" s="1066"/>
      <c r="W772" s="1076"/>
      <c r="X772" s="1059"/>
      <c r="Y772" s="1066"/>
      <c r="Z772" s="1059"/>
      <c r="AA772" s="1117">
        <f t="shared" si="46"/>
        <v>0</v>
      </c>
      <c r="AB772" s="1077" t="str">
        <f t="shared" si="47"/>
        <v/>
      </c>
      <c r="AC772" s="1077" t="str">
        <f t="shared" si="48"/>
        <v/>
      </c>
      <c r="AD772" s="1078" t="str">
        <f t="shared" si="49"/>
        <v/>
      </c>
      <c r="AK772" s="1086"/>
      <c r="AL772" s="1087"/>
      <c r="AM772" s="1088"/>
      <c r="AN772" s="1088"/>
      <c r="AO772" s="1088"/>
      <c r="AP772" s="1088"/>
      <c r="AQ772" s="1088"/>
      <c r="AR772" s="1088"/>
      <c r="AS772" s="1088"/>
      <c r="AT772" s="1088"/>
      <c r="AU772" s="1089"/>
      <c r="AV772" s="1088"/>
      <c r="AW772" s="1088"/>
      <c r="AX772" s="1090"/>
    </row>
    <row r="773" spans="20:50" x14ac:dyDescent="0.25">
      <c r="T773" s="1074"/>
      <c r="U773" s="1075"/>
      <c r="V773" s="1066"/>
      <c r="W773" s="1076"/>
      <c r="X773" s="1059"/>
      <c r="Y773" s="1066"/>
      <c r="Z773" s="1059"/>
      <c r="AA773" s="1117">
        <f t="shared" si="46"/>
        <v>0</v>
      </c>
      <c r="AB773" s="1077" t="str">
        <f t="shared" si="47"/>
        <v/>
      </c>
      <c r="AC773" s="1077" t="str">
        <f t="shared" si="48"/>
        <v/>
      </c>
      <c r="AD773" s="1078" t="str">
        <f t="shared" si="49"/>
        <v/>
      </c>
      <c r="AK773" s="1086"/>
      <c r="AL773" s="1087"/>
      <c r="AM773" s="1093"/>
      <c r="AN773" s="1093"/>
      <c r="AO773" s="1088"/>
      <c r="AP773" s="1088"/>
      <c r="AQ773" s="1088"/>
      <c r="AR773" s="1088"/>
      <c r="AS773" s="1088"/>
      <c r="AT773" s="1088"/>
      <c r="AU773" s="1089"/>
      <c r="AV773" s="1088"/>
      <c r="AW773" s="1088"/>
      <c r="AX773" s="1090"/>
    </row>
    <row r="774" spans="20:50" x14ac:dyDescent="0.25">
      <c r="T774" s="1074"/>
      <c r="U774" s="1075"/>
      <c r="V774" s="1066"/>
      <c r="W774" s="1076"/>
      <c r="X774" s="1059"/>
      <c r="Y774" s="1066"/>
      <c r="Z774" s="1059"/>
      <c r="AA774" s="1117">
        <f t="shared" si="46"/>
        <v>0</v>
      </c>
      <c r="AB774" s="1077" t="str">
        <f t="shared" si="47"/>
        <v/>
      </c>
      <c r="AC774" s="1077" t="str">
        <f t="shared" si="48"/>
        <v/>
      </c>
      <c r="AD774" s="1078" t="str">
        <f t="shared" si="49"/>
        <v/>
      </c>
      <c r="AK774" s="1086"/>
      <c r="AL774" s="1087"/>
      <c r="AM774" s="1088"/>
      <c r="AN774" s="1088"/>
      <c r="AO774" s="1088"/>
      <c r="AP774" s="1088"/>
      <c r="AQ774" s="1088"/>
      <c r="AR774" s="1088"/>
      <c r="AS774" s="1088"/>
      <c r="AT774" s="1088"/>
      <c r="AU774" s="1089"/>
      <c r="AV774" s="1088"/>
      <c r="AW774" s="1088"/>
      <c r="AX774" s="1090"/>
    </row>
    <row r="775" spans="20:50" x14ac:dyDescent="0.25">
      <c r="T775" s="1074"/>
      <c r="U775" s="1075"/>
      <c r="V775" s="1066"/>
      <c r="W775" s="1076"/>
      <c r="X775" s="1059"/>
      <c r="Y775" s="1066"/>
      <c r="Z775" s="1059"/>
      <c r="AA775" s="1117">
        <f t="shared" ref="AA775:AA838" si="50">IFERROR(IF((YEAR($B$7)-YEAR($W775))*12+MONTH($B$7)-MONTH($W775)&lt;=X775*12,SLN(Z775,Z775*Y775,X775),0),"")</f>
        <v>0</v>
      </c>
      <c r="AB775" s="1077" t="str">
        <f t="shared" ref="AB775:AB838" si="51">IFERROR(IF($B$7&lt;$W775,0,IF((YEAR(B$7)-YEAR($W775))*12+MONTH(B$7)-MONTH($W775)&lt;=12,0,IF(OR((YEAR(B$7)-YEAR($W775))*12+MONTH(B$7)-MONTH($W775)&gt;=$X775*12,SLN($Z775,$Z775*$Y775,$X775*12)*ABS((YEAR(B$7)-1-YEAR($W775))*12+MONTH(B$7)-MONTH($W775))&gt;$Z775-($Z775*$Y775)),$Z775-($Z775*$Y775),SLN($Z775,$Z775*$Y775,$X775*12)*ABS((YEAR(B$7)-1-YEAR($W775))*12+MONTH(B$7)-MONTH($W775))))),"")</f>
        <v/>
      </c>
      <c r="AC775" s="1077" t="str">
        <f t="shared" ref="AC775:AC838" si="52">IFERROR(IF($B$7&lt;$W775,0,IF((YEAR(B$7)-YEAR($W775))*12+MONTH(B$7)-MONTH($W775)&lt;=12,SLN(Z775,Z775*Y775,X775),IF(OR((YEAR(B$7)-YEAR($W775))*12+MONTH(B$7)-MONTH($W775)&gt;=$X775*12,$AA775+$AB775&gt;$Z775-($Z775*$Y775)),$Z775-($Z775*$Y775),$AA775+$AB775))),"")</f>
        <v/>
      </c>
      <c r="AD775" s="1078" t="str">
        <f t="shared" ref="AD775:AD838" si="53">IFERROR(IF(U775&gt;"",IF(DATE(YEAR(B$7),MONTH(B$7),DAY(B$7))&lt;$W775,0,$Z775-AC775),""),"")</f>
        <v/>
      </c>
      <c r="AK775" s="1086"/>
      <c r="AL775" s="1087"/>
      <c r="AM775" s="1088"/>
      <c r="AN775" s="1088"/>
      <c r="AO775" s="1088"/>
      <c r="AP775" s="1088"/>
      <c r="AQ775" s="1088"/>
      <c r="AR775" s="1088"/>
      <c r="AS775" s="1088"/>
      <c r="AT775" s="1088"/>
      <c r="AU775" s="1089"/>
      <c r="AV775" s="1088"/>
      <c r="AW775" s="1088"/>
      <c r="AX775" s="1090"/>
    </row>
    <row r="776" spans="20:50" x14ac:dyDescent="0.25">
      <c r="T776" s="1074"/>
      <c r="U776" s="1075"/>
      <c r="V776" s="1066"/>
      <c r="W776" s="1076"/>
      <c r="X776" s="1059"/>
      <c r="Y776" s="1066"/>
      <c r="Z776" s="1059"/>
      <c r="AA776" s="1117">
        <f t="shared" si="50"/>
        <v>0</v>
      </c>
      <c r="AB776" s="1077" t="str">
        <f t="shared" si="51"/>
        <v/>
      </c>
      <c r="AC776" s="1077" t="str">
        <f t="shared" si="52"/>
        <v/>
      </c>
      <c r="AD776" s="1078" t="str">
        <f t="shared" si="53"/>
        <v/>
      </c>
      <c r="AK776" s="1086"/>
      <c r="AL776" s="1087"/>
      <c r="AM776" s="1088"/>
      <c r="AN776" s="1088"/>
      <c r="AO776" s="1088"/>
      <c r="AP776" s="1088"/>
      <c r="AQ776" s="1088"/>
      <c r="AR776" s="1088"/>
      <c r="AS776" s="1088"/>
      <c r="AT776" s="1088"/>
      <c r="AU776" s="1089"/>
      <c r="AV776" s="1088"/>
      <c r="AW776" s="1088"/>
      <c r="AX776" s="1090"/>
    </row>
    <row r="777" spans="20:50" x14ac:dyDescent="0.25">
      <c r="T777" s="1074"/>
      <c r="U777" s="1075"/>
      <c r="V777" s="1066"/>
      <c r="W777" s="1076"/>
      <c r="X777" s="1059"/>
      <c r="Y777" s="1066"/>
      <c r="Z777" s="1059"/>
      <c r="AA777" s="1117">
        <f t="shared" si="50"/>
        <v>0</v>
      </c>
      <c r="AB777" s="1077" t="str">
        <f t="shared" si="51"/>
        <v/>
      </c>
      <c r="AC777" s="1077" t="str">
        <f t="shared" si="52"/>
        <v/>
      </c>
      <c r="AD777" s="1078" t="str">
        <f t="shared" si="53"/>
        <v/>
      </c>
      <c r="AK777" s="1086"/>
      <c r="AL777" s="1087"/>
      <c r="AM777" s="1088"/>
      <c r="AN777" s="1088"/>
      <c r="AO777" s="1088"/>
      <c r="AP777" s="1088"/>
      <c r="AQ777" s="1088"/>
      <c r="AR777" s="1088"/>
      <c r="AS777" s="1088"/>
      <c r="AT777" s="1088"/>
      <c r="AU777" s="1089"/>
      <c r="AV777" s="1088"/>
      <c r="AW777" s="1088"/>
      <c r="AX777" s="1090"/>
    </row>
    <row r="778" spans="20:50" x14ac:dyDescent="0.25">
      <c r="T778" s="1074"/>
      <c r="U778" s="1075"/>
      <c r="V778" s="1066"/>
      <c r="W778" s="1076"/>
      <c r="X778" s="1059"/>
      <c r="Y778" s="1066"/>
      <c r="Z778" s="1059"/>
      <c r="AA778" s="1117">
        <f t="shared" si="50"/>
        <v>0</v>
      </c>
      <c r="AB778" s="1077" t="str">
        <f t="shared" si="51"/>
        <v/>
      </c>
      <c r="AC778" s="1077" t="str">
        <f t="shared" si="52"/>
        <v/>
      </c>
      <c r="AD778" s="1078" t="str">
        <f t="shared" si="53"/>
        <v/>
      </c>
      <c r="AK778" s="1086"/>
      <c r="AL778" s="1087"/>
      <c r="AM778" s="1088"/>
      <c r="AN778" s="1088"/>
      <c r="AO778" s="1088"/>
      <c r="AP778" s="1088"/>
      <c r="AQ778" s="1088"/>
      <c r="AR778" s="1088"/>
      <c r="AS778" s="1088"/>
      <c r="AT778" s="1088"/>
      <c r="AU778" s="1089"/>
      <c r="AV778" s="1088"/>
      <c r="AW778" s="1088"/>
      <c r="AX778" s="1090"/>
    </row>
    <row r="779" spans="20:50" x14ac:dyDescent="0.25">
      <c r="T779" s="1074"/>
      <c r="U779" s="1075"/>
      <c r="V779" s="1066"/>
      <c r="W779" s="1076"/>
      <c r="X779" s="1059"/>
      <c r="Y779" s="1066"/>
      <c r="Z779" s="1059"/>
      <c r="AA779" s="1117">
        <f t="shared" si="50"/>
        <v>0</v>
      </c>
      <c r="AB779" s="1077" t="str">
        <f t="shared" si="51"/>
        <v/>
      </c>
      <c r="AC779" s="1077" t="str">
        <f t="shared" si="52"/>
        <v/>
      </c>
      <c r="AD779" s="1078" t="str">
        <f t="shared" si="53"/>
        <v/>
      </c>
      <c r="AK779" s="1086"/>
      <c r="AL779" s="1087"/>
      <c r="AM779" s="1088"/>
      <c r="AN779" s="1088"/>
      <c r="AO779" s="1088"/>
      <c r="AP779" s="1088"/>
      <c r="AQ779" s="1088"/>
      <c r="AR779" s="1088"/>
      <c r="AS779" s="1088"/>
      <c r="AT779" s="1088"/>
      <c r="AU779" s="1089"/>
      <c r="AV779" s="1088"/>
      <c r="AW779" s="1088"/>
      <c r="AX779" s="1090"/>
    </row>
    <row r="780" spans="20:50" x14ac:dyDescent="0.25">
      <c r="T780" s="1074"/>
      <c r="U780" s="1075"/>
      <c r="V780" s="1066"/>
      <c r="W780" s="1076"/>
      <c r="X780" s="1059"/>
      <c r="Y780" s="1066"/>
      <c r="Z780" s="1059"/>
      <c r="AA780" s="1117">
        <f t="shared" si="50"/>
        <v>0</v>
      </c>
      <c r="AB780" s="1077" t="str">
        <f t="shared" si="51"/>
        <v/>
      </c>
      <c r="AC780" s="1077" t="str">
        <f t="shared" si="52"/>
        <v/>
      </c>
      <c r="AD780" s="1078" t="str">
        <f t="shared" si="53"/>
        <v/>
      </c>
      <c r="AK780" s="1086"/>
      <c r="AL780" s="1087"/>
      <c r="AM780" s="1088"/>
      <c r="AN780" s="1088"/>
      <c r="AO780" s="1088"/>
      <c r="AP780" s="1088"/>
      <c r="AQ780" s="1088"/>
      <c r="AR780" s="1088"/>
      <c r="AS780" s="1088"/>
      <c r="AT780" s="1088"/>
      <c r="AU780" s="1089"/>
      <c r="AV780" s="1088"/>
      <c r="AW780" s="1088"/>
      <c r="AX780" s="1090"/>
    </row>
    <row r="781" spans="20:50" x14ac:dyDescent="0.25">
      <c r="T781" s="1074"/>
      <c r="U781" s="1075"/>
      <c r="V781" s="1066"/>
      <c r="W781" s="1076"/>
      <c r="X781" s="1059"/>
      <c r="Y781" s="1066"/>
      <c r="Z781" s="1059"/>
      <c r="AA781" s="1117">
        <f t="shared" si="50"/>
        <v>0</v>
      </c>
      <c r="AB781" s="1077" t="str">
        <f t="shared" si="51"/>
        <v/>
      </c>
      <c r="AC781" s="1077" t="str">
        <f t="shared" si="52"/>
        <v/>
      </c>
      <c r="AD781" s="1078" t="str">
        <f t="shared" si="53"/>
        <v/>
      </c>
      <c r="AK781" s="1086"/>
      <c r="AL781" s="1087"/>
      <c r="AM781" s="1088"/>
      <c r="AN781" s="1088"/>
      <c r="AO781" s="1088"/>
      <c r="AP781" s="1088"/>
      <c r="AQ781" s="1088"/>
      <c r="AR781" s="1088"/>
      <c r="AS781" s="1088"/>
      <c r="AT781" s="1088"/>
      <c r="AU781" s="1089"/>
      <c r="AV781" s="1088"/>
      <c r="AW781" s="1088"/>
      <c r="AX781" s="1090"/>
    </row>
    <row r="782" spans="20:50" x14ac:dyDescent="0.25">
      <c r="T782" s="1074"/>
      <c r="U782" s="1075"/>
      <c r="V782" s="1066"/>
      <c r="W782" s="1076"/>
      <c r="X782" s="1059"/>
      <c r="Y782" s="1066"/>
      <c r="Z782" s="1059"/>
      <c r="AA782" s="1117">
        <f t="shared" si="50"/>
        <v>0</v>
      </c>
      <c r="AB782" s="1077" t="str">
        <f t="shared" si="51"/>
        <v/>
      </c>
      <c r="AC782" s="1077" t="str">
        <f t="shared" si="52"/>
        <v/>
      </c>
      <c r="AD782" s="1078" t="str">
        <f t="shared" si="53"/>
        <v/>
      </c>
      <c r="AK782" s="1086"/>
      <c r="AL782" s="1087"/>
      <c r="AM782" s="1088"/>
      <c r="AN782" s="1088"/>
      <c r="AO782" s="1088"/>
      <c r="AP782" s="1088"/>
      <c r="AQ782" s="1088"/>
      <c r="AR782" s="1088"/>
      <c r="AS782" s="1088"/>
      <c r="AT782" s="1088"/>
      <c r="AU782" s="1089"/>
      <c r="AV782" s="1088"/>
      <c r="AW782" s="1088"/>
      <c r="AX782" s="1090"/>
    </row>
    <row r="783" spans="20:50" x14ac:dyDescent="0.25">
      <c r="T783" s="1074"/>
      <c r="U783" s="1075"/>
      <c r="V783" s="1066"/>
      <c r="W783" s="1076"/>
      <c r="X783" s="1059"/>
      <c r="Y783" s="1066"/>
      <c r="Z783" s="1059"/>
      <c r="AA783" s="1117">
        <f t="shared" si="50"/>
        <v>0</v>
      </c>
      <c r="AB783" s="1077" t="str">
        <f t="shared" si="51"/>
        <v/>
      </c>
      <c r="AC783" s="1077" t="str">
        <f t="shared" si="52"/>
        <v/>
      </c>
      <c r="AD783" s="1078" t="str">
        <f t="shared" si="53"/>
        <v/>
      </c>
      <c r="AK783" s="1086"/>
      <c r="AL783" s="1087"/>
      <c r="AM783" s="1088"/>
      <c r="AN783" s="1088"/>
      <c r="AO783" s="1088"/>
      <c r="AP783" s="1088"/>
      <c r="AQ783" s="1088"/>
      <c r="AR783" s="1088"/>
      <c r="AS783" s="1088"/>
      <c r="AT783" s="1088"/>
      <c r="AU783" s="1089"/>
      <c r="AV783" s="1088"/>
      <c r="AW783" s="1088"/>
      <c r="AX783" s="1090"/>
    </row>
    <row r="784" spans="20:50" x14ac:dyDescent="0.25">
      <c r="T784" s="1074"/>
      <c r="U784" s="1075"/>
      <c r="V784" s="1066"/>
      <c r="W784" s="1076"/>
      <c r="X784" s="1059"/>
      <c r="Y784" s="1066"/>
      <c r="Z784" s="1059"/>
      <c r="AA784" s="1117">
        <f t="shared" si="50"/>
        <v>0</v>
      </c>
      <c r="AB784" s="1077" t="str">
        <f t="shared" si="51"/>
        <v/>
      </c>
      <c r="AC784" s="1077" t="str">
        <f t="shared" si="52"/>
        <v/>
      </c>
      <c r="AD784" s="1078" t="str">
        <f t="shared" si="53"/>
        <v/>
      </c>
      <c r="AK784" s="1086"/>
      <c r="AL784" s="1087"/>
      <c r="AM784" s="1088"/>
      <c r="AN784" s="1088"/>
      <c r="AO784" s="1088"/>
      <c r="AP784" s="1088"/>
      <c r="AQ784" s="1088"/>
      <c r="AR784" s="1088"/>
      <c r="AS784" s="1088"/>
      <c r="AT784" s="1088"/>
      <c r="AU784" s="1089"/>
      <c r="AV784" s="1088"/>
      <c r="AW784" s="1088"/>
      <c r="AX784" s="1090"/>
    </row>
    <row r="785" spans="20:50" x14ac:dyDescent="0.25">
      <c r="T785" s="1074"/>
      <c r="U785" s="1075"/>
      <c r="V785" s="1066"/>
      <c r="W785" s="1076"/>
      <c r="X785" s="1059"/>
      <c r="Y785" s="1066"/>
      <c r="Z785" s="1059"/>
      <c r="AA785" s="1117">
        <f t="shared" si="50"/>
        <v>0</v>
      </c>
      <c r="AB785" s="1077" t="str">
        <f t="shared" si="51"/>
        <v/>
      </c>
      <c r="AC785" s="1077" t="str">
        <f t="shared" si="52"/>
        <v/>
      </c>
      <c r="AD785" s="1078" t="str">
        <f t="shared" si="53"/>
        <v/>
      </c>
      <c r="AK785" s="1086"/>
      <c r="AL785" s="1087"/>
      <c r="AM785" s="1088"/>
      <c r="AN785" s="1088"/>
      <c r="AO785" s="1088"/>
      <c r="AP785" s="1088"/>
      <c r="AQ785" s="1088"/>
      <c r="AR785" s="1088"/>
      <c r="AS785" s="1088"/>
      <c r="AT785" s="1088"/>
      <c r="AU785" s="1089"/>
      <c r="AV785" s="1088"/>
      <c r="AW785" s="1088"/>
      <c r="AX785" s="1090"/>
    </row>
    <row r="786" spans="20:50" x14ac:dyDescent="0.25">
      <c r="T786" s="1074"/>
      <c r="U786" s="1075"/>
      <c r="V786" s="1066"/>
      <c r="W786" s="1076"/>
      <c r="X786" s="1059"/>
      <c r="Y786" s="1066"/>
      <c r="Z786" s="1059"/>
      <c r="AA786" s="1117">
        <f t="shared" si="50"/>
        <v>0</v>
      </c>
      <c r="AB786" s="1077" t="str">
        <f t="shared" si="51"/>
        <v/>
      </c>
      <c r="AC786" s="1077" t="str">
        <f t="shared" si="52"/>
        <v/>
      </c>
      <c r="AD786" s="1078" t="str">
        <f t="shared" si="53"/>
        <v/>
      </c>
      <c r="AK786" s="1086"/>
      <c r="AL786" s="1087"/>
      <c r="AM786" s="1088"/>
      <c r="AN786" s="1088"/>
      <c r="AO786" s="1088"/>
      <c r="AP786" s="1088"/>
      <c r="AQ786" s="1088"/>
      <c r="AR786" s="1088"/>
      <c r="AS786" s="1088"/>
      <c r="AT786" s="1088"/>
      <c r="AU786" s="1089"/>
      <c r="AV786" s="1088"/>
      <c r="AW786" s="1088"/>
      <c r="AX786" s="1090"/>
    </row>
    <row r="787" spans="20:50" x14ac:dyDescent="0.25">
      <c r="T787" s="1074"/>
      <c r="U787" s="1075"/>
      <c r="V787" s="1066"/>
      <c r="W787" s="1076"/>
      <c r="X787" s="1059"/>
      <c r="Y787" s="1066"/>
      <c r="Z787" s="1059"/>
      <c r="AA787" s="1117">
        <f t="shared" si="50"/>
        <v>0</v>
      </c>
      <c r="AB787" s="1077" t="str">
        <f t="shared" si="51"/>
        <v/>
      </c>
      <c r="AC787" s="1077" t="str">
        <f t="shared" si="52"/>
        <v/>
      </c>
      <c r="AD787" s="1078" t="str">
        <f t="shared" si="53"/>
        <v/>
      </c>
      <c r="AK787" s="1086"/>
      <c r="AL787" s="1087"/>
      <c r="AM787" s="1088"/>
      <c r="AN787" s="1088"/>
      <c r="AO787" s="1088"/>
      <c r="AP787" s="1088"/>
      <c r="AQ787" s="1088"/>
      <c r="AR787" s="1088"/>
      <c r="AS787" s="1088"/>
      <c r="AT787" s="1088"/>
      <c r="AU787" s="1089"/>
      <c r="AV787" s="1088"/>
      <c r="AW787" s="1088"/>
      <c r="AX787" s="1090"/>
    </row>
    <row r="788" spans="20:50" x14ac:dyDescent="0.25">
      <c r="T788" s="1074"/>
      <c r="U788" s="1075"/>
      <c r="V788" s="1066"/>
      <c r="W788" s="1076"/>
      <c r="X788" s="1059"/>
      <c r="Y788" s="1066"/>
      <c r="Z788" s="1059"/>
      <c r="AA788" s="1117">
        <f t="shared" si="50"/>
        <v>0</v>
      </c>
      <c r="AB788" s="1077" t="str">
        <f t="shared" si="51"/>
        <v/>
      </c>
      <c r="AC788" s="1077" t="str">
        <f t="shared" si="52"/>
        <v/>
      </c>
      <c r="AD788" s="1078" t="str">
        <f t="shared" si="53"/>
        <v/>
      </c>
      <c r="AK788" s="1086"/>
      <c r="AL788" s="1087"/>
      <c r="AM788" s="1088"/>
      <c r="AN788" s="1088"/>
      <c r="AO788" s="1088"/>
      <c r="AP788" s="1088"/>
      <c r="AQ788" s="1088"/>
      <c r="AR788" s="1088"/>
      <c r="AS788" s="1088"/>
      <c r="AT788" s="1088"/>
      <c r="AU788" s="1089"/>
      <c r="AV788" s="1088"/>
      <c r="AW788" s="1088"/>
      <c r="AX788" s="1090"/>
    </row>
    <row r="789" spans="20:50" x14ac:dyDescent="0.25">
      <c r="T789" s="1074"/>
      <c r="U789" s="1075"/>
      <c r="V789" s="1066"/>
      <c r="W789" s="1076"/>
      <c r="X789" s="1059"/>
      <c r="Y789" s="1066"/>
      <c r="Z789" s="1059"/>
      <c r="AA789" s="1117">
        <f t="shared" si="50"/>
        <v>0</v>
      </c>
      <c r="AB789" s="1077" t="str">
        <f t="shared" si="51"/>
        <v/>
      </c>
      <c r="AC789" s="1077" t="str">
        <f t="shared" si="52"/>
        <v/>
      </c>
      <c r="AD789" s="1078" t="str">
        <f t="shared" si="53"/>
        <v/>
      </c>
      <c r="AK789" s="1086"/>
      <c r="AL789" s="1087"/>
      <c r="AM789" s="1088"/>
      <c r="AN789" s="1088"/>
      <c r="AO789" s="1088"/>
      <c r="AP789" s="1088"/>
      <c r="AQ789" s="1088"/>
      <c r="AR789" s="1088"/>
      <c r="AS789" s="1088"/>
      <c r="AT789" s="1088"/>
      <c r="AU789" s="1089"/>
      <c r="AV789" s="1088"/>
      <c r="AW789" s="1088"/>
      <c r="AX789" s="1090"/>
    </row>
    <row r="790" spans="20:50" x14ac:dyDescent="0.25">
      <c r="T790" s="1074"/>
      <c r="U790" s="1075"/>
      <c r="V790" s="1066"/>
      <c r="W790" s="1076"/>
      <c r="X790" s="1059"/>
      <c r="Y790" s="1066"/>
      <c r="Z790" s="1059"/>
      <c r="AA790" s="1117">
        <f t="shared" si="50"/>
        <v>0</v>
      </c>
      <c r="AB790" s="1077" t="str">
        <f t="shared" si="51"/>
        <v/>
      </c>
      <c r="AC790" s="1077" t="str">
        <f t="shared" si="52"/>
        <v/>
      </c>
      <c r="AD790" s="1078" t="str">
        <f t="shared" si="53"/>
        <v/>
      </c>
      <c r="AK790" s="1086"/>
      <c r="AL790" s="1087"/>
      <c r="AM790" s="1088"/>
      <c r="AN790" s="1088"/>
      <c r="AO790" s="1088"/>
      <c r="AP790" s="1088"/>
      <c r="AQ790" s="1088"/>
      <c r="AR790" s="1088"/>
      <c r="AS790" s="1088"/>
      <c r="AT790" s="1088"/>
      <c r="AU790" s="1089"/>
      <c r="AV790" s="1088"/>
      <c r="AW790" s="1088"/>
      <c r="AX790" s="1090"/>
    </row>
    <row r="791" spans="20:50" x14ac:dyDescent="0.25">
      <c r="T791" s="1074"/>
      <c r="U791" s="1075"/>
      <c r="V791" s="1066"/>
      <c r="W791" s="1076"/>
      <c r="X791" s="1059"/>
      <c r="Y791" s="1066"/>
      <c r="Z791" s="1059"/>
      <c r="AA791" s="1117">
        <f t="shared" si="50"/>
        <v>0</v>
      </c>
      <c r="AB791" s="1077" t="str">
        <f t="shared" si="51"/>
        <v/>
      </c>
      <c r="AC791" s="1077" t="str">
        <f t="shared" si="52"/>
        <v/>
      </c>
      <c r="AD791" s="1078" t="str">
        <f t="shared" si="53"/>
        <v/>
      </c>
      <c r="AK791" s="1086"/>
      <c r="AL791" s="1087"/>
      <c r="AM791" s="1088"/>
      <c r="AN791" s="1088"/>
      <c r="AO791" s="1088"/>
      <c r="AP791" s="1088"/>
      <c r="AQ791" s="1088"/>
      <c r="AR791" s="1088"/>
      <c r="AS791" s="1088"/>
      <c r="AT791" s="1088"/>
      <c r="AU791" s="1089"/>
      <c r="AV791" s="1088"/>
      <c r="AW791" s="1088"/>
      <c r="AX791" s="1090"/>
    </row>
    <row r="792" spans="20:50" x14ac:dyDescent="0.25">
      <c r="T792" s="1074"/>
      <c r="U792" s="1075"/>
      <c r="V792" s="1066"/>
      <c r="W792" s="1076"/>
      <c r="X792" s="1059"/>
      <c r="Y792" s="1066"/>
      <c r="Z792" s="1059"/>
      <c r="AA792" s="1117">
        <f t="shared" si="50"/>
        <v>0</v>
      </c>
      <c r="AB792" s="1077" t="str">
        <f t="shared" si="51"/>
        <v/>
      </c>
      <c r="AC792" s="1077" t="str">
        <f t="shared" si="52"/>
        <v/>
      </c>
      <c r="AD792" s="1078" t="str">
        <f t="shared" si="53"/>
        <v/>
      </c>
      <c r="AK792" s="1086"/>
      <c r="AL792" s="1087"/>
      <c r="AM792" s="1088"/>
      <c r="AN792" s="1088"/>
      <c r="AO792" s="1088"/>
      <c r="AP792" s="1088"/>
      <c r="AQ792" s="1088"/>
      <c r="AR792" s="1088"/>
      <c r="AS792" s="1088"/>
      <c r="AT792" s="1088"/>
      <c r="AU792" s="1089"/>
      <c r="AV792" s="1088"/>
      <c r="AW792" s="1088"/>
      <c r="AX792" s="1090"/>
    </row>
    <row r="793" spans="20:50" x14ac:dyDescent="0.25">
      <c r="T793" s="1074"/>
      <c r="U793" s="1075"/>
      <c r="V793" s="1066"/>
      <c r="W793" s="1076"/>
      <c r="X793" s="1059"/>
      <c r="Y793" s="1066"/>
      <c r="Z793" s="1059"/>
      <c r="AA793" s="1117">
        <f t="shared" si="50"/>
        <v>0</v>
      </c>
      <c r="AB793" s="1077" t="str">
        <f t="shared" si="51"/>
        <v/>
      </c>
      <c r="AC793" s="1077" t="str">
        <f t="shared" si="52"/>
        <v/>
      </c>
      <c r="AD793" s="1078" t="str">
        <f t="shared" si="53"/>
        <v/>
      </c>
      <c r="AK793" s="1086"/>
      <c r="AL793" s="1087"/>
      <c r="AM793" s="1088"/>
      <c r="AN793" s="1088"/>
      <c r="AO793" s="1088"/>
      <c r="AP793" s="1088"/>
      <c r="AQ793" s="1088"/>
      <c r="AR793" s="1088"/>
      <c r="AS793" s="1088"/>
      <c r="AT793" s="1088"/>
      <c r="AU793" s="1089"/>
      <c r="AV793" s="1088"/>
      <c r="AW793" s="1088"/>
      <c r="AX793" s="1090"/>
    </row>
    <row r="794" spans="20:50" x14ac:dyDescent="0.25">
      <c r="T794" s="1074"/>
      <c r="U794" s="1075"/>
      <c r="V794" s="1066"/>
      <c r="W794" s="1076"/>
      <c r="X794" s="1059"/>
      <c r="Y794" s="1066"/>
      <c r="Z794" s="1059"/>
      <c r="AA794" s="1117">
        <f t="shared" si="50"/>
        <v>0</v>
      </c>
      <c r="AB794" s="1077" t="str">
        <f t="shared" si="51"/>
        <v/>
      </c>
      <c r="AC794" s="1077" t="str">
        <f t="shared" si="52"/>
        <v/>
      </c>
      <c r="AD794" s="1078" t="str">
        <f t="shared" si="53"/>
        <v/>
      </c>
      <c r="AK794" s="1086"/>
      <c r="AL794" s="1087"/>
      <c r="AM794" s="1088"/>
      <c r="AN794" s="1088"/>
      <c r="AO794" s="1088"/>
      <c r="AP794" s="1088"/>
      <c r="AQ794" s="1088"/>
      <c r="AR794" s="1088"/>
      <c r="AS794" s="1088"/>
      <c r="AT794" s="1088"/>
      <c r="AU794" s="1089"/>
      <c r="AV794" s="1088"/>
      <c r="AW794" s="1088"/>
      <c r="AX794" s="1090"/>
    </row>
    <row r="795" spans="20:50" x14ac:dyDescent="0.25">
      <c r="T795" s="1074"/>
      <c r="U795" s="1075"/>
      <c r="V795" s="1066"/>
      <c r="W795" s="1076"/>
      <c r="X795" s="1059"/>
      <c r="Y795" s="1066"/>
      <c r="Z795" s="1059"/>
      <c r="AA795" s="1117">
        <f t="shared" si="50"/>
        <v>0</v>
      </c>
      <c r="AB795" s="1077" t="str">
        <f t="shared" si="51"/>
        <v/>
      </c>
      <c r="AC795" s="1077" t="str">
        <f t="shared" si="52"/>
        <v/>
      </c>
      <c r="AD795" s="1078" t="str">
        <f t="shared" si="53"/>
        <v/>
      </c>
      <c r="AK795" s="1086"/>
      <c r="AL795" s="1087"/>
      <c r="AM795" s="1088"/>
      <c r="AN795" s="1088"/>
      <c r="AO795" s="1088"/>
      <c r="AP795" s="1088"/>
      <c r="AQ795" s="1088"/>
      <c r="AR795" s="1088"/>
      <c r="AS795" s="1088"/>
      <c r="AT795" s="1088"/>
      <c r="AU795" s="1089"/>
      <c r="AV795" s="1088"/>
      <c r="AW795" s="1088"/>
      <c r="AX795" s="1090"/>
    </row>
    <row r="796" spans="20:50" x14ac:dyDescent="0.25">
      <c r="T796" s="1074"/>
      <c r="U796" s="1075"/>
      <c r="V796" s="1066"/>
      <c r="W796" s="1076"/>
      <c r="X796" s="1059"/>
      <c r="Y796" s="1066"/>
      <c r="Z796" s="1059"/>
      <c r="AA796" s="1117">
        <f t="shared" si="50"/>
        <v>0</v>
      </c>
      <c r="AB796" s="1077" t="str">
        <f t="shared" si="51"/>
        <v/>
      </c>
      <c r="AC796" s="1077" t="str">
        <f t="shared" si="52"/>
        <v/>
      </c>
      <c r="AD796" s="1078" t="str">
        <f t="shared" si="53"/>
        <v/>
      </c>
      <c r="AK796" s="1086"/>
      <c r="AL796" s="1087"/>
      <c r="AM796" s="1088"/>
      <c r="AN796" s="1088"/>
      <c r="AO796" s="1088"/>
      <c r="AP796" s="1088"/>
      <c r="AQ796" s="1088"/>
      <c r="AR796" s="1088"/>
      <c r="AS796" s="1088"/>
      <c r="AT796" s="1088"/>
      <c r="AU796" s="1089"/>
      <c r="AV796" s="1088"/>
      <c r="AW796" s="1088"/>
      <c r="AX796" s="1090"/>
    </row>
    <row r="797" spans="20:50" x14ac:dyDescent="0.25">
      <c r="T797" s="1074"/>
      <c r="U797" s="1075"/>
      <c r="V797" s="1066"/>
      <c r="W797" s="1076"/>
      <c r="X797" s="1059"/>
      <c r="Y797" s="1066"/>
      <c r="Z797" s="1059"/>
      <c r="AA797" s="1117">
        <f t="shared" si="50"/>
        <v>0</v>
      </c>
      <c r="AB797" s="1077" t="str">
        <f t="shared" si="51"/>
        <v/>
      </c>
      <c r="AC797" s="1077" t="str">
        <f t="shared" si="52"/>
        <v/>
      </c>
      <c r="AD797" s="1078" t="str">
        <f t="shared" si="53"/>
        <v/>
      </c>
      <c r="AK797" s="1086"/>
      <c r="AL797" s="1087"/>
      <c r="AM797" s="1088"/>
      <c r="AN797" s="1088"/>
      <c r="AO797" s="1088"/>
      <c r="AP797" s="1088"/>
      <c r="AQ797" s="1088"/>
      <c r="AR797" s="1088"/>
      <c r="AS797" s="1088"/>
      <c r="AT797" s="1088"/>
      <c r="AU797" s="1089"/>
      <c r="AV797" s="1088"/>
      <c r="AW797" s="1088"/>
      <c r="AX797" s="1090"/>
    </row>
    <row r="798" spans="20:50" x14ac:dyDescent="0.25">
      <c r="T798" s="1074"/>
      <c r="U798" s="1075"/>
      <c r="V798" s="1066"/>
      <c r="W798" s="1076"/>
      <c r="X798" s="1059"/>
      <c r="Y798" s="1066"/>
      <c r="Z798" s="1059"/>
      <c r="AA798" s="1117">
        <f t="shared" si="50"/>
        <v>0</v>
      </c>
      <c r="AB798" s="1077" t="str">
        <f t="shared" si="51"/>
        <v/>
      </c>
      <c r="AC798" s="1077" t="str">
        <f t="shared" si="52"/>
        <v/>
      </c>
      <c r="AD798" s="1078" t="str">
        <f t="shared" si="53"/>
        <v/>
      </c>
      <c r="AK798" s="1086"/>
      <c r="AL798" s="1087"/>
      <c r="AM798" s="1088"/>
      <c r="AN798" s="1088"/>
      <c r="AO798" s="1088"/>
      <c r="AP798" s="1088"/>
      <c r="AQ798" s="1088"/>
      <c r="AR798" s="1088"/>
      <c r="AS798" s="1088"/>
      <c r="AT798" s="1088"/>
      <c r="AU798" s="1089"/>
      <c r="AV798" s="1088"/>
      <c r="AW798" s="1088"/>
      <c r="AX798" s="1090"/>
    </row>
    <row r="799" spans="20:50" x14ac:dyDescent="0.25">
      <c r="T799" s="1074"/>
      <c r="U799" s="1075"/>
      <c r="V799" s="1066"/>
      <c r="W799" s="1076"/>
      <c r="X799" s="1059"/>
      <c r="Y799" s="1066"/>
      <c r="Z799" s="1059"/>
      <c r="AA799" s="1117">
        <f t="shared" si="50"/>
        <v>0</v>
      </c>
      <c r="AB799" s="1077" t="str">
        <f t="shared" si="51"/>
        <v/>
      </c>
      <c r="AC799" s="1077" t="str">
        <f t="shared" si="52"/>
        <v/>
      </c>
      <c r="AD799" s="1078" t="str">
        <f t="shared" si="53"/>
        <v/>
      </c>
      <c r="AK799" s="1086"/>
      <c r="AL799" s="1087"/>
      <c r="AM799" s="1088"/>
      <c r="AN799" s="1088"/>
      <c r="AO799" s="1088"/>
      <c r="AP799" s="1088"/>
      <c r="AQ799" s="1088"/>
      <c r="AR799" s="1088"/>
      <c r="AS799" s="1088"/>
      <c r="AT799" s="1088"/>
      <c r="AU799" s="1089"/>
      <c r="AV799" s="1088"/>
      <c r="AW799" s="1088"/>
      <c r="AX799" s="1090"/>
    </row>
    <row r="800" spans="20:50" x14ac:dyDescent="0.25">
      <c r="T800" s="1074"/>
      <c r="U800" s="1075"/>
      <c r="V800" s="1066"/>
      <c r="W800" s="1076"/>
      <c r="X800" s="1059"/>
      <c r="Y800" s="1066"/>
      <c r="Z800" s="1059"/>
      <c r="AA800" s="1117">
        <f t="shared" si="50"/>
        <v>0</v>
      </c>
      <c r="AB800" s="1077" t="str">
        <f t="shared" si="51"/>
        <v/>
      </c>
      <c r="AC800" s="1077" t="str">
        <f t="shared" si="52"/>
        <v/>
      </c>
      <c r="AD800" s="1078" t="str">
        <f t="shared" si="53"/>
        <v/>
      </c>
      <c r="AK800" s="1086"/>
      <c r="AL800" s="1087"/>
      <c r="AM800" s="1088"/>
      <c r="AN800" s="1088"/>
      <c r="AO800" s="1088"/>
      <c r="AP800" s="1088"/>
      <c r="AQ800" s="1088"/>
      <c r="AR800" s="1088"/>
      <c r="AS800" s="1088"/>
      <c r="AT800" s="1088"/>
      <c r="AU800" s="1089"/>
      <c r="AV800" s="1088"/>
      <c r="AW800" s="1088"/>
      <c r="AX800" s="1090"/>
    </row>
    <row r="801" spans="20:50" x14ac:dyDescent="0.25">
      <c r="T801" s="1074"/>
      <c r="U801" s="1075"/>
      <c r="V801" s="1066"/>
      <c r="W801" s="1076"/>
      <c r="X801" s="1059"/>
      <c r="Y801" s="1066"/>
      <c r="Z801" s="1059"/>
      <c r="AA801" s="1117">
        <f t="shared" si="50"/>
        <v>0</v>
      </c>
      <c r="AB801" s="1077" t="str">
        <f t="shared" si="51"/>
        <v/>
      </c>
      <c r="AC801" s="1077" t="str">
        <f t="shared" si="52"/>
        <v/>
      </c>
      <c r="AD801" s="1078" t="str">
        <f t="shared" si="53"/>
        <v/>
      </c>
      <c r="AK801" s="1086"/>
      <c r="AL801" s="1087"/>
      <c r="AM801" s="1088"/>
      <c r="AN801" s="1088"/>
      <c r="AO801" s="1088"/>
      <c r="AP801" s="1088"/>
      <c r="AQ801" s="1088"/>
      <c r="AR801" s="1088"/>
      <c r="AS801" s="1088"/>
      <c r="AT801" s="1088"/>
      <c r="AU801" s="1089"/>
      <c r="AV801" s="1088"/>
      <c r="AW801" s="1088"/>
      <c r="AX801" s="1090"/>
    </row>
    <row r="802" spans="20:50" x14ac:dyDescent="0.25">
      <c r="T802" s="1074"/>
      <c r="U802" s="1075"/>
      <c r="V802" s="1066"/>
      <c r="W802" s="1076"/>
      <c r="X802" s="1059"/>
      <c r="Y802" s="1066"/>
      <c r="Z802" s="1059"/>
      <c r="AA802" s="1117">
        <f t="shared" si="50"/>
        <v>0</v>
      </c>
      <c r="AB802" s="1077" t="str">
        <f t="shared" si="51"/>
        <v/>
      </c>
      <c r="AC802" s="1077" t="str">
        <f t="shared" si="52"/>
        <v/>
      </c>
      <c r="AD802" s="1078" t="str">
        <f t="shared" si="53"/>
        <v/>
      </c>
      <c r="AK802" s="1086"/>
      <c r="AL802" s="1087"/>
      <c r="AM802" s="1088"/>
      <c r="AN802" s="1088"/>
      <c r="AO802" s="1088"/>
      <c r="AP802" s="1088"/>
      <c r="AQ802" s="1088"/>
      <c r="AR802" s="1088"/>
      <c r="AS802" s="1088"/>
      <c r="AT802" s="1088"/>
      <c r="AU802" s="1089"/>
      <c r="AV802" s="1088"/>
      <c r="AW802" s="1088"/>
      <c r="AX802" s="1090"/>
    </row>
    <row r="803" spans="20:50" x14ac:dyDescent="0.25">
      <c r="T803" s="1074"/>
      <c r="U803" s="1075"/>
      <c r="V803" s="1066"/>
      <c r="W803" s="1076"/>
      <c r="X803" s="1059"/>
      <c r="Y803" s="1066"/>
      <c r="Z803" s="1059"/>
      <c r="AA803" s="1117">
        <f t="shared" si="50"/>
        <v>0</v>
      </c>
      <c r="AB803" s="1077" t="str">
        <f t="shared" si="51"/>
        <v/>
      </c>
      <c r="AC803" s="1077" t="str">
        <f t="shared" si="52"/>
        <v/>
      </c>
      <c r="AD803" s="1078" t="str">
        <f t="shared" si="53"/>
        <v/>
      </c>
      <c r="AK803" s="1086"/>
      <c r="AL803" s="1087"/>
      <c r="AM803" s="1088"/>
      <c r="AN803" s="1088"/>
      <c r="AO803" s="1088"/>
      <c r="AP803" s="1088"/>
      <c r="AQ803" s="1088"/>
      <c r="AR803" s="1088"/>
      <c r="AS803" s="1088"/>
      <c r="AT803" s="1088"/>
      <c r="AU803" s="1089"/>
      <c r="AV803" s="1088"/>
      <c r="AW803" s="1088"/>
      <c r="AX803" s="1090"/>
    </row>
    <row r="804" spans="20:50" x14ac:dyDescent="0.25">
      <c r="T804" s="1074"/>
      <c r="U804" s="1075"/>
      <c r="V804" s="1066"/>
      <c r="W804" s="1076"/>
      <c r="X804" s="1059"/>
      <c r="Y804" s="1066"/>
      <c r="Z804" s="1059"/>
      <c r="AA804" s="1117">
        <f t="shared" si="50"/>
        <v>0</v>
      </c>
      <c r="AB804" s="1077" t="str">
        <f t="shared" si="51"/>
        <v/>
      </c>
      <c r="AC804" s="1077" t="str">
        <f t="shared" si="52"/>
        <v/>
      </c>
      <c r="AD804" s="1078" t="str">
        <f t="shared" si="53"/>
        <v/>
      </c>
      <c r="AK804" s="1086"/>
      <c r="AL804" s="1087"/>
      <c r="AM804" s="1088"/>
      <c r="AN804" s="1088"/>
      <c r="AO804" s="1088"/>
      <c r="AP804" s="1088"/>
      <c r="AQ804" s="1088"/>
      <c r="AR804" s="1088"/>
      <c r="AS804" s="1088"/>
      <c r="AT804" s="1088"/>
      <c r="AU804" s="1089"/>
      <c r="AV804" s="1088"/>
      <c r="AW804" s="1088"/>
      <c r="AX804" s="1090"/>
    </row>
    <row r="805" spans="20:50" x14ac:dyDescent="0.25">
      <c r="T805" s="1074"/>
      <c r="U805" s="1075"/>
      <c r="V805" s="1066"/>
      <c r="W805" s="1076"/>
      <c r="X805" s="1059"/>
      <c r="Y805" s="1066"/>
      <c r="Z805" s="1059"/>
      <c r="AA805" s="1117">
        <f t="shared" si="50"/>
        <v>0</v>
      </c>
      <c r="AB805" s="1077" t="str">
        <f t="shared" si="51"/>
        <v/>
      </c>
      <c r="AC805" s="1077" t="str">
        <f t="shared" si="52"/>
        <v/>
      </c>
      <c r="AD805" s="1078" t="str">
        <f t="shared" si="53"/>
        <v/>
      </c>
      <c r="AK805" s="1086"/>
      <c r="AL805" s="1087"/>
      <c r="AM805" s="1088"/>
      <c r="AN805" s="1088"/>
      <c r="AO805" s="1088"/>
      <c r="AP805" s="1088"/>
      <c r="AQ805" s="1088"/>
      <c r="AR805" s="1088"/>
      <c r="AS805" s="1088"/>
      <c r="AT805" s="1088"/>
      <c r="AU805" s="1089"/>
      <c r="AV805" s="1088"/>
      <c r="AW805" s="1088"/>
      <c r="AX805" s="1090"/>
    </row>
    <row r="806" spans="20:50" x14ac:dyDescent="0.25">
      <c r="T806" s="1074"/>
      <c r="U806" s="1075"/>
      <c r="V806" s="1066"/>
      <c r="W806" s="1076"/>
      <c r="X806" s="1059"/>
      <c r="Y806" s="1066"/>
      <c r="Z806" s="1059"/>
      <c r="AA806" s="1117">
        <f t="shared" si="50"/>
        <v>0</v>
      </c>
      <c r="AB806" s="1077" t="str">
        <f t="shared" si="51"/>
        <v/>
      </c>
      <c r="AC806" s="1077" t="str">
        <f t="shared" si="52"/>
        <v/>
      </c>
      <c r="AD806" s="1078" t="str">
        <f t="shared" si="53"/>
        <v/>
      </c>
      <c r="AK806" s="1086"/>
      <c r="AL806" s="1087"/>
      <c r="AM806" s="1088"/>
      <c r="AN806" s="1088"/>
      <c r="AO806" s="1088"/>
      <c r="AP806" s="1088"/>
      <c r="AQ806" s="1088"/>
      <c r="AR806" s="1088"/>
      <c r="AS806" s="1088"/>
      <c r="AT806" s="1088"/>
      <c r="AU806" s="1089"/>
      <c r="AV806" s="1088"/>
      <c r="AW806" s="1088"/>
      <c r="AX806" s="1090"/>
    </row>
    <row r="807" spans="20:50" x14ac:dyDescent="0.25">
      <c r="T807" s="1074"/>
      <c r="U807" s="1075"/>
      <c r="V807" s="1066"/>
      <c r="W807" s="1076"/>
      <c r="X807" s="1059"/>
      <c r="Y807" s="1066"/>
      <c r="Z807" s="1059"/>
      <c r="AA807" s="1117">
        <f t="shared" si="50"/>
        <v>0</v>
      </c>
      <c r="AB807" s="1077" t="str">
        <f t="shared" si="51"/>
        <v/>
      </c>
      <c r="AC807" s="1077" t="str">
        <f t="shared" si="52"/>
        <v/>
      </c>
      <c r="AD807" s="1078" t="str">
        <f t="shared" si="53"/>
        <v/>
      </c>
      <c r="AK807" s="1086"/>
      <c r="AL807" s="1087"/>
      <c r="AM807" s="1088"/>
      <c r="AN807" s="1088"/>
      <c r="AO807" s="1088"/>
      <c r="AP807" s="1088"/>
      <c r="AQ807" s="1088"/>
      <c r="AR807" s="1088"/>
      <c r="AS807" s="1088"/>
      <c r="AT807" s="1088"/>
      <c r="AU807" s="1089"/>
      <c r="AV807" s="1088"/>
      <c r="AW807" s="1088"/>
      <c r="AX807" s="1090"/>
    </row>
    <row r="808" spans="20:50" x14ac:dyDescent="0.25">
      <c r="T808" s="1074"/>
      <c r="U808" s="1075"/>
      <c r="V808" s="1066"/>
      <c r="W808" s="1076"/>
      <c r="X808" s="1059"/>
      <c r="Y808" s="1066"/>
      <c r="Z808" s="1059"/>
      <c r="AA808" s="1117">
        <f t="shared" si="50"/>
        <v>0</v>
      </c>
      <c r="AB808" s="1077" t="str">
        <f t="shared" si="51"/>
        <v/>
      </c>
      <c r="AC808" s="1077" t="str">
        <f t="shared" si="52"/>
        <v/>
      </c>
      <c r="AD808" s="1078" t="str">
        <f t="shared" si="53"/>
        <v/>
      </c>
      <c r="AK808" s="1086"/>
      <c r="AL808" s="1087"/>
      <c r="AM808" s="1088"/>
      <c r="AN808" s="1088"/>
      <c r="AO808" s="1088"/>
      <c r="AP808" s="1088"/>
      <c r="AQ808" s="1088"/>
      <c r="AR808" s="1088"/>
      <c r="AS808" s="1088"/>
      <c r="AT808" s="1088"/>
      <c r="AU808" s="1089"/>
      <c r="AV808" s="1088"/>
      <c r="AW808" s="1088"/>
      <c r="AX808" s="1090"/>
    </row>
    <row r="809" spans="20:50" x14ac:dyDescent="0.25">
      <c r="T809" s="1074"/>
      <c r="U809" s="1075"/>
      <c r="V809" s="1066"/>
      <c r="W809" s="1076"/>
      <c r="X809" s="1059"/>
      <c r="Y809" s="1066"/>
      <c r="Z809" s="1059"/>
      <c r="AA809" s="1117">
        <f t="shared" si="50"/>
        <v>0</v>
      </c>
      <c r="AB809" s="1077" t="str">
        <f t="shared" si="51"/>
        <v/>
      </c>
      <c r="AC809" s="1077" t="str">
        <f t="shared" si="52"/>
        <v/>
      </c>
      <c r="AD809" s="1078" t="str">
        <f t="shared" si="53"/>
        <v/>
      </c>
      <c r="AK809" s="1086"/>
      <c r="AL809" s="1087"/>
      <c r="AM809" s="1088"/>
      <c r="AN809" s="1088"/>
      <c r="AO809" s="1088"/>
      <c r="AP809" s="1088"/>
      <c r="AQ809" s="1088"/>
      <c r="AR809" s="1088"/>
      <c r="AS809" s="1088"/>
      <c r="AT809" s="1088"/>
      <c r="AU809" s="1089"/>
      <c r="AV809" s="1088"/>
      <c r="AW809" s="1088"/>
      <c r="AX809" s="1090"/>
    </row>
    <row r="810" spans="20:50" x14ac:dyDescent="0.25">
      <c r="T810" s="1074"/>
      <c r="U810" s="1075"/>
      <c r="V810" s="1066"/>
      <c r="W810" s="1076"/>
      <c r="X810" s="1059"/>
      <c r="Y810" s="1066"/>
      <c r="Z810" s="1059"/>
      <c r="AA810" s="1117">
        <f t="shared" si="50"/>
        <v>0</v>
      </c>
      <c r="AB810" s="1077" t="str">
        <f t="shared" si="51"/>
        <v/>
      </c>
      <c r="AC810" s="1077" t="str">
        <f t="shared" si="52"/>
        <v/>
      </c>
      <c r="AD810" s="1078" t="str">
        <f t="shared" si="53"/>
        <v/>
      </c>
      <c r="AK810" s="1086"/>
      <c r="AL810" s="1087"/>
      <c r="AM810" s="1088"/>
      <c r="AN810" s="1088"/>
      <c r="AO810" s="1088"/>
      <c r="AP810" s="1088"/>
      <c r="AQ810" s="1088"/>
      <c r="AR810" s="1088"/>
      <c r="AS810" s="1088"/>
      <c r="AT810" s="1088"/>
      <c r="AU810" s="1089"/>
      <c r="AV810" s="1088"/>
      <c r="AW810" s="1088"/>
      <c r="AX810" s="1090"/>
    </row>
    <row r="811" spans="20:50" x14ac:dyDescent="0.25">
      <c r="T811" s="1074"/>
      <c r="U811" s="1075"/>
      <c r="V811" s="1066"/>
      <c r="W811" s="1076"/>
      <c r="X811" s="1059"/>
      <c r="Y811" s="1066"/>
      <c r="Z811" s="1059"/>
      <c r="AA811" s="1117">
        <f t="shared" si="50"/>
        <v>0</v>
      </c>
      <c r="AB811" s="1077" t="str">
        <f t="shared" si="51"/>
        <v/>
      </c>
      <c r="AC811" s="1077" t="str">
        <f t="shared" si="52"/>
        <v/>
      </c>
      <c r="AD811" s="1078" t="str">
        <f t="shared" si="53"/>
        <v/>
      </c>
      <c r="AK811" s="1086"/>
      <c r="AL811" s="1087"/>
      <c r="AM811" s="1088"/>
      <c r="AN811" s="1088"/>
      <c r="AO811" s="1088"/>
      <c r="AP811" s="1088"/>
      <c r="AQ811" s="1088"/>
      <c r="AR811" s="1088"/>
      <c r="AS811" s="1088"/>
      <c r="AT811" s="1088"/>
      <c r="AU811" s="1089"/>
      <c r="AV811" s="1088"/>
      <c r="AW811" s="1088"/>
      <c r="AX811" s="1090"/>
    </row>
    <row r="812" spans="20:50" x14ac:dyDescent="0.25">
      <c r="T812" s="1074"/>
      <c r="U812" s="1075"/>
      <c r="V812" s="1066"/>
      <c r="W812" s="1076"/>
      <c r="X812" s="1059"/>
      <c r="Y812" s="1066"/>
      <c r="Z812" s="1059"/>
      <c r="AA812" s="1117">
        <f t="shared" si="50"/>
        <v>0</v>
      </c>
      <c r="AB812" s="1077" t="str">
        <f t="shared" si="51"/>
        <v/>
      </c>
      <c r="AC812" s="1077" t="str">
        <f t="shared" si="52"/>
        <v/>
      </c>
      <c r="AD812" s="1078" t="str">
        <f t="shared" si="53"/>
        <v/>
      </c>
      <c r="AK812" s="1086"/>
      <c r="AL812" s="1087"/>
      <c r="AM812" s="1088"/>
      <c r="AN812" s="1088"/>
      <c r="AO812" s="1088"/>
      <c r="AP812" s="1088"/>
      <c r="AQ812" s="1088"/>
      <c r="AR812" s="1088"/>
      <c r="AS812" s="1088"/>
      <c r="AT812" s="1088"/>
      <c r="AU812" s="1089"/>
      <c r="AV812" s="1088"/>
      <c r="AW812" s="1088"/>
      <c r="AX812" s="1090"/>
    </row>
    <row r="813" spans="20:50" x14ac:dyDescent="0.25">
      <c r="T813" s="1074"/>
      <c r="U813" s="1075"/>
      <c r="V813" s="1066"/>
      <c r="W813" s="1076"/>
      <c r="X813" s="1059"/>
      <c r="Y813" s="1066"/>
      <c r="Z813" s="1059"/>
      <c r="AA813" s="1117">
        <f t="shared" si="50"/>
        <v>0</v>
      </c>
      <c r="AB813" s="1077" t="str">
        <f t="shared" si="51"/>
        <v/>
      </c>
      <c r="AC813" s="1077" t="str">
        <f t="shared" si="52"/>
        <v/>
      </c>
      <c r="AD813" s="1078" t="str">
        <f t="shared" si="53"/>
        <v/>
      </c>
      <c r="AK813" s="1086"/>
      <c r="AL813" s="1087"/>
      <c r="AM813" s="1088"/>
      <c r="AN813" s="1088"/>
      <c r="AO813" s="1088"/>
      <c r="AP813" s="1088"/>
      <c r="AQ813" s="1088"/>
      <c r="AR813" s="1088"/>
      <c r="AS813" s="1088"/>
      <c r="AT813" s="1088"/>
      <c r="AU813" s="1089"/>
      <c r="AV813" s="1088"/>
      <c r="AW813" s="1088"/>
      <c r="AX813" s="1090"/>
    </row>
    <row r="814" spans="20:50" x14ac:dyDescent="0.25">
      <c r="T814" s="1074"/>
      <c r="U814" s="1075"/>
      <c r="V814" s="1066"/>
      <c r="W814" s="1076"/>
      <c r="X814" s="1059"/>
      <c r="Y814" s="1066"/>
      <c r="Z814" s="1059"/>
      <c r="AA814" s="1117">
        <f t="shared" si="50"/>
        <v>0</v>
      </c>
      <c r="AB814" s="1077" t="str">
        <f t="shared" si="51"/>
        <v/>
      </c>
      <c r="AC814" s="1077" t="str">
        <f t="shared" si="52"/>
        <v/>
      </c>
      <c r="AD814" s="1078" t="str">
        <f t="shared" si="53"/>
        <v/>
      </c>
      <c r="AK814" s="1086"/>
      <c r="AL814" s="1087"/>
      <c r="AM814" s="1088"/>
      <c r="AN814" s="1088"/>
      <c r="AO814" s="1088"/>
      <c r="AP814" s="1088"/>
      <c r="AQ814" s="1088"/>
      <c r="AR814" s="1088"/>
      <c r="AS814" s="1088"/>
      <c r="AT814" s="1088"/>
      <c r="AU814" s="1089"/>
      <c r="AV814" s="1088"/>
      <c r="AW814" s="1088"/>
      <c r="AX814" s="1090"/>
    </row>
    <row r="815" spans="20:50" x14ac:dyDescent="0.25">
      <c r="T815" s="1074"/>
      <c r="U815" s="1075"/>
      <c r="V815" s="1066"/>
      <c r="W815" s="1076"/>
      <c r="X815" s="1059"/>
      <c r="Y815" s="1066"/>
      <c r="Z815" s="1059"/>
      <c r="AA815" s="1117">
        <f t="shared" si="50"/>
        <v>0</v>
      </c>
      <c r="AB815" s="1077" t="str">
        <f t="shared" si="51"/>
        <v/>
      </c>
      <c r="AC815" s="1077" t="str">
        <f t="shared" si="52"/>
        <v/>
      </c>
      <c r="AD815" s="1078" t="str">
        <f t="shared" si="53"/>
        <v/>
      </c>
      <c r="AK815" s="1086"/>
      <c r="AL815" s="1087"/>
      <c r="AM815" s="1088"/>
      <c r="AN815" s="1088"/>
      <c r="AO815" s="1088"/>
      <c r="AP815" s="1088"/>
      <c r="AQ815" s="1088"/>
      <c r="AR815" s="1088"/>
      <c r="AS815" s="1088"/>
      <c r="AT815" s="1088"/>
      <c r="AU815" s="1089"/>
      <c r="AV815" s="1088"/>
      <c r="AW815" s="1088"/>
      <c r="AX815" s="1090"/>
    </row>
    <row r="816" spans="20:50" x14ac:dyDescent="0.25">
      <c r="T816" s="1074"/>
      <c r="U816" s="1075"/>
      <c r="V816" s="1066"/>
      <c r="W816" s="1076"/>
      <c r="X816" s="1059"/>
      <c r="Y816" s="1066"/>
      <c r="Z816" s="1059"/>
      <c r="AA816" s="1117">
        <f t="shared" si="50"/>
        <v>0</v>
      </c>
      <c r="AB816" s="1077" t="str">
        <f t="shared" si="51"/>
        <v/>
      </c>
      <c r="AC816" s="1077" t="str">
        <f t="shared" si="52"/>
        <v/>
      </c>
      <c r="AD816" s="1078" t="str">
        <f t="shared" si="53"/>
        <v/>
      </c>
      <c r="AK816" s="1086"/>
      <c r="AL816" s="1087"/>
      <c r="AM816" s="1088"/>
      <c r="AN816" s="1088"/>
      <c r="AO816" s="1088"/>
      <c r="AP816" s="1088"/>
      <c r="AQ816" s="1088"/>
      <c r="AR816" s="1088"/>
      <c r="AS816" s="1088"/>
      <c r="AT816" s="1088"/>
      <c r="AU816" s="1089"/>
      <c r="AV816" s="1088"/>
      <c r="AW816" s="1088"/>
      <c r="AX816" s="1090"/>
    </row>
    <row r="817" spans="20:50" x14ac:dyDescent="0.25">
      <c r="T817" s="1074"/>
      <c r="U817" s="1075"/>
      <c r="V817" s="1066"/>
      <c r="W817" s="1076"/>
      <c r="X817" s="1059"/>
      <c r="Y817" s="1066"/>
      <c r="Z817" s="1059"/>
      <c r="AA817" s="1117">
        <f t="shared" si="50"/>
        <v>0</v>
      </c>
      <c r="AB817" s="1077" t="str">
        <f t="shared" si="51"/>
        <v/>
      </c>
      <c r="AC817" s="1077" t="str">
        <f t="shared" si="52"/>
        <v/>
      </c>
      <c r="AD817" s="1078" t="str">
        <f t="shared" si="53"/>
        <v/>
      </c>
      <c r="AK817" s="1086"/>
      <c r="AL817" s="1087"/>
      <c r="AM817" s="1088"/>
      <c r="AN817" s="1088"/>
      <c r="AO817" s="1088"/>
      <c r="AP817" s="1088"/>
      <c r="AQ817" s="1088"/>
      <c r="AR817" s="1088"/>
      <c r="AS817" s="1088"/>
      <c r="AT817" s="1088"/>
      <c r="AU817" s="1089"/>
      <c r="AV817" s="1088"/>
      <c r="AW817" s="1088"/>
      <c r="AX817" s="1090"/>
    </row>
    <row r="818" spans="20:50" x14ac:dyDescent="0.25">
      <c r="T818" s="1074"/>
      <c r="U818" s="1075"/>
      <c r="V818" s="1066"/>
      <c r="W818" s="1076"/>
      <c r="X818" s="1059"/>
      <c r="Y818" s="1066"/>
      <c r="Z818" s="1059"/>
      <c r="AA818" s="1117">
        <f t="shared" si="50"/>
        <v>0</v>
      </c>
      <c r="AB818" s="1077" t="str">
        <f t="shared" si="51"/>
        <v/>
      </c>
      <c r="AC818" s="1077" t="str">
        <f t="shared" si="52"/>
        <v/>
      </c>
      <c r="AD818" s="1078" t="str">
        <f t="shared" si="53"/>
        <v/>
      </c>
      <c r="AK818" s="1086"/>
      <c r="AL818" s="1087"/>
      <c r="AM818" s="1088"/>
      <c r="AN818" s="1088"/>
      <c r="AO818" s="1088"/>
      <c r="AP818" s="1088"/>
      <c r="AQ818" s="1088"/>
      <c r="AR818" s="1088"/>
      <c r="AS818" s="1088"/>
      <c r="AT818" s="1088"/>
      <c r="AU818" s="1089"/>
      <c r="AV818" s="1088"/>
      <c r="AW818" s="1088"/>
      <c r="AX818" s="1090"/>
    </row>
    <row r="819" spans="20:50" x14ac:dyDescent="0.25">
      <c r="T819" s="1074"/>
      <c r="U819" s="1075"/>
      <c r="V819" s="1066"/>
      <c r="W819" s="1076"/>
      <c r="X819" s="1059"/>
      <c r="Y819" s="1066"/>
      <c r="Z819" s="1059"/>
      <c r="AA819" s="1117">
        <f t="shared" si="50"/>
        <v>0</v>
      </c>
      <c r="AB819" s="1077" t="str">
        <f t="shared" si="51"/>
        <v/>
      </c>
      <c r="AC819" s="1077" t="str">
        <f t="shared" si="52"/>
        <v/>
      </c>
      <c r="AD819" s="1078" t="str">
        <f t="shared" si="53"/>
        <v/>
      </c>
      <c r="AK819" s="1086"/>
      <c r="AL819" s="1087"/>
      <c r="AM819" s="1088"/>
      <c r="AN819" s="1088"/>
      <c r="AO819" s="1088"/>
      <c r="AP819" s="1088"/>
      <c r="AQ819" s="1088"/>
      <c r="AR819" s="1088"/>
      <c r="AS819" s="1088"/>
      <c r="AT819" s="1088"/>
      <c r="AU819" s="1089"/>
      <c r="AV819" s="1088"/>
      <c r="AW819" s="1088"/>
      <c r="AX819" s="1090"/>
    </row>
    <row r="820" spans="20:50" x14ac:dyDescent="0.25">
      <c r="T820" s="1074"/>
      <c r="U820" s="1075"/>
      <c r="V820" s="1066"/>
      <c r="W820" s="1076"/>
      <c r="X820" s="1059"/>
      <c r="Y820" s="1066"/>
      <c r="Z820" s="1059"/>
      <c r="AA820" s="1117">
        <f t="shared" si="50"/>
        <v>0</v>
      </c>
      <c r="AB820" s="1077" t="str">
        <f t="shared" si="51"/>
        <v/>
      </c>
      <c r="AC820" s="1077" t="str">
        <f t="shared" si="52"/>
        <v/>
      </c>
      <c r="AD820" s="1078" t="str">
        <f t="shared" si="53"/>
        <v/>
      </c>
      <c r="AK820" s="1086"/>
      <c r="AL820" s="1087"/>
      <c r="AM820" s="1088"/>
      <c r="AN820" s="1088"/>
      <c r="AO820" s="1088"/>
      <c r="AP820" s="1088"/>
      <c r="AQ820" s="1088"/>
      <c r="AR820" s="1088"/>
      <c r="AS820" s="1088"/>
      <c r="AT820" s="1088"/>
      <c r="AU820" s="1089"/>
      <c r="AV820" s="1088"/>
      <c r="AW820" s="1088"/>
      <c r="AX820" s="1090"/>
    </row>
    <row r="821" spans="20:50" x14ac:dyDescent="0.25">
      <c r="T821" s="1074"/>
      <c r="U821" s="1075"/>
      <c r="V821" s="1066"/>
      <c r="W821" s="1076"/>
      <c r="X821" s="1059"/>
      <c r="Y821" s="1066"/>
      <c r="Z821" s="1059"/>
      <c r="AA821" s="1117">
        <f t="shared" si="50"/>
        <v>0</v>
      </c>
      <c r="AB821" s="1077" t="str">
        <f t="shared" si="51"/>
        <v/>
      </c>
      <c r="AC821" s="1077" t="str">
        <f t="shared" si="52"/>
        <v/>
      </c>
      <c r="AD821" s="1078" t="str">
        <f t="shared" si="53"/>
        <v/>
      </c>
      <c r="AK821" s="1086"/>
      <c r="AL821" s="1087"/>
      <c r="AM821" s="1088"/>
      <c r="AN821" s="1088"/>
      <c r="AO821" s="1088"/>
      <c r="AP821" s="1088"/>
      <c r="AQ821" s="1088"/>
      <c r="AR821" s="1088"/>
      <c r="AS821" s="1088"/>
      <c r="AT821" s="1088"/>
      <c r="AU821" s="1089"/>
      <c r="AV821" s="1088"/>
      <c r="AW821" s="1088"/>
      <c r="AX821" s="1090"/>
    </row>
    <row r="822" spans="20:50" x14ac:dyDescent="0.25">
      <c r="T822" s="1074"/>
      <c r="U822" s="1075"/>
      <c r="V822" s="1066"/>
      <c r="W822" s="1076"/>
      <c r="X822" s="1059"/>
      <c r="Y822" s="1066"/>
      <c r="Z822" s="1059"/>
      <c r="AA822" s="1117">
        <f t="shared" si="50"/>
        <v>0</v>
      </c>
      <c r="AB822" s="1077" t="str">
        <f t="shared" si="51"/>
        <v/>
      </c>
      <c r="AC822" s="1077" t="str">
        <f t="shared" si="52"/>
        <v/>
      </c>
      <c r="AD822" s="1078" t="str">
        <f t="shared" si="53"/>
        <v/>
      </c>
      <c r="AK822" s="1086"/>
      <c r="AL822" s="1087"/>
      <c r="AM822" s="1088"/>
      <c r="AN822" s="1088"/>
      <c r="AO822" s="1088"/>
      <c r="AP822" s="1088"/>
      <c r="AQ822" s="1088"/>
      <c r="AR822" s="1088"/>
      <c r="AS822" s="1088"/>
      <c r="AT822" s="1088"/>
      <c r="AU822" s="1089"/>
      <c r="AV822" s="1088"/>
      <c r="AW822" s="1088"/>
      <c r="AX822" s="1090"/>
    </row>
    <row r="823" spans="20:50" x14ac:dyDescent="0.25">
      <c r="T823" s="1074"/>
      <c r="U823" s="1075"/>
      <c r="V823" s="1066"/>
      <c r="W823" s="1076"/>
      <c r="X823" s="1059"/>
      <c r="Y823" s="1066"/>
      <c r="Z823" s="1059"/>
      <c r="AA823" s="1117">
        <f t="shared" si="50"/>
        <v>0</v>
      </c>
      <c r="AB823" s="1077" t="str">
        <f t="shared" si="51"/>
        <v/>
      </c>
      <c r="AC823" s="1077" t="str">
        <f t="shared" si="52"/>
        <v/>
      </c>
      <c r="AD823" s="1078" t="str">
        <f t="shared" si="53"/>
        <v/>
      </c>
      <c r="AK823" s="1086"/>
      <c r="AL823" s="1087"/>
      <c r="AM823" s="1088"/>
      <c r="AN823" s="1088"/>
      <c r="AO823" s="1088"/>
      <c r="AP823" s="1088"/>
      <c r="AQ823" s="1088"/>
      <c r="AR823" s="1088"/>
      <c r="AS823" s="1088"/>
      <c r="AT823" s="1088"/>
      <c r="AU823" s="1089"/>
      <c r="AV823" s="1088"/>
      <c r="AW823" s="1088"/>
      <c r="AX823" s="1090"/>
    </row>
    <row r="824" spans="20:50" x14ac:dyDescent="0.25">
      <c r="T824" s="1074"/>
      <c r="U824" s="1075"/>
      <c r="V824" s="1066"/>
      <c r="W824" s="1076"/>
      <c r="X824" s="1059"/>
      <c r="Y824" s="1066"/>
      <c r="Z824" s="1059"/>
      <c r="AA824" s="1117">
        <f t="shared" si="50"/>
        <v>0</v>
      </c>
      <c r="AB824" s="1077" t="str">
        <f t="shared" si="51"/>
        <v/>
      </c>
      <c r="AC824" s="1077" t="str">
        <f t="shared" si="52"/>
        <v/>
      </c>
      <c r="AD824" s="1078" t="str">
        <f t="shared" si="53"/>
        <v/>
      </c>
      <c r="AK824" s="1086"/>
      <c r="AL824" s="1087"/>
      <c r="AM824" s="1088"/>
      <c r="AN824" s="1088"/>
      <c r="AO824" s="1088"/>
      <c r="AP824" s="1088"/>
      <c r="AQ824" s="1088"/>
      <c r="AR824" s="1088"/>
      <c r="AS824" s="1088"/>
      <c r="AT824" s="1088"/>
      <c r="AU824" s="1089"/>
      <c r="AV824" s="1088"/>
      <c r="AW824" s="1088"/>
      <c r="AX824" s="1090"/>
    </row>
    <row r="825" spans="20:50" x14ac:dyDescent="0.25">
      <c r="T825" s="1074"/>
      <c r="U825" s="1075"/>
      <c r="V825" s="1066"/>
      <c r="W825" s="1076"/>
      <c r="X825" s="1059"/>
      <c r="Y825" s="1066"/>
      <c r="Z825" s="1059"/>
      <c r="AA825" s="1117">
        <f t="shared" si="50"/>
        <v>0</v>
      </c>
      <c r="AB825" s="1077" t="str">
        <f t="shared" si="51"/>
        <v/>
      </c>
      <c r="AC825" s="1077" t="str">
        <f t="shared" si="52"/>
        <v/>
      </c>
      <c r="AD825" s="1078" t="str">
        <f t="shared" si="53"/>
        <v/>
      </c>
      <c r="AK825" s="1086"/>
      <c r="AL825" s="1087"/>
      <c r="AM825" s="1088"/>
      <c r="AN825" s="1088"/>
      <c r="AO825" s="1088"/>
      <c r="AP825" s="1088"/>
      <c r="AQ825" s="1088"/>
      <c r="AR825" s="1088"/>
      <c r="AS825" s="1088"/>
      <c r="AT825" s="1088"/>
      <c r="AU825" s="1089"/>
      <c r="AV825" s="1088"/>
      <c r="AW825" s="1088"/>
      <c r="AX825" s="1090"/>
    </row>
    <row r="826" spans="20:50" x14ac:dyDescent="0.25">
      <c r="T826" s="1074"/>
      <c r="U826" s="1075"/>
      <c r="V826" s="1066"/>
      <c r="W826" s="1076"/>
      <c r="X826" s="1059"/>
      <c r="Y826" s="1066"/>
      <c r="Z826" s="1059"/>
      <c r="AA826" s="1117">
        <f t="shared" si="50"/>
        <v>0</v>
      </c>
      <c r="AB826" s="1077" t="str">
        <f t="shared" si="51"/>
        <v/>
      </c>
      <c r="AC826" s="1077" t="str">
        <f t="shared" si="52"/>
        <v/>
      </c>
      <c r="AD826" s="1078" t="str">
        <f t="shared" si="53"/>
        <v/>
      </c>
      <c r="AK826" s="1086"/>
      <c r="AL826" s="1087"/>
      <c r="AM826" s="1088"/>
      <c r="AN826" s="1088"/>
      <c r="AO826" s="1088"/>
      <c r="AP826" s="1088"/>
      <c r="AQ826" s="1088"/>
      <c r="AR826" s="1088"/>
      <c r="AS826" s="1088"/>
      <c r="AT826" s="1088"/>
      <c r="AU826" s="1089"/>
      <c r="AV826" s="1088"/>
      <c r="AW826" s="1088"/>
      <c r="AX826" s="1090"/>
    </row>
    <row r="827" spans="20:50" x14ac:dyDescent="0.25">
      <c r="T827" s="1074"/>
      <c r="U827" s="1075"/>
      <c r="V827" s="1066"/>
      <c r="W827" s="1076"/>
      <c r="X827" s="1059"/>
      <c r="Y827" s="1066"/>
      <c r="Z827" s="1059"/>
      <c r="AA827" s="1117">
        <f t="shared" si="50"/>
        <v>0</v>
      </c>
      <c r="AB827" s="1077" t="str">
        <f t="shared" si="51"/>
        <v/>
      </c>
      <c r="AC827" s="1077" t="str">
        <f t="shared" si="52"/>
        <v/>
      </c>
      <c r="AD827" s="1078" t="str">
        <f t="shared" si="53"/>
        <v/>
      </c>
      <c r="AK827" s="1086"/>
      <c r="AL827" s="1087"/>
      <c r="AM827" s="1088"/>
      <c r="AN827" s="1088"/>
      <c r="AO827" s="1088"/>
      <c r="AP827" s="1088"/>
      <c r="AQ827" s="1088"/>
      <c r="AR827" s="1088"/>
      <c r="AS827" s="1088"/>
      <c r="AT827" s="1088"/>
      <c r="AU827" s="1089"/>
      <c r="AV827" s="1088"/>
      <c r="AW827" s="1088"/>
      <c r="AX827" s="1090"/>
    </row>
    <row r="828" spans="20:50" x14ac:dyDescent="0.25">
      <c r="T828" s="1074"/>
      <c r="U828" s="1075"/>
      <c r="V828" s="1066"/>
      <c r="W828" s="1076"/>
      <c r="X828" s="1059"/>
      <c r="Y828" s="1066"/>
      <c r="Z828" s="1059"/>
      <c r="AA828" s="1117">
        <f t="shared" si="50"/>
        <v>0</v>
      </c>
      <c r="AB828" s="1077" t="str">
        <f t="shared" si="51"/>
        <v/>
      </c>
      <c r="AC828" s="1077" t="str">
        <f t="shared" si="52"/>
        <v/>
      </c>
      <c r="AD828" s="1078" t="str">
        <f t="shared" si="53"/>
        <v/>
      </c>
      <c r="AK828" s="1086"/>
      <c r="AL828" s="1087"/>
      <c r="AM828" s="1088"/>
      <c r="AN828" s="1088"/>
      <c r="AO828" s="1088"/>
      <c r="AP828" s="1088"/>
      <c r="AQ828" s="1088"/>
      <c r="AR828" s="1088"/>
      <c r="AS828" s="1088"/>
      <c r="AT828" s="1088"/>
      <c r="AU828" s="1089"/>
      <c r="AV828" s="1088"/>
      <c r="AW828" s="1088"/>
      <c r="AX828" s="1090"/>
    </row>
    <row r="829" spans="20:50" x14ac:dyDescent="0.25">
      <c r="T829" s="1074"/>
      <c r="U829" s="1075"/>
      <c r="V829" s="1066"/>
      <c r="W829" s="1076"/>
      <c r="X829" s="1059"/>
      <c r="Y829" s="1066"/>
      <c r="Z829" s="1059"/>
      <c r="AA829" s="1117">
        <f t="shared" si="50"/>
        <v>0</v>
      </c>
      <c r="AB829" s="1077" t="str">
        <f t="shared" si="51"/>
        <v/>
      </c>
      <c r="AC829" s="1077" t="str">
        <f t="shared" si="52"/>
        <v/>
      </c>
      <c r="AD829" s="1078" t="str">
        <f t="shared" si="53"/>
        <v/>
      </c>
      <c r="AK829" s="1086"/>
      <c r="AL829" s="1087"/>
      <c r="AM829" s="1088"/>
      <c r="AN829" s="1088"/>
      <c r="AO829" s="1088"/>
      <c r="AP829" s="1088"/>
      <c r="AQ829" s="1088"/>
      <c r="AR829" s="1088"/>
      <c r="AS829" s="1088"/>
      <c r="AT829" s="1088"/>
      <c r="AU829" s="1089"/>
      <c r="AV829" s="1088"/>
      <c r="AW829" s="1088"/>
      <c r="AX829" s="1090"/>
    </row>
    <row r="830" spans="20:50" x14ac:dyDescent="0.25">
      <c r="T830" s="1074"/>
      <c r="U830" s="1075"/>
      <c r="V830" s="1066"/>
      <c r="W830" s="1076"/>
      <c r="X830" s="1059"/>
      <c r="Y830" s="1066"/>
      <c r="Z830" s="1059"/>
      <c r="AA830" s="1117">
        <f t="shared" si="50"/>
        <v>0</v>
      </c>
      <c r="AB830" s="1077" t="str">
        <f t="shared" si="51"/>
        <v/>
      </c>
      <c r="AC830" s="1077" t="str">
        <f t="shared" si="52"/>
        <v/>
      </c>
      <c r="AD830" s="1078" t="str">
        <f t="shared" si="53"/>
        <v/>
      </c>
      <c r="AK830" s="1086"/>
      <c r="AL830" s="1087"/>
      <c r="AM830" s="1088"/>
      <c r="AN830" s="1088"/>
      <c r="AO830" s="1088"/>
      <c r="AP830" s="1088"/>
      <c r="AQ830" s="1088"/>
      <c r="AR830" s="1088"/>
      <c r="AS830" s="1088"/>
      <c r="AT830" s="1088"/>
      <c r="AU830" s="1089"/>
      <c r="AV830" s="1088"/>
      <c r="AW830" s="1088"/>
      <c r="AX830" s="1090"/>
    </row>
    <row r="831" spans="20:50" x14ac:dyDescent="0.25">
      <c r="T831" s="1074"/>
      <c r="U831" s="1075"/>
      <c r="V831" s="1066"/>
      <c r="W831" s="1076"/>
      <c r="X831" s="1059"/>
      <c r="Y831" s="1066"/>
      <c r="Z831" s="1059"/>
      <c r="AA831" s="1117">
        <f t="shared" si="50"/>
        <v>0</v>
      </c>
      <c r="AB831" s="1077" t="str">
        <f t="shared" si="51"/>
        <v/>
      </c>
      <c r="AC831" s="1077" t="str">
        <f t="shared" si="52"/>
        <v/>
      </c>
      <c r="AD831" s="1078" t="str">
        <f t="shared" si="53"/>
        <v/>
      </c>
      <c r="AK831" s="1086"/>
      <c r="AL831" s="1087"/>
      <c r="AM831" s="1088"/>
      <c r="AN831" s="1088"/>
      <c r="AO831" s="1088"/>
      <c r="AP831" s="1088"/>
      <c r="AQ831" s="1088"/>
      <c r="AR831" s="1088"/>
      <c r="AS831" s="1088"/>
      <c r="AT831" s="1088"/>
      <c r="AU831" s="1089"/>
      <c r="AV831" s="1088"/>
      <c r="AW831" s="1088"/>
      <c r="AX831" s="1090"/>
    </row>
    <row r="832" spans="20:50" x14ac:dyDescent="0.25">
      <c r="T832" s="1074"/>
      <c r="U832" s="1075"/>
      <c r="V832" s="1066"/>
      <c r="W832" s="1076"/>
      <c r="X832" s="1059"/>
      <c r="Y832" s="1066"/>
      <c r="Z832" s="1059"/>
      <c r="AA832" s="1117">
        <f t="shared" si="50"/>
        <v>0</v>
      </c>
      <c r="AB832" s="1077" t="str">
        <f t="shared" si="51"/>
        <v/>
      </c>
      <c r="AC832" s="1077" t="str">
        <f t="shared" si="52"/>
        <v/>
      </c>
      <c r="AD832" s="1078" t="str">
        <f t="shared" si="53"/>
        <v/>
      </c>
      <c r="AK832" s="1086"/>
      <c r="AL832" s="1087"/>
      <c r="AM832" s="1088"/>
      <c r="AN832" s="1088"/>
      <c r="AO832" s="1088"/>
      <c r="AP832" s="1088"/>
      <c r="AQ832" s="1088"/>
      <c r="AR832" s="1088"/>
      <c r="AS832" s="1088"/>
      <c r="AT832" s="1088"/>
      <c r="AU832" s="1089"/>
      <c r="AV832" s="1088"/>
      <c r="AW832" s="1088"/>
      <c r="AX832" s="1090"/>
    </row>
    <row r="833" spans="20:50" x14ac:dyDescent="0.25">
      <c r="T833" s="1074"/>
      <c r="U833" s="1075"/>
      <c r="V833" s="1066"/>
      <c r="W833" s="1076"/>
      <c r="X833" s="1059"/>
      <c r="Y833" s="1066"/>
      <c r="Z833" s="1059"/>
      <c r="AA833" s="1117">
        <f t="shared" si="50"/>
        <v>0</v>
      </c>
      <c r="AB833" s="1077" t="str">
        <f t="shared" si="51"/>
        <v/>
      </c>
      <c r="AC833" s="1077" t="str">
        <f t="shared" si="52"/>
        <v/>
      </c>
      <c r="AD833" s="1078" t="str">
        <f t="shared" si="53"/>
        <v/>
      </c>
      <c r="AK833" s="1086"/>
      <c r="AL833" s="1087"/>
      <c r="AM833" s="1088"/>
      <c r="AN833" s="1088"/>
      <c r="AO833" s="1088"/>
      <c r="AP833" s="1088"/>
      <c r="AQ833" s="1088"/>
      <c r="AR833" s="1088"/>
      <c r="AS833" s="1088"/>
      <c r="AT833" s="1088"/>
      <c r="AU833" s="1089"/>
      <c r="AV833" s="1088"/>
      <c r="AW833" s="1088"/>
      <c r="AX833" s="1090"/>
    </row>
    <row r="834" spans="20:50" x14ac:dyDescent="0.25">
      <c r="T834" s="1074"/>
      <c r="U834" s="1075"/>
      <c r="V834" s="1066"/>
      <c r="W834" s="1076"/>
      <c r="X834" s="1059"/>
      <c r="Y834" s="1066"/>
      <c r="Z834" s="1059"/>
      <c r="AA834" s="1117">
        <f t="shared" si="50"/>
        <v>0</v>
      </c>
      <c r="AB834" s="1077" t="str">
        <f t="shared" si="51"/>
        <v/>
      </c>
      <c r="AC834" s="1077" t="str">
        <f t="shared" si="52"/>
        <v/>
      </c>
      <c r="AD834" s="1078" t="str">
        <f t="shared" si="53"/>
        <v/>
      </c>
      <c r="AK834" s="1086"/>
      <c r="AL834" s="1087"/>
      <c r="AM834" s="1088"/>
      <c r="AN834" s="1088"/>
      <c r="AO834" s="1088"/>
      <c r="AP834" s="1088"/>
      <c r="AQ834" s="1088"/>
      <c r="AR834" s="1088"/>
      <c r="AS834" s="1088"/>
      <c r="AT834" s="1088"/>
      <c r="AU834" s="1089"/>
      <c r="AV834" s="1088"/>
      <c r="AW834" s="1088"/>
      <c r="AX834" s="1090"/>
    </row>
    <row r="835" spans="20:50" x14ac:dyDescent="0.25">
      <c r="T835" s="1074"/>
      <c r="U835" s="1075"/>
      <c r="V835" s="1066"/>
      <c r="W835" s="1076"/>
      <c r="X835" s="1059"/>
      <c r="Y835" s="1066"/>
      <c r="Z835" s="1059"/>
      <c r="AA835" s="1117">
        <f t="shared" si="50"/>
        <v>0</v>
      </c>
      <c r="AB835" s="1077" t="str">
        <f t="shared" si="51"/>
        <v/>
      </c>
      <c r="AC835" s="1077" t="str">
        <f t="shared" si="52"/>
        <v/>
      </c>
      <c r="AD835" s="1078" t="str">
        <f t="shared" si="53"/>
        <v/>
      </c>
      <c r="AK835" s="1086"/>
      <c r="AL835" s="1087"/>
      <c r="AM835" s="1088"/>
      <c r="AN835" s="1088"/>
      <c r="AO835" s="1088"/>
      <c r="AP835" s="1088"/>
      <c r="AQ835" s="1088"/>
      <c r="AR835" s="1088"/>
      <c r="AS835" s="1088"/>
      <c r="AT835" s="1088"/>
      <c r="AU835" s="1089"/>
      <c r="AV835" s="1088"/>
      <c r="AW835" s="1088"/>
      <c r="AX835" s="1090"/>
    </row>
    <row r="836" spans="20:50" x14ac:dyDescent="0.25">
      <c r="T836" s="1074"/>
      <c r="U836" s="1075"/>
      <c r="V836" s="1066"/>
      <c r="W836" s="1076"/>
      <c r="X836" s="1059"/>
      <c r="Y836" s="1066"/>
      <c r="Z836" s="1059"/>
      <c r="AA836" s="1117">
        <f t="shared" si="50"/>
        <v>0</v>
      </c>
      <c r="AB836" s="1077" t="str">
        <f t="shared" si="51"/>
        <v/>
      </c>
      <c r="AC836" s="1077" t="str">
        <f t="shared" si="52"/>
        <v/>
      </c>
      <c r="AD836" s="1078" t="str">
        <f t="shared" si="53"/>
        <v/>
      </c>
      <c r="AK836" s="1086"/>
      <c r="AL836" s="1087"/>
      <c r="AM836" s="1088"/>
      <c r="AN836" s="1088"/>
      <c r="AO836" s="1088"/>
      <c r="AP836" s="1088"/>
      <c r="AQ836" s="1088"/>
      <c r="AR836" s="1088"/>
      <c r="AS836" s="1088"/>
      <c r="AT836" s="1088"/>
      <c r="AU836" s="1089"/>
      <c r="AV836" s="1088"/>
      <c r="AW836" s="1088"/>
      <c r="AX836" s="1090"/>
    </row>
    <row r="837" spans="20:50" x14ac:dyDescent="0.25">
      <c r="T837" s="1074"/>
      <c r="U837" s="1075"/>
      <c r="V837" s="1066"/>
      <c r="W837" s="1076"/>
      <c r="X837" s="1059"/>
      <c r="Y837" s="1066"/>
      <c r="Z837" s="1059"/>
      <c r="AA837" s="1117">
        <f t="shared" si="50"/>
        <v>0</v>
      </c>
      <c r="AB837" s="1077" t="str">
        <f t="shared" si="51"/>
        <v/>
      </c>
      <c r="AC837" s="1077" t="str">
        <f t="shared" si="52"/>
        <v/>
      </c>
      <c r="AD837" s="1078" t="str">
        <f t="shared" si="53"/>
        <v/>
      </c>
      <c r="AK837" s="1086"/>
      <c r="AL837" s="1087"/>
      <c r="AM837" s="1088"/>
      <c r="AN837" s="1088"/>
      <c r="AO837" s="1088"/>
      <c r="AP837" s="1088"/>
      <c r="AQ837" s="1088"/>
      <c r="AR837" s="1088"/>
      <c r="AS837" s="1088"/>
      <c r="AT837" s="1088"/>
      <c r="AU837" s="1089"/>
      <c r="AV837" s="1088"/>
      <c r="AW837" s="1088"/>
      <c r="AX837" s="1090"/>
    </row>
    <row r="838" spans="20:50" x14ac:dyDescent="0.25">
      <c r="T838" s="1074"/>
      <c r="U838" s="1075"/>
      <c r="V838" s="1066"/>
      <c r="W838" s="1076"/>
      <c r="X838" s="1059"/>
      <c r="Y838" s="1066"/>
      <c r="Z838" s="1059"/>
      <c r="AA838" s="1117">
        <f t="shared" si="50"/>
        <v>0</v>
      </c>
      <c r="AB838" s="1077" t="str">
        <f t="shared" si="51"/>
        <v/>
      </c>
      <c r="AC838" s="1077" t="str">
        <f t="shared" si="52"/>
        <v/>
      </c>
      <c r="AD838" s="1078" t="str">
        <f t="shared" si="53"/>
        <v/>
      </c>
      <c r="AK838" s="1086"/>
      <c r="AL838" s="1087"/>
      <c r="AM838" s="1088"/>
      <c r="AN838" s="1088"/>
      <c r="AO838" s="1088"/>
      <c r="AP838" s="1088"/>
      <c r="AQ838" s="1088"/>
      <c r="AR838" s="1088"/>
      <c r="AS838" s="1088"/>
      <c r="AT838" s="1088"/>
      <c r="AU838" s="1089"/>
      <c r="AV838" s="1088"/>
      <c r="AW838" s="1088"/>
      <c r="AX838" s="1090"/>
    </row>
    <row r="839" spans="20:50" x14ac:dyDescent="0.25">
      <c r="T839" s="1074"/>
      <c r="U839" s="1075"/>
      <c r="V839" s="1066"/>
      <c r="W839" s="1076"/>
      <c r="X839" s="1059"/>
      <c r="Y839" s="1066"/>
      <c r="Z839" s="1059"/>
      <c r="AA839" s="1117">
        <f t="shared" ref="AA839:AA902" si="54">IFERROR(IF((YEAR($B$7)-YEAR($W839))*12+MONTH($B$7)-MONTH($W839)&lt;=X839*12,SLN(Z839,Z839*Y839,X839),0),"")</f>
        <v>0</v>
      </c>
      <c r="AB839" s="1077" t="str">
        <f t="shared" ref="AB839:AB902" si="55">IFERROR(IF($B$7&lt;$W839,0,IF((YEAR(B$7)-YEAR($W839))*12+MONTH(B$7)-MONTH($W839)&lt;=12,0,IF(OR((YEAR(B$7)-YEAR($W839))*12+MONTH(B$7)-MONTH($W839)&gt;=$X839*12,SLN($Z839,$Z839*$Y839,$X839*12)*ABS((YEAR(B$7)-1-YEAR($W839))*12+MONTH(B$7)-MONTH($W839))&gt;$Z839-($Z839*$Y839)),$Z839-($Z839*$Y839),SLN($Z839,$Z839*$Y839,$X839*12)*ABS((YEAR(B$7)-1-YEAR($W839))*12+MONTH(B$7)-MONTH($W839))))),"")</f>
        <v/>
      </c>
      <c r="AC839" s="1077" t="str">
        <f t="shared" ref="AC839:AC902" si="56">IFERROR(IF($B$7&lt;$W839,0,IF((YEAR(B$7)-YEAR($W839))*12+MONTH(B$7)-MONTH($W839)&lt;=12,SLN(Z839,Z839*Y839,X839),IF(OR((YEAR(B$7)-YEAR($W839))*12+MONTH(B$7)-MONTH($W839)&gt;=$X839*12,$AA839+$AB839&gt;$Z839-($Z839*$Y839)),$Z839-($Z839*$Y839),$AA839+$AB839))),"")</f>
        <v/>
      </c>
      <c r="AD839" s="1078" t="str">
        <f t="shared" ref="AD839:AD902" si="57">IFERROR(IF(U839&gt;"",IF(DATE(YEAR(B$7),MONTH(B$7),DAY(B$7))&lt;$W839,0,$Z839-AC839),""),"")</f>
        <v/>
      </c>
      <c r="AK839" s="1086"/>
      <c r="AL839" s="1087"/>
      <c r="AM839" s="1088"/>
      <c r="AN839" s="1088"/>
      <c r="AO839" s="1088"/>
      <c r="AP839" s="1088"/>
      <c r="AQ839" s="1088"/>
      <c r="AR839" s="1088"/>
      <c r="AS839" s="1088"/>
      <c r="AT839" s="1088"/>
      <c r="AU839" s="1089"/>
      <c r="AV839" s="1088"/>
      <c r="AW839" s="1088"/>
      <c r="AX839" s="1090"/>
    </row>
    <row r="840" spans="20:50" x14ac:dyDescent="0.25">
      <c r="T840" s="1074"/>
      <c r="U840" s="1075"/>
      <c r="V840" s="1066"/>
      <c r="W840" s="1076"/>
      <c r="X840" s="1059"/>
      <c r="Y840" s="1066"/>
      <c r="Z840" s="1059"/>
      <c r="AA840" s="1117">
        <f t="shared" si="54"/>
        <v>0</v>
      </c>
      <c r="AB840" s="1077" t="str">
        <f t="shared" si="55"/>
        <v/>
      </c>
      <c r="AC840" s="1077" t="str">
        <f t="shared" si="56"/>
        <v/>
      </c>
      <c r="AD840" s="1078" t="str">
        <f t="shared" si="57"/>
        <v/>
      </c>
      <c r="AK840" s="1086"/>
      <c r="AL840" s="1087"/>
      <c r="AM840" s="1088"/>
      <c r="AN840" s="1088"/>
      <c r="AO840" s="1088"/>
      <c r="AP840" s="1088"/>
      <c r="AQ840" s="1088"/>
      <c r="AR840" s="1088"/>
      <c r="AS840" s="1088"/>
      <c r="AT840" s="1088"/>
      <c r="AU840" s="1089"/>
      <c r="AV840" s="1088"/>
      <c r="AW840" s="1088"/>
      <c r="AX840" s="1090"/>
    </row>
    <row r="841" spans="20:50" x14ac:dyDescent="0.25">
      <c r="T841" s="1074"/>
      <c r="U841" s="1075"/>
      <c r="V841" s="1066"/>
      <c r="W841" s="1076"/>
      <c r="X841" s="1059"/>
      <c r="Y841" s="1066"/>
      <c r="Z841" s="1059"/>
      <c r="AA841" s="1117">
        <f t="shared" si="54"/>
        <v>0</v>
      </c>
      <c r="AB841" s="1077" t="str">
        <f t="shared" si="55"/>
        <v/>
      </c>
      <c r="AC841" s="1077" t="str">
        <f t="shared" si="56"/>
        <v/>
      </c>
      <c r="AD841" s="1078" t="str">
        <f t="shared" si="57"/>
        <v/>
      </c>
      <c r="AK841" s="1086"/>
      <c r="AL841" s="1087"/>
      <c r="AM841" s="1088"/>
      <c r="AN841" s="1088"/>
      <c r="AO841" s="1088"/>
      <c r="AP841" s="1088"/>
      <c r="AQ841" s="1088"/>
      <c r="AR841" s="1088"/>
      <c r="AS841" s="1088"/>
      <c r="AT841" s="1088"/>
      <c r="AU841" s="1089"/>
      <c r="AV841" s="1088"/>
      <c r="AW841" s="1088"/>
      <c r="AX841" s="1090"/>
    </row>
    <row r="842" spans="20:50" x14ac:dyDescent="0.25">
      <c r="T842" s="1074"/>
      <c r="U842" s="1075"/>
      <c r="V842" s="1066"/>
      <c r="W842" s="1076"/>
      <c r="X842" s="1059"/>
      <c r="Y842" s="1066"/>
      <c r="Z842" s="1059"/>
      <c r="AA842" s="1117">
        <f t="shared" si="54"/>
        <v>0</v>
      </c>
      <c r="AB842" s="1077" t="str">
        <f t="shared" si="55"/>
        <v/>
      </c>
      <c r="AC842" s="1077" t="str">
        <f t="shared" si="56"/>
        <v/>
      </c>
      <c r="AD842" s="1078" t="str">
        <f t="shared" si="57"/>
        <v/>
      </c>
      <c r="AK842" s="1086"/>
      <c r="AL842" s="1087"/>
      <c r="AM842" s="1088"/>
      <c r="AN842" s="1088"/>
      <c r="AO842" s="1088"/>
      <c r="AP842" s="1088"/>
      <c r="AQ842" s="1088"/>
      <c r="AR842" s="1088"/>
      <c r="AS842" s="1088"/>
      <c r="AT842" s="1088"/>
      <c r="AU842" s="1089"/>
      <c r="AV842" s="1088"/>
      <c r="AW842" s="1088"/>
      <c r="AX842" s="1090"/>
    </row>
    <row r="843" spans="20:50" x14ac:dyDescent="0.25">
      <c r="T843" s="1074"/>
      <c r="U843" s="1075"/>
      <c r="V843" s="1066"/>
      <c r="W843" s="1076"/>
      <c r="X843" s="1059"/>
      <c r="Y843" s="1066"/>
      <c r="Z843" s="1059"/>
      <c r="AA843" s="1117">
        <f t="shared" si="54"/>
        <v>0</v>
      </c>
      <c r="AB843" s="1077" t="str">
        <f t="shared" si="55"/>
        <v/>
      </c>
      <c r="AC843" s="1077" t="str">
        <f t="shared" si="56"/>
        <v/>
      </c>
      <c r="AD843" s="1078" t="str">
        <f t="shared" si="57"/>
        <v/>
      </c>
      <c r="AK843" s="1086"/>
      <c r="AL843" s="1087"/>
      <c r="AM843" s="1088"/>
      <c r="AN843" s="1088"/>
      <c r="AO843" s="1088"/>
      <c r="AP843" s="1088"/>
      <c r="AQ843" s="1088"/>
      <c r="AR843" s="1088"/>
      <c r="AS843" s="1088"/>
      <c r="AT843" s="1088"/>
      <c r="AU843" s="1089"/>
      <c r="AV843" s="1088"/>
      <c r="AW843" s="1088"/>
      <c r="AX843" s="1090"/>
    </row>
    <row r="844" spans="20:50" x14ac:dyDescent="0.25">
      <c r="T844" s="1074"/>
      <c r="U844" s="1075"/>
      <c r="V844" s="1066"/>
      <c r="W844" s="1076"/>
      <c r="X844" s="1059"/>
      <c r="Y844" s="1066"/>
      <c r="Z844" s="1059"/>
      <c r="AA844" s="1117">
        <f t="shared" si="54"/>
        <v>0</v>
      </c>
      <c r="AB844" s="1077" t="str">
        <f t="shared" si="55"/>
        <v/>
      </c>
      <c r="AC844" s="1077" t="str">
        <f t="shared" si="56"/>
        <v/>
      </c>
      <c r="AD844" s="1078" t="str">
        <f t="shared" si="57"/>
        <v/>
      </c>
      <c r="AK844" s="1086"/>
      <c r="AL844" s="1087"/>
      <c r="AM844" s="1088"/>
      <c r="AN844" s="1088"/>
      <c r="AO844" s="1088"/>
      <c r="AP844" s="1088"/>
      <c r="AQ844" s="1088"/>
      <c r="AR844" s="1088"/>
      <c r="AS844" s="1088"/>
      <c r="AT844" s="1088"/>
      <c r="AU844" s="1089"/>
      <c r="AV844" s="1088"/>
      <c r="AW844" s="1088"/>
      <c r="AX844" s="1090"/>
    </row>
    <row r="845" spans="20:50" x14ac:dyDescent="0.25">
      <c r="T845" s="1074"/>
      <c r="U845" s="1075"/>
      <c r="V845" s="1066"/>
      <c r="W845" s="1076"/>
      <c r="X845" s="1059"/>
      <c r="Y845" s="1066"/>
      <c r="Z845" s="1059"/>
      <c r="AA845" s="1117">
        <f t="shared" si="54"/>
        <v>0</v>
      </c>
      <c r="AB845" s="1077" t="str">
        <f t="shared" si="55"/>
        <v/>
      </c>
      <c r="AC845" s="1077" t="str">
        <f t="shared" si="56"/>
        <v/>
      </c>
      <c r="AD845" s="1078" t="str">
        <f t="shared" si="57"/>
        <v/>
      </c>
      <c r="AK845" s="1086"/>
      <c r="AL845" s="1087"/>
      <c r="AM845" s="1088"/>
      <c r="AN845" s="1088"/>
      <c r="AO845" s="1088"/>
      <c r="AP845" s="1088"/>
      <c r="AQ845" s="1088"/>
      <c r="AR845" s="1088"/>
      <c r="AS845" s="1088"/>
      <c r="AT845" s="1088"/>
      <c r="AU845" s="1089"/>
      <c r="AV845" s="1088"/>
      <c r="AW845" s="1088"/>
      <c r="AX845" s="1090"/>
    </row>
    <row r="846" spans="20:50" x14ac:dyDescent="0.25">
      <c r="T846" s="1074"/>
      <c r="U846" s="1075"/>
      <c r="V846" s="1066"/>
      <c r="W846" s="1076"/>
      <c r="X846" s="1059"/>
      <c r="Y846" s="1066"/>
      <c r="Z846" s="1059"/>
      <c r="AA846" s="1117">
        <f t="shared" si="54"/>
        <v>0</v>
      </c>
      <c r="AB846" s="1077" t="str">
        <f t="shared" si="55"/>
        <v/>
      </c>
      <c r="AC846" s="1077" t="str">
        <f t="shared" si="56"/>
        <v/>
      </c>
      <c r="AD846" s="1078" t="str">
        <f t="shared" si="57"/>
        <v/>
      </c>
      <c r="AK846" s="1086"/>
      <c r="AL846" s="1087"/>
      <c r="AM846" s="1088"/>
      <c r="AN846" s="1088"/>
      <c r="AO846" s="1088"/>
      <c r="AP846" s="1088"/>
      <c r="AQ846" s="1088"/>
      <c r="AR846" s="1088"/>
      <c r="AS846" s="1088"/>
      <c r="AT846" s="1088"/>
      <c r="AU846" s="1089"/>
      <c r="AV846" s="1088"/>
      <c r="AW846" s="1088"/>
      <c r="AX846" s="1090"/>
    </row>
    <row r="847" spans="20:50" x14ac:dyDescent="0.25">
      <c r="T847" s="1074"/>
      <c r="U847" s="1075"/>
      <c r="V847" s="1066"/>
      <c r="W847" s="1076"/>
      <c r="X847" s="1059"/>
      <c r="Y847" s="1066"/>
      <c r="Z847" s="1059"/>
      <c r="AA847" s="1117">
        <f t="shared" si="54"/>
        <v>0</v>
      </c>
      <c r="AB847" s="1077" t="str">
        <f t="shared" si="55"/>
        <v/>
      </c>
      <c r="AC847" s="1077" t="str">
        <f t="shared" si="56"/>
        <v/>
      </c>
      <c r="AD847" s="1078" t="str">
        <f t="shared" si="57"/>
        <v/>
      </c>
      <c r="AK847" s="1086"/>
      <c r="AL847" s="1087"/>
      <c r="AM847" s="1088"/>
      <c r="AN847" s="1088"/>
      <c r="AO847" s="1088"/>
      <c r="AP847" s="1088"/>
      <c r="AQ847" s="1088"/>
      <c r="AR847" s="1088"/>
      <c r="AS847" s="1088"/>
      <c r="AT847" s="1088"/>
      <c r="AU847" s="1089"/>
      <c r="AV847" s="1088"/>
      <c r="AW847" s="1088"/>
      <c r="AX847" s="1090"/>
    </row>
    <row r="848" spans="20:50" x14ac:dyDescent="0.25">
      <c r="T848" s="1074"/>
      <c r="U848" s="1075"/>
      <c r="V848" s="1066"/>
      <c r="W848" s="1076"/>
      <c r="X848" s="1059"/>
      <c r="Y848" s="1066"/>
      <c r="Z848" s="1059"/>
      <c r="AA848" s="1117">
        <f t="shared" si="54"/>
        <v>0</v>
      </c>
      <c r="AB848" s="1077" t="str">
        <f t="shared" si="55"/>
        <v/>
      </c>
      <c r="AC848" s="1077" t="str">
        <f t="shared" si="56"/>
        <v/>
      </c>
      <c r="AD848" s="1078" t="str">
        <f t="shared" si="57"/>
        <v/>
      </c>
      <c r="AK848" s="1086"/>
      <c r="AL848" s="1087"/>
      <c r="AM848" s="1088"/>
      <c r="AN848" s="1088"/>
      <c r="AO848" s="1088"/>
      <c r="AP848" s="1088"/>
      <c r="AQ848" s="1088"/>
      <c r="AR848" s="1088"/>
      <c r="AS848" s="1088"/>
      <c r="AT848" s="1088"/>
      <c r="AU848" s="1089"/>
      <c r="AV848" s="1088"/>
      <c r="AW848" s="1088"/>
      <c r="AX848" s="1090"/>
    </row>
    <row r="849" spans="20:50" x14ac:dyDescent="0.25">
      <c r="T849" s="1074"/>
      <c r="U849" s="1075"/>
      <c r="V849" s="1066"/>
      <c r="W849" s="1076"/>
      <c r="X849" s="1059"/>
      <c r="Y849" s="1066"/>
      <c r="Z849" s="1059"/>
      <c r="AA849" s="1117">
        <f t="shared" si="54"/>
        <v>0</v>
      </c>
      <c r="AB849" s="1077" t="str">
        <f t="shared" si="55"/>
        <v/>
      </c>
      <c r="AC849" s="1077" t="str">
        <f t="shared" si="56"/>
        <v/>
      </c>
      <c r="AD849" s="1078" t="str">
        <f t="shared" si="57"/>
        <v/>
      </c>
      <c r="AK849" s="1086"/>
      <c r="AL849" s="1087"/>
      <c r="AM849" s="1088"/>
      <c r="AN849" s="1088"/>
      <c r="AO849" s="1088"/>
      <c r="AP849" s="1088"/>
      <c r="AQ849" s="1088"/>
      <c r="AR849" s="1088"/>
      <c r="AS849" s="1088"/>
      <c r="AT849" s="1088"/>
      <c r="AU849" s="1089"/>
      <c r="AV849" s="1088"/>
      <c r="AW849" s="1088"/>
      <c r="AX849" s="1090"/>
    </row>
    <row r="850" spans="20:50" x14ac:dyDescent="0.25">
      <c r="T850" s="1074"/>
      <c r="U850" s="1075"/>
      <c r="V850" s="1066"/>
      <c r="W850" s="1076"/>
      <c r="X850" s="1059"/>
      <c r="Y850" s="1066"/>
      <c r="Z850" s="1059"/>
      <c r="AA850" s="1117">
        <f t="shared" si="54"/>
        <v>0</v>
      </c>
      <c r="AB850" s="1077" t="str">
        <f t="shared" si="55"/>
        <v/>
      </c>
      <c r="AC850" s="1077" t="str">
        <f t="shared" si="56"/>
        <v/>
      </c>
      <c r="AD850" s="1078" t="str">
        <f t="shared" si="57"/>
        <v/>
      </c>
      <c r="AK850" s="1086"/>
      <c r="AL850" s="1087"/>
      <c r="AM850" s="1088"/>
      <c r="AN850" s="1088"/>
      <c r="AO850" s="1088"/>
      <c r="AP850" s="1088"/>
      <c r="AQ850" s="1088"/>
      <c r="AR850" s="1088"/>
      <c r="AS850" s="1088"/>
      <c r="AT850" s="1088"/>
      <c r="AU850" s="1089"/>
      <c r="AV850" s="1088"/>
      <c r="AW850" s="1088"/>
      <c r="AX850" s="1090"/>
    </row>
    <row r="851" spans="20:50" x14ac:dyDescent="0.25">
      <c r="T851" s="1074"/>
      <c r="U851" s="1075"/>
      <c r="V851" s="1066"/>
      <c r="W851" s="1076"/>
      <c r="X851" s="1059"/>
      <c r="Y851" s="1066"/>
      <c r="Z851" s="1059"/>
      <c r="AA851" s="1117">
        <f t="shared" si="54"/>
        <v>0</v>
      </c>
      <c r="AB851" s="1077" t="str">
        <f t="shared" si="55"/>
        <v/>
      </c>
      <c r="AC851" s="1077" t="str">
        <f t="shared" si="56"/>
        <v/>
      </c>
      <c r="AD851" s="1078" t="str">
        <f t="shared" si="57"/>
        <v/>
      </c>
      <c r="AK851" s="1086"/>
      <c r="AL851" s="1087"/>
      <c r="AM851" s="1088"/>
      <c r="AN851" s="1088"/>
      <c r="AO851" s="1088"/>
      <c r="AP851" s="1088"/>
      <c r="AQ851" s="1088"/>
      <c r="AR851" s="1088"/>
      <c r="AS851" s="1088"/>
      <c r="AT851" s="1088"/>
      <c r="AU851" s="1089"/>
      <c r="AV851" s="1088"/>
      <c r="AW851" s="1088"/>
      <c r="AX851" s="1090"/>
    </row>
    <row r="852" spans="20:50" x14ac:dyDescent="0.25">
      <c r="T852" s="1074"/>
      <c r="U852" s="1075"/>
      <c r="V852" s="1066"/>
      <c r="W852" s="1076"/>
      <c r="X852" s="1059"/>
      <c r="Y852" s="1066"/>
      <c r="Z852" s="1059"/>
      <c r="AA852" s="1117">
        <f t="shared" si="54"/>
        <v>0</v>
      </c>
      <c r="AB852" s="1077" t="str">
        <f t="shared" si="55"/>
        <v/>
      </c>
      <c r="AC852" s="1077" t="str">
        <f t="shared" si="56"/>
        <v/>
      </c>
      <c r="AD852" s="1078" t="str">
        <f t="shared" si="57"/>
        <v/>
      </c>
      <c r="AK852" s="1086"/>
      <c r="AL852" s="1087"/>
      <c r="AM852" s="1088"/>
      <c r="AN852" s="1088"/>
      <c r="AO852" s="1088"/>
      <c r="AP852" s="1088"/>
      <c r="AQ852" s="1088"/>
      <c r="AR852" s="1088"/>
      <c r="AS852" s="1088"/>
      <c r="AT852" s="1088"/>
      <c r="AU852" s="1089"/>
      <c r="AV852" s="1088"/>
      <c r="AW852" s="1088"/>
      <c r="AX852" s="1090"/>
    </row>
    <row r="853" spans="20:50" x14ac:dyDescent="0.25">
      <c r="T853" s="1074"/>
      <c r="U853" s="1075"/>
      <c r="V853" s="1066"/>
      <c r="W853" s="1076"/>
      <c r="X853" s="1059"/>
      <c r="Y853" s="1066"/>
      <c r="Z853" s="1059"/>
      <c r="AA853" s="1117">
        <f t="shared" si="54"/>
        <v>0</v>
      </c>
      <c r="AB853" s="1077" t="str">
        <f t="shared" si="55"/>
        <v/>
      </c>
      <c r="AC853" s="1077" t="str">
        <f t="shared" si="56"/>
        <v/>
      </c>
      <c r="AD853" s="1078" t="str">
        <f t="shared" si="57"/>
        <v/>
      </c>
      <c r="AK853" s="1086"/>
      <c r="AL853" s="1087"/>
      <c r="AM853" s="1088"/>
      <c r="AN853" s="1088"/>
      <c r="AO853" s="1088"/>
      <c r="AP853" s="1088"/>
      <c r="AQ853" s="1088"/>
      <c r="AR853" s="1088"/>
      <c r="AS853" s="1088"/>
      <c r="AT853" s="1088"/>
      <c r="AU853" s="1089"/>
      <c r="AV853" s="1088"/>
      <c r="AW853" s="1088"/>
      <c r="AX853" s="1090"/>
    </row>
    <row r="854" spans="20:50" x14ac:dyDescent="0.25">
      <c r="T854" s="1074"/>
      <c r="U854" s="1075"/>
      <c r="V854" s="1066"/>
      <c r="W854" s="1076"/>
      <c r="X854" s="1059"/>
      <c r="Y854" s="1066"/>
      <c r="Z854" s="1059"/>
      <c r="AA854" s="1117">
        <f t="shared" si="54"/>
        <v>0</v>
      </c>
      <c r="AB854" s="1077" t="str">
        <f t="shared" si="55"/>
        <v/>
      </c>
      <c r="AC854" s="1077" t="str">
        <f t="shared" si="56"/>
        <v/>
      </c>
      <c r="AD854" s="1078" t="str">
        <f t="shared" si="57"/>
        <v/>
      </c>
      <c r="AK854" s="1086"/>
      <c r="AL854" s="1087"/>
      <c r="AM854" s="1088"/>
      <c r="AN854" s="1088"/>
      <c r="AO854" s="1088"/>
      <c r="AP854" s="1088"/>
      <c r="AQ854" s="1088"/>
      <c r="AR854" s="1088"/>
      <c r="AS854" s="1088"/>
      <c r="AT854" s="1088"/>
      <c r="AU854" s="1089"/>
      <c r="AV854" s="1088"/>
      <c r="AW854" s="1088"/>
      <c r="AX854" s="1090"/>
    </row>
    <row r="855" spans="20:50" x14ac:dyDescent="0.25">
      <c r="T855" s="1074"/>
      <c r="U855" s="1075"/>
      <c r="V855" s="1066"/>
      <c r="W855" s="1076"/>
      <c r="X855" s="1059"/>
      <c r="Y855" s="1066"/>
      <c r="Z855" s="1059"/>
      <c r="AA855" s="1117">
        <f t="shared" si="54"/>
        <v>0</v>
      </c>
      <c r="AB855" s="1077" t="str">
        <f t="shared" si="55"/>
        <v/>
      </c>
      <c r="AC855" s="1077" t="str">
        <f t="shared" si="56"/>
        <v/>
      </c>
      <c r="AD855" s="1078" t="str">
        <f t="shared" si="57"/>
        <v/>
      </c>
      <c r="AK855" s="1086"/>
      <c r="AL855" s="1087"/>
      <c r="AM855" s="1088"/>
      <c r="AN855" s="1088"/>
      <c r="AO855" s="1088"/>
      <c r="AP855" s="1088"/>
      <c r="AQ855" s="1088"/>
      <c r="AR855" s="1088"/>
      <c r="AS855" s="1088"/>
      <c r="AT855" s="1088"/>
      <c r="AU855" s="1089"/>
      <c r="AV855" s="1088"/>
      <c r="AW855" s="1088"/>
      <c r="AX855" s="1090"/>
    </row>
    <row r="856" spans="20:50" x14ac:dyDescent="0.25">
      <c r="T856" s="1074"/>
      <c r="U856" s="1075"/>
      <c r="V856" s="1066"/>
      <c r="W856" s="1076"/>
      <c r="X856" s="1059"/>
      <c r="Y856" s="1066"/>
      <c r="Z856" s="1059"/>
      <c r="AA856" s="1117">
        <f t="shared" si="54"/>
        <v>0</v>
      </c>
      <c r="AB856" s="1077" t="str">
        <f t="shared" si="55"/>
        <v/>
      </c>
      <c r="AC856" s="1077" t="str">
        <f t="shared" si="56"/>
        <v/>
      </c>
      <c r="AD856" s="1078" t="str">
        <f t="shared" si="57"/>
        <v/>
      </c>
      <c r="AK856" s="1086"/>
      <c r="AL856" s="1087"/>
      <c r="AM856" s="1088"/>
      <c r="AN856" s="1088"/>
      <c r="AO856" s="1088"/>
      <c r="AP856" s="1088"/>
      <c r="AQ856" s="1088"/>
      <c r="AR856" s="1088"/>
      <c r="AS856" s="1088"/>
      <c r="AT856" s="1088"/>
      <c r="AU856" s="1089"/>
      <c r="AV856" s="1088"/>
      <c r="AW856" s="1088"/>
      <c r="AX856" s="1090"/>
    </row>
    <row r="857" spans="20:50" x14ac:dyDescent="0.25">
      <c r="T857" s="1074"/>
      <c r="U857" s="1075"/>
      <c r="V857" s="1066"/>
      <c r="W857" s="1076"/>
      <c r="X857" s="1059"/>
      <c r="Y857" s="1066"/>
      <c r="Z857" s="1059"/>
      <c r="AA857" s="1117">
        <f t="shared" si="54"/>
        <v>0</v>
      </c>
      <c r="AB857" s="1077" t="str">
        <f t="shared" si="55"/>
        <v/>
      </c>
      <c r="AC857" s="1077" t="str">
        <f t="shared" si="56"/>
        <v/>
      </c>
      <c r="AD857" s="1078" t="str">
        <f t="shared" si="57"/>
        <v/>
      </c>
      <c r="AK857" s="1086"/>
      <c r="AL857" s="1087"/>
      <c r="AM857" s="1088"/>
      <c r="AN857" s="1088"/>
      <c r="AO857" s="1088"/>
      <c r="AP857" s="1088"/>
      <c r="AQ857" s="1088"/>
      <c r="AR857" s="1088"/>
      <c r="AS857" s="1088"/>
      <c r="AT857" s="1088"/>
      <c r="AU857" s="1089"/>
      <c r="AV857" s="1088"/>
      <c r="AW857" s="1088"/>
      <c r="AX857" s="1090"/>
    </row>
    <row r="858" spans="20:50" x14ac:dyDescent="0.25">
      <c r="T858" s="1074"/>
      <c r="U858" s="1075"/>
      <c r="V858" s="1066"/>
      <c r="W858" s="1076"/>
      <c r="X858" s="1059"/>
      <c r="Y858" s="1066"/>
      <c r="Z858" s="1059"/>
      <c r="AA858" s="1117">
        <f t="shared" si="54"/>
        <v>0</v>
      </c>
      <c r="AB858" s="1077" t="str">
        <f t="shared" si="55"/>
        <v/>
      </c>
      <c r="AC858" s="1077" t="str">
        <f t="shared" si="56"/>
        <v/>
      </c>
      <c r="AD858" s="1078" t="str">
        <f t="shared" si="57"/>
        <v/>
      </c>
      <c r="AK858" s="1086"/>
      <c r="AL858" s="1087"/>
      <c r="AM858" s="1088"/>
      <c r="AN858" s="1088"/>
      <c r="AO858" s="1088"/>
      <c r="AP858" s="1088"/>
      <c r="AQ858" s="1088"/>
      <c r="AR858" s="1088"/>
      <c r="AS858" s="1088"/>
      <c r="AT858" s="1088"/>
      <c r="AU858" s="1089"/>
      <c r="AV858" s="1088"/>
      <c r="AW858" s="1088"/>
      <c r="AX858" s="1090"/>
    </row>
    <row r="859" spans="20:50" x14ac:dyDescent="0.25">
      <c r="T859" s="1074"/>
      <c r="U859" s="1075"/>
      <c r="V859" s="1066"/>
      <c r="W859" s="1076"/>
      <c r="X859" s="1059"/>
      <c r="Y859" s="1066"/>
      <c r="Z859" s="1059"/>
      <c r="AA859" s="1117">
        <f t="shared" si="54"/>
        <v>0</v>
      </c>
      <c r="AB859" s="1077" t="str">
        <f t="shared" si="55"/>
        <v/>
      </c>
      <c r="AC859" s="1077" t="str">
        <f t="shared" si="56"/>
        <v/>
      </c>
      <c r="AD859" s="1078" t="str">
        <f t="shared" si="57"/>
        <v/>
      </c>
      <c r="AK859" s="1086"/>
      <c r="AL859" s="1087"/>
      <c r="AM859" s="1088"/>
      <c r="AN859" s="1088"/>
      <c r="AO859" s="1088"/>
      <c r="AP859" s="1088"/>
      <c r="AQ859" s="1088"/>
      <c r="AR859" s="1088"/>
      <c r="AS859" s="1088"/>
      <c r="AT859" s="1088"/>
      <c r="AU859" s="1089"/>
      <c r="AV859" s="1088"/>
      <c r="AW859" s="1088"/>
      <c r="AX859" s="1090"/>
    </row>
    <row r="860" spans="20:50" x14ac:dyDescent="0.25">
      <c r="T860" s="1074"/>
      <c r="U860" s="1075"/>
      <c r="V860" s="1066"/>
      <c r="W860" s="1076"/>
      <c r="X860" s="1059"/>
      <c r="Y860" s="1066"/>
      <c r="Z860" s="1059"/>
      <c r="AA860" s="1117">
        <f t="shared" si="54"/>
        <v>0</v>
      </c>
      <c r="AB860" s="1077" t="str">
        <f t="shared" si="55"/>
        <v/>
      </c>
      <c r="AC860" s="1077" t="str">
        <f t="shared" si="56"/>
        <v/>
      </c>
      <c r="AD860" s="1078" t="str">
        <f t="shared" si="57"/>
        <v/>
      </c>
      <c r="AK860" s="1086"/>
      <c r="AL860" s="1087"/>
      <c r="AM860" s="1088"/>
      <c r="AN860" s="1088"/>
      <c r="AO860" s="1088"/>
      <c r="AP860" s="1088"/>
      <c r="AQ860" s="1088"/>
      <c r="AR860" s="1088"/>
      <c r="AS860" s="1088"/>
      <c r="AT860" s="1088"/>
      <c r="AU860" s="1089"/>
      <c r="AV860" s="1088"/>
      <c r="AW860" s="1088"/>
      <c r="AX860" s="1090"/>
    </row>
    <row r="861" spans="20:50" x14ac:dyDescent="0.25">
      <c r="T861" s="1074"/>
      <c r="U861" s="1075"/>
      <c r="V861" s="1066"/>
      <c r="W861" s="1076"/>
      <c r="X861" s="1059"/>
      <c r="Y861" s="1066"/>
      <c r="Z861" s="1059"/>
      <c r="AA861" s="1117">
        <f t="shared" si="54"/>
        <v>0</v>
      </c>
      <c r="AB861" s="1077" t="str">
        <f t="shared" si="55"/>
        <v/>
      </c>
      <c r="AC861" s="1077" t="str">
        <f t="shared" si="56"/>
        <v/>
      </c>
      <c r="AD861" s="1078" t="str">
        <f t="shared" si="57"/>
        <v/>
      </c>
      <c r="AK861" s="1086"/>
      <c r="AL861" s="1087"/>
      <c r="AM861" s="1088"/>
      <c r="AN861" s="1088"/>
      <c r="AO861" s="1088"/>
      <c r="AP861" s="1088"/>
      <c r="AQ861" s="1088"/>
      <c r="AR861" s="1088"/>
      <c r="AS861" s="1088"/>
      <c r="AT861" s="1088"/>
      <c r="AU861" s="1089"/>
      <c r="AV861" s="1088"/>
      <c r="AW861" s="1088"/>
      <c r="AX861" s="1090"/>
    </row>
    <row r="862" spans="20:50" x14ac:dyDescent="0.25">
      <c r="T862" s="1074"/>
      <c r="U862" s="1075"/>
      <c r="V862" s="1066"/>
      <c r="W862" s="1076"/>
      <c r="X862" s="1059"/>
      <c r="Y862" s="1066"/>
      <c r="Z862" s="1059"/>
      <c r="AA862" s="1117">
        <f t="shared" si="54"/>
        <v>0</v>
      </c>
      <c r="AB862" s="1077" t="str">
        <f t="shared" si="55"/>
        <v/>
      </c>
      <c r="AC862" s="1077" t="str">
        <f t="shared" si="56"/>
        <v/>
      </c>
      <c r="AD862" s="1078" t="str">
        <f t="shared" si="57"/>
        <v/>
      </c>
      <c r="AK862" s="1086"/>
      <c r="AL862" s="1087"/>
      <c r="AM862" s="1088"/>
      <c r="AN862" s="1088"/>
      <c r="AO862" s="1088"/>
      <c r="AP862" s="1088"/>
      <c r="AQ862" s="1088"/>
      <c r="AR862" s="1088"/>
      <c r="AS862" s="1088"/>
      <c r="AT862" s="1088"/>
      <c r="AU862" s="1089"/>
      <c r="AV862" s="1088"/>
      <c r="AW862" s="1088"/>
      <c r="AX862" s="1090"/>
    </row>
    <row r="863" spans="20:50" x14ac:dyDescent="0.25">
      <c r="T863" s="1074"/>
      <c r="U863" s="1075"/>
      <c r="V863" s="1066"/>
      <c r="W863" s="1076"/>
      <c r="X863" s="1059"/>
      <c r="Y863" s="1066"/>
      <c r="Z863" s="1059"/>
      <c r="AA863" s="1117">
        <f t="shared" si="54"/>
        <v>0</v>
      </c>
      <c r="AB863" s="1077" t="str">
        <f t="shared" si="55"/>
        <v/>
      </c>
      <c r="AC863" s="1077" t="str">
        <f t="shared" si="56"/>
        <v/>
      </c>
      <c r="AD863" s="1078" t="str">
        <f t="shared" si="57"/>
        <v/>
      </c>
      <c r="AK863" s="1086"/>
      <c r="AL863" s="1087"/>
      <c r="AM863" s="1088"/>
      <c r="AN863" s="1088"/>
      <c r="AO863" s="1088"/>
      <c r="AP863" s="1088"/>
      <c r="AQ863" s="1088"/>
      <c r="AR863" s="1088"/>
      <c r="AS863" s="1088"/>
      <c r="AT863" s="1088"/>
      <c r="AU863" s="1089"/>
      <c r="AV863" s="1088"/>
      <c r="AW863" s="1088"/>
      <c r="AX863" s="1090"/>
    </row>
    <row r="864" spans="20:50" x14ac:dyDescent="0.25">
      <c r="T864" s="1074"/>
      <c r="U864" s="1075"/>
      <c r="V864" s="1066"/>
      <c r="W864" s="1076"/>
      <c r="X864" s="1059"/>
      <c r="Y864" s="1066"/>
      <c r="Z864" s="1059"/>
      <c r="AA864" s="1117">
        <f t="shared" si="54"/>
        <v>0</v>
      </c>
      <c r="AB864" s="1077" t="str">
        <f t="shared" si="55"/>
        <v/>
      </c>
      <c r="AC864" s="1077" t="str">
        <f t="shared" si="56"/>
        <v/>
      </c>
      <c r="AD864" s="1078" t="str">
        <f t="shared" si="57"/>
        <v/>
      </c>
      <c r="AK864" s="1086"/>
      <c r="AL864" s="1087"/>
      <c r="AM864" s="1088"/>
      <c r="AN864" s="1088"/>
      <c r="AO864" s="1088"/>
      <c r="AP864" s="1088"/>
      <c r="AQ864" s="1088"/>
      <c r="AR864" s="1088"/>
      <c r="AS864" s="1088"/>
      <c r="AT864" s="1088"/>
      <c r="AU864" s="1089"/>
      <c r="AV864" s="1088"/>
      <c r="AW864" s="1088"/>
      <c r="AX864" s="1090"/>
    </row>
    <row r="865" spans="20:50" x14ac:dyDescent="0.25">
      <c r="T865" s="1074"/>
      <c r="U865" s="1075"/>
      <c r="V865" s="1066"/>
      <c r="W865" s="1076"/>
      <c r="X865" s="1059"/>
      <c r="Y865" s="1066"/>
      <c r="Z865" s="1059"/>
      <c r="AA865" s="1117">
        <f t="shared" si="54"/>
        <v>0</v>
      </c>
      <c r="AB865" s="1077" t="str">
        <f t="shared" si="55"/>
        <v/>
      </c>
      <c r="AC865" s="1077" t="str">
        <f t="shared" si="56"/>
        <v/>
      </c>
      <c r="AD865" s="1078" t="str">
        <f t="shared" si="57"/>
        <v/>
      </c>
      <c r="AK865" s="1086"/>
      <c r="AL865" s="1087"/>
      <c r="AM865" s="1088"/>
      <c r="AN865" s="1088"/>
      <c r="AO865" s="1088"/>
      <c r="AP865" s="1088"/>
      <c r="AQ865" s="1088"/>
      <c r="AR865" s="1088"/>
      <c r="AS865" s="1088"/>
      <c r="AT865" s="1088"/>
      <c r="AU865" s="1089"/>
      <c r="AV865" s="1088"/>
      <c r="AW865" s="1088"/>
      <c r="AX865" s="1090"/>
    </row>
    <row r="866" spans="20:50" x14ac:dyDescent="0.25">
      <c r="T866" s="1074"/>
      <c r="U866" s="1075"/>
      <c r="V866" s="1066"/>
      <c r="W866" s="1076"/>
      <c r="X866" s="1059"/>
      <c r="Y866" s="1066"/>
      <c r="Z866" s="1059"/>
      <c r="AA866" s="1117">
        <f t="shared" si="54"/>
        <v>0</v>
      </c>
      <c r="AB866" s="1077" t="str">
        <f t="shared" si="55"/>
        <v/>
      </c>
      <c r="AC866" s="1077" t="str">
        <f t="shared" si="56"/>
        <v/>
      </c>
      <c r="AD866" s="1078" t="str">
        <f t="shared" si="57"/>
        <v/>
      </c>
      <c r="AK866" s="1086"/>
      <c r="AL866" s="1087"/>
      <c r="AM866" s="1088"/>
      <c r="AN866" s="1088"/>
      <c r="AO866" s="1088"/>
      <c r="AP866" s="1088"/>
      <c r="AQ866" s="1088"/>
      <c r="AR866" s="1088"/>
      <c r="AS866" s="1088"/>
      <c r="AT866" s="1088"/>
      <c r="AU866" s="1089"/>
      <c r="AV866" s="1088"/>
      <c r="AW866" s="1088"/>
      <c r="AX866" s="1090"/>
    </row>
    <row r="867" spans="20:50" x14ac:dyDescent="0.25">
      <c r="T867" s="1074"/>
      <c r="U867" s="1075"/>
      <c r="V867" s="1066"/>
      <c r="W867" s="1076"/>
      <c r="X867" s="1059"/>
      <c r="Y867" s="1066"/>
      <c r="Z867" s="1059"/>
      <c r="AA867" s="1117">
        <f t="shared" si="54"/>
        <v>0</v>
      </c>
      <c r="AB867" s="1077" t="str">
        <f t="shared" si="55"/>
        <v/>
      </c>
      <c r="AC867" s="1077" t="str">
        <f t="shared" si="56"/>
        <v/>
      </c>
      <c r="AD867" s="1078" t="str">
        <f t="shared" si="57"/>
        <v/>
      </c>
      <c r="AK867" s="1086"/>
      <c r="AL867" s="1087"/>
      <c r="AM867" s="1088"/>
      <c r="AN867" s="1088"/>
      <c r="AO867" s="1088"/>
      <c r="AP867" s="1088"/>
      <c r="AQ867" s="1088"/>
      <c r="AR867" s="1088"/>
      <c r="AS867" s="1088"/>
      <c r="AT867" s="1088"/>
      <c r="AU867" s="1089"/>
      <c r="AV867" s="1088"/>
      <c r="AW867" s="1088"/>
      <c r="AX867" s="1090"/>
    </row>
    <row r="868" spans="20:50" x14ac:dyDescent="0.25">
      <c r="T868" s="1074"/>
      <c r="U868" s="1075"/>
      <c r="V868" s="1066"/>
      <c r="W868" s="1076"/>
      <c r="X868" s="1059"/>
      <c r="Y868" s="1066"/>
      <c r="Z868" s="1059"/>
      <c r="AA868" s="1117">
        <f t="shared" si="54"/>
        <v>0</v>
      </c>
      <c r="AB868" s="1077" t="str">
        <f t="shared" si="55"/>
        <v/>
      </c>
      <c r="AC868" s="1077" t="str">
        <f t="shared" si="56"/>
        <v/>
      </c>
      <c r="AD868" s="1078" t="str">
        <f t="shared" si="57"/>
        <v/>
      </c>
      <c r="AK868" s="1086"/>
      <c r="AL868" s="1087"/>
      <c r="AM868" s="1088"/>
      <c r="AN868" s="1088"/>
      <c r="AO868" s="1088"/>
      <c r="AP868" s="1088"/>
      <c r="AQ868" s="1088"/>
      <c r="AR868" s="1088"/>
      <c r="AS868" s="1088"/>
      <c r="AT868" s="1088"/>
      <c r="AU868" s="1089"/>
      <c r="AV868" s="1088"/>
      <c r="AW868" s="1088"/>
      <c r="AX868" s="1090"/>
    </row>
    <row r="869" spans="20:50" x14ac:dyDescent="0.25">
      <c r="T869" s="1074"/>
      <c r="U869" s="1075"/>
      <c r="V869" s="1066"/>
      <c r="W869" s="1076"/>
      <c r="X869" s="1059"/>
      <c r="Y869" s="1066"/>
      <c r="Z869" s="1059"/>
      <c r="AA869" s="1117">
        <f t="shared" si="54"/>
        <v>0</v>
      </c>
      <c r="AB869" s="1077" t="str">
        <f t="shared" si="55"/>
        <v/>
      </c>
      <c r="AC869" s="1077" t="str">
        <f t="shared" si="56"/>
        <v/>
      </c>
      <c r="AD869" s="1078" t="str">
        <f t="shared" si="57"/>
        <v/>
      </c>
      <c r="AK869" s="1086"/>
      <c r="AL869" s="1087"/>
      <c r="AM869" s="1088"/>
      <c r="AN869" s="1088"/>
      <c r="AO869" s="1088"/>
      <c r="AP869" s="1088"/>
      <c r="AQ869" s="1088"/>
      <c r="AR869" s="1088"/>
      <c r="AS869" s="1088"/>
      <c r="AT869" s="1088"/>
      <c r="AU869" s="1089"/>
      <c r="AV869" s="1088"/>
      <c r="AW869" s="1088"/>
      <c r="AX869" s="1090"/>
    </row>
    <row r="870" spans="20:50" x14ac:dyDescent="0.25">
      <c r="T870" s="1074"/>
      <c r="U870" s="1075"/>
      <c r="V870" s="1066"/>
      <c r="W870" s="1076"/>
      <c r="X870" s="1059"/>
      <c r="Y870" s="1066"/>
      <c r="Z870" s="1059"/>
      <c r="AA870" s="1117">
        <f t="shared" si="54"/>
        <v>0</v>
      </c>
      <c r="AB870" s="1077" t="str">
        <f t="shared" si="55"/>
        <v/>
      </c>
      <c r="AC870" s="1077" t="str">
        <f t="shared" si="56"/>
        <v/>
      </c>
      <c r="AD870" s="1078" t="str">
        <f t="shared" si="57"/>
        <v/>
      </c>
      <c r="AK870" s="1086"/>
      <c r="AL870" s="1087"/>
      <c r="AM870" s="1088"/>
      <c r="AN870" s="1088"/>
      <c r="AO870" s="1088"/>
      <c r="AP870" s="1088"/>
      <c r="AQ870" s="1088"/>
      <c r="AR870" s="1088"/>
      <c r="AS870" s="1088"/>
      <c r="AT870" s="1088"/>
      <c r="AU870" s="1089"/>
      <c r="AV870" s="1088"/>
      <c r="AW870" s="1088"/>
      <c r="AX870" s="1090"/>
    </row>
    <row r="871" spans="20:50" x14ac:dyDescent="0.25">
      <c r="T871" s="1074"/>
      <c r="U871" s="1075"/>
      <c r="V871" s="1066"/>
      <c r="W871" s="1076"/>
      <c r="X871" s="1059"/>
      <c r="Y871" s="1066"/>
      <c r="Z871" s="1059"/>
      <c r="AA871" s="1117">
        <f t="shared" si="54"/>
        <v>0</v>
      </c>
      <c r="AB871" s="1077" t="str">
        <f t="shared" si="55"/>
        <v/>
      </c>
      <c r="AC871" s="1077" t="str">
        <f t="shared" si="56"/>
        <v/>
      </c>
      <c r="AD871" s="1078" t="str">
        <f t="shared" si="57"/>
        <v/>
      </c>
      <c r="AK871" s="1086"/>
      <c r="AL871" s="1087"/>
      <c r="AM871" s="1088"/>
      <c r="AN871" s="1088"/>
      <c r="AO871" s="1088"/>
      <c r="AP871" s="1088"/>
      <c r="AQ871" s="1088"/>
      <c r="AR871" s="1088"/>
      <c r="AS871" s="1088"/>
      <c r="AT871" s="1088"/>
      <c r="AU871" s="1089"/>
      <c r="AV871" s="1088"/>
      <c r="AW871" s="1088"/>
      <c r="AX871" s="1090"/>
    </row>
    <row r="872" spans="20:50" x14ac:dyDescent="0.25">
      <c r="T872" s="1074"/>
      <c r="U872" s="1075"/>
      <c r="V872" s="1066"/>
      <c r="W872" s="1076"/>
      <c r="X872" s="1059"/>
      <c r="Y872" s="1066"/>
      <c r="Z872" s="1059"/>
      <c r="AA872" s="1117">
        <f t="shared" si="54"/>
        <v>0</v>
      </c>
      <c r="AB872" s="1077" t="str">
        <f t="shared" si="55"/>
        <v/>
      </c>
      <c r="AC872" s="1077" t="str">
        <f t="shared" si="56"/>
        <v/>
      </c>
      <c r="AD872" s="1078" t="str">
        <f t="shared" si="57"/>
        <v/>
      </c>
      <c r="AK872" s="1086"/>
      <c r="AL872" s="1087"/>
      <c r="AM872" s="1088"/>
      <c r="AN872" s="1088"/>
      <c r="AO872" s="1088"/>
      <c r="AP872" s="1088"/>
      <c r="AQ872" s="1088"/>
      <c r="AR872" s="1088"/>
      <c r="AS872" s="1088"/>
      <c r="AT872" s="1088"/>
      <c r="AU872" s="1089"/>
      <c r="AV872" s="1088"/>
      <c r="AW872" s="1088"/>
      <c r="AX872" s="1090"/>
    </row>
    <row r="873" spans="20:50" x14ac:dyDescent="0.25">
      <c r="T873" s="1074"/>
      <c r="U873" s="1075"/>
      <c r="V873" s="1066"/>
      <c r="W873" s="1076"/>
      <c r="X873" s="1059"/>
      <c r="Y873" s="1066"/>
      <c r="Z873" s="1059"/>
      <c r="AA873" s="1117">
        <f t="shared" si="54"/>
        <v>0</v>
      </c>
      <c r="AB873" s="1077" t="str">
        <f t="shared" si="55"/>
        <v/>
      </c>
      <c r="AC873" s="1077" t="str">
        <f t="shared" si="56"/>
        <v/>
      </c>
      <c r="AD873" s="1078" t="str">
        <f t="shared" si="57"/>
        <v/>
      </c>
      <c r="AK873" s="1086"/>
      <c r="AL873" s="1087"/>
      <c r="AM873" s="1088"/>
      <c r="AN873" s="1088"/>
      <c r="AO873" s="1088"/>
      <c r="AP873" s="1088"/>
      <c r="AQ873" s="1088"/>
      <c r="AR873" s="1088"/>
      <c r="AS873" s="1088"/>
      <c r="AT873" s="1088"/>
      <c r="AU873" s="1089"/>
      <c r="AV873" s="1088"/>
      <c r="AW873" s="1088"/>
      <c r="AX873" s="1090"/>
    </row>
    <row r="874" spans="20:50" x14ac:dyDescent="0.25">
      <c r="T874" s="1074"/>
      <c r="U874" s="1075"/>
      <c r="V874" s="1066"/>
      <c r="W874" s="1076"/>
      <c r="X874" s="1059"/>
      <c r="Y874" s="1066"/>
      <c r="Z874" s="1059"/>
      <c r="AA874" s="1117">
        <f t="shared" si="54"/>
        <v>0</v>
      </c>
      <c r="AB874" s="1077" t="str">
        <f t="shared" si="55"/>
        <v/>
      </c>
      <c r="AC874" s="1077" t="str">
        <f t="shared" si="56"/>
        <v/>
      </c>
      <c r="AD874" s="1078" t="str">
        <f t="shared" si="57"/>
        <v/>
      </c>
      <c r="AK874" s="1086"/>
      <c r="AL874" s="1087"/>
      <c r="AM874" s="1088"/>
      <c r="AN874" s="1088"/>
      <c r="AO874" s="1088"/>
      <c r="AP874" s="1088"/>
      <c r="AQ874" s="1088"/>
      <c r="AR874" s="1088"/>
      <c r="AS874" s="1088"/>
      <c r="AT874" s="1088"/>
      <c r="AU874" s="1089"/>
      <c r="AV874" s="1088"/>
      <c r="AW874" s="1088"/>
      <c r="AX874" s="1090"/>
    </row>
    <row r="875" spans="20:50" x14ac:dyDescent="0.25">
      <c r="T875" s="1074"/>
      <c r="U875" s="1075"/>
      <c r="V875" s="1066"/>
      <c r="W875" s="1076"/>
      <c r="X875" s="1059"/>
      <c r="Y875" s="1066"/>
      <c r="Z875" s="1059"/>
      <c r="AA875" s="1117">
        <f t="shared" si="54"/>
        <v>0</v>
      </c>
      <c r="AB875" s="1077" t="str">
        <f t="shared" si="55"/>
        <v/>
      </c>
      <c r="AC875" s="1077" t="str">
        <f t="shared" si="56"/>
        <v/>
      </c>
      <c r="AD875" s="1078" t="str">
        <f t="shared" si="57"/>
        <v/>
      </c>
      <c r="AK875" s="1086"/>
      <c r="AL875" s="1087"/>
      <c r="AM875" s="1088"/>
      <c r="AN875" s="1088"/>
      <c r="AO875" s="1088"/>
      <c r="AP875" s="1088"/>
      <c r="AQ875" s="1088"/>
      <c r="AR875" s="1088"/>
      <c r="AS875" s="1088"/>
      <c r="AT875" s="1088"/>
      <c r="AU875" s="1089"/>
      <c r="AV875" s="1088"/>
      <c r="AW875" s="1088"/>
      <c r="AX875" s="1090"/>
    </row>
    <row r="876" spans="20:50" x14ac:dyDescent="0.25">
      <c r="T876" s="1074"/>
      <c r="U876" s="1075"/>
      <c r="V876" s="1066"/>
      <c r="W876" s="1076"/>
      <c r="X876" s="1059"/>
      <c r="Y876" s="1066"/>
      <c r="Z876" s="1059"/>
      <c r="AA876" s="1117">
        <f t="shared" si="54"/>
        <v>0</v>
      </c>
      <c r="AB876" s="1077" t="str">
        <f t="shared" si="55"/>
        <v/>
      </c>
      <c r="AC876" s="1077" t="str">
        <f t="shared" si="56"/>
        <v/>
      </c>
      <c r="AD876" s="1078" t="str">
        <f t="shared" si="57"/>
        <v/>
      </c>
      <c r="AK876" s="1086"/>
      <c r="AL876" s="1087"/>
      <c r="AM876" s="1088"/>
      <c r="AN876" s="1088"/>
      <c r="AO876" s="1088"/>
      <c r="AP876" s="1088"/>
      <c r="AQ876" s="1088"/>
      <c r="AR876" s="1088"/>
      <c r="AS876" s="1088"/>
      <c r="AT876" s="1088"/>
      <c r="AU876" s="1089"/>
      <c r="AV876" s="1088"/>
      <c r="AW876" s="1088"/>
      <c r="AX876" s="1090"/>
    </row>
    <row r="877" spans="20:50" x14ac:dyDescent="0.25">
      <c r="T877" s="1074"/>
      <c r="U877" s="1075"/>
      <c r="V877" s="1066"/>
      <c r="W877" s="1076"/>
      <c r="X877" s="1059"/>
      <c r="Y877" s="1066"/>
      <c r="Z877" s="1059"/>
      <c r="AA877" s="1117">
        <f t="shared" si="54"/>
        <v>0</v>
      </c>
      <c r="AB877" s="1077" t="str">
        <f t="shared" si="55"/>
        <v/>
      </c>
      <c r="AC877" s="1077" t="str">
        <f t="shared" si="56"/>
        <v/>
      </c>
      <c r="AD877" s="1078" t="str">
        <f t="shared" si="57"/>
        <v/>
      </c>
      <c r="AK877" s="1086"/>
      <c r="AL877" s="1087"/>
      <c r="AM877" s="1088"/>
      <c r="AN877" s="1088"/>
      <c r="AO877" s="1088"/>
      <c r="AP877" s="1088"/>
      <c r="AQ877" s="1088"/>
      <c r="AR877" s="1088"/>
      <c r="AS877" s="1088"/>
      <c r="AT877" s="1088"/>
      <c r="AU877" s="1089"/>
      <c r="AV877" s="1088"/>
      <c r="AW877" s="1088"/>
      <c r="AX877" s="1090"/>
    </row>
    <row r="878" spans="20:50" x14ac:dyDescent="0.25">
      <c r="T878" s="1074"/>
      <c r="U878" s="1075"/>
      <c r="V878" s="1066"/>
      <c r="W878" s="1076"/>
      <c r="X878" s="1059"/>
      <c r="Y878" s="1066"/>
      <c r="Z878" s="1059"/>
      <c r="AA878" s="1117">
        <f t="shared" si="54"/>
        <v>0</v>
      </c>
      <c r="AB878" s="1077" t="str">
        <f t="shared" si="55"/>
        <v/>
      </c>
      <c r="AC878" s="1077" t="str">
        <f t="shared" si="56"/>
        <v/>
      </c>
      <c r="AD878" s="1078" t="str">
        <f t="shared" si="57"/>
        <v/>
      </c>
      <c r="AK878" s="1086"/>
      <c r="AL878" s="1087"/>
      <c r="AM878" s="1088"/>
      <c r="AN878" s="1088"/>
      <c r="AO878" s="1088"/>
      <c r="AP878" s="1088"/>
      <c r="AQ878" s="1088"/>
      <c r="AR878" s="1088"/>
      <c r="AS878" s="1088"/>
      <c r="AT878" s="1088"/>
      <c r="AU878" s="1089"/>
      <c r="AV878" s="1088"/>
      <c r="AW878" s="1088"/>
      <c r="AX878" s="1090"/>
    </row>
    <row r="879" spans="20:50" x14ac:dyDescent="0.25">
      <c r="T879" s="1074"/>
      <c r="U879" s="1075"/>
      <c r="V879" s="1066"/>
      <c r="W879" s="1076"/>
      <c r="X879" s="1059"/>
      <c r="Y879" s="1066"/>
      <c r="Z879" s="1059"/>
      <c r="AA879" s="1117">
        <f t="shared" si="54"/>
        <v>0</v>
      </c>
      <c r="AB879" s="1077" t="str">
        <f t="shared" si="55"/>
        <v/>
      </c>
      <c r="AC879" s="1077" t="str">
        <f t="shared" si="56"/>
        <v/>
      </c>
      <c r="AD879" s="1078" t="str">
        <f t="shared" si="57"/>
        <v/>
      </c>
      <c r="AK879" s="1086"/>
      <c r="AL879" s="1087"/>
      <c r="AM879" s="1088"/>
      <c r="AN879" s="1088"/>
      <c r="AO879" s="1088"/>
      <c r="AP879" s="1088"/>
      <c r="AQ879" s="1088"/>
      <c r="AR879" s="1088"/>
      <c r="AS879" s="1088"/>
      <c r="AT879" s="1088"/>
      <c r="AU879" s="1089"/>
      <c r="AV879" s="1088"/>
      <c r="AW879" s="1088"/>
      <c r="AX879" s="1090"/>
    </row>
    <row r="880" spans="20:50" x14ac:dyDescent="0.25">
      <c r="T880" s="1074"/>
      <c r="U880" s="1075"/>
      <c r="V880" s="1066"/>
      <c r="W880" s="1076"/>
      <c r="X880" s="1059"/>
      <c r="Y880" s="1066"/>
      <c r="Z880" s="1059"/>
      <c r="AA880" s="1117">
        <f t="shared" si="54"/>
        <v>0</v>
      </c>
      <c r="AB880" s="1077" t="str">
        <f t="shared" si="55"/>
        <v/>
      </c>
      <c r="AC880" s="1077" t="str">
        <f t="shared" si="56"/>
        <v/>
      </c>
      <c r="AD880" s="1078" t="str">
        <f t="shared" si="57"/>
        <v/>
      </c>
      <c r="AK880" s="1086"/>
      <c r="AL880" s="1087"/>
      <c r="AM880" s="1088"/>
      <c r="AN880" s="1088"/>
      <c r="AO880" s="1088"/>
      <c r="AP880" s="1088"/>
      <c r="AQ880" s="1088"/>
      <c r="AR880" s="1088"/>
      <c r="AS880" s="1088"/>
      <c r="AT880" s="1088"/>
      <c r="AU880" s="1089"/>
      <c r="AV880" s="1088"/>
      <c r="AW880" s="1088"/>
      <c r="AX880" s="1090"/>
    </row>
    <row r="881" spans="20:50" x14ac:dyDescent="0.25">
      <c r="T881" s="1074"/>
      <c r="U881" s="1075"/>
      <c r="V881" s="1066"/>
      <c r="W881" s="1076"/>
      <c r="X881" s="1059"/>
      <c r="Y881" s="1066"/>
      <c r="Z881" s="1059"/>
      <c r="AA881" s="1117">
        <f t="shared" si="54"/>
        <v>0</v>
      </c>
      <c r="AB881" s="1077" t="str">
        <f t="shared" si="55"/>
        <v/>
      </c>
      <c r="AC881" s="1077" t="str">
        <f t="shared" si="56"/>
        <v/>
      </c>
      <c r="AD881" s="1078" t="str">
        <f t="shared" si="57"/>
        <v/>
      </c>
      <c r="AK881" s="1086"/>
      <c r="AL881" s="1087"/>
      <c r="AM881" s="1088"/>
      <c r="AN881" s="1088"/>
      <c r="AO881" s="1088"/>
      <c r="AP881" s="1088"/>
      <c r="AQ881" s="1088"/>
      <c r="AR881" s="1088"/>
      <c r="AS881" s="1088"/>
      <c r="AT881" s="1088"/>
      <c r="AU881" s="1089"/>
      <c r="AV881" s="1088"/>
      <c r="AW881" s="1088"/>
      <c r="AX881" s="1090"/>
    </row>
    <row r="882" spans="20:50" x14ac:dyDescent="0.25">
      <c r="T882" s="1074"/>
      <c r="U882" s="1075"/>
      <c r="V882" s="1066"/>
      <c r="W882" s="1076"/>
      <c r="X882" s="1059"/>
      <c r="Y882" s="1066"/>
      <c r="Z882" s="1059"/>
      <c r="AA882" s="1117">
        <f t="shared" si="54"/>
        <v>0</v>
      </c>
      <c r="AB882" s="1077" t="str">
        <f t="shared" si="55"/>
        <v/>
      </c>
      <c r="AC882" s="1077" t="str">
        <f t="shared" si="56"/>
        <v/>
      </c>
      <c r="AD882" s="1078" t="str">
        <f t="shared" si="57"/>
        <v/>
      </c>
      <c r="AK882" s="1086"/>
      <c r="AL882" s="1087"/>
      <c r="AM882" s="1088"/>
      <c r="AN882" s="1088"/>
      <c r="AO882" s="1088"/>
      <c r="AP882" s="1088"/>
      <c r="AQ882" s="1088"/>
      <c r="AR882" s="1088"/>
      <c r="AS882" s="1088"/>
      <c r="AT882" s="1088"/>
      <c r="AU882" s="1089"/>
      <c r="AV882" s="1088"/>
      <c r="AW882" s="1088"/>
      <c r="AX882" s="1090"/>
    </row>
    <row r="883" spans="20:50" x14ac:dyDescent="0.25">
      <c r="T883" s="1074"/>
      <c r="U883" s="1075"/>
      <c r="V883" s="1066"/>
      <c r="W883" s="1076"/>
      <c r="X883" s="1059"/>
      <c r="Y883" s="1066"/>
      <c r="Z883" s="1059"/>
      <c r="AA883" s="1117">
        <f t="shared" si="54"/>
        <v>0</v>
      </c>
      <c r="AB883" s="1077" t="str">
        <f t="shared" si="55"/>
        <v/>
      </c>
      <c r="AC883" s="1077" t="str">
        <f t="shared" si="56"/>
        <v/>
      </c>
      <c r="AD883" s="1078" t="str">
        <f t="shared" si="57"/>
        <v/>
      </c>
      <c r="AK883" s="1086"/>
      <c r="AL883" s="1087"/>
      <c r="AM883" s="1088"/>
      <c r="AN883" s="1088"/>
      <c r="AO883" s="1088"/>
      <c r="AP883" s="1088"/>
      <c r="AQ883" s="1088"/>
      <c r="AR883" s="1088"/>
      <c r="AS883" s="1088"/>
      <c r="AT883" s="1088"/>
      <c r="AU883" s="1089"/>
      <c r="AV883" s="1088"/>
      <c r="AW883" s="1088"/>
      <c r="AX883" s="1090"/>
    </row>
    <row r="884" spans="20:50" x14ac:dyDescent="0.25">
      <c r="T884" s="1074"/>
      <c r="U884" s="1075"/>
      <c r="V884" s="1066"/>
      <c r="W884" s="1076"/>
      <c r="X884" s="1059"/>
      <c r="Y884" s="1066"/>
      <c r="Z884" s="1059"/>
      <c r="AA884" s="1117">
        <f t="shared" si="54"/>
        <v>0</v>
      </c>
      <c r="AB884" s="1077" t="str">
        <f t="shared" si="55"/>
        <v/>
      </c>
      <c r="AC884" s="1077" t="str">
        <f t="shared" si="56"/>
        <v/>
      </c>
      <c r="AD884" s="1078" t="str">
        <f t="shared" si="57"/>
        <v/>
      </c>
      <c r="AK884" s="1086"/>
      <c r="AL884" s="1087"/>
      <c r="AM884" s="1088"/>
      <c r="AN884" s="1088"/>
      <c r="AO884" s="1088"/>
      <c r="AP884" s="1088"/>
      <c r="AQ884" s="1088"/>
      <c r="AR884" s="1088"/>
      <c r="AS884" s="1088"/>
      <c r="AT884" s="1088"/>
      <c r="AU884" s="1089"/>
      <c r="AV884" s="1088"/>
      <c r="AW884" s="1088"/>
      <c r="AX884" s="1090"/>
    </row>
    <row r="885" spans="20:50" x14ac:dyDescent="0.25">
      <c r="T885" s="1074"/>
      <c r="U885" s="1075"/>
      <c r="V885" s="1066"/>
      <c r="W885" s="1076"/>
      <c r="X885" s="1059"/>
      <c r="Y885" s="1066"/>
      <c r="Z885" s="1059"/>
      <c r="AA885" s="1117">
        <f t="shared" si="54"/>
        <v>0</v>
      </c>
      <c r="AB885" s="1077" t="str">
        <f t="shared" si="55"/>
        <v/>
      </c>
      <c r="AC885" s="1077" t="str">
        <f t="shared" si="56"/>
        <v/>
      </c>
      <c r="AD885" s="1078" t="str">
        <f t="shared" si="57"/>
        <v/>
      </c>
      <c r="AK885" s="1086"/>
      <c r="AL885" s="1087"/>
      <c r="AM885" s="1088"/>
      <c r="AN885" s="1088"/>
      <c r="AO885" s="1088"/>
      <c r="AP885" s="1088"/>
      <c r="AQ885" s="1088"/>
      <c r="AR885" s="1088"/>
      <c r="AS885" s="1088"/>
      <c r="AT885" s="1088"/>
      <c r="AU885" s="1089"/>
      <c r="AV885" s="1088"/>
      <c r="AW885" s="1088"/>
      <c r="AX885" s="1090"/>
    </row>
    <row r="886" spans="20:50" x14ac:dyDescent="0.25">
      <c r="T886" s="1074"/>
      <c r="U886" s="1075"/>
      <c r="V886" s="1066"/>
      <c r="W886" s="1076"/>
      <c r="X886" s="1059"/>
      <c r="Y886" s="1066"/>
      <c r="Z886" s="1059"/>
      <c r="AA886" s="1117">
        <f t="shared" si="54"/>
        <v>0</v>
      </c>
      <c r="AB886" s="1077" t="str">
        <f t="shared" si="55"/>
        <v/>
      </c>
      <c r="AC886" s="1077" t="str">
        <f t="shared" si="56"/>
        <v/>
      </c>
      <c r="AD886" s="1078" t="str">
        <f t="shared" si="57"/>
        <v/>
      </c>
      <c r="AK886" s="1086"/>
      <c r="AL886" s="1087"/>
      <c r="AM886" s="1088"/>
      <c r="AN886" s="1088"/>
      <c r="AO886" s="1088"/>
      <c r="AP886" s="1088"/>
      <c r="AQ886" s="1088"/>
      <c r="AR886" s="1088"/>
      <c r="AS886" s="1088"/>
      <c r="AT886" s="1088"/>
      <c r="AU886" s="1089"/>
      <c r="AV886" s="1088"/>
      <c r="AW886" s="1088"/>
      <c r="AX886" s="1090"/>
    </row>
    <row r="887" spans="20:50" x14ac:dyDescent="0.25">
      <c r="T887" s="1074"/>
      <c r="U887" s="1075"/>
      <c r="V887" s="1066"/>
      <c r="W887" s="1076"/>
      <c r="X887" s="1059"/>
      <c r="Y887" s="1066"/>
      <c r="Z887" s="1059"/>
      <c r="AA887" s="1117">
        <f t="shared" si="54"/>
        <v>0</v>
      </c>
      <c r="AB887" s="1077" t="str">
        <f t="shared" si="55"/>
        <v/>
      </c>
      <c r="AC887" s="1077" t="str">
        <f t="shared" si="56"/>
        <v/>
      </c>
      <c r="AD887" s="1078" t="str">
        <f t="shared" si="57"/>
        <v/>
      </c>
      <c r="AK887" s="1086"/>
      <c r="AL887" s="1087"/>
      <c r="AM887" s="1088"/>
      <c r="AN887" s="1088"/>
      <c r="AO887" s="1088"/>
      <c r="AP887" s="1088"/>
      <c r="AQ887" s="1088"/>
      <c r="AR887" s="1088"/>
      <c r="AS887" s="1088"/>
      <c r="AT887" s="1088"/>
      <c r="AU887" s="1089"/>
      <c r="AV887" s="1088"/>
      <c r="AW887" s="1088"/>
      <c r="AX887" s="1090"/>
    </row>
    <row r="888" spans="20:50" x14ac:dyDescent="0.25">
      <c r="T888" s="1074"/>
      <c r="U888" s="1075"/>
      <c r="V888" s="1066"/>
      <c r="W888" s="1076"/>
      <c r="X888" s="1059"/>
      <c r="Y888" s="1066"/>
      <c r="Z888" s="1059"/>
      <c r="AA888" s="1117">
        <f t="shared" si="54"/>
        <v>0</v>
      </c>
      <c r="AB888" s="1077" t="str">
        <f t="shared" si="55"/>
        <v/>
      </c>
      <c r="AC888" s="1077" t="str">
        <f t="shared" si="56"/>
        <v/>
      </c>
      <c r="AD888" s="1078" t="str">
        <f t="shared" si="57"/>
        <v/>
      </c>
      <c r="AK888" s="1086"/>
      <c r="AL888" s="1087"/>
      <c r="AM888" s="1088"/>
      <c r="AN888" s="1088"/>
      <c r="AO888" s="1088"/>
      <c r="AP888" s="1088"/>
      <c r="AQ888" s="1088"/>
      <c r="AR888" s="1088"/>
      <c r="AS888" s="1088"/>
      <c r="AT888" s="1088"/>
      <c r="AU888" s="1089"/>
      <c r="AV888" s="1088"/>
      <c r="AW888" s="1088"/>
      <c r="AX888" s="1090"/>
    </row>
    <row r="889" spans="20:50" x14ac:dyDescent="0.25">
      <c r="T889" s="1074"/>
      <c r="U889" s="1075"/>
      <c r="V889" s="1066"/>
      <c r="W889" s="1076"/>
      <c r="X889" s="1059"/>
      <c r="Y889" s="1066"/>
      <c r="Z889" s="1059"/>
      <c r="AA889" s="1117">
        <f t="shared" si="54"/>
        <v>0</v>
      </c>
      <c r="AB889" s="1077" t="str">
        <f t="shared" si="55"/>
        <v/>
      </c>
      <c r="AC889" s="1077" t="str">
        <f t="shared" si="56"/>
        <v/>
      </c>
      <c r="AD889" s="1078" t="str">
        <f t="shared" si="57"/>
        <v/>
      </c>
      <c r="AK889" s="1086"/>
      <c r="AL889" s="1087"/>
      <c r="AM889" s="1088"/>
      <c r="AN889" s="1088"/>
      <c r="AO889" s="1088"/>
      <c r="AP889" s="1088"/>
      <c r="AQ889" s="1088"/>
      <c r="AR889" s="1088"/>
      <c r="AS889" s="1088"/>
      <c r="AT889" s="1088"/>
      <c r="AU889" s="1089"/>
      <c r="AV889" s="1088"/>
      <c r="AW889" s="1088"/>
      <c r="AX889" s="1090"/>
    </row>
    <row r="890" spans="20:50" x14ac:dyDescent="0.25">
      <c r="T890" s="1074"/>
      <c r="U890" s="1075"/>
      <c r="V890" s="1066"/>
      <c r="W890" s="1076"/>
      <c r="X890" s="1059"/>
      <c r="Y890" s="1066"/>
      <c r="Z890" s="1059"/>
      <c r="AA890" s="1117">
        <f t="shared" si="54"/>
        <v>0</v>
      </c>
      <c r="AB890" s="1077" t="str">
        <f t="shared" si="55"/>
        <v/>
      </c>
      <c r="AC890" s="1077" t="str">
        <f t="shared" si="56"/>
        <v/>
      </c>
      <c r="AD890" s="1078" t="str">
        <f t="shared" si="57"/>
        <v/>
      </c>
      <c r="AK890" s="1086"/>
      <c r="AL890" s="1087"/>
      <c r="AM890" s="1088"/>
      <c r="AN890" s="1088"/>
      <c r="AO890" s="1088"/>
      <c r="AP890" s="1088"/>
      <c r="AQ890" s="1088"/>
      <c r="AR890" s="1088"/>
      <c r="AS890" s="1088"/>
      <c r="AT890" s="1088"/>
      <c r="AU890" s="1089"/>
      <c r="AV890" s="1088"/>
      <c r="AW890" s="1088"/>
      <c r="AX890" s="1090"/>
    </row>
    <row r="891" spans="20:50" x14ac:dyDescent="0.25">
      <c r="T891" s="1074"/>
      <c r="U891" s="1075"/>
      <c r="V891" s="1066"/>
      <c r="W891" s="1076"/>
      <c r="X891" s="1059"/>
      <c r="Y891" s="1066"/>
      <c r="Z891" s="1059"/>
      <c r="AA891" s="1117">
        <f t="shared" si="54"/>
        <v>0</v>
      </c>
      <c r="AB891" s="1077" t="str">
        <f t="shared" si="55"/>
        <v/>
      </c>
      <c r="AC891" s="1077" t="str">
        <f t="shared" si="56"/>
        <v/>
      </c>
      <c r="AD891" s="1078" t="str">
        <f t="shared" si="57"/>
        <v/>
      </c>
      <c r="AK891" s="1086"/>
      <c r="AL891" s="1087"/>
      <c r="AM891" s="1088"/>
      <c r="AN891" s="1088"/>
      <c r="AO891" s="1088"/>
      <c r="AP891" s="1088"/>
      <c r="AQ891" s="1088"/>
      <c r="AR891" s="1088"/>
      <c r="AS891" s="1088"/>
      <c r="AT891" s="1088"/>
      <c r="AU891" s="1089"/>
      <c r="AV891" s="1088"/>
      <c r="AW891" s="1088"/>
      <c r="AX891" s="1090"/>
    </row>
    <row r="892" spans="20:50" x14ac:dyDescent="0.25">
      <c r="T892" s="1074"/>
      <c r="U892" s="1075"/>
      <c r="V892" s="1066"/>
      <c r="W892" s="1076"/>
      <c r="X892" s="1059"/>
      <c r="Y892" s="1066"/>
      <c r="Z892" s="1059"/>
      <c r="AA892" s="1117">
        <f t="shared" si="54"/>
        <v>0</v>
      </c>
      <c r="AB892" s="1077" t="str">
        <f t="shared" si="55"/>
        <v/>
      </c>
      <c r="AC892" s="1077" t="str">
        <f t="shared" si="56"/>
        <v/>
      </c>
      <c r="AD892" s="1078" t="str">
        <f t="shared" si="57"/>
        <v/>
      </c>
      <c r="AK892" s="1086"/>
      <c r="AL892" s="1087"/>
      <c r="AM892" s="1088"/>
      <c r="AN892" s="1088"/>
      <c r="AO892" s="1088"/>
      <c r="AP892" s="1088"/>
      <c r="AQ892" s="1088"/>
      <c r="AR892" s="1088"/>
      <c r="AS892" s="1088"/>
      <c r="AT892" s="1088"/>
      <c r="AU892" s="1089"/>
      <c r="AV892" s="1088"/>
      <c r="AW892" s="1088"/>
      <c r="AX892" s="1090"/>
    </row>
    <row r="893" spans="20:50" x14ac:dyDescent="0.25">
      <c r="T893" s="1074"/>
      <c r="U893" s="1075"/>
      <c r="V893" s="1066"/>
      <c r="W893" s="1076"/>
      <c r="X893" s="1059"/>
      <c r="Y893" s="1066"/>
      <c r="Z893" s="1059"/>
      <c r="AA893" s="1117">
        <f t="shared" si="54"/>
        <v>0</v>
      </c>
      <c r="AB893" s="1077" t="str">
        <f t="shared" si="55"/>
        <v/>
      </c>
      <c r="AC893" s="1077" t="str">
        <f t="shared" si="56"/>
        <v/>
      </c>
      <c r="AD893" s="1078" t="str">
        <f t="shared" si="57"/>
        <v/>
      </c>
      <c r="AK893" s="1086"/>
      <c r="AL893" s="1087"/>
      <c r="AM893" s="1088"/>
      <c r="AN893" s="1088"/>
      <c r="AO893" s="1088"/>
      <c r="AP893" s="1088"/>
      <c r="AQ893" s="1088"/>
      <c r="AR893" s="1088"/>
      <c r="AS893" s="1088"/>
      <c r="AT893" s="1088"/>
      <c r="AU893" s="1089"/>
      <c r="AV893" s="1088"/>
      <c r="AW893" s="1088"/>
      <c r="AX893" s="1090"/>
    </row>
    <row r="894" spans="20:50" x14ac:dyDescent="0.25">
      <c r="T894" s="1074"/>
      <c r="U894" s="1075"/>
      <c r="V894" s="1066"/>
      <c r="W894" s="1076"/>
      <c r="X894" s="1059"/>
      <c r="Y894" s="1066"/>
      <c r="Z894" s="1059"/>
      <c r="AA894" s="1117">
        <f t="shared" si="54"/>
        <v>0</v>
      </c>
      <c r="AB894" s="1077" t="str">
        <f t="shared" si="55"/>
        <v/>
      </c>
      <c r="AC894" s="1077" t="str">
        <f t="shared" si="56"/>
        <v/>
      </c>
      <c r="AD894" s="1078" t="str">
        <f t="shared" si="57"/>
        <v/>
      </c>
      <c r="AK894" s="1086"/>
      <c r="AL894" s="1087"/>
      <c r="AM894" s="1088"/>
      <c r="AN894" s="1088"/>
      <c r="AO894" s="1088"/>
      <c r="AP894" s="1088"/>
      <c r="AQ894" s="1088"/>
      <c r="AR894" s="1088"/>
      <c r="AS894" s="1088"/>
      <c r="AT894" s="1088"/>
      <c r="AU894" s="1089"/>
      <c r="AV894" s="1088"/>
      <c r="AW894" s="1088"/>
      <c r="AX894" s="1090"/>
    </row>
    <row r="895" spans="20:50" x14ac:dyDescent="0.25">
      <c r="T895" s="1074"/>
      <c r="U895" s="1075"/>
      <c r="V895" s="1066"/>
      <c r="W895" s="1076"/>
      <c r="X895" s="1059"/>
      <c r="Y895" s="1066"/>
      <c r="Z895" s="1059"/>
      <c r="AA895" s="1117">
        <f t="shared" si="54"/>
        <v>0</v>
      </c>
      <c r="AB895" s="1077" t="str">
        <f t="shared" si="55"/>
        <v/>
      </c>
      <c r="AC895" s="1077" t="str">
        <f t="shared" si="56"/>
        <v/>
      </c>
      <c r="AD895" s="1078" t="str">
        <f t="shared" si="57"/>
        <v/>
      </c>
      <c r="AK895" s="1086"/>
      <c r="AL895" s="1087"/>
      <c r="AM895" s="1088"/>
      <c r="AN895" s="1088"/>
      <c r="AO895" s="1088"/>
      <c r="AP895" s="1088"/>
      <c r="AQ895" s="1088"/>
      <c r="AR895" s="1088"/>
      <c r="AS895" s="1088"/>
      <c r="AT895" s="1088"/>
      <c r="AU895" s="1089"/>
      <c r="AV895" s="1088"/>
      <c r="AW895" s="1088"/>
      <c r="AX895" s="1090"/>
    </row>
    <row r="896" spans="20:50" x14ac:dyDescent="0.25">
      <c r="T896" s="1074"/>
      <c r="U896" s="1075"/>
      <c r="V896" s="1066"/>
      <c r="W896" s="1076"/>
      <c r="X896" s="1059"/>
      <c r="Y896" s="1066"/>
      <c r="Z896" s="1059"/>
      <c r="AA896" s="1117">
        <f t="shared" si="54"/>
        <v>0</v>
      </c>
      <c r="AB896" s="1077" t="str">
        <f t="shared" si="55"/>
        <v/>
      </c>
      <c r="AC896" s="1077" t="str">
        <f t="shared" si="56"/>
        <v/>
      </c>
      <c r="AD896" s="1078" t="str">
        <f t="shared" si="57"/>
        <v/>
      </c>
      <c r="AK896" s="1086"/>
      <c r="AL896" s="1087"/>
      <c r="AM896" s="1088"/>
      <c r="AN896" s="1088"/>
      <c r="AO896" s="1088"/>
      <c r="AP896" s="1088"/>
      <c r="AQ896" s="1088"/>
      <c r="AR896" s="1088"/>
      <c r="AS896" s="1088"/>
      <c r="AT896" s="1088"/>
      <c r="AU896" s="1089"/>
      <c r="AV896" s="1088"/>
      <c r="AW896" s="1088"/>
      <c r="AX896" s="1090"/>
    </row>
    <row r="897" spans="20:50" x14ac:dyDescent="0.25">
      <c r="T897" s="1074"/>
      <c r="U897" s="1075"/>
      <c r="V897" s="1066"/>
      <c r="W897" s="1076"/>
      <c r="X897" s="1059"/>
      <c r="Y897" s="1066"/>
      <c r="Z897" s="1059"/>
      <c r="AA897" s="1117">
        <f t="shared" si="54"/>
        <v>0</v>
      </c>
      <c r="AB897" s="1077" t="str">
        <f t="shared" si="55"/>
        <v/>
      </c>
      <c r="AC897" s="1077" t="str">
        <f t="shared" si="56"/>
        <v/>
      </c>
      <c r="AD897" s="1078" t="str">
        <f t="shared" si="57"/>
        <v/>
      </c>
      <c r="AK897" s="1086"/>
      <c r="AL897" s="1087"/>
      <c r="AM897" s="1088"/>
      <c r="AN897" s="1088"/>
      <c r="AO897" s="1088"/>
      <c r="AP897" s="1088"/>
      <c r="AQ897" s="1088"/>
      <c r="AR897" s="1088"/>
      <c r="AS897" s="1088"/>
      <c r="AT897" s="1088"/>
      <c r="AU897" s="1089"/>
      <c r="AV897" s="1088"/>
      <c r="AW897" s="1088"/>
      <c r="AX897" s="1090"/>
    </row>
    <row r="898" spans="20:50" x14ac:dyDescent="0.25">
      <c r="T898" s="1074"/>
      <c r="U898" s="1075"/>
      <c r="V898" s="1066"/>
      <c r="W898" s="1076"/>
      <c r="X898" s="1059"/>
      <c r="Y898" s="1066"/>
      <c r="Z898" s="1059"/>
      <c r="AA898" s="1117">
        <f t="shared" si="54"/>
        <v>0</v>
      </c>
      <c r="AB898" s="1077" t="str">
        <f t="shared" si="55"/>
        <v/>
      </c>
      <c r="AC898" s="1077" t="str">
        <f t="shared" si="56"/>
        <v/>
      </c>
      <c r="AD898" s="1078" t="str">
        <f t="shared" si="57"/>
        <v/>
      </c>
      <c r="AK898" s="1086"/>
      <c r="AL898" s="1087"/>
      <c r="AM898" s="1088"/>
      <c r="AN898" s="1088"/>
      <c r="AO898" s="1088"/>
      <c r="AP898" s="1088"/>
      <c r="AQ898" s="1088"/>
      <c r="AR898" s="1088"/>
      <c r="AS898" s="1088"/>
      <c r="AT898" s="1088"/>
      <c r="AU898" s="1089"/>
      <c r="AV898" s="1088"/>
      <c r="AW898" s="1088"/>
      <c r="AX898" s="1090"/>
    </row>
    <row r="899" spans="20:50" x14ac:dyDescent="0.25">
      <c r="T899" s="1074"/>
      <c r="U899" s="1075"/>
      <c r="V899" s="1066"/>
      <c r="W899" s="1076"/>
      <c r="X899" s="1059"/>
      <c r="Y899" s="1066"/>
      <c r="Z899" s="1059"/>
      <c r="AA899" s="1117">
        <f t="shared" si="54"/>
        <v>0</v>
      </c>
      <c r="AB899" s="1077" t="str">
        <f t="shared" si="55"/>
        <v/>
      </c>
      <c r="AC899" s="1077" t="str">
        <f t="shared" si="56"/>
        <v/>
      </c>
      <c r="AD899" s="1078" t="str">
        <f t="shared" si="57"/>
        <v/>
      </c>
      <c r="AK899" s="1086"/>
      <c r="AL899" s="1087"/>
      <c r="AM899" s="1088"/>
      <c r="AN899" s="1088"/>
      <c r="AO899" s="1088"/>
      <c r="AP899" s="1088"/>
      <c r="AQ899" s="1088"/>
      <c r="AR899" s="1088"/>
      <c r="AS899" s="1088"/>
      <c r="AT899" s="1088"/>
      <c r="AU899" s="1089"/>
      <c r="AV899" s="1088"/>
      <c r="AW899" s="1088"/>
      <c r="AX899" s="1090"/>
    </row>
    <row r="900" spans="20:50" x14ac:dyDescent="0.25">
      <c r="T900" s="1074"/>
      <c r="U900" s="1075"/>
      <c r="V900" s="1066"/>
      <c r="W900" s="1076"/>
      <c r="X900" s="1059"/>
      <c r="Y900" s="1066"/>
      <c r="Z900" s="1059"/>
      <c r="AA900" s="1117">
        <f t="shared" si="54"/>
        <v>0</v>
      </c>
      <c r="AB900" s="1077" t="str">
        <f t="shared" si="55"/>
        <v/>
      </c>
      <c r="AC900" s="1077" t="str">
        <f t="shared" si="56"/>
        <v/>
      </c>
      <c r="AD900" s="1078" t="str">
        <f t="shared" si="57"/>
        <v/>
      </c>
      <c r="AK900" s="1086"/>
      <c r="AL900" s="1087"/>
      <c r="AM900" s="1088"/>
      <c r="AN900" s="1088"/>
      <c r="AO900" s="1088"/>
      <c r="AP900" s="1088"/>
      <c r="AQ900" s="1088"/>
      <c r="AR900" s="1088"/>
      <c r="AS900" s="1088"/>
      <c r="AT900" s="1088"/>
      <c r="AU900" s="1089"/>
      <c r="AV900" s="1088"/>
      <c r="AW900" s="1088"/>
      <c r="AX900" s="1090"/>
    </row>
    <row r="901" spans="20:50" x14ac:dyDescent="0.25">
      <c r="T901" s="1074"/>
      <c r="U901" s="1075"/>
      <c r="V901" s="1066"/>
      <c r="W901" s="1076"/>
      <c r="X901" s="1059"/>
      <c r="Y901" s="1066"/>
      <c r="Z901" s="1059"/>
      <c r="AA901" s="1117">
        <f t="shared" si="54"/>
        <v>0</v>
      </c>
      <c r="AB901" s="1077" t="str">
        <f t="shared" si="55"/>
        <v/>
      </c>
      <c r="AC901" s="1077" t="str">
        <f t="shared" si="56"/>
        <v/>
      </c>
      <c r="AD901" s="1078" t="str">
        <f t="shared" si="57"/>
        <v/>
      </c>
      <c r="AK901" s="1086"/>
      <c r="AL901" s="1087"/>
      <c r="AM901" s="1088"/>
      <c r="AN901" s="1088"/>
      <c r="AO901" s="1088"/>
      <c r="AP901" s="1088"/>
      <c r="AQ901" s="1088"/>
      <c r="AR901" s="1088"/>
      <c r="AS901" s="1088"/>
      <c r="AT901" s="1088"/>
      <c r="AU901" s="1089"/>
      <c r="AV901" s="1088"/>
      <c r="AW901" s="1088"/>
      <c r="AX901" s="1090"/>
    </row>
    <row r="902" spans="20:50" x14ac:dyDescent="0.25">
      <c r="T902" s="1074"/>
      <c r="U902" s="1075"/>
      <c r="V902" s="1066"/>
      <c r="W902" s="1076"/>
      <c r="X902" s="1059"/>
      <c r="Y902" s="1066"/>
      <c r="Z902" s="1059"/>
      <c r="AA902" s="1117">
        <f t="shared" si="54"/>
        <v>0</v>
      </c>
      <c r="AB902" s="1077" t="str">
        <f t="shared" si="55"/>
        <v/>
      </c>
      <c r="AC902" s="1077" t="str">
        <f t="shared" si="56"/>
        <v/>
      </c>
      <c r="AD902" s="1078" t="str">
        <f t="shared" si="57"/>
        <v/>
      </c>
      <c r="AK902" s="1086"/>
      <c r="AL902" s="1087"/>
      <c r="AM902" s="1088"/>
      <c r="AN902" s="1088"/>
      <c r="AO902" s="1088"/>
      <c r="AP902" s="1088"/>
      <c r="AQ902" s="1088"/>
      <c r="AR902" s="1088"/>
      <c r="AS902" s="1088"/>
      <c r="AT902" s="1088"/>
      <c r="AU902" s="1089"/>
      <c r="AV902" s="1088"/>
      <c r="AW902" s="1088"/>
      <c r="AX902" s="1090"/>
    </row>
    <row r="903" spans="20:50" x14ac:dyDescent="0.25">
      <c r="T903" s="1074"/>
      <c r="U903" s="1075"/>
      <c r="V903" s="1066"/>
      <c r="W903" s="1076"/>
      <c r="X903" s="1059"/>
      <c r="Y903" s="1066"/>
      <c r="Z903" s="1059"/>
      <c r="AA903" s="1117">
        <f t="shared" ref="AA903:AA966" si="58">IFERROR(IF((YEAR($B$7)-YEAR($W903))*12+MONTH($B$7)-MONTH($W903)&lt;=X903*12,SLN(Z903,Z903*Y903,X903),0),"")</f>
        <v>0</v>
      </c>
      <c r="AB903" s="1077" t="str">
        <f t="shared" ref="AB903:AB967" si="59">IFERROR(IF($B$7&lt;$W903,0,IF((YEAR(B$7)-YEAR($W903))*12+MONTH(B$7)-MONTH($W903)&lt;=12,0,IF(OR((YEAR(B$7)-YEAR($W903))*12+MONTH(B$7)-MONTH($W903)&gt;=$X903*12,SLN($Z903,$Z903*$Y903,$X903*12)*ABS((YEAR(B$7)-1-YEAR($W903))*12+MONTH(B$7)-MONTH($W903))&gt;$Z903-($Z903*$Y903)),$Z903-($Z903*$Y903),SLN($Z903,$Z903*$Y903,$X903*12)*ABS((YEAR(B$7)-1-YEAR($W903))*12+MONTH(B$7)-MONTH($W903))))),"")</f>
        <v/>
      </c>
      <c r="AC903" s="1077" t="str">
        <f t="shared" ref="AC903:AC967" si="60">IFERROR(IF($B$7&lt;$W903,0,IF((YEAR(B$7)-YEAR($W903))*12+MONTH(B$7)-MONTH($W903)&lt;=12,SLN(Z903,Z903*Y903,X903),IF(OR((YEAR(B$7)-YEAR($W903))*12+MONTH(B$7)-MONTH($W903)&gt;=$X903*12,$AA903+$AB903&gt;$Z903-($Z903*$Y903)),$Z903-($Z903*$Y903),$AA903+$AB903))),"")</f>
        <v/>
      </c>
      <c r="AD903" s="1078" t="str">
        <f t="shared" ref="AD903:AD966" si="61">IFERROR(IF(U903&gt;"",IF(DATE(YEAR(B$7),MONTH(B$7),DAY(B$7))&lt;$W903,0,$Z903-AC903),""),"")</f>
        <v/>
      </c>
      <c r="AK903" s="1086"/>
      <c r="AL903" s="1087"/>
      <c r="AM903" s="1088"/>
      <c r="AN903" s="1088"/>
      <c r="AO903" s="1088"/>
      <c r="AP903" s="1088"/>
      <c r="AQ903" s="1088"/>
      <c r="AR903" s="1088"/>
      <c r="AS903" s="1088"/>
      <c r="AT903" s="1088"/>
      <c r="AU903" s="1089"/>
      <c r="AV903" s="1088"/>
      <c r="AW903" s="1088"/>
      <c r="AX903" s="1090"/>
    </row>
    <row r="904" spans="20:50" x14ac:dyDescent="0.25">
      <c r="T904" s="1074"/>
      <c r="U904" s="1075"/>
      <c r="V904" s="1066"/>
      <c r="W904" s="1076"/>
      <c r="X904" s="1059"/>
      <c r="Y904" s="1066"/>
      <c r="Z904" s="1059"/>
      <c r="AA904" s="1117">
        <f t="shared" si="58"/>
        <v>0</v>
      </c>
      <c r="AB904" s="1077" t="str">
        <f t="shared" si="59"/>
        <v/>
      </c>
      <c r="AC904" s="1077" t="str">
        <f t="shared" si="60"/>
        <v/>
      </c>
      <c r="AD904" s="1078" t="str">
        <f t="shared" si="61"/>
        <v/>
      </c>
      <c r="AK904" s="1086"/>
      <c r="AL904" s="1087"/>
      <c r="AM904" s="1088"/>
      <c r="AN904" s="1088"/>
      <c r="AO904" s="1088"/>
      <c r="AP904" s="1088"/>
      <c r="AQ904" s="1088"/>
      <c r="AR904" s="1088"/>
      <c r="AS904" s="1088"/>
      <c r="AT904" s="1088"/>
      <c r="AU904" s="1089"/>
      <c r="AV904" s="1088"/>
      <c r="AW904" s="1088"/>
      <c r="AX904" s="1090"/>
    </row>
    <row r="905" spans="20:50" x14ac:dyDescent="0.25">
      <c r="T905" s="1074"/>
      <c r="U905" s="1075"/>
      <c r="V905" s="1066"/>
      <c r="W905" s="1076"/>
      <c r="X905" s="1059"/>
      <c r="Y905" s="1066"/>
      <c r="Z905" s="1059"/>
      <c r="AA905" s="1117">
        <f t="shared" si="58"/>
        <v>0</v>
      </c>
      <c r="AB905" s="1077" t="str">
        <f t="shared" si="59"/>
        <v/>
      </c>
      <c r="AC905" s="1077" t="str">
        <f t="shared" si="60"/>
        <v/>
      </c>
      <c r="AD905" s="1078" t="str">
        <f t="shared" si="61"/>
        <v/>
      </c>
      <c r="AK905" s="1086"/>
      <c r="AL905" s="1087"/>
      <c r="AM905" s="1088"/>
      <c r="AN905" s="1088"/>
      <c r="AO905" s="1088"/>
      <c r="AP905" s="1088"/>
      <c r="AQ905" s="1088"/>
      <c r="AR905" s="1088"/>
      <c r="AS905" s="1088"/>
      <c r="AT905" s="1088"/>
      <c r="AU905" s="1089"/>
      <c r="AV905" s="1088"/>
      <c r="AW905" s="1088"/>
      <c r="AX905" s="1090"/>
    </row>
    <row r="906" spans="20:50" x14ac:dyDescent="0.25">
      <c r="T906" s="1074"/>
      <c r="U906" s="1075"/>
      <c r="V906" s="1066"/>
      <c r="W906" s="1076"/>
      <c r="X906" s="1059"/>
      <c r="Y906" s="1066"/>
      <c r="Z906" s="1059"/>
      <c r="AA906" s="1117">
        <f t="shared" si="58"/>
        <v>0</v>
      </c>
      <c r="AB906" s="1077" t="str">
        <f t="shared" si="59"/>
        <v/>
      </c>
      <c r="AC906" s="1077" t="str">
        <f t="shared" si="60"/>
        <v/>
      </c>
      <c r="AD906" s="1078" t="str">
        <f t="shared" si="61"/>
        <v/>
      </c>
      <c r="AK906" s="1086"/>
      <c r="AL906" s="1087"/>
      <c r="AM906" s="1088"/>
      <c r="AN906" s="1088"/>
      <c r="AO906" s="1088"/>
      <c r="AP906" s="1088"/>
      <c r="AQ906" s="1088"/>
      <c r="AR906" s="1088"/>
      <c r="AS906" s="1088"/>
      <c r="AT906" s="1088"/>
      <c r="AU906" s="1089"/>
      <c r="AV906" s="1088"/>
      <c r="AW906" s="1088"/>
      <c r="AX906" s="1090"/>
    </row>
    <row r="907" spans="20:50" x14ac:dyDescent="0.25">
      <c r="T907" s="1074"/>
      <c r="U907" s="1075"/>
      <c r="V907" s="1066"/>
      <c r="W907" s="1076"/>
      <c r="X907" s="1059"/>
      <c r="Y907" s="1066"/>
      <c r="Z907" s="1059"/>
      <c r="AA907" s="1117">
        <f t="shared" si="58"/>
        <v>0</v>
      </c>
      <c r="AB907" s="1077" t="str">
        <f t="shared" si="59"/>
        <v/>
      </c>
      <c r="AC907" s="1077" t="str">
        <f t="shared" si="60"/>
        <v/>
      </c>
      <c r="AD907" s="1078" t="str">
        <f t="shared" si="61"/>
        <v/>
      </c>
      <c r="AK907" s="1086"/>
      <c r="AL907" s="1087"/>
      <c r="AM907" s="1088"/>
      <c r="AN907" s="1088"/>
      <c r="AO907" s="1088"/>
      <c r="AP907" s="1088"/>
      <c r="AQ907" s="1088"/>
      <c r="AR907" s="1088"/>
      <c r="AS907" s="1088"/>
      <c r="AT907" s="1088"/>
      <c r="AU907" s="1089"/>
      <c r="AV907" s="1088"/>
      <c r="AW907" s="1088"/>
      <c r="AX907" s="1090"/>
    </row>
    <row r="908" spans="20:50" x14ac:dyDescent="0.25">
      <c r="T908" s="1074"/>
      <c r="U908" s="1075"/>
      <c r="V908" s="1066"/>
      <c r="W908" s="1076"/>
      <c r="X908" s="1059"/>
      <c r="Y908" s="1066"/>
      <c r="Z908" s="1059"/>
      <c r="AA908" s="1117">
        <f t="shared" si="58"/>
        <v>0</v>
      </c>
      <c r="AB908" s="1077" t="str">
        <f t="shared" si="59"/>
        <v/>
      </c>
      <c r="AC908" s="1077" t="str">
        <f t="shared" si="60"/>
        <v/>
      </c>
      <c r="AD908" s="1078" t="str">
        <f t="shared" si="61"/>
        <v/>
      </c>
      <c r="AK908" s="1086"/>
      <c r="AL908" s="1087"/>
      <c r="AM908" s="1088"/>
      <c r="AN908" s="1088"/>
      <c r="AO908" s="1088"/>
      <c r="AP908" s="1088"/>
      <c r="AQ908" s="1088"/>
      <c r="AR908" s="1088"/>
      <c r="AS908" s="1088"/>
      <c r="AT908" s="1088"/>
      <c r="AU908" s="1089"/>
      <c r="AV908" s="1088"/>
      <c r="AW908" s="1088"/>
      <c r="AX908" s="1090"/>
    </row>
    <row r="909" spans="20:50" x14ac:dyDescent="0.25">
      <c r="T909" s="1074"/>
      <c r="U909" s="1075"/>
      <c r="V909" s="1066"/>
      <c r="W909" s="1076"/>
      <c r="X909" s="1059"/>
      <c r="Y909" s="1066"/>
      <c r="Z909" s="1059"/>
      <c r="AA909" s="1117">
        <f t="shared" si="58"/>
        <v>0</v>
      </c>
      <c r="AB909" s="1077" t="str">
        <f t="shared" si="59"/>
        <v/>
      </c>
      <c r="AC909" s="1077" t="str">
        <f t="shared" si="60"/>
        <v/>
      </c>
      <c r="AD909" s="1078" t="str">
        <f t="shared" si="61"/>
        <v/>
      </c>
      <c r="AK909" s="1086"/>
      <c r="AL909" s="1087"/>
      <c r="AM909" s="1088"/>
      <c r="AN909" s="1088"/>
      <c r="AO909" s="1088"/>
      <c r="AP909" s="1088"/>
      <c r="AQ909" s="1088"/>
      <c r="AR909" s="1088"/>
      <c r="AS909" s="1088"/>
      <c r="AT909" s="1088"/>
      <c r="AU909" s="1089"/>
      <c r="AV909" s="1088"/>
      <c r="AW909" s="1088"/>
      <c r="AX909" s="1090"/>
    </row>
    <row r="910" spans="20:50" x14ac:dyDescent="0.25">
      <c r="T910" s="1074"/>
      <c r="U910" s="1075"/>
      <c r="V910" s="1066"/>
      <c r="W910" s="1076"/>
      <c r="X910" s="1059"/>
      <c r="Y910" s="1066"/>
      <c r="Z910" s="1059"/>
      <c r="AA910" s="1117">
        <f t="shared" si="58"/>
        <v>0</v>
      </c>
      <c r="AB910" s="1077" t="str">
        <f t="shared" si="59"/>
        <v/>
      </c>
      <c r="AC910" s="1077" t="str">
        <f t="shared" si="60"/>
        <v/>
      </c>
      <c r="AD910" s="1078" t="str">
        <f t="shared" si="61"/>
        <v/>
      </c>
      <c r="AK910" s="1086"/>
      <c r="AL910" s="1087"/>
      <c r="AM910" s="1088"/>
      <c r="AN910" s="1088"/>
      <c r="AO910" s="1088"/>
      <c r="AP910" s="1088"/>
      <c r="AQ910" s="1088"/>
      <c r="AR910" s="1088"/>
      <c r="AS910" s="1088"/>
      <c r="AT910" s="1088"/>
      <c r="AU910" s="1089"/>
      <c r="AV910" s="1088"/>
      <c r="AW910" s="1088"/>
      <c r="AX910" s="1090"/>
    </row>
    <row r="911" spans="20:50" x14ac:dyDescent="0.25">
      <c r="T911" s="1074"/>
      <c r="U911" s="1075"/>
      <c r="V911" s="1066"/>
      <c r="W911" s="1076"/>
      <c r="X911" s="1059"/>
      <c r="Y911" s="1066"/>
      <c r="Z911" s="1059"/>
      <c r="AA911" s="1117">
        <f t="shared" si="58"/>
        <v>0</v>
      </c>
      <c r="AB911" s="1077" t="str">
        <f t="shared" si="59"/>
        <v/>
      </c>
      <c r="AC911" s="1077" t="str">
        <f t="shared" si="60"/>
        <v/>
      </c>
      <c r="AD911" s="1078" t="str">
        <f t="shared" si="61"/>
        <v/>
      </c>
      <c r="AK911" s="1086"/>
      <c r="AL911" s="1087"/>
      <c r="AM911" s="1088"/>
      <c r="AN911" s="1088"/>
      <c r="AO911" s="1088"/>
      <c r="AP911" s="1088"/>
      <c r="AQ911" s="1088"/>
      <c r="AR911" s="1088"/>
      <c r="AS911" s="1088"/>
      <c r="AT911" s="1088"/>
      <c r="AU911" s="1089"/>
      <c r="AV911" s="1088"/>
      <c r="AW911" s="1088"/>
      <c r="AX911" s="1090"/>
    </row>
    <row r="912" spans="20:50" x14ac:dyDescent="0.25">
      <c r="T912" s="1074"/>
      <c r="U912" s="1075"/>
      <c r="V912" s="1066"/>
      <c r="W912" s="1076"/>
      <c r="X912" s="1059"/>
      <c r="Y912" s="1066"/>
      <c r="Z912" s="1059"/>
      <c r="AA912" s="1117">
        <f t="shared" si="58"/>
        <v>0</v>
      </c>
      <c r="AB912" s="1077" t="str">
        <f t="shared" si="59"/>
        <v/>
      </c>
      <c r="AC912" s="1077" t="str">
        <f t="shared" si="60"/>
        <v/>
      </c>
      <c r="AD912" s="1078" t="str">
        <f t="shared" si="61"/>
        <v/>
      </c>
      <c r="AK912" s="1086"/>
      <c r="AL912" s="1087"/>
      <c r="AM912" s="1088"/>
      <c r="AN912" s="1088"/>
      <c r="AO912" s="1088"/>
      <c r="AP912" s="1088"/>
      <c r="AQ912" s="1088"/>
      <c r="AR912" s="1088"/>
      <c r="AS912" s="1088"/>
      <c r="AT912" s="1088"/>
      <c r="AU912" s="1089"/>
      <c r="AV912" s="1088"/>
      <c r="AW912" s="1088"/>
      <c r="AX912" s="1090"/>
    </row>
    <row r="913" spans="20:50" x14ac:dyDescent="0.25">
      <c r="T913" s="1074"/>
      <c r="U913" s="1075"/>
      <c r="V913" s="1066"/>
      <c r="W913" s="1076"/>
      <c r="X913" s="1059"/>
      <c r="Y913" s="1066"/>
      <c r="Z913" s="1059"/>
      <c r="AA913" s="1117">
        <f t="shared" si="58"/>
        <v>0</v>
      </c>
      <c r="AB913" s="1077" t="str">
        <f t="shared" si="59"/>
        <v/>
      </c>
      <c r="AC913" s="1077" t="str">
        <f t="shared" si="60"/>
        <v/>
      </c>
      <c r="AD913" s="1078" t="str">
        <f t="shared" si="61"/>
        <v/>
      </c>
      <c r="AK913" s="1086"/>
      <c r="AL913" s="1087"/>
      <c r="AM913" s="1088"/>
      <c r="AN913" s="1088"/>
      <c r="AO913" s="1088"/>
      <c r="AP913" s="1088"/>
      <c r="AQ913" s="1088"/>
      <c r="AR913" s="1088"/>
      <c r="AS913" s="1088"/>
      <c r="AT913" s="1088"/>
      <c r="AU913" s="1089"/>
      <c r="AV913" s="1088"/>
      <c r="AW913" s="1088"/>
      <c r="AX913" s="1090"/>
    </row>
    <row r="914" spans="20:50" x14ac:dyDescent="0.25">
      <c r="T914" s="1074"/>
      <c r="U914" s="1075"/>
      <c r="V914" s="1066"/>
      <c r="W914" s="1076"/>
      <c r="X914" s="1059"/>
      <c r="Y914" s="1066"/>
      <c r="Z914" s="1059"/>
      <c r="AA914" s="1117">
        <f t="shared" si="58"/>
        <v>0</v>
      </c>
      <c r="AB914" s="1077" t="str">
        <f t="shared" si="59"/>
        <v/>
      </c>
      <c r="AC914" s="1077" t="str">
        <f t="shared" si="60"/>
        <v/>
      </c>
      <c r="AD914" s="1078" t="str">
        <f t="shared" si="61"/>
        <v/>
      </c>
      <c r="AK914" s="1086"/>
      <c r="AL914" s="1087"/>
      <c r="AM914" s="1088"/>
      <c r="AN914" s="1088"/>
      <c r="AO914" s="1088"/>
      <c r="AP914" s="1088"/>
      <c r="AQ914" s="1088"/>
      <c r="AR914" s="1088"/>
      <c r="AS914" s="1088"/>
      <c r="AT914" s="1088"/>
      <c r="AU914" s="1089"/>
      <c r="AV914" s="1088"/>
      <c r="AW914" s="1088"/>
      <c r="AX914" s="1090"/>
    </row>
    <row r="915" spans="20:50" x14ac:dyDescent="0.25">
      <c r="T915" s="1074"/>
      <c r="U915" s="1075"/>
      <c r="V915" s="1066"/>
      <c r="W915" s="1076"/>
      <c r="X915" s="1059"/>
      <c r="Y915" s="1066"/>
      <c r="Z915" s="1059"/>
      <c r="AA915" s="1117">
        <f t="shared" si="58"/>
        <v>0</v>
      </c>
      <c r="AB915" s="1077" t="str">
        <f t="shared" si="59"/>
        <v/>
      </c>
      <c r="AC915" s="1077" t="str">
        <f t="shared" si="60"/>
        <v/>
      </c>
      <c r="AD915" s="1078" t="str">
        <f t="shared" si="61"/>
        <v/>
      </c>
      <c r="AK915" s="1086"/>
      <c r="AL915" s="1087"/>
      <c r="AM915" s="1088"/>
      <c r="AN915" s="1088"/>
      <c r="AO915" s="1088"/>
      <c r="AP915" s="1088"/>
      <c r="AQ915" s="1088"/>
      <c r="AR915" s="1088"/>
      <c r="AS915" s="1088"/>
      <c r="AT915" s="1088"/>
      <c r="AU915" s="1089"/>
      <c r="AV915" s="1088"/>
      <c r="AW915" s="1088"/>
      <c r="AX915" s="1090"/>
    </row>
    <row r="916" spans="20:50" x14ac:dyDescent="0.25">
      <c r="T916" s="1074"/>
      <c r="U916" s="1075"/>
      <c r="V916" s="1066"/>
      <c r="W916" s="1076"/>
      <c r="X916" s="1059"/>
      <c r="Y916" s="1066"/>
      <c r="Z916" s="1059"/>
      <c r="AA916" s="1117">
        <f t="shared" si="58"/>
        <v>0</v>
      </c>
      <c r="AB916" s="1077" t="str">
        <f t="shared" si="59"/>
        <v/>
      </c>
      <c r="AC916" s="1077" t="str">
        <f t="shared" si="60"/>
        <v/>
      </c>
      <c r="AD916" s="1078" t="str">
        <f t="shared" si="61"/>
        <v/>
      </c>
      <c r="AK916" s="1086"/>
      <c r="AL916" s="1087"/>
      <c r="AM916" s="1088"/>
      <c r="AN916" s="1088"/>
      <c r="AO916" s="1088"/>
      <c r="AP916" s="1088"/>
      <c r="AQ916" s="1088"/>
      <c r="AR916" s="1088"/>
      <c r="AS916" s="1088"/>
      <c r="AT916" s="1088"/>
      <c r="AU916" s="1089"/>
      <c r="AV916" s="1088"/>
      <c r="AW916" s="1088"/>
      <c r="AX916" s="1090"/>
    </row>
    <row r="917" spans="20:50" x14ac:dyDescent="0.25">
      <c r="T917" s="1074"/>
      <c r="U917" s="1075"/>
      <c r="V917" s="1066"/>
      <c r="W917" s="1076"/>
      <c r="X917" s="1059"/>
      <c r="Y917" s="1066"/>
      <c r="Z917" s="1059"/>
      <c r="AA917" s="1117">
        <f t="shared" si="58"/>
        <v>0</v>
      </c>
      <c r="AB917" s="1077" t="str">
        <f t="shared" si="59"/>
        <v/>
      </c>
      <c r="AC917" s="1077" t="str">
        <f t="shared" si="60"/>
        <v/>
      </c>
      <c r="AD917" s="1078" t="str">
        <f t="shared" si="61"/>
        <v/>
      </c>
      <c r="AK917" s="1086"/>
      <c r="AL917" s="1087"/>
      <c r="AM917" s="1088"/>
      <c r="AN917" s="1088"/>
      <c r="AO917" s="1088"/>
      <c r="AP917" s="1088"/>
      <c r="AQ917" s="1088"/>
      <c r="AR917" s="1088"/>
      <c r="AS917" s="1088"/>
      <c r="AT917" s="1088"/>
      <c r="AU917" s="1089"/>
      <c r="AV917" s="1088"/>
      <c r="AW917" s="1088"/>
      <c r="AX917" s="1090"/>
    </row>
    <row r="918" spans="20:50" x14ac:dyDescent="0.25">
      <c r="T918" s="1074"/>
      <c r="U918" s="1075"/>
      <c r="V918" s="1066"/>
      <c r="W918" s="1076"/>
      <c r="X918" s="1059"/>
      <c r="Y918" s="1066"/>
      <c r="Z918" s="1059"/>
      <c r="AA918" s="1117">
        <f t="shared" si="58"/>
        <v>0</v>
      </c>
      <c r="AB918" s="1077" t="str">
        <f t="shared" si="59"/>
        <v/>
      </c>
      <c r="AC918" s="1077" t="str">
        <f t="shared" si="60"/>
        <v/>
      </c>
      <c r="AD918" s="1078" t="str">
        <f t="shared" si="61"/>
        <v/>
      </c>
      <c r="AK918" s="1086"/>
      <c r="AL918" s="1087"/>
      <c r="AM918" s="1088"/>
      <c r="AN918" s="1088"/>
      <c r="AO918" s="1088"/>
      <c r="AP918" s="1088"/>
      <c r="AQ918" s="1088"/>
      <c r="AR918" s="1088"/>
      <c r="AS918" s="1088"/>
      <c r="AT918" s="1088"/>
      <c r="AU918" s="1089"/>
      <c r="AV918" s="1088"/>
      <c r="AW918" s="1088"/>
      <c r="AX918" s="1090"/>
    </row>
    <row r="919" spans="20:50" x14ac:dyDescent="0.25">
      <c r="T919" s="1074"/>
      <c r="U919" s="1075"/>
      <c r="V919" s="1066"/>
      <c r="W919" s="1076"/>
      <c r="X919" s="1059"/>
      <c r="Y919" s="1066"/>
      <c r="Z919" s="1059"/>
      <c r="AA919" s="1117">
        <f t="shared" si="58"/>
        <v>0</v>
      </c>
      <c r="AB919" s="1077" t="str">
        <f t="shared" si="59"/>
        <v/>
      </c>
      <c r="AC919" s="1077" t="str">
        <f t="shared" si="60"/>
        <v/>
      </c>
      <c r="AD919" s="1078" t="str">
        <f t="shared" si="61"/>
        <v/>
      </c>
      <c r="AK919" s="1086"/>
      <c r="AL919" s="1087"/>
      <c r="AM919" s="1088"/>
      <c r="AN919" s="1088"/>
      <c r="AO919" s="1088"/>
      <c r="AP919" s="1088"/>
      <c r="AQ919" s="1088"/>
      <c r="AR919" s="1088"/>
      <c r="AS919" s="1088"/>
      <c r="AT919" s="1088"/>
      <c r="AU919" s="1089"/>
      <c r="AV919" s="1088"/>
      <c r="AW919" s="1088"/>
      <c r="AX919" s="1090"/>
    </row>
    <row r="920" spans="20:50" x14ac:dyDescent="0.25">
      <c r="T920" s="1074"/>
      <c r="U920" s="1075"/>
      <c r="V920" s="1066"/>
      <c r="W920" s="1076"/>
      <c r="X920" s="1059"/>
      <c r="Y920" s="1066"/>
      <c r="Z920" s="1059"/>
      <c r="AA920" s="1117">
        <f t="shared" si="58"/>
        <v>0</v>
      </c>
      <c r="AB920" s="1077" t="str">
        <f t="shared" si="59"/>
        <v/>
      </c>
      <c r="AC920" s="1077" t="str">
        <f t="shared" si="60"/>
        <v/>
      </c>
      <c r="AD920" s="1078" t="str">
        <f t="shared" si="61"/>
        <v/>
      </c>
      <c r="AK920" s="1086"/>
      <c r="AL920" s="1087"/>
      <c r="AM920" s="1088"/>
      <c r="AN920" s="1088"/>
      <c r="AO920" s="1088"/>
      <c r="AP920" s="1088"/>
      <c r="AQ920" s="1088"/>
      <c r="AR920" s="1088"/>
      <c r="AS920" s="1088"/>
      <c r="AT920" s="1088"/>
      <c r="AU920" s="1089"/>
      <c r="AV920" s="1088"/>
      <c r="AW920" s="1088"/>
      <c r="AX920" s="1090"/>
    </row>
    <row r="921" spans="20:50" x14ac:dyDescent="0.25">
      <c r="T921" s="1074"/>
      <c r="U921" s="1075"/>
      <c r="V921" s="1066"/>
      <c r="W921" s="1076"/>
      <c r="X921" s="1059"/>
      <c r="Y921" s="1066"/>
      <c r="Z921" s="1059"/>
      <c r="AA921" s="1117">
        <f t="shared" si="58"/>
        <v>0</v>
      </c>
      <c r="AB921" s="1077" t="str">
        <f t="shared" si="59"/>
        <v/>
      </c>
      <c r="AC921" s="1077" t="str">
        <f t="shared" si="60"/>
        <v/>
      </c>
      <c r="AD921" s="1078" t="str">
        <f t="shared" si="61"/>
        <v/>
      </c>
      <c r="AK921" s="1086"/>
      <c r="AL921" s="1087"/>
      <c r="AM921" s="1088"/>
      <c r="AN921" s="1088"/>
      <c r="AO921" s="1088"/>
      <c r="AP921" s="1088"/>
      <c r="AQ921" s="1088"/>
      <c r="AR921" s="1088"/>
      <c r="AS921" s="1088"/>
      <c r="AT921" s="1088"/>
      <c r="AU921" s="1089"/>
      <c r="AV921" s="1088"/>
      <c r="AW921" s="1088"/>
      <c r="AX921" s="1090"/>
    </row>
    <row r="922" spans="20:50" x14ac:dyDescent="0.25">
      <c r="T922" s="1074"/>
      <c r="U922" s="1075"/>
      <c r="V922" s="1066"/>
      <c r="W922" s="1076"/>
      <c r="X922" s="1059"/>
      <c r="Y922" s="1066"/>
      <c r="Z922" s="1059"/>
      <c r="AA922" s="1117">
        <f t="shared" si="58"/>
        <v>0</v>
      </c>
      <c r="AB922" s="1077" t="str">
        <f t="shared" si="59"/>
        <v/>
      </c>
      <c r="AC922" s="1077" t="str">
        <f t="shared" si="60"/>
        <v/>
      </c>
      <c r="AD922" s="1078" t="str">
        <f t="shared" si="61"/>
        <v/>
      </c>
      <c r="AK922" s="1086"/>
      <c r="AL922" s="1087"/>
      <c r="AM922" s="1088"/>
      <c r="AN922" s="1088"/>
      <c r="AO922" s="1088"/>
      <c r="AP922" s="1088"/>
      <c r="AQ922" s="1088"/>
      <c r="AR922" s="1088"/>
      <c r="AS922" s="1088"/>
      <c r="AT922" s="1088"/>
      <c r="AU922" s="1089"/>
      <c r="AV922" s="1088"/>
      <c r="AW922" s="1088"/>
      <c r="AX922" s="1090"/>
    </row>
    <row r="923" spans="20:50" x14ac:dyDescent="0.25">
      <c r="T923" s="1074"/>
      <c r="U923" s="1075"/>
      <c r="V923" s="1066"/>
      <c r="W923" s="1076"/>
      <c r="X923" s="1059"/>
      <c r="Y923" s="1066"/>
      <c r="Z923" s="1059"/>
      <c r="AA923" s="1117">
        <f t="shared" si="58"/>
        <v>0</v>
      </c>
      <c r="AB923" s="1077" t="str">
        <f t="shared" si="59"/>
        <v/>
      </c>
      <c r="AC923" s="1077" t="str">
        <f t="shared" si="60"/>
        <v/>
      </c>
      <c r="AD923" s="1078" t="str">
        <f t="shared" si="61"/>
        <v/>
      </c>
      <c r="AK923" s="1086"/>
      <c r="AL923" s="1087"/>
      <c r="AM923" s="1088"/>
      <c r="AN923" s="1088"/>
      <c r="AO923" s="1088"/>
      <c r="AP923" s="1088"/>
      <c r="AQ923" s="1088"/>
      <c r="AR923" s="1088"/>
      <c r="AS923" s="1088"/>
      <c r="AT923" s="1088"/>
      <c r="AU923" s="1089"/>
      <c r="AV923" s="1088"/>
      <c r="AW923" s="1088"/>
      <c r="AX923" s="1090"/>
    </row>
    <row r="924" spans="20:50" x14ac:dyDescent="0.25">
      <c r="T924" s="1074"/>
      <c r="U924" s="1075"/>
      <c r="V924" s="1066"/>
      <c r="W924" s="1076"/>
      <c r="X924" s="1059"/>
      <c r="Y924" s="1066"/>
      <c r="Z924" s="1059"/>
      <c r="AA924" s="1117">
        <f t="shared" si="58"/>
        <v>0</v>
      </c>
      <c r="AB924" s="1077" t="str">
        <f t="shared" si="59"/>
        <v/>
      </c>
      <c r="AC924" s="1077" t="str">
        <f t="shared" si="60"/>
        <v/>
      </c>
      <c r="AD924" s="1078" t="str">
        <f t="shared" si="61"/>
        <v/>
      </c>
      <c r="AK924" s="1086"/>
      <c r="AL924" s="1087"/>
      <c r="AM924" s="1088"/>
      <c r="AN924" s="1088"/>
      <c r="AO924" s="1088"/>
      <c r="AP924" s="1088"/>
      <c r="AQ924" s="1088"/>
      <c r="AR924" s="1088"/>
      <c r="AS924" s="1088"/>
      <c r="AT924" s="1088"/>
      <c r="AU924" s="1089"/>
      <c r="AV924" s="1088"/>
      <c r="AW924" s="1088"/>
      <c r="AX924" s="1090"/>
    </row>
    <row r="925" spans="20:50" x14ac:dyDescent="0.25">
      <c r="T925" s="1074"/>
      <c r="U925" s="1075"/>
      <c r="V925" s="1066"/>
      <c r="W925" s="1076"/>
      <c r="X925" s="1059"/>
      <c r="Y925" s="1066"/>
      <c r="Z925" s="1059"/>
      <c r="AA925" s="1117">
        <f t="shared" si="58"/>
        <v>0</v>
      </c>
      <c r="AB925" s="1077" t="str">
        <f t="shared" si="59"/>
        <v/>
      </c>
      <c r="AC925" s="1077" t="str">
        <f t="shared" si="60"/>
        <v/>
      </c>
      <c r="AD925" s="1078" t="str">
        <f t="shared" si="61"/>
        <v/>
      </c>
      <c r="AK925" s="1086"/>
      <c r="AL925" s="1087"/>
      <c r="AM925" s="1088"/>
      <c r="AN925" s="1088"/>
      <c r="AO925" s="1088"/>
      <c r="AP925" s="1088"/>
      <c r="AQ925" s="1088"/>
      <c r="AR925" s="1088"/>
      <c r="AS925" s="1088"/>
      <c r="AT925" s="1088"/>
      <c r="AU925" s="1089"/>
      <c r="AV925" s="1088"/>
      <c r="AW925" s="1088"/>
      <c r="AX925" s="1090"/>
    </row>
    <row r="926" spans="20:50" x14ac:dyDescent="0.25">
      <c r="T926" s="1074"/>
      <c r="U926" s="1075"/>
      <c r="V926" s="1066"/>
      <c r="W926" s="1076"/>
      <c r="X926" s="1059"/>
      <c r="Y926" s="1066"/>
      <c r="Z926" s="1059"/>
      <c r="AA926" s="1117">
        <f t="shared" si="58"/>
        <v>0</v>
      </c>
      <c r="AB926" s="1077" t="str">
        <f t="shared" si="59"/>
        <v/>
      </c>
      <c r="AC926" s="1077" t="str">
        <f t="shared" si="60"/>
        <v/>
      </c>
      <c r="AD926" s="1078" t="str">
        <f t="shared" si="61"/>
        <v/>
      </c>
      <c r="AK926" s="1086"/>
      <c r="AL926" s="1087"/>
      <c r="AM926" s="1088"/>
      <c r="AN926" s="1088"/>
      <c r="AO926" s="1088"/>
      <c r="AP926" s="1088"/>
      <c r="AQ926" s="1088"/>
      <c r="AR926" s="1088"/>
      <c r="AS926" s="1088"/>
      <c r="AT926" s="1088"/>
      <c r="AU926" s="1089"/>
      <c r="AV926" s="1088"/>
      <c r="AW926" s="1088"/>
      <c r="AX926" s="1090"/>
    </row>
    <row r="927" spans="20:50" x14ac:dyDescent="0.25">
      <c r="T927" s="1074"/>
      <c r="U927" s="1075"/>
      <c r="V927" s="1066"/>
      <c r="W927" s="1076"/>
      <c r="X927" s="1059"/>
      <c r="Y927" s="1066"/>
      <c r="Z927" s="1059"/>
      <c r="AA927" s="1117">
        <f t="shared" si="58"/>
        <v>0</v>
      </c>
      <c r="AB927" s="1077" t="str">
        <f t="shared" si="59"/>
        <v/>
      </c>
      <c r="AC927" s="1077" t="str">
        <f t="shared" si="60"/>
        <v/>
      </c>
      <c r="AD927" s="1078" t="str">
        <f t="shared" si="61"/>
        <v/>
      </c>
      <c r="AK927" s="1086"/>
      <c r="AL927" s="1087"/>
      <c r="AM927" s="1088"/>
      <c r="AN927" s="1088"/>
      <c r="AO927" s="1088"/>
      <c r="AP927" s="1088"/>
      <c r="AQ927" s="1088"/>
      <c r="AR927" s="1088"/>
      <c r="AS927" s="1088"/>
      <c r="AT927" s="1088"/>
      <c r="AU927" s="1089"/>
      <c r="AV927" s="1088"/>
      <c r="AW927" s="1088"/>
      <c r="AX927" s="1090"/>
    </row>
    <row r="928" spans="20:50" x14ac:dyDescent="0.25">
      <c r="T928" s="1074"/>
      <c r="U928" s="1075"/>
      <c r="V928" s="1066"/>
      <c r="W928" s="1076"/>
      <c r="X928" s="1059"/>
      <c r="Y928" s="1066"/>
      <c r="Z928" s="1059"/>
      <c r="AA928" s="1117">
        <f t="shared" si="58"/>
        <v>0</v>
      </c>
      <c r="AB928" s="1077" t="str">
        <f t="shared" si="59"/>
        <v/>
      </c>
      <c r="AC928" s="1077" t="str">
        <f t="shared" si="60"/>
        <v/>
      </c>
      <c r="AD928" s="1078" t="str">
        <f t="shared" si="61"/>
        <v/>
      </c>
      <c r="AK928" s="1086"/>
      <c r="AL928" s="1087"/>
      <c r="AM928" s="1088"/>
      <c r="AN928" s="1088"/>
      <c r="AO928" s="1088"/>
      <c r="AP928" s="1088"/>
      <c r="AQ928" s="1088"/>
      <c r="AR928" s="1088"/>
      <c r="AS928" s="1088"/>
      <c r="AT928" s="1088"/>
      <c r="AU928" s="1089"/>
      <c r="AV928" s="1088"/>
      <c r="AW928" s="1088"/>
      <c r="AX928" s="1090"/>
    </row>
    <row r="929" spans="20:50" x14ac:dyDescent="0.25">
      <c r="T929" s="1074"/>
      <c r="U929" s="1075"/>
      <c r="V929" s="1066"/>
      <c r="W929" s="1076"/>
      <c r="X929" s="1059"/>
      <c r="Y929" s="1066"/>
      <c r="Z929" s="1059"/>
      <c r="AA929" s="1117">
        <f t="shared" si="58"/>
        <v>0</v>
      </c>
      <c r="AB929" s="1077" t="str">
        <f t="shared" si="59"/>
        <v/>
      </c>
      <c r="AC929" s="1077" t="str">
        <f t="shared" si="60"/>
        <v/>
      </c>
      <c r="AD929" s="1078" t="str">
        <f t="shared" si="61"/>
        <v/>
      </c>
      <c r="AK929" s="1086"/>
      <c r="AL929" s="1087"/>
      <c r="AM929" s="1088"/>
      <c r="AN929" s="1088"/>
      <c r="AO929" s="1088"/>
      <c r="AP929" s="1088"/>
      <c r="AQ929" s="1088"/>
      <c r="AR929" s="1088"/>
      <c r="AS929" s="1088"/>
      <c r="AT929" s="1088"/>
      <c r="AU929" s="1089"/>
      <c r="AV929" s="1088"/>
      <c r="AW929" s="1088"/>
      <c r="AX929" s="1090"/>
    </row>
    <row r="930" spans="20:50" x14ac:dyDescent="0.25">
      <c r="T930" s="1074"/>
      <c r="U930" s="1075"/>
      <c r="V930" s="1066"/>
      <c r="W930" s="1076"/>
      <c r="X930" s="1059"/>
      <c r="Y930" s="1066"/>
      <c r="Z930" s="1059"/>
      <c r="AA930" s="1117">
        <f t="shared" si="58"/>
        <v>0</v>
      </c>
      <c r="AB930" s="1077" t="str">
        <f t="shared" si="59"/>
        <v/>
      </c>
      <c r="AC930" s="1077" t="str">
        <f t="shared" si="60"/>
        <v/>
      </c>
      <c r="AD930" s="1078" t="str">
        <f t="shared" si="61"/>
        <v/>
      </c>
      <c r="AK930" s="1086"/>
      <c r="AL930" s="1087"/>
      <c r="AM930" s="1088"/>
      <c r="AN930" s="1088"/>
      <c r="AO930" s="1088"/>
      <c r="AP930" s="1088"/>
      <c r="AQ930" s="1088"/>
      <c r="AR930" s="1088"/>
      <c r="AS930" s="1088"/>
      <c r="AT930" s="1088"/>
      <c r="AU930" s="1089"/>
      <c r="AV930" s="1088"/>
      <c r="AW930" s="1088"/>
      <c r="AX930" s="1090"/>
    </row>
    <row r="931" spans="20:50" x14ac:dyDescent="0.25">
      <c r="T931" s="1074"/>
      <c r="U931" s="1075"/>
      <c r="V931" s="1066"/>
      <c r="W931" s="1076"/>
      <c r="X931" s="1059"/>
      <c r="Y931" s="1066"/>
      <c r="Z931" s="1059"/>
      <c r="AA931" s="1117">
        <f t="shared" si="58"/>
        <v>0</v>
      </c>
      <c r="AB931" s="1077" t="str">
        <f t="shared" si="59"/>
        <v/>
      </c>
      <c r="AC931" s="1077" t="str">
        <f t="shared" si="60"/>
        <v/>
      </c>
      <c r="AD931" s="1078" t="str">
        <f t="shared" si="61"/>
        <v/>
      </c>
      <c r="AK931" s="1086"/>
      <c r="AL931" s="1087"/>
      <c r="AM931" s="1088"/>
      <c r="AN931" s="1088"/>
      <c r="AO931" s="1088"/>
      <c r="AP931" s="1088"/>
      <c r="AQ931" s="1088"/>
      <c r="AR931" s="1088"/>
      <c r="AS931" s="1088"/>
      <c r="AT931" s="1088"/>
      <c r="AU931" s="1089"/>
      <c r="AV931" s="1088"/>
      <c r="AW931" s="1088"/>
      <c r="AX931" s="1090"/>
    </row>
    <row r="932" spans="20:50" x14ac:dyDescent="0.25">
      <c r="T932" s="1074"/>
      <c r="U932" s="1075"/>
      <c r="V932" s="1066"/>
      <c r="W932" s="1076"/>
      <c r="X932" s="1059"/>
      <c r="Y932" s="1066"/>
      <c r="Z932" s="1059"/>
      <c r="AA932" s="1117">
        <f t="shared" si="58"/>
        <v>0</v>
      </c>
      <c r="AB932" s="1077" t="str">
        <f t="shared" si="59"/>
        <v/>
      </c>
      <c r="AC932" s="1077" t="str">
        <f t="shared" si="60"/>
        <v/>
      </c>
      <c r="AD932" s="1078" t="str">
        <f t="shared" si="61"/>
        <v/>
      </c>
      <c r="AK932" s="1086"/>
      <c r="AL932" s="1087"/>
      <c r="AM932" s="1088"/>
      <c r="AN932" s="1088"/>
      <c r="AO932" s="1088"/>
      <c r="AP932" s="1088"/>
      <c r="AQ932" s="1088"/>
      <c r="AR932" s="1088"/>
      <c r="AS932" s="1088"/>
      <c r="AT932" s="1088"/>
      <c r="AU932" s="1089"/>
      <c r="AV932" s="1088"/>
      <c r="AW932" s="1088"/>
      <c r="AX932" s="1090"/>
    </row>
    <row r="933" spans="20:50" x14ac:dyDescent="0.25">
      <c r="T933" s="1074"/>
      <c r="U933" s="1075"/>
      <c r="V933" s="1066"/>
      <c r="W933" s="1076"/>
      <c r="X933" s="1059"/>
      <c r="Y933" s="1066"/>
      <c r="Z933" s="1059"/>
      <c r="AA933" s="1117">
        <f t="shared" si="58"/>
        <v>0</v>
      </c>
      <c r="AB933" s="1077" t="str">
        <f t="shared" si="59"/>
        <v/>
      </c>
      <c r="AC933" s="1077" t="str">
        <f t="shared" si="60"/>
        <v/>
      </c>
      <c r="AD933" s="1078" t="str">
        <f t="shared" si="61"/>
        <v/>
      </c>
      <c r="AK933" s="1086"/>
      <c r="AL933" s="1087"/>
      <c r="AM933" s="1088"/>
      <c r="AN933" s="1088"/>
      <c r="AO933" s="1088"/>
      <c r="AP933" s="1088"/>
      <c r="AQ933" s="1088"/>
      <c r="AR933" s="1088"/>
      <c r="AS933" s="1088"/>
      <c r="AT933" s="1088"/>
      <c r="AU933" s="1089"/>
      <c r="AV933" s="1088"/>
      <c r="AW933" s="1088"/>
      <c r="AX933" s="1090"/>
    </row>
    <row r="934" spans="20:50" x14ac:dyDescent="0.25">
      <c r="T934" s="1074"/>
      <c r="U934" s="1075"/>
      <c r="V934" s="1066"/>
      <c r="W934" s="1076"/>
      <c r="X934" s="1059"/>
      <c r="Y934" s="1066"/>
      <c r="Z934" s="1059"/>
      <c r="AA934" s="1117">
        <f t="shared" si="58"/>
        <v>0</v>
      </c>
      <c r="AB934" s="1077" t="str">
        <f t="shared" si="59"/>
        <v/>
      </c>
      <c r="AC934" s="1077" t="str">
        <f t="shared" si="60"/>
        <v/>
      </c>
      <c r="AD934" s="1078" t="str">
        <f t="shared" si="61"/>
        <v/>
      </c>
      <c r="AK934" s="1086"/>
      <c r="AL934" s="1087"/>
      <c r="AM934" s="1088"/>
      <c r="AN934" s="1088"/>
      <c r="AO934" s="1088"/>
      <c r="AP934" s="1088"/>
      <c r="AQ934" s="1088"/>
      <c r="AR934" s="1088"/>
      <c r="AS934" s="1088"/>
      <c r="AT934" s="1088"/>
      <c r="AU934" s="1089"/>
      <c r="AV934" s="1088"/>
      <c r="AW934" s="1088"/>
      <c r="AX934" s="1090"/>
    </row>
    <row r="935" spans="20:50" x14ac:dyDescent="0.25">
      <c r="T935" s="1074"/>
      <c r="U935" s="1075"/>
      <c r="V935" s="1066"/>
      <c r="W935" s="1076"/>
      <c r="X935" s="1059"/>
      <c r="Y935" s="1066"/>
      <c r="Z935" s="1059"/>
      <c r="AA935" s="1117">
        <f t="shared" si="58"/>
        <v>0</v>
      </c>
      <c r="AB935" s="1077" t="str">
        <f t="shared" si="59"/>
        <v/>
      </c>
      <c r="AC935" s="1077" t="str">
        <f t="shared" si="60"/>
        <v/>
      </c>
      <c r="AD935" s="1078" t="str">
        <f t="shared" si="61"/>
        <v/>
      </c>
      <c r="AK935" s="1086"/>
      <c r="AL935" s="1087"/>
      <c r="AM935" s="1088"/>
      <c r="AN935" s="1088"/>
      <c r="AO935" s="1088"/>
      <c r="AP935" s="1088"/>
      <c r="AQ935" s="1088"/>
      <c r="AR935" s="1088"/>
      <c r="AS935" s="1088"/>
      <c r="AT935" s="1088"/>
      <c r="AU935" s="1089"/>
      <c r="AV935" s="1088"/>
      <c r="AW935" s="1088"/>
      <c r="AX935" s="1090"/>
    </row>
    <row r="936" spans="20:50" x14ac:dyDescent="0.25">
      <c r="T936" s="1074"/>
      <c r="U936" s="1075"/>
      <c r="V936" s="1066"/>
      <c r="W936" s="1076"/>
      <c r="X936" s="1059"/>
      <c r="Y936" s="1066"/>
      <c r="Z936" s="1059"/>
      <c r="AA936" s="1117">
        <f t="shared" si="58"/>
        <v>0</v>
      </c>
      <c r="AB936" s="1077" t="str">
        <f t="shared" si="59"/>
        <v/>
      </c>
      <c r="AC936" s="1077" t="str">
        <f t="shared" si="60"/>
        <v/>
      </c>
      <c r="AD936" s="1078" t="str">
        <f t="shared" si="61"/>
        <v/>
      </c>
      <c r="AK936" s="1086"/>
      <c r="AL936" s="1087"/>
      <c r="AM936" s="1088"/>
      <c r="AN936" s="1088"/>
      <c r="AO936" s="1088"/>
      <c r="AP936" s="1088"/>
      <c r="AQ936" s="1088"/>
      <c r="AR936" s="1088"/>
      <c r="AS936" s="1088"/>
      <c r="AT936" s="1088"/>
      <c r="AU936" s="1089"/>
      <c r="AV936" s="1088"/>
      <c r="AW936" s="1088"/>
      <c r="AX936" s="1090"/>
    </row>
    <row r="937" spans="20:50" x14ac:dyDescent="0.25">
      <c r="T937" s="1074"/>
      <c r="U937" s="1075"/>
      <c r="V937" s="1066"/>
      <c r="W937" s="1076"/>
      <c r="X937" s="1059"/>
      <c r="Y937" s="1066"/>
      <c r="Z937" s="1059"/>
      <c r="AA937" s="1117">
        <f t="shared" si="58"/>
        <v>0</v>
      </c>
      <c r="AB937" s="1077" t="str">
        <f t="shared" si="59"/>
        <v/>
      </c>
      <c r="AC937" s="1077" t="str">
        <f t="shared" si="60"/>
        <v/>
      </c>
      <c r="AD937" s="1078" t="str">
        <f t="shared" si="61"/>
        <v/>
      </c>
      <c r="AK937" s="1086"/>
      <c r="AL937" s="1087"/>
      <c r="AM937" s="1088"/>
      <c r="AN937" s="1088"/>
      <c r="AO937" s="1088"/>
      <c r="AP937" s="1088"/>
      <c r="AQ937" s="1088"/>
      <c r="AR937" s="1088"/>
      <c r="AS937" s="1088"/>
      <c r="AT937" s="1088"/>
      <c r="AU937" s="1089"/>
      <c r="AV937" s="1088"/>
      <c r="AW937" s="1088"/>
      <c r="AX937" s="1090"/>
    </row>
    <row r="938" spans="20:50" x14ac:dyDescent="0.25">
      <c r="T938" s="1074"/>
      <c r="U938" s="1075"/>
      <c r="V938" s="1066"/>
      <c r="W938" s="1076"/>
      <c r="X938" s="1059"/>
      <c r="Y938" s="1066"/>
      <c r="Z938" s="1059"/>
      <c r="AA938" s="1117">
        <f t="shared" si="58"/>
        <v>0</v>
      </c>
      <c r="AB938" s="1077" t="str">
        <f t="shared" si="59"/>
        <v/>
      </c>
      <c r="AC938" s="1077" t="str">
        <f t="shared" si="60"/>
        <v/>
      </c>
      <c r="AD938" s="1078" t="str">
        <f t="shared" si="61"/>
        <v/>
      </c>
      <c r="AK938" s="1086"/>
      <c r="AL938" s="1087"/>
      <c r="AM938" s="1088"/>
      <c r="AN938" s="1088"/>
      <c r="AO938" s="1088"/>
      <c r="AP938" s="1088"/>
      <c r="AQ938" s="1088"/>
      <c r="AR938" s="1088"/>
      <c r="AS938" s="1088"/>
      <c r="AT938" s="1088"/>
      <c r="AU938" s="1089"/>
      <c r="AV938" s="1088"/>
      <c r="AW938" s="1088"/>
      <c r="AX938" s="1090"/>
    </row>
    <row r="939" spans="20:50" x14ac:dyDescent="0.25">
      <c r="T939" s="1074"/>
      <c r="U939" s="1075"/>
      <c r="V939" s="1066"/>
      <c r="W939" s="1076"/>
      <c r="X939" s="1059"/>
      <c r="Y939" s="1066"/>
      <c r="Z939" s="1059"/>
      <c r="AA939" s="1117">
        <f t="shared" si="58"/>
        <v>0</v>
      </c>
      <c r="AB939" s="1077" t="str">
        <f t="shared" si="59"/>
        <v/>
      </c>
      <c r="AC939" s="1077" t="str">
        <f t="shared" si="60"/>
        <v/>
      </c>
      <c r="AD939" s="1078" t="str">
        <f t="shared" si="61"/>
        <v/>
      </c>
      <c r="AK939" s="1086"/>
      <c r="AL939" s="1087"/>
      <c r="AM939" s="1088"/>
      <c r="AN939" s="1088"/>
      <c r="AO939" s="1088"/>
      <c r="AP939" s="1088"/>
      <c r="AQ939" s="1088"/>
      <c r="AR939" s="1088"/>
      <c r="AS939" s="1088"/>
      <c r="AT939" s="1088"/>
      <c r="AU939" s="1089"/>
      <c r="AV939" s="1088"/>
      <c r="AW939" s="1088"/>
      <c r="AX939" s="1090"/>
    </row>
    <row r="940" spans="20:50" x14ac:dyDescent="0.25">
      <c r="T940" s="1074"/>
      <c r="U940" s="1075"/>
      <c r="V940" s="1066"/>
      <c r="W940" s="1076"/>
      <c r="X940" s="1059"/>
      <c r="Y940" s="1066"/>
      <c r="Z940" s="1059"/>
      <c r="AA940" s="1117">
        <f t="shared" si="58"/>
        <v>0</v>
      </c>
      <c r="AB940" s="1077" t="str">
        <f t="shared" si="59"/>
        <v/>
      </c>
      <c r="AC940" s="1077" t="str">
        <f t="shared" si="60"/>
        <v/>
      </c>
      <c r="AD940" s="1078" t="str">
        <f t="shared" si="61"/>
        <v/>
      </c>
      <c r="AK940" s="1086"/>
      <c r="AL940" s="1087"/>
      <c r="AM940" s="1088"/>
      <c r="AN940" s="1088"/>
      <c r="AO940" s="1088"/>
      <c r="AP940" s="1088"/>
      <c r="AQ940" s="1088"/>
      <c r="AR940" s="1088"/>
      <c r="AS940" s="1088"/>
      <c r="AT940" s="1088"/>
      <c r="AU940" s="1089"/>
      <c r="AV940" s="1088"/>
      <c r="AW940" s="1088"/>
      <c r="AX940" s="1090"/>
    </row>
    <row r="941" spans="20:50" x14ac:dyDescent="0.25">
      <c r="T941" s="1074"/>
      <c r="U941" s="1075"/>
      <c r="V941" s="1066"/>
      <c r="W941" s="1076"/>
      <c r="X941" s="1059"/>
      <c r="Y941" s="1066"/>
      <c r="Z941" s="1059"/>
      <c r="AA941" s="1117">
        <f t="shared" si="58"/>
        <v>0</v>
      </c>
      <c r="AB941" s="1077" t="str">
        <f t="shared" si="59"/>
        <v/>
      </c>
      <c r="AC941" s="1077" t="str">
        <f t="shared" si="60"/>
        <v/>
      </c>
      <c r="AD941" s="1078" t="str">
        <f t="shared" si="61"/>
        <v/>
      </c>
      <c r="AK941" s="1086"/>
      <c r="AL941" s="1087"/>
      <c r="AM941" s="1088"/>
      <c r="AN941" s="1088"/>
      <c r="AO941" s="1088"/>
      <c r="AP941" s="1088"/>
      <c r="AQ941" s="1088"/>
      <c r="AR941" s="1088"/>
      <c r="AS941" s="1088"/>
      <c r="AT941" s="1088"/>
      <c r="AU941" s="1089"/>
      <c r="AV941" s="1088"/>
      <c r="AW941" s="1088"/>
      <c r="AX941" s="1090"/>
    </row>
    <row r="942" spans="20:50" x14ac:dyDescent="0.25">
      <c r="T942" s="1074"/>
      <c r="U942" s="1075"/>
      <c r="V942" s="1066"/>
      <c r="W942" s="1076"/>
      <c r="X942" s="1059"/>
      <c r="Y942" s="1066"/>
      <c r="Z942" s="1059"/>
      <c r="AA942" s="1117">
        <f t="shared" si="58"/>
        <v>0</v>
      </c>
      <c r="AB942" s="1077" t="str">
        <f t="shared" si="59"/>
        <v/>
      </c>
      <c r="AC942" s="1077" t="str">
        <f t="shared" si="60"/>
        <v/>
      </c>
      <c r="AD942" s="1078" t="str">
        <f t="shared" si="61"/>
        <v/>
      </c>
      <c r="AK942" s="1086"/>
      <c r="AL942" s="1087"/>
      <c r="AM942" s="1088"/>
      <c r="AN942" s="1088"/>
      <c r="AO942" s="1088"/>
      <c r="AP942" s="1088"/>
      <c r="AQ942" s="1088"/>
      <c r="AR942" s="1088"/>
      <c r="AS942" s="1088"/>
      <c r="AT942" s="1088"/>
      <c r="AU942" s="1089"/>
      <c r="AV942" s="1088"/>
      <c r="AW942" s="1088"/>
      <c r="AX942" s="1090"/>
    </row>
    <row r="943" spans="20:50" x14ac:dyDescent="0.25">
      <c r="T943" s="1074"/>
      <c r="U943" s="1075"/>
      <c r="V943" s="1066"/>
      <c r="W943" s="1076"/>
      <c r="X943" s="1059"/>
      <c r="Y943" s="1066"/>
      <c r="Z943" s="1059"/>
      <c r="AA943" s="1117">
        <f t="shared" si="58"/>
        <v>0</v>
      </c>
      <c r="AB943" s="1077" t="str">
        <f t="shared" si="59"/>
        <v/>
      </c>
      <c r="AC943" s="1077" t="str">
        <f t="shared" si="60"/>
        <v/>
      </c>
      <c r="AD943" s="1078" t="str">
        <f t="shared" si="61"/>
        <v/>
      </c>
      <c r="AK943" s="1086"/>
      <c r="AL943" s="1087"/>
      <c r="AM943" s="1088"/>
      <c r="AN943" s="1088"/>
      <c r="AO943" s="1088"/>
      <c r="AP943" s="1088"/>
      <c r="AQ943" s="1088"/>
      <c r="AR943" s="1088"/>
      <c r="AS943" s="1088"/>
      <c r="AT943" s="1088"/>
      <c r="AU943" s="1089"/>
      <c r="AV943" s="1088"/>
      <c r="AW943" s="1088"/>
      <c r="AX943" s="1090"/>
    </row>
    <row r="944" spans="20:50" x14ac:dyDescent="0.25">
      <c r="T944" s="1074"/>
      <c r="U944" s="1075"/>
      <c r="V944" s="1066"/>
      <c r="W944" s="1076"/>
      <c r="X944" s="1059"/>
      <c r="Y944" s="1066"/>
      <c r="Z944" s="1059"/>
      <c r="AA944" s="1117">
        <f t="shared" si="58"/>
        <v>0</v>
      </c>
      <c r="AB944" s="1077" t="str">
        <f t="shared" si="59"/>
        <v/>
      </c>
      <c r="AC944" s="1077" t="str">
        <f t="shared" si="60"/>
        <v/>
      </c>
      <c r="AD944" s="1078" t="str">
        <f t="shared" si="61"/>
        <v/>
      </c>
      <c r="AK944" s="1086"/>
      <c r="AL944" s="1087"/>
      <c r="AM944" s="1088"/>
      <c r="AN944" s="1088"/>
      <c r="AO944" s="1088"/>
      <c r="AP944" s="1088"/>
      <c r="AQ944" s="1088"/>
      <c r="AR944" s="1088"/>
      <c r="AS944" s="1088"/>
      <c r="AT944" s="1088"/>
      <c r="AU944" s="1089"/>
      <c r="AV944" s="1088"/>
      <c r="AW944" s="1088"/>
      <c r="AX944" s="1090"/>
    </row>
    <row r="945" spans="20:50" x14ac:dyDescent="0.25">
      <c r="T945" s="1074"/>
      <c r="U945" s="1075"/>
      <c r="V945" s="1066"/>
      <c r="W945" s="1076"/>
      <c r="X945" s="1059"/>
      <c r="Y945" s="1066"/>
      <c r="Z945" s="1059"/>
      <c r="AA945" s="1117">
        <f t="shared" si="58"/>
        <v>0</v>
      </c>
      <c r="AB945" s="1077" t="str">
        <f t="shared" si="59"/>
        <v/>
      </c>
      <c r="AC945" s="1077" t="str">
        <f t="shared" si="60"/>
        <v/>
      </c>
      <c r="AD945" s="1078" t="str">
        <f t="shared" si="61"/>
        <v/>
      </c>
      <c r="AK945" s="1086"/>
      <c r="AL945" s="1087"/>
      <c r="AM945" s="1088"/>
      <c r="AN945" s="1088"/>
      <c r="AO945" s="1088"/>
      <c r="AP945" s="1088"/>
      <c r="AQ945" s="1088"/>
      <c r="AR945" s="1088"/>
      <c r="AS945" s="1088"/>
      <c r="AT945" s="1088"/>
      <c r="AU945" s="1089"/>
      <c r="AV945" s="1088"/>
      <c r="AW945" s="1088"/>
      <c r="AX945" s="1090"/>
    </row>
    <row r="946" spans="20:50" x14ac:dyDescent="0.25">
      <c r="T946" s="1074"/>
      <c r="U946" s="1075"/>
      <c r="V946" s="1066"/>
      <c r="W946" s="1076"/>
      <c r="X946" s="1059"/>
      <c r="Y946" s="1066"/>
      <c r="Z946" s="1059"/>
      <c r="AA946" s="1117">
        <f t="shared" si="58"/>
        <v>0</v>
      </c>
      <c r="AB946" s="1077" t="str">
        <f t="shared" si="59"/>
        <v/>
      </c>
      <c r="AC946" s="1077" t="str">
        <f t="shared" si="60"/>
        <v/>
      </c>
      <c r="AD946" s="1078" t="str">
        <f t="shared" si="61"/>
        <v/>
      </c>
      <c r="AK946" s="1086"/>
      <c r="AL946" s="1087"/>
      <c r="AM946" s="1088"/>
      <c r="AN946" s="1088"/>
      <c r="AO946" s="1088"/>
      <c r="AP946" s="1088"/>
      <c r="AQ946" s="1088"/>
      <c r="AR946" s="1088"/>
      <c r="AS946" s="1088"/>
      <c r="AT946" s="1088"/>
      <c r="AU946" s="1089"/>
      <c r="AV946" s="1088"/>
      <c r="AW946" s="1088"/>
      <c r="AX946" s="1090"/>
    </row>
    <row r="947" spans="20:50" x14ac:dyDescent="0.25">
      <c r="T947" s="1074"/>
      <c r="U947" s="1075"/>
      <c r="V947" s="1066"/>
      <c r="W947" s="1076"/>
      <c r="X947" s="1059"/>
      <c r="Y947" s="1066"/>
      <c r="Z947" s="1059"/>
      <c r="AA947" s="1117">
        <f t="shared" si="58"/>
        <v>0</v>
      </c>
      <c r="AB947" s="1077" t="str">
        <f t="shared" si="59"/>
        <v/>
      </c>
      <c r="AC947" s="1077" t="str">
        <f t="shared" si="60"/>
        <v/>
      </c>
      <c r="AD947" s="1078" t="str">
        <f t="shared" si="61"/>
        <v/>
      </c>
      <c r="AK947" s="1086"/>
      <c r="AL947" s="1087"/>
      <c r="AM947" s="1088"/>
      <c r="AN947" s="1088"/>
      <c r="AO947" s="1088"/>
      <c r="AP947" s="1088"/>
      <c r="AQ947" s="1088"/>
      <c r="AR947" s="1088"/>
      <c r="AS947" s="1088"/>
      <c r="AT947" s="1088"/>
      <c r="AU947" s="1089"/>
      <c r="AV947" s="1088"/>
      <c r="AW947" s="1088"/>
      <c r="AX947" s="1090"/>
    </row>
    <row r="948" spans="20:50" x14ac:dyDescent="0.25">
      <c r="T948" s="1074"/>
      <c r="U948" s="1075"/>
      <c r="V948" s="1066"/>
      <c r="W948" s="1076"/>
      <c r="X948" s="1059"/>
      <c r="Y948" s="1066"/>
      <c r="Z948" s="1059"/>
      <c r="AA948" s="1117">
        <f t="shared" si="58"/>
        <v>0</v>
      </c>
      <c r="AB948" s="1077" t="str">
        <f t="shared" si="59"/>
        <v/>
      </c>
      <c r="AC948" s="1077" t="str">
        <f t="shared" si="60"/>
        <v/>
      </c>
      <c r="AD948" s="1078" t="str">
        <f t="shared" si="61"/>
        <v/>
      </c>
      <c r="AK948" s="1086"/>
      <c r="AL948" s="1087"/>
      <c r="AM948" s="1088"/>
      <c r="AN948" s="1088"/>
      <c r="AO948" s="1088"/>
      <c r="AP948" s="1088"/>
      <c r="AQ948" s="1088"/>
      <c r="AR948" s="1088"/>
      <c r="AS948" s="1088"/>
      <c r="AT948" s="1088"/>
      <c r="AU948" s="1089"/>
      <c r="AV948" s="1088"/>
      <c r="AW948" s="1088"/>
      <c r="AX948" s="1090"/>
    </row>
    <row r="949" spans="20:50" x14ac:dyDescent="0.25">
      <c r="T949" s="1074"/>
      <c r="U949" s="1075"/>
      <c r="V949" s="1066"/>
      <c r="W949" s="1076"/>
      <c r="X949" s="1059"/>
      <c r="Y949" s="1066"/>
      <c r="Z949" s="1059"/>
      <c r="AA949" s="1117">
        <f t="shared" si="58"/>
        <v>0</v>
      </c>
      <c r="AB949" s="1077" t="str">
        <f t="shared" si="59"/>
        <v/>
      </c>
      <c r="AC949" s="1077" t="str">
        <f t="shared" si="60"/>
        <v/>
      </c>
      <c r="AD949" s="1078" t="str">
        <f t="shared" si="61"/>
        <v/>
      </c>
      <c r="AK949" s="1086"/>
      <c r="AL949" s="1087"/>
      <c r="AM949" s="1088"/>
      <c r="AN949" s="1088"/>
      <c r="AO949" s="1088"/>
      <c r="AP949" s="1088"/>
      <c r="AQ949" s="1088"/>
      <c r="AR949" s="1088"/>
      <c r="AS949" s="1088"/>
      <c r="AT949" s="1088"/>
      <c r="AU949" s="1089"/>
      <c r="AV949" s="1088"/>
      <c r="AW949" s="1088"/>
      <c r="AX949" s="1090"/>
    </row>
    <row r="950" spans="20:50" x14ac:dyDescent="0.25">
      <c r="T950" s="1074"/>
      <c r="U950" s="1075"/>
      <c r="V950" s="1066"/>
      <c r="W950" s="1076"/>
      <c r="X950" s="1059"/>
      <c r="Y950" s="1066"/>
      <c r="Z950" s="1059"/>
      <c r="AA950" s="1117">
        <f t="shared" si="58"/>
        <v>0</v>
      </c>
      <c r="AB950" s="1077" t="str">
        <f t="shared" si="59"/>
        <v/>
      </c>
      <c r="AC950" s="1077" t="str">
        <f t="shared" si="60"/>
        <v/>
      </c>
      <c r="AD950" s="1078" t="str">
        <f t="shared" si="61"/>
        <v/>
      </c>
      <c r="AK950" s="1086"/>
      <c r="AL950" s="1087"/>
      <c r="AM950" s="1088"/>
      <c r="AN950" s="1088"/>
      <c r="AO950" s="1088"/>
      <c r="AP950" s="1088"/>
      <c r="AQ950" s="1088"/>
      <c r="AR950" s="1088"/>
      <c r="AS950" s="1088"/>
      <c r="AT950" s="1088"/>
      <c r="AU950" s="1089"/>
      <c r="AV950" s="1088"/>
      <c r="AW950" s="1088"/>
      <c r="AX950" s="1090"/>
    </row>
    <row r="951" spans="20:50" x14ac:dyDescent="0.25">
      <c r="T951" s="1074"/>
      <c r="U951" s="1075"/>
      <c r="V951" s="1066"/>
      <c r="W951" s="1076"/>
      <c r="X951" s="1059"/>
      <c r="Y951" s="1066"/>
      <c r="Z951" s="1059"/>
      <c r="AA951" s="1117">
        <f t="shared" si="58"/>
        <v>0</v>
      </c>
      <c r="AB951" s="1077" t="str">
        <f t="shared" si="59"/>
        <v/>
      </c>
      <c r="AC951" s="1077" t="str">
        <f t="shared" si="60"/>
        <v/>
      </c>
      <c r="AD951" s="1078" t="str">
        <f t="shared" si="61"/>
        <v/>
      </c>
      <c r="AK951" s="1086"/>
      <c r="AL951" s="1087"/>
      <c r="AM951" s="1088"/>
      <c r="AN951" s="1088"/>
      <c r="AO951" s="1088"/>
      <c r="AP951" s="1088"/>
      <c r="AQ951" s="1088"/>
      <c r="AR951" s="1088"/>
      <c r="AS951" s="1088"/>
      <c r="AT951" s="1088"/>
      <c r="AU951" s="1089"/>
      <c r="AV951" s="1088"/>
      <c r="AW951" s="1088"/>
      <c r="AX951" s="1090"/>
    </row>
    <row r="952" spans="20:50" x14ac:dyDescent="0.25">
      <c r="T952" s="1074"/>
      <c r="U952" s="1075"/>
      <c r="V952" s="1066"/>
      <c r="W952" s="1076"/>
      <c r="X952" s="1059"/>
      <c r="Y952" s="1066"/>
      <c r="Z952" s="1059"/>
      <c r="AA952" s="1117">
        <f t="shared" si="58"/>
        <v>0</v>
      </c>
      <c r="AB952" s="1077" t="str">
        <f t="shared" si="59"/>
        <v/>
      </c>
      <c r="AC952" s="1077" t="str">
        <f t="shared" si="60"/>
        <v/>
      </c>
      <c r="AD952" s="1078" t="str">
        <f t="shared" si="61"/>
        <v/>
      </c>
      <c r="AK952" s="1086"/>
      <c r="AL952" s="1087"/>
      <c r="AM952" s="1088"/>
      <c r="AN952" s="1088"/>
      <c r="AO952" s="1088"/>
      <c r="AP952" s="1088"/>
      <c r="AQ952" s="1088"/>
      <c r="AR952" s="1088"/>
      <c r="AS952" s="1088"/>
      <c r="AT952" s="1088"/>
      <c r="AU952" s="1089"/>
      <c r="AV952" s="1088"/>
      <c r="AW952" s="1088"/>
      <c r="AX952" s="1090"/>
    </row>
    <row r="953" spans="20:50" x14ac:dyDescent="0.25">
      <c r="T953" s="1074"/>
      <c r="U953" s="1075"/>
      <c r="V953" s="1066"/>
      <c r="W953" s="1076"/>
      <c r="X953" s="1059"/>
      <c r="Y953" s="1066"/>
      <c r="Z953" s="1059"/>
      <c r="AA953" s="1117">
        <f t="shared" si="58"/>
        <v>0</v>
      </c>
      <c r="AB953" s="1077" t="str">
        <f t="shared" si="59"/>
        <v/>
      </c>
      <c r="AC953" s="1077" t="str">
        <f t="shared" si="60"/>
        <v/>
      </c>
      <c r="AD953" s="1078" t="str">
        <f t="shared" si="61"/>
        <v/>
      </c>
      <c r="AK953" s="1086"/>
      <c r="AL953" s="1087"/>
      <c r="AM953" s="1088"/>
      <c r="AN953" s="1088"/>
      <c r="AO953" s="1088"/>
      <c r="AP953" s="1088"/>
      <c r="AQ953" s="1088"/>
      <c r="AR953" s="1088"/>
      <c r="AS953" s="1088"/>
      <c r="AT953" s="1088"/>
      <c r="AU953" s="1089"/>
      <c r="AV953" s="1088"/>
      <c r="AW953" s="1088"/>
      <c r="AX953" s="1090"/>
    </row>
    <row r="954" spans="20:50" x14ac:dyDescent="0.25">
      <c r="T954" s="1074"/>
      <c r="U954" s="1075"/>
      <c r="V954" s="1066"/>
      <c r="W954" s="1076"/>
      <c r="X954" s="1059"/>
      <c r="Y954" s="1066"/>
      <c r="Z954" s="1059"/>
      <c r="AA954" s="1117">
        <f t="shared" si="58"/>
        <v>0</v>
      </c>
      <c r="AB954" s="1077" t="str">
        <f t="shared" si="59"/>
        <v/>
      </c>
      <c r="AC954" s="1077" t="str">
        <f t="shared" si="60"/>
        <v/>
      </c>
      <c r="AD954" s="1078" t="str">
        <f t="shared" si="61"/>
        <v/>
      </c>
      <c r="AK954" s="1086"/>
      <c r="AL954" s="1087"/>
      <c r="AM954" s="1088"/>
      <c r="AN954" s="1088"/>
      <c r="AO954" s="1088"/>
      <c r="AP954" s="1088"/>
      <c r="AQ954" s="1088"/>
      <c r="AR954" s="1088"/>
      <c r="AS954" s="1088"/>
      <c r="AT954" s="1088"/>
      <c r="AU954" s="1089"/>
      <c r="AV954" s="1088"/>
      <c r="AW954" s="1088"/>
      <c r="AX954" s="1090"/>
    </row>
    <row r="955" spans="20:50" x14ac:dyDescent="0.25">
      <c r="T955" s="1074"/>
      <c r="U955" s="1075"/>
      <c r="V955" s="1066"/>
      <c r="W955" s="1076"/>
      <c r="X955" s="1059"/>
      <c r="Y955" s="1066"/>
      <c r="Z955" s="1059"/>
      <c r="AA955" s="1117">
        <f t="shared" si="58"/>
        <v>0</v>
      </c>
      <c r="AB955" s="1077" t="str">
        <f t="shared" si="59"/>
        <v/>
      </c>
      <c r="AC955" s="1077" t="str">
        <f t="shared" si="60"/>
        <v/>
      </c>
      <c r="AD955" s="1078" t="str">
        <f t="shared" si="61"/>
        <v/>
      </c>
      <c r="AK955" s="1086"/>
      <c r="AL955" s="1087"/>
      <c r="AM955" s="1088"/>
      <c r="AN955" s="1088"/>
      <c r="AO955" s="1088"/>
      <c r="AP955" s="1088"/>
      <c r="AQ955" s="1088"/>
      <c r="AR955" s="1088"/>
      <c r="AS955" s="1088"/>
      <c r="AT955" s="1088"/>
      <c r="AU955" s="1089"/>
      <c r="AV955" s="1088"/>
      <c r="AW955" s="1088"/>
      <c r="AX955" s="1090"/>
    </row>
    <row r="956" spans="20:50" x14ac:dyDescent="0.25">
      <c r="T956" s="1074"/>
      <c r="U956" s="1075"/>
      <c r="V956" s="1066"/>
      <c r="W956" s="1076"/>
      <c r="X956" s="1059"/>
      <c r="Y956" s="1066"/>
      <c r="Z956" s="1059"/>
      <c r="AA956" s="1117">
        <f t="shared" si="58"/>
        <v>0</v>
      </c>
      <c r="AB956" s="1077" t="str">
        <f t="shared" si="59"/>
        <v/>
      </c>
      <c r="AC956" s="1077" t="str">
        <f t="shared" si="60"/>
        <v/>
      </c>
      <c r="AD956" s="1078" t="str">
        <f t="shared" si="61"/>
        <v/>
      </c>
      <c r="AK956" s="1086"/>
      <c r="AL956" s="1087"/>
      <c r="AM956" s="1088"/>
      <c r="AN956" s="1088"/>
      <c r="AO956" s="1088"/>
      <c r="AP956" s="1088"/>
      <c r="AQ956" s="1088"/>
      <c r="AR956" s="1088"/>
      <c r="AS956" s="1088"/>
      <c r="AT956" s="1088"/>
      <c r="AU956" s="1089"/>
      <c r="AV956" s="1088"/>
      <c r="AW956" s="1088"/>
      <c r="AX956" s="1090"/>
    </row>
    <row r="957" spans="20:50" x14ac:dyDescent="0.25">
      <c r="T957" s="1074"/>
      <c r="U957" s="1075"/>
      <c r="V957" s="1066"/>
      <c r="W957" s="1076"/>
      <c r="X957" s="1059"/>
      <c r="Y957" s="1066"/>
      <c r="Z957" s="1059"/>
      <c r="AA957" s="1117">
        <f t="shared" si="58"/>
        <v>0</v>
      </c>
      <c r="AB957" s="1077" t="str">
        <f t="shared" si="59"/>
        <v/>
      </c>
      <c r="AC957" s="1077" t="str">
        <f t="shared" si="60"/>
        <v/>
      </c>
      <c r="AD957" s="1078" t="str">
        <f t="shared" si="61"/>
        <v/>
      </c>
      <c r="AK957" s="1086"/>
      <c r="AL957" s="1087"/>
      <c r="AM957" s="1088"/>
      <c r="AN957" s="1088"/>
      <c r="AO957" s="1088"/>
      <c r="AP957" s="1088"/>
      <c r="AQ957" s="1088"/>
      <c r="AR957" s="1088"/>
      <c r="AS957" s="1088"/>
      <c r="AT957" s="1088"/>
      <c r="AU957" s="1089"/>
      <c r="AV957" s="1088"/>
      <c r="AW957" s="1088"/>
      <c r="AX957" s="1090"/>
    </row>
    <row r="958" spans="20:50" x14ac:dyDescent="0.25">
      <c r="T958" s="1074"/>
      <c r="U958" s="1075"/>
      <c r="V958" s="1066"/>
      <c r="W958" s="1076"/>
      <c r="X958" s="1059"/>
      <c r="Y958" s="1066"/>
      <c r="Z958" s="1059"/>
      <c r="AA958" s="1117">
        <f t="shared" si="58"/>
        <v>0</v>
      </c>
      <c r="AB958" s="1077" t="str">
        <f t="shared" si="59"/>
        <v/>
      </c>
      <c r="AC958" s="1077" t="str">
        <f t="shared" si="60"/>
        <v/>
      </c>
      <c r="AD958" s="1078" t="str">
        <f t="shared" si="61"/>
        <v/>
      </c>
      <c r="AK958" s="1086"/>
      <c r="AL958" s="1087"/>
      <c r="AM958" s="1088"/>
      <c r="AN958" s="1088"/>
      <c r="AO958" s="1088"/>
      <c r="AP958" s="1088"/>
      <c r="AQ958" s="1088"/>
      <c r="AR958" s="1088"/>
      <c r="AS958" s="1088"/>
      <c r="AT958" s="1088"/>
      <c r="AU958" s="1089"/>
      <c r="AV958" s="1088"/>
      <c r="AW958" s="1088"/>
      <c r="AX958" s="1090"/>
    </row>
    <row r="959" spans="20:50" x14ac:dyDescent="0.25">
      <c r="T959" s="1074"/>
      <c r="U959" s="1075"/>
      <c r="V959" s="1066"/>
      <c r="W959" s="1076"/>
      <c r="X959" s="1059"/>
      <c r="Y959" s="1066"/>
      <c r="Z959" s="1059"/>
      <c r="AA959" s="1117">
        <f t="shared" si="58"/>
        <v>0</v>
      </c>
      <c r="AB959" s="1077" t="str">
        <f t="shared" si="59"/>
        <v/>
      </c>
      <c r="AC959" s="1077" t="str">
        <f t="shared" si="60"/>
        <v/>
      </c>
      <c r="AD959" s="1078" t="str">
        <f t="shared" si="61"/>
        <v/>
      </c>
      <c r="AK959" s="1086"/>
      <c r="AL959" s="1087"/>
      <c r="AM959" s="1088"/>
      <c r="AN959" s="1088"/>
      <c r="AO959" s="1088"/>
      <c r="AP959" s="1088"/>
      <c r="AQ959" s="1088"/>
      <c r="AR959" s="1088"/>
      <c r="AS959" s="1088"/>
      <c r="AT959" s="1088"/>
      <c r="AU959" s="1089"/>
      <c r="AV959" s="1088"/>
      <c r="AW959" s="1088"/>
      <c r="AX959" s="1090"/>
    </row>
    <row r="960" spans="20:50" x14ac:dyDescent="0.25">
      <c r="T960" s="1074"/>
      <c r="U960" s="1075"/>
      <c r="V960" s="1066"/>
      <c r="W960" s="1076"/>
      <c r="X960" s="1059"/>
      <c r="Y960" s="1066"/>
      <c r="Z960" s="1059"/>
      <c r="AA960" s="1117">
        <f t="shared" si="58"/>
        <v>0</v>
      </c>
      <c r="AB960" s="1077" t="str">
        <f t="shared" si="59"/>
        <v/>
      </c>
      <c r="AC960" s="1077" t="str">
        <f t="shared" si="60"/>
        <v/>
      </c>
      <c r="AD960" s="1078" t="str">
        <f t="shared" si="61"/>
        <v/>
      </c>
      <c r="AK960" s="1086"/>
      <c r="AL960" s="1087"/>
      <c r="AM960" s="1088"/>
      <c r="AN960" s="1088"/>
      <c r="AO960" s="1088"/>
      <c r="AP960" s="1088"/>
      <c r="AQ960" s="1088"/>
      <c r="AR960" s="1088"/>
      <c r="AS960" s="1088"/>
      <c r="AT960" s="1088"/>
      <c r="AU960" s="1089"/>
      <c r="AV960" s="1088"/>
      <c r="AW960" s="1088"/>
      <c r="AX960" s="1090"/>
    </row>
    <row r="961" spans="20:50" x14ac:dyDescent="0.25">
      <c r="T961" s="1074"/>
      <c r="U961" s="1075"/>
      <c r="V961" s="1066"/>
      <c r="W961" s="1076"/>
      <c r="X961" s="1059"/>
      <c r="Y961" s="1066"/>
      <c r="Z961" s="1059"/>
      <c r="AA961" s="1117">
        <f t="shared" si="58"/>
        <v>0</v>
      </c>
      <c r="AB961" s="1077" t="str">
        <f t="shared" si="59"/>
        <v/>
      </c>
      <c r="AC961" s="1077" t="str">
        <f t="shared" si="60"/>
        <v/>
      </c>
      <c r="AD961" s="1078" t="str">
        <f t="shared" si="61"/>
        <v/>
      </c>
      <c r="AK961" s="1086"/>
      <c r="AL961" s="1087"/>
      <c r="AM961" s="1088"/>
      <c r="AN961" s="1088"/>
      <c r="AO961" s="1088"/>
      <c r="AP961" s="1088"/>
      <c r="AQ961" s="1088"/>
      <c r="AR961" s="1088"/>
      <c r="AS961" s="1088"/>
      <c r="AT961" s="1088"/>
      <c r="AU961" s="1089"/>
      <c r="AV961" s="1088"/>
      <c r="AW961" s="1088"/>
      <c r="AX961" s="1090"/>
    </row>
    <row r="962" spans="20:50" x14ac:dyDescent="0.25">
      <c r="T962" s="1074"/>
      <c r="U962" s="1075"/>
      <c r="V962" s="1066"/>
      <c r="W962" s="1076"/>
      <c r="X962" s="1059"/>
      <c r="Y962" s="1066"/>
      <c r="Z962" s="1059"/>
      <c r="AA962" s="1117">
        <f t="shared" si="58"/>
        <v>0</v>
      </c>
      <c r="AB962" s="1077" t="str">
        <f t="shared" si="59"/>
        <v/>
      </c>
      <c r="AC962" s="1077" t="str">
        <f t="shared" si="60"/>
        <v/>
      </c>
      <c r="AD962" s="1078" t="str">
        <f t="shared" si="61"/>
        <v/>
      </c>
      <c r="AK962" s="1086"/>
      <c r="AL962" s="1087"/>
      <c r="AM962" s="1088"/>
      <c r="AN962" s="1088"/>
      <c r="AO962" s="1088"/>
      <c r="AP962" s="1088"/>
      <c r="AQ962" s="1088"/>
      <c r="AR962" s="1088"/>
      <c r="AS962" s="1088"/>
      <c r="AT962" s="1088"/>
      <c r="AU962" s="1089"/>
      <c r="AV962" s="1088"/>
      <c r="AW962" s="1088"/>
      <c r="AX962" s="1090"/>
    </row>
    <row r="963" spans="20:50" x14ac:dyDescent="0.25">
      <c r="T963" s="1074"/>
      <c r="U963" s="1075"/>
      <c r="V963" s="1066"/>
      <c r="W963" s="1076"/>
      <c r="X963" s="1059"/>
      <c r="Y963" s="1066"/>
      <c r="Z963" s="1059"/>
      <c r="AA963" s="1117">
        <f t="shared" si="58"/>
        <v>0</v>
      </c>
      <c r="AB963" s="1077" t="str">
        <f t="shared" si="59"/>
        <v/>
      </c>
      <c r="AC963" s="1077" t="str">
        <f t="shared" si="60"/>
        <v/>
      </c>
      <c r="AD963" s="1078" t="str">
        <f t="shared" si="61"/>
        <v/>
      </c>
      <c r="AK963" s="1086"/>
      <c r="AL963" s="1087"/>
      <c r="AM963" s="1088"/>
      <c r="AN963" s="1088"/>
      <c r="AO963" s="1088"/>
      <c r="AP963" s="1088"/>
      <c r="AQ963" s="1088"/>
      <c r="AR963" s="1088"/>
      <c r="AS963" s="1088"/>
      <c r="AT963" s="1088"/>
      <c r="AU963" s="1089"/>
      <c r="AV963" s="1088"/>
      <c r="AW963" s="1088"/>
      <c r="AX963" s="1090"/>
    </row>
    <row r="964" spans="20:50" x14ac:dyDescent="0.25">
      <c r="T964" s="1074"/>
      <c r="U964" s="1075"/>
      <c r="V964" s="1066"/>
      <c r="W964" s="1076"/>
      <c r="X964" s="1059"/>
      <c r="Y964" s="1066"/>
      <c r="Z964" s="1059"/>
      <c r="AA964" s="1117">
        <f t="shared" si="58"/>
        <v>0</v>
      </c>
      <c r="AB964" s="1077" t="str">
        <f t="shared" si="59"/>
        <v/>
      </c>
      <c r="AC964" s="1077" t="str">
        <f t="shared" si="60"/>
        <v/>
      </c>
      <c r="AD964" s="1078" t="str">
        <f t="shared" si="61"/>
        <v/>
      </c>
      <c r="AK964" s="1086"/>
      <c r="AL964" s="1087"/>
      <c r="AM964" s="1088"/>
      <c r="AN964" s="1088"/>
      <c r="AO964" s="1088"/>
      <c r="AP964" s="1088"/>
      <c r="AQ964" s="1088"/>
      <c r="AR964" s="1088"/>
      <c r="AS964" s="1088"/>
      <c r="AT964" s="1088"/>
      <c r="AU964" s="1089"/>
      <c r="AV964" s="1088"/>
      <c r="AW964" s="1088"/>
      <c r="AX964" s="1090"/>
    </row>
    <row r="965" spans="20:50" x14ac:dyDescent="0.25">
      <c r="T965" s="1074"/>
      <c r="U965" s="1075"/>
      <c r="V965" s="1066"/>
      <c r="W965" s="1076"/>
      <c r="X965" s="1059"/>
      <c r="Y965" s="1066"/>
      <c r="Z965" s="1059"/>
      <c r="AA965" s="1117">
        <f t="shared" si="58"/>
        <v>0</v>
      </c>
      <c r="AB965" s="1077" t="str">
        <f t="shared" si="59"/>
        <v/>
      </c>
      <c r="AC965" s="1077" t="str">
        <f t="shared" si="60"/>
        <v/>
      </c>
      <c r="AD965" s="1078" t="str">
        <f t="shared" si="61"/>
        <v/>
      </c>
      <c r="AK965" s="1086"/>
      <c r="AL965" s="1087"/>
      <c r="AM965" s="1088"/>
      <c r="AN965" s="1088"/>
      <c r="AO965" s="1088"/>
      <c r="AP965" s="1088"/>
      <c r="AQ965" s="1088"/>
      <c r="AR965" s="1088"/>
      <c r="AS965" s="1088"/>
      <c r="AT965" s="1088"/>
      <c r="AU965" s="1089"/>
      <c r="AV965" s="1088"/>
      <c r="AW965" s="1088"/>
      <c r="AX965" s="1090"/>
    </row>
    <row r="966" spans="20:50" x14ac:dyDescent="0.25">
      <c r="T966" s="1074"/>
      <c r="U966" s="1075"/>
      <c r="V966" s="1066"/>
      <c r="W966" s="1076"/>
      <c r="X966" s="1059"/>
      <c r="Y966" s="1066"/>
      <c r="Z966" s="1059"/>
      <c r="AA966" s="1117">
        <f t="shared" si="58"/>
        <v>0</v>
      </c>
      <c r="AB966" s="1077" t="str">
        <f t="shared" si="59"/>
        <v/>
      </c>
      <c r="AC966" s="1077" t="str">
        <f t="shared" si="60"/>
        <v/>
      </c>
      <c r="AD966" s="1078" t="str">
        <f t="shared" si="61"/>
        <v/>
      </c>
      <c r="AK966" s="1086"/>
      <c r="AL966" s="1087"/>
      <c r="AM966" s="1088"/>
      <c r="AN966" s="1088"/>
      <c r="AO966" s="1088"/>
      <c r="AP966" s="1088"/>
      <c r="AQ966" s="1088"/>
      <c r="AR966" s="1088"/>
      <c r="AS966" s="1088"/>
      <c r="AT966" s="1088"/>
      <c r="AU966" s="1089"/>
      <c r="AV966" s="1088"/>
      <c r="AW966" s="1088"/>
      <c r="AX966" s="1090"/>
    </row>
    <row r="967" spans="20:50" x14ac:dyDescent="0.25">
      <c r="T967" s="1079"/>
      <c r="U967" s="1080"/>
      <c r="V967" s="1071"/>
      <c r="W967" s="1081"/>
      <c r="X967" s="1082"/>
      <c r="Y967" s="1071"/>
      <c r="Z967" s="1082"/>
      <c r="AA967" s="1119">
        <f t="shared" ref="AA967" si="62">IFERROR(IF((YEAR($B$7)-YEAR($W967))*12+MONTH($B$7)-MONTH($W967)&lt;=X967*12,SLN(Z967,Z967*Y967,X967),0),"")</f>
        <v>0</v>
      </c>
      <c r="AB967" s="1083" t="str">
        <f t="shared" si="59"/>
        <v/>
      </c>
      <c r="AC967" s="1083" t="str">
        <f t="shared" si="60"/>
        <v/>
      </c>
      <c r="AD967" s="1084" t="str">
        <f t="shared" ref="AD967" si="63">IFERROR(IF(U967&gt;"",IF(DATE(YEAR(B$7),MONTH(B$7),DAY(B$7))&lt;$W967,0,$Z967-AC967),""),"")</f>
        <v/>
      </c>
      <c r="AK967" s="1086"/>
      <c r="AL967" s="1087"/>
      <c r="AM967" s="1088"/>
      <c r="AN967" s="1088"/>
      <c r="AO967" s="1088"/>
      <c r="AP967" s="1088"/>
      <c r="AQ967" s="1088"/>
      <c r="AR967" s="1088"/>
      <c r="AS967" s="1088"/>
      <c r="AT967" s="1088"/>
      <c r="AU967" s="1089"/>
      <c r="AV967" s="1088"/>
      <c r="AW967" s="1088"/>
      <c r="AX967" s="1090"/>
    </row>
    <row r="968" spans="20:50" x14ac:dyDescent="0.25">
      <c r="AK968" s="1086"/>
      <c r="AL968" s="1087"/>
      <c r="AM968" s="1088"/>
      <c r="AN968" s="1088"/>
      <c r="AO968" s="1088"/>
      <c r="AP968" s="1088"/>
      <c r="AQ968" s="1088"/>
      <c r="AR968" s="1088"/>
      <c r="AS968" s="1088"/>
      <c r="AT968" s="1088"/>
      <c r="AU968" s="1089"/>
      <c r="AV968" s="1088"/>
      <c r="AW968" s="1088"/>
      <c r="AX968" s="1090"/>
    </row>
    <row r="969" spans="20:50" x14ac:dyDescent="0.25">
      <c r="AK969" s="1086"/>
      <c r="AL969" s="1087"/>
      <c r="AM969" s="1088"/>
      <c r="AN969" s="1088"/>
      <c r="AO969" s="1088"/>
      <c r="AP969" s="1088"/>
      <c r="AQ969" s="1088"/>
      <c r="AR969" s="1088"/>
      <c r="AS969" s="1088"/>
      <c r="AT969" s="1088"/>
      <c r="AU969" s="1089"/>
      <c r="AV969" s="1088"/>
      <c r="AW969" s="1088"/>
      <c r="AX969" s="1090"/>
    </row>
    <row r="970" spans="20:50" x14ac:dyDescent="0.25">
      <c r="AK970" s="1086"/>
      <c r="AL970" s="1087"/>
      <c r="AM970" s="1088"/>
      <c r="AN970" s="1088"/>
      <c r="AO970" s="1088"/>
      <c r="AP970" s="1088"/>
      <c r="AQ970" s="1088"/>
      <c r="AR970" s="1088"/>
      <c r="AS970" s="1088"/>
      <c r="AT970" s="1088"/>
      <c r="AU970" s="1089"/>
      <c r="AV970" s="1088"/>
      <c r="AW970" s="1088"/>
      <c r="AX970" s="1090"/>
    </row>
    <row r="971" spans="20:50" x14ac:dyDescent="0.25">
      <c r="AK971" s="1086"/>
      <c r="AL971" s="1087"/>
      <c r="AM971" s="1088"/>
      <c r="AN971" s="1088"/>
      <c r="AO971" s="1088"/>
      <c r="AP971" s="1088"/>
      <c r="AQ971" s="1088"/>
      <c r="AR971" s="1088"/>
      <c r="AS971" s="1088"/>
      <c r="AT971" s="1088"/>
      <c r="AU971" s="1089"/>
      <c r="AV971" s="1088"/>
      <c r="AW971" s="1088"/>
      <c r="AX971" s="1090"/>
    </row>
    <row r="972" spans="20:50" x14ac:dyDescent="0.25">
      <c r="AK972" s="1086"/>
      <c r="AL972" s="1087"/>
      <c r="AM972" s="1088"/>
      <c r="AN972" s="1088"/>
      <c r="AO972" s="1088"/>
      <c r="AP972" s="1088"/>
      <c r="AQ972" s="1088"/>
      <c r="AR972" s="1088"/>
      <c r="AS972" s="1088"/>
      <c r="AT972" s="1088"/>
      <c r="AU972" s="1089"/>
      <c r="AV972" s="1088"/>
      <c r="AW972" s="1088"/>
      <c r="AX972" s="1090"/>
    </row>
    <row r="973" spans="20:50" x14ac:dyDescent="0.25">
      <c r="AK973" s="1086"/>
      <c r="AL973" s="1087"/>
      <c r="AM973" s="1088"/>
      <c r="AN973" s="1088"/>
      <c r="AO973" s="1088"/>
      <c r="AP973" s="1088"/>
      <c r="AQ973" s="1088"/>
      <c r="AR973" s="1088"/>
      <c r="AS973" s="1088"/>
      <c r="AT973" s="1088"/>
      <c r="AU973" s="1089"/>
      <c r="AV973" s="1088"/>
      <c r="AW973" s="1088"/>
      <c r="AX973" s="1090"/>
    </row>
    <row r="974" spans="20:50" x14ac:dyDescent="0.25">
      <c r="AK974" s="1086"/>
      <c r="AL974" s="1087"/>
      <c r="AM974" s="1088"/>
      <c r="AN974" s="1088"/>
      <c r="AO974" s="1088"/>
      <c r="AP974" s="1088"/>
      <c r="AQ974" s="1088"/>
      <c r="AR974" s="1088"/>
      <c r="AS974" s="1088"/>
      <c r="AT974" s="1088"/>
      <c r="AU974" s="1089"/>
      <c r="AV974" s="1088"/>
      <c r="AW974" s="1088"/>
      <c r="AX974" s="1090"/>
    </row>
    <row r="975" spans="20:50" x14ac:dyDescent="0.25">
      <c r="AK975" s="1086"/>
      <c r="AL975" s="1087"/>
      <c r="AM975" s="1088"/>
      <c r="AN975" s="1088"/>
      <c r="AO975" s="1088"/>
      <c r="AP975" s="1088"/>
      <c r="AQ975" s="1088"/>
      <c r="AR975" s="1088"/>
      <c r="AS975" s="1088"/>
      <c r="AT975" s="1088"/>
      <c r="AU975" s="1089"/>
      <c r="AV975" s="1088"/>
      <c r="AW975" s="1088"/>
      <c r="AX975" s="1090"/>
    </row>
    <row r="976" spans="20:50" x14ac:dyDescent="0.25">
      <c r="AK976" s="1086"/>
      <c r="AL976" s="1087"/>
      <c r="AM976" s="1088"/>
      <c r="AN976" s="1088"/>
      <c r="AO976" s="1088"/>
      <c r="AP976" s="1088"/>
      <c r="AQ976" s="1088"/>
      <c r="AR976" s="1088"/>
      <c r="AS976" s="1088"/>
      <c r="AT976" s="1088"/>
      <c r="AU976" s="1089"/>
      <c r="AV976" s="1088"/>
      <c r="AW976" s="1088"/>
      <c r="AX976" s="1090"/>
    </row>
    <row r="977" spans="37:50" x14ac:dyDescent="0.25">
      <c r="AK977" s="1086"/>
      <c r="AL977" s="1087"/>
      <c r="AM977" s="1088"/>
      <c r="AN977" s="1088"/>
      <c r="AO977" s="1088"/>
      <c r="AP977" s="1088"/>
      <c r="AQ977" s="1088"/>
      <c r="AR977" s="1088"/>
      <c r="AS977" s="1088"/>
      <c r="AT977" s="1088"/>
      <c r="AU977" s="1089"/>
      <c r="AV977" s="1088"/>
      <c r="AW977" s="1088"/>
      <c r="AX977" s="1090"/>
    </row>
    <row r="978" spans="37:50" x14ac:dyDescent="0.25">
      <c r="AK978" s="1086"/>
      <c r="AL978" s="1087"/>
      <c r="AM978" s="1088"/>
      <c r="AN978" s="1088"/>
      <c r="AO978" s="1088"/>
      <c r="AP978" s="1088"/>
      <c r="AQ978" s="1088"/>
      <c r="AR978" s="1088"/>
      <c r="AS978" s="1088"/>
      <c r="AT978" s="1088"/>
      <c r="AU978" s="1089"/>
      <c r="AV978" s="1088"/>
      <c r="AW978" s="1088"/>
      <c r="AX978" s="1090"/>
    </row>
    <row r="979" spans="37:50" x14ac:dyDescent="0.25">
      <c r="AK979" s="1086"/>
      <c r="AL979" s="1087"/>
      <c r="AM979" s="1088"/>
      <c r="AN979" s="1088"/>
      <c r="AO979" s="1088"/>
      <c r="AP979" s="1088"/>
      <c r="AQ979" s="1088"/>
      <c r="AR979" s="1088"/>
      <c r="AS979" s="1088"/>
      <c r="AT979" s="1088"/>
      <c r="AU979" s="1089"/>
      <c r="AV979" s="1088"/>
      <c r="AW979" s="1088"/>
      <c r="AX979" s="1090"/>
    </row>
    <row r="980" spans="37:50" x14ac:dyDescent="0.25">
      <c r="AK980" s="1086"/>
      <c r="AL980" s="1087"/>
      <c r="AM980" s="1088"/>
      <c r="AN980" s="1088"/>
      <c r="AO980" s="1088"/>
      <c r="AP980" s="1088"/>
      <c r="AQ980" s="1088"/>
      <c r="AR980" s="1088"/>
      <c r="AS980" s="1088"/>
      <c r="AT980" s="1088"/>
      <c r="AU980" s="1089"/>
      <c r="AV980" s="1088"/>
      <c r="AW980" s="1088"/>
      <c r="AX980" s="1090"/>
    </row>
    <row r="981" spans="37:50" x14ac:dyDescent="0.25">
      <c r="AK981" s="1086"/>
      <c r="AL981" s="1087"/>
      <c r="AM981" s="1088"/>
      <c r="AN981" s="1088"/>
      <c r="AO981" s="1088"/>
      <c r="AP981" s="1088"/>
      <c r="AQ981" s="1088"/>
      <c r="AR981" s="1088"/>
      <c r="AS981" s="1088"/>
      <c r="AT981" s="1088"/>
      <c r="AU981" s="1089"/>
      <c r="AV981" s="1088"/>
      <c r="AW981" s="1088"/>
      <c r="AX981" s="1090"/>
    </row>
    <row r="982" spans="37:50" x14ac:dyDescent="0.25">
      <c r="AK982" s="1086"/>
      <c r="AL982" s="1087"/>
      <c r="AM982" s="1088"/>
      <c r="AN982" s="1088"/>
      <c r="AO982" s="1088"/>
      <c r="AP982" s="1088"/>
      <c r="AQ982" s="1088"/>
      <c r="AR982" s="1088"/>
      <c r="AS982" s="1088"/>
      <c r="AT982" s="1088"/>
      <c r="AU982" s="1089"/>
      <c r="AV982" s="1088"/>
      <c r="AW982" s="1088"/>
      <c r="AX982" s="1090"/>
    </row>
    <row r="983" spans="37:50" x14ac:dyDescent="0.25">
      <c r="AK983" s="1086"/>
      <c r="AL983" s="1087"/>
      <c r="AM983" s="1088"/>
      <c r="AN983" s="1088"/>
      <c r="AO983" s="1088"/>
      <c r="AP983" s="1088"/>
      <c r="AQ983" s="1088"/>
      <c r="AR983" s="1088"/>
      <c r="AS983" s="1088"/>
      <c r="AT983" s="1088"/>
      <c r="AU983" s="1089"/>
      <c r="AV983" s="1088"/>
      <c r="AW983" s="1088"/>
      <c r="AX983" s="1090"/>
    </row>
    <row r="984" spans="37:50" x14ac:dyDescent="0.25">
      <c r="AK984" s="1086"/>
      <c r="AL984" s="1087"/>
      <c r="AM984" s="1088"/>
      <c r="AN984" s="1088"/>
      <c r="AO984" s="1088"/>
      <c r="AP984" s="1088"/>
      <c r="AQ984" s="1088"/>
      <c r="AR984" s="1088"/>
      <c r="AS984" s="1088"/>
      <c r="AT984" s="1088"/>
      <c r="AU984" s="1089"/>
      <c r="AV984" s="1088"/>
      <c r="AW984" s="1088"/>
      <c r="AX984" s="1090"/>
    </row>
    <row r="985" spans="37:50" x14ac:dyDescent="0.25">
      <c r="AK985" s="1086"/>
      <c r="AL985" s="1087"/>
      <c r="AM985" s="1088"/>
      <c r="AN985" s="1088"/>
      <c r="AO985" s="1088"/>
      <c r="AP985" s="1088"/>
      <c r="AQ985" s="1088"/>
      <c r="AR985" s="1088"/>
      <c r="AS985" s="1088"/>
      <c r="AT985" s="1088"/>
      <c r="AU985" s="1089"/>
      <c r="AV985" s="1088"/>
      <c r="AW985" s="1088"/>
      <c r="AX985" s="1090"/>
    </row>
    <row r="986" spans="37:50" x14ac:dyDescent="0.25">
      <c r="AK986" s="1086"/>
      <c r="AL986" s="1087"/>
      <c r="AM986" s="1088"/>
      <c r="AN986" s="1088"/>
      <c r="AO986" s="1088"/>
      <c r="AP986" s="1088"/>
      <c r="AQ986" s="1088"/>
      <c r="AR986" s="1088"/>
      <c r="AS986" s="1088"/>
      <c r="AT986" s="1088"/>
      <c r="AU986" s="1089"/>
      <c r="AV986" s="1088"/>
      <c r="AW986" s="1088"/>
      <c r="AX986" s="1090"/>
    </row>
    <row r="987" spans="37:50" x14ac:dyDescent="0.25">
      <c r="AK987" s="1086"/>
      <c r="AL987" s="1087"/>
      <c r="AM987" s="1088"/>
      <c r="AN987" s="1088"/>
      <c r="AO987" s="1088"/>
      <c r="AP987" s="1088"/>
      <c r="AQ987" s="1088"/>
      <c r="AR987" s="1088"/>
      <c r="AS987" s="1088"/>
      <c r="AT987" s="1088"/>
      <c r="AU987" s="1089"/>
      <c r="AV987" s="1088"/>
      <c r="AW987" s="1088"/>
      <c r="AX987" s="1090"/>
    </row>
    <row r="988" spans="37:50" x14ac:dyDescent="0.25">
      <c r="AK988" s="1086"/>
      <c r="AL988" s="1087"/>
      <c r="AM988" s="1088"/>
      <c r="AN988" s="1088"/>
      <c r="AO988" s="1088"/>
      <c r="AP988" s="1088"/>
      <c r="AQ988" s="1088"/>
      <c r="AR988" s="1088"/>
      <c r="AS988" s="1088"/>
      <c r="AT988" s="1088"/>
      <c r="AU988" s="1089"/>
      <c r="AV988" s="1088"/>
      <c r="AW988" s="1088"/>
      <c r="AX988" s="1090"/>
    </row>
    <row r="989" spans="37:50" x14ac:dyDescent="0.25">
      <c r="AK989" s="1086"/>
      <c r="AL989" s="1087"/>
      <c r="AM989" s="1088"/>
      <c r="AN989" s="1088"/>
      <c r="AO989" s="1088"/>
      <c r="AP989" s="1088"/>
      <c r="AQ989" s="1088"/>
      <c r="AR989" s="1088"/>
      <c r="AS989" s="1088"/>
      <c r="AT989" s="1088"/>
      <c r="AU989" s="1089"/>
      <c r="AV989" s="1088"/>
      <c r="AW989" s="1088"/>
      <c r="AX989" s="1090"/>
    </row>
    <row r="990" spans="37:50" x14ac:dyDescent="0.25">
      <c r="AK990" s="1086"/>
      <c r="AL990" s="1087"/>
      <c r="AM990" s="1088"/>
      <c r="AN990" s="1088"/>
      <c r="AO990" s="1088"/>
      <c r="AP990" s="1088"/>
      <c r="AQ990" s="1088"/>
      <c r="AR990" s="1088"/>
      <c r="AS990" s="1088"/>
      <c r="AT990" s="1088"/>
      <c r="AU990" s="1089"/>
      <c r="AV990" s="1088"/>
      <c r="AW990" s="1088"/>
      <c r="AX990" s="1090"/>
    </row>
    <row r="991" spans="37:50" x14ac:dyDescent="0.25">
      <c r="AK991" s="1086"/>
      <c r="AL991" s="1087"/>
      <c r="AM991" s="1088"/>
      <c r="AN991" s="1088"/>
      <c r="AO991" s="1088"/>
      <c r="AP991" s="1088"/>
      <c r="AQ991" s="1088"/>
      <c r="AR991" s="1088"/>
      <c r="AS991" s="1088"/>
      <c r="AT991" s="1088"/>
      <c r="AU991" s="1089"/>
      <c r="AV991" s="1088"/>
      <c r="AW991" s="1088"/>
      <c r="AX991" s="1090"/>
    </row>
    <row r="992" spans="37:50" x14ac:dyDescent="0.25">
      <c r="AK992" s="1086"/>
      <c r="AL992" s="1087"/>
      <c r="AM992" s="1088"/>
      <c r="AN992" s="1088"/>
      <c r="AO992" s="1088"/>
      <c r="AP992" s="1088"/>
      <c r="AQ992" s="1088"/>
      <c r="AR992" s="1088"/>
      <c r="AS992" s="1088"/>
      <c r="AT992" s="1088"/>
      <c r="AU992" s="1089"/>
      <c r="AV992" s="1088"/>
      <c r="AW992" s="1088"/>
      <c r="AX992" s="1090"/>
    </row>
    <row r="993" spans="37:50" x14ac:dyDescent="0.25">
      <c r="AK993" s="1086"/>
      <c r="AL993" s="1087"/>
      <c r="AM993" s="1088"/>
      <c r="AN993" s="1088"/>
      <c r="AO993" s="1088"/>
      <c r="AP993" s="1088"/>
      <c r="AQ993" s="1088"/>
      <c r="AR993" s="1088"/>
      <c r="AS993" s="1088"/>
      <c r="AT993" s="1088"/>
      <c r="AU993" s="1089"/>
      <c r="AV993" s="1088"/>
      <c r="AW993" s="1088"/>
      <c r="AX993" s="1090"/>
    </row>
    <row r="994" spans="37:50" x14ac:dyDescent="0.25">
      <c r="AK994" s="1086"/>
      <c r="AL994" s="1087"/>
      <c r="AM994" s="1088"/>
      <c r="AN994" s="1088"/>
      <c r="AO994" s="1088"/>
      <c r="AP994" s="1088"/>
      <c r="AQ994" s="1088"/>
      <c r="AR994" s="1088"/>
      <c r="AS994" s="1088"/>
      <c r="AT994" s="1088"/>
      <c r="AU994" s="1089"/>
      <c r="AV994" s="1088"/>
      <c r="AW994" s="1088"/>
      <c r="AX994" s="1090"/>
    </row>
    <row r="995" spans="37:50" x14ac:dyDescent="0.25">
      <c r="AK995" s="1086"/>
      <c r="AL995" s="1087"/>
      <c r="AM995" s="1088"/>
      <c r="AN995" s="1088"/>
      <c r="AO995" s="1088"/>
      <c r="AP995" s="1088"/>
      <c r="AQ995" s="1088"/>
      <c r="AR995" s="1088"/>
      <c r="AS995" s="1088"/>
      <c r="AT995" s="1088"/>
      <c r="AU995" s="1089"/>
      <c r="AV995" s="1088"/>
      <c r="AW995" s="1088"/>
      <c r="AX995" s="1090"/>
    </row>
    <row r="996" spans="37:50" x14ac:dyDescent="0.25">
      <c r="AK996" s="1086"/>
      <c r="AL996" s="1087"/>
      <c r="AM996" s="1088"/>
      <c r="AN996" s="1088"/>
      <c r="AO996" s="1088"/>
      <c r="AP996" s="1088"/>
      <c r="AQ996" s="1088"/>
      <c r="AR996" s="1088"/>
      <c r="AS996" s="1088"/>
      <c r="AT996" s="1088"/>
      <c r="AU996" s="1089"/>
      <c r="AV996" s="1088"/>
      <c r="AW996" s="1088"/>
      <c r="AX996" s="1090"/>
    </row>
    <row r="997" spans="37:50" x14ac:dyDescent="0.25">
      <c r="AK997" s="1086"/>
      <c r="AL997" s="1087"/>
      <c r="AM997" s="1088"/>
      <c r="AN997" s="1088"/>
      <c r="AO997" s="1088"/>
      <c r="AP997" s="1088"/>
      <c r="AQ997" s="1088"/>
      <c r="AR997" s="1088"/>
      <c r="AS997" s="1088"/>
      <c r="AT997" s="1088"/>
      <c r="AU997" s="1089"/>
      <c r="AV997" s="1088"/>
      <c r="AW997" s="1088"/>
      <c r="AX997" s="1090"/>
    </row>
    <row r="998" spans="37:50" x14ac:dyDescent="0.25">
      <c r="AK998" s="1086"/>
      <c r="AL998" s="1087"/>
      <c r="AM998" s="1088"/>
      <c r="AN998" s="1088"/>
      <c r="AO998" s="1088"/>
      <c r="AP998" s="1088"/>
      <c r="AQ998" s="1088"/>
      <c r="AR998" s="1088"/>
      <c r="AS998" s="1088"/>
      <c r="AT998" s="1088"/>
      <c r="AU998" s="1089"/>
      <c r="AV998" s="1088"/>
      <c r="AW998" s="1088"/>
      <c r="AX998" s="1090"/>
    </row>
    <row r="999" spans="37:50" x14ac:dyDescent="0.25">
      <c r="AK999" s="1086"/>
      <c r="AL999" s="1087"/>
      <c r="AM999" s="1088"/>
      <c r="AN999" s="1088"/>
      <c r="AO999" s="1088"/>
      <c r="AP999" s="1088"/>
      <c r="AQ999" s="1088"/>
      <c r="AR999" s="1088"/>
      <c r="AS999" s="1088"/>
      <c r="AT999" s="1088"/>
      <c r="AU999" s="1089"/>
      <c r="AV999" s="1088"/>
      <c r="AW999" s="1088"/>
      <c r="AX999" s="1090"/>
    </row>
    <row r="1000" spans="37:50" x14ac:dyDescent="0.25">
      <c r="AK1000" s="1086"/>
      <c r="AL1000" s="1087"/>
      <c r="AM1000" s="1088"/>
      <c r="AN1000" s="1088"/>
      <c r="AO1000" s="1088"/>
      <c r="AP1000" s="1088"/>
      <c r="AQ1000" s="1088"/>
      <c r="AR1000" s="1088"/>
      <c r="AS1000" s="1088"/>
      <c r="AT1000" s="1088"/>
      <c r="AU1000" s="1089"/>
      <c r="AV1000" s="1088"/>
      <c r="AW1000" s="1088"/>
      <c r="AX1000" s="1090"/>
    </row>
    <row r="1001" spans="37:50" x14ac:dyDescent="0.25">
      <c r="AK1001" s="1086"/>
      <c r="AL1001" s="1087"/>
      <c r="AM1001" s="1088"/>
      <c r="AN1001" s="1088"/>
      <c r="AO1001" s="1088"/>
      <c r="AP1001" s="1088"/>
      <c r="AQ1001" s="1088"/>
      <c r="AR1001" s="1088"/>
      <c r="AS1001" s="1088"/>
      <c r="AT1001" s="1088"/>
      <c r="AU1001" s="1089"/>
      <c r="AV1001" s="1088"/>
      <c r="AW1001" s="1088"/>
      <c r="AX1001" s="1090"/>
    </row>
    <row r="1002" spans="37:50" x14ac:dyDescent="0.25">
      <c r="AK1002" s="1086"/>
      <c r="AL1002" s="1087"/>
      <c r="AM1002" s="1088"/>
      <c r="AN1002" s="1088"/>
      <c r="AO1002" s="1088"/>
      <c r="AP1002" s="1088"/>
      <c r="AQ1002" s="1088"/>
      <c r="AR1002" s="1088"/>
      <c r="AS1002" s="1088"/>
      <c r="AT1002" s="1088"/>
      <c r="AU1002" s="1089"/>
      <c r="AV1002" s="1088"/>
      <c r="AW1002" s="1088"/>
      <c r="AX1002" s="1090"/>
    </row>
    <row r="1003" spans="37:50" x14ac:dyDescent="0.25">
      <c r="AK1003" s="1086"/>
      <c r="AL1003" s="1087"/>
      <c r="AM1003" s="1088"/>
      <c r="AN1003" s="1088"/>
      <c r="AO1003" s="1088"/>
      <c r="AP1003" s="1088"/>
      <c r="AQ1003" s="1088"/>
      <c r="AR1003" s="1088"/>
      <c r="AS1003" s="1088"/>
      <c r="AT1003" s="1088"/>
      <c r="AU1003" s="1089"/>
      <c r="AV1003" s="1088"/>
      <c r="AW1003" s="1088"/>
      <c r="AX1003" s="1090"/>
    </row>
    <row r="1004" spans="37:50" x14ac:dyDescent="0.25">
      <c r="AK1004" s="1086"/>
      <c r="AL1004" s="1087"/>
      <c r="AM1004" s="1088"/>
      <c r="AN1004" s="1088"/>
      <c r="AO1004" s="1088"/>
      <c r="AP1004" s="1088"/>
      <c r="AQ1004" s="1088"/>
      <c r="AR1004" s="1088"/>
      <c r="AS1004" s="1088"/>
      <c r="AT1004" s="1088"/>
      <c r="AU1004" s="1089"/>
      <c r="AV1004" s="1088"/>
      <c r="AW1004" s="1088"/>
      <c r="AX1004" s="1090"/>
    </row>
    <row r="1005" spans="37:50" x14ac:dyDescent="0.25">
      <c r="AK1005" s="1086"/>
      <c r="AL1005" s="1087"/>
      <c r="AM1005" s="1088"/>
      <c r="AN1005" s="1088"/>
      <c r="AO1005" s="1088"/>
      <c r="AP1005" s="1088"/>
      <c r="AQ1005" s="1088"/>
      <c r="AR1005" s="1088"/>
      <c r="AS1005" s="1088"/>
      <c r="AT1005" s="1088"/>
      <c r="AU1005" s="1089"/>
      <c r="AV1005" s="1088"/>
      <c r="AW1005" s="1088"/>
      <c r="AX1005" s="1090"/>
    </row>
    <row r="1006" spans="37:50" x14ac:dyDescent="0.25">
      <c r="AK1006" s="1086"/>
      <c r="AL1006" s="1087"/>
      <c r="AM1006" s="1088"/>
      <c r="AN1006" s="1088"/>
      <c r="AO1006" s="1088"/>
      <c r="AP1006" s="1088"/>
      <c r="AQ1006" s="1088"/>
      <c r="AR1006" s="1088"/>
      <c r="AS1006" s="1088"/>
      <c r="AT1006" s="1088"/>
      <c r="AU1006" s="1089"/>
      <c r="AV1006" s="1088"/>
      <c r="AW1006" s="1088"/>
      <c r="AX1006" s="1090"/>
    </row>
    <row r="1007" spans="37:50" x14ac:dyDescent="0.25">
      <c r="AK1007" s="1086"/>
      <c r="AL1007" s="1087"/>
      <c r="AM1007" s="1088"/>
      <c r="AN1007" s="1088"/>
      <c r="AO1007" s="1088"/>
      <c r="AP1007" s="1088"/>
      <c r="AQ1007" s="1088"/>
      <c r="AR1007" s="1088"/>
      <c r="AS1007" s="1088"/>
      <c r="AT1007" s="1088"/>
      <c r="AU1007" s="1089"/>
      <c r="AV1007" s="1088"/>
      <c r="AW1007" s="1088"/>
      <c r="AX1007" s="1090"/>
    </row>
    <row r="1008" spans="37:50" x14ac:dyDescent="0.25">
      <c r="AK1008" s="1086"/>
      <c r="AL1008" s="1087"/>
      <c r="AM1008" s="1088"/>
      <c r="AN1008" s="1088"/>
      <c r="AO1008" s="1088"/>
      <c r="AP1008" s="1088"/>
      <c r="AQ1008" s="1088"/>
      <c r="AR1008" s="1088"/>
      <c r="AS1008" s="1088"/>
      <c r="AT1008" s="1088"/>
      <c r="AU1008" s="1089"/>
      <c r="AV1008" s="1088"/>
      <c r="AW1008" s="1088"/>
      <c r="AX1008" s="1090"/>
    </row>
    <row r="1009" spans="37:50" x14ac:dyDescent="0.25">
      <c r="AK1009" s="1086"/>
      <c r="AL1009" s="1087"/>
      <c r="AM1009" s="1088"/>
      <c r="AN1009" s="1088"/>
      <c r="AO1009" s="1088"/>
      <c r="AP1009" s="1088"/>
      <c r="AQ1009" s="1088"/>
      <c r="AR1009" s="1088"/>
      <c r="AS1009" s="1088"/>
      <c r="AT1009" s="1088"/>
      <c r="AU1009" s="1089"/>
      <c r="AV1009" s="1088"/>
      <c r="AW1009" s="1088"/>
      <c r="AX1009" s="1090"/>
    </row>
    <row r="1010" spans="37:50" x14ac:dyDescent="0.25">
      <c r="AK1010" s="1086"/>
      <c r="AL1010" s="1087"/>
      <c r="AM1010" s="1088"/>
      <c r="AN1010" s="1088"/>
      <c r="AO1010" s="1088"/>
      <c r="AP1010" s="1088"/>
      <c r="AQ1010" s="1088"/>
      <c r="AR1010" s="1088"/>
      <c r="AS1010" s="1088"/>
      <c r="AT1010" s="1088"/>
      <c r="AU1010" s="1089"/>
      <c r="AV1010" s="1088"/>
      <c r="AW1010" s="1088"/>
      <c r="AX1010" s="1090"/>
    </row>
    <row r="1011" spans="37:50" x14ac:dyDescent="0.25">
      <c r="AK1011" s="1086"/>
      <c r="AL1011" s="1087"/>
      <c r="AM1011" s="1088"/>
      <c r="AN1011" s="1088"/>
      <c r="AO1011" s="1088"/>
      <c r="AP1011" s="1088"/>
      <c r="AQ1011" s="1088"/>
      <c r="AR1011" s="1088"/>
      <c r="AS1011" s="1088"/>
      <c r="AT1011" s="1088"/>
      <c r="AU1011" s="1089"/>
      <c r="AV1011" s="1088"/>
      <c r="AW1011" s="1088"/>
      <c r="AX1011" s="1090"/>
    </row>
    <row r="1012" spans="37:50" x14ac:dyDescent="0.25">
      <c r="AK1012" s="1086"/>
      <c r="AL1012" s="1087"/>
      <c r="AM1012" s="1088"/>
      <c r="AN1012" s="1088"/>
      <c r="AO1012" s="1088"/>
      <c r="AP1012" s="1088"/>
      <c r="AQ1012" s="1088"/>
      <c r="AR1012" s="1088"/>
      <c r="AS1012" s="1088"/>
      <c r="AT1012" s="1088"/>
      <c r="AU1012" s="1089"/>
      <c r="AV1012" s="1088"/>
      <c r="AW1012" s="1088"/>
      <c r="AX1012" s="1090"/>
    </row>
    <row r="1013" spans="37:50" x14ac:dyDescent="0.25">
      <c r="AK1013" s="1086"/>
      <c r="AL1013" s="1087"/>
      <c r="AM1013" s="1088"/>
      <c r="AN1013" s="1088"/>
      <c r="AO1013" s="1088"/>
      <c r="AP1013" s="1088"/>
      <c r="AQ1013" s="1088"/>
      <c r="AR1013" s="1088"/>
      <c r="AS1013" s="1088"/>
      <c r="AT1013" s="1088"/>
      <c r="AU1013" s="1089"/>
      <c r="AV1013" s="1088"/>
      <c r="AW1013" s="1088"/>
      <c r="AX1013" s="1090"/>
    </row>
    <row r="1014" spans="37:50" x14ac:dyDescent="0.25">
      <c r="AK1014" s="1086"/>
      <c r="AL1014" s="1087"/>
      <c r="AM1014" s="1088"/>
      <c r="AN1014" s="1088"/>
      <c r="AO1014" s="1088"/>
      <c r="AP1014" s="1088"/>
      <c r="AQ1014" s="1088"/>
      <c r="AR1014" s="1088"/>
      <c r="AS1014" s="1088"/>
      <c r="AT1014" s="1088"/>
      <c r="AU1014" s="1089"/>
      <c r="AV1014" s="1088"/>
      <c r="AW1014" s="1088"/>
      <c r="AX1014" s="1090"/>
    </row>
    <row r="1015" spans="37:50" x14ac:dyDescent="0.25">
      <c r="AK1015" s="1086"/>
      <c r="AL1015" s="1087"/>
      <c r="AM1015" s="1088"/>
      <c r="AN1015" s="1088"/>
      <c r="AO1015" s="1088"/>
      <c r="AP1015" s="1088"/>
      <c r="AQ1015" s="1088"/>
      <c r="AR1015" s="1088"/>
      <c r="AS1015" s="1088"/>
      <c r="AT1015" s="1088"/>
      <c r="AU1015" s="1089"/>
      <c r="AV1015" s="1088"/>
      <c r="AW1015" s="1088"/>
      <c r="AX1015" s="1090"/>
    </row>
    <row r="1016" spans="37:50" x14ac:dyDescent="0.25">
      <c r="AK1016" s="1086"/>
      <c r="AL1016" s="1087"/>
      <c r="AM1016" s="1088"/>
      <c r="AN1016" s="1088"/>
      <c r="AO1016" s="1088"/>
      <c r="AP1016" s="1088"/>
      <c r="AQ1016" s="1088"/>
      <c r="AR1016" s="1088"/>
      <c r="AS1016" s="1088"/>
      <c r="AT1016" s="1088"/>
      <c r="AU1016" s="1089"/>
      <c r="AV1016" s="1088"/>
      <c r="AW1016" s="1088"/>
      <c r="AX1016" s="1090"/>
    </row>
    <row r="1017" spans="37:50" x14ac:dyDescent="0.25">
      <c r="AK1017" s="1086"/>
      <c r="AL1017" s="1087"/>
      <c r="AM1017" s="1088"/>
      <c r="AN1017" s="1088"/>
      <c r="AO1017" s="1088"/>
      <c r="AP1017" s="1088"/>
      <c r="AQ1017" s="1088"/>
      <c r="AR1017" s="1088"/>
      <c r="AS1017" s="1088"/>
      <c r="AT1017" s="1088"/>
      <c r="AU1017" s="1089"/>
      <c r="AV1017" s="1088"/>
      <c r="AW1017" s="1088"/>
      <c r="AX1017" s="1090"/>
    </row>
    <row r="1018" spans="37:50" x14ac:dyDescent="0.25">
      <c r="AK1018" s="1086"/>
      <c r="AL1018" s="1087"/>
      <c r="AM1018" s="1088"/>
      <c r="AN1018" s="1088"/>
      <c r="AO1018" s="1088"/>
      <c r="AP1018" s="1088"/>
      <c r="AQ1018" s="1088"/>
      <c r="AR1018" s="1088"/>
      <c r="AS1018" s="1088"/>
      <c r="AT1018" s="1088"/>
      <c r="AU1018" s="1089"/>
      <c r="AV1018" s="1088"/>
      <c r="AW1018" s="1088"/>
      <c r="AX1018" s="1090"/>
    </row>
    <row r="1019" spans="37:50" x14ac:dyDescent="0.25">
      <c r="AK1019" s="1086"/>
      <c r="AL1019" s="1087"/>
      <c r="AM1019" s="1088"/>
      <c r="AN1019" s="1088"/>
      <c r="AO1019" s="1088"/>
      <c r="AP1019" s="1088"/>
      <c r="AQ1019" s="1088"/>
      <c r="AR1019" s="1088"/>
      <c r="AS1019" s="1088"/>
      <c r="AT1019" s="1088"/>
      <c r="AU1019" s="1089"/>
      <c r="AV1019" s="1088"/>
      <c r="AW1019" s="1088"/>
      <c r="AX1019" s="1090"/>
    </row>
    <row r="1020" spans="37:50" x14ac:dyDescent="0.25">
      <c r="AK1020" s="1086"/>
      <c r="AL1020" s="1087"/>
      <c r="AM1020" s="1088"/>
      <c r="AN1020" s="1088"/>
      <c r="AO1020" s="1088"/>
      <c r="AP1020" s="1088"/>
      <c r="AQ1020" s="1088"/>
      <c r="AR1020" s="1088"/>
      <c r="AS1020" s="1088"/>
      <c r="AT1020" s="1088"/>
      <c r="AU1020" s="1089"/>
      <c r="AV1020" s="1088"/>
      <c r="AW1020" s="1088"/>
      <c r="AX1020" s="1090"/>
    </row>
    <row r="1021" spans="37:50" x14ac:dyDescent="0.25">
      <c r="AK1021" s="1086"/>
      <c r="AL1021" s="1087"/>
      <c r="AM1021" s="1088"/>
      <c r="AN1021" s="1088"/>
      <c r="AO1021" s="1091"/>
      <c r="AP1021" s="1091"/>
      <c r="AQ1021" s="1088"/>
      <c r="AR1021" s="1088"/>
      <c r="AS1021" s="1088"/>
      <c r="AT1021" s="1088"/>
      <c r="AU1021" s="1089"/>
      <c r="AV1021" s="1088"/>
      <c r="AW1021" s="1088"/>
      <c r="AX1021" s="1090"/>
    </row>
    <row r="1022" spans="37:50" x14ac:dyDescent="0.25">
      <c r="AK1022" s="1086"/>
      <c r="AL1022" s="1087"/>
      <c r="AM1022" s="1088"/>
      <c r="AN1022" s="1088"/>
      <c r="AO1022" s="1091"/>
      <c r="AP1022" s="1091"/>
      <c r="AQ1022" s="1088"/>
      <c r="AR1022" s="1088"/>
      <c r="AS1022" s="1088"/>
      <c r="AT1022" s="1088"/>
      <c r="AU1022" s="1089"/>
      <c r="AV1022" s="1088"/>
      <c r="AW1022" s="1088"/>
      <c r="AX1022" s="1090"/>
    </row>
    <row r="1023" spans="37:50" x14ac:dyDescent="0.25">
      <c r="AK1023" s="1086"/>
      <c r="AL1023" s="1087"/>
      <c r="AM1023" s="1088"/>
      <c r="AN1023" s="1088"/>
      <c r="AO1023" s="1091"/>
      <c r="AP1023" s="1091"/>
      <c r="AQ1023" s="1088"/>
      <c r="AR1023" s="1088"/>
      <c r="AS1023" s="1088"/>
      <c r="AT1023" s="1088"/>
      <c r="AU1023" s="1089"/>
      <c r="AV1023" s="1088"/>
      <c r="AW1023" s="1088"/>
      <c r="AX1023" s="1090"/>
    </row>
    <row r="1024" spans="37:50" x14ac:dyDescent="0.25">
      <c r="AK1024" s="1086"/>
      <c r="AL1024" s="1087"/>
      <c r="AM1024" s="1088"/>
      <c r="AN1024" s="1088"/>
      <c r="AO1024" s="1088"/>
      <c r="AP1024" s="1088"/>
      <c r="AQ1024" s="1088"/>
      <c r="AR1024" s="1088"/>
      <c r="AS1024" s="1088"/>
      <c r="AT1024" s="1088"/>
      <c r="AU1024" s="1089"/>
      <c r="AV1024" s="1088"/>
      <c r="AW1024" s="1088"/>
      <c r="AX1024" s="1090"/>
    </row>
    <row r="1025" spans="37:50" x14ac:dyDescent="0.25">
      <c r="AK1025" s="1086"/>
      <c r="AL1025" s="1087"/>
      <c r="AM1025" s="1088"/>
      <c r="AN1025" s="1088"/>
      <c r="AO1025" s="1088"/>
      <c r="AP1025" s="1088"/>
      <c r="AQ1025" s="1088"/>
      <c r="AR1025" s="1088"/>
      <c r="AS1025" s="1088"/>
      <c r="AT1025" s="1088"/>
      <c r="AU1025" s="1089"/>
      <c r="AV1025" s="1088"/>
      <c r="AW1025" s="1088"/>
      <c r="AX1025" s="1090"/>
    </row>
    <row r="1026" spans="37:50" x14ac:dyDescent="0.25">
      <c r="AK1026" s="1086"/>
      <c r="AL1026" s="1087"/>
      <c r="AM1026" s="1091"/>
      <c r="AN1026" s="1091"/>
      <c r="AO1026" s="1088"/>
      <c r="AP1026" s="1088"/>
      <c r="AQ1026" s="1088"/>
      <c r="AR1026" s="1088"/>
      <c r="AS1026" s="1088"/>
      <c r="AT1026" s="1088"/>
      <c r="AU1026" s="1089"/>
      <c r="AV1026" s="1088"/>
      <c r="AW1026" s="1088"/>
      <c r="AX1026" s="1090"/>
    </row>
    <row r="1027" spans="37:50" x14ac:dyDescent="0.25">
      <c r="AK1027" s="1086"/>
      <c r="AL1027" s="1087"/>
      <c r="AM1027" s="1091"/>
      <c r="AN1027" s="1091"/>
      <c r="AO1027" s="1088"/>
      <c r="AP1027" s="1088"/>
      <c r="AQ1027" s="1088"/>
      <c r="AR1027" s="1088"/>
      <c r="AS1027" s="1088"/>
      <c r="AT1027" s="1088"/>
      <c r="AU1027" s="1089"/>
      <c r="AV1027" s="1088"/>
      <c r="AW1027" s="1088"/>
      <c r="AX1027" s="1090"/>
    </row>
    <row r="1028" spans="37:50" x14ac:dyDescent="0.25">
      <c r="AK1028" s="1086"/>
      <c r="AL1028" s="1087"/>
      <c r="AM1028" s="1091"/>
      <c r="AN1028" s="1091"/>
      <c r="AO1028" s="1088"/>
      <c r="AP1028" s="1088"/>
      <c r="AQ1028" s="1088"/>
      <c r="AR1028" s="1088"/>
      <c r="AS1028" s="1088"/>
      <c r="AT1028" s="1088"/>
      <c r="AU1028" s="1089"/>
      <c r="AV1028" s="1088"/>
      <c r="AW1028" s="1088"/>
      <c r="AX1028" s="1090"/>
    </row>
    <row r="1029" spans="37:50" x14ac:dyDescent="0.25">
      <c r="AK1029" s="1086"/>
      <c r="AL1029" s="1087"/>
      <c r="AM1029" s="1088"/>
      <c r="AN1029" s="1088"/>
      <c r="AO1029" s="1088"/>
      <c r="AP1029" s="1088"/>
      <c r="AQ1029" s="1088"/>
      <c r="AR1029" s="1088"/>
      <c r="AS1029" s="1088"/>
      <c r="AT1029" s="1088"/>
      <c r="AU1029" s="1089"/>
      <c r="AV1029" s="1088"/>
      <c r="AW1029" s="1088"/>
      <c r="AX1029" s="1090"/>
    </row>
    <row r="1030" spans="37:50" x14ac:dyDescent="0.25">
      <c r="AK1030" s="1086"/>
      <c r="AL1030" s="1087"/>
      <c r="AM1030" s="1088"/>
      <c r="AN1030" s="1088"/>
      <c r="AO1030" s="1088"/>
      <c r="AP1030" s="1088"/>
      <c r="AQ1030" s="1088"/>
      <c r="AR1030" s="1088"/>
      <c r="AS1030" s="1088"/>
      <c r="AT1030" s="1088"/>
      <c r="AU1030" s="1089"/>
      <c r="AV1030" s="1088"/>
      <c r="AW1030" s="1088"/>
      <c r="AX1030" s="1090"/>
    </row>
    <row r="1031" spans="37:50" x14ac:dyDescent="0.25">
      <c r="AK1031" s="1086"/>
      <c r="AL1031" s="1087"/>
      <c r="AM1031" s="1088"/>
      <c r="AN1031" s="1088"/>
      <c r="AO1031" s="1088"/>
      <c r="AP1031" s="1088"/>
      <c r="AQ1031" s="1088"/>
      <c r="AR1031" s="1088"/>
      <c r="AS1031" s="1088"/>
      <c r="AT1031" s="1088"/>
      <c r="AU1031" s="1089"/>
      <c r="AV1031" s="1088"/>
      <c r="AW1031" s="1088"/>
      <c r="AX1031" s="1090"/>
    </row>
    <row r="1032" spans="37:50" x14ac:dyDescent="0.25">
      <c r="AK1032" s="1086"/>
      <c r="AL1032" s="1087"/>
      <c r="AM1032" s="1088"/>
      <c r="AN1032" s="1088"/>
      <c r="AO1032" s="1088"/>
      <c r="AP1032" s="1088"/>
      <c r="AQ1032" s="1088"/>
      <c r="AR1032" s="1088"/>
      <c r="AS1032" s="1088"/>
      <c r="AT1032" s="1088"/>
      <c r="AU1032" s="1089"/>
      <c r="AV1032" s="1088"/>
      <c r="AW1032" s="1088"/>
      <c r="AX1032" s="1090"/>
    </row>
    <row r="1033" spans="37:50" x14ac:dyDescent="0.25">
      <c r="AK1033" s="1086"/>
      <c r="AL1033" s="1087"/>
      <c r="AM1033" s="1088"/>
      <c r="AN1033" s="1088"/>
      <c r="AO1033" s="1091"/>
      <c r="AP1033" s="1091"/>
      <c r="AQ1033" s="1088"/>
      <c r="AR1033" s="1088"/>
      <c r="AS1033" s="1088"/>
      <c r="AT1033" s="1088"/>
      <c r="AU1033" s="1089"/>
      <c r="AV1033" s="1088"/>
      <c r="AW1033" s="1088"/>
      <c r="AX1033" s="1090"/>
    </row>
    <row r="1034" spans="37:50" x14ac:dyDescent="0.25">
      <c r="AK1034" s="1086"/>
      <c r="AL1034" s="1087"/>
      <c r="AM1034" s="1088"/>
      <c r="AN1034" s="1088"/>
      <c r="AO1034" s="1088"/>
      <c r="AP1034" s="1088"/>
      <c r="AQ1034" s="1088"/>
      <c r="AR1034" s="1088"/>
      <c r="AS1034" s="1088"/>
      <c r="AT1034" s="1088"/>
      <c r="AU1034" s="1089"/>
      <c r="AV1034" s="1088"/>
      <c r="AW1034" s="1088"/>
      <c r="AX1034" s="1090"/>
    </row>
    <row r="1035" spans="37:50" x14ac:dyDescent="0.25">
      <c r="AK1035" s="1086"/>
      <c r="AL1035" s="1087"/>
      <c r="AM1035" s="1088"/>
      <c r="AN1035" s="1088"/>
      <c r="AO1035" s="1088"/>
      <c r="AP1035" s="1088"/>
      <c r="AQ1035" s="1088"/>
      <c r="AR1035" s="1088"/>
      <c r="AS1035" s="1088"/>
      <c r="AT1035" s="1088"/>
      <c r="AU1035" s="1089"/>
      <c r="AV1035" s="1088"/>
      <c r="AW1035" s="1088"/>
      <c r="AX1035" s="1090"/>
    </row>
    <row r="1036" spans="37:50" x14ac:dyDescent="0.25">
      <c r="AK1036" s="1086"/>
      <c r="AL1036" s="1087"/>
      <c r="AM1036" s="1088"/>
      <c r="AN1036" s="1088"/>
      <c r="AO1036" s="1088"/>
      <c r="AP1036" s="1088"/>
      <c r="AQ1036" s="1088"/>
      <c r="AR1036" s="1088"/>
      <c r="AS1036" s="1088"/>
      <c r="AT1036" s="1088"/>
      <c r="AU1036" s="1089"/>
      <c r="AV1036" s="1088"/>
      <c r="AW1036" s="1088"/>
      <c r="AX1036" s="1090"/>
    </row>
    <row r="1037" spans="37:50" x14ac:dyDescent="0.25">
      <c r="AK1037" s="1086"/>
      <c r="AL1037" s="1087"/>
      <c r="AM1037" s="1088"/>
      <c r="AN1037" s="1088"/>
      <c r="AO1037" s="1088"/>
      <c r="AP1037" s="1088"/>
      <c r="AQ1037" s="1088"/>
      <c r="AR1037" s="1088"/>
      <c r="AS1037" s="1088"/>
      <c r="AT1037" s="1088"/>
      <c r="AU1037" s="1089"/>
      <c r="AV1037" s="1088"/>
      <c r="AW1037" s="1088"/>
      <c r="AX1037" s="1090"/>
    </row>
    <row r="1038" spans="37:50" x14ac:dyDescent="0.25">
      <c r="AK1038" s="1086"/>
      <c r="AL1038" s="1087"/>
      <c r="AM1038" s="1091"/>
      <c r="AN1038" s="1091"/>
      <c r="AO1038" s="1088"/>
      <c r="AP1038" s="1088"/>
      <c r="AQ1038" s="1088"/>
      <c r="AR1038" s="1088"/>
      <c r="AS1038" s="1088"/>
      <c r="AT1038" s="1088"/>
      <c r="AU1038" s="1089"/>
      <c r="AV1038" s="1088"/>
      <c r="AW1038" s="1088"/>
      <c r="AX1038" s="1090"/>
    </row>
    <row r="1039" spans="37:50" x14ac:dyDescent="0.25">
      <c r="AK1039" s="1086"/>
      <c r="AL1039" s="1087"/>
      <c r="AM1039" s="1088"/>
      <c r="AN1039" s="1088"/>
      <c r="AO1039" s="1088"/>
      <c r="AP1039" s="1088"/>
      <c r="AQ1039" s="1088"/>
      <c r="AR1039" s="1088"/>
      <c r="AS1039" s="1088"/>
      <c r="AT1039" s="1088"/>
      <c r="AU1039" s="1089"/>
      <c r="AV1039" s="1088"/>
      <c r="AW1039" s="1088"/>
      <c r="AX1039" s="1090"/>
    </row>
    <row r="1040" spans="37:50" x14ac:dyDescent="0.25">
      <c r="AK1040" s="1086"/>
      <c r="AL1040" s="1087"/>
      <c r="AM1040" s="1088"/>
      <c r="AN1040" s="1088"/>
      <c r="AO1040" s="1088"/>
      <c r="AP1040" s="1088"/>
      <c r="AQ1040" s="1088"/>
      <c r="AR1040" s="1088"/>
      <c r="AS1040" s="1088"/>
      <c r="AT1040" s="1088"/>
      <c r="AU1040" s="1089"/>
      <c r="AV1040" s="1088"/>
      <c r="AW1040" s="1088"/>
      <c r="AX1040" s="1090"/>
    </row>
    <row r="1041" spans="37:50" x14ac:dyDescent="0.25">
      <c r="AK1041" s="1086"/>
      <c r="AL1041" s="1087"/>
      <c r="AM1041" s="1088"/>
      <c r="AN1041" s="1088"/>
      <c r="AO1041" s="1088"/>
      <c r="AP1041" s="1088"/>
      <c r="AQ1041" s="1088"/>
      <c r="AR1041" s="1088"/>
      <c r="AS1041" s="1088"/>
      <c r="AT1041" s="1088"/>
      <c r="AU1041" s="1089"/>
      <c r="AV1041" s="1088"/>
      <c r="AW1041" s="1088"/>
      <c r="AX1041" s="1090"/>
    </row>
    <row r="1042" spans="37:50" x14ac:dyDescent="0.25">
      <c r="AK1042" s="1086"/>
      <c r="AL1042" s="1087"/>
      <c r="AM1042" s="1088"/>
      <c r="AN1042" s="1088"/>
      <c r="AO1042" s="1088"/>
      <c r="AP1042" s="1088"/>
      <c r="AQ1042" s="1088"/>
      <c r="AR1042" s="1088"/>
      <c r="AS1042" s="1088"/>
      <c r="AT1042" s="1088"/>
      <c r="AU1042" s="1089"/>
      <c r="AV1042" s="1088"/>
      <c r="AW1042" s="1088"/>
      <c r="AX1042" s="1090"/>
    </row>
    <row r="1043" spans="37:50" x14ac:dyDescent="0.25">
      <c r="AK1043" s="1086"/>
      <c r="AL1043" s="1087"/>
      <c r="AM1043" s="1088"/>
      <c r="AN1043" s="1088"/>
      <c r="AO1043" s="1088"/>
      <c r="AP1043" s="1088"/>
      <c r="AQ1043" s="1088"/>
      <c r="AR1043" s="1088"/>
      <c r="AS1043" s="1088"/>
      <c r="AT1043" s="1088"/>
      <c r="AU1043" s="1089"/>
      <c r="AV1043" s="1088"/>
      <c r="AW1043" s="1088"/>
      <c r="AX1043" s="1090"/>
    </row>
    <row r="1044" spans="37:50" x14ac:dyDescent="0.25">
      <c r="AK1044" s="1086"/>
      <c r="AL1044" s="1087"/>
      <c r="AM1044" s="1088"/>
      <c r="AN1044" s="1088"/>
      <c r="AO1044" s="1088"/>
      <c r="AP1044" s="1088"/>
      <c r="AQ1044" s="1088"/>
      <c r="AR1044" s="1088"/>
      <c r="AS1044" s="1088"/>
      <c r="AT1044" s="1088"/>
      <c r="AU1044" s="1089"/>
      <c r="AV1044" s="1088"/>
      <c r="AW1044" s="1088"/>
      <c r="AX1044" s="1090"/>
    </row>
    <row r="1045" spans="37:50" x14ac:dyDescent="0.25">
      <c r="AK1045" s="1086"/>
      <c r="AL1045" s="1087"/>
      <c r="AM1045" s="1088"/>
      <c r="AN1045" s="1088"/>
      <c r="AO1045" s="1088"/>
      <c r="AP1045" s="1088"/>
      <c r="AQ1045" s="1088"/>
      <c r="AR1045" s="1088"/>
      <c r="AS1045" s="1088"/>
      <c r="AT1045" s="1088"/>
      <c r="AU1045" s="1089"/>
      <c r="AV1045" s="1088"/>
      <c r="AW1045" s="1088"/>
      <c r="AX1045" s="1090"/>
    </row>
    <row r="1046" spans="37:50" x14ac:dyDescent="0.25">
      <c r="AK1046" s="1086"/>
      <c r="AL1046" s="1087"/>
      <c r="AM1046" s="1088"/>
      <c r="AN1046" s="1088"/>
      <c r="AO1046" s="1088"/>
      <c r="AP1046" s="1088"/>
      <c r="AQ1046" s="1088"/>
      <c r="AR1046" s="1088"/>
      <c r="AS1046" s="1088"/>
      <c r="AT1046" s="1088"/>
      <c r="AU1046" s="1089"/>
      <c r="AV1046" s="1088"/>
      <c r="AW1046" s="1088"/>
      <c r="AX1046" s="1090"/>
    </row>
    <row r="1047" spans="37:50" x14ac:dyDescent="0.25">
      <c r="AK1047" s="1086"/>
      <c r="AL1047" s="1087"/>
      <c r="AM1047" s="1088"/>
      <c r="AN1047" s="1088"/>
      <c r="AO1047" s="1088"/>
      <c r="AP1047" s="1088"/>
      <c r="AQ1047" s="1088"/>
      <c r="AR1047" s="1088"/>
      <c r="AS1047" s="1088"/>
      <c r="AT1047" s="1088"/>
      <c r="AU1047" s="1089"/>
      <c r="AV1047" s="1088"/>
      <c r="AW1047" s="1088"/>
      <c r="AX1047" s="1090"/>
    </row>
    <row r="1048" spans="37:50" x14ac:dyDescent="0.25">
      <c r="AK1048" s="1086"/>
      <c r="AL1048" s="1087"/>
      <c r="AM1048" s="1088"/>
      <c r="AN1048" s="1088"/>
      <c r="AO1048" s="1088"/>
      <c r="AP1048" s="1088"/>
      <c r="AQ1048" s="1088"/>
      <c r="AR1048" s="1088"/>
      <c r="AS1048" s="1088"/>
      <c r="AT1048" s="1088"/>
      <c r="AU1048" s="1089"/>
      <c r="AV1048" s="1088"/>
      <c r="AW1048" s="1088"/>
      <c r="AX1048" s="1090"/>
    </row>
    <row r="1049" spans="37:50" x14ac:dyDescent="0.25">
      <c r="AK1049" s="1086"/>
      <c r="AL1049" s="1087"/>
      <c r="AM1049" s="1088"/>
      <c r="AN1049" s="1088"/>
      <c r="AO1049" s="1088"/>
      <c r="AP1049" s="1088"/>
      <c r="AQ1049" s="1088"/>
      <c r="AR1049" s="1088"/>
      <c r="AS1049" s="1088"/>
      <c r="AT1049" s="1088"/>
      <c r="AU1049" s="1089"/>
      <c r="AV1049" s="1088"/>
      <c r="AW1049" s="1088"/>
      <c r="AX1049" s="1090"/>
    </row>
    <row r="1050" spans="37:50" x14ac:dyDescent="0.25">
      <c r="AK1050" s="1086"/>
      <c r="AL1050" s="1087"/>
      <c r="AM1050" s="1088"/>
      <c r="AN1050" s="1088"/>
      <c r="AO1050" s="1088"/>
      <c r="AP1050" s="1088"/>
      <c r="AQ1050" s="1088"/>
      <c r="AR1050" s="1088"/>
      <c r="AS1050" s="1088"/>
      <c r="AT1050" s="1088"/>
      <c r="AU1050" s="1089"/>
      <c r="AV1050" s="1088"/>
      <c r="AW1050" s="1088"/>
      <c r="AX1050" s="1090"/>
    </row>
    <row r="1051" spans="37:50" x14ac:dyDescent="0.25">
      <c r="AK1051" s="1086"/>
      <c r="AL1051" s="1087"/>
      <c r="AM1051" s="1088"/>
      <c r="AN1051" s="1088"/>
      <c r="AO1051" s="1088"/>
      <c r="AP1051" s="1088"/>
      <c r="AQ1051" s="1088"/>
      <c r="AR1051" s="1088"/>
      <c r="AS1051" s="1088"/>
      <c r="AT1051" s="1088"/>
      <c r="AU1051" s="1089"/>
      <c r="AV1051" s="1088"/>
      <c r="AW1051" s="1088"/>
      <c r="AX1051" s="1090"/>
    </row>
    <row r="1052" spans="37:50" x14ac:dyDescent="0.25">
      <c r="AK1052" s="1086"/>
      <c r="AL1052" s="1087"/>
      <c r="AM1052" s="1088"/>
      <c r="AN1052" s="1088"/>
      <c r="AO1052" s="1091"/>
      <c r="AP1052" s="1091"/>
      <c r="AQ1052" s="1088"/>
      <c r="AR1052" s="1088"/>
      <c r="AS1052" s="1088"/>
      <c r="AT1052" s="1088"/>
      <c r="AU1052" s="1089"/>
      <c r="AV1052" s="1088"/>
      <c r="AW1052" s="1088"/>
      <c r="AX1052" s="1090"/>
    </row>
    <row r="1053" spans="37:50" x14ac:dyDescent="0.25">
      <c r="AK1053" s="1086"/>
      <c r="AL1053" s="1087"/>
      <c r="AM1053" s="1088"/>
      <c r="AN1053" s="1088"/>
      <c r="AO1053" s="1088"/>
      <c r="AP1053" s="1088"/>
      <c r="AQ1053" s="1088"/>
      <c r="AR1053" s="1088"/>
      <c r="AS1053" s="1088"/>
      <c r="AT1053" s="1088"/>
      <c r="AU1053" s="1089"/>
      <c r="AV1053" s="1088"/>
      <c r="AW1053" s="1088"/>
      <c r="AX1053" s="1090"/>
    </row>
    <row r="1054" spans="37:50" x14ac:dyDescent="0.25">
      <c r="AK1054" s="1086"/>
      <c r="AL1054" s="1087"/>
      <c r="AM1054" s="1088"/>
      <c r="AN1054" s="1088"/>
      <c r="AO1054" s="1088"/>
      <c r="AP1054" s="1088"/>
      <c r="AQ1054" s="1088"/>
      <c r="AR1054" s="1088"/>
      <c r="AS1054" s="1088"/>
      <c r="AT1054" s="1088"/>
      <c r="AU1054" s="1089"/>
      <c r="AV1054" s="1088"/>
      <c r="AW1054" s="1088"/>
      <c r="AX1054" s="1090"/>
    </row>
    <row r="1055" spans="37:50" x14ac:dyDescent="0.25">
      <c r="AK1055" s="1086"/>
      <c r="AL1055" s="1087"/>
      <c r="AM1055" s="1088"/>
      <c r="AN1055" s="1088"/>
      <c r="AO1055" s="1088"/>
      <c r="AP1055" s="1088"/>
      <c r="AQ1055" s="1088"/>
      <c r="AR1055" s="1088"/>
      <c r="AS1055" s="1088"/>
      <c r="AT1055" s="1088"/>
      <c r="AU1055" s="1089"/>
      <c r="AV1055" s="1088"/>
      <c r="AW1055" s="1088"/>
      <c r="AX1055" s="1090"/>
    </row>
    <row r="1056" spans="37:50" x14ac:dyDescent="0.25">
      <c r="AK1056" s="1086"/>
      <c r="AL1056" s="1087"/>
      <c r="AM1056" s="1088"/>
      <c r="AN1056" s="1088"/>
      <c r="AO1056" s="1088"/>
      <c r="AP1056" s="1088"/>
      <c r="AQ1056" s="1088"/>
      <c r="AR1056" s="1088"/>
      <c r="AS1056" s="1088"/>
      <c r="AT1056" s="1088"/>
      <c r="AU1056" s="1089"/>
      <c r="AV1056" s="1088"/>
      <c r="AW1056" s="1088"/>
      <c r="AX1056" s="1090"/>
    </row>
    <row r="1057" spans="37:50" x14ac:dyDescent="0.25">
      <c r="AK1057" s="1086"/>
      <c r="AL1057" s="1087"/>
      <c r="AM1057" s="1091"/>
      <c r="AN1057" s="1091"/>
      <c r="AO1057" s="1088"/>
      <c r="AP1057" s="1088"/>
      <c r="AQ1057" s="1088"/>
      <c r="AR1057" s="1088"/>
      <c r="AS1057" s="1088"/>
      <c r="AT1057" s="1088"/>
      <c r="AU1057" s="1089"/>
      <c r="AV1057" s="1088"/>
      <c r="AW1057" s="1088"/>
      <c r="AX1057" s="1090"/>
    </row>
    <row r="1058" spans="37:50" x14ac:dyDescent="0.25">
      <c r="AK1058" s="1086"/>
      <c r="AL1058" s="1087"/>
      <c r="AM1058" s="1088"/>
      <c r="AN1058" s="1088"/>
      <c r="AO1058" s="1088"/>
      <c r="AP1058" s="1088"/>
      <c r="AQ1058" s="1088"/>
      <c r="AR1058" s="1088"/>
      <c r="AS1058" s="1088"/>
      <c r="AT1058" s="1088"/>
      <c r="AU1058" s="1089"/>
      <c r="AV1058" s="1088"/>
      <c r="AW1058" s="1088"/>
      <c r="AX1058" s="1090"/>
    </row>
    <row r="1059" spans="37:50" x14ac:dyDescent="0.25">
      <c r="AK1059" s="1086"/>
      <c r="AL1059" s="1087"/>
      <c r="AM1059" s="1088"/>
      <c r="AN1059" s="1088"/>
      <c r="AO1059" s="1088"/>
      <c r="AP1059" s="1088"/>
      <c r="AQ1059" s="1088"/>
      <c r="AR1059" s="1088"/>
      <c r="AS1059" s="1088"/>
      <c r="AT1059" s="1088"/>
      <c r="AU1059" s="1089"/>
      <c r="AV1059" s="1088"/>
      <c r="AW1059" s="1088"/>
      <c r="AX1059" s="1090"/>
    </row>
    <row r="1060" spans="37:50" x14ac:dyDescent="0.25">
      <c r="AK1060" s="1086"/>
      <c r="AL1060" s="1087"/>
      <c r="AM1060" s="1088"/>
      <c r="AN1060" s="1088"/>
      <c r="AO1060" s="1088"/>
      <c r="AP1060" s="1088"/>
      <c r="AQ1060" s="1088"/>
      <c r="AR1060" s="1088"/>
      <c r="AS1060" s="1088"/>
      <c r="AT1060" s="1088"/>
      <c r="AU1060" s="1089"/>
      <c r="AV1060" s="1088"/>
      <c r="AW1060" s="1088"/>
      <c r="AX1060" s="1090"/>
    </row>
    <row r="1061" spans="37:50" x14ac:dyDescent="0.25">
      <c r="AK1061" s="1086"/>
      <c r="AL1061" s="1087"/>
      <c r="AM1061" s="1088"/>
      <c r="AN1061" s="1088"/>
      <c r="AO1061" s="1088"/>
      <c r="AP1061" s="1088"/>
      <c r="AQ1061" s="1088"/>
      <c r="AR1061" s="1088"/>
      <c r="AS1061" s="1088"/>
      <c r="AT1061" s="1088"/>
      <c r="AU1061" s="1089"/>
      <c r="AV1061" s="1088"/>
      <c r="AW1061" s="1088"/>
      <c r="AX1061" s="1090"/>
    </row>
    <row r="1062" spans="37:50" x14ac:dyDescent="0.25">
      <c r="AK1062" s="1086"/>
      <c r="AL1062" s="1087"/>
      <c r="AM1062" s="1088"/>
      <c r="AN1062" s="1088"/>
      <c r="AO1062" s="1088"/>
      <c r="AP1062" s="1088"/>
      <c r="AQ1062" s="1088"/>
      <c r="AR1062" s="1088"/>
      <c r="AS1062" s="1088"/>
      <c r="AT1062" s="1088"/>
      <c r="AU1062" s="1089"/>
      <c r="AV1062" s="1088"/>
      <c r="AW1062" s="1088"/>
      <c r="AX1062" s="1090"/>
    </row>
    <row r="1063" spans="37:50" x14ac:dyDescent="0.25">
      <c r="AK1063" s="1086"/>
      <c r="AL1063" s="1087"/>
      <c r="AM1063" s="1088"/>
      <c r="AN1063" s="1088"/>
      <c r="AO1063" s="1088"/>
      <c r="AP1063" s="1088"/>
      <c r="AQ1063" s="1088"/>
      <c r="AR1063" s="1088"/>
      <c r="AS1063" s="1088"/>
      <c r="AT1063" s="1088"/>
      <c r="AU1063" s="1089"/>
      <c r="AV1063" s="1088"/>
      <c r="AW1063" s="1088"/>
      <c r="AX1063" s="1090"/>
    </row>
    <row r="1064" spans="37:50" x14ac:dyDescent="0.25">
      <c r="AK1064" s="1086"/>
      <c r="AL1064" s="1087"/>
      <c r="AM1064" s="1088"/>
      <c r="AN1064" s="1088"/>
      <c r="AO1064" s="1088"/>
      <c r="AP1064" s="1088"/>
      <c r="AQ1064" s="1088"/>
      <c r="AR1064" s="1088"/>
      <c r="AS1064" s="1088"/>
      <c r="AT1064" s="1088"/>
      <c r="AU1064" s="1089"/>
      <c r="AV1064" s="1088"/>
      <c r="AW1064" s="1088"/>
      <c r="AX1064" s="1090"/>
    </row>
    <row r="1065" spans="37:50" x14ac:dyDescent="0.25">
      <c r="AK1065" s="1086"/>
      <c r="AL1065" s="1087"/>
      <c r="AM1065" s="1088"/>
      <c r="AN1065" s="1088"/>
      <c r="AO1065" s="1088"/>
      <c r="AP1065" s="1088"/>
      <c r="AQ1065" s="1088"/>
      <c r="AR1065" s="1088"/>
      <c r="AS1065" s="1088"/>
      <c r="AT1065" s="1088"/>
      <c r="AU1065" s="1089"/>
      <c r="AV1065" s="1088"/>
      <c r="AW1065" s="1088"/>
      <c r="AX1065" s="1090"/>
    </row>
    <row r="1066" spans="37:50" x14ac:dyDescent="0.25">
      <c r="AK1066" s="1086"/>
      <c r="AL1066" s="1087"/>
      <c r="AM1066" s="1088"/>
      <c r="AN1066" s="1088"/>
      <c r="AO1066" s="1088"/>
      <c r="AP1066" s="1088"/>
      <c r="AQ1066" s="1088"/>
      <c r="AR1066" s="1088"/>
      <c r="AS1066" s="1088"/>
      <c r="AT1066" s="1088"/>
      <c r="AU1066" s="1089"/>
      <c r="AV1066" s="1088"/>
      <c r="AW1066" s="1088"/>
      <c r="AX1066" s="1090"/>
    </row>
    <row r="1067" spans="37:50" x14ac:dyDescent="0.25">
      <c r="AK1067" s="1086"/>
      <c r="AL1067" s="1087"/>
      <c r="AM1067" s="1088"/>
      <c r="AN1067" s="1088"/>
      <c r="AO1067" s="1088"/>
      <c r="AP1067" s="1088"/>
      <c r="AQ1067" s="1088"/>
      <c r="AR1067" s="1088"/>
      <c r="AS1067" s="1088"/>
      <c r="AT1067" s="1088"/>
      <c r="AU1067" s="1089"/>
      <c r="AV1067" s="1088"/>
      <c r="AW1067" s="1088"/>
      <c r="AX1067" s="1090"/>
    </row>
    <row r="1068" spans="37:50" x14ac:dyDescent="0.25">
      <c r="AK1068" s="1086"/>
      <c r="AL1068" s="1087"/>
      <c r="AM1068" s="1088"/>
      <c r="AN1068" s="1088"/>
      <c r="AO1068" s="1088"/>
      <c r="AP1068" s="1088"/>
      <c r="AQ1068" s="1088"/>
      <c r="AR1068" s="1088"/>
      <c r="AS1068" s="1088"/>
      <c r="AT1068" s="1088"/>
      <c r="AU1068" s="1089"/>
      <c r="AV1068" s="1088"/>
      <c r="AW1068" s="1088"/>
      <c r="AX1068" s="1090"/>
    </row>
    <row r="1069" spans="37:50" x14ac:dyDescent="0.25">
      <c r="AK1069" s="1086"/>
      <c r="AL1069" s="1087"/>
      <c r="AM1069" s="1088"/>
      <c r="AN1069" s="1088"/>
      <c r="AO1069" s="1088"/>
      <c r="AP1069" s="1088"/>
      <c r="AQ1069" s="1088"/>
      <c r="AR1069" s="1088"/>
      <c r="AS1069" s="1088"/>
      <c r="AT1069" s="1088"/>
      <c r="AU1069" s="1089"/>
      <c r="AV1069" s="1088"/>
      <c r="AW1069" s="1088"/>
      <c r="AX1069" s="1090"/>
    </row>
    <row r="1070" spans="37:50" x14ac:dyDescent="0.25">
      <c r="AK1070" s="1086"/>
      <c r="AL1070" s="1087"/>
      <c r="AM1070" s="1088"/>
      <c r="AN1070" s="1088"/>
      <c r="AO1070" s="1088"/>
      <c r="AP1070" s="1088"/>
      <c r="AQ1070" s="1088"/>
      <c r="AR1070" s="1088"/>
      <c r="AS1070" s="1088"/>
      <c r="AT1070" s="1088"/>
      <c r="AU1070" s="1089"/>
      <c r="AV1070" s="1088"/>
      <c r="AW1070" s="1088"/>
      <c r="AX1070" s="1090"/>
    </row>
    <row r="1071" spans="37:50" x14ac:dyDescent="0.25">
      <c r="AK1071" s="1086"/>
      <c r="AL1071" s="1087"/>
      <c r="AM1071" s="1088"/>
      <c r="AN1071" s="1088"/>
      <c r="AO1071" s="1088"/>
      <c r="AP1071" s="1088"/>
      <c r="AQ1071" s="1088"/>
      <c r="AR1071" s="1088"/>
      <c r="AS1071" s="1088"/>
      <c r="AT1071" s="1088"/>
      <c r="AU1071" s="1089"/>
      <c r="AV1071" s="1088"/>
      <c r="AW1071" s="1088"/>
      <c r="AX1071" s="1090"/>
    </row>
    <row r="1072" spans="37:50" x14ac:dyDescent="0.25">
      <c r="AK1072" s="1086"/>
      <c r="AL1072" s="1087"/>
      <c r="AM1072" s="1088"/>
      <c r="AN1072" s="1088"/>
      <c r="AO1072" s="1088"/>
      <c r="AP1072" s="1088"/>
      <c r="AQ1072" s="1088"/>
      <c r="AR1072" s="1088"/>
      <c r="AS1072" s="1088"/>
      <c r="AT1072" s="1088"/>
      <c r="AU1072" s="1089"/>
      <c r="AV1072" s="1088"/>
      <c r="AW1072" s="1088"/>
      <c r="AX1072" s="1090"/>
    </row>
    <row r="1073" spans="37:50" x14ac:dyDescent="0.25">
      <c r="AK1073" s="1086"/>
      <c r="AL1073" s="1087"/>
      <c r="AM1073" s="1088"/>
      <c r="AN1073" s="1088"/>
      <c r="AO1073" s="1088"/>
      <c r="AP1073" s="1088"/>
      <c r="AQ1073" s="1088"/>
      <c r="AR1073" s="1088"/>
      <c r="AS1073" s="1088"/>
      <c r="AT1073" s="1088"/>
      <c r="AU1073" s="1089"/>
      <c r="AV1073" s="1088"/>
      <c r="AW1073" s="1088"/>
      <c r="AX1073" s="1090"/>
    </row>
    <row r="1074" spans="37:50" x14ac:dyDescent="0.25">
      <c r="AK1074" s="1086"/>
      <c r="AL1074" s="1087"/>
      <c r="AM1074" s="1088"/>
      <c r="AN1074" s="1088"/>
      <c r="AO1074" s="1091"/>
      <c r="AP1074" s="1091"/>
      <c r="AQ1074" s="1088"/>
      <c r="AR1074" s="1088"/>
      <c r="AS1074" s="1088"/>
      <c r="AT1074" s="1088"/>
      <c r="AU1074" s="1089"/>
      <c r="AV1074" s="1088"/>
      <c r="AW1074" s="1088"/>
      <c r="AX1074" s="1090"/>
    </row>
    <row r="1075" spans="37:50" x14ac:dyDescent="0.25">
      <c r="AK1075" s="1086"/>
      <c r="AL1075" s="1087"/>
      <c r="AM1075" s="1088"/>
      <c r="AN1075" s="1088"/>
      <c r="AO1075" s="1088"/>
      <c r="AP1075" s="1088"/>
      <c r="AQ1075" s="1088"/>
      <c r="AR1075" s="1088"/>
      <c r="AS1075" s="1088"/>
      <c r="AT1075" s="1088"/>
      <c r="AU1075" s="1089"/>
      <c r="AV1075" s="1088"/>
      <c r="AW1075" s="1088"/>
      <c r="AX1075" s="1090"/>
    </row>
    <row r="1076" spans="37:50" x14ac:dyDescent="0.25">
      <c r="AK1076" s="1086"/>
      <c r="AL1076" s="1087"/>
      <c r="AM1076" s="1088"/>
      <c r="AN1076" s="1088"/>
      <c r="AO1076" s="1088"/>
      <c r="AP1076" s="1088"/>
      <c r="AQ1076" s="1088"/>
      <c r="AR1076" s="1088"/>
      <c r="AS1076" s="1088"/>
      <c r="AT1076" s="1088"/>
      <c r="AU1076" s="1089"/>
      <c r="AV1076" s="1088"/>
      <c r="AW1076" s="1088"/>
      <c r="AX1076" s="1090"/>
    </row>
    <row r="1077" spans="37:50" x14ac:dyDescent="0.25">
      <c r="AK1077" s="1086"/>
      <c r="AL1077" s="1087"/>
      <c r="AM1077" s="1088"/>
      <c r="AN1077" s="1088"/>
      <c r="AO1077" s="1088"/>
      <c r="AP1077" s="1088"/>
      <c r="AQ1077" s="1088"/>
      <c r="AR1077" s="1088"/>
      <c r="AS1077" s="1088"/>
      <c r="AT1077" s="1088"/>
      <c r="AU1077" s="1089"/>
      <c r="AV1077" s="1088"/>
      <c r="AW1077" s="1088"/>
      <c r="AX1077" s="1090"/>
    </row>
    <row r="1078" spans="37:50" x14ac:dyDescent="0.25">
      <c r="AK1078" s="1086"/>
      <c r="AL1078" s="1087"/>
      <c r="AM1078" s="1088"/>
      <c r="AN1078" s="1088"/>
      <c r="AO1078" s="1088"/>
      <c r="AP1078" s="1088"/>
      <c r="AQ1078" s="1088"/>
      <c r="AR1078" s="1088"/>
      <c r="AS1078" s="1088"/>
      <c r="AT1078" s="1088"/>
      <c r="AU1078" s="1089"/>
      <c r="AV1078" s="1088"/>
      <c r="AW1078" s="1088"/>
      <c r="AX1078" s="1090"/>
    </row>
    <row r="1079" spans="37:50" x14ac:dyDescent="0.25">
      <c r="AK1079" s="1086"/>
      <c r="AL1079" s="1087"/>
      <c r="AM1079" s="1091"/>
      <c r="AN1079" s="1091"/>
      <c r="AO1079" s="1088"/>
      <c r="AP1079" s="1088"/>
      <c r="AQ1079" s="1088"/>
      <c r="AR1079" s="1088"/>
      <c r="AS1079" s="1088"/>
      <c r="AT1079" s="1088"/>
      <c r="AU1079" s="1089"/>
      <c r="AV1079" s="1088"/>
      <c r="AW1079" s="1088"/>
      <c r="AX1079" s="1090"/>
    </row>
    <row r="1080" spans="37:50" x14ac:dyDescent="0.25">
      <c r="AK1080" s="1086"/>
      <c r="AL1080" s="1087"/>
      <c r="AM1080" s="1088"/>
      <c r="AN1080" s="1088"/>
      <c r="AO1080" s="1088"/>
      <c r="AP1080" s="1088"/>
      <c r="AQ1080" s="1088"/>
      <c r="AR1080" s="1088"/>
      <c r="AS1080" s="1088"/>
      <c r="AT1080" s="1088"/>
      <c r="AU1080" s="1089"/>
      <c r="AV1080" s="1088"/>
      <c r="AW1080" s="1088"/>
      <c r="AX1080" s="1090"/>
    </row>
    <row r="1081" spans="37:50" x14ac:dyDescent="0.25">
      <c r="AK1081" s="1086"/>
      <c r="AL1081" s="1087"/>
      <c r="AM1081" s="1088"/>
      <c r="AN1081" s="1088"/>
      <c r="AO1081" s="1088"/>
      <c r="AP1081" s="1088"/>
      <c r="AQ1081" s="1088"/>
      <c r="AR1081" s="1088"/>
      <c r="AS1081" s="1088"/>
      <c r="AT1081" s="1088"/>
      <c r="AU1081" s="1089"/>
      <c r="AV1081" s="1088"/>
      <c r="AW1081" s="1088"/>
      <c r="AX1081" s="1090"/>
    </row>
    <row r="1082" spans="37:50" x14ac:dyDescent="0.25">
      <c r="AK1082" s="1086"/>
      <c r="AL1082" s="1087"/>
      <c r="AM1082" s="1088"/>
      <c r="AN1082" s="1088"/>
      <c r="AO1082" s="1088"/>
      <c r="AP1082" s="1088"/>
      <c r="AQ1082" s="1088"/>
      <c r="AR1082" s="1088"/>
      <c r="AS1082" s="1088"/>
      <c r="AT1082" s="1088"/>
      <c r="AU1082" s="1089"/>
      <c r="AV1082" s="1088"/>
      <c r="AW1082" s="1088"/>
      <c r="AX1082" s="1090"/>
    </row>
    <row r="1083" spans="37:50" x14ac:dyDescent="0.25">
      <c r="AK1083" s="1086"/>
      <c r="AL1083" s="1087"/>
      <c r="AM1083" s="1088"/>
      <c r="AN1083" s="1088"/>
      <c r="AO1083" s="1088"/>
      <c r="AP1083" s="1088"/>
      <c r="AQ1083" s="1088"/>
      <c r="AR1083" s="1088"/>
      <c r="AS1083" s="1088"/>
      <c r="AT1083" s="1088"/>
      <c r="AU1083" s="1089"/>
      <c r="AV1083" s="1088"/>
      <c r="AW1083" s="1088"/>
      <c r="AX1083" s="1090"/>
    </row>
    <row r="1084" spans="37:50" x14ac:dyDescent="0.25">
      <c r="AK1084" s="1086"/>
      <c r="AL1084" s="1087"/>
      <c r="AM1084" s="1088"/>
      <c r="AN1084" s="1088"/>
      <c r="AO1084" s="1088"/>
      <c r="AP1084" s="1088"/>
      <c r="AQ1084" s="1088"/>
      <c r="AR1084" s="1088"/>
      <c r="AS1084" s="1088"/>
      <c r="AT1084" s="1088"/>
      <c r="AU1084" s="1089"/>
      <c r="AV1084" s="1088"/>
      <c r="AW1084" s="1088"/>
      <c r="AX1084" s="1090"/>
    </row>
    <row r="1085" spans="37:50" x14ac:dyDescent="0.25">
      <c r="AK1085" s="1086"/>
      <c r="AL1085" s="1087"/>
      <c r="AM1085" s="1088"/>
      <c r="AN1085" s="1088"/>
      <c r="AO1085" s="1088"/>
      <c r="AP1085" s="1088"/>
      <c r="AQ1085" s="1088"/>
      <c r="AR1085" s="1088"/>
      <c r="AS1085" s="1088"/>
      <c r="AT1085" s="1088"/>
      <c r="AU1085" s="1089"/>
      <c r="AV1085" s="1088"/>
      <c r="AW1085" s="1088"/>
      <c r="AX1085" s="1090"/>
    </row>
    <row r="1086" spans="37:50" x14ac:dyDescent="0.25">
      <c r="AK1086" s="1086"/>
      <c r="AL1086" s="1087"/>
      <c r="AM1086" s="1088"/>
      <c r="AN1086" s="1088"/>
      <c r="AO1086" s="1088"/>
      <c r="AP1086" s="1088"/>
      <c r="AQ1086" s="1088"/>
      <c r="AR1086" s="1088"/>
      <c r="AS1086" s="1088"/>
      <c r="AT1086" s="1088"/>
      <c r="AU1086" s="1089"/>
      <c r="AV1086" s="1088"/>
      <c r="AW1086" s="1088"/>
      <c r="AX1086" s="1090"/>
    </row>
    <row r="1087" spans="37:50" x14ac:dyDescent="0.25">
      <c r="AK1087" s="1086"/>
      <c r="AL1087" s="1087"/>
      <c r="AM1087" s="1088"/>
      <c r="AN1087" s="1088"/>
      <c r="AO1087" s="1088"/>
      <c r="AP1087" s="1088"/>
      <c r="AQ1087" s="1088"/>
      <c r="AR1087" s="1088"/>
      <c r="AS1087" s="1088"/>
      <c r="AT1087" s="1088"/>
      <c r="AU1087" s="1089"/>
      <c r="AV1087" s="1088"/>
      <c r="AW1087" s="1088"/>
      <c r="AX1087" s="1090"/>
    </row>
    <row r="1088" spans="37:50" x14ac:dyDescent="0.25">
      <c r="AK1088" s="1086"/>
      <c r="AL1088" s="1087"/>
      <c r="AM1088" s="1088"/>
      <c r="AN1088" s="1088"/>
      <c r="AO1088" s="1088"/>
      <c r="AP1088" s="1088"/>
      <c r="AQ1088" s="1088"/>
      <c r="AR1088" s="1088"/>
      <c r="AS1088" s="1088"/>
      <c r="AT1088" s="1088"/>
      <c r="AU1088" s="1089"/>
      <c r="AV1088" s="1088"/>
      <c r="AW1088" s="1088"/>
      <c r="AX1088" s="1090"/>
    </row>
    <row r="1089" spans="37:50" x14ac:dyDescent="0.25">
      <c r="AK1089" s="1086"/>
      <c r="AL1089" s="1087"/>
      <c r="AM1089" s="1088"/>
      <c r="AN1089" s="1088"/>
      <c r="AO1089" s="1088"/>
      <c r="AP1089" s="1088"/>
      <c r="AQ1089" s="1088"/>
      <c r="AR1089" s="1088"/>
      <c r="AS1089" s="1088"/>
      <c r="AT1089" s="1088"/>
      <c r="AU1089" s="1089"/>
      <c r="AV1089" s="1088"/>
      <c r="AW1089" s="1088"/>
      <c r="AX1089" s="1090"/>
    </row>
    <row r="1090" spans="37:50" x14ac:dyDescent="0.25">
      <c r="AK1090" s="1086"/>
      <c r="AL1090" s="1087"/>
      <c r="AM1090" s="1088"/>
      <c r="AN1090" s="1088"/>
      <c r="AO1090" s="1088"/>
      <c r="AP1090" s="1088"/>
      <c r="AQ1090" s="1088"/>
      <c r="AR1090" s="1088"/>
      <c r="AS1090" s="1088"/>
      <c r="AT1090" s="1088"/>
      <c r="AU1090" s="1089"/>
      <c r="AV1090" s="1088"/>
      <c r="AW1090" s="1088"/>
      <c r="AX1090" s="1090"/>
    </row>
    <row r="1091" spans="37:50" x14ac:dyDescent="0.25">
      <c r="AK1091" s="1086"/>
      <c r="AL1091" s="1087"/>
      <c r="AM1091" s="1088"/>
      <c r="AN1091" s="1088"/>
      <c r="AO1091" s="1088"/>
      <c r="AP1091" s="1088"/>
      <c r="AQ1091" s="1088"/>
      <c r="AR1091" s="1088"/>
      <c r="AS1091" s="1088"/>
      <c r="AT1091" s="1088"/>
      <c r="AU1091" s="1089"/>
      <c r="AV1091" s="1088"/>
      <c r="AW1091" s="1088"/>
      <c r="AX1091" s="1090"/>
    </row>
    <row r="1092" spans="37:50" x14ac:dyDescent="0.25">
      <c r="AK1092" s="1086"/>
      <c r="AL1092" s="1087"/>
      <c r="AM1092" s="1088"/>
      <c r="AN1092" s="1088"/>
      <c r="AO1092" s="1088"/>
      <c r="AP1092" s="1088"/>
      <c r="AQ1092" s="1088"/>
      <c r="AR1092" s="1088"/>
      <c r="AS1092" s="1088"/>
      <c r="AT1092" s="1088"/>
      <c r="AU1092" s="1089"/>
      <c r="AV1092" s="1088"/>
      <c r="AW1092" s="1088"/>
      <c r="AX1092" s="1090"/>
    </row>
    <row r="1093" spans="37:50" x14ac:dyDescent="0.25">
      <c r="AK1093" s="1086"/>
      <c r="AL1093" s="1087"/>
      <c r="AM1093" s="1088"/>
      <c r="AN1093" s="1088"/>
      <c r="AO1093" s="1088"/>
      <c r="AP1093" s="1088"/>
      <c r="AQ1093" s="1088"/>
      <c r="AR1093" s="1088"/>
      <c r="AS1093" s="1088"/>
      <c r="AT1093" s="1088"/>
      <c r="AU1093" s="1089"/>
      <c r="AV1093" s="1088"/>
      <c r="AW1093" s="1088"/>
      <c r="AX1093" s="1090"/>
    </row>
    <row r="1094" spans="37:50" x14ac:dyDescent="0.25">
      <c r="AK1094" s="1086"/>
      <c r="AL1094" s="1087"/>
      <c r="AM1094" s="1088"/>
      <c r="AN1094" s="1088"/>
      <c r="AO1094" s="1088"/>
      <c r="AP1094" s="1088"/>
      <c r="AQ1094" s="1088"/>
      <c r="AR1094" s="1088"/>
      <c r="AS1094" s="1088"/>
      <c r="AT1094" s="1088"/>
      <c r="AU1094" s="1089"/>
      <c r="AV1094" s="1088"/>
      <c r="AW1094" s="1088"/>
      <c r="AX1094" s="1090"/>
    </row>
    <row r="1095" spans="37:50" x14ac:dyDescent="0.25">
      <c r="AK1095" s="1086"/>
      <c r="AL1095" s="1087"/>
      <c r="AM1095" s="1088"/>
      <c r="AN1095" s="1088"/>
      <c r="AO1095" s="1088"/>
      <c r="AP1095" s="1088"/>
      <c r="AQ1095" s="1088"/>
      <c r="AR1095" s="1088"/>
      <c r="AS1095" s="1088"/>
      <c r="AT1095" s="1088"/>
      <c r="AU1095" s="1089"/>
      <c r="AV1095" s="1088"/>
      <c r="AW1095" s="1088"/>
      <c r="AX1095" s="1090"/>
    </row>
    <row r="1096" spans="37:50" x14ac:dyDescent="0.25">
      <c r="AK1096" s="1086"/>
      <c r="AL1096" s="1087"/>
      <c r="AM1096" s="1088"/>
      <c r="AN1096" s="1088"/>
      <c r="AO1096" s="1088"/>
      <c r="AP1096" s="1088"/>
      <c r="AQ1096" s="1088"/>
      <c r="AR1096" s="1088"/>
      <c r="AS1096" s="1088"/>
      <c r="AT1096" s="1088"/>
      <c r="AU1096" s="1089"/>
      <c r="AV1096" s="1088"/>
      <c r="AW1096" s="1088"/>
      <c r="AX1096" s="1090"/>
    </row>
    <row r="1097" spans="37:50" x14ac:dyDescent="0.25">
      <c r="AK1097" s="1086"/>
      <c r="AL1097" s="1087"/>
      <c r="AM1097" s="1088"/>
      <c r="AN1097" s="1088"/>
      <c r="AO1097" s="1088"/>
      <c r="AP1097" s="1088"/>
      <c r="AQ1097" s="1088"/>
      <c r="AR1097" s="1088"/>
      <c r="AS1097" s="1088"/>
      <c r="AT1097" s="1088"/>
      <c r="AU1097" s="1089"/>
      <c r="AV1097" s="1088"/>
      <c r="AW1097" s="1088"/>
      <c r="AX1097" s="1090"/>
    </row>
    <row r="1098" spans="37:50" x14ac:dyDescent="0.25">
      <c r="AK1098" s="1086"/>
      <c r="AL1098" s="1087"/>
      <c r="AM1098" s="1088"/>
      <c r="AN1098" s="1088"/>
      <c r="AO1098" s="1088"/>
      <c r="AP1098" s="1088"/>
      <c r="AQ1098" s="1088"/>
      <c r="AR1098" s="1088"/>
      <c r="AS1098" s="1088"/>
      <c r="AT1098" s="1088"/>
      <c r="AU1098" s="1089"/>
      <c r="AV1098" s="1088"/>
      <c r="AW1098" s="1088"/>
      <c r="AX1098" s="1090"/>
    </row>
    <row r="1099" spans="37:50" x14ac:dyDescent="0.25">
      <c r="AK1099" s="1086"/>
      <c r="AL1099" s="1087"/>
      <c r="AM1099" s="1088"/>
      <c r="AN1099" s="1088"/>
      <c r="AO1099" s="1088"/>
      <c r="AP1099" s="1088"/>
      <c r="AQ1099" s="1088"/>
      <c r="AR1099" s="1088"/>
      <c r="AS1099" s="1088"/>
      <c r="AT1099" s="1088"/>
      <c r="AU1099" s="1089"/>
      <c r="AV1099" s="1088"/>
      <c r="AW1099" s="1088"/>
      <c r="AX1099" s="1090"/>
    </row>
    <row r="1100" spans="37:50" x14ac:dyDescent="0.25">
      <c r="AK1100" s="1086"/>
      <c r="AL1100" s="1087"/>
      <c r="AM1100" s="1088"/>
      <c r="AN1100" s="1088"/>
      <c r="AO1100" s="1088"/>
      <c r="AP1100" s="1088"/>
      <c r="AQ1100" s="1088"/>
      <c r="AR1100" s="1088"/>
      <c r="AS1100" s="1088"/>
      <c r="AT1100" s="1088"/>
      <c r="AU1100" s="1089"/>
      <c r="AV1100" s="1088"/>
      <c r="AW1100" s="1088"/>
      <c r="AX1100" s="1090"/>
    </row>
    <row r="1101" spans="37:50" x14ac:dyDescent="0.25">
      <c r="AK1101" s="1086"/>
      <c r="AL1101" s="1087"/>
      <c r="AM1101" s="1088"/>
      <c r="AN1101" s="1088"/>
      <c r="AO1101" s="1088"/>
      <c r="AP1101" s="1088"/>
      <c r="AQ1101" s="1088"/>
      <c r="AR1101" s="1088"/>
      <c r="AS1101" s="1088"/>
      <c r="AT1101" s="1088"/>
      <c r="AU1101" s="1089"/>
      <c r="AV1101" s="1088"/>
      <c r="AW1101" s="1088"/>
      <c r="AX1101" s="1090"/>
    </row>
    <row r="1102" spans="37:50" x14ac:dyDescent="0.25">
      <c r="AK1102" s="1086"/>
      <c r="AL1102" s="1087"/>
      <c r="AM1102" s="1088"/>
      <c r="AN1102" s="1088"/>
      <c r="AO1102" s="1088"/>
      <c r="AP1102" s="1088"/>
      <c r="AQ1102" s="1088"/>
      <c r="AR1102" s="1088"/>
      <c r="AS1102" s="1088"/>
      <c r="AT1102" s="1088"/>
      <c r="AU1102" s="1089"/>
      <c r="AV1102" s="1088"/>
      <c r="AW1102" s="1088"/>
      <c r="AX1102" s="1090"/>
    </row>
    <row r="1103" spans="37:50" x14ac:dyDescent="0.25">
      <c r="AK1103" s="1086"/>
      <c r="AL1103" s="1087"/>
      <c r="AM1103" s="1088"/>
      <c r="AN1103" s="1088"/>
      <c r="AO1103" s="1088"/>
      <c r="AP1103" s="1088"/>
      <c r="AQ1103" s="1088"/>
      <c r="AR1103" s="1088"/>
      <c r="AS1103" s="1088"/>
      <c r="AT1103" s="1088"/>
      <c r="AU1103" s="1089"/>
      <c r="AV1103" s="1088"/>
      <c r="AW1103" s="1088"/>
      <c r="AX1103" s="1090"/>
    </row>
    <row r="1104" spans="37:50" x14ac:dyDescent="0.25">
      <c r="AK1104" s="1086"/>
      <c r="AL1104" s="1087"/>
      <c r="AM1104" s="1088"/>
      <c r="AN1104" s="1088"/>
      <c r="AO1104" s="1088"/>
      <c r="AP1104" s="1088"/>
      <c r="AQ1104" s="1088"/>
      <c r="AR1104" s="1088"/>
      <c r="AS1104" s="1088"/>
      <c r="AT1104" s="1088"/>
      <c r="AU1104" s="1089"/>
      <c r="AV1104" s="1088"/>
      <c r="AW1104" s="1088"/>
      <c r="AX1104" s="1090"/>
    </row>
    <row r="1105" spans="37:50" x14ac:dyDescent="0.25">
      <c r="AK1105" s="1086"/>
      <c r="AL1105" s="1087"/>
      <c r="AM1105" s="1088"/>
      <c r="AN1105" s="1088"/>
      <c r="AO1105" s="1088"/>
      <c r="AP1105" s="1088"/>
      <c r="AQ1105" s="1088"/>
      <c r="AR1105" s="1088"/>
      <c r="AS1105" s="1088"/>
      <c r="AT1105" s="1088"/>
      <c r="AU1105" s="1089"/>
      <c r="AV1105" s="1088"/>
      <c r="AW1105" s="1088"/>
      <c r="AX1105" s="1090"/>
    </row>
    <row r="1106" spans="37:50" x14ac:dyDescent="0.25">
      <c r="AK1106" s="1086"/>
      <c r="AL1106" s="1087"/>
      <c r="AM1106" s="1088"/>
      <c r="AN1106" s="1088"/>
      <c r="AO1106" s="1088"/>
      <c r="AP1106" s="1088"/>
      <c r="AQ1106" s="1088"/>
      <c r="AR1106" s="1088"/>
      <c r="AS1106" s="1088"/>
      <c r="AT1106" s="1088"/>
      <c r="AU1106" s="1089"/>
      <c r="AV1106" s="1088"/>
      <c r="AW1106" s="1088"/>
      <c r="AX1106" s="1090"/>
    </row>
    <row r="1107" spans="37:50" x14ac:dyDescent="0.25">
      <c r="AK1107" s="1086"/>
      <c r="AL1107" s="1087"/>
      <c r="AM1107" s="1088"/>
      <c r="AN1107" s="1088"/>
      <c r="AO1107" s="1088"/>
      <c r="AP1107" s="1088"/>
      <c r="AQ1107" s="1088"/>
      <c r="AR1107" s="1088"/>
      <c r="AS1107" s="1088"/>
      <c r="AT1107" s="1088"/>
      <c r="AU1107" s="1089"/>
      <c r="AV1107" s="1088"/>
      <c r="AW1107" s="1088"/>
      <c r="AX1107" s="1090"/>
    </row>
    <row r="1108" spans="37:50" x14ac:dyDescent="0.25">
      <c r="AK1108" s="1086"/>
      <c r="AL1108" s="1087"/>
      <c r="AM1108" s="1088"/>
      <c r="AN1108" s="1088"/>
      <c r="AO1108" s="1088"/>
      <c r="AP1108" s="1088"/>
      <c r="AQ1108" s="1088"/>
      <c r="AR1108" s="1088"/>
      <c r="AS1108" s="1088"/>
      <c r="AT1108" s="1088"/>
      <c r="AU1108" s="1089"/>
      <c r="AV1108" s="1088"/>
      <c r="AW1108" s="1088"/>
      <c r="AX1108" s="1090"/>
    </row>
    <row r="1109" spans="37:50" x14ac:dyDescent="0.25">
      <c r="AK1109" s="1086"/>
      <c r="AL1109" s="1087"/>
      <c r="AM1109" s="1088"/>
      <c r="AN1109" s="1088"/>
      <c r="AO1109" s="1088"/>
      <c r="AP1109" s="1088"/>
      <c r="AQ1109" s="1088"/>
      <c r="AR1109" s="1088"/>
      <c r="AS1109" s="1088"/>
      <c r="AT1109" s="1088"/>
      <c r="AU1109" s="1089"/>
      <c r="AV1109" s="1088"/>
      <c r="AW1109" s="1088"/>
      <c r="AX1109" s="1090"/>
    </row>
    <row r="1110" spans="37:50" x14ac:dyDescent="0.25">
      <c r="AK1110" s="1086"/>
      <c r="AL1110" s="1087"/>
      <c r="AM1110" s="1088"/>
      <c r="AN1110" s="1088"/>
      <c r="AO1110" s="1088"/>
      <c r="AP1110" s="1088"/>
      <c r="AQ1110" s="1088"/>
      <c r="AR1110" s="1088"/>
      <c r="AS1110" s="1088"/>
      <c r="AT1110" s="1088"/>
      <c r="AU1110" s="1089"/>
      <c r="AV1110" s="1088"/>
      <c r="AW1110" s="1088"/>
      <c r="AX1110" s="1090"/>
    </row>
    <row r="1111" spans="37:50" x14ac:dyDescent="0.25">
      <c r="AK1111" s="1086"/>
      <c r="AL1111" s="1087"/>
      <c r="AM1111" s="1088"/>
      <c r="AN1111" s="1088"/>
      <c r="AO1111" s="1088"/>
      <c r="AP1111" s="1088"/>
      <c r="AQ1111" s="1088"/>
      <c r="AR1111" s="1088"/>
      <c r="AS1111" s="1088"/>
      <c r="AT1111" s="1088"/>
      <c r="AU1111" s="1089"/>
      <c r="AV1111" s="1088"/>
      <c r="AW1111" s="1088"/>
      <c r="AX1111" s="1090"/>
    </row>
    <row r="1112" spans="37:50" x14ac:dyDescent="0.25">
      <c r="AK1112" s="1086"/>
      <c r="AL1112" s="1087"/>
      <c r="AM1112" s="1088"/>
      <c r="AN1112" s="1088"/>
      <c r="AO1112" s="1088"/>
      <c r="AP1112" s="1088"/>
      <c r="AQ1112" s="1088"/>
      <c r="AR1112" s="1088"/>
      <c r="AS1112" s="1088"/>
      <c r="AT1112" s="1088"/>
      <c r="AU1112" s="1089"/>
      <c r="AV1112" s="1088"/>
      <c r="AW1112" s="1088"/>
      <c r="AX1112" s="1090"/>
    </row>
    <row r="1113" spans="37:50" x14ac:dyDescent="0.25">
      <c r="AK1113" s="1086"/>
      <c r="AL1113" s="1087"/>
      <c r="AM1113" s="1088"/>
      <c r="AN1113" s="1088"/>
      <c r="AO1113" s="1088"/>
      <c r="AP1113" s="1088"/>
      <c r="AQ1113" s="1088"/>
      <c r="AR1113" s="1088"/>
      <c r="AS1113" s="1088"/>
      <c r="AT1113" s="1088"/>
      <c r="AU1113" s="1089"/>
      <c r="AV1113" s="1088"/>
      <c r="AW1113" s="1088"/>
      <c r="AX1113" s="1090"/>
    </row>
    <row r="1114" spans="37:50" x14ac:dyDescent="0.25">
      <c r="AK1114" s="1086"/>
      <c r="AL1114" s="1087"/>
      <c r="AM1114" s="1088"/>
      <c r="AN1114" s="1088"/>
      <c r="AO1114" s="1088"/>
      <c r="AP1114" s="1088"/>
      <c r="AQ1114" s="1088"/>
      <c r="AR1114" s="1088"/>
      <c r="AS1114" s="1088"/>
      <c r="AT1114" s="1088"/>
      <c r="AU1114" s="1089"/>
      <c r="AV1114" s="1088"/>
      <c r="AW1114" s="1088"/>
      <c r="AX1114" s="1090"/>
    </row>
    <row r="1115" spans="37:50" x14ac:dyDescent="0.25">
      <c r="AK1115" s="1086"/>
      <c r="AL1115" s="1087"/>
      <c r="AM1115" s="1088"/>
      <c r="AN1115" s="1088"/>
      <c r="AO1115" s="1088"/>
      <c r="AP1115" s="1088"/>
      <c r="AQ1115" s="1088"/>
      <c r="AR1115" s="1088"/>
      <c r="AS1115" s="1088"/>
      <c r="AT1115" s="1088"/>
      <c r="AU1115" s="1089"/>
      <c r="AV1115" s="1088"/>
      <c r="AW1115" s="1088"/>
      <c r="AX1115" s="1090"/>
    </row>
    <row r="1116" spans="37:50" x14ac:dyDescent="0.25">
      <c r="AK1116" s="1086"/>
      <c r="AL1116" s="1087"/>
      <c r="AM1116" s="1088"/>
      <c r="AN1116" s="1088"/>
      <c r="AO1116" s="1088"/>
      <c r="AP1116" s="1088"/>
      <c r="AQ1116" s="1088"/>
      <c r="AR1116" s="1088"/>
      <c r="AS1116" s="1088"/>
      <c r="AT1116" s="1088"/>
      <c r="AU1116" s="1089"/>
      <c r="AV1116" s="1088"/>
      <c r="AW1116" s="1088"/>
      <c r="AX1116" s="1090"/>
    </row>
    <row r="1117" spans="37:50" x14ac:dyDescent="0.25">
      <c r="AK1117" s="1086"/>
      <c r="AL1117" s="1087"/>
      <c r="AM1117" s="1088"/>
      <c r="AN1117" s="1088"/>
      <c r="AO1117" s="1088"/>
      <c r="AP1117" s="1088"/>
      <c r="AQ1117" s="1088"/>
      <c r="AR1117" s="1088"/>
      <c r="AS1117" s="1088"/>
      <c r="AT1117" s="1088"/>
      <c r="AU1117" s="1089"/>
      <c r="AV1117" s="1088"/>
      <c r="AW1117" s="1088"/>
      <c r="AX1117" s="1090"/>
    </row>
    <row r="1118" spans="37:50" x14ac:dyDescent="0.25">
      <c r="AK1118" s="1086"/>
      <c r="AL1118" s="1087"/>
      <c r="AM1118" s="1088"/>
      <c r="AN1118" s="1088"/>
      <c r="AO1118" s="1088"/>
      <c r="AP1118" s="1088"/>
      <c r="AQ1118" s="1088"/>
      <c r="AR1118" s="1088"/>
      <c r="AS1118" s="1088"/>
      <c r="AT1118" s="1088"/>
      <c r="AU1118" s="1089"/>
      <c r="AV1118" s="1088"/>
      <c r="AW1118" s="1088"/>
      <c r="AX1118" s="1090"/>
    </row>
    <row r="1119" spans="37:50" x14ac:dyDescent="0.25">
      <c r="AK1119" s="1086"/>
      <c r="AL1119" s="1087"/>
      <c r="AM1119" s="1088"/>
      <c r="AN1119" s="1088"/>
      <c r="AO1119" s="1088"/>
      <c r="AP1119" s="1088"/>
      <c r="AQ1119" s="1088"/>
      <c r="AR1119" s="1088"/>
      <c r="AS1119" s="1088"/>
      <c r="AT1119" s="1088"/>
      <c r="AU1119" s="1089"/>
      <c r="AV1119" s="1088"/>
      <c r="AW1119" s="1088"/>
      <c r="AX1119" s="1090"/>
    </row>
    <row r="1120" spans="37:50" x14ac:dyDescent="0.25">
      <c r="AK1120" s="1086"/>
      <c r="AL1120" s="1087"/>
      <c r="AM1120" s="1088"/>
      <c r="AN1120" s="1088"/>
      <c r="AO1120" s="1088"/>
      <c r="AP1120" s="1088"/>
      <c r="AQ1120" s="1088"/>
      <c r="AR1120" s="1088"/>
      <c r="AS1120" s="1088"/>
      <c r="AT1120" s="1088"/>
      <c r="AU1120" s="1089"/>
      <c r="AV1120" s="1088"/>
      <c r="AW1120" s="1088"/>
      <c r="AX1120" s="1090"/>
    </row>
    <row r="1121" spans="37:50" x14ac:dyDescent="0.25">
      <c r="AK1121" s="1086"/>
      <c r="AL1121" s="1087"/>
      <c r="AM1121" s="1088"/>
      <c r="AN1121" s="1088"/>
      <c r="AO1121" s="1088"/>
      <c r="AP1121" s="1088"/>
      <c r="AQ1121" s="1088"/>
      <c r="AR1121" s="1088"/>
      <c r="AS1121" s="1088"/>
      <c r="AT1121" s="1088"/>
      <c r="AU1121" s="1089"/>
      <c r="AV1121" s="1088"/>
      <c r="AW1121" s="1088"/>
      <c r="AX1121" s="1090"/>
    </row>
    <row r="1122" spans="37:50" x14ac:dyDescent="0.25">
      <c r="AK1122" s="1086"/>
      <c r="AL1122" s="1087"/>
      <c r="AM1122" s="1088"/>
      <c r="AN1122" s="1088"/>
      <c r="AO1122" s="1088"/>
      <c r="AP1122" s="1088"/>
      <c r="AQ1122" s="1088"/>
      <c r="AR1122" s="1088"/>
      <c r="AS1122" s="1088"/>
      <c r="AT1122" s="1088"/>
      <c r="AU1122" s="1089"/>
      <c r="AV1122" s="1088"/>
      <c r="AW1122" s="1088"/>
      <c r="AX1122" s="1090"/>
    </row>
    <row r="1123" spans="37:50" x14ac:dyDescent="0.25">
      <c r="AK1123" s="1086"/>
      <c r="AL1123" s="1087"/>
      <c r="AM1123" s="1088"/>
      <c r="AN1123" s="1088"/>
      <c r="AO1123" s="1088"/>
      <c r="AP1123" s="1088"/>
      <c r="AQ1123" s="1088"/>
      <c r="AR1123" s="1088"/>
      <c r="AS1123" s="1088"/>
      <c r="AT1123" s="1088"/>
      <c r="AU1123" s="1089"/>
      <c r="AV1123" s="1088"/>
      <c r="AW1123" s="1088"/>
      <c r="AX1123" s="1090"/>
    </row>
    <row r="1124" spans="37:50" x14ac:dyDescent="0.25">
      <c r="AK1124" s="1086"/>
      <c r="AL1124" s="1087"/>
      <c r="AM1124" s="1088"/>
      <c r="AN1124" s="1088"/>
      <c r="AO1124" s="1088"/>
      <c r="AP1124" s="1088"/>
      <c r="AQ1124" s="1088"/>
      <c r="AR1124" s="1088"/>
      <c r="AS1124" s="1088"/>
      <c r="AT1124" s="1088"/>
      <c r="AU1124" s="1089"/>
      <c r="AV1124" s="1088"/>
      <c r="AW1124" s="1088"/>
      <c r="AX1124" s="1090"/>
    </row>
    <row r="1125" spans="37:50" x14ac:dyDescent="0.25">
      <c r="AK1125" s="1086"/>
      <c r="AL1125" s="1087"/>
      <c r="AM1125" s="1088"/>
      <c r="AN1125" s="1088"/>
      <c r="AO1125" s="1088"/>
      <c r="AP1125" s="1088"/>
      <c r="AQ1125" s="1088"/>
      <c r="AR1125" s="1088"/>
      <c r="AS1125" s="1088"/>
      <c r="AT1125" s="1088"/>
      <c r="AU1125" s="1089"/>
      <c r="AV1125" s="1088"/>
      <c r="AW1125" s="1088"/>
      <c r="AX1125" s="1090"/>
    </row>
    <row r="1126" spans="37:50" x14ac:dyDescent="0.25">
      <c r="AK1126" s="1086"/>
      <c r="AL1126" s="1087"/>
      <c r="AM1126" s="1088"/>
      <c r="AN1126" s="1088"/>
      <c r="AO1126" s="1088"/>
      <c r="AP1126" s="1088"/>
      <c r="AQ1126" s="1088"/>
      <c r="AR1126" s="1088"/>
      <c r="AS1126" s="1088"/>
      <c r="AT1126" s="1088"/>
      <c r="AU1126" s="1089"/>
      <c r="AV1126" s="1088"/>
      <c r="AW1126" s="1088"/>
      <c r="AX1126" s="1090"/>
    </row>
    <row r="1127" spans="37:50" x14ac:dyDescent="0.25">
      <c r="AK1127" s="1086"/>
      <c r="AL1127" s="1087"/>
      <c r="AM1127" s="1088"/>
      <c r="AN1127" s="1088"/>
      <c r="AO1127" s="1088"/>
      <c r="AP1127" s="1088"/>
      <c r="AQ1127" s="1088"/>
      <c r="AR1127" s="1088"/>
      <c r="AS1127" s="1088"/>
      <c r="AT1127" s="1088"/>
      <c r="AU1127" s="1089"/>
      <c r="AV1127" s="1088"/>
      <c r="AW1127" s="1088"/>
      <c r="AX1127" s="1090"/>
    </row>
    <row r="1128" spans="37:50" x14ac:dyDescent="0.25">
      <c r="AK1128" s="1086"/>
      <c r="AL1128" s="1087"/>
      <c r="AM1128" s="1088"/>
      <c r="AN1128" s="1088"/>
      <c r="AO1128" s="1088"/>
      <c r="AP1128" s="1088"/>
      <c r="AQ1128" s="1088"/>
      <c r="AR1128" s="1088"/>
      <c r="AS1128" s="1088"/>
      <c r="AT1128" s="1088"/>
      <c r="AU1128" s="1089"/>
      <c r="AV1128" s="1088"/>
      <c r="AW1128" s="1088"/>
      <c r="AX1128" s="1090"/>
    </row>
    <row r="1129" spans="37:50" x14ac:dyDescent="0.25">
      <c r="AK1129" s="1086"/>
      <c r="AL1129" s="1087"/>
      <c r="AM1129" s="1088"/>
      <c r="AN1129" s="1088"/>
      <c r="AO1129" s="1088"/>
      <c r="AP1129" s="1088"/>
      <c r="AQ1129" s="1088"/>
      <c r="AR1129" s="1088"/>
      <c r="AS1129" s="1088"/>
      <c r="AT1129" s="1088"/>
      <c r="AU1129" s="1089"/>
      <c r="AV1129" s="1088"/>
      <c r="AW1129" s="1088"/>
      <c r="AX1129" s="1090"/>
    </row>
    <row r="1130" spans="37:50" x14ac:dyDescent="0.25">
      <c r="AK1130" s="1086"/>
      <c r="AL1130" s="1087"/>
      <c r="AM1130" s="1088"/>
      <c r="AN1130" s="1088"/>
      <c r="AO1130" s="1088"/>
      <c r="AP1130" s="1088"/>
      <c r="AQ1130" s="1088"/>
      <c r="AR1130" s="1088"/>
      <c r="AS1130" s="1088"/>
      <c r="AT1130" s="1088"/>
      <c r="AU1130" s="1089"/>
      <c r="AV1130" s="1088"/>
      <c r="AW1130" s="1088"/>
      <c r="AX1130" s="1090"/>
    </row>
    <row r="1131" spans="37:50" x14ac:dyDescent="0.25">
      <c r="AK1131" s="1086"/>
      <c r="AL1131" s="1087"/>
      <c r="AM1131" s="1088"/>
      <c r="AN1131" s="1088"/>
      <c r="AO1131" s="1088"/>
      <c r="AP1131" s="1088"/>
      <c r="AQ1131" s="1088"/>
      <c r="AR1131" s="1088"/>
      <c r="AS1131" s="1088"/>
      <c r="AT1131" s="1088"/>
      <c r="AU1131" s="1089"/>
      <c r="AV1131" s="1088"/>
      <c r="AW1131" s="1088"/>
      <c r="AX1131" s="1090"/>
    </row>
    <row r="1132" spans="37:50" x14ac:dyDescent="0.25">
      <c r="AK1132" s="1086"/>
      <c r="AL1132" s="1087"/>
      <c r="AM1132" s="1088"/>
      <c r="AN1132" s="1088"/>
      <c r="AO1132" s="1088"/>
      <c r="AP1132" s="1088"/>
      <c r="AQ1132" s="1088"/>
      <c r="AR1132" s="1088"/>
      <c r="AS1132" s="1088"/>
      <c r="AT1132" s="1088"/>
      <c r="AU1132" s="1089"/>
      <c r="AV1132" s="1088"/>
      <c r="AW1132" s="1088"/>
      <c r="AX1132" s="1090"/>
    </row>
    <row r="1133" spans="37:50" x14ac:dyDescent="0.25">
      <c r="AK1133" s="1086"/>
      <c r="AL1133" s="1087"/>
      <c r="AM1133" s="1088"/>
      <c r="AN1133" s="1088"/>
      <c r="AO1133" s="1106"/>
      <c r="AP1133" s="1106"/>
      <c r="AQ1133" s="1088"/>
      <c r="AR1133" s="1088"/>
      <c r="AS1133" s="1088"/>
      <c r="AT1133" s="1088"/>
      <c r="AU1133" s="1089"/>
      <c r="AV1133" s="1088"/>
      <c r="AW1133" s="1088"/>
      <c r="AX1133" s="1090"/>
    </row>
    <row r="1134" spans="37:50" x14ac:dyDescent="0.25">
      <c r="AK1134" s="1086"/>
      <c r="AL1134" s="1087"/>
      <c r="AM1134" s="1088"/>
      <c r="AN1134" s="1088"/>
      <c r="AO1134" s="1088"/>
      <c r="AP1134" s="1088"/>
      <c r="AQ1134" s="1088"/>
      <c r="AR1134" s="1088"/>
      <c r="AS1134" s="1088"/>
      <c r="AT1134" s="1088"/>
      <c r="AU1134" s="1089"/>
      <c r="AV1134" s="1088"/>
      <c r="AW1134" s="1088"/>
      <c r="AX1134" s="1090"/>
    </row>
    <row r="1135" spans="37:50" x14ac:dyDescent="0.25">
      <c r="AK1135" s="1086"/>
      <c r="AL1135" s="1087"/>
      <c r="AM1135" s="1088"/>
      <c r="AN1135" s="1088"/>
      <c r="AO1135" s="1088"/>
      <c r="AP1135" s="1088"/>
      <c r="AQ1135" s="1088"/>
      <c r="AR1135" s="1088"/>
      <c r="AS1135" s="1088"/>
      <c r="AT1135" s="1088"/>
      <c r="AU1135" s="1089"/>
      <c r="AV1135" s="1088"/>
      <c r="AW1135" s="1088"/>
      <c r="AX1135" s="1090"/>
    </row>
    <row r="1136" spans="37:50" x14ac:dyDescent="0.25">
      <c r="AK1136" s="1086"/>
      <c r="AL1136" s="1087"/>
      <c r="AM1136" s="1088"/>
      <c r="AN1136" s="1088"/>
      <c r="AO1136" s="1088"/>
      <c r="AP1136" s="1088"/>
      <c r="AQ1136" s="1088"/>
      <c r="AR1136" s="1088"/>
      <c r="AS1136" s="1088"/>
      <c r="AT1136" s="1088"/>
      <c r="AU1136" s="1089"/>
      <c r="AV1136" s="1088"/>
      <c r="AW1136" s="1088"/>
      <c r="AX1136" s="1090"/>
    </row>
    <row r="1137" spans="37:50" x14ac:dyDescent="0.25">
      <c r="AK1137" s="1086"/>
      <c r="AL1137" s="1087"/>
      <c r="AM1137" s="1088"/>
      <c r="AN1137" s="1088"/>
      <c r="AO1137" s="1088"/>
      <c r="AP1137" s="1088"/>
      <c r="AQ1137" s="1088"/>
      <c r="AR1137" s="1088"/>
      <c r="AS1137" s="1088"/>
      <c r="AT1137" s="1088"/>
      <c r="AU1137" s="1089"/>
      <c r="AV1137" s="1088"/>
      <c r="AW1137" s="1088"/>
      <c r="AX1137" s="1090"/>
    </row>
    <row r="1138" spans="37:50" x14ac:dyDescent="0.25">
      <c r="AK1138" s="1086"/>
      <c r="AL1138" s="1087"/>
      <c r="AM1138" s="1106"/>
      <c r="AN1138" s="1106"/>
      <c r="AO1138" s="1088"/>
      <c r="AP1138" s="1088"/>
      <c r="AQ1138" s="1088"/>
      <c r="AR1138" s="1088"/>
      <c r="AS1138" s="1088"/>
      <c r="AT1138" s="1088"/>
      <c r="AU1138" s="1089"/>
      <c r="AV1138" s="1088"/>
      <c r="AW1138" s="1088"/>
      <c r="AX1138" s="1090"/>
    </row>
    <row r="1139" spans="37:50" x14ac:dyDescent="0.25">
      <c r="AK1139" s="1086"/>
      <c r="AL1139" s="1087"/>
      <c r="AM1139" s="1088"/>
      <c r="AN1139" s="1088"/>
      <c r="AO1139" s="1088"/>
      <c r="AP1139" s="1088"/>
      <c r="AQ1139" s="1088"/>
      <c r="AR1139" s="1088"/>
      <c r="AS1139" s="1088"/>
      <c r="AT1139" s="1088"/>
      <c r="AU1139" s="1089"/>
      <c r="AV1139" s="1088"/>
      <c r="AW1139" s="1088"/>
      <c r="AX1139" s="1090"/>
    </row>
    <row r="1140" spans="37:50" x14ac:dyDescent="0.25">
      <c r="AK1140" s="1086"/>
      <c r="AL1140" s="1087"/>
      <c r="AM1140" s="1088"/>
      <c r="AN1140" s="1088"/>
      <c r="AO1140" s="1088"/>
      <c r="AP1140" s="1088"/>
      <c r="AQ1140" s="1088"/>
      <c r="AR1140" s="1088"/>
      <c r="AS1140" s="1088"/>
      <c r="AT1140" s="1088"/>
      <c r="AU1140" s="1089"/>
      <c r="AV1140" s="1088"/>
      <c r="AW1140" s="1088"/>
      <c r="AX1140" s="1090"/>
    </row>
    <row r="1141" spans="37:50" x14ac:dyDescent="0.25">
      <c r="AK1141" s="1086"/>
      <c r="AL1141" s="1087"/>
      <c r="AM1141" s="1088"/>
      <c r="AN1141" s="1088"/>
      <c r="AO1141" s="1088"/>
      <c r="AP1141" s="1088"/>
      <c r="AQ1141" s="1088"/>
      <c r="AR1141" s="1088"/>
      <c r="AS1141" s="1088"/>
      <c r="AT1141" s="1088"/>
      <c r="AU1141" s="1089"/>
      <c r="AV1141" s="1088"/>
      <c r="AW1141" s="1088"/>
      <c r="AX1141" s="1090"/>
    </row>
    <row r="1142" spans="37:50" x14ac:dyDescent="0.25">
      <c r="AK1142" s="1086"/>
      <c r="AL1142" s="1087"/>
      <c r="AM1142" s="1088"/>
      <c r="AN1142" s="1088"/>
      <c r="AO1142" s="1088"/>
      <c r="AP1142" s="1088"/>
      <c r="AQ1142" s="1088"/>
      <c r="AR1142" s="1088"/>
      <c r="AS1142" s="1088"/>
      <c r="AT1142" s="1088"/>
      <c r="AU1142" s="1089"/>
      <c r="AV1142" s="1088"/>
      <c r="AW1142" s="1088"/>
      <c r="AX1142" s="1090"/>
    </row>
    <row r="1143" spans="37:50" x14ac:dyDescent="0.25">
      <c r="AK1143" s="1086"/>
      <c r="AL1143" s="1087"/>
      <c r="AM1143" s="1088"/>
      <c r="AN1143" s="1088"/>
      <c r="AO1143" s="1088"/>
      <c r="AP1143" s="1088"/>
      <c r="AQ1143" s="1088"/>
      <c r="AR1143" s="1088"/>
      <c r="AS1143" s="1088"/>
      <c r="AT1143" s="1088"/>
      <c r="AU1143" s="1089"/>
      <c r="AV1143" s="1088"/>
      <c r="AW1143" s="1088"/>
      <c r="AX1143" s="1090"/>
    </row>
    <row r="1144" spans="37:50" x14ac:dyDescent="0.25">
      <c r="AK1144" s="1086"/>
      <c r="AL1144" s="1087"/>
      <c r="AM1144" s="1088"/>
      <c r="AN1144" s="1088"/>
      <c r="AO1144" s="1088"/>
      <c r="AP1144" s="1088"/>
      <c r="AQ1144" s="1088"/>
      <c r="AR1144" s="1088"/>
      <c r="AS1144" s="1088"/>
      <c r="AT1144" s="1088"/>
      <c r="AU1144" s="1089"/>
      <c r="AV1144" s="1088"/>
      <c r="AW1144" s="1088"/>
      <c r="AX1144" s="1090"/>
    </row>
    <row r="1145" spans="37:50" x14ac:dyDescent="0.25">
      <c r="AK1145" s="1086"/>
      <c r="AL1145" s="1087"/>
      <c r="AM1145" s="1088"/>
      <c r="AN1145" s="1088"/>
      <c r="AO1145" s="1088"/>
      <c r="AP1145" s="1088"/>
      <c r="AQ1145" s="1088"/>
      <c r="AR1145" s="1088"/>
      <c r="AS1145" s="1088"/>
      <c r="AT1145" s="1088"/>
      <c r="AU1145" s="1089"/>
      <c r="AV1145" s="1088"/>
      <c r="AW1145" s="1088"/>
      <c r="AX1145" s="1090"/>
    </row>
    <row r="1146" spans="37:50" x14ac:dyDescent="0.25">
      <c r="AK1146" s="1086"/>
      <c r="AL1146" s="1087"/>
      <c r="AM1146" s="1088"/>
      <c r="AN1146" s="1088"/>
      <c r="AO1146" s="1088"/>
      <c r="AP1146" s="1088"/>
      <c r="AQ1146" s="1088"/>
      <c r="AR1146" s="1088"/>
      <c r="AS1146" s="1088"/>
      <c r="AT1146" s="1088"/>
      <c r="AU1146" s="1089"/>
      <c r="AV1146" s="1088"/>
      <c r="AW1146" s="1088"/>
      <c r="AX1146" s="1090"/>
    </row>
    <row r="1147" spans="37:50" x14ac:dyDescent="0.25">
      <c r="AK1147" s="1086"/>
      <c r="AL1147" s="1087"/>
      <c r="AM1147" s="1088"/>
      <c r="AN1147" s="1088"/>
      <c r="AO1147" s="1088"/>
      <c r="AP1147" s="1088"/>
      <c r="AQ1147" s="1088"/>
      <c r="AR1147" s="1088"/>
      <c r="AS1147" s="1088"/>
      <c r="AT1147" s="1088"/>
      <c r="AU1147" s="1089"/>
      <c r="AV1147" s="1088"/>
      <c r="AW1147" s="1088"/>
      <c r="AX1147" s="1090"/>
    </row>
    <row r="1148" spans="37:50" x14ac:dyDescent="0.25">
      <c r="AK1148" s="1086"/>
      <c r="AL1148" s="1087"/>
      <c r="AM1148" s="1088"/>
      <c r="AN1148" s="1088"/>
      <c r="AO1148" s="1088"/>
      <c r="AP1148" s="1088"/>
      <c r="AQ1148" s="1088"/>
      <c r="AR1148" s="1088"/>
      <c r="AS1148" s="1088"/>
      <c r="AT1148" s="1088"/>
      <c r="AU1148" s="1089"/>
      <c r="AV1148" s="1088"/>
      <c r="AW1148" s="1088"/>
      <c r="AX1148" s="1090"/>
    </row>
    <row r="1149" spans="37:50" x14ac:dyDescent="0.25">
      <c r="AK1149" s="1086"/>
      <c r="AL1149" s="1087"/>
      <c r="AM1149" s="1088"/>
      <c r="AN1149" s="1088"/>
      <c r="AO1149" s="1088"/>
      <c r="AP1149" s="1088"/>
      <c r="AQ1149" s="1088"/>
      <c r="AR1149" s="1088"/>
      <c r="AS1149" s="1088"/>
      <c r="AT1149" s="1088"/>
      <c r="AU1149" s="1089"/>
      <c r="AV1149" s="1088"/>
      <c r="AW1149" s="1088"/>
      <c r="AX1149" s="1090"/>
    </row>
    <row r="1150" spans="37:50" x14ac:dyDescent="0.25">
      <c r="AK1150" s="1086"/>
      <c r="AL1150" s="1087"/>
      <c r="AM1150" s="1088"/>
      <c r="AN1150" s="1088"/>
      <c r="AO1150" s="1088"/>
      <c r="AP1150" s="1088"/>
      <c r="AQ1150" s="1088"/>
      <c r="AR1150" s="1088"/>
      <c r="AS1150" s="1088"/>
      <c r="AT1150" s="1088"/>
      <c r="AU1150" s="1089"/>
      <c r="AV1150" s="1088"/>
      <c r="AW1150" s="1088"/>
      <c r="AX1150" s="1090"/>
    </row>
    <row r="1151" spans="37:50" x14ac:dyDescent="0.25">
      <c r="AK1151" s="1086"/>
      <c r="AL1151" s="1087"/>
      <c r="AM1151" s="1088"/>
      <c r="AN1151" s="1088"/>
      <c r="AO1151" s="1088"/>
      <c r="AP1151" s="1088"/>
      <c r="AQ1151" s="1088"/>
      <c r="AR1151" s="1088"/>
      <c r="AS1151" s="1088"/>
      <c r="AT1151" s="1088"/>
      <c r="AU1151" s="1089"/>
      <c r="AV1151" s="1088"/>
      <c r="AW1151" s="1088"/>
      <c r="AX1151" s="1090"/>
    </row>
    <row r="1152" spans="37:50" x14ac:dyDescent="0.25">
      <c r="AK1152" s="1086"/>
      <c r="AL1152" s="1087"/>
      <c r="AM1152" s="1088"/>
      <c r="AN1152" s="1088"/>
      <c r="AO1152" s="1088"/>
      <c r="AP1152" s="1088"/>
      <c r="AQ1152" s="1088"/>
      <c r="AR1152" s="1088"/>
      <c r="AS1152" s="1088"/>
      <c r="AT1152" s="1088"/>
      <c r="AU1152" s="1089"/>
      <c r="AV1152" s="1088"/>
      <c r="AW1152" s="1088"/>
      <c r="AX1152" s="1090"/>
    </row>
    <row r="1153" spans="37:50" x14ac:dyDescent="0.25">
      <c r="AK1153" s="1086"/>
      <c r="AL1153" s="1087"/>
      <c r="AM1153" s="1088"/>
      <c r="AN1153" s="1088"/>
      <c r="AO1153" s="1088"/>
      <c r="AP1153" s="1088"/>
      <c r="AQ1153" s="1088"/>
      <c r="AR1153" s="1088"/>
      <c r="AS1153" s="1088"/>
      <c r="AT1153" s="1088"/>
      <c r="AU1153" s="1089"/>
      <c r="AV1153" s="1088"/>
      <c r="AW1153" s="1088"/>
      <c r="AX1153" s="1090"/>
    </row>
    <row r="1154" spans="37:50" x14ac:dyDescent="0.25">
      <c r="AK1154" s="1086"/>
      <c r="AL1154" s="1087"/>
      <c r="AM1154" s="1088"/>
      <c r="AN1154" s="1088"/>
      <c r="AO1154" s="1088"/>
      <c r="AP1154" s="1088"/>
      <c r="AQ1154" s="1088"/>
      <c r="AR1154" s="1088"/>
      <c r="AS1154" s="1088"/>
      <c r="AT1154" s="1088"/>
      <c r="AU1154" s="1089"/>
      <c r="AV1154" s="1088"/>
      <c r="AW1154" s="1088"/>
      <c r="AX1154" s="1090"/>
    </row>
    <row r="1155" spans="37:50" x14ac:dyDescent="0.25">
      <c r="AK1155" s="1086"/>
      <c r="AL1155" s="1087"/>
      <c r="AM1155" s="1088"/>
      <c r="AN1155" s="1088"/>
      <c r="AO1155" s="1088"/>
      <c r="AP1155" s="1088"/>
      <c r="AQ1155" s="1088"/>
      <c r="AR1155" s="1088"/>
      <c r="AS1155" s="1088"/>
      <c r="AT1155" s="1088"/>
      <c r="AU1155" s="1089"/>
      <c r="AV1155" s="1088"/>
      <c r="AW1155" s="1088"/>
      <c r="AX1155" s="1090"/>
    </row>
    <row r="1156" spans="37:50" x14ac:dyDescent="0.25">
      <c r="AK1156" s="1086"/>
      <c r="AL1156" s="1087"/>
      <c r="AM1156" s="1088"/>
      <c r="AN1156" s="1088"/>
      <c r="AO1156" s="1088"/>
      <c r="AP1156" s="1088"/>
      <c r="AQ1156" s="1088"/>
      <c r="AR1156" s="1088"/>
      <c r="AS1156" s="1088"/>
      <c r="AT1156" s="1088"/>
      <c r="AU1156" s="1089"/>
      <c r="AV1156" s="1088"/>
      <c r="AW1156" s="1088"/>
      <c r="AX1156" s="1090"/>
    </row>
    <row r="1157" spans="37:50" x14ac:dyDescent="0.25">
      <c r="AK1157" s="1086"/>
      <c r="AL1157" s="1087"/>
      <c r="AM1157" s="1088"/>
      <c r="AN1157" s="1088"/>
      <c r="AO1157" s="1088"/>
      <c r="AP1157" s="1088"/>
      <c r="AQ1157" s="1088"/>
      <c r="AR1157" s="1088"/>
      <c r="AS1157" s="1088"/>
      <c r="AT1157" s="1088"/>
      <c r="AU1157" s="1089"/>
      <c r="AV1157" s="1088"/>
      <c r="AW1157" s="1088"/>
      <c r="AX1157" s="1090"/>
    </row>
    <row r="1158" spans="37:50" x14ac:dyDescent="0.25">
      <c r="AK1158" s="1086"/>
      <c r="AL1158" s="1087"/>
      <c r="AM1158" s="1088"/>
      <c r="AN1158" s="1088"/>
      <c r="AO1158" s="1088"/>
      <c r="AP1158" s="1088"/>
      <c r="AQ1158" s="1088"/>
      <c r="AR1158" s="1088"/>
      <c r="AS1158" s="1088"/>
      <c r="AT1158" s="1088"/>
      <c r="AU1158" s="1089"/>
      <c r="AV1158" s="1088"/>
      <c r="AW1158" s="1088"/>
      <c r="AX1158" s="1090"/>
    </row>
    <row r="1159" spans="37:50" x14ac:dyDescent="0.25">
      <c r="AK1159" s="1086"/>
      <c r="AL1159" s="1087"/>
      <c r="AM1159" s="1088"/>
      <c r="AN1159" s="1088"/>
      <c r="AO1159" s="1088"/>
      <c r="AP1159" s="1088"/>
      <c r="AQ1159" s="1088"/>
      <c r="AR1159" s="1088"/>
      <c r="AS1159" s="1088"/>
      <c r="AT1159" s="1088"/>
      <c r="AU1159" s="1089"/>
      <c r="AV1159" s="1088"/>
      <c r="AW1159" s="1088"/>
      <c r="AX1159" s="1090"/>
    </row>
    <row r="1160" spans="37:50" x14ac:dyDescent="0.25">
      <c r="AK1160" s="1086"/>
      <c r="AL1160" s="1087"/>
      <c r="AM1160" s="1088"/>
      <c r="AN1160" s="1088"/>
      <c r="AO1160" s="1088"/>
      <c r="AP1160" s="1088"/>
      <c r="AQ1160" s="1088"/>
      <c r="AR1160" s="1088"/>
      <c r="AS1160" s="1088"/>
      <c r="AT1160" s="1088"/>
      <c r="AU1160" s="1089"/>
      <c r="AV1160" s="1088"/>
      <c r="AW1160" s="1088"/>
      <c r="AX1160" s="1090"/>
    </row>
    <row r="1161" spans="37:50" x14ac:dyDescent="0.25">
      <c r="AK1161" s="1086"/>
      <c r="AL1161" s="1087"/>
      <c r="AM1161" s="1088"/>
      <c r="AN1161" s="1088"/>
      <c r="AO1161" s="1088"/>
      <c r="AP1161" s="1088"/>
      <c r="AQ1161" s="1088"/>
      <c r="AR1161" s="1088"/>
      <c r="AS1161" s="1088"/>
      <c r="AT1161" s="1088"/>
      <c r="AU1161" s="1089"/>
      <c r="AV1161" s="1088"/>
      <c r="AW1161" s="1088"/>
      <c r="AX1161" s="1090"/>
    </row>
    <row r="1162" spans="37:50" x14ac:dyDescent="0.25">
      <c r="AK1162" s="1086"/>
      <c r="AL1162" s="1087"/>
      <c r="AM1162" s="1088"/>
      <c r="AN1162" s="1088"/>
      <c r="AO1162" s="1088"/>
      <c r="AP1162" s="1088"/>
      <c r="AQ1162" s="1088"/>
      <c r="AR1162" s="1088"/>
      <c r="AS1162" s="1088"/>
      <c r="AT1162" s="1088"/>
      <c r="AU1162" s="1089"/>
      <c r="AV1162" s="1088"/>
      <c r="AW1162" s="1088"/>
      <c r="AX1162" s="1090"/>
    </row>
    <row r="1163" spans="37:50" x14ac:dyDescent="0.25">
      <c r="AK1163" s="1086"/>
      <c r="AL1163" s="1087"/>
      <c r="AM1163" s="1088"/>
      <c r="AN1163" s="1088"/>
      <c r="AO1163" s="1088"/>
      <c r="AP1163" s="1088"/>
      <c r="AQ1163" s="1088"/>
      <c r="AR1163" s="1088"/>
      <c r="AS1163" s="1088"/>
      <c r="AT1163" s="1088"/>
      <c r="AU1163" s="1089"/>
      <c r="AV1163" s="1088"/>
      <c r="AW1163" s="1088"/>
      <c r="AX1163" s="1090"/>
    </row>
    <row r="1164" spans="37:50" x14ac:dyDescent="0.25">
      <c r="AK1164" s="1086"/>
      <c r="AL1164" s="1087"/>
      <c r="AM1164" s="1088"/>
      <c r="AN1164" s="1088"/>
      <c r="AO1164" s="1088"/>
      <c r="AP1164" s="1088"/>
      <c r="AQ1164" s="1088"/>
      <c r="AR1164" s="1088"/>
      <c r="AS1164" s="1088"/>
      <c r="AT1164" s="1088"/>
      <c r="AU1164" s="1089"/>
      <c r="AV1164" s="1088"/>
      <c r="AW1164" s="1088"/>
      <c r="AX1164" s="1090"/>
    </row>
    <row r="1165" spans="37:50" x14ac:dyDescent="0.25">
      <c r="AK1165" s="1086"/>
      <c r="AL1165" s="1087"/>
      <c r="AM1165" s="1088"/>
      <c r="AN1165" s="1088"/>
      <c r="AO1165" s="1088"/>
      <c r="AP1165" s="1088"/>
      <c r="AQ1165" s="1088"/>
      <c r="AR1165" s="1088"/>
      <c r="AS1165" s="1088"/>
      <c r="AT1165" s="1088"/>
      <c r="AU1165" s="1089"/>
      <c r="AV1165" s="1088"/>
      <c r="AW1165" s="1088"/>
      <c r="AX1165" s="1090"/>
    </row>
    <row r="1166" spans="37:50" x14ac:dyDescent="0.25">
      <c r="AK1166" s="1086"/>
      <c r="AL1166" s="1087"/>
      <c r="AM1166" s="1088"/>
      <c r="AN1166" s="1088"/>
      <c r="AO1166" s="1088"/>
      <c r="AP1166" s="1088"/>
      <c r="AQ1166" s="1088"/>
      <c r="AR1166" s="1088"/>
      <c r="AS1166" s="1088"/>
      <c r="AT1166" s="1088"/>
      <c r="AU1166" s="1089"/>
      <c r="AV1166" s="1088"/>
      <c r="AW1166" s="1088"/>
      <c r="AX1166" s="1090"/>
    </row>
    <row r="1167" spans="37:50" x14ac:dyDescent="0.25">
      <c r="AK1167" s="1086"/>
      <c r="AL1167" s="1087"/>
      <c r="AM1167" s="1088"/>
      <c r="AN1167" s="1088"/>
      <c r="AO1167" s="1088"/>
      <c r="AP1167" s="1088"/>
      <c r="AQ1167" s="1088"/>
      <c r="AR1167" s="1088"/>
      <c r="AS1167" s="1088"/>
      <c r="AT1167" s="1088"/>
      <c r="AU1167" s="1089"/>
      <c r="AV1167" s="1088"/>
      <c r="AW1167" s="1088"/>
      <c r="AX1167" s="1090"/>
    </row>
    <row r="1168" spans="37:50" x14ac:dyDescent="0.25">
      <c r="AK1168" s="1086"/>
      <c r="AL1168" s="1087"/>
      <c r="AM1168" s="1088"/>
      <c r="AN1168" s="1088"/>
      <c r="AO1168" s="1088"/>
      <c r="AP1168" s="1088"/>
      <c r="AQ1168" s="1088"/>
      <c r="AR1168" s="1088"/>
      <c r="AS1168" s="1088"/>
      <c r="AT1168" s="1088"/>
      <c r="AU1168" s="1089"/>
      <c r="AV1168" s="1088"/>
      <c r="AW1168" s="1088"/>
      <c r="AX1168" s="1090"/>
    </row>
    <row r="1169" spans="37:50" x14ac:dyDescent="0.25">
      <c r="AK1169" s="1086"/>
      <c r="AL1169" s="1087"/>
      <c r="AM1169" s="1088"/>
      <c r="AN1169" s="1088"/>
      <c r="AO1169" s="1088"/>
      <c r="AP1169" s="1088"/>
      <c r="AQ1169" s="1088"/>
      <c r="AR1169" s="1088"/>
      <c r="AS1169" s="1088"/>
      <c r="AT1169" s="1088"/>
      <c r="AU1169" s="1089"/>
      <c r="AV1169" s="1088"/>
      <c r="AW1169" s="1088"/>
      <c r="AX1169" s="1090"/>
    </row>
    <row r="1170" spans="37:50" x14ac:dyDescent="0.25">
      <c r="AK1170" s="1086"/>
      <c r="AL1170" s="1087"/>
      <c r="AM1170" s="1088"/>
      <c r="AN1170" s="1088"/>
      <c r="AO1170" s="1088"/>
      <c r="AP1170" s="1088"/>
      <c r="AQ1170" s="1088"/>
      <c r="AR1170" s="1088"/>
      <c r="AS1170" s="1088"/>
      <c r="AT1170" s="1088"/>
      <c r="AU1170" s="1089"/>
      <c r="AV1170" s="1088"/>
      <c r="AW1170" s="1088"/>
      <c r="AX1170" s="1090"/>
    </row>
    <row r="1171" spans="37:50" x14ac:dyDescent="0.25">
      <c r="AK1171" s="1086"/>
      <c r="AL1171" s="1087"/>
      <c r="AM1171" s="1088"/>
      <c r="AN1171" s="1088"/>
      <c r="AO1171" s="1088"/>
      <c r="AP1171" s="1088"/>
      <c r="AQ1171" s="1088"/>
      <c r="AR1171" s="1088"/>
      <c r="AS1171" s="1088"/>
      <c r="AT1171" s="1088"/>
      <c r="AU1171" s="1089"/>
      <c r="AV1171" s="1088"/>
      <c r="AW1171" s="1088"/>
      <c r="AX1171" s="1090"/>
    </row>
    <row r="1172" spans="37:50" x14ac:dyDescent="0.25">
      <c r="AK1172" s="1086"/>
      <c r="AL1172" s="1087"/>
      <c r="AM1172" s="1088"/>
      <c r="AN1172" s="1088"/>
      <c r="AO1172" s="1088"/>
      <c r="AP1172" s="1088"/>
      <c r="AQ1172" s="1088"/>
      <c r="AR1172" s="1088"/>
      <c r="AS1172" s="1088"/>
      <c r="AT1172" s="1088"/>
      <c r="AU1172" s="1089"/>
      <c r="AV1172" s="1088"/>
      <c r="AW1172" s="1088"/>
      <c r="AX1172" s="1090"/>
    </row>
    <row r="1173" spans="37:50" x14ac:dyDescent="0.25">
      <c r="AK1173" s="1086"/>
      <c r="AL1173" s="1087"/>
      <c r="AM1173" s="1088"/>
      <c r="AN1173" s="1088"/>
      <c r="AO1173" s="1088"/>
      <c r="AP1173" s="1088"/>
      <c r="AQ1173" s="1088"/>
      <c r="AR1173" s="1088"/>
      <c r="AS1173" s="1088"/>
      <c r="AT1173" s="1088"/>
      <c r="AU1173" s="1089"/>
      <c r="AV1173" s="1088"/>
      <c r="AW1173" s="1088"/>
      <c r="AX1173" s="1090"/>
    </row>
    <row r="1174" spans="37:50" x14ac:dyDescent="0.25">
      <c r="AK1174" s="1086"/>
      <c r="AL1174" s="1087"/>
      <c r="AM1174" s="1088"/>
      <c r="AN1174" s="1088"/>
      <c r="AO1174" s="1088"/>
      <c r="AP1174" s="1088"/>
      <c r="AQ1174" s="1088"/>
      <c r="AR1174" s="1088"/>
      <c r="AS1174" s="1088"/>
      <c r="AT1174" s="1088"/>
      <c r="AU1174" s="1089"/>
      <c r="AV1174" s="1088"/>
      <c r="AW1174" s="1088"/>
      <c r="AX1174" s="1090"/>
    </row>
    <row r="1175" spans="37:50" x14ac:dyDescent="0.25">
      <c r="AK1175" s="1086"/>
      <c r="AL1175" s="1087"/>
      <c r="AM1175" s="1088"/>
      <c r="AN1175" s="1088"/>
      <c r="AO1175" s="1088"/>
      <c r="AP1175" s="1088"/>
      <c r="AQ1175" s="1088"/>
      <c r="AR1175" s="1088"/>
      <c r="AS1175" s="1088"/>
      <c r="AT1175" s="1088"/>
      <c r="AU1175" s="1089"/>
      <c r="AV1175" s="1088"/>
      <c r="AW1175" s="1088"/>
      <c r="AX1175" s="1090"/>
    </row>
    <row r="1176" spans="37:50" x14ac:dyDescent="0.25">
      <c r="AK1176" s="1086"/>
      <c r="AL1176" s="1087"/>
      <c r="AM1176" s="1088"/>
      <c r="AN1176" s="1088"/>
      <c r="AO1176" s="1088"/>
      <c r="AP1176" s="1088"/>
      <c r="AQ1176" s="1088"/>
      <c r="AR1176" s="1088"/>
      <c r="AS1176" s="1088"/>
      <c r="AT1176" s="1088"/>
      <c r="AU1176" s="1089"/>
      <c r="AV1176" s="1088"/>
      <c r="AW1176" s="1088"/>
      <c r="AX1176" s="1090"/>
    </row>
    <row r="1177" spans="37:50" x14ac:dyDescent="0.25">
      <c r="AK1177" s="1086"/>
      <c r="AL1177" s="1087"/>
      <c r="AM1177" s="1088"/>
      <c r="AN1177" s="1088"/>
      <c r="AO1177" s="1088"/>
      <c r="AP1177" s="1088"/>
      <c r="AQ1177" s="1088"/>
      <c r="AR1177" s="1088"/>
      <c r="AS1177" s="1088"/>
      <c r="AT1177" s="1088"/>
      <c r="AU1177" s="1089"/>
      <c r="AV1177" s="1088"/>
      <c r="AW1177" s="1088"/>
      <c r="AX1177" s="1090"/>
    </row>
    <row r="1178" spans="37:50" x14ac:dyDescent="0.25">
      <c r="AK1178" s="1086"/>
      <c r="AL1178" s="1087"/>
      <c r="AM1178" s="1088"/>
      <c r="AN1178" s="1088"/>
      <c r="AO1178" s="1088"/>
      <c r="AP1178" s="1088"/>
      <c r="AQ1178" s="1088"/>
      <c r="AR1178" s="1088"/>
      <c r="AS1178" s="1088"/>
      <c r="AT1178" s="1088"/>
      <c r="AU1178" s="1089"/>
      <c r="AV1178" s="1088"/>
      <c r="AW1178" s="1088"/>
      <c r="AX1178" s="1090"/>
    </row>
    <row r="1179" spans="37:50" x14ac:dyDescent="0.25">
      <c r="AK1179" s="1086"/>
      <c r="AL1179" s="1087"/>
      <c r="AM1179" s="1088"/>
      <c r="AN1179" s="1088"/>
      <c r="AO1179" s="1088"/>
      <c r="AP1179" s="1088"/>
      <c r="AQ1179" s="1088"/>
      <c r="AR1179" s="1088"/>
      <c r="AS1179" s="1088"/>
      <c r="AT1179" s="1088"/>
      <c r="AU1179" s="1089"/>
      <c r="AV1179" s="1088"/>
      <c r="AW1179" s="1088"/>
      <c r="AX1179" s="1090"/>
    </row>
    <row r="1180" spans="37:50" x14ac:dyDescent="0.25">
      <c r="AK1180" s="1086"/>
      <c r="AL1180" s="1087"/>
      <c r="AM1180" s="1088"/>
      <c r="AN1180" s="1088"/>
      <c r="AO1180" s="1088"/>
      <c r="AP1180" s="1088"/>
      <c r="AQ1180" s="1088"/>
      <c r="AR1180" s="1088"/>
      <c r="AS1180" s="1088"/>
      <c r="AT1180" s="1088"/>
      <c r="AU1180" s="1089"/>
      <c r="AV1180" s="1088"/>
      <c r="AW1180" s="1088"/>
      <c r="AX1180" s="1090"/>
    </row>
    <row r="1181" spans="37:50" x14ac:dyDescent="0.25">
      <c r="AK1181" s="1086"/>
      <c r="AL1181" s="1087"/>
      <c r="AM1181" s="1088"/>
      <c r="AN1181" s="1088"/>
      <c r="AO1181" s="1088"/>
      <c r="AP1181" s="1088"/>
      <c r="AQ1181" s="1088"/>
      <c r="AR1181" s="1088"/>
      <c r="AS1181" s="1088"/>
      <c r="AT1181" s="1088"/>
      <c r="AU1181" s="1089"/>
      <c r="AV1181" s="1088"/>
      <c r="AW1181" s="1088"/>
      <c r="AX1181" s="1090"/>
    </row>
    <row r="1182" spans="37:50" x14ac:dyDescent="0.25">
      <c r="AK1182" s="1086"/>
      <c r="AL1182" s="1087"/>
      <c r="AM1182" s="1088"/>
      <c r="AN1182" s="1088"/>
      <c r="AO1182" s="1088"/>
      <c r="AP1182" s="1088"/>
      <c r="AQ1182" s="1088"/>
      <c r="AR1182" s="1088"/>
      <c r="AS1182" s="1088"/>
      <c r="AT1182" s="1088"/>
      <c r="AU1182" s="1089"/>
      <c r="AV1182" s="1088"/>
      <c r="AW1182" s="1088"/>
      <c r="AX1182" s="1090"/>
    </row>
    <row r="1183" spans="37:50" x14ac:dyDescent="0.25">
      <c r="AK1183" s="1086"/>
      <c r="AL1183" s="1087"/>
      <c r="AM1183" s="1088"/>
      <c r="AN1183" s="1088"/>
      <c r="AO1183" s="1088"/>
      <c r="AP1183" s="1088"/>
      <c r="AQ1183" s="1088"/>
      <c r="AR1183" s="1088"/>
      <c r="AS1183" s="1088"/>
      <c r="AT1183" s="1088"/>
      <c r="AU1183" s="1089"/>
      <c r="AV1183" s="1088"/>
      <c r="AW1183" s="1088"/>
      <c r="AX1183" s="1090"/>
    </row>
    <row r="1184" spans="37:50" x14ac:dyDescent="0.25">
      <c r="AK1184" s="1086"/>
      <c r="AL1184" s="1087"/>
      <c r="AM1184" s="1088"/>
      <c r="AN1184" s="1088"/>
      <c r="AO1184" s="1088"/>
      <c r="AP1184" s="1088"/>
      <c r="AQ1184" s="1088"/>
      <c r="AR1184" s="1088"/>
      <c r="AS1184" s="1088"/>
      <c r="AT1184" s="1088"/>
      <c r="AU1184" s="1089"/>
      <c r="AV1184" s="1088"/>
      <c r="AW1184" s="1088"/>
      <c r="AX1184" s="1090"/>
    </row>
    <row r="1185" spans="37:50" x14ac:dyDescent="0.25">
      <c r="AK1185" s="1086"/>
      <c r="AL1185" s="1087"/>
      <c r="AM1185" s="1088"/>
      <c r="AN1185" s="1088"/>
      <c r="AO1185" s="1088"/>
      <c r="AP1185" s="1088"/>
      <c r="AQ1185" s="1088"/>
      <c r="AR1185" s="1088"/>
      <c r="AS1185" s="1088"/>
      <c r="AT1185" s="1088"/>
      <c r="AU1185" s="1089"/>
      <c r="AV1185" s="1088"/>
      <c r="AW1185" s="1088"/>
      <c r="AX1185" s="1090"/>
    </row>
    <row r="1186" spans="37:50" x14ac:dyDescent="0.25">
      <c r="AK1186" s="1086"/>
      <c r="AL1186" s="1087"/>
      <c r="AM1186" s="1088"/>
      <c r="AN1186" s="1088"/>
      <c r="AO1186" s="1088"/>
      <c r="AP1186" s="1088"/>
      <c r="AQ1186" s="1088"/>
      <c r="AR1186" s="1088"/>
      <c r="AS1186" s="1088"/>
      <c r="AT1186" s="1088"/>
      <c r="AU1186" s="1089"/>
      <c r="AV1186" s="1088"/>
      <c r="AW1186" s="1088"/>
      <c r="AX1186" s="1090"/>
    </row>
    <row r="1187" spans="37:50" x14ac:dyDescent="0.25">
      <c r="AK1187" s="1086"/>
      <c r="AL1187" s="1087"/>
      <c r="AM1187" s="1088"/>
      <c r="AN1187" s="1088"/>
      <c r="AO1187" s="1088"/>
      <c r="AP1187" s="1088"/>
      <c r="AQ1187" s="1088"/>
      <c r="AR1187" s="1088"/>
      <c r="AS1187" s="1088"/>
      <c r="AT1187" s="1088"/>
      <c r="AU1187" s="1089"/>
      <c r="AV1187" s="1088"/>
      <c r="AW1187" s="1088"/>
      <c r="AX1187" s="1090"/>
    </row>
    <row r="1188" spans="37:50" x14ac:dyDescent="0.25">
      <c r="AK1188" s="1086"/>
      <c r="AL1188" s="1087"/>
      <c r="AM1188" s="1088"/>
      <c r="AN1188" s="1088"/>
      <c r="AO1188" s="1088"/>
      <c r="AP1188" s="1088"/>
      <c r="AQ1188" s="1088"/>
      <c r="AR1188" s="1088"/>
      <c r="AS1188" s="1088"/>
      <c r="AT1188" s="1088"/>
      <c r="AU1188" s="1089"/>
      <c r="AV1188" s="1088"/>
      <c r="AW1188" s="1088"/>
      <c r="AX1188" s="1090"/>
    </row>
    <row r="1189" spans="37:50" x14ac:dyDescent="0.25">
      <c r="AK1189" s="1086"/>
      <c r="AL1189" s="1087"/>
      <c r="AM1189" s="1088"/>
      <c r="AN1189" s="1088"/>
      <c r="AO1189" s="1088"/>
      <c r="AP1189" s="1088"/>
      <c r="AQ1189" s="1088"/>
      <c r="AR1189" s="1088"/>
      <c r="AS1189" s="1088"/>
      <c r="AT1189" s="1088"/>
      <c r="AU1189" s="1089"/>
      <c r="AV1189" s="1088"/>
      <c r="AW1189" s="1088"/>
      <c r="AX1189" s="1090"/>
    </row>
    <row r="1190" spans="37:50" x14ac:dyDescent="0.25">
      <c r="AK1190" s="1086"/>
      <c r="AL1190" s="1087"/>
      <c r="AM1190" s="1088"/>
      <c r="AN1190" s="1088"/>
      <c r="AO1190" s="1088"/>
      <c r="AP1190" s="1088"/>
      <c r="AQ1190" s="1088"/>
      <c r="AR1190" s="1088"/>
      <c r="AS1190" s="1088"/>
      <c r="AT1190" s="1088"/>
      <c r="AU1190" s="1089"/>
      <c r="AV1190" s="1088"/>
      <c r="AW1190" s="1088"/>
      <c r="AX1190" s="1090"/>
    </row>
    <row r="1191" spans="37:50" x14ac:dyDescent="0.25">
      <c r="AK1191" s="1086"/>
      <c r="AL1191" s="1087"/>
      <c r="AM1191" s="1088"/>
      <c r="AN1191" s="1088"/>
      <c r="AO1191" s="1088"/>
      <c r="AP1191" s="1088"/>
      <c r="AQ1191" s="1088"/>
      <c r="AR1191" s="1088"/>
      <c r="AS1191" s="1088"/>
      <c r="AT1191" s="1088"/>
      <c r="AU1191" s="1089"/>
      <c r="AV1191" s="1088"/>
      <c r="AW1191" s="1088"/>
      <c r="AX1191" s="1090"/>
    </row>
    <row r="1192" spans="37:50" x14ac:dyDescent="0.25">
      <c r="AK1192" s="1086"/>
      <c r="AL1192" s="1087"/>
      <c r="AM1192" s="1088"/>
      <c r="AN1192" s="1088"/>
      <c r="AO1192" s="1088"/>
      <c r="AP1192" s="1088"/>
      <c r="AQ1192" s="1088"/>
      <c r="AR1192" s="1088"/>
      <c r="AS1192" s="1088"/>
      <c r="AT1192" s="1088"/>
      <c r="AU1192" s="1089"/>
      <c r="AV1192" s="1088"/>
      <c r="AW1192" s="1088"/>
      <c r="AX1192" s="1090"/>
    </row>
    <row r="1193" spans="37:50" x14ac:dyDescent="0.25">
      <c r="AK1193" s="1086"/>
      <c r="AL1193" s="1087"/>
      <c r="AM1193" s="1088"/>
      <c r="AN1193" s="1088"/>
      <c r="AO1193" s="1088"/>
      <c r="AP1193" s="1088"/>
      <c r="AQ1193" s="1088"/>
      <c r="AR1193" s="1088"/>
      <c r="AS1193" s="1088"/>
      <c r="AT1193" s="1088"/>
      <c r="AU1193" s="1089"/>
      <c r="AV1193" s="1088"/>
      <c r="AW1193" s="1088"/>
      <c r="AX1193" s="1090"/>
    </row>
    <row r="1194" spans="37:50" x14ac:dyDescent="0.25">
      <c r="AK1194" s="1086"/>
      <c r="AL1194" s="1087"/>
      <c r="AM1194" s="1088"/>
      <c r="AN1194" s="1088"/>
      <c r="AO1194" s="1088"/>
      <c r="AP1194" s="1088"/>
      <c r="AQ1194" s="1088"/>
      <c r="AR1194" s="1088"/>
      <c r="AS1194" s="1088"/>
      <c r="AT1194" s="1088"/>
      <c r="AU1194" s="1089"/>
      <c r="AV1194" s="1088"/>
      <c r="AW1194" s="1088"/>
      <c r="AX1194" s="1090"/>
    </row>
    <row r="1195" spans="37:50" x14ac:dyDescent="0.25">
      <c r="AK1195" s="1086"/>
      <c r="AL1195" s="1087"/>
      <c r="AM1195" s="1088"/>
      <c r="AN1195" s="1088"/>
      <c r="AO1195" s="1088"/>
      <c r="AP1195" s="1088"/>
      <c r="AQ1195" s="1088"/>
      <c r="AR1195" s="1088"/>
      <c r="AS1195" s="1088"/>
      <c r="AT1195" s="1088"/>
      <c r="AU1195" s="1089"/>
      <c r="AV1195" s="1088"/>
      <c r="AW1195" s="1088"/>
      <c r="AX1195" s="1090"/>
    </row>
    <row r="1196" spans="37:50" x14ac:dyDescent="0.25">
      <c r="AK1196" s="1086"/>
      <c r="AL1196" s="1087"/>
      <c r="AM1196" s="1088"/>
      <c r="AN1196" s="1088"/>
      <c r="AO1196" s="1088"/>
      <c r="AP1196" s="1088"/>
      <c r="AQ1196" s="1088"/>
      <c r="AR1196" s="1088"/>
      <c r="AS1196" s="1088"/>
      <c r="AT1196" s="1088"/>
      <c r="AU1196" s="1089"/>
      <c r="AV1196" s="1088"/>
      <c r="AW1196" s="1088"/>
      <c r="AX1196" s="1090"/>
    </row>
    <row r="1197" spans="37:50" x14ac:dyDescent="0.25">
      <c r="AK1197" s="1086"/>
      <c r="AL1197" s="1087"/>
      <c r="AM1197" s="1088"/>
      <c r="AN1197" s="1088"/>
      <c r="AO1197" s="1088"/>
      <c r="AP1197" s="1088"/>
      <c r="AQ1197" s="1088"/>
      <c r="AR1197" s="1088"/>
      <c r="AS1197" s="1088"/>
      <c r="AT1197" s="1088"/>
      <c r="AU1197" s="1089"/>
      <c r="AV1197" s="1088"/>
      <c r="AW1197" s="1088"/>
      <c r="AX1197" s="1090"/>
    </row>
    <row r="1198" spans="37:50" x14ac:dyDescent="0.25">
      <c r="AK1198" s="1086"/>
      <c r="AL1198" s="1087"/>
      <c r="AM1198" s="1088"/>
      <c r="AN1198" s="1088"/>
      <c r="AO1198" s="1088"/>
      <c r="AP1198" s="1088"/>
      <c r="AQ1198" s="1088"/>
      <c r="AR1198" s="1088"/>
      <c r="AS1198" s="1088"/>
      <c r="AT1198" s="1088"/>
      <c r="AU1198" s="1089"/>
      <c r="AV1198" s="1088"/>
      <c r="AW1198" s="1088"/>
      <c r="AX1198" s="1090"/>
    </row>
    <row r="1199" spans="37:50" x14ac:dyDescent="0.25">
      <c r="AK1199" s="1086"/>
      <c r="AL1199" s="1087"/>
      <c r="AM1199" s="1088"/>
      <c r="AN1199" s="1088"/>
      <c r="AO1199" s="1088"/>
      <c r="AP1199" s="1088"/>
      <c r="AQ1199" s="1088"/>
      <c r="AR1199" s="1088"/>
      <c r="AS1199" s="1088"/>
      <c r="AT1199" s="1088"/>
      <c r="AU1199" s="1089"/>
      <c r="AV1199" s="1088"/>
      <c r="AW1199" s="1088"/>
      <c r="AX1199" s="1090"/>
    </row>
    <row r="1200" spans="37:50" x14ac:dyDescent="0.25">
      <c r="AK1200" s="1086"/>
      <c r="AL1200" s="1087"/>
      <c r="AM1200" s="1088"/>
      <c r="AN1200" s="1088"/>
      <c r="AO1200" s="1088"/>
      <c r="AP1200" s="1088"/>
      <c r="AQ1200" s="1088"/>
      <c r="AR1200" s="1088"/>
      <c r="AS1200" s="1088"/>
      <c r="AT1200" s="1088"/>
      <c r="AU1200" s="1089"/>
      <c r="AV1200" s="1088"/>
      <c r="AW1200" s="1088"/>
      <c r="AX1200" s="1090"/>
    </row>
    <row r="1201" spans="37:50" x14ac:dyDescent="0.25">
      <c r="AK1201" s="1086"/>
      <c r="AL1201" s="1087"/>
      <c r="AM1201" s="1088"/>
      <c r="AN1201" s="1088"/>
      <c r="AO1201" s="1088"/>
      <c r="AP1201" s="1088"/>
      <c r="AQ1201" s="1088"/>
      <c r="AR1201" s="1088"/>
      <c r="AS1201" s="1088"/>
      <c r="AT1201" s="1088"/>
      <c r="AU1201" s="1089"/>
      <c r="AV1201" s="1088"/>
      <c r="AW1201" s="1088"/>
      <c r="AX1201" s="1090"/>
    </row>
    <row r="1202" spans="37:50" x14ac:dyDescent="0.25">
      <c r="AK1202" s="1086"/>
      <c r="AL1202" s="1087"/>
      <c r="AM1202" s="1088"/>
      <c r="AN1202" s="1088"/>
      <c r="AO1202" s="1088"/>
      <c r="AP1202" s="1088"/>
      <c r="AQ1202" s="1088"/>
      <c r="AR1202" s="1088"/>
      <c r="AS1202" s="1088"/>
      <c r="AT1202" s="1088"/>
      <c r="AU1202" s="1089"/>
      <c r="AV1202" s="1088"/>
      <c r="AW1202" s="1088"/>
      <c r="AX1202" s="1090"/>
    </row>
    <row r="1203" spans="37:50" x14ac:dyDescent="0.25">
      <c r="AK1203" s="1086"/>
      <c r="AL1203" s="1087"/>
      <c r="AM1203" s="1088"/>
      <c r="AN1203" s="1088"/>
      <c r="AO1203" s="1088"/>
      <c r="AP1203" s="1088"/>
      <c r="AQ1203" s="1088"/>
      <c r="AR1203" s="1088"/>
      <c r="AS1203" s="1088"/>
      <c r="AT1203" s="1088"/>
      <c r="AU1203" s="1089"/>
      <c r="AV1203" s="1088"/>
      <c r="AW1203" s="1088"/>
      <c r="AX1203" s="1090"/>
    </row>
    <row r="1204" spans="37:50" x14ac:dyDescent="0.25">
      <c r="AK1204" s="1086"/>
      <c r="AL1204" s="1087"/>
      <c r="AM1204" s="1088"/>
      <c r="AN1204" s="1088"/>
      <c r="AO1204" s="1088"/>
      <c r="AP1204" s="1088"/>
      <c r="AQ1204" s="1088"/>
      <c r="AR1204" s="1088"/>
      <c r="AS1204" s="1088"/>
      <c r="AT1204" s="1088"/>
      <c r="AU1204" s="1089"/>
      <c r="AV1204" s="1088"/>
      <c r="AW1204" s="1088"/>
      <c r="AX1204" s="1090"/>
    </row>
    <row r="1205" spans="37:50" x14ac:dyDescent="0.25">
      <c r="AK1205" s="1086"/>
      <c r="AL1205" s="1087"/>
      <c r="AM1205" s="1088"/>
      <c r="AN1205" s="1088"/>
      <c r="AO1205" s="1088"/>
      <c r="AP1205" s="1088"/>
      <c r="AQ1205" s="1088"/>
      <c r="AR1205" s="1088"/>
      <c r="AS1205" s="1088"/>
      <c r="AT1205" s="1088"/>
      <c r="AU1205" s="1089"/>
      <c r="AV1205" s="1088"/>
      <c r="AW1205" s="1088"/>
      <c r="AX1205" s="1090"/>
    </row>
    <row r="1206" spans="37:50" x14ac:dyDescent="0.25">
      <c r="AK1206" s="1086"/>
      <c r="AL1206" s="1087"/>
      <c r="AM1206" s="1088"/>
      <c r="AN1206" s="1088"/>
      <c r="AO1206" s="1088"/>
      <c r="AP1206" s="1088"/>
      <c r="AQ1206" s="1088"/>
      <c r="AR1206" s="1088"/>
      <c r="AS1206" s="1088"/>
      <c r="AT1206" s="1088"/>
      <c r="AU1206" s="1089"/>
      <c r="AV1206" s="1088"/>
      <c r="AW1206" s="1088"/>
      <c r="AX1206" s="1090"/>
    </row>
    <row r="1207" spans="37:50" x14ac:dyDescent="0.25">
      <c r="AK1207" s="1086"/>
      <c r="AL1207" s="1087"/>
      <c r="AM1207" s="1088"/>
      <c r="AN1207" s="1088"/>
      <c r="AO1207" s="1088"/>
      <c r="AP1207" s="1088"/>
      <c r="AQ1207" s="1088"/>
      <c r="AR1207" s="1088"/>
      <c r="AS1207" s="1088"/>
      <c r="AT1207" s="1088"/>
      <c r="AU1207" s="1089"/>
      <c r="AV1207" s="1088"/>
      <c r="AW1207" s="1088"/>
      <c r="AX1207" s="1090"/>
    </row>
    <row r="1208" spans="37:50" x14ac:dyDescent="0.25">
      <c r="AK1208" s="1086"/>
      <c r="AL1208" s="1087"/>
      <c r="AM1208" s="1088"/>
      <c r="AN1208" s="1088"/>
      <c r="AO1208" s="1088"/>
      <c r="AP1208" s="1088"/>
      <c r="AQ1208" s="1088"/>
      <c r="AR1208" s="1088"/>
      <c r="AS1208" s="1088"/>
      <c r="AT1208" s="1088"/>
      <c r="AU1208" s="1089"/>
      <c r="AV1208" s="1088"/>
      <c r="AW1208" s="1088"/>
      <c r="AX1208" s="1090"/>
    </row>
    <row r="1209" spans="37:50" x14ac:dyDescent="0.25">
      <c r="AK1209" s="1086"/>
      <c r="AL1209" s="1087"/>
      <c r="AM1209" s="1088"/>
      <c r="AN1209" s="1088"/>
      <c r="AO1209" s="1088"/>
      <c r="AP1209" s="1088"/>
      <c r="AQ1209" s="1088"/>
      <c r="AR1209" s="1088"/>
      <c r="AS1209" s="1088"/>
      <c r="AT1209" s="1088"/>
      <c r="AU1209" s="1089"/>
      <c r="AV1209" s="1088"/>
      <c r="AW1209" s="1088"/>
      <c r="AX1209" s="1090"/>
    </row>
    <row r="1210" spans="37:50" x14ac:dyDescent="0.25">
      <c r="AK1210" s="1086"/>
      <c r="AL1210" s="1087"/>
      <c r="AM1210" s="1088"/>
      <c r="AN1210" s="1088"/>
      <c r="AO1210" s="1088"/>
      <c r="AP1210" s="1088"/>
      <c r="AQ1210" s="1088"/>
      <c r="AR1210" s="1088"/>
      <c r="AS1210" s="1088"/>
      <c r="AT1210" s="1088"/>
      <c r="AU1210" s="1089"/>
      <c r="AV1210" s="1088"/>
      <c r="AW1210" s="1088"/>
      <c r="AX1210" s="1090"/>
    </row>
    <row r="1211" spans="37:50" x14ac:dyDescent="0.25">
      <c r="AK1211" s="1086"/>
      <c r="AL1211" s="1087"/>
      <c r="AM1211" s="1088"/>
      <c r="AN1211" s="1088"/>
      <c r="AO1211" s="1088"/>
      <c r="AP1211" s="1088"/>
      <c r="AQ1211" s="1088"/>
      <c r="AR1211" s="1088"/>
      <c r="AS1211" s="1088"/>
      <c r="AT1211" s="1088"/>
      <c r="AU1211" s="1089"/>
      <c r="AV1211" s="1088"/>
      <c r="AW1211" s="1088"/>
      <c r="AX1211" s="1090"/>
    </row>
    <row r="1212" spans="37:50" x14ac:dyDescent="0.25">
      <c r="AK1212" s="1086"/>
      <c r="AL1212" s="1087"/>
      <c r="AM1212" s="1088"/>
      <c r="AN1212" s="1088"/>
      <c r="AO1212" s="1088"/>
      <c r="AP1212" s="1088"/>
      <c r="AQ1212" s="1088"/>
      <c r="AR1212" s="1088"/>
      <c r="AS1212" s="1088"/>
      <c r="AT1212" s="1088"/>
      <c r="AU1212" s="1089"/>
      <c r="AV1212" s="1088"/>
      <c r="AW1212" s="1088"/>
      <c r="AX1212" s="1090"/>
    </row>
    <row r="1213" spans="37:50" x14ac:dyDescent="0.25">
      <c r="AK1213" s="1086"/>
      <c r="AL1213" s="1087"/>
      <c r="AM1213" s="1088"/>
      <c r="AN1213" s="1088"/>
      <c r="AO1213" s="1088"/>
      <c r="AP1213" s="1088"/>
      <c r="AQ1213" s="1088"/>
      <c r="AR1213" s="1088"/>
      <c r="AS1213" s="1088"/>
      <c r="AT1213" s="1088"/>
      <c r="AU1213" s="1089"/>
      <c r="AV1213" s="1088"/>
      <c r="AW1213" s="1088"/>
      <c r="AX1213" s="1090"/>
    </row>
    <row r="1214" spans="37:50" x14ac:dyDescent="0.25">
      <c r="AK1214" s="1086"/>
      <c r="AL1214" s="1087"/>
      <c r="AM1214" s="1088"/>
      <c r="AN1214" s="1088"/>
      <c r="AO1214" s="1088"/>
      <c r="AP1214" s="1088"/>
      <c r="AQ1214" s="1088"/>
      <c r="AR1214" s="1088"/>
      <c r="AS1214" s="1088"/>
      <c r="AT1214" s="1088"/>
      <c r="AU1214" s="1089"/>
      <c r="AV1214" s="1088"/>
      <c r="AW1214" s="1088"/>
      <c r="AX1214" s="1090"/>
    </row>
    <row r="1215" spans="37:50" x14ac:dyDescent="0.25">
      <c r="AK1215" s="1086"/>
      <c r="AL1215" s="1087"/>
      <c r="AM1215" s="1088"/>
      <c r="AN1215" s="1088"/>
      <c r="AO1215" s="1088"/>
      <c r="AP1215" s="1088"/>
      <c r="AQ1215" s="1088"/>
      <c r="AR1215" s="1088"/>
      <c r="AS1215" s="1088"/>
      <c r="AT1215" s="1088"/>
      <c r="AU1215" s="1089"/>
      <c r="AV1215" s="1088"/>
      <c r="AW1215" s="1088"/>
      <c r="AX1215" s="1090"/>
    </row>
    <row r="1216" spans="37:50" x14ac:dyDescent="0.25">
      <c r="AK1216" s="1086"/>
      <c r="AL1216" s="1087"/>
      <c r="AM1216" s="1088"/>
      <c r="AN1216" s="1088"/>
      <c r="AO1216" s="1088"/>
      <c r="AP1216" s="1088"/>
      <c r="AQ1216" s="1088"/>
      <c r="AR1216" s="1088"/>
      <c r="AS1216" s="1088"/>
      <c r="AT1216" s="1088"/>
      <c r="AU1216" s="1089"/>
      <c r="AV1216" s="1088"/>
      <c r="AW1216" s="1088"/>
      <c r="AX1216" s="1090"/>
    </row>
    <row r="1217" spans="37:50" x14ac:dyDescent="0.25">
      <c r="AK1217" s="1086"/>
      <c r="AL1217" s="1087"/>
      <c r="AM1217" s="1088"/>
      <c r="AN1217" s="1088"/>
      <c r="AO1217" s="1088"/>
      <c r="AP1217" s="1088"/>
      <c r="AQ1217" s="1088"/>
      <c r="AR1217" s="1088"/>
      <c r="AS1217" s="1088"/>
      <c r="AT1217" s="1088"/>
      <c r="AU1217" s="1089"/>
      <c r="AV1217" s="1088"/>
      <c r="AW1217" s="1088"/>
      <c r="AX1217" s="1090"/>
    </row>
    <row r="1218" spans="37:50" x14ac:dyDescent="0.25">
      <c r="AK1218" s="1086"/>
      <c r="AL1218" s="1087"/>
      <c r="AM1218" s="1088"/>
      <c r="AN1218" s="1088"/>
      <c r="AO1218" s="1088"/>
      <c r="AP1218" s="1088"/>
      <c r="AQ1218" s="1088"/>
      <c r="AR1218" s="1088"/>
      <c r="AS1218" s="1088"/>
      <c r="AT1218" s="1088"/>
      <c r="AU1218" s="1089"/>
      <c r="AV1218" s="1088"/>
      <c r="AW1218" s="1088"/>
      <c r="AX1218" s="1090"/>
    </row>
    <row r="1219" spans="37:50" x14ac:dyDescent="0.25">
      <c r="AK1219" s="1086"/>
      <c r="AL1219" s="1087"/>
      <c r="AM1219" s="1088"/>
      <c r="AN1219" s="1088"/>
      <c r="AO1219" s="1088"/>
      <c r="AP1219" s="1088"/>
      <c r="AQ1219" s="1088"/>
      <c r="AR1219" s="1088"/>
      <c r="AS1219" s="1088"/>
      <c r="AT1219" s="1088"/>
      <c r="AU1219" s="1089"/>
      <c r="AV1219" s="1088"/>
      <c r="AW1219" s="1088"/>
      <c r="AX1219" s="1090"/>
    </row>
    <row r="1220" spans="37:50" x14ac:dyDescent="0.25">
      <c r="AK1220" s="1086"/>
      <c r="AL1220" s="1087"/>
      <c r="AM1220" s="1088"/>
      <c r="AN1220" s="1088"/>
      <c r="AO1220" s="1088"/>
      <c r="AP1220" s="1088"/>
      <c r="AQ1220" s="1088"/>
      <c r="AR1220" s="1088"/>
      <c r="AS1220" s="1088"/>
      <c r="AT1220" s="1088"/>
      <c r="AU1220" s="1089"/>
      <c r="AV1220" s="1088"/>
      <c r="AW1220" s="1088"/>
      <c r="AX1220" s="1090"/>
    </row>
    <row r="1221" spans="37:50" x14ac:dyDescent="0.25">
      <c r="AK1221" s="1086"/>
      <c r="AL1221" s="1087"/>
      <c r="AM1221" s="1088"/>
      <c r="AN1221" s="1088"/>
      <c r="AO1221" s="1088"/>
      <c r="AP1221" s="1088"/>
      <c r="AQ1221" s="1088"/>
      <c r="AR1221" s="1088"/>
      <c r="AS1221" s="1088"/>
      <c r="AT1221" s="1088"/>
      <c r="AU1221" s="1089"/>
      <c r="AV1221" s="1088"/>
      <c r="AW1221" s="1088"/>
      <c r="AX1221" s="1090"/>
    </row>
    <row r="1222" spans="37:50" x14ac:dyDescent="0.25">
      <c r="AK1222" s="1086"/>
      <c r="AL1222" s="1087"/>
      <c r="AM1222" s="1088"/>
      <c r="AN1222" s="1088"/>
      <c r="AO1222" s="1088"/>
      <c r="AP1222" s="1088"/>
      <c r="AQ1222" s="1088"/>
      <c r="AR1222" s="1088"/>
      <c r="AS1222" s="1088"/>
      <c r="AT1222" s="1088"/>
      <c r="AU1222" s="1089"/>
      <c r="AV1222" s="1088"/>
      <c r="AW1222" s="1088"/>
      <c r="AX1222" s="1090"/>
    </row>
    <row r="1223" spans="37:50" x14ac:dyDescent="0.25">
      <c r="AK1223" s="1086"/>
      <c r="AL1223" s="1087"/>
      <c r="AM1223" s="1088"/>
      <c r="AN1223" s="1088"/>
      <c r="AO1223" s="1088"/>
      <c r="AP1223" s="1088"/>
      <c r="AQ1223" s="1088"/>
      <c r="AR1223" s="1088"/>
      <c r="AS1223" s="1088"/>
      <c r="AT1223" s="1088"/>
      <c r="AU1223" s="1089"/>
      <c r="AV1223" s="1088"/>
      <c r="AW1223" s="1088"/>
      <c r="AX1223" s="1090"/>
    </row>
    <row r="1224" spans="37:50" x14ac:dyDescent="0.25">
      <c r="AK1224" s="1086"/>
      <c r="AL1224" s="1087"/>
      <c r="AM1224" s="1088"/>
      <c r="AN1224" s="1088"/>
      <c r="AO1224" s="1088"/>
      <c r="AP1224" s="1088"/>
      <c r="AQ1224" s="1088"/>
      <c r="AR1224" s="1088"/>
      <c r="AS1224" s="1088"/>
      <c r="AT1224" s="1088"/>
      <c r="AU1224" s="1089"/>
      <c r="AV1224" s="1088"/>
      <c r="AW1224" s="1088"/>
      <c r="AX1224" s="1090"/>
    </row>
    <row r="1225" spans="37:50" x14ac:dyDescent="0.25">
      <c r="AK1225" s="1086"/>
      <c r="AL1225" s="1087"/>
      <c r="AM1225" s="1088"/>
      <c r="AN1225" s="1088"/>
      <c r="AO1225" s="1088"/>
      <c r="AP1225" s="1088"/>
      <c r="AQ1225" s="1088"/>
      <c r="AR1225" s="1088"/>
      <c r="AS1225" s="1088"/>
      <c r="AT1225" s="1088"/>
      <c r="AU1225" s="1089"/>
      <c r="AV1225" s="1088"/>
      <c r="AW1225" s="1088"/>
      <c r="AX1225" s="1090"/>
    </row>
    <row r="1226" spans="37:50" x14ac:dyDescent="0.25">
      <c r="AK1226" s="1086"/>
      <c r="AL1226" s="1087"/>
      <c r="AM1226" s="1088"/>
      <c r="AN1226" s="1088"/>
      <c r="AO1226" s="1088"/>
      <c r="AP1226" s="1088"/>
      <c r="AQ1226" s="1088"/>
      <c r="AR1226" s="1088"/>
      <c r="AS1226" s="1088"/>
      <c r="AT1226" s="1088"/>
      <c r="AU1226" s="1089"/>
      <c r="AV1226" s="1088"/>
      <c r="AW1226" s="1088"/>
      <c r="AX1226" s="1090"/>
    </row>
    <row r="1227" spans="37:50" x14ac:dyDescent="0.25">
      <c r="AK1227" s="1086"/>
      <c r="AL1227" s="1087"/>
      <c r="AM1227" s="1088"/>
      <c r="AN1227" s="1088"/>
      <c r="AO1227" s="1088"/>
      <c r="AP1227" s="1088"/>
      <c r="AQ1227" s="1088"/>
      <c r="AR1227" s="1088"/>
      <c r="AS1227" s="1088"/>
      <c r="AT1227" s="1088"/>
      <c r="AU1227" s="1089"/>
      <c r="AV1227" s="1088"/>
      <c r="AW1227" s="1088"/>
      <c r="AX1227" s="1090"/>
    </row>
    <row r="1228" spans="37:50" x14ac:dyDescent="0.25">
      <c r="AK1228" s="1086"/>
      <c r="AL1228" s="1087"/>
      <c r="AM1228" s="1088"/>
      <c r="AN1228" s="1088"/>
      <c r="AO1228" s="1088"/>
      <c r="AP1228" s="1088"/>
      <c r="AQ1228" s="1088"/>
      <c r="AR1228" s="1088"/>
      <c r="AS1228" s="1088"/>
      <c r="AT1228" s="1088"/>
      <c r="AU1228" s="1089"/>
      <c r="AV1228" s="1088"/>
      <c r="AW1228" s="1088"/>
      <c r="AX1228" s="1090"/>
    </row>
    <row r="1229" spans="37:50" x14ac:dyDescent="0.25">
      <c r="AK1229" s="1086"/>
      <c r="AL1229" s="1087"/>
      <c r="AM1229" s="1088"/>
      <c r="AN1229" s="1088"/>
      <c r="AO1229" s="1088"/>
      <c r="AP1229" s="1088"/>
      <c r="AQ1229" s="1088"/>
      <c r="AR1229" s="1088"/>
      <c r="AS1229" s="1088"/>
      <c r="AT1229" s="1088"/>
      <c r="AU1229" s="1089"/>
      <c r="AV1229" s="1088"/>
      <c r="AW1229" s="1088"/>
      <c r="AX1229" s="1090"/>
    </row>
    <row r="1230" spans="37:50" x14ac:dyDescent="0.25">
      <c r="AK1230" s="1086"/>
      <c r="AL1230" s="1087"/>
      <c r="AM1230" s="1088"/>
      <c r="AN1230" s="1088"/>
      <c r="AO1230" s="1088"/>
      <c r="AP1230" s="1088"/>
      <c r="AQ1230" s="1088"/>
      <c r="AR1230" s="1088"/>
      <c r="AS1230" s="1088"/>
      <c r="AT1230" s="1088"/>
      <c r="AU1230" s="1089"/>
      <c r="AV1230" s="1088"/>
      <c r="AW1230" s="1088"/>
      <c r="AX1230" s="1090"/>
    </row>
    <row r="1231" spans="37:50" x14ac:dyDescent="0.25">
      <c r="AK1231" s="1086"/>
      <c r="AL1231" s="1087"/>
      <c r="AM1231" s="1088"/>
      <c r="AN1231" s="1088"/>
      <c r="AO1231" s="1088"/>
      <c r="AP1231" s="1088"/>
      <c r="AQ1231" s="1088"/>
      <c r="AR1231" s="1088"/>
      <c r="AS1231" s="1088"/>
      <c r="AT1231" s="1088"/>
      <c r="AU1231" s="1089"/>
      <c r="AV1231" s="1088"/>
      <c r="AW1231" s="1088"/>
      <c r="AX1231" s="1090"/>
    </row>
    <row r="1232" spans="37:50" x14ac:dyDescent="0.25">
      <c r="AK1232" s="1086"/>
      <c r="AL1232" s="1087"/>
      <c r="AM1232" s="1088"/>
      <c r="AN1232" s="1088"/>
      <c r="AO1232" s="1088"/>
      <c r="AP1232" s="1088"/>
      <c r="AQ1232" s="1088"/>
      <c r="AR1232" s="1088"/>
      <c r="AS1232" s="1088"/>
      <c r="AT1232" s="1088"/>
      <c r="AU1232" s="1089"/>
      <c r="AV1232" s="1088"/>
      <c r="AW1232" s="1088"/>
      <c r="AX1232" s="1090"/>
    </row>
    <row r="1233" spans="37:50" x14ac:dyDescent="0.25">
      <c r="AK1233" s="1086"/>
      <c r="AL1233" s="1087"/>
      <c r="AM1233" s="1088"/>
      <c r="AN1233" s="1088"/>
      <c r="AO1233" s="1088"/>
      <c r="AP1233" s="1088"/>
      <c r="AQ1233" s="1088"/>
      <c r="AR1233" s="1088"/>
      <c r="AS1233" s="1088"/>
      <c r="AT1233" s="1088"/>
      <c r="AU1233" s="1089"/>
      <c r="AV1233" s="1088"/>
      <c r="AW1233" s="1088"/>
      <c r="AX1233" s="1090"/>
    </row>
    <row r="1234" spans="37:50" x14ac:dyDescent="0.25">
      <c r="AK1234" s="1086"/>
      <c r="AL1234" s="1087"/>
      <c r="AM1234" s="1088"/>
      <c r="AN1234" s="1088"/>
      <c r="AO1234" s="1088"/>
      <c r="AP1234" s="1088"/>
      <c r="AQ1234" s="1088"/>
      <c r="AR1234" s="1088"/>
      <c r="AS1234" s="1088"/>
      <c r="AT1234" s="1088"/>
      <c r="AU1234" s="1089"/>
      <c r="AV1234" s="1088"/>
      <c r="AW1234" s="1088"/>
      <c r="AX1234" s="1090"/>
    </row>
    <row r="1235" spans="37:50" x14ac:dyDescent="0.25">
      <c r="AK1235" s="1086"/>
      <c r="AL1235" s="1087"/>
      <c r="AM1235" s="1088"/>
      <c r="AN1235" s="1088"/>
      <c r="AO1235" s="1088"/>
      <c r="AP1235" s="1088"/>
      <c r="AQ1235" s="1088"/>
      <c r="AR1235" s="1088"/>
      <c r="AS1235" s="1088"/>
      <c r="AT1235" s="1088"/>
      <c r="AU1235" s="1089"/>
      <c r="AV1235" s="1088"/>
      <c r="AW1235" s="1088"/>
      <c r="AX1235" s="1090"/>
    </row>
    <row r="1236" spans="37:50" x14ac:dyDescent="0.25">
      <c r="AK1236" s="1086"/>
      <c r="AL1236" s="1087"/>
      <c r="AM1236" s="1088"/>
      <c r="AN1236" s="1088"/>
      <c r="AO1236" s="1088"/>
      <c r="AP1236" s="1088"/>
      <c r="AQ1236" s="1088"/>
      <c r="AR1236" s="1088"/>
      <c r="AS1236" s="1088"/>
      <c r="AT1236" s="1088"/>
      <c r="AU1236" s="1089"/>
      <c r="AV1236" s="1088"/>
      <c r="AW1236" s="1088"/>
      <c r="AX1236" s="1090"/>
    </row>
    <row r="1237" spans="37:50" x14ac:dyDescent="0.25">
      <c r="AK1237" s="1086"/>
      <c r="AL1237" s="1087"/>
      <c r="AM1237" s="1088"/>
      <c r="AN1237" s="1088"/>
      <c r="AO1237" s="1088"/>
      <c r="AP1237" s="1088"/>
      <c r="AQ1237" s="1088"/>
      <c r="AR1237" s="1088"/>
      <c r="AS1237" s="1088"/>
      <c r="AT1237" s="1088"/>
      <c r="AU1237" s="1089"/>
      <c r="AV1237" s="1088"/>
      <c r="AW1237" s="1088"/>
      <c r="AX1237" s="1090"/>
    </row>
    <row r="1238" spans="37:50" x14ac:dyDescent="0.25">
      <c r="AK1238" s="1086"/>
      <c r="AL1238" s="1087"/>
      <c r="AM1238" s="1088"/>
      <c r="AN1238" s="1088"/>
      <c r="AO1238" s="1088"/>
      <c r="AP1238" s="1088"/>
      <c r="AQ1238" s="1088"/>
      <c r="AR1238" s="1088"/>
      <c r="AS1238" s="1088"/>
      <c r="AT1238" s="1088"/>
      <c r="AU1238" s="1089"/>
      <c r="AV1238" s="1088"/>
      <c r="AW1238" s="1088"/>
      <c r="AX1238" s="1090"/>
    </row>
    <row r="1239" spans="37:50" x14ac:dyDescent="0.25">
      <c r="AK1239" s="1086"/>
      <c r="AL1239" s="1087"/>
      <c r="AM1239" s="1088"/>
      <c r="AN1239" s="1088"/>
      <c r="AO1239" s="1088"/>
      <c r="AP1239" s="1088"/>
      <c r="AQ1239" s="1088"/>
      <c r="AR1239" s="1088"/>
      <c r="AS1239" s="1088"/>
      <c r="AT1239" s="1088"/>
      <c r="AU1239" s="1089"/>
      <c r="AV1239" s="1088"/>
      <c r="AW1239" s="1088"/>
      <c r="AX1239" s="1090"/>
    </row>
    <row r="1240" spans="37:50" x14ac:dyDescent="0.25">
      <c r="AK1240" s="1086"/>
      <c r="AL1240" s="1087"/>
      <c r="AM1240" s="1088"/>
      <c r="AN1240" s="1088"/>
      <c r="AO1240" s="1088"/>
      <c r="AP1240" s="1088"/>
      <c r="AQ1240" s="1088"/>
      <c r="AR1240" s="1088"/>
      <c r="AS1240" s="1088"/>
      <c r="AT1240" s="1088"/>
      <c r="AU1240" s="1089"/>
      <c r="AV1240" s="1088"/>
      <c r="AW1240" s="1088"/>
      <c r="AX1240" s="1090"/>
    </row>
    <row r="1241" spans="37:50" x14ac:dyDescent="0.25">
      <c r="AK1241" s="1086"/>
      <c r="AL1241" s="1087"/>
      <c r="AM1241" s="1088"/>
      <c r="AN1241" s="1088"/>
      <c r="AO1241" s="1088"/>
      <c r="AP1241" s="1088"/>
      <c r="AQ1241" s="1088"/>
      <c r="AR1241" s="1088"/>
      <c r="AS1241" s="1088"/>
      <c r="AT1241" s="1088"/>
      <c r="AU1241" s="1089"/>
      <c r="AV1241" s="1088"/>
      <c r="AW1241" s="1088"/>
      <c r="AX1241" s="1090"/>
    </row>
    <row r="1242" spans="37:50" x14ac:dyDescent="0.25">
      <c r="AK1242" s="1086"/>
      <c r="AL1242" s="1087"/>
      <c r="AM1242" s="1088"/>
      <c r="AN1242" s="1088"/>
      <c r="AO1242" s="1088"/>
      <c r="AP1242" s="1088"/>
      <c r="AQ1242" s="1088"/>
      <c r="AR1242" s="1088"/>
      <c r="AS1242" s="1088"/>
      <c r="AT1242" s="1088"/>
      <c r="AU1242" s="1089"/>
      <c r="AV1242" s="1088"/>
      <c r="AW1242" s="1088"/>
      <c r="AX1242" s="1090"/>
    </row>
    <row r="1243" spans="37:50" x14ac:dyDescent="0.25">
      <c r="AK1243" s="1086"/>
      <c r="AL1243" s="1087"/>
      <c r="AM1243" s="1088"/>
      <c r="AN1243" s="1088"/>
      <c r="AO1243" s="1088"/>
      <c r="AP1243" s="1088"/>
      <c r="AQ1243" s="1088"/>
      <c r="AR1243" s="1088"/>
      <c r="AS1243" s="1088"/>
      <c r="AT1243" s="1088"/>
      <c r="AU1243" s="1089"/>
      <c r="AV1243" s="1088"/>
      <c r="AW1243" s="1088"/>
      <c r="AX1243" s="1090"/>
    </row>
    <row r="1244" spans="37:50" x14ac:dyDescent="0.25">
      <c r="AK1244" s="1086"/>
      <c r="AL1244" s="1087"/>
      <c r="AM1244" s="1088"/>
      <c r="AN1244" s="1088"/>
      <c r="AO1244" s="1088"/>
      <c r="AP1244" s="1088"/>
      <c r="AQ1244" s="1088"/>
      <c r="AR1244" s="1088"/>
      <c r="AS1244" s="1088"/>
      <c r="AT1244" s="1088"/>
      <c r="AU1244" s="1089"/>
      <c r="AV1244" s="1088"/>
      <c r="AW1244" s="1088"/>
      <c r="AX1244" s="1090"/>
    </row>
    <row r="1245" spans="37:50" x14ac:dyDescent="0.25">
      <c r="AK1245" s="1086"/>
      <c r="AL1245" s="1087"/>
      <c r="AM1245" s="1088"/>
      <c r="AN1245" s="1088"/>
      <c r="AO1245" s="1088"/>
      <c r="AP1245" s="1088"/>
      <c r="AQ1245" s="1088"/>
      <c r="AR1245" s="1088"/>
      <c r="AS1245" s="1088"/>
      <c r="AT1245" s="1088"/>
      <c r="AU1245" s="1089"/>
      <c r="AV1245" s="1088"/>
      <c r="AW1245" s="1088"/>
      <c r="AX1245" s="1090"/>
    </row>
    <row r="1246" spans="37:50" x14ac:dyDescent="0.25">
      <c r="AK1246" s="1086"/>
      <c r="AL1246" s="1087"/>
      <c r="AM1246" s="1088"/>
      <c r="AN1246" s="1088"/>
      <c r="AO1246" s="1088"/>
      <c r="AP1246" s="1088"/>
      <c r="AQ1246" s="1088"/>
      <c r="AR1246" s="1088"/>
      <c r="AS1246" s="1088"/>
      <c r="AT1246" s="1088"/>
      <c r="AU1246" s="1089"/>
      <c r="AV1246" s="1088"/>
      <c r="AW1246" s="1088"/>
      <c r="AX1246" s="1090"/>
    </row>
    <row r="1247" spans="37:50" x14ac:dyDescent="0.25">
      <c r="AK1247" s="1086"/>
      <c r="AL1247" s="1087"/>
      <c r="AM1247" s="1088"/>
      <c r="AN1247" s="1088"/>
      <c r="AO1247" s="1088"/>
      <c r="AP1247" s="1088"/>
      <c r="AQ1247" s="1088"/>
      <c r="AR1247" s="1088"/>
      <c r="AS1247" s="1088"/>
      <c r="AT1247" s="1088"/>
      <c r="AU1247" s="1089"/>
      <c r="AV1247" s="1088"/>
      <c r="AW1247" s="1088"/>
      <c r="AX1247" s="1090"/>
    </row>
    <row r="1248" spans="37:50" x14ac:dyDescent="0.25">
      <c r="AK1248" s="1086"/>
      <c r="AL1248" s="1087"/>
      <c r="AM1248" s="1088"/>
      <c r="AN1248" s="1088"/>
      <c r="AO1248" s="1088"/>
      <c r="AP1248" s="1088"/>
      <c r="AQ1248" s="1088"/>
      <c r="AR1248" s="1088"/>
      <c r="AS1248" s="1088"/>
      <c r="AT1248" s="1088"/>
      <c r="AU1248" s="1089"/>
      <c r="AV1248" s="1088"/>
      <c r="AW1248" s="1088"/>
      <c r="AX1248" s="1090"/>
    </row>
    <row r="1249" spans="37:50" x14ac:dyDescent="0.25">
      <c r="AK1249" s="1086"/>
      <c r="AL1249" s="1087"/>
      <c r="AM1249" s="1088"/>
      <c r="AN1249" s="1088"/>
      <c r="AO1249" s="1088"/>
      <c r="AP1249" s="1088"/>
      <c r="AQ1249" s="1088"/>
      <c r="AR1249" s="1088"/>
      <c r="AS1249" s="1088"/>
      <c r="AT1249" s="1088"/>
      <c r="AU1249" s="1089"/>
      <c r="AV1249" s="1088"/>
      <c r="AW1249" s="1088"/>
      <c r="AX1249" s="1090"/>
    </row>
    <row r="1250" spans="37:50" x14ac:dyDescent="0.25">
      <c r="AK1250" s="1086"/>
      <c r="AL1250" s="1087"/>
      <c r="AM1250" s="1088"/>
      <c r="AN1250" s="1088"/>
      <c r="AO1250" s="1088"/>
      <c r="AP1250" s="1088"/>
      <c r="AQ1250" s="1088"/>
      <c r="AR1250" s="1088"/>
      <c r="AS1250" s="1088"/>
      <c r="AT1250" s="1088"/>
      <c r="AU1250" s="1089"/>
      <c r="AV1250" s="1088"/>
      <c r="AW1250" s="1088"/>
      <c r="AX1250" s="1090"/>
    </row>
    <row r="1251" spans="37:50" x14ac:dyDescent="0.25">
      <c r="AK1251" s="1086"/>
      <c r="AL1251" s="1087"/>
      <c r="AM1251" s="1088"/>
      <c r="AN1251" s="1088"/>
      <c r="AO1251" s="1088"/>
      <c r="AP1251" s="1088"/>
      <c r="AQ1251" s="1088"/>
      <c r="AR1251" s="1088"/>
      <c r="AS1251" s="1088"/>
      <c r="AT1251" s="1088"/>
      <c r="AU1251" s="1089"/>
      <c r="AV1251" s="1088"/>
      <c r="AW1251" s="1088"/>
      <c r="AX1251" s="1090"/>
    </row>
    <row r="1252" spans="37:50" x14ac:dyDescent="0.25">
      <c r="AK1252" s="1086"/>
      <c r="AL1252" s="1087"/>
      <c r="AM1252" s="1088"/>
      <c r="AN1252" s="1088"/>
      <c r="AO1252" s="1088"/>
      <c r="AP1252" s="1088"/>
      <c r="AQ1252" s="1088"/>
      <c r="AR1252" s="1088"/>
      <c r="AS1252" s="1088"/>
      <c r="AT1252" s="1088"/>
      <c r="AU1252" s="1089"/>
      <c r="AV1252" s="1088"/>
      <c r="AW1252" s="1088"/>
      <c r="AX1252" s="1090"/>
    </row>
    <row r="1253" spans="37:50" x14ac:dyDescent="0.25">
      <c r="AK1253" s="1086"/>
      <c r="AL1253" s="1087"/>
      <c r="AM1253" s="1088"/>
      <c r="AN1253" s="1088"/>
      <c r="AO1253" s="1088"/>
      <c r="AP1253" s="1088"/>
      <c r="AQ1253" s="1088"/>
      <c r="AR1253" s="1088"/>
      <c r="AS1253" s="1088"/>
      <c r="AT1253" s="1088"/>
      <c r="AU1253" s="1089"/>
      <c r="AV1253" s="1088"/>
      <c r="AW1253" s="1088"/>
      <c r="AX1253" s="1090"/>
    </row>
    <row r="1254" spans="37:50" x14ac:dyDescent="0.25">
      <c r="AK1254" s="1086"/>
      <c r="AL1254" s="1087"/>
      <c r="AM1254" s="1088"/>
      <c r="AN1254" s="1088"/>
      <c r="AO1254" s="1088"/>
      <c r="AP1254" s="1088"/>
      <c r="AQ1254" s="1088"/>
      <c r="AR1254" s="1088"/>
      <c r="AS1254" s="1088"/>
      <c r="AT1254" s="1088"/>
      <c r="AU1254" s="1089"/>
      <c r="AV1254" s="1088"/>
      <c r="AW1254" s="1088"/>
      <c r="AX1254" s="1090"/>
    </row>
    <row r="1255" spans="37:50" x14ac:dyDescent="0.25">
      <c r="AK1255" s="1086"/>
      <c r="AL1255" s="1087"/>
      <c r="AM1255" s="1088"/>
      <c r="AN1255" s="1088"/>
      <c r="AO1255" s="1088"/>
      <c r="AP1255" s="1088"/>
      <c r="AQ1255" s="1088"/>
      <c r="AR1255" s="1088"/>
      <c r="AS1255" s="1088"/>
      <c r="AT1255" s="1088"/>
      <c r="AU1255" s="1089"/>
      <c r="AV1255" s="1088"/>
      <c r="AW1255" s="1088"/>
      <c r="AX1255" s="1090"/>
    </row>
    <row r="1256" spans="37:50" x14ac:dyDescent="0.25">
      <c r="AK1256" s="1086"/>
      <c r="AL1256" s="1087"/>
      <c r="AM1256" s="1088"/>
      <c r="AN1256" s="1088"/>
      <c r="AO1256" s="1088"/>
      <c r="AP1256" s="1088"/>
      <c r="AQ1256" s="1088"/>
      <c r="AR1256" s="1088"/>
      <c r="AS1256" s="1088"/>
      <c r="AT1256" s="1088"/>
      <c r="AU1256" s="1089"/>
      <c r="AV1256" s="1088"/>
      <c r="AW1256" s="1088"/>
      <c r="AX1256" s="1090"/>
    </row>
    <row r="1257" spans="37:50" x14ac:dyDescent="0.25">
      <c r="AK1257" s="1086"/>
      <c r="AL1257" s="1087"/>
      <c r="AM1257" s="1088"/>
      <c r="AN1257" s="1088"/>
      <c r="AO1257" s="1088"/>
      <c r="AP1257" s="1088"/>
      <c r="AQ1257" s="1088"/>
      <c r="AR1257" s="1088"/>
      <c r="AS1257" s="1088"/>
      <c r="AT1257" s="1088"/>
      <c r="AU1257" s="1089"/>
      <c r="AV1257" s="1088"/>
      <c r="AW1257" s="1088"/>
      <c r="AX1257" s="1090"/>
    </row>
    <row r="1258" spans="37:50" x14ac:dyDescent="0.25">
      <c r="AK1258" s="1086"/>
      <c r="AL1258" s="1087"/>
      <c r="AM1258" s="1088"/>
      <c r="AN1258" s="1088"/>
      <c r="AO1258" s="1088"/>
      <c r="AP1258" s="1088"/>
      <c r="AQ1258" s="1088"/>
      <c r="AR1258" s="1088"/>
      <c r="AS1258" s="1088"/>
      <c r="AT1258" s="1088"/>
      <c r="AU1258" s="1089"/>
      <c r="AV1258" s="1088"/>
      <c r="AW1258" s="1088"/>
      <c r="AX1258" s="1090"/>
    </row>
    <row r="1259" spans="37:50" x14ac:dyDescent="0.25">
      <c r="AK1259" s="1086"/>
      <c r="AL1259" s="1087"/>
      <c r="AM1259" s="1088"/>
      <c r="AN1259" s="1088"/>
      <c r="AO1259" s="1088"/>
      <c r="AP1259" s="1088"/>
      <c r="AQ1259" s="1088"/>
      <c r="AR1259" s="1088"/>
      <c r="AS1259" s="1088"/>
      <c r="AT1259" s="1088"/>
      <c r="AU1259" s="1089"/>
      <c r="AV1259" s="1088"/>
      <c r="AW1259" s="1088"/>
      <c r="AX1259" s="1090"/>
    </row>
    <row r="1260" spans="37:50" x14ac:dyDescent="0.25">
      <c r="AK1260" s="1086"/>
      <c r="AL1260" s="1087"/>
      <c r="AM1260" s="1088"/>
      <c r="AN1260" s="1088"/>
      <c r="AO1260" s="1088"/>
      <c r="AP1260" s="1088"/>
      <c r="AQ1260" s="1088"/>
      <c r="AR1260" s="1088"/>
      <c r="AS1260" s="1088"/>
      <c r="AT1260" s="1088"/>
      <c r="AU1260" s="1089"/>
      <c r="AV1260" s="1088"/>
      <c r="AW1260" s="1088"/>
      <c r="AX1260" s="1090"/>
    </row>
    <row r="1261" spans="37:50" x14ac:dyDescent="0.25">
      <c r="AK1261" s="1086"/>
      <c r="AL1261" s="1087"/>
      <c r="AM1261" s="1088"/>
      <c r="AN1261" s="1088"/>
      <c r="AO1261" s="1088"/>
      <c r="AP1261" s="1088"/>
      <c r="AQ1261" s="1088"/>
      <c r="AR1261" s="1088"/>
      <c r="AS1261" s="1088"/>
      <c r="AT1261" s="1088"/>
      <c r="AU1261" s="1089"/>
      <c r="AV1261" s="1088"/>
      <c r="AW1261" s="1088"/>
      <c r="AX1261" s="1090"/>
    </row>
    <row r="1262" spans="37:50" x14ac:dyDescent="0.25">
      <c r="AK1262" s="1086"/>
      <c r="AL1262" s="1087"/>
      <c r="AM1262" s="1088"/>
      <c r="AN1262" s="1088"/>
      <c r="AO1262" s="1088"/>
      <c r="AP1262" s="1088"/>
      <c r="AQ1262" s="1088"/>
      <c r="AR1262" s="1088"/>
      <c r="AS1262" s="1088"/>
      <c r="AT1262" s="1088"/>
      <c r="AU1262" s="1089"/>
      <c r="AV1262" s="1088"/>
      <c r="AW1262" s="1088"/>
      <c r="AX1262" s="1090"/>
    </row>
    <row r="1263" spans="37:50" x14ac:dyDescent="0.25">
      <c r="AK1263" s="1086"/>
      <c r="AL1263" s="1087"/>
      <c r="AM1263" s="1088"/>
      <c r="AN1263" s="1088"/>
      <c r="AO1263" s="1088"/>
      <c r="AP1263" s="1088"/>
      <c r="AQ1263" s="1088"/>
      <c r="AR1263" s="1088"/>
      <c r="AS1263" s="1088"/>
      <c r="AT1263" s="1088"/>
      <c r="AU1263" s="1089"/>
      <c r="AV1263" s="1088"/>
      <c r="AW1263" s="1088"/>
      <c r="AX1263" s="1090"/>
    </row>
    <row r="1264" spans="37:50" x14ac:dyDescent="0.25">
      <c r="AK1264" s="1086"/>
      <c r="AL1264" s="1087"/>
      <c r="AM1264" s="1088"/>
      <c r="AN1264" s="1088"/>
      <c r="AO1264" s="1088"/>
      <c r="AP1264" s="1088"/>
      <c r="AQ1264" s="1088"/>
      <c r="AR1264" s="1088"/>
      <c r="AS1264" s="1088"/>
      <c r="AT1264" s="1088"/>
      <c r="AU1264" s="1089"/>
      <c r="AV1264" s="1088"/>
      <c r="AW1264" s="1088"/>
      <c r="AX1264" s="1090"/>
    </row>
    <row r="1265" spans="37:50" x14ac:dyDescent="0.25">
      <c r="AK1265" s="1086"/>
      <c r="AL1265" s="1087"/>
      <c r="AM1265" s="1088"/>
      <c r="AN1265" s="1088"/>
      <c r="AO1265" s="1088"/>
      <c r="AP1265" s="1088"/>
      <c r="AQ1265" s="1088"/>
      <c r="AR1265" s="1088"/>
      <c r="AS1265" s="1088"/>
      <c r="AT1265" s="1088"/>
      <c r="AU1265" s="1089"/>
      <c r="AV1265" s="1088"/>
      <c r="AW1265" s="1088"/>
      <c r="AX1265" s="1090"/>
    </row>
    <row r="1266" spans="37:50" x14ac:dyDescent="0.25">
      <c r="AK1266" s="1086"/>
      <c r="AL1266" s="1087"/>
      <c r="AM1266" s="1088"/>
      <c r="AN1266" s="1088"/>
      <c r="AO1266" s="1088"/>
      <c r="AP1266" s="1088"/>
      <c r="AQ1266" s="1088"/>
      <c r="AR1266" s="1088"/>
      <c r="AS1266" s="1088"/>
      <c r="AT1266" s="1088"/>
      <c r="AU1266" s="1089"/>
      <c r="AV1266" s="1088"/>
      <c r="AW1266" s="1088"/>
      <c r="AX1266" s="1090"/>
    </row>
    <row r="1267" spans="37:50" x14ac:dyDescent="0.25">
      <c r="AK1267" s="1086"/>
      <c r="AL1267" s="1087"/>
      <c r="AM1267" s="1088"/>
      <c r="AN1267" s="1088"/>
      <c r="AO1267" s="1088"/>
      <c r="AP1267" s="1088"/>
      <c r="AQ1267" s="1088"/>
      <c r="AR1267" s="1088"/>
      <c r="AS1267" s="1088"/>
      <c r="AT1267" s="1088"/>
      <c r="AU1267" s="1089"/>
      <c r="AV1267" s="1088"/>
      <c r="AW1267" s="1088"/>
      <c r="AX1267" s="1090"/>
    </row>
    <row r="1268" spans="37:50" x14ac:dyDescent="0.25">
      <c r="AK1268" s="1086"/>
      <c r="AL1268" s="1087"/>
      <c r="AM1268" s="1088"/>
      <c r="AN1268" s="1088"/>
      <c r="AO1268" s="1088"/>
      <c r="AP1268" s="1088"/>
      <c r="AQ1268" s="1088"/>
      <c r="AR1268" s="1088"/>
      <c r="AS1268" s="1088"/>
      <c r="AT1268" s="1088"/>
      <c r="AU1268" s="1089"/>
      <c r="AV1268" s="1088"/>
      <c r="AW1268" s="1088"/>
      <c r="AX1268" s="1090"/>
    </row>
    <row r="1269" spans="37:50" x14ac:dyDescent="0.25">
      <c r="AK1269" s="1086"/>
      <c r="AL1269" s="1087"/>
      <c r="AM1269" s="1088"/>
      <c r="AN1269" s="1088"/>
      <c r="AO1269" s="1088"/>
      <c r="AP1269" s="1088"/>
      <c r="AQ1269" s="1088"/>
      <c r="AR1269" s="1088"/>
      <c r="AS1269" s="1088"/>
      <c r="AT1269" s="1088"/>
      <c r="AU1269" s="1089"/>
      <c r="AV1269" s="1088"/>
      <c r="AW1269" s="1088"/>
      <c r="AX1269" s="1090"/>
    </row>
    <row r="1270" spans="37:50" x14ac:dyDescent="0.25">
      <c r="AK1270" s="1086"/>
      <c r="AL1270" s="1087"/>
      <c r="AM1270" s="1088"/>
      <c r="AN1270" s="1088"/>
      <c r="AO1270" s="1088"/>
      <c r="AP1270" s="1088"/>
      <c r="AQ1270" s="1088"/>
      <c r="AR1270" s="1088"/>
      <c r="AS1270" s="1088"/>
      <c r="AT1270" s="1088"/>
      <c r="AU1270" s="1089"/>
      <c r="AV1270" s="1088"/>
      <c r="AW1270" s="1088"/>
      <c r="AX1270" s="1090"/>
    </row>
    <row r="1271" spans="37:50" x14ac:dyDescent="0.25">
      <c r="AK1271" s="1086"/>
      <c r="AL1271" s="1087"/>
      <c r="AM1271" s="1088"/>
      <c r="AN1271" s="1088"/>
      <c r="AO1271" s="1088"/>
      <c r="AP1271" s="1088"/>
      <c r="AQ1271" s="1088"/>
      <c r="AR1271" s="1088"/>
      <c r="AS1271" s="1088"/>
      <c r="AT1271" s="1088"/>
      <c r="AU1271" s="1089"/>
      <c r="AV1271" s="1088"/>
      <c r="AW1271" s="1088"/>
      <c r="AX1271" s="1090"/>
    </row>
    <row r="1272" spans="37:50" x14ac:dyDescent="0.25">
      <c r="AK1272" s="1086"/>
      <c r="AL1272" s="1087"/>
      <c r="AM1272" s="1088"/>
      <c r="AN1272" s="1088"/>
      <c r="AO1272" s="1088"/>
      <c r="AP1272" s="1088"/>
      <c r="AQ1272" s="1088"/>
      <c r="AR1272" s="1088"/>
      <c r="AS1272" s="1088"/>
      <c r="AT1272" s="1088"/>
      <c r="AU1272" s="1089"/>
      <c r="AV1272" s="1088"/>
      <c r="AW1272" s="1088"/>
      <c r="AX1272" s="1090"/>
    </row>
    <row r="1273" spans="37:50" x14ac:dyDescent="0.25">
      <c r="AK1273" s="1086"/>
      <c r="AL1273" s="1087"/>
      <c r="AM1273" s="1088"/>
      <c r="AN1273" s="1088"/>
      <c r="AO1273" s="1088"/>
      <c r="AP1273" s="1088"/>
      <c r="AQ1273" s="1088"/>
      <c r="AR1273" s="1088"/>
      <c r="AS1273" s="1088"/>
      <c r="AT1273" s="1088"/>
      <c r="AU1273" s="1089"/>
      <c r="AV1273" s="1088"/>
      <c r="AW1273" s="1088"/>
      <c r="AX1273" s="1090"/>
    </row>
    <row r="1274" spans="37:50" x14ac:dyDescent="0.25">
      <c r="AK1274" s="1086"/>
      <c r="AL1274" s="1087"/>
      <c r="AM1274" s="1088"/>
      <c r="AN1274" s="1088"/>
      <c r="AO1274" s="1088"/>
      <c r="AP1274" s="1088"/>
      <c r="AQ1274" s="1088"/>
      <c r="AR1274" s="1088"/>
      <c r="AS1274" s="1088"/>
      <c r="AT1274" s="1088"/>
      <c r="AU1274" s="1089"/>
      <c r="AV1274" s="1088"/>
      <c r="AW1274" s="1088"/>
      <c r="AX1274" s="1090"/>
    </row>
    <row r="1275" spans="37:50" x14ac:dyDescent="0.25">
      <c r="AK1275" s="1086"/>
      <c r="AL1275" s="1087"/>
      <c r="AM1275" s="1088"/>
      <c r="AN1275" s="1088"/>
      <c r="AO1275" s="1088"/>
      <c r="AP1275" s="1088"/>
      <c r="AQ1275" s="1088"/>
      <c r="AR1275" s="1088"/>
      <c r="AS1275" s="1088"/>
      <c r="AT1275" s="1088"/>
      <c r="AU1275" s="1089"/>
      <c r="AV1275" s="1088"/>
      <c r="AW1275" s="1088"/>
      <c r="AX1275" s="1090"/>
    </row>
    <row r="1276" spans="37:50" x14ac:dyDescent="0.25">
      <c r="AK1276" s="1086"/>
      <c r="AL1276" s="1087"/>
      <c r="AM1276" s="1088"/>
      <c r="AN1276" s="1088"/>
      <c r="AO1276" s="1088"/>
      <c r="AP1276" s="1088"/>
      <c r="AQ1276" s="1088"/>
      <c r="AR1276" s="1088"/>
      <c r="AS1276" s="1088"/>
      <c r="AT1276" s="1088"/>
      <c r="AU1276" s="1089"/>
      <c r="AV1276" s="1088"/>
      <c r="AW1276" s="1088"/>
      <c r="AX1276" s="1090"/>
    </row>
    <row r="1277" spans="37:50" x14ac:dyDescent="0.25">
      <c r="AK1277" s="1086"/>
      <c r="AL1277" s="1087"/>
      <c r="AM1277" s="1088"/>
      <c r="AN1277" s="1088"/>
      <c r="AO1277" s="1088"/>
      <c r="AP1277" s="1088"/>
      <c r="AQ1277" s="1088"/>
      <c r="AR1277" s="1088"/>
      <c r="AS1277" s="1088"/>
      <c r="AT1277" s="1088"/>
      <c r="AU1277" s="1089"/>
      <c r="AV1277" s="1088"/>
      <c r="AW1277" s="1088"/>
      <c r="AX1277" s="1090"/>
    </row>
    <row r="1278" spans="37:50" x14ac:dyDescent="0.25">
      <c r="AK1278" s="1086"/>
      <c r="AL1278" s="1087"/>
      <c r="AM1278" s="1088"/>
      <c r="AN1278" s="1088"/>
      <c r="AO1278" s="1088"/>
      <c r="AP1278" s="1088"/>
      <c r="AQ1278" s="1088"/>
      <c r="AR1278" s="1088"/>
      <c r="AS1278" s="1088"/>
      <c r="AT1278" s="1088"/>
      <c r="AU1278" s="1089"/>
      <c r="AV1278" s="1088"/>
      <c r="AW1278" s="1088"/>
      <c r="AX1278" s="1090"/>
    </row>
    <row r="1279" spans="37:50" x14ac:dyDescent="0.25">
      <c r="AK1279" s="1086"/>
      <c r="AL1279" s="1087"/>
      <c r="AM1279" s="1088"/>
      <c r="AN1279" s="1088"/>
      <c r="AO1279" s="1088"/>
      <c r="AP1279" s="1088"/>
      <c r="AQ1279" s="1088"/>
      <c r="AR1279" s="1088"/>
      <c r="AS1279" s="1088"/>
      <c r="AT1279" s="1088"/>
      <c r="AU1279" s="1089"/>
      <c r="AV1279" s="1088"/>
      <c r="AW1279" s="1088"/>
      <c r="AX1279" s="1090"/>
    </row>
    <row r="1280" spans="37:50" x14ac:dyDescent="0.25">
      <c r="AK1280" s="1086"/>
      <c r="AL1280" s="1087"/>
      <c r="AM1280" s="1088"/>
      <c r="AN1280" s="1088"/>
      <c r="AO1280" s="1088"/>
      <c r="AP1280" s="1088"/>
      <c r="AQ1280" s="1088"/>
      <c r="AR1280" s="1088"/>
      <c r="AS1280" s="1088"/>
      <c r="AT1280" s="1088"/>
      <c r="AU1280" s="1089"/>
      <c r="AV1280" s="1088"/>
      <c r="AW1280" s="1088"/>
      <c r="AX1280" s="1090"/>
    </row>
    <row r="1281" spans="37:50" x14ac:dyDescent="0.25">
      <c r="AK1281" s="1086"/>
      <c r="AL1281" s="1087"/>
      <c r="AM1281" s="1088"/>
      <c r="AN1281" s="1088"/>
      <c r="AO1281" s="1088"/>
      <c r="AP1281" s="1088"/>
      <c r="AQ1281" s="1088"/>
      <c r="AR1281" s="1088"/>
      <c r="AS1281" s="1088"/>
      <c r="AT1281" s="1088"/>
      <c r="AU1281" s="1089"/>
      <c r="AV1281" s="1088"/>
      <c r="AW1281" s="1088"/>
      <c r="AX1281" s="1090"/>
    </row>
    <row r="1282" spans="37:50" x14ac:dyDescent="0.25">
      <c r="AK1282" s="1086"/>
      <c r="AL1282" s="1087"/>
      <c r="AM1282" s="1088"/>
      <c r="AN1282" s="1088"/>
      <c r="AO1282" s="1088"/>
      <c r="AP1282" s="1088"/>
      <c r="AQ1282" s="1088"/>
      <c r="AR1282" s="1088"/>
      <c r="AS1282" s="1088"/>
      <c r="AT1282" s="1088"/>
      <c r="AU1282" s="1089"/>
      <c r="AV1282" s="1088"/>
      <c r="AW1282" s="1088"/>
      <c r="AX1282" s="1090"/>
    </row>
    <row r="1283" spans="37:50" x14ac:dyDescent="0.25">
      <c r="AK1283" s="1086"/>
      <c r="AL1283" s="1087"/>
      <c r="AM1283" s="1088"/>
      <c r="AN1283" s="1088"/>
      <c r="AO1283" s="1088"/>
      <c r="AP1283" s="1088"/>
      <c r="AQ1283" s="1088"/>
      <c r="AR1283" s="1088"/>
      <c r="AS1283" s="1088"/>
      <c r="AT1283" s="1088"/>
      <c r="AU1283" s="1089"/>
      <c r="AV1283" s="1088"/>
      <c r="AW1283" s="1088"/>
      <c r="AX1283" s="1090"/>
    </row>
    <row r="1284" spans="37:50" x14ac:dyDescent="0.25">
      <c r="AK1284" s="1086"/>
      <c r="AL1284" s="1087"/>
      <c r="AM1284" s="1088"/>
      <c r="AN1284" s="1088"/>
      <c r="AO1284" s="1088"/>
      <c r="AP1284" s="1088"/>
      <c r="AQ1284" s="1088"/>
      <c r="AR1284" s="1088"/>
      <c r="AS1284" s="1088"/>
      <c r="AT1284" s="1088"/>
      <c r="AU1284" s="1089"/>
      <c r="AV1284" s="1088"/>
      <c r="AW1284" s="1088"/>
      <c r="AX1284" s="1090"/>
    </row>
    <row r="1285" spans="37:50" x14ac:dyDescent="0.25">
      <c r="AK1285" s="1086"/>
      <c r="AL1285" s="1087"/>
      <c r="AM1285" s="1088"/>
      <c r="AN1285" s="1088"/>
      <c r="AO1285" s="1088"/>
      <c r="AP1285" s="1088"/>
      <c r="AQ1285" s="1088"/>
      <c r="AR1285" s="1088"/>
      <c r="AS1285" s="1088"/>
      <c r="AT1285" s="1088"/>
      <c r="AU1285" s="1089"/>
      <c r="AV1285" s="1088"/>
      <c r="AW1285" s="1088"/>
      <c r="AX1285" s="1090"/>
    </row>
    <row r="1286" spans="37:50" x14ac:dyDescent="0.25">
      <c r="AK1286" s="1086"/>
      <c r="AL1286" s="1087"/>
      <c r="AM1286" s="1088"/>
      <c r="AN1286" s="1088"/>
      <c r="AO1286" s="1088"/>
      <c r="AP1286" s="1088"/>
      <c r="AQ1286" s="1088"/>
      <c r="AR1286" s="1088"/>
      <c r="AS1286" s="1088"/>
      <c r="AT1286" s="1088"/>
      <c r="AU1286" s="1089"/>
      <c r="AV1286" s="1088"/>
      <c r="AW1286" s="1088"/>
      <c r="AX1286" s="1090"/>
    </row>
    <row r="1287" spans="37:50" x14ac:dyDescent="0.25">
      <c r="AK1287" s="1086"/>
      <c r="AL1287" s="1087"/>
      <c r="AM1287" s="1088"/>
      <c r="AN1287" s="1088"/>
      <c r="AO1287" s="1088"/>
      <c r="AP1287" s="1088"/>
      <c r="AQ1287" s="1088"/>
      <c r="AR1287" s="1088"/>
      <c r="AS1287" s="1088"/>
      <c r="AT1287" s="1088"/>
      <c r="AU1287" s="1089"/>
      <c r="AV1287" s="1088"/>
      <c r="AW1287" s="1088"/>
      <c r="AX1287" s="1090"/>
    </row>
    <row r="1288" spans="37:50" x14ac:dyDescent="0.25">
      <c r="AK1288" s="1086"/>
      <c r="AL1288" s="1087"/>
      <c r="AM1288" s="1088"/>
      <c r="AN1288" s="1088"/>
      <c r="AO1288" s="1088"/>
      <c r="AP1288" s="1088"/>
      <c r="AQ1288" s="1088"/>
      <c r="AR1288" s="1088"/>
      <c r="AS1288" s="1088"/>
      <c r="AT1288" s="1088"/>
      <c r="AU1288" s="1089"/>
      <c r="AV1288" s="1088"/>
      <c r="AW1288" s="1088"/>
      <c r="AX1288" s="1090"/>
    </row>
    <row r="1289" spans="37:50" x14ac:dyDescent="0.25">
      <c r="AK1289" s="1086"/>
      <c r="AL1289" s="1087"/>
      <c r="AM1289" s="1088"/>
      <c r="AN1289" s="1088"/>
      <c r="AO1289" s="1088"/>
      <c r="AP1289" s="1088"/>
      <c r="AQ1289" s="1088"/>
      <c r="AR1289" s="1088"/>
      <c r="AS1289" s="1088"/>
      <c r="AT1289" s="1088"/>
      <c r="AU1289" s="1089"/>
      <c r="AV1289" s="1088"/>
      <c r="AW1289" s="1088"/>
      <c r="AX1289" s="1090"/>
    </row>
    <row r="1290" spans="37:50" x14ac:dyDescent="0.25">
      <c r="AK1290" s="1086"/>
      <c r="AL1290" s="1087"/>
      <c r="AM1290" s="1088"/>
      <c r="AN1290" s="1088"/>
      <c r="AO1290" s="1088"/>
      <c r="AP1290" s="1088"/>
      <c r="AQ1290" s="1088"/>
      <c r="AR1290" s="1088"/>
      <c r="AS1290" s="1088"/>
      <c r="AT1290" s="1088"/>
      <c r="AU1290" s="1089"/>
      <c r="AV1290" s="1088"/>
      <c r="AW1290" s="1088"/>
      <c r="AX1290" s="1090"/>
    </row>
    <row r="1291" spans="37:50" x14ac:dyDescent="0.25">
      <c r="AK1291" s="1086"/>
      <c r="AL1291" s="1087"/>
      <c r="AM1291" s="1088"/>
      <c r="AN1291" s="1088"/>
      <c r="AO1291" s="1088"/>
      <c r="AP1291" s="1088"/>
      <c r="AQ1291" s="1088"/>
      <c r="AR1291" s="1088"/>
      <c r="AS1291" s="1088"/>
      <c r="AT1291" s="1088"/>
      <c r="AU1291" s="1089"/>
      <c r="AV1291" s="1088"/>
      <c r="AW1291" s="1088"/>
      <c r="AX1291" s="1090"/>
    </row>
    <row r="1292" spans="37:50" x14ac:dyDescent="0.25">
      <c r="AK1292" s="1086"/>
      <c r="AL1292" s="1087"/>
      <c r="AM1292" s="1088"/>
      <c r="AN1292" s="1088"/>
      <c r="AO1292" s="1088"/>
      <c r="AP1292" s="1088"/>
      <c r="AQ1292" s="1088"/>
      <c r="AR1292" s="1088"/>
      <c r="AS1292" s="1088"/>
      <c r="AT1292" s="1088"/>
      <c r="AU1292" s="1089"/>
      <c r="AV1292" s="1088"/>
      <c r="AW1292" s="1088"/>
      <c r="AX1292" s="1090"/>
    </row>
    <row r="1293" spans="37:50" x14ac:dyDescent="0.25">
      <c r="AK1293" s="1086"/>
      <c r="AL1293" s="1087"/>
      <c r="AM1293" s="1088"/>
      <c r="AN1293" s="1088"/>
      <c r="AO1293" s="1088"/>
      <c r="AP1293" s="1088"/>
      <c r="AQ1293" s="1088"/>
      <c r="AR1293" s="1088"/>
      <c r="AS1293" s="1088"/>
      <c r="AT1293" s="1088"/>
      <c r="AU1293" s="1089"/>
      <c r="AV1293" s="1088"/>
      <c r="AW1293" s="1088"/>
      <c r="AX1293" s="1090"/>
    </row>
    <row r="1294" spans="37:50" x14ac:dyDescent="0.25">
      <c r="AK1294" s="1086"/>
      <c r="AL1294" s="1087"/>
      <c r="AM1294" s="1088"/>
      <c r="AN1294" s="1088"/>
      <c r="AO1294" s="1088"/>
      <c r="AP1294" s="1088"/>
      <c r="AQ1294" s="1088"/>
      <c r="AR1294" s="1088"/>
      <c r="AS1294" s="1088"/>
      <c r="AT1294" s="1088"/>
      <c r="AU1294" s="1089"/>
      <c r="AV1294" s="1088"/>
      <c r="AW1294" s="1088"/>
      <c r="AX1294" s="1090"/>
    </row>
    <row r="1295" spans="37:50" x14ac:dyDescent="0.25">
      <c r="AK1295" s="1086"/>
      <c r="AL1295" s="1087"/>
      <c r="AM1295" s="1088"/>
      <c r="AN1295" s="1088"/>
      <c r="AO1295" s="1088"/>
      <c r="AP1295" s="1088"/>
      <c r="AQ1295" s="1088"/>
      <c r="AR1295" s="1088"/>
      <c r="AS1295" s="1088"/>
      <c r="AT1295" s="1088"/>
      <c r="AU1295" s="1089"/>
      <c r="AV1295" s="1088"/>
      <c r="AW1295" s="1088"/>
      <c r="AX1295" s="1090"/>
    </row>
    <row r="1296" spans="37:50" x14ac:dyDescent="0.25">
      <c r="AK1296" s="1086"/>
      <c r="AL1296" s="1087"/>
      <c r="AM1296" s="1088"/>
      <c r="AN1296" s="1088"/>
      <c r="AO1296" s="1088"/>
      <c r="AP1296" s="1088"/>
      <c r="AQ1296" s="1088"/>
      <c r="AR1296" s="1088"/>
      <c r="AS1296" s="1088"/>
      <c r="AT1296" s="1088"/>
      <c r="AU1296" s="1089"/>
      <c r="AV1296" s="1088"/>
      <c r="AW1296" s="1088"/>
      <c r="AX1296" s="1090"/>
    </row>
    <row r="1297" spans="37:50" x14ac:dyDescent="0.25">
      <c r="AK1297" s="1086"/>
      <c r="AL1297" s="1087"/>
      <c r="AM1297" s="1088"/>
      <c r="AN1297" s="1088"/>
      <c r="AO1297" s="1088"/>
      <c r="AP1297" s="1088"/>
      <c r="AQ1297" s="1088"/>
      <c r="AR1297" s="1088"/>
      <c r="AS1297" s="1088"/>
      <c r="AT1297" s="1088"/>
      <c r="AU1297" s="1089"/>
      <c r="AV1297" s="1088"/>
      <c r="AW1297" s="1088"/>
      <c r="AX1297" s="1090"/>
    </row>
    <row r="1298" spans="37:50" x14ac:dyDescent="0.25">
      <c r="AK1298" s="1086"/>
      <c r="AL1298" s="1087"/>
      <c r="AM1298" s="1088"/>
      <c r="AN1298" s="1088"/>
      <c r="AO1298" s="1088"/>
      <c r="AP1298" s="1088"/>
      <c r="AQ1298" s="1088"/>
      <c r="AR1298" s="1088"/>
      <c r="AS1298" s="1088"/>
      <c r="AT1298" s="1088"/>
      <c r="AU1298" s="1089"/>
      <c r="AV1298" s="1088"/>
      <c r="AW1298" s="1088"/>
      <c r="AX1298" s="1090"/>
    </row>
    <row r="1299" spans="37:50" x14ac:dyDescent="0.25">
      <c r="AK1299" s="1086"/>
      <c r="AL1299" s="1087"/>
      <c r="AM1299" s="1088"/>
      <c r="AN1299" s="1088"/>
      <c r="AO1299" s="1088"/>
      <c r="AP1299" s="1088"/>
      <c r="AQ1299" s="1088"/>
      <c r="AR1299" s="1088"/>
      <c r="AS1299" s="1088"/>
      <c r="AT1299" s="1088"/>
      <c r="AU1299" s="1089"/>
      <c r="AV1299" s="1088"/>
      <c r="AW1299" s="1088"/>
      <c r="AX1299" s="1090"/>
    </row>
    <row r="1300" spans="37:50" x14ac:dyDescent="0.25">
      <c r="AK1300" s="1086"/>
      <c r="AL1300" s="1087"/>
      <c r="AM1300" s="1088"/>
      <c r="AN1300" s="1088"/>
      <c r="AO1300" s="1088"/>
      <c r="AP1300" s="1088"/>
      <c r="AQ1300" s="1088"/>
      <c r="AR1300" s="1088"/>
      <c r="AS1300" s="1088"/>
      <c r="AT1300" s="1088"/>
      <c r="AU1300" s="1089"/>
      <c r="AV1300" s="1088"/>
      <c r="AW1300" s="1088"/>
      <c r="AX1300" s="1090"/>
    </row>
    <row r="1301" spans="37:50" x14ac:dyDescent="0.25">
      <c r="AK1301" s="1086"/>
      <c r="AL1301" s="1087"/>
      <c r="AM1301" s="1088"/>
      <c r="AN1301" s="1088"/>
      <c r="AO1301" s="1088"/>
      <c r="AP1301" s="1088"/>
      <c r="AQ1301" s="1088"/>
      <c r="AR1301" s="1088"/>
      <c r="AS1301" s="1088"/>
      <c r="AT1301" s="1088"/>
      <c r="AU1301" s="1089"/>
      <c r="AV1301" s="1088"/>
      <c r="AW1301" s="1088"/>
      <c r="AX1301" s="1090"/>
    </row>
    <row r="1302" spans="37:50" x14ac:dyDescent="0.25">
      <c r="AK1302" s="1086"/>
      <c r="AL1302" s="1087"/>
      <c r="AM1302" s="1088"/>
      <c r="AN1302" s="1088"/>
      <c r="AO1302" s="1088"/>
      <c r="AP1302" s="1088"/>
      <c r="AQ1302" s="1088"/>
      <c r="AR1302" s="1088"/>
      <c r="AS1302" s="1088"/>
      <c r="AT1302" s="1088"/>
      <c r="AU1302" s="1089"/>
      <c r="AV1302" s="1088"/>
      <c r="AW1302" s="1088"/>
      <c r="AX1302" s="1090"/>
    </row>
    <row r="1303" spans="37:50" x14ac:dyDescent="0.25">
      <c r="AK1303" s="1086"/>
      <c r="AL1303" s="1087"/>
      <c r="AM1303" s="1088"/>
      <c r="AN1303" s="1088"/>
      <c r="AO1303" s="1088"/>
      <c r="AP1303" s="1088"/>
      <c r="AQ1303" s="1088"/>
      <c r="AR1303" s="1088"/>
      <c r="AS1303" s="1088"/>
      <c r="AT1303" s="1088"/>
      <c r="AU1303" s="1089"/>
      <c r="AV1303" s="1088"/>
      <c r="AW1303" s="1088"/>
      <c r="AX1303" s="1090"/>
    </row>
    <row r="1304" spans="37:50" x14ac:dyDescent="0.25">
      <c r="AK1304" s="1086"/>
      <c r="AL1304" s="1087"/>
      <c r="AM1304" s="1088"/>
      <c r="AN1304" s="1088"/>
      <c r="AO1304" s="1088"/>
      <c r="AP1304" s="1088"/>
      <c r="AQ1304" s="1088"/>
      <c r="AR1304" s="1088"/>
      <c r="AS1304" s="1088"/>
      <c r="AT1304" s="1088"/>
      <c r="AU1304" s="1089"/>
      <c r="AV1304" s="1088"/>
      <c r="AW1304" s="1088"/>
      <c r="AX1304" s="1090"/>
    </row>
    <row r="1305" spans="37:50" x14ac:dyDescent="0.25">
      <c r="AK1305" s="1086"/>
      <c r="AL1305" s="1087"/>
      <c r="AM1305" s="1088"/>
      <c r="AN1305" s="1088"/>
      <c r="AO1305" s="1088"/>
      <c r="AP1305" s="1088"/>
      <c r="AQ1305" s="1088"/>
      <c r="AR1305" s="1088"/>
      <c r="AS1305" s="1088"/>
      <c r="AT1305" s="1088"/>
      <c r="AU1305" s="1089"/>
      <c r="AV1305" s="1088"/>
      <c r="AW1305" s="1088"/>
      <c r="AX1305" s="1090"/>
    </row>
    <row r="1306" spans="37:50" x14ac:dyDescent="0.25">
      <c r="AK1306" s="1086"/>
      <c r="AL1306" s="1087"/>
      <c r="AM1306" s="1088"/>
      <c r="AN1306" s="1088"/>
      <c r="AO1306" s="1088"/>
      <c r="AP1306" s="1088"/>
      <c r="AQ1306" s="1088"/>
      <c r="AR1306" s="1088"/>
      <c r="AS1306" s="1088"/>
      <c r="AT1306" s="1088"/>
      <c r="AU1306" s="1089"/>
      <c r="AV1306" s="1088"/>
      <c r="AW1306" s="1088"/>
      <c r="AX1306" s="1090"/>
    </row>
    <row r="1307" spans="37:50" x14ac:dyDescent="0.25">
      <c r="AK1307" s="1086"/>
      <c r="AL1307" s="1087"/>
      <c r="AM1307" s="1088"/>
      <c r="AN1307" s="1088"/>
      <c r="AO1307" s="1106"/>
      <c r="AP1307" s="1106"/>
      <c r="AQ1307" s="1088"/>
      <c r="AR1307" s="1088"/>
      <c r="AS1307" s="1088"/>
      <c r="AT1307" s="1088"/>
      <c r="AU1307" s="1089"/>
      <c r="AV1307" s="1088"/>
      <c r="AW1307" s="1088"/>
      <c r="AX1307" s="1090"/>
    </row>
    <row r="1308" spans="37:50" x14ac:dyDescent="0.25">
      <c r="AK1308" s="1086"/>
      <c r="AL1308" s="1087"/>
      <c r="AM1308" s="1088"/>
      <c r="AN1308" s="1088"/>
      <c r="AO1308" s="1088"/>
      <c r="AP1308" s="1088"/>
      <c r="AQ1308" s="1088"/>
      <c r="AR1308" s="1088"/>
      <c r="AS1308" s="1088"/>
      <c r="AT1308" s="1088"/>
      <c r="AU1308" s="1089"/>
      <c r="AV1308" s="1088"/>
      <c r="AW1308" s="1088"/>
      <c r="AX1308" s="1090"/>
    </row>
    <row r="1309" spans="37:50" x14ac:dyDescent="0.25">
      <c r="AK1309" s="1086"/>
      <c r="AL1309" s="1087"/>
      <c r="AM1309" s="1088"/>
      <c r="AN1309" s="1088"/>
      <c r="AO1309" s="1088"/>
      <c r="AP1309" s="1088"/>
      <c r="AQ1309" s="1088"/>
      <c r="AR1309" s="1088"/>
      <c r="AS1309" s="1088"/>
      <c r="AT1309" s="1088"/>
      <c r="AU1309" s="1089"/>
      <c r="AV1309" s="1088"/>
      <c r="AW1309" s="1088"/>
      <c r="AX1309" s="1090"/>
    </row>
    <row r="1310" spans="37:50" x14ac:dyDescent="0.25">
      <c r="AK1310" s="1086"/>
      <c r="AL1310" s="1087"/>
      <c r="AM1310" s="1088"/>
      <c r="AN1310" s="1088"/>
      <c r="AO1310" s="1088"/>
      <c r="AP1310" s="1088"/>
      <c r="AQ1310" s="1088"/>
      <c r="AR1310" s="1088"/>
      <c r="AS1310" s="1088"/>
      <c r="AT1310" s="1088"/>
      <c r="AU1310" s="1089"/>
      <c r="AV1310" s="1088"/>
      <c r="AW1310" s="1088"/>
      <c r="AX1310" s="1090"/>
    </row>
    <row r="1311" spans="37:50" x14ac:dyDescent="0.25">
      <c r="AK1311" s="1086"/>
      <c r="AL1311" s="1087"/>
      <c r="AM1311" s="1088"/>
      <c r="AN1311" s="1088"/>
      <c r="AO1311" s="1088"/>
      <c r="AP1311" s="1088"/>
      <c r="AQ1311" s="1088"/>
      <c r="AR1311" s="1088"/>
      <c r="AS1311" s="1088"/>
      <c r="AT1311" s="1088"/>
      <c r="AU1311" s="1089"/>
      <c r="AV1311" s="1088"/>
      <c r="AW1311" s="1088"/>
      <c r="AX1311" s="1090"/>
    </row>
    <row r="1312" spans="37:50" x14ac:dyDescent="0.25">
      <c r="AK1312" s="1086"/>
      <c r="AL1312" s="1087"/>
      <c r="AM1312" s="1106"/>
      <c r="AN1312" s="1106"/>
      <c r="AO1312" s="1088"/>
      <c r="AP1312" s="1088"/>
      <c r="AQ1312" s="1088"/>
      <c r="AR1312" s="1088"/>
      <c r="AS1312" s="1088"/>
      <c r="AT1312" s="1088"/>
      <c r="AU1312" s="1089"/>
      <c r="AV1312" s="1088"/>
      <c r="AW1312" s="1088"/>
      <c r="AX1312" s="1090"/>
    </row>
    <row r="1313" spans="37:50" x14ac:dyDescent="0.25">
      <c r="AK1313" s="1086"/>
      <c r="AL1313" s="1087"/>
      <c r="AM1313" s="1088"/>
      <c r="AN1313" s="1088"/>
      <c r="AO1313" s="1088"/>
      <c r="AP1313" s="1088"/>
      <c r="AQ1313" s="1088"/>
      <c r="AR1313" s="1088"/>
      <c r="AS1313" s="1088"/>
      <c r="AT1313" s="1088"/>
      <c r="AU1313" s="1089"/>
      <c r="AV1313" s="1088"/>
      <c r="AW1313" s="1088"/>
      <c r="AX1313" s="1090"/>
    </row>
    <row r="1314" spans="37:50" x14ac:dyDescent="0.25">
      <c r="AK1314" s="1086"/>
      <c r="AL1314" s="1087"/>
      <c r="AM1314" s="1088"/>
      <c r="AN1314" s="1088"/>
      <c r="AO1314" s="1088"/>
      <c r="AP1314" s="1088"/>
      <c r="AQ1314" s="1088"/>
      <c r="AR1314" s="1088"/>
      <c r="AS1314" s="1088"/>
      <c r="AT1314" s="1088"/>
      <c r="AU1314" s="1089"/>
      <c r="AV1314" s="1088"/>
      <c r="AW1314" s="1088"/>
      <c r="AX1314" s="1090"/>
    </row>
    <row r="1315" spans="37:50" x14ac:dyDescent="0.25">
      <c r="AK1315" s="1086"/>
      <c r="AL1315" s="1087"/>
      <c r="AM1315" s="1088"/>
      <c r="AN1315" s="1088"/>
      <c r="AO1315" s="1088"/>
      <c r="AP1315" s="1088"/>
      <c r="AQ1315" s="1088"/>
      <c r="AR1315" s="1088"/>
      <c r="AS1315" s="1088"/>
      <c r="AT1315" s="1088"/>
      <c r="AU1315" s="1089"/>
      <c r="AV1315" s="1088"/>
      <c r="AW1315" s="1088"/>
      <c r="AX1315" s="1090"/>
    </row>
    <row r="1316" spans="37:50" x14ac:dyDescent="0.25">
      <c r="AK1316" s="1086"/>
      <c r="AL1316" s="1087"/>
      <c r="AM1316" s="1088"/>
      <c r="AN1316" s="1088"/>
      <c r="AO1316" s="1088"/>
      <c r="AP1316" s="1088"/>
      <c r="AQ1316" s="1088"/>
      <c r="AR1316" s="1088"/>
      <c r="AS1316" s="1088"/>
      <c r="AT1316" s="1088"/>
      <c r="AU1316" s="1089"/>
      <c r="AV1316" s="1088"/>
      <c r="AW1316" s="1088"/>
      <c r="AX1316" s="1090"/>
    </row>
    <row r="1317" spans="37:50" x14ac:dyDescent="0.25">
      <c r="AK1317" s="1086"/>
      <c r="AL1317" s="1087"/>
      <c r="AM1317" s="1088"/>
      <c r="AN1317" s="1088"/>
      <c r="AO1317" s="1088"/>
      <c r="AP1317" s="1088"/>
      <c r="AQ1317" s="1088"/>
      <c r="AR1317" s="1088"/>
      <c r="AS1317" s="1088"/>
      <c r="AT1317" s="1088"/>
      <c r="AU1317" s="1089"/>
      <c r="AV1317" s="1088"/>
      <c r="AW1317" s="1088"/>
      <c r="AX1317" s="1090"/>
    </row>
    <row r="1318" spans="37:50" x14ac:dyDescent="0.25">
      <c r="AK1318" s="1086"/>
      <c r="AL1318" s="1087"/>
      <c r="AM1318" s="1088"/>
      <c r="AN1318" s="1088"/>
      <c r="AO1318" s="1088"/>
      <c r="AP1318" s="1088"/>
      <c r="AQ1318" s="1088"/>
      <c r="AR1318" s="1088"/>
      <c r="AS1318" s="1088"/>
      <c r="AT1318" s="1088"/>
      <c r="AU1318" s="1089"/>
      <c r="AV1318" s="1088"/>
      <c r="AW1318" s="1088"/>
      <c r="AX1318" s="1090"/>
    </row>
    <row r="1319" spans="37:50" x14ac:dyDescent="0.25">
      <c r="AK1319" s="1086"/>
      <c r="AL1319" s="1087"/>
      <c r="AM1319" s="1088"/>
      <c r="AN1319" s="1088"/>
      <c r="AO1319" s="1088"/>
      <c r="AP1319" s="1088"/>
      <c r="AQ1319" s="1088"/>
      <c r="AR1319" s="1088"/>
      <c r="AS1319" s="1088"/>
      <c r="AT1319" s="1088"/>
      <c r="AU1319" s="1089"/>
      <c r="AV1319" s="1088"/>
      <c r="AW1319" s="1088"/>
      <c r="AX1319" s="1090"/>
    </row>
    <row r="1320" spans="37:50" x14ac:dyDescent="0.25">
      <c r="AK1320" s="1086"/>
      <c r="AL1320" s="1087"/>
      <c r="AM1320" s="1088"/>
      <c r="AN1320" s="1088"/>
      <c r="AO1320" s="1088"/>
      <c r="AP1320" s="1088"/>
      <c r="AQ1320" s="1088"/>
      <c r="AR1320" s="1088"/>
      <c r="AS1320" s="1088"/>
      <c r="AT1320" s="1088"/>
      <c r="AU1320" s="1089"/>
      <c r="AV1320" s="1088"/>
      <c r="AW1320" s="1088"/>
      <c r="AX1320" s="1090"/>
    </row>
    <row r="1321" spans="37:50" x14ac:dyDescent="0.25">
      <c r="AK1321" s="1086"/>
      <c r="AL1321" s="1087"/>
      <c r="AM1321" s="1088"/>
      <c r="AN1321" s="1088"/>
      <c r="AO1321" s="1088"/>
      <c r="AP1321" s="1088"/>
      <c r="AQ1321" s="1088"/>
      <c r="AR1321" s="1088"/>
      <c r="AS1321" s="1088"/>
      <c r="AT1321" s="1088"/>
      <c r="AU1321" s="1089"/>
      <c r="AV1321" s="1088"/>
      <c r="AW1321" s="1088"/>
      <c r="AX1321" s="1090"/>
    </row>
    <row r="1322" spans="37:50" x14ac:dyDescent="0.25">
      <c r="AK1322" s="1086"/>
      <c r="AL1322" s="1087"/>
      <c r="AM1322" s="1088"/>
      <c r="AN1322" s="1088"/>
      <c r="AO1322" s="1088"/>
      <c r="AP1322" s="1088"/>
      <c r="AQ1322" s="1088"/>
      <c r="AR1322" s="1088"/>
      <c r="AS1322" s="1088"/>
      <c r="AT1322" s="1088"/>
      <c r="AU1322" s="1089"/>
      <c r="AV1322" s="1088"/>
      <c r="AW1322" s="1088"/>
      <c r="AX1322" s="1090"/>
    </row>
    <row r="1323" spans="37:50" x14ac:dyDescent="0.25">
      <c r="AK1323" s="1086"/>
      <c r="AL1323" s="1087"/>
      <c r="AM1323" s="1088"/>
      <c r="AN1323" s="1088"/>
      <c r="AO1323" s="1088"/>
      <c r="AP1323" s="1088"/>
      <c r="AQ1323" s="1088"/>
      <c r="AR1323" s="1088"/>
      <c r="AS1323" s="1088"/>
      <c r="AT1323" s="1088"/>
      <c r="AU1323" s="1089"/>
      <c r="AV1323" s="1088"/>
      <c r="AW1323" s="1088"/>
      <c r="AX1323" s="1090"/>
    </row>
    <row r="1324" spans="37:50" x14ac:dyDescent="0.25">
      <c r="AK1324" s="1086"/>
      <c r="AL1324" s="1087"/>
      <c r="AM1324" s="1088"/>
      <c r="AN1324" s="1088"/>
      <c r="AO1324" s="1088"/>
      <c r="AP1324" s="1088"/>
      <c r="AQ1324" s="1088"/>
      <c r="AR1324" s="1088"/>
      <c r="AS1324" s="1088"/>
      <c r="AT1324" s="1088"/>
      <c r="AU1324" s="1089"/>
      <c r="AV1324" s="1088"/>
      <c r="AW1324" s="1088"/>
      <c r="AX1324" s="1090"/>
    </row>
    <row r="1325" spans="37:50" x14ac:dyDescent="0.25">
      <c r="AK1325" s="1086"/>
      <c r="AL1325" s="1087"/>
      <c r="AM1325" s="1088"/>
      <c r="AN1325" s="1088"/>
      <c r="AO1325" s="1088"/>
      <c r="AP1325" s="1088"/>
      <c r="AQ1325" s="1088"/>
      <c r="AR1325" s="1088"/>
      <c r="AS1325" s="1088"/>
      <c r="AT1325" s="1088"/>
      <c r="AU1325" s="1089"/>
      <c r="AV1325" s="1088"/>
      <c r="AW1325" s="1088"/>
      <c r="AX1325" s="1090"/>
    </row>
    <row r="1326" spans="37:50" x14ac:dyDescent="0.25">
      <c r="AK1326" s="1086"/>
      <c r="AL1326" s="1087"/>
      <c r="AM1326" s="1088"/>
      <c r="AN1326" s="1088"/>
      <c r="AO1326" s="1088"/>
      <c r="AP1326" s="1088"/>
      <c r="AQ1326" s="1088"/>
      <c r="AR1326" s="1088"/>
      <c r="AS1326" s="1088"/>
      <c r="AT1326" s="1088"/>
      <c r="AU1326" s="1089"/>
      <c r="AV1326" s="1088"/>
      <c r="AW1326" s="1088"/>
      <c r="AX1326" s="1090"/>
    </row>
    <row r="1327" spans="37:50" x14ac:dyDescent="0.25">
      <c r="AK1327" s="1086"/>
      <c r="AL1327" s="1087"/>
      <c r="AM1327" s="1088"/>
      <c r="AN1327" s="1088"/>
      <c r="AO1327" s="1088"/>
      <c r="AP1327" s="1088"/>
      <c r="AQ1327" s="1088"/>
      <c r="AR1327" s="1088"/>
      <c r="AS1327" s="1088"/>
      <c r="AT1327" s="1088"/>
      <c r="AU1327" s="1089"/>
      <c r="AV1327" s="1088"/>
      <c r="AW1327" s="1088"/>
      <c r="AX1327" s="1090"/>
    </row>
    <row r="1328" spans="37:50" x14ac:dyDescent="0.25">
      <c r="AK1328" s="1086"/>
      <c r="AL1328" s="1087"/>
      <c r="AM1328" s="1088"/>
      <c r="AN1328" s="1088"/>
      <c r="AO1328" s="1088"/>
      <c r="AP1328" s="1088"/>
      <c r="AQ1328" s="1088"/>
      <c r="AR1328" s="1088"/>
      <c r="AS1328" s="1088"/>
      <c r="AT1328" s="1088"/>
      <c r="AU1328" s="1089"/>
      <c r="AV1328" s="1088"/>
      <c r="AW1328" s="1088"/>
      <c r="AX1328" s="1090"/>
    </row>
    <row r="1329" spans="37:50" x14ac:dyDescent="0.25">
      <c r="AK1329" s="1086"/>
      <c r="AL1329" s="1087"/>
      <c r="AM1329" s="1088"/>
      <c r="AN1329" s="1088"/>
      <c r="AO1329" s="1088"/>
      <c r="AP1329" s="1088"/>
      <c r="AQ1329" s="1088"/>
      <c r="AR1329" s="1088"/>
      <c r="AS1329" s="1088"/>
      <c r="AT1329" s="1088"/>
      <c r="AU1329" s="1089"/>
      <c r="AV1329" s="1088"/>
      <c r="AW1329" s="1088"/>
      <c r="AX1329" s="1090"/>
    </row>
    <row r="1330" spans="37:50" x14ac:dyDescent="0.25">
      <c r="AK1330" s="1086"/>
      <c r="AL1330" s="1087"/>
      <c r="AM1330" s="1088"/>
      <c r="AN1330" s="1088"/>
      <c r="AO1330" s="1088"/>
      <c r="AP1330" s="1088"/>
      <c r="AQ1330" s="1088"/>
      <c r="AR1330" s="1088"/>
      <c r="AS1330" s="1088"/>
      <c r="AT1330" s="1088"/>
      <c r="AU1330" s="1089"/>
      <c r="AV1330" s="1088"/>
      <c r="AW1330" s="1088"/>
      <c r="AX1330" s="1090"/>
    </row>
    <row r="1331" spans="37:50" x14ac:dyDescent="0.25">
      <c r="AK1331" s="1086"/>
      <c r="AL1331" s="1087"/>
      <c r="AM1331" s="1088"/>
      <c r="AN1331" s="1088"/>
      <c r="AO1331" s="1088"/>
      <c r="AP1331" s="1088"/>
      <c r="AQ1331" s="1088"/>
      <c r="AR1331" s="1088"/>
      <c r="AS1331" s="1088"/>
      <c r="AT1331" s="1088"/>
      <c r="AU1331" s="1089"/>
      <c r="AV1331" s="1088"/>
      <c r="AW1331" s="1088"/>
      <c r="AX1331" s="1090"/>
    </row>
    <row r="1332" spans="37:50" x14ac:dyDescent="0.25">
      <c r="AK1332" s="1086"/>
      <c r="AL1332" s="1087"/>
      <c r="AM1332" s="1088"/>
      <c r="AN1332" s="1088"/>
      <c r="AO1332" s="1088"/>
      <c r="AP1332" s="1088"/>
      <c r="AQ1332" s="1088"/>
      <c r="AR1332" s="1088"/>
      <c r="AS1332" s="1088"/>
      <c r="AT1332" s="1088"/>
      <c r="AU1332" s="1089"/>
      <c r="AV1332" s="1088"/>
      <c r="AW1332" s="1088"/>
      <c r="AX1332" s="1090"/>
    </row>
    <row r="1333" spans="37:50" x14ac:dyDescent="0.25">
      <c r="AK1333" s="1086"/>
      <c r="AL1333" s="1087"/>
      <c r="AM1333" s="1088"/>
      <c r="AN1333" s="1088"/>
      <c r="AO1333" s="1088"/>
      <c r="AP1333" s="1088"/>
      <c r="AQ1333" s="1088"/>
      <c r="AR1333" s="1088"/>
      <c r="AS1333" s="1088"/>
      <c r="AT1333" s="1088"/>
      <c r="AU1333" s="1089"/>
      <c r="AV1333" s="1088"/>
      <c r="AW1333" s="1088"/>
      <c r="AX1333" s="1090"/>
    </row>
    <row r="1334" spans="37:50" x14ac:dyDescent="0.25">
      <c r="AK1334" s="1086"/>
      <c r="AL1334" s="1087"/>
      <c r="AM1334" s="1088"/>
      <c r="AN1334" s="1088"/>
      <c r="AO1334" s="1088"/>
      <c r="AP1334" s="1088"/>
      <c r="AQ1334" s="1088"/>
      <c r="AR1334" s="1088"/>
      <c r="AS1334" s="1088"/>
      <c r="AT1334" s="1088"/>
      <c r="AU1334" s="1089"/>
      <c r="AV1334" s="1088"/>
      <c r="AW1334" s="1088"/>
      <c r="AX1334" s="1090"/>
    </row>
    <row r="1335" spans="37:50" x14ac:dyDescent="0.25">
      <c r="AK1335" s="1086"/>
      <c r="AL1335" s="1087"/>
      <c r="AM1335" s="1088"/>
      <c r="AN1335" s="1088"/>
      <c r="AO1335" s="1088"/>
      <c r="AP1335" s="1088"/>
      <c r="AQ1335" s="1088"/>
      <c r="AR1335" s="1088"/>
      <c r="AS1335" s="1088"/>
      <c r="AT1335" s="1088"/>
      <c r="AU1335" s="1089"/>
      <c r="AV1335" s="1088"/>
      <c r="AW1335" s="1088"/>
      <c r="AX1335" s="1090"/>
    </row>
    <row r="1336" spans="37:50" x14ac:dyDescent="0.25">
      <c r="AK1336" s="1086"/>
      <c r="AL1336" s="1087"/>
      <c r="AM1336" s="1088"/>
      <c r="AN1336" s="1088"/>
      <c r="AO1336" s="1088"/>
      <c r="AP1336" s="1088"/>
      <c r="AQ1336" s="1088"/>
      <c r="AR1336" s="1088"/>
      <c r="AS1336" s="1088"/>
      <c r="AT1336" s="1088"/>
      <c r="AU1336" s="1089"/>
      <c r="AV1336" s="1088"/>
      <c r="AW1336" s="1088"/>
      <c r="AX1336" s="1090"/>
    </row>
    <row r="1337" spans="37:50" x14ac:dyDescent="0.25">
      <c r="AK1337" s="1086"/>
      <c r="AL1337" s="1087"/>
      <c r="AM1337" s="1088"/>
      <c r="AN1337" s="1088"/>
      <c r="AO1337" s="1088"/>
      <c r="AP1337" s="1088"/>
      <c r="AQ1337" s="1088"/>
      <c r="AR1337" s="1088"/>
      <c r="AS1337" s="1088"/>
      <c r="AT1337" s="1088"/>
      <c r="AU1337" s="1089"/>
      <c r="AV1337" s="1088"/>
      <c r="AW1337" s="1088"/>
      <c r="AX1337" s="1090"/>
    </row>
    <row r="1338" spans="37:50" x14ac:dyDescent="0.25">
      <c r="AK1338" s="1086"/>
      <c r="AL1338" s="1087"/>
      <c r="AM1338" s="1088"/>
      <c r="AN1338" s="1088"/>
      <c r="AO1338" s="1088"/>
      <c r="AP1338" s="1088"/>
      <c r="AQ1338" s="1088"/>
      <c r="AR1338" s="1088"/>
      <c r="AS1338" s="1088"/>
      <c r="AT1338" s="1088"/>
      <c r="AU1338" s="1089"/>
      <c r="AV1338" s="1088"/>
      <c r="AW1338" s="1088"/>
      <c r="AX1338" s="1090"/>
    </row>
    <row r="1339" spans="37:50" x14ac:dyDescent="0.25">
      <c r="AK1339" s="1086"/>
      <c r="AL1339" s="1087"/>
      <c r="AM1339" s="1088"/>
      <c r="AN1339" s="1088"/>
      <c r="AO1339" s="1088"/>
      <c r="AP1339" s="1088"/>
      <c r="AQ1339" s="1088"/>
      <c r="AR1339" s="1088"/>
      <c r="AS1339" s="1088"/>
      <c r="AT1339" s="1088"/>
      <c r="AU1339" s="1089"/>
      <c r="AV1339" s="1088"/>
      <c r="AW1339" s="1088"/>
      <c r="AX1339" s="1090"/>
    </row>
    <row r="1340" spans="37:50" x14ac:dyDescent="0.25">
      <c r="AK1340" s="1086"/>
      <c r="AL1340" s="1087"/>
      <c r="AM1340" s="1088"/>
      <c r="AN1340" s="1088"/>
      <c r="AO1340" s="1088"/>
      <c r="AP1340" s="1088"/>
      <c r="AQ1340" s="1088"/>
      <c r="AR1340" s="1088"/>
      <c r="AS1340" s="1088"/>
      <c r="AT1340" s="1088"/>
      <c r="AU1340" s="1089"/>
      <c r="AV1340" s="1088"/>
      <c r="AW1340" s="1088"/>
      <c r="AX1340" s="1090"/>
    </row>
    <row r="1341" spans="37:50" x14ac:dyDescent="0.25">
      <c r="AK1341" s="1086"/>
      <c r="AL1341" s="1087"/>
      <c r="AM1341" s="1088"/>
      <c r="AN1341" s="1088"/>
      <c r="AO1341" s="1088"/>
      <c r="AP1341" s="1088"/>
      <c r="AQ1341" s="1088"/>
      <c r="AR1341" s="1088"/>
      <c r="AS1341" s="1088"/>
      <c r="AT1341" s="1088"/>
      <c r="AU1341" s="1089"/>
      <c r="AV1341" s="1088"/>
      <c r="AW1341" s="1088"/>
      <c r="AX1341" s="1090"/>
    </row>
    <row r="1342" spans="37:50" x14ac:dyDescent="0.25">
      <c r="AK1342" s="1086"/>
      <c r="AL1342" s="1087"/>
      <c r="AM1342" s="1088"/>
      <c r="AN1342" s="1088"/>
      <c r="AO1342" s="1088"/>
      <c r="AP1342" s="1088"/>
      <c r="AQ1342" s="1088"/>
      <c r="AR1342" s="1088"/>
      <c r="AS1342" s="1088"/>
      <c r="AT1342" s="1088"/>
      <c r="AU1342" s="1089"/>
      <c r="AV1342" s="1088"/>
      <c r="AW1342" s="1088"/>
      <c r="AX1342" s="1090"/>
    </row>
    <row r="1343" spans="37:50" x14ac:dyDescent="0.25">
      <c r="AK1343" s="1086"/>
      <c r="AL1343" s="1087"/>
      <c r="AM1343" s="1088"/>
      <c r="AN1343" s="1088"/>
      <c r="AO1343" s="1088"/>
      <c r="AP1343" s="1088"/>
      <c r="AQ1343" s="1088"/>
      <c r="AR1343" s="1088"/>
      <c r="AS1343" s="1088"/>
      <c r="AT1343" s="1088"/>
      <c r="AU1343" s="1089"/>
      <c r="AV1343" s="1088"/>
      <c r="AW1343" s="1088"/>
      <c r="AX1343" s="1090"/>
    </row>
    <row r="1344" spans="37:50" x14ac:dyDescent="0.25">
      <c r="AK1344" s="1086"/>
      <c r="AL1344" s="1087"/>
      <c r="AM1344" s="1088"/>
      <c r="AN1344" s="1088"/>
      <c r="AO1344" s="1088"/>
      <c r="AP1344" s="1088"/>
      <c r="AQ1344" s="1088"/>
      <c r="AR1344" s="1088"/>
      <c r="AS1344" s="1088"/>
      <c r="AT1344" s="1088"/>
      <c r="AU1344" s="1089"/>
      <c r="AV1344" s="1088"/>
      <c r="AW1344" s="1088"/>
      <c r="AX1344" s="1090"/>
    </row>
    <row r="1345" spans="37:50" x14ac:dyDescent="0.25">
      <c r="AK1345" s="1086"/>
      <c r="AL1345" s="1087"/>
      <c r="AM1345" s="1088"/>
      <c r="AN1345" s="1088"/>
      <c r="AO1345" s="1088"/>
      <c r="AP1345" s="1088"/>
      <c r="AQ1345" s="1088"/>
      <c r="AR1345" s="1088"/>
      <c r="AS1345" s="1088"/>
      <c r="AT1345" s="1088"/>
      <c r="AU1345" s="1089"/>
      <c r="AV1345" s="1088"/>
      <c r="AW1345" s="1088"/>
      <c r="AX1345" s="1090"/>
    </row>
    <row r="1346" spans="37:50" x14ac:dyDescent="0.25">
      <c r="AK1346" s="1086"/>
      <c r="AL1346" s="1087"/>
      <c r="AM1346" s="1088"/>
      <c r="AN1346" s="1088"/>
      <c r="AO1346" s="1088"/>
      <c r="AP1346" s="1088"/>
      <c r="AQ1346" s="1088"/>
      <c r="AR1346" s="1088"/>
      <c r="AS1346" s="1088"/>
      <c r="AT1346" s="1088"/>
      <c r="AU1346" s="1089"/>
      <c r="AV1346" s="1088"/>
      <c r="AW1346" s="1088"/>
      <c r="AX1346" s="1090"/>
    </row>
    <row r="1347" spans="37:50" x14ac:dyDescent="0.25">
      <c r="AK1347" s="1086"/>
      <c r="AL1347" s="1087"/>
      <c r="AM1347" s="1088"/>
      <c r="AN1347" s="1088"/>
      <c r="AO1347" s="1088"/>
      <c r="AP1347" s="1088"/>
      <c r="AQ1347" s="1088"/>
      <c r="AR1347" s="1088"/>
      <c r="AS1347" s="1088"/>
      <c r="AT1347" s="1088"/>
      <c r="AU1347" s="1089"/>
      <c r="AV1347" s="1088"/>
      <c r="AW1347" s="1088"/>
      <c r="AX1347" s="1090"/>
    </row>
    <row r="1348" spans="37:50" x14ac:dyDescent="0.25">
      <c r="AK1348" s="1086"/>
      <c r="AL1348" s="1087"/>
      <c r="AM1348" s="1088"/>
      <c r="AN1348" s="1088"/>
      <c r="AO1348" s="1088"/>
      <c r="AP1348" s="1088"/>
      <c r="AQ1348" s="1088"/>
      <c r="AR1348" s="1088"/>
      <c r="AS1348" s="1088"/>
      <c r="AT1348" s="1088"/>
      <c r="AU1348" s="1089"/>
      <c r="AV1348" s="1088"/>
      <c r="AW1348" s="1088"/>
      <c r="AX1348" s="1090"/>
    </row>
    <row r="1349" spans="37:50" x14ac:dyDescent="0.25">
      <c r="AK1349" s="1086"/>
      <c r="AL1349" s="1087"/>
      <c r="AM1349" s="1088"/>
      <c r="AN1349" s="1088"/>
      <c r="AO1349" s="1088"/>
      <c r="AP1349" s="1088"/>
      <c r="AQ1349" s="1088"/>
      <c r="AR1349" s="1088"/>
      <c r="AS1349" s="1088"/>
      <c r="AT1349" s="1088"/>
      <c r="AU1349" s="1089"/>
      <c r="AV1349" s="1088"/>
      <c r="AW1349" s="1088"/>
      <c r="AX1349" s="1090"/>
    </row>
    <row r="1350" spans="37:50" x14ac:dyDescent="0.25">
      <c r="AK1350" s="1086"/>
      <c r="AL1350" s="1087"/>
      <c r="AM1350" s="1088"/>
      <c r="AN1350" s="1088"/>
      <c r="AO1350" s="1088"/>
      <c r="AP1350" s="1088"/>
      <c r="AQ1350" s="1088"/>
      <c r="AR1350" s="1088"/>
      <c r="AS1350" s="1088"/>
      <c r="AT1350" s="1088"/>
      <c r="AU1350" s="1089"/>
      <c r="AV1350" s="1088"/>
      <c r="AW1350" s="1088"/>
      <c r="AX1350" s="1090"/>
    </row>
    <row r="1351" spans="37:50" x14ac:dyDescent="0.25">
      <c r="AK1351" s="1086"/>
      <c r="AL1351" s="1087"/>
      <c r="AM1351" s="1088"/>
      <c r="AN1351" s="1088"/>
      <c r="AO1351" s="1088"/>
      <c r="AP1351" s="1088"/>
      <c r="AQ1351" s="1088"/>
      <c r="AR1351" s="1088"/>
      <c r="AS1351" s="1088"/>
      <c r="AT1351" s="1088"/>
      <c r="AU1351" s="1089"/>
      <c r="AV1351" s="1088"/>
      <c r="AW1351" s="1088"/>
      <c r="AX1351" s="1090"/>
    </row>
    <row r="1352" spans="37:50" x14ac:dyDescent="0.25">
      <c r="AK1352" s="1086"/>
      <c r="AL1352" s="1087"/>
      <c r="AM1352" s="1088"/>
      <c r="AN1352" s="1088"/>
      <c r="AO1352" s="1088"/>
      <c r="AP1352" s="1088"/>
      <c r="AQ1352" s="1088"/>
      <c r="AR1352" s="1088"/>
      <c r="AS1352" s="1088"/>
      <c r="AT1352" s="1088"/>
      <c r="AU1352" s="1089"/>
      <c r="AV1352" s="1088"/>
      <c r="AW1352" s="1088"/>
      <c r="AX1352" s="1090"/>
    </row>
    <row r="1353" spans="37:50" x14ac:dyDescent="0.25">
      <c r="AK1353" s="1086"/>
      <c r="AL1353" s="1087"/>
      <c r="AM1353" s="1088"/>
      <c r="AN1353" s="1088"/>
      <c r="AO1353" s="1088"/>
      <c r="AP1353" s="1088"/>
      <c r="AQ1353" s="1088"/>
      <c r="AR1353" s="1088"/>
      <c r="AS1353" s="1088"/>
      <c r="AT1353" s="1088"/>
      <c r="AU1353" s="1089"/>
      <c r="AV1353" s="1088"/>
      <c r="AW1353" s="1088"/>
      <c r="AX1353" s="1090"/>
    </row>
    <row r="1354" spans="37:50" x14ac:dyDescent="0.25">
      <c r="AK1354" s="1086"/>
      <c r="AL1354" s="1087"/>
      <c r="AM1354" s="1088"/>
      <c r="AN1354" s="1088"/>
      <c r="AO1354" s="1088"/>
      <c r="AP1354" s="1088"/>
      <c r="AQ1354" s="1088"/>
      <c r="AR1354" s="1088"/>
      <c r="AS1354" s="1088"/>
      <c r="AT1354" s="1088"/>
      <c r="AU1354" s="1089"/>
      <c r="AV1354" s="1088"/>
      <c r="AW1354" s="1088"/>
      <c r="AX1354" s="1090"/>
    </row>
    <row r="1355" spans="37:50" x14ac:dyDescent="0.25">
      <c r="AK1355" s="1086"/>
      <c r="AL1355" s="1087"/>
      <c r="AM1355" s="1088"/>
      <c r="AN1355" s="1088"/>
      <c r="AO1355" s="1088"/>
      <c r="AP1355" s="1088"/>
      <c r="AQ1355" s="1088"/>
      <c r="AR1355" s="1088"/>
      <c r="AS1355" s="1088"/>
      <c r="AT1355" s="1088"/>
      <c r="AU1355" s="1089"/>
      <c r="AV1355" s="1088"/>
      <c r="AW1355" s="1088"/>
      <c r="AX1355" s="1090"/>
    </row>
    <row r="1356" spans="37:50" x14ac:dyDescent="0.25">
      <c r="AK1356" s="1086"/>
      <c r="AL1356" s="1087"/>
      <c r="AM1356" s="1088"/>
      <c r="AN1356" s="1088"/>
      <c r="AO1356" s="1088"/>
      <c r="AP1356" s="1088"/>
      <c r="AQ1356" s="1088"/>
      <c r="AR1356" s="1088"/>
      <c r="AS1356" s="1088"/>
      <c r="AT1356" s="1088"/>
      <c r="AU1356" s="1089"/>
      <c r="AV1356" s="1088"/>
      <c r="AW1356" s="1088"/>
      <c r="AX1356" s="1090"/>
    </row>
    <row r="1357" spans="37:50" x14ac:dyDescent="0.25">
      <c r="AK1357" s="1086"/>
      <c r="AL1357" s="1087"/>
      <c r="AM1357" s="1088"/>
      <c r="AN1357" s="1088"/>
      <c r="AO1357" s="1088"/>
      <c r="AP1357" s="1088"/>
      <c r="AQ1357" s="1088"/>
      <c r="AR1357" s="1088"/>
      <c r="AS1357" s="1088"/>
      <c r="AT1357" s="1088"/>
      <c r="AU1357" s="1089"/>
      <c r="AV1357" s="1088"/>
      <c r="AW1357" s="1088"/>
      <c r="AX1357" s="1090"/>
    </row>
    <row r="1358" spans="37:50" x14ac:dyDescent="0.25">
      <c r="AK1358" s="1086"/>
      <c r="AL1358" s="1087"/>
      <c r="AM1358" s="1088"/>
      <c r="AN1358" s="1088"/>
      <c r="AO1358" s="1088"/>
      <c r="AP1358" s="1088"/>
      <c r="AQ1358" s="1088"/>
      <c r="AR1358" s="1088"/>
      <c r="AS1358" s="1088"/>
      <c r="AT1358" s="1088"/>
      <c r="AU1358" s="1089"/>
      <c r="AV1358" s="1088"/>
      <c r="AW1358" s="1088"/>
      <c r="AX1358" s="1090"/>
    </row>
    <row r="1359" spans="37:50" x14ac:dyDescent="0.25">
      <c r="AK1359" s="1086"/>
      <c r="AL1359" s="1087"/>
      <c r="AM1359" s="1088"/>
      <c r="AN1359" s="1088"/>
      <c r="AO1359" s="1088"/>
      <c r="AP1359" s="1088"/>
      <c r="AQ1359" s="1088"/>
      <c r="AR1359" s="1088"/>
      <c r="AS1359" s="1088"/>
      <c r="AT1359" s="1088"/>
      <c r="AU1359" s="1089"/>
      <c r="AV1359" s="1088"/>
      <c r="AW1359" s="1088"/>
      <c r="AX1359" s="1090"/>
    </row>
    <row r="1360" spans="37:50" x14ac:dyDescent="0.25">
      <c r="AK1360" s="1086"/>
      <c r="AL1360" s="1087"/>
      <c r="AM1360" s="1088"/>
      <c r="AN1360" s="1088"/>
      <c r="AO1360" s="1088"/>
      <c r="AP1360" s="1088"/>
      <c r="AQ1360" s="1088"/>
      <c r="AR1360" s="1088"/>
      <c r="AS1360" s="1088"/>
      <c r="AT1360" s="1088"/>
      <c r="AU1360" s="1089"/>
      <c r="AV1360" s="1088"/>
      <c r="AW1360" s="1088"/>
      <c r="AX1360" s="1090"/>
    </row>
    <row r="1361" spans="37:50" x14ac:dyDescent="0.25">
      <c r="AK1361" s="1086"/>
      <c r="AL1361" s="1087"/>
      <c r="AM1361" s="1088"/>
      <c r="AN1361" s="1088"/>
      <c r="AO1361" s="1088"/>
      <c r="AP1361" s="1088"/>
      <c r="AQ1361" s="1088"/>
      <c r="AR1361" s="1088"/>
      <c r="AS1361" s="1088"/>
      <c r="AT1361" s="1088"/>
      <c r="AU1361" s="1089"/>
      <c r="AV1361" s="1088"/>
      <c r="AW1361" s="1088"/>
      <c r="AX1361" s="1090"/>
    </row>
    <row r="1362" spans="37:50" x14ac:dyDescent="0.25">
      <c r="AK1362" s="1086"/>
      <c r="AL1362" s="1087"/>
      <c r="AM1362" s="1088"/>
      <c r="AN1362" s="1088"/>
      <c r="AO1362" s="1088"/>
      <c r="AP1362" s="1088"/>
      <c r="AQ1362" s="1088"/>
      <c r="AR1362" s="1088"/>
      <c r="AS1362" s="1088"/>
      <c r="AT1362" s="1088"/>
      <c r="AU1362" s="1089"/>
      <c r="AV1362" s="1088"/>
      <c r="AW1362" s="1088"/>
      <c r="AX1362" s="1090"/>
    </row>
    <row r="1363" spans="37:50" x14ac:dyDescent="0.25">
      <c r="AK1363" s="1086"/>
      <c r="AL1363" s="1087"/>
      <c r="AM1363" s="1088"/>
      <c r="AN1363" s="1088"/>
      <c r="AO1363" s="1088"/>
      <c r="AP1363" s="1088"/>
      <c r="AQ1363" s="1088"/>
      <c r="AR1363" s="1088"/>
      <c r="AS1363" s="1088"/>
      <c r="AT1363" s="1088"/>
      <c r="AU1363" s="1089"/>
      <c r="AV1363" s="1088"/>
      <c r="AW1363" s="1088"/>
      <c r="AX1363" s="1090"/>
    </row>
    <row r="1364" spans="37:50" x14ac:dyDescent="0.25">
      <c r="AK1364" s="1086"/>
      <c r="AL1364" s="1087"/>
      <c r="AM1364" s="1088"/>
      <c r="AN1364" s="1088"/>
      <c r="AO1364" s="1088"/>
      <c r="AP1364" s="1088"/>
      <c r="AQ1364" s="1088"/>
      <c r="AR1364" s="1088"/>
      <c r="AS1364" s="1088"/>
      <c r="AT1364" s="1088"/>
      <c r="AU1364" s="1089"/>
      <c r="AV1364" s="1088"/>
      <c r="AW1364" s="1088"/>
      <c r="AX1364" s="1090"/>
    </row>
    <row r="1365" spans="37:50" x14ac:dyDescent="0.25">
      <c r="AK1365" s="1086"/>
      <c r="AL1365" s="1087"/>
      <c r="AM1365" s="1088"/>
      <c r="AN1365" s="1088"/>
      <c r="AO1365" s="1088"/>
      <c r="AP1365" s="1088"/>
      <c r="AQ1365" s="1088"/>
      <c r="AR1365" s="1088"/>
      <c r="AS1365" s="1088"/>
      <c r="AT1365" s="1088"/>
      <c r="AU1365" s="1089"/>
      <c r="AV1365" s="1088"/>
      <c r="AW1365" s="1088"/>
      <c r="AX1365" s="1090"/>
    </row>
    <row r="1366" spans="37:50" x14ac:dyDescent="0.25">
      <c r="AK1366" s="1086"/>
      <c r="AL1366" s="1087"/>
      <c r="AM1366" s="1088"/>
      <c r="AN1366" s="1088"/>
      <c r="AO1366" s="1088"/>
      <c r="AP1366" s="1088"/>
      <c r="AQ1366" s="1088"/>
      <c r="AR1366" s="1088"/>
      <c r="AS1366" s="1088"/>
      <c r="AT1366" s="1088"/>
      <c r="AU1366" s="1089"/>
      <c r="AV1366" s="1088"/>
      <c r="AW1366" s="1088"/>
      <c r="AX1366" s="1090"/>
    </row>
    <row r="1367" spans="37:50" x14ac:dyDescent="0.25">
      <c r="AK1367" s="1086"/>
      <c r="AL1367" s="1087"/>
      <c r="AM1367" s="1088"/>
      <c r="AN1367" s="1088"/>
      <c r="AO1367" s="1088"/>
      <c r="AP1367" s="1088"/>
      <c r="AQ1367" s="1088"/>
      <c r="AR1367" s="1088"/>
      <c r="AS1367" s="1088"/>
      <c r="AT1367" s="1088"/>
      <c r="AU1367" s="1089"/>
      <c r="AV1367" s="1088"/>
      <c r="AW1367" s="1088"/>
      <c r="AX1367" s="1090"/>
    </row>
    <row r="1368" spans="37:50" x14ac:dyDescent="0.25">
      <c r="AK1368" s="1086"/>
      <c r="AL1368" s="1087"/>
      <c r="AM1368" s="1088"/>
      <c r="AN1368" s="1088"/>
      <c r="AO1368" s="1088"/>
      <c r="AP1368" s="1088"/>
      <c r="AQ1368" s="1088"/>
      <c r="AR1368" s="1088"/>
      <c r="AS1368" s="1088"/>
      <c r="AT1368" s="1088"/>
      <c r="AU1368" s="1089"/>
      <c r="AV1368" s="1088"/>
      <c r="AW1368" s="1088"/>
      <c r="AX1368" s="1090"/>
    </row>
    <row r="1369" spans="37:50" x14ac:dyDescent="0.25">
      <c r="AK1369" s="1086"/>
      <c r="AL1369" s="1087"/>
      <c r="AM1369" s="1088"/>
      <c r="AN1369" s="1088"/>
      <c r="AO1369" s="1088"/>
      <c r="AP1369" s="1088"/>
      <c r="AQ1369" s="1088"/>
      <c r="AR1369" s="1088"/>
      <c r="AS1369" s="1088"/>
      <c r="AT1369" s="1088"/>
      <c r="AU1369" s="1089"/>
      <c r="AV1369" s="1088"/>
      <c r="AW1369" s="1088"/>
      <c r="AX1369" s="1090"/>
    </row>
    <row r="1370" spans="37:50" x14ac:dyDescent="0.25">
      <c r="AK1370" s="1086"/>
      <c r="AL1370" s="1087"/>
      <c r="AM1370" s="1088"/>
      <c r="AN1370" s="1088"/>
      <c r="AO1370" s="1088"/>
      <c r="AP1370" s="1088"/>
      <c r="AQ1370" s="1088"/>
      <c r="AR1370" s="1088"/>
      <c r="AS1370" s="1088"/>
      <c r="AT1370" s="1088"/>
      <c r="AU1370" s="1089"/>
      <c r="AV1370" s="1088"/>
      <c r="AW1370" s="1088"/>
      <c r="AX1370" s="1090"/>
    </row>
    <row r="1371" spans="37:50" x14ac:dyDescent="0.25">
      <c r="AK1371" s="1086"/>
      <c r="AL1371" s="1087"/>
      <c r="AM1371" s="1088"/>
      <c r="AN1371" s="1088"/>
      <c r="AO1371" s="1088"/>
      <c r="AP1371" s="1088"/>
      <c r="AQ1371" s="1088"/>
      <c r="AR1371" s="1088"/>
      <c r="AS1371" s="1088"/>
      <c r="AT1371" s="1088"/>
      <c r="AU1371" s="1089"/>
      <c r="AV1371" s="1088"/>
      <c r="AW1371" s="1088"/>
      <c r="AX1371" s="1090"/>
    </row>
    <row r="1372" spans="37:50" x14ac:dyDescent="0.25">
      <c r="AK1372" s="1086"/>
      <c r="AL1372" s="1087"/>
      <c r="AM1372" s="1088"/>
      <c r="AN1372" s="1088"/>
      <c r="AO1372" s="1088"/>
      <c r="AP1372" s="1088"/>
      <c r="AQ1372" s="1088"/>
      <c r="AR1372" s="1088"/>
      <c r="AS1372" s="1088"/>
      <c r="AT1372" s="1088"/>
      <c r="AU1372" s="1089"/>
      <c r="AV1372" s="1088"/>
      <c r="AW1372" s="1088"/>
      <c r="AX1372" s="1090"/>
    </row>
    <row r="1373" spans="37:50" x14ac:dyDescent="0.25">
      <c r="AK1373" s="1086"/>
      <c r="AL1373" s="1087"/>
      <c r="AM1373" s="1088"/>
      <c r="AN1373" s="1088"/>
      <c r="AO1373" s="1088"/>
      <c r="AP1373" s="1088"/>
      <c r="AQ1373" s="1088"/>
      <c r="AR1373" s="1088"/>
      <c r="AS1373" s="1088"/>
      <c r="AT1373" s="1088"/>
      <c r="AU1373" s="1089"/>
      <c r="AV1373" s="1088"/>
      <c r="AW1373" s="1088"/>
      <c r="AX1373" s="1090"/>
    </row>
    <row r="1374" spans="37:50" x14ac:dyDescent="0.25">
      <c r="AK1374" s="1086"/>
      <c r="AL1374" s="1087"/>
      <c r="AM1374" s="1088"/>
      <c r="AN1374" s="1088"/>
      <c r="AO1374" s="1088"/>
      <c r="AP1374" s="1088"/>
      <c r="AQ1374" s="1088"/>
      <c r="AR1374" s="1088"/>
      <c r="AS1374" s="1088"/>
      <c r="AT1374" s="1088"/>
      <c r="AU1374" s="1089"/>
      <c r="AV1374" s="1088"/>
      <c r="AW1374" s="1088"/>
      <c r="AX1374" s="1090"/>
    </row>
    <row r="1375" spans="37:50" x14ac:dyDescent="0.25">
      <c r="AK1375" s="1086"/>
      <c r="AL1375" s="1087"/>
      <c r="AM1375" s="1088"/>
      <c r="AN1375" s="1088"/>
      <c r="AO1375" s="1088"/>
      <c r="AP1375" s="1088"/>
      <c r="AQ1375" s="1088"/>
      <c r="AR1375" s="1088"/>
      <c r="AS1375" s="1088"/>
      <c r="AT1375" s="1088"/>
      <c r="AU1375" s="1089"/>
      <c r="AV1375" s="1088"/>
      <c r="AW1375" s="1088"/>
      <c r="AX1375" s="1090"/>
    </row>
    <row r="1376" spans="37:50" x14ac:dyDescent="0.25">
      <c r="AK1376" s="1086"/>
      <c r="AL1376" s="1087"/>
      <c r="AM1376" s="1088"/>
      <c r="AN1376" s="1088"/>
      <c r="AO1376" s="1088"/>
      <c r="AP1376" s="1088"/>
      <c r="AQ1376" s="1088"/>
      <c r="AR1376" s="1088"/>
      <c r="AS1376" s="1088"/>
      <c r="AT1376" s="1088"/>
      <c r="AU1376" s="1089"/>
      <c r="AV1376" s="1088"/>
      <c r="AW1376" s="1088"/>
      <c r="AX1376" s="1090"/>
    </row>
    <row r="1377" spans="37:50" x14ac:dyDescent="0.25">
      <c r="AK1377" s="1086"/>
      <c r="AL1377" s="1087"/>
      <c r="AM1377" s="1088"/>
      <c r="AN1377" s="1088"/>
      <c r="AO1377" s="1088"/>
      <c r="AP1377" s="1088"/>
      <c r="AQ1377" s="1088"/>
      <c r="AR1377" s="1088"/>
      <c r="AS1377" s="1088"/>
      <c r="AT1377" s="1088"/>
      <c r="AU1377" s="1089"/>
      <c r="AV1377" s="1088"/>
      <c r="AW1377" s="1088"/>
      <c r="AX1377" s="1090"/>
    </row>
    <row r="1378" spans="37:50" x14ac:dyDescent="0.25">
      <c r="AK1378" s="1086"/>
      <c r="AL1378" s="1087"/>
      <c r="AM1378" s="1088"/>
      <c r="AN1378" s="1088"/>
      <c r="AO1378" s="1088"/>
      <c r="AP1378" s="1088"/>
      <c r="AQ1378" s="1088"/>
      <c r="AR1378" s="1088"/>
      <c r="AS1378" s="1088"/>
      <c r="AT1378" s="1088"/>
      <c r="AU1378" s="1089"/>
      <c r="AV1378" s="1088"/>
      <c r="AW1378" s="1088"/>
      <c r="AX1378" s="1090"/>
    </row>
    <row r="1379" spans="37:50" x14ac:dyDescent="0.25">
      <c r="AK1379" s="1086"/>
      <c r="AL1379" s="1087"/>
      <c r="AM1379" s="1088"/>
      <c r="AN1379" s="1088"/>
      <c r="AO1379" s="1088"/>
      <c r="AP1379" s="1088"/>
      <c r="AQ1379" s="1088"/>
      <c r="AR1379" s="1088"/>
      <c r="AS1379" s="1088"/>
      <c r="AT1379" s="1088"/>
      <c r="AU1379" s="1089"/>
      <c r="AV1379" s="1088"/>
      <c r="AW1379" s="1088"/>
      <c r="AX1379" s="1090"/>
    </row>
    <row r="1380" spans="37:50" x14ac:dyDescent="0.25">
      <c r="AK1380" s="1086"/>
      <c r="AL1380" s="1087"/>
      <c r="AM1380" s="1088"/>
      <c r="AN1380" s="1088"/>
      <c r="AO1380" s="1088"/>
      <c r="AP1380" s="1088"/>
      <c r="AQ1380" s="1088"/>
      <c r="AR1380" s="1088"/>
      <c r="AS1380" s="1088"/>
      <c r="AT1380" s="1088"/>
      <c r="AU1380" s="1089"/>
      <c r="AV1380" s="1088"/>
      <c r="AW1380" s="1088"/>
      <c r="AX1380" s="1090"/>
    </row>
    <row r="1381" spans="37:50" x14ac:dyDescent="0.25">
      <c r="AK1381" s="1086"/>
      <c r="AL1381" s="1087"/>
      <c r="AM1381" s="1088"/>
      <c r="AN1381" s="1088"/>
      <c r="AO1381" s="1088"/>
      <c r="AP1381" s="1088"/>
      <c r="AQ1381" s="1088"/>
      <c r="AR1381" s="1088"/>
      <c r="AS1381" s="1088"/>
      <c r="AT1381" s="1088"/>
      <c r="AU1381" s="1089"/>
      <c r="AV1381" s="1088"/>
      <c r="AW1381" s="1088"/>
      <c r="AX1381" s="1090"/>
    </row>
    <row r="1382" spans="37:50" x14ac:dyDescent="0.25">
      <c r="AK1382" s="1086"/>
      <c r="AL1382" s="1087"/>
      <c r="AM1382" s="1088"/>
      <c r="AN1382" s="1088"/>
      <c r="AO1382" s="1088"/>
      <c r="AP1382" s="1088"/>
      <c r="AQ1382" s="1088"/>
      <c r="AR1382" s="1088"/>
      <c r="AS1382" s="1088"/>
      <c r="AT1382" s="1088"/>
      <c r="AU1382" s="1089"/>
      <c r="AV1382" s="1088"/>
      <c r="AW1382" s="1088"/>
      <c r="AX1382" s="1090"/>
    </row>
    <row r="1383" spans="37:50" x14ac:dyDescent="0.25">
      <c r="AK1383" s="1086"/>
      <c r="AL1383" s="1087"/>
      <c r="AM1383" s="1088"/>
      <c r="AN1383" s="1088"/>
      <c r="AO1383" s="1088"/>
      <c r="AP1383" s="1088"/>
      <c r="AQ1383" s="1088"/>
      <c r="AR1383" s="1088"/>
      <c r="AS1383" s="1088"/>
      <c r="AT1383" s="1088"/>
      <c r="AU1383" s="1089"/>
      <c r="AV1383" s="1088"/>
      <c r="AW1383" s="1088"/>
      <c r="AX1383" s="1090"/>
    </row>
    <row r="1384" spans="37:50" x14ac:dyDescent="0.25">
      <c r="AK1384" s="1086"/>
      <c r="AL1384" s="1087"/>
      <c r="AM1384" s="1088"/>
      <c r="AN1384" s="1088"/>
      <c r="AO1384" s="1088"/>
      <c r="AP1384" s="1088"/>
      <c r="AQ1384" s="1088"/>
      <c r="AR1384" s="1088"/>
      <c r="AS1384" s="1088"/>
      <c r="AT1384" s="1088"/>
      <c r="AU1384" s="1089"/>
      <c r="AV1384" s="1088"/>
      <c r="AW1384" s="1088"/>
      <c r="AX1384" s="1090"/>
    </row>
    <row r="1385" spans="37:50" x14ac:dyDescent="0.25">
      <c r="AK1385" s="1086"/>
      <c r="AL1385" s="1087"/>
      <c r="AM1385" s="1088"/>
      <c r="AN1385" s="1088"/>
      <c r="AO1385" s="1088"/>
      <c r="AP1385" s="1088"/>
      <c r="AQ1385" s="1088"/>
      <c r="AR1385" s="1088"/>
      <c r="AS1385" s="1088"/>
      <c r="AT1385" s="1088"/>
      <c r="AU1385" s="1089"/>
      <c r="AV1385" s="1088"/>
      <c r="AW1385" s="1088"/>
      <c r="AX1385" s="1090"/>
    </row>
    <row r="1386" spans="37:50" x14ac:dyDescent="0.25">
      <c r="AK1386" s="1086"/>
      <c r="AL1386" s="1087"/>
      <c r="AM1386" s="1088"/>
      <c r="AN1386" s="1088"/>
      <c r="AO1386" s="1088"/>
      <c r="AP1386" s="1088"/>
      <c r="AQ1386" s="1088"/>
      <c r="AR1386" s="1088"/>
      <c r="AS1386" s="1088"/>
      <c r="AT1386" s="1088"/>
      <c r="AU1386" s="1089"/>
      <c r="AV1386" s="1088"/>
      <c r="AW1386" s="1088"/>
      <c r="AX1386" s="1090"/>
    </row>
    <row r="1387" spans="37:50" x14ac:dyDescent="0.25">
      <c r="AK1387" s="1086"/>
      <c r="AL1387" s="1087"/>
      <c r="AM1387" s="1088"/>
      <c r="AN1387" s="1088"/>
      <c r="AO1387" s="1088"/>
      <c r="AP1387" s="1088"/>
      <c r="AQ1387" s="1088"/>
      <c r="AR1387" s="1088"/>
      <c r="AS1387" s="1088"/>
      <c r="AT1387" s="1088"/>
      <c r="AU1387" s="1089"/>
      <c r="AV1387" s="1088"/>
      <c r="AW1387" s="1088"/>
      <c r="AX1387" s="1090"/>
    </row>
    <row r="1388" spans="37:50" x14ac:dyDescent="0.25">
      <c r="AK1388" s="1086"/>
      <c r="AL1388" s="1087"/>
      <c r="AM1388" s="1088"/>
      <c r="AN1388" s="1088"/>
      <c r="AO1388" s="1088"/>
      <c r="AP1388" s="1088"/>
      <c r="AQ1388" s="1088"/>
      <c r="AR1388" s="1088"/>
      <c r="AS1388" s="1088"/>
      <c r="AT1388" s="1088"/>
      <c r="AU1388" s="1089"/>
      <c r="AV1388" s="1088"/>
      <c r="AW1388" s="1088"/>
      <c r="AX1388" s="1090"/>
    </row>
    <row r="1389" spans="37:50" x14ac:dyDescent="0.25">
      <c r="AK1389" s="1086"/>
      <c r="AL1389" s="1087"/>
      <c r="AM1389" s="1088"/>
      <c r="AN1389" s="1088"/>
      <c r="AO1389" s="1088"/>
      <c r="AP1389" s="1088"/>
      <c r="AQ1389" s="1088"/>
      <c r="AR1389" s="1088"/>
      <c r="AS1389" s="1088"/>
      <c r="AT1389" s="1088"/>
      <c r="AU1389" s="1089"/>
      <c r="AV1389" s="1088"/>
      <c r="AW1389" s="1088"/>
      <c r="AX1389" s="1090"/>
    </row>
    <row r="1390" spans="37:50" x14ac:dyDescent="0.25">
      <c r="AK1390" s="1086"/>
      <c r="AL1390" s="1087"/>
      <c r="AM1390" s="1088"/>
      <c r="AN1390" s="1088"/>
      <c r="AO1390" s="1088"/>
      <c r="AP1390" s="1088"/>
      <c r="AQ1390" s="1088"/>
      <c r="AR1390" s="1088"/>
      <c r="AS1390" s="1088"/>
      <c r="AT1390" s="1088"/>
      <c r="AU1390" s="1089"/>
      <c r="AV1390" s="1088"/>
      <c r="AW1390" s="1088"/>
      <c r="AX1390" s="1090"/>
    </row>
    <row r="1391" spans="37:50" x14ac:dyDescent="0.25">
      <c r="AK1391" s="1086"/>
      <c r="AL1391" s="1087"/>
      <c r="AM1391" s="1088"/>
      <c r="AN1391" s="1088"/>
      <c r="AO1391" s="1088"/>
      <c r="AP1391" s="1088"/>
      <c r="AQ1391" s="1088"/>
      <c r="AR1391" s="1088"/>
      <c r="AS1391" s="1088"/>
      <c r="AT1391" s="1088"/>
      <c r="AU1391" s="1089"/>
      <c r="AV1391" s="1088"/>
      <c r="AW1391" s="1088"/>
      <c r="AX1391" s="1090"/>
    </row>
    <row r="1392" spans="37:50" x14ac:dyDescent="0.25">
      <c r="AK1392" s="1086"/>
      <c r="AL1392" s="1087"/>
      <c r="AM1392" s="1088"/>
      <c r="AN1392" s="1088"/>
      <c r="AO1392" s="1088"/>
      <c r="AP1392" s="1088"/>
      <c r="AQ1392" s="1088"/>
      <c r="AR1392" s="1088"/>
      <c r="AS1392" s="1088"/>
      <c r="AT1392" s="1088"/>
      <c r="AU1392" s="1089"/>
      <c r="AV1392" s="1088"/>
      <c r="AW1392" s="1088"/>
      <c r="AX1392" s="1090"/>
    </row>
    <row r="1393" spans="37:50" x14ac:dyDescent="0.25">
      <c r="AK1393" s="1086"/>
      <c r="AL1393" s="1087"/>
      <c r="AM1393" s="1088"/>
      <c r="AN1393" s="1088"/>
      <c r="AO1393" s="1088"/>
      <c r="AP1393" s="1088"/>
      <c r="AQ1393" s="1088"/>
      <c r="AR1393" s="1088"/>
      <c r="AS1393" s="1088"/>
      <c r="AT1393" s="1088"/>
      <c r="AU1393" s="1089"/>
      <c r="AV1393" s="1088"/>
      <c r="AW1393" s="1088"/>
      <c r="AX1393" s="1090"/>
    </row>
    <row r="1394" spans="37:50" x14ac:dyDescent="0.25">
      <c r="AK1394" s="1086"/>
      <c r="AL1394" s="1087"/>
      <c r="AM1394" s="1088"/>
      <c r="AN1394" s="1088"/>
      <c r="AO1394" s="1088"/>
      <c r="AP1394" s="1088"/>
      <c r="AQ1394" s="1088"/>
      <c r="AR1394" s="1088"/>
      <c r="AS1394" s="1088"/>
      <c r="AT1394" s="1088"/>
      <c r="AU1394" s="1089"/>
      <c r="AV1394" s="1088"/>
      <c r="AW1394" s="1088"/>
      <c r="AX1394" s="1090"/>
    </row>
    <row r="1395" spans="37:50" x14ac:dyDescent="0.25">
      <c r="AK1395" s="1086"/>
      <c r="AL1395" s="1087"/>
      <c r="AM1395" s="1088"/>
      <c r="AN1395" s="1088"/>
      <c r="AO1395" s="1088"/>
      <c r="AP1395" s="1088"/>
      <c r="AQ1395" s="1088"/>
      <c r="AR1395" s="1088"/>
      <c r="AS1395" s="1088"/>
      <c r="AT1395" s="1088"/>
      <c r="AU1395" s="1089"/>
      <c r="AV1395" s="1088"/>
      <c r="AW1395" s="1088"/>
      <c r="AX1395" s="1090"/>
    </row>
    <row r="1396" spans="37:50" x14ac:dyDescent="0.25">
      <c r="AK1396" s="1086"/>
      <c r="AL1396" s="1087"/>
      <c r="AM1396" s="1088"/>
      <c r="AN1396" s="1088"/>
      <c r="AO1396" s="1088"/>
      <c r="AP1396" s="1088"/>
      <c r="AQ1396" s="1088"/>
      <c r="AR1396" s="1088"/>
      <c r="AS1396" s="1088"/>
      <c r="AT1396" s="1088"/>
      <c r="AU1396" s="1089"/>
      <c r="AV1396" s="1088"/>
      <c r="AW1396" s="1088"/>
      <c r="AX1396" s="1090"/>
    </row>
    <row r="1397" spans="37:50" x14ac:dyDescent="0.25">
      <c r="AK1397" s="1086"/>
      <c r="AL1397" s="1087"/>
      <c r="AM1397" s="1088"/>
      <c r="AN1397" s="1088"/>
      <c r="AO1397" s="1088"/>
      <c r="AP1397" s="1088"/>
      <c r="AQ1397" s="1088"/>
      <c r="AR1397" s="1088"/>
      <c r="AS1397" s="1088"/>
      <c r="AT1397" s="1088"/>
      <c r="AU1397" s="1089"/>
      <c r="AV1397" s="1088"/>
      <c r="AW1397" s="1088"/>
      <c r="AX1397" s="1090"/>
    </row>
    <row r="1398" spans="37:50" x14ac:dyDescent="0.25">
      <c r="AK1398" s="1086"/>
      <c r="AL1398" s="1087"/>
      <c r="AM1398" s="1088"/>
      <c r="AN1398" s="1088"/>
      <c r="AO1398" s="1088"/>
      <c r="AP1398" s="1088"/>
      <c r="AQ1398" s="1088"/>
      <c r="AR1398" s="1088"/>
      <c r="AS1398" s="1088"/>
      <c r="AT1398" s="1088"/>
      <c r="AU1398" s="1089"/>
      <c r="AV1398" s="1088"/>
      <c r="AW1398" s="1088"/>
      <c r="AX1398" s="1090"/>
    </row>
    <row r="1399" spans="37:50" x14ac:dyDescent="0.25">
      <c r="AK1399" s="1086"/>
      <c r="AL1399" s="1087"/>
      <c r="AM1399" s="1088"/>
      <c r="AN1399" s="1088"/>
      <c r="AO1399" s="1088"/>
      <c r="AP1399" s="1088"/>
      <c r="AQ1399" s="1088"/>
      <c r="AR1399" s="1088"/>
      <c r="AS1399" s="1088"/>
      <c r="AT1399" s="1088"/>
      <c r="AU1399" s="1089"/>
      <c r="AV1399" s="1088"/>
      <c r="AW1399" s="1088"/>
      <c r="AX1399" s="1090"/>
    </row>
    <row r="1400" spans="37:50" x14ac:dyDescent="0.25">
      <c r="AK1400" s="1086"/>
      <c r="AL1400" s="1087"/>
      <c r="AM1400" s="1088"/>
      <c r="AN1400" s="1088"/>
      <c r="AO1400" s="1088"/>
      <c r="AP1400" s="1088"/>
      <c r="AQ1400" s="1088"/>
      <c r="AR1400" s="1088"/>
      <c r="AS1400" s="1088"/>
      <c r="AT1400" s="1088"/>
      <c r="AU1400" s="1089"/>
      <c r="AV1400" s="1088"/>
      <c r="AW1400" s="1088"/>
      <c r="AX1400" s="1090"/>
    </row>
    <row r="1401" spans="37:50" x14ac:dyDescent="0.25">
      <c r="AK1401" s="1086"/>
      <c r="AL1401" s="1087"/>
      <c r="AM1401" s="1088"/>
      <c r="AN1401" s="1088"/>
      <c r="AO1401" s="1088"/>
      <c r="AP1401" s="1088"/>
      <c r="AQ1401" s="1088"/>
      <c r="AR1401" s="1088"/>
      <c r="AS1401" s="1088"/>
      <c r="AT1401" s="1088"/>
      <c r="AU1401" s="1089"/>
      <c r="AV1401" s="1088"/>
      <c r="AW1401" s="1088"/>
      <c r="AX1401" s="1090"/>
    </row>
    <row r="1402" spans="37:50" x14ac:dyDescent="0.25">
      <c r="AK1402" s="1086"/>
      <c r="AL1402" s="1087"/>
      <c r="AM1402" s="1088"/>
      <c r="AN1402" s="1088"/>
      <c r="AO1402" s="1088"/>
      <c r="AP1402" s="1088"/>
      <c r="AQ1402" s="1088"/>
      <c r="AR1402" s="1088"/>
      <c r="AS1402" s="1088"/>
      <c r="AT1402" s="1088"/>
      <c r="AU1402" s="1089"/>
      <c r="AV1402" s="1088"/>
      <c r="AW1402" s="1088"/>
      <c r="AX1402" s="1090"/>
    </row>
    <row r="1403" spans="37:50" x14ac:dyDescent="0.25">
      <c r="AK1403" s="1086"/>
      <c r="AL1403" s="1087"/>
      <c r="AM1403" s="1088"/>
      <c r="AN1403" s="1088"/>
      <c r="AO1403" s="1088"/>
      <c r="AP1403" s="1088"/>
      <c r="AQ1403" s="1088"/>
      <c r="AR1403" s="1088"/>
      <c r="AS1403" s="1088"/>
      <c r="AT1403" s="1088"/>
      <c r="AU1403" s="1089"/>
      <c r="AV1403" s="1088"/>
      <c r="AW1403" s="1088"/>
      <c r="AX1403" s="1090"/>
    </row>
    <row r="1404" spans="37:50" x14ac:dyDescent="0.25">
      <c r="AK1404" s="1086"/>
      <c r="AL1404" s="1087"/>
      <c r="AM1404" s="1088"/>
      <c r="AN1404" s="1088"/>
      <c r="AO1404" s="1088"/>
      <c r="AP1404" s="1088"/>
      <c r="AQ1404" s="1088"/>
      <c r="AR1404" s="1088"/>
      <c r="AS1404" s="1088"/>
      <c r="AT1404" s="1088"/>
      <c r="AU1404" s="1089"/>
      <c r="AV1404" s="1088"/>
      <c r="AW1404" s="1088"/>
      <c r="AX1404" s="1090"/>
    </row>
    <row r="1405" spans="37:50" x14ac:dyDescent="0.25">
      <c r="AK1405" s="1086"/>
      <c r="AL1405" s="1087"/>
      <c r="AM1405" s="1088"/>
      <c r="AN1405" s="1088"/>
      <c r="AO1405" s="1088"/>
      <c r="AP1405" s="1088"/>
      <c r="AQ1405" s="1088"/>
      <c r="AR1405" s="1088"/>
      <c r="AS1405" s="1088"/>
      <c r="AT1405" s="1088"/>
      <c r="AU1405" s="1089"/>
      <c r="AV1405" s="1088"/>
      <c r="AW1405" s="1088"/>
      <c r="AX1405" s="1090"/>
    </row>
    <row r="1406" spans="37:50" x14ac:dyDescent="0.25">
      <c r="AK1406" s="1086"/>
      <c r="AL1406" s="1087"/>
      <c r="AM1406" s="1088"/>
      <c r="AN1406" s="1088"/>
      <c r="AO1406" s="1088"/>
      <c r="AP1406" s="1088"/>
      <c r="AQ1406" s="1088"/>
      <c r="AR1406" s="1088"/>
      <c r="AS1406" s="1088"/>
      <c r="AT1406" s="1088"/>
      <c r="AU1406" s="1089"/>
      <c r="AV1406" s="1088"/>
      <c r="AW1406" s="1088"/>
      <c r="AX1406" s="1090"/>
    </row>
    <row r="1407" spans="37:50" x14ac:dyDescent="0.25">
      <c r="AK1407" s="1086"/>
      <c r="AL1407" s="1087"/>
      <c r="AM1407" s="1088"/>
      <c r="AN1407" s="1088"/>
      <c r="AO1407" s="1088"/>
      <c r="AP1407" s="1088"/>
      <c r="AQ1407" s="1088"/>
      <c r="AR1407" s="1088"/>
      <c r="AS1407" s="1088"/>
      <c r="AT1407" s="1088"/>
      <c r="AU1407" s="1089"/>
      <c r="AV1407" s="1088"/>
      <c r="AW1407" s="1088"/>
      <c r="AX1407" s="1090"/>
    </row>
    <row r="1408" spans="37:50" x14ac:dyDescent="0.25">
      <c r="AK1408" s="1086"/>
      <c r="AL1408" s="1087"/>
      <c r="AM1408" s="1088"/>
      <c r="AN1408" s="1088"/>
      <c r="AO1408" s="1088"/>
      <c r="AP1408" s="1088"/>
      <c r="AQ1408" s="1088"/>
      <c r="AR1408" s="1088"/>
      <c r="AS1408" s="1088"/>
      <c r="AT1408" s="1088"/>
      <c r="AU1408" s="1089"/>
      <c r="AV1408" s="1088"/>
      <c r="AW1408" s="1088"/>
      <c r="AX1408" s="1090"/>
    </row>
    <row r="1409" spans="37:50" x14ac:dyDescent="0.25">
      <c r="AK1409" s="1086"/>
      <c r="AL1409" s="1087"/>
      <c r="AM1409" s="1088"/>
      <c r="AN1409" s="1088"/>
      <c r="AO1409" s="1088"/>
      <c r="AP1409" s="1088"/>
      <c r="AQ1409" s="1088"/>
      <c r="AR1409" s="1088"/>
      <c r="AS1409" s="1088"/>
      <c r="AT1409" s="1088"/>
      <c r="AU1409" s="1089"/>
      <c r="AV1409" s="1088"/>
      <c r="AW1409" s="1088"/>
      <c r="AX1409" s="1090"/>
    </row>
    <row r="1410" spans="37:50" x14ac:dyDescent="0.25">
      <c r="AK1410" s="1086"/>
      <c r="AL1410" s="1087"/>
      <c r="AM1410" s="1088"/>
      <c r="AN1410" s="1088"/>
      <c r="AO1410" s="1088"/>
      <c r="AP1410" s="1088"/>
      <c r="AQ1410" s="1088"/>
      <c r="AR1410" s="1088"/>
      <c r="AS1410" s="1088"/>
      <c r="AT1410" s="1088"/>
      <c r="AU1410" s="1089"/>
      <c r="AV1410" s="1088"/>
      <c r="AW1410" s="1088"/>
      <c r="AX1410" s="1090"/>
    </row>
    <row r="1411" spans="37:50" x14ac:dyDescent="0.25">
      <c r="AK1411" s="1086"/>
      <c r="AL1411" s="1087"/>
      <c r="AM1411" s="1088"/>
      <c r="AN1411" s="1088"/>
      <c r="AO1411" s="1088"/>
      <c r="AP1411" s="1088"/>
      <c r="AQ1411" s="1088"/>
      <c r="AR1411" s="1088"/>
      <c r="AS1411" s="1088"/>
      <c r="AT1411" s="1088"/>
      <c r="AU1411" s="1089"/>
      <c r="AV1411" s="1088"/>
      <c r="AW1411" s="1088"/>
      <c r="AX1411" s="1090"/>
    </row>
    <row r="1412" spans="37:50" x14ac:dyDescent="0.25">
      <c r="AK1412" s="1086"/>
      <c r="AL1412" s="1087"/>
      <c r="AM1412" s="1088"/>
      <c r="AN1412" s="1088"/>
      <c r="AO1412" s="1088"/>
      <c r="AP1412" s="1088"/>
      <c r="AQ1412" s="1088"/>
      <c r="AR1412" s="1088"/>
      <c r="AS1412" s="1088"/>
      <c r="AT1412" s="1088"/>
      <c r="AU1412" s="1089"/>
      <c r="AV1412" s="1088"/>
      <c r="AW1412" s="1088"/>
      <c r="AX1412" s="1090"/>
    </row>
    <row r="1413" spans="37:50" x14ac:dyDescent="0.25">
      <c r="AK1413" s="1086"/>
      <c r="AL1413" s="1087"/>
      <c r="AM1413" s="1088"/>
      <c r="AN1413" s="1088"/>
      <c r="AO1413" s="1088"/>
      <c r="AP1413" s="1088"/>
      <c r="AQ1413" s="1088"/>
      <c r="AR1413" s="1088"/>
      <c r="AS1413" s="1088"/>
      <c r="AT1413" s="1088"/>
      <c r="AU1413" s="1089"/>
      <c r="AV1413" s="1088"/>
      <c r="AW1413" s="1088"/>
      <c r="AX1413" s="1090"/>
    </row>
    <row r="1414" spans="37:50" x14ac:dyDescent="0.25">
      <c r="AK1414" s="1086"/>
      <c r="AL1414" s="1087"/>
      <c r="AM1414" s="1088"/>
      <c r="AN1414" s="1088"/>
      <c r="AO1414" s="1088"/>
      <c r="AP1414" s="1088"/>
      <c r="AQ1414" s="1088"/>
      <c r="AR1414" s="1088"/>
      <c r="AS1414" s="1088"/>
      <c r="AT1414" s="1088"/>
      <c r="AU1414" s="1089"/>
      <c r="AV1414" s="1088"/>
      <c r="AW1414" s="1088"/>
      <c r="AX1414" s="1090"/>
    </row>
    <row r="1415" spans="37:50" x14ac:dyDescent="0.25">
      <c r="AK1415" s="1086"/>
      <c r="AL1415" s="1087"/>
      <c r="AM1415" s="1088"/>
      <c r="AN1415" s="1088"/>
      <c r="AO1415" s="1088"/>
      <c r="AP1415" s="1088"/>
      <c r="AQ1415" s="1088"/>
      <c r="AR1415" s="1088"/>
      <c r="AS1415" s="1088"/>
      <c r="AT1415" s="1088"/>
      <c r="AU1415" s="1089"/>
      <c r="AV1415" s="1088"/>
      <c r="AW1415" s="1088"/>
      <c r="AX1415" s="1090"/>
    </row>
    <row r="1416" spans="37:50" x14ac:dyDescent="0.25">
      <c r="AK1416" s="1086"/>
      <c r="AL1416" s="1087"/>
      <c r="AM1416" s="1088"/>
      <c r="AN1416" s="1088"/>
      <c r="AO1416" s="1088"/>
      <c r="AP1416" s="1088"/>
      <c r="AQ1416" s="1088"/>
      <c r="AR1416" s="1088"/>
      <c r="AS1416" s="1088"/>
      <c r="AT1416" s="1088"/>
      <c r="AU1416" s="1089"/>
      <c r="AV1416" s="1088"/>
      <c r="AW1416" s="1088"/>
      <c r="AX1416" s="1090"/>
    </row>
    <row r="1417" spans="37:50" x14ac:dyDescent="0.25">
      <c r="AK1417" s="1086"/>
      <c r="AL1417" s="1087"/>
      <c r="AM1417" s="1088"/>
      <c r="AN1417" s="1088"/>
      <c r="AO1417" s="1088"/>
      <c r="AP1417" s="1088"/>
      <c r="AQ1417" s="1088"/>
      <c r="AR1417" s="1088"/>
      <c r="AS1417" s="1088"/>
      <c r="AT1417" s="1088"/>
      <c r="AU1417" s="1089"/>
      <c r="AV1417" s="1088"/>
      <c r="AW1417" s="1088"/>
      <c r="AX1417" s="1090"/>
    </row>
    <row r="1418" spans="37:50" x14ac:dyDescent="0.25">
      <c r="AK1418" s="1086"/>
      <c r="AL1418" s="1087"/>
      <c r="AM1418" s="1088"/>
      <c r="AN1418" s="1088"/>
      <c r="AO1418" s="1088"/>
      <c r="AP1418" s="1088"/>
      <c r="AQ1418" s="1088"/>
      <c r="AR1418" s="1088"/>
      <c r="AS1418" s="1088"/>
      <c r="AT1418" s="1088"/>
      <c r="AU1418" s="1089"/>
      <c r="AV1418" s="1088"/>
      <c r="AW1418" s="1088"/>
      <c r="AX1418" s="1090"/>
    </row>
    <row r="1419" spans="37:50" x14ac:dyDescent="0.25">
      <c r="AK1419" s="1086"/>
      <c r="AL1419" s="1087"/>
      <c r="AM1419" s="1088"/>
      <c r="AN1419" s="1088"/>
      <c r="AO1419" s="1088"/>
      <c r="AP1419" s="1088"/>
      <c r="AQ1419" s="1088"/>
      <c r="AR1419" s="1088"/>
      <c r="AS1419" s="1088"/>
      <c r="AT1419" s="1088"/>
      <c r="AU1419" s="1089"/>
      <c r="AV1419" s="1088"/>
      <c r="AW1419" s="1088"/>
      <c r="AX1419" s="1090"/>
    </row>
    <row r="1420" spans="37:50" x14ac:dyDescent="0.25">
      <c r="AK1420" s="1086"/>
      <c r="AL1420" s="1087"/>
      <c r="AM1420" s="1088"/>
      <c r="AN1420" s="1088"/>
      <c r="AO1420" s="1088"/>
      <c r="AP1420" s="1088"/>
      <c r="AQ1420" s="1088"/>
      <c r="AR1420" s="1088"/>
      <c r="AS1420" s="1088"/>
      <c r="AT1420" s="1088"/>
      <c r="AU1420" s="1089"/>
      <c r="AV1420" s="1088"/>
      <c r="AW1420" s="1088"/>
      <c r="AX1420" s="1090"/>
    </row>
    <row r="1421" spans="37:50" x14ac:dyDescent="0.25">
      <c r="AK1421" s="1086"/>
      <c r="AL1421" s="1087"/>
      <c r="AM1421" s="1088"/>
      <c r="AN1421" s="1088"/>
      <c r="AO1421" s="1088"/>
      <c r="AP1421" s="1088"/>
      <c r="AQ1421" s="1088"/>
      <c r="AR1421" s="1088"/>
      <c r="AS1421" s="1088"/>
      <c r="AT1421" s="1088"/>
      <c r="AU1421" s="1089"/>
      <c r="AV1421" s="1088"/>
      <c r="AW1421" s="1088"/>
      <c r="AX1421" s="1090"/>
    </row>
    <row r="1422" spans="37:50" x14ac:dyDescent="0.25">
      <c r="AK1422" s="1086"/>
      <c r="AL1422" s="1087"/>
      <c r="AM1422" s="1088"/>
      <c r="AN1422" s="1088"/>
      <c r="AO1422" s="1088"/>
      <c r="AP1422" s="1088"/>
      <c r="AQ1422" s="1088"/>
      <c r="AR1422" s="1088"/>
      <c r="AS1422" s="1088"/>
      <c r="AT1422" s="1088"/>
      <c r="AU1422" s="1089"/>
      <c r="AV1422" s="1088"/>
      <c r="AW1422" s="1088"/>
      <c r="AX1422" s="1090"/>
    </row>
    <row r="1423" spans="37:50" x14ac:dyDescent="0.25">
      <c r="AK1423" s="1086"/>
      <c r="AL1423" s="1087"/>
      <c r="AM1423" s="1088"/>
      <c r="AN1423" s="1088"/>
      <c r="AO1423" s="1088"/>
      <c r="AP1423" s="1088"/>
      <c r="AQ1423" s="1088"/>
      <c r="AR1423" s="1088"/>
      <c r="AS1423" s="1088"/>
      <c r="AT1423" s="1088"/>
      <c r="AU1423" s="1089"/>
      <c r="AV1423" s="1088"/>
      <c r="AW1423" s="1088"/>
      <c r="AX1423" s="1090"/>
    </row>
    <row r="1424" spans="37:50" x14ac:dyDescent="0.25">
      <c r="AK1424" s="1086"/>
      <c r="AL1424" s="1087"/>
      <c r="AM1424" s="1088"/>
      <c r="AN1424" s="1088"/>
      <c r="AO1424" s="1088"/>
      <c r="AP1424" s="1088"/>
      <c r="AQ1424" s="1088"/>
      <c r="AR1424" s="1088"/>
      <c r="AS1424" s="1088"/>
      <c r="AT1424" s="1088"/>
      <c r="AU1424" s="1089"/>
      <c r="AV1424" s="1088"/>
      <c r="AW1424" s="1088"/>
      <c r="AX1424" s="1090"/>
    </row>
    <row r="1425" spans="37:50" x14ac:dyDescent="0.25">
      <c r="AK1425" s="1086"/>
      <c r="AL1425" s="1087"/>
      <c r="AM1425" s="1088"/>
      <c r="AN1425" s="1088"/>
      <c r="AO1425" s="1088"/>
      <c r="AP1425" s="1088"/>
      <c r="AQ1425" s="1088"/>
      <c r="AR1425" s="1088"/>
      <c r="AS1425" s="1088"/>
      <c r="AT1425" s="1088"/>
      <c r="AU1425" s="1089"/>
      <c r="AV1425" s="1088"/>
      <c r="AW1425" s="1088"/>
      <c r="AX1425" s="1090"/>
    </row>
    <row r="1426" spans="37:50" x14ac:dyDescent="0.25">
      <c r="AK1426" s="1086"/>
      <c r="AL1426" s="1087"/>
      <c r="AM1426" s="1088"/>
      <c r="AN1426" s="1088"/>
      <c r="AO1426" s="1088"/>
      <c r="AP1426" s="1088"/>
      <c r="AQ1426" s="1088"/>
      <c r="AR1426" s="1088"/>
      <c r="AS1426" s="1088"/>
      <c r="AT1426" s="1088"/>
      <c r="AU1426" s="1089"/>
      <c r="AV1426" s="1088"/>
      <c r="AW1426" s="1088"/>
      <c r="AX1426" s="1090"/>
    </row>
    <row r="1427" spans="37:50" x14ac:dyDescent="0.25">
      <c r="AK1427" s="1086"/>
      <c r="AL1427" s="1087"/>
      <c r="AM1427" s="1088"/>
      <c r="AN1427" s="1088"/>
      <c r="AO1427" s="1088"/>
      <c r="AP1427" s="1088"/>
      <c r="AQ1427" s="1088"/>
      <c r="AR1427" s="1088"/>
      <c r="AS1427" s="1088"/>
      <c r="AT1427" s="1088"/>
      <c r="AU1427" s="1089"/>
      <c r="AV1427" s="1088"/>
      <c r="AW1427" s="1088"/>
      <c r="AX1427" s="1090"/>
    </row>
    <row r="1428" spans="37:50" x14ac:dyDescent="0.25">
      <c r="AK1428" s="1086"/>
      <c r="AL1428" s="1087"/>
      <c r="AM1428" s="1088"/>
      <c r="AN1428" s="1088"/>
      <c r="AO1428" s="1088"/>
      <c r="AP1428" s="1088"/>
      <c r="AQ1428" s="1088"/>
      <c r="AR1428" s="1088"/>
      <c r="AS1428" s="1088"/>
      <c r="AT1428" s="1088"/>
      <c r="AU1428" s="1089"/>
      <c r="AV1428" s="1088"/>
      <c r="AW1428" s="1088"/>
      <c r="AX1428" s="1090"/>
    </row>
    <row r="1429" spans="37:50" x14ac:dyDescent="0.25">
      <c r="AK1429" s="1086"/>
      <c r="AL1429" s="1087"/>
      <c r="AM1429" s="1088"/>
      <c r="AN1429" s="1088"/>
      <c r="AO1429" s="1088"/>
      <c r="AP1429" s="1088"/>
      <c r="AQ1429" s="1088"/>
      <c r="AR1429" s="1088"/>
      <c r="AS1429" s="1088"/>
      <c r="AT1429" s="1088"/>
      <c r="AU1429" s="1089"/>
      <c r="AV1429" s="1088"/>
      <c r="AW1429" s="1088"/>
      <c r="AX1429" s="1090"/>
    </row>
    <row r="1430" spans="37:50" x14ac:dyDescent="0.25">
      <c r="AK1430" s="1086"/>
      <c r="AL1430" s="1087"/>
      <c r="AM1430" s="1088"/>
      <c r="AN1430" s="1088"/>
      <c r="AO1430" s="1088"/>
      <c r="AP1430" s="1088"/>
      <c r="AQ1430" s="1088"/>
      <c r="AR1430" s="1088"/>
      <c r="AS1430" s="1088"/>
      <c r="AT1430" s="1088"/>
      <c r="AU1430" s="1089"/>
      <c r="AV1430" s="1088"/>
      <c r="AW1430" s="1088"/>
      <c r="AX1430" s="1090"/>
    </row>
    <row r="1431" spans="37:50" x14ac:dyDescent="0.25">
      <c r="AK1431" s="1086"/>
      <c r="AL1431" s="1087"/>
      <c r="AM1431" s="1088"/>
      <c r="AN1431" s="1088"/>
      <c r="AO1431" s="1088"/>
      <c r="AP1431" s="1088"/>
      <c r="AQ1431" s="1088"/>
      <c r="AR1431" s="1088"/>
      <c r="AS1431" s="1088"/>
      <c r="AT1431" s="1088"/>
      <c r="AU1431" s="1089"/>
      <c r="AV1431" s="1088"/>
      <c r="AW1431" s="1088"/>
      <c r="AX1431" s="1090"/>
    </row>
    <row r="1432" spans="37:50" x14ac:dyDescent="0.25">
      <c r="AK1432" s="1086"/>
      <c r="AL1432" s="1087"/>
      <c r="AM1432" s="1088"/>
      <c r="AN1432" s="1088"/>
      <c r="AO1432" s="1088"/>
      <c r="AP1432" s="1088"/>
      <c r="AQ1432" s="1088"/>
      <c r="AR1432" s="1088"/>
      <c r="AS1432" s="1088"/>
      <c r="AT1432" s="1088"/>
      <c r="AU1432" s="1089"/>
      <c r="AV1432" s="1088"/>
      <c r="AW1432" s="1088"/>
      <c r="AX1432" s="1090"/>
    </row>
    <row r="1433" spans="37:50" x14ac:dyDescent="0.25">
      <c r="AK1433" s="1086"/>
      <c r="AL1433" s="1087"/>
      <c r="AM1433" s="1088"/>
      <c r="AN1433" s="1088"/>
      <c r="AO1433" s="1088"/>
      <c r="AP1433" s="1088"/>
      <c r="AQ1433" s="1088"/>
      <c r="AR1433" s="1088"/>
      <c r="AS1433" s="1088"/>
      <c r="AT1433" s="1088"/>
      <c r="AU1433" s="1089"/>
      <c r="AV1433" s="1088"/>
      <c r="AW1433" s="1088"/>
      <c r="AX1433" s="1090"/>
    </row>
    <row r="1434" spans="37:50" x14ac:dyDescent="0.25">
      <c r="AK1434" s="1086"/>
      <c r="AL1434" s="1087"/>
      <c r="AM1434" s="1088"/>
      <c r="AN1434" s="1088"/>
      <c r="AO1434" s="1088"/>
      <c r="AP1434" s="1088"/>
      <c r="AQ1434" s="1088"/>
      <c r="AR1434" s="1088"/>
      <c r="AS1434" s="1088"/>
      <c r="AT1434" s="1088"/>
      <c r="AU1434" s="1089"/>
      <c r="AV1434" s="1088"/>
      <c r="AW1434" s="1088"/>
      <c r="AX1434" s="1090"/>
    </row>
    <row r="1435" spans="37:50" x14ac:dyDescent="0.25">
      <c r="AK1435" s="1086"/>
      <c r="AL1435" s="1087"/>
      <c r="AM1435" s="1088"/>
      <c r="AN1435" s="1088"/>
      <c r="AO1435" s="1088"/>
      <c r="AP1435" s="1088"/>
      <c r="AQ1435" s="1088"/>
      <c r="AR1435" s="1088"/>
      <c r="AS1435" s="1088"/>
      <c r="AT1435" s="1088"/>
      <c r="AU1435" s="1089"/>
      <c r="AV1435" s="1088"/>
      <c r="AW1435" s="1088"/>
      <c r="AX1435" s="1090"/>
    </row>
    <row r="1436" spans="37:50" x14ac:dyDescent="0.25">
      <c r="AK1436" s="1086"/>
      <c r="AL1436" s="1087"/>
      <c r="AM1436" s="1088"/>
      <c r="AN1436" s="1088"/>
      <c r="AO1436" s="1088"/>
      <c r="AP1436" s="1088"/>
      <c r="AQ1436" s="1088"/>
      <c r="AR1436" s="1088"/>
      <c r="AS1436" s="1088"/>
      <c r="AT1436" s="1088"/>
      <c r="AU1436" s="1089"/>
      <c r="AV1436" s="1088"/>
      <c r="AW1436" s="1088"/>
      <c r="AX1436" s="1090"/>
    </row>
    <row r="1437" spans="37:50" x14ac:dyDescent="0.25">
      <c r="AK1437" s="1086"/>
      <c r="AL1437" s="1087"/>
      <c r="AM1437" s="1088"/>
      <c r="AN1437" s="1088"/>
      <c r="AO1437" s="1088"/>
      <c r="AP1437" s="1088"/>
      <c r="AQ1437" s="1088"/>
      <c r="AR1437" s="1088"/>
      <c r="AS1437" s="1088"/>
      <c r="AT1437" s="1088"/>
      <c r="AU1437" s="1089"/>
      <c r="AV1437" s="1088"/>
      <c r="AW1437" s="1088"/>
      <c r="AX1437" s="1090"/>
    </row>
    <row r="1438" spans="37:50" x14ac:dyDescent="0.25">
      <c r="AK1438" s="1086"/>
      <c r="AL1438" s="1087"/>
      <c r="AM1438" s="1088"/>
      <c r="AN1438" s="1088"/>
      <c r="AO1438" s="1088"/>
      <c r="AP1438" s="1088"/>
      <c r="AQ1438" s="1088"/>
      <c r="AR1438" s="1088"/>
      <c r="AS1438" s="1088"/>
      <c r="AT1438" s="1088"/>
      <c r="AU1438" s="1089"/>
      <c r="AV1438" s="1088"/>
      <c r="AW1438" s="1088"/>
      <c r="AX1438" s="1090"/>
    </row>
    <row r="1439" spans="37:50" x14ac:dyDescent="0.25">
      <c r="AK1439" s="1086"/>
      <c r="AL1439" s="1087"/>
      <c r="AM1439" s="1088"/>
      <c r="AN1439" s="1088"/>
      <c r="AO1439" s="1088"/>
      <c r="AP1439" s="1088"/>
      <c r="AQ1439" s="1088"/>
      <c r="AR1439" s="1088"/>
      <c r="AS1439" s="1088"/>
      <c r="AT1439" s="1088"/>
      <c r="AU1439" s="1089"/>
      <c r="AV1439" s="1088"/>
      <c r="AW1439" s="1088"/>
      <c r="AX1439" s="1090"/>
    </row>
    <row r="1440" spans="37:50" x14ac:dyDescent="0.25">
      <c r="AK1440" s="1086"/>
      <c r="AL1440" s="1087"/>
      <c r="AM1440" s="1088"/>
      <c r="AN1440" s="1088"/>
      <c r="AO1440" s="1088"/>
      <c r="AP1440" s="1088"/>
      <c r="AQ1440" s="1088"/>
      <c r="AR1440" s="1088"/>
      <c r="AS1440" s="1088"/>
      <c r="AT1440" s="1088"/>
      <c r="AU1440" s="1089"/>
      <c r="AV1440" s="1088"/>
      <c r="AW1440" s="1088"/>
      <c r="AX1440" s="1090"/>
    </row>
    <row r="1441" spans="37:50" x14ac:dyDescent="0.25">
      <c r="AK1441" s="1086"/>
      <c r="AL1441" s="1087"/>
      <c r="AM1441" s="1088"/>
      <c r="AN1441" s="1088"/>
      <c r="AO1441" s="1088"/>
      <c r="AP1441" s="1088"/>
      <c r="AQ1441" s="1088"/>
      <c r="AR1441" s="1088"/>
      <c r="AS1441" s="1088"/>
      <c r="AT1441" s="1088"/>
      <c r="AU1441" s="1089"/>
      <c r="AV1441" s="1088"/>
      <c r="AW1441" s="1088"/>
      <c r="AX1441" s="1090"/>
    </row>
    <row r="1442" spans="37:50" x14ac:dyDescent="0.25">
      <c r="AK1442" s="1086"/>
      <c r="AL1442" s="1087"/>
      <c r="AM1442" s="1088"/>
      <c r="AN1442" s="1088"/>
      <c r="AO1442" s="1088"/>
      <c r="AP1442" s="1088"/>
      <c r="AQ1442" s="1088"/>
      <c r="AR1442" s="1088"/>
      <c r="AS1442" s="1088"/>
      <c r="AT1442" s="1088"/>
      <c r="AU1442" s="1089"/>
      <c r="AV1442" s="1088"/>
      <c r="AW1442" s="1088"/>
      <c r="AX1442" s="1090"/>
    </row>
    <row r="1443" spans="37:50" x14ac:dyDescent="0.25">
      <c r="AK1443" s="1086"/>
      <c r="AL1443" s="1087"/>
      <c r="AM1443" s="1088"/>
      <c r="AN1443" s="1088"/>
      <c r="AO1443" s="1088"/>
      <c r="AP1443" s="1088"/>
      <c r="AQ1443" s="1088"/>
      <c r="AR1443" s="1088"/>
      <c r="AS1443" s="1088"/>
      <c r="AT1443" s="1088"/>
      <c r="AU1443" s="1089"/>
      <c r="AV1443" s="1088"/>
      <c r="AW1443" s="1088"/>
      <c r="AX1443" s="1090"/>
    </row>
    <row r="1444" spans="37:50" x14ac:dyDescent="0.25">
      <c r="AK1444" s="1086"/>
      <c r="AL1444" s="1087"/>
      <c r="AM1444" s="1088"/>
      <c r="AN1444" s="1088"/>
      <c r="AO1444" s="1088"/>
      <c r="AP1444" s="1088"/>
      <c r="AQ1444" s="1088"/>
      <c r="AR1444" s="1088"/>
      <c r="AS1444" s="1088"/>
      <c r="AT1444" s="1088"/>
      <c r="AU1444" s="1089"/>
      <c r="AV1444" s="1088"/>
      <c r="AW1444" s="1088"/>
      <c r="AX1444" s="1090"/>
    </row>
    <row r="1445" spans="37:50" x14ac:dyDescent="0.25">
      <c r="AK1445" s="1086"/>
      <c r="AL1445" s="1087"/>
      <c r="AM1445" s="1088"/>
      <c r="AN1445" s="1088"/>
      <c r="AO1445" s="1088"/>
      <c r="AP1445" s="1088"/>
      <c r="AQ1445" s="1088"/>
      <c r="AR1445" s="1088"/>
      <c r="AS1445" s="1088"/>
      <c r="AT1445" s="1088"/>
      <c r="AU1445" s="1089"/>
      <c r="AV1445" s="1088"/>
      <c r="AW1445" s="1088"/>
      <c r="AX1445" s="1090"/>
    </row>
    <row r="1446" spans="37:50" x14ac:dyDescent="0.25">
      <c r="AK1446" s="1086"/>
      <c r="AL1446" s="1087"/>
      <c r="AM1446" s="1088"/>
      <c r="AN1446" s="1088"/>
      <c r="AO1446" s="1088"/>
      <c r="AP1446" s="1088"/>
      <c r="AQ1446" s="1088"/>
      <c r="AR1446" s="1088"/>
      <c r="AS1446" s="1088"/>
      <c r="AT1446" s="1088"/>
      <c r="AU1446" s="1089"/>
      <c r="AV1446" s="1088"/>
      <c r="AW1446" s="1088"/>
      <c r="AX1446" s="1090"/>
    </row>
    <row r="1447" spans="37:50" x14ac:dyDescent="0.25">
      <c r="AK1447" s="1086"/>
      <c r="AL1447" s="1087"/>
      <c r="AM1447" s="1088"/>
      <c r="AN1447" s="1088"/>
      <c r="AO1447" s="1088"/>
      <c r="AP1447" s="1088"/>
      <c r="AQ1447" s="1088"/>
      <c r="AR1447" s="1088"/>
      <c r="AS1447" s="1088"/>
      <c r="AT1447" s="1088"/>
      <c r="AU1447" s="1089"/>
      <c r="AV1447" s="1088"/>
      <c r="AW1447" s="1088"/>
      <c r="AX1447" s="1090"/>
    </row>
    <row r="1448" spans="37:50" x14ac:dyDescent="0.25">
      <c r="AK1448" s="1086"/>
      <c r="AL1448" s="1087"/>
      <c r="AM1448" s="1088"/>
      <c r="AN1448" s="1088"/>
      <c r="AO1448" s="1088"/>
      <c r="AP1448" s="1088"/>
      <c r="AQ1448" s="1088"/>
      <c r="AR1448" s="1088"/>
      <c r="AS1448" s="1088"/>
      <c r="AT1448" s="1088"/>
      <c r="AU1448" s="1089"/>
      <c r="AV1448" s="1088"/>
      <c r="AW1448" s="1088"/>
      <c r="AX1448" s="1090"/>
    </row>
    <row r="1449" spans="37:50" x14ac:dyDescent="0.25">
      <c r="AK1449" s="1086"/>
      <c r="AL1449" s="1087"/>
      <c r="AM1449" s="1088"/>
      <c r="AN1449" s="1088"/>
      <c r="AO1449" s="1088"/>
      <c r="AP1449" s="1088"/>
      <c r="AQ1449" s="1088"/>
      <c r="AR1449" s="1088"/>
      <c r="AS1449" s="1088"/>
      <c r="AT1449" s="1088"/>
      <c r="AU1449" s="1089"/>
      <c r="AV1449" s="1088"/>
      <c r="AW1449" s="1088"/>
      <c r="AX1449" s="1090"/>
    </row>
    <row r="1450" spans="37:50" x14ac:dyDescent="0.25">
      <c r="AK1450" s="1086"/>
      <c r="AL1450" s="1087"/>
      <c r="AM1450" s="1088"/>
      <c r="AN1450" s="1088"/>
      <c r="AO1450" s="1088"/>
      <c r="AP1450" s="1088"/>
      <c r="AQ1450" s="1088"/>
      <c r="AR1450" s="1088"/>
      <c r="AS1450" s="1088"/>
      <c r="AT1450" s="1088"/>
      <c r="AU1450" s="1089"/>
      <c r="AV1450" s="1088"/>
      <c r="AW1450" s="1088"/>
      <c r="AX1450" s="1090"/>
    </row>
    <row r="1451" spans="37:50" x14ac:dyDescent="0.25">
      <c r="AK1451" s="1086"/>
      <c r="AL1451" s="1087"/>
      <c r="AM1451" s="1088"/>
      <c r="AN1451" s="1088"/>
      <c r="AO1451" s="1088"/>
      <c r="AP1451" s="1088"/>
      <c r="AQ1451" s="1088"/>
      <c r="AR1451" s="1088"/>
      <c r="AS1451" s="1088"/>
      <c r="AT1451" s="1088"/>
      <c r="AU1451" s="1089"/>
      <c r="AV1451" s="1088"/>
      <c r="AW1451" s="1088"/>
      <c r="AX1451" s="1090"/>
    </row>
    <row r="1452" spans="37:50" x14ac:dyDescent="0.25">
      <c r="AK1452" s="1086"/>
      <c r="AL1452" s="1087"/>
      <c r="AM1452" s="1088"/>
      <c r="AN1452" s="1088"/>
      <c r="AO1452" s="1088"/>
      <c r="AP1452" s="1088"/>
      <c r="AQ1452" s="1088"/>
      <c r="AR1452" s="1088"/>
      <c r="AS1452" s="1088"/>
      <c r="AT1452" s="1088"/>
      <c r="AU1452" s="1089"/>
      <c r="AV1452" s="1088"/>
      <c r="AW1452" s="1088"/>
      <c r="AX1452" s="1090"/>
    </row>
    <row r="1453" spans="37:50" x14ac:dyDescent="0.25">
      <c r="AK1453" s="1086"/>
      <c r="AL1453" s="1087"/>
      <c r="AM1453" s="1088"/>
      <c r="AN1453" s="1088"/>
      <c r="AO1453" s="1088"/>
      <c r="AP1453" s="1088"/>
      <c r="AQ1453" s="1088"/>
      <c r="AR1453" s="1088"/>
      <c r="AS1453" s="1088"/>
      <c r="AT1453" s="1088"/>
      <c r="AU1453" s="1089"/>
      <c r="AV1453" s="1088"/>
      <c r="AW1453" s="1088"/>
      <c r="AX1453" s="1090"/>
    </row>
    <row r="1454" spans="37:50" x14ac:dyDescent="0.25">
      <c r="AK1454" s="1086"/>
      <c r="AL1454" s="1087"/>
      <c r="AM1454" s="1088"/>
      <c r="AN1454" s="1088"/>
      <c r="AO1454" s="1088"/>
      <c r="AP1454" s="1088"/>
      <c r="AQ1454" s="1088"/>
      <c r="AR1454" s="1088"/>
      <c r="AS1454" s="1088"/>
      <c r="AT1454" s="1088"/>
      <c r="AU1454" s="1089"/>
      <c r="AV1454" s="1088"/>
      <c r="AW1454" s="1088"/>
      <c r="AX1454" s="1090"/>
    </row>
    <row r="1455" spans="37:50" x14ac:dyDescent="0.25">
      <c r="AK1455" s="1086"/>
      <c r="AL1455" s="1087"/>
      <c r="AM1455" s="1088"/>
      <c r="AN1455" s="1088"/>
      <c r="AO1455" s="1088"/>
      <c r="AP1455" s="1088"/>
      <c r="AQ1455" s="1088"/>
      <c r="AR1455" s="1088"/>
      <c r="AS1455" s="1088"/>
      <c r="AT1455" s="1088"/>
      <c r="AU1455" s="1089"/>
      <c r="AV1455" s="1088"/>
      <c r="AW1455" s="1088"/>
      <c r="AX1455" s="1090"/>
    </row>
    <row r="1456" spans="37:50" x14ac:dyDescent="0.25">
      <c r="AK1456" s="1086"/>
      <c r="AL1456" s="1087"/>
      <c r="AM1456" s="1088"/>
      <c r="AN1456" s="1088"/>
      <c r="AO1456" s="1088"/>
      <c r="AP1456" s="1088"/>
      <c r="AQ1456" s="1088"/>
      <c r="AR1456" s="1088"/>
      <c r="AS1456" s="1088"/>
      <c r="AT1456" s="1088"/>
      <c r="AU1456" s="1089"/>
      <c r="AV1456" s="1088"/>
      <c r="AW1456" s="1088"/>
      <c r="AX1456" s="1090"/>
    </row>
    <row r="1457" spans="37:50" x14ac:dyDescent="0.25">
      <c r="AK1457" s="1086"/>
      <c r="AL1457" s="1087"/>
      <c r="AM1457" s="1088"/>
      <c r="AN1457" s="1088"/>
      <c r="AO1457" s="1088"/>
      <c r="AP1457" s="1088"/>
      <c r="AQ1457" s="1088"/>
      <c r="AR1457" s="1088"/>
      <c r="AS1457" s="1088"/>
      <c r="AT1457" s="1088"/>
      <c r="AU1457" s="1089"/>
      <c r="AV1457" s="1088"/>
      <c r="AW1457" s="1088"/>
      <c r="AX1457" s="1090"/>
    </row>
    <row r="1458" spans="37:50" x14ac:dyDescent="0.25">
      <c r="AK1458" s="1086"/>
      <c r="AL1458" s="1087"/>
      <c r="AM1458" s="1088"/>
      <c r="AN1458" s="1088"/>
      <c r="AO1458" s="1088"/>
      <c r="AP1458" s="1088"/>
      <c r="AQ1458" s="1088"/>
      <c r="AR1458" s="1088"/>
      <c r="AS1458" s="1088"/>
      <c r="AT1458" s="1088"/>
      <c r="AU1458" s="1089"/>
      <c r="AV1458" s="1088"/>
      <c r="AW1458" s="1088"/>
      <c r="AX1458" s="1090"/>
    </row>
    <row r="1459" spans="37:50" x14ac:dyDescent="0.25">
      <c r="AK1459" s="1086"/>
      <c r="AL1459" s="1087"/>
      <c r="AM1459" s="1088"/>
      <c r="AN1459" s="1088"/>
      <c r="AO1459" s="1088"/>
      <c r="AP1459" s="1088"/>
      <c r="AQ1459" s="1088"/>
      <c r="AR1459" s="1088"/>
      <c r="AS1459" s="1088"/>
      <c r="AT1459" s="1088"/>
      <c r="AU1459" s="1089"/>
      <c r="AV1459" s="1088"/>
      <c r="AW1459" s="1088"/>
      <c r="AX1459" s="1090"/>
    </row>
    <row r="1460" spans="37:50" x14ac:dyDescent="0.25">
      <c r="AK1460" s="1086"/>
      <c r="AL1460" s="1087"/>
      <c r="AM1460" s="1088"/>
      <c r="AN1460" s="1088"/>
      <c r="AO1460" s="1088"/>
      <c r="AP1460" s="1088"/>
      <c r="AQ1460" s="1088"/>
      <c r="AR1460" s="1088"/>
      <c r="AS1460" s="1088"/>
      <c r="AT1460" s="1088"/>
      <c r="AU1460" s="1089"/>
      <c r="AV1460" s="1088"/>
      <c r="AW1460" s="1088"/>
      <c r="AX1460" s="1090"/>
    </row>
    <row r="1461" spans="37:50" x14ac:dyDescent="0.25">
      <c r="AK1461" s="1086"/>
      <c r="AL1461" s="1087"/>
      <c r="AM1461" s="1088"/>
      <c r="AN1461" s="1088"/>
      <c r="AO1461" s="1088"/>
      <c r="AP1461" s="1088"/>
      <c r="AQ1461" s="1088"/>
      <c r="AR1461" s="1088"/>
      <c r="AS1461" s="1088"/>
      <c r="AT1461" s="1088"/>
      <c r="AU1461" s="1089"/>
      <c r="AV1461" s="1088"/>
      <c r="AW1461" s="1088"/>
      <c r="AX1461" s="1090"/>
    </row>
    <row r="1462" spans="37:50" x14ac:dyDescent="0.25">
      <c r="AK1462" s="1086"/>
      <c r="AL1462" s="1087"/>
      <c r="AM1462" s="1088"/>
      <c r="AN1462" s="1088"/>
      <c r="AO1462" s="1088"/>
      <c r="AP1462" s="1088"/>
      <c r="AQ1462" s="1088"/>
      <c r="AR1462" s="1088"/>
      <c r="AS1462" s="1088"/>
      <c r="AT1462" s="1088"/>
      <c r="AU1462" s="1089"/>
      <c r="AV1462" s="1088"/>
      <c r="AW1462" s="1088"/>
      <c r="AX1462" s="1090"/>
    </row>
    <row r="1463" spans="37:50" x14ac:dyDescent="0.25">
      <c r="AK1463" s="1086"/>
      <c r="AL1463" s="1087"/>
      <c r="AM1463" s="1088"/>
      <c r="AN1463" s="1088"/>
      <c r="AO1463" s="1088"/>
      <c r="AP1463" s="1088"/>
      <c r="AQ1463" s="1088"/>
      <c r="AR1463" s="1088"/>
      <c r="AS1463" s="1088"/>
      <c r="AT1463" s="1088"/>
      <c r="AU1463" s="1089"/>
      <c r="AV1463" s="1088"/>
      <c r="AW1463" s="1088"/>
      <c r="AX1463" s="1090"/>
    </row>
    <row r="1464" spans="37:50" x14ac:dyDescent="0.25">
      <c r="AK1464" s="1086"/>
      <c r="AL1464" s="1087"/>
      <c r="AM1464" s="1088"/>
      <c r="AN1464" s="1088"/>
      <c r="AO1464" s="1088"/>
      <c r="AP1464" s="1088"/>
      <c r="AQ1464" s="1088"/>
      <c r="AR1464" s="1088"/>
      <c r="AS1464" s="1088"/>
      <c r="AT1464" s="1088"/>
      <c r="AU1464" s="1089"/>
      <c r="AV1464" s="1088"/>
      <c r="AW1464" s="1088"/>
      <c r="AX1464" s="1090"/>
    </row>
    <row r="1465" spans="37:50" x14ac:dyDescent="0.25">
      <c r="AK1465" s="1086"/>
      <c r="AL1465" s="1087"/>
      <c r="AM1465" s="1088"/>
      <c r="AN1465" s="1088"/>
      <c r="AO1465" s="1088"/>
      <c r="AP1465" s="1088"/>
      <c r="AQ1465" s="1088"/>
      <c r="AR1465" s="1088"/>
      <c r="AS1465" s="1088"/>
      <c r="AT1465" s="1088"/>
      <c r="AU1465" s="1089"/>
      <c r="AV1465" s="1088"/>
      <c r="AW1465" s="1088"/>
      <c r="AX1465" s="1090"/>
    </row>
    <row r="1466" spans="37:50" x14ac:dyDescent="0.25">
      <c r="AK1466" s="1086"/>
      <c r="AL1466" s="1087"/>
      <c r="AM1466" s="1088"/>
      <c r="AN1466" s="1088"/>
      <c r="AO1466" s="1088"/>
      <c r="AP1466" s="1088"/>
      <c r="AQ1466" s="1088"/>
      <c r="AR1466" s="1088"/>
      <c r="AS1466" s="1088"/>
      <c r="AT1466" s="1088"/>
      <c r="AU1466" s="1089"/>
      <c r="AV1466" s="1088"/>
      <c r="AW1466" s="1088"/>
      <c r="AX1466" s="1090"/>
    </row>
    <row r="1467" spans="37:50" x14ac:dyDescent="0.25">
      <c r="AK1467" s="1086"/>
      <c r="AL1467" s="1087"/>
      <c r="AM1467" s="1088"/>
      <c r="AN1467" s="1088"/>
      <c r="AO1467" s="1088"/>
      <c r="AP1467" s="1088"/>
      <c r="AQ1467" s="1088"/>
      <c r="AR1467" s="1088"/>
      <c r="AS1467" s="1088"/>
      <c r="AT1467" s="1088"/>
      <c r="AU1467" s="1089"/>
      <c r="AV1467" s="1088"/>
      <c r="AW1467" s="1088"/>
      <c r="AX1467" s="1090"/>
    </row>
    <row r="1468" spans="37:50" x14ac:dyDescent="0.25">
      <c r="AK1468" s="1086"/>
      <c r="AL1468" s="1087"/>
      <c r="AM1468" s="1088"/>
      <c r="AN1468" s="1088"/>
      <c r="AO1468" s="1088"/>
      <c r="AP1468" s="1088"/>
      <c r="AQ1468" s="1088"/>
      <c r="AR1468" s="1088"/>
      <c r="AS1468" s="1088"/>
      <c r="AT1468" s="1088"/>
      <c r="AU1468" s="1089"/>
      <c r="AV1468" s="1088"/>
      <c r="AW1468" s="1088"/>
      <c r="AX1468" s="1090"/>
    </row>
    <row r="1469" spans="37:50" x14ac:dyDescent="0.25">
      <c r="AK1469" s="1086"/>
      <c r="AL1469" s="1087"/>
      <c r="AM1469" s="1088"/>
      <c r="AN1469" s="1088"/>
      <c r="AO1469" s="1088"/>
      <c r="AP1469" s="1088"/>
      <c r="AQ1469" s="1088"/>
      <c r="AR1469" s="1088"/>
      <c r="AS1469" s="1088"/>
      <c r="AT1469" s="1088"/>
      <c r="AU1469" s="1089"/>
      <c r="AV1469" s="1088"/>
      <c r="AW1469" s="1088"/>
      <c r="AX1469" s="1090"/>
    </row>
    <row r="1470" spans="37:50" x14ac:dyDescent="0.25">
      <c r="AK1470" s="1086"/>
      <c r="AL1470" s="1087"/>
      <c r="AM1470" s="1088"/>
      <c r="AN1470" s="1088"/>
      <c r="AO1470" s="1088"/>
      <c r="AP1470" s="1088"/>
      <c r="AQ1470" s="1088"/>
      <c r="AR1470" s="1088"/>
      <c r="AS1470" s="1088"/>
      <c r="AT1470" s="1088"/>
      <c r="AU1470" s="1089"/>
      <c r="AV1470" s="1088"/>
      <c r="AW1470" s="1088"/>
      <c r="AX1470" s="1090"/>
    </row>
    <row r="1471" spans="37:50" x14ac:dyDescent="0.25">
      <c r="AK1471" s="1086"/>
      <c r="AL1471" s="1087"/>
      <c r="AM1471" s="1088"/>
      <c r="AN1471" s="1088"/>
      <c r="AO1471" s="1088"/>
      <c r="AP1471" s="1088"/>
      <c r="AQ1471" s="1088"/>
      <c r="AR1471" s="1088"/>
      <c r="AS1471" s="1088"/>
      <c r="AT1471" s="1088"/>
      <c r="AU1471" s="1089"/>
      <c r="AV1471" s="1088"/>
      <c r="AW1471" s="1088"/>
      <c r="AX1471" s="1090"/>
    </row>
    <row r="1472" spans="37:50" x14ac:dyDescent="0.25">
      <c r="AK1472" s="1086"/>
      <c r="AL1472" s="1087"/>
      <c r="AM1472" s="1088"/>
      <c r="AN1472" s="1088"/>
      <c r="AO1472" s="1088"/>
      <c r="AP1472" s="1088"/>
      <c r="AQ1472" s="1088"/>
      <c r="AR1472" s="1088"/>
      <c r="AS1472" s="1088"/>
      <c r="AT1472" s="1088"/>
      <c r="AU1472" s="1089"/>
      <c r="AV1472" s="1088"/>
      <c r="AW1472" s="1088"/>
      <c r="AX1472" s="1090"/>
    </row>
    <row r="1473" spans="37:50" x14ac:dyDescent="0.25">
      <c r="AK1473" s="1086"/>
      <c r="AL1473" s="1087"/>
      <c r="AM1473" s="1088"/>
      <c r="AN1473" s="1088"/>
      <c r="AO1473" s="1088"/>
      <c r="AP1473" s="1088"/>
      <c r="AQ1473" s="1088"/>
      <c r="AR1473" s="1088"/>
      <c r="AS1473" s="1088"/>
      <c r="AT1473" s="1088"/>
      <c r="AU1473" s="1089"/>
      <c r="AV1473" s="1088"/>
      <c r="AW1473" s="1088"/>
      <c r="AX1473" s="1090"/>
    </row>
    <row r="1474" spans="37:50" x14ac:dyDescent="0.25">
      <c r="AK1474" s="1086"/>
      <c r="AL1474" s="1087"/>
      <c r="AM1474" s="1088"/>
      <c r="AN1474" s="1088"/>
      <c r="AO1474" s="1088"/>
      <c r="AP1474" s="1088"/>
      <c r="AQ1474" s="1088"/>
      <c r="AR1474" s="1088"/>
      <c r="AS1474" s="1088"/>
      <c r="AT1474" s="1088"/>
      <c r="AU1474" s="1089"/>
      <c r="AV1474" s="1088"/>
      <c r="AW1474" s="1088"/>
      <c r="AX1474" s="1090"/>
    </row>
    <row r="1475" spans="37:50" x14ac:dyDescent="0.25">
      <c r="AK1475" s="1086"/>
      <c r="AL1475" s="1087"/>
      <c r="AM1475" s="1088"/>
      <c r="AN1475" s="1088"/>
      <c r="AO1475" s="1088"/>
      <c r="AP1475" s="1088"/>
      <c r="AQ1475" s="1088"/>
      <c r="AR1475" s="1088"/>
      <c r="AS1475" s="1088"/>
      <c r="AT1475" s="1088"/>
      <c r="AU1475" s="1089"/>
      <c r="AV1475" s="1088"/>
      <c r="AW1475" s="1088"/>
      <c r="AX1475" s="1090"/>
    </row>
    <row r="1476" spans="37:50" x14ac:dyDescent="0.25">
      <c r="AK1476" s="1086"/>
      <c r="AL1476" s="1087"/>
      <c r="AM1476" s="1088"/>
      <c r="AN1476" s="1088"/>
      <c r="AO1476" s="1088"/>
      <c r="AP1476" s="1088"/>
      <c r="AQ1476" s="1088"/>
      <c r="AR1476" s="1088"/>
      <c r="AS1476" s="1088"/>
      <c r="AT1476" s="1088"/>
      <c r="AU1476" s="1089"/>
      <c r="AV1476" s="1088"/>
      <c r="AW1476" s="1088"/>
      <c r="AX1476" s="1090"/>
    </row>
    <row r="1477" spans="37:50" x14ac:dyDescent="0.25">
      <c r="AK1477" s="1086"/>
      <c r="AL1477" s="1087"/>
      <c r="AM1477" s="1088"/>
      <c r="AN1477" s="1088"/>
      <c r="AO1477" s="1088"/>
      <c r="AP1477" s="1088"/>
      <c r="AQ1477" s="1088"/>
      <c r="AR1477" s="1088"/>
      <c r="AS1477" s="1088"/>
      <c r="AT1477" s="1088"/>
      <c r="AU1477" s="1089"/>
      <c r="AV1477" s="1088"/>
      <c r="AW1477" s="1088"/>
      <c r="AX1477" s="1090"/>
    </row>
    <row r="1478" spans="37:50" x14ac:dyDescent="0.25">
      <c r="AK1478" s="1086"/>
      <c r="AL1478" s="1087"/>
      <c r="AM1478" s="1088"/>
      <c r="AN1478" s="1088"/>
      <c r="AO1478" s="1088"/>
      <c r="AP1478" s="1088"/>
      <c r="AQ1478" s="1088"/>
      <c r="AR1478" s="1088"/>
      <c r="AS1478" s="1088"/>
      <c r="AT1478" s="1088"/>
      <c r="AU1478" s="1089"/>
      <c r="AV1478" s="1088"/>
      <c r="AW1478" s="1088"/>
      <c r="AX1478" s="1090"/>
    </row>
    <row r="1479" spans="37:50" x14ac:dyDescent="0.25">
      <c r="AK1479" s="1086"/>
      <c r="AL1479" s="1087"/>
      <c r="AM1479" s="1088"/>
      <c r="AN1479" s="1088"/>
      <c r="AO1479" s="1088"/>
      <c r="AP1479" s="1088"/>
      <c r="AQ1479" s="1088"/>
      <c r="AR1479" s="1088"/>
      <c r="AS1479" s="1088"/>
      <c r="AT1479" s="1088"/>
      <c r="AU1479" s="1089"/>
      <c r="AV1479" s="1088"/>
      <c r="AW1479" s="1088"/>
      <c r="AX1479" s="1090"/>
    </row>
    <row r="1480" spans="37:50" x14ac:dyDescent="0.25">
      <c r="AK1480" s="1086"/>
      <c r="AL1480" s="1087"/>
      <c r="AM1480" s="1088"/>
      <c r="AN1480" s="1088"/>
      <c r="AO1480" s="1088"/>
      <c r="AP1480" s="1088"/>
      <c r="AQ1480" s="1088"/>
      <c r="AR1480" s="1088"/>
      <c r="AS1480" s="1088"/>
      <c r="AT1480" s="1088"/>
      <c r="AU1480" s="1089"/>
      <c r="AV1480" s="1088"/>
      <c r="AW1480" s="1088"/>
      <c r="AX1480" s="1090"/>
    </row>
    <row r="1481" spans="37:50" x14ac:dyDescent="0.25">
      <c r="AK1481" s="1086"/>
      <c r="AL1481" s="1087"/>
      <c r="AM1481" s="1088"/>
      <c r="AN1481" s="1088"/>
      <c r="AO1481" s="1088"/>
      <c r="AP1481" s="1088"/>
      <c r="AQ1481" s="1088"/>
      <c r="AR1481" s="1088"/>
      <c r="AS1481" s="1088"/>
      <c r="AT1481" s="1088"/>
      <c r="AU1481" s="1089"/>
      <c r="AV1481" s="1088"/>
      <c r="AW1481" s="1088"/>
      <c r="AX1481" s="1090"/>
    </row>
    <row r="1482" spans="37:50" x14ac:dyDescent="0.25">
      <c r="AK1482" s="1086"/>
      <c r="AL1482" s="1087"/>
      <c r="AM1482" s="1088"/>
      <c r="AN1482" s="1088"/>
      <c r="AO1482" s="1088"/>
      <c r="AP1482" s="1088"/>
      <c r="AQ1482" s="1088"/>
      <c r="AR1482" s="1088"/>
      <c r="AS1482" s="1088"/>
      <c r="AT1482" s="1088"/>
      <c r="AU1482" s="1089"/>
      <c r="AV1482" s="1088"/>
      <c r="AW1482" s="1088"/>
      <c r="AX1482" s="1090"/>
    </row>
    <row r="1483" spans="37:50" x14ac:dyDescent="0.25">
      <c r="AK1483" s="1086"/>
      <c r="AL1483" s="1087"/>
      <c r="AM1483" s="1088"/>
      <c r="AN1483" s="1088"/>
      <c r="AO1483" s="1088"/>
      <c r="AP1483" s="1088"/>
      <c r="AQ1483" s="1088"/>
      <c r="AR1483" s="1088"/>
      <c r="AS1483" s="1088"/>
      <c r="AT1483" s="1088"/>
      <c r="AU1483" s="1089"/>
      <c r="AV1483" s="1088"/>
      <c r="AW1483" s="1088"/>
      <c r="AX1483" s="1090"/>
    </row>
    <row r="1484" spans="37:50" x14ac:dyDescent="0.25">
      <c r="AK1484" s="1086"/>
      <c r="AL1484" s="1087"/>
      <c r="AM1484" s="1088"/>
      <c r="AN1484" s="1088"/>
      <c r="AO1484" s="1088"/>
      <c r="AP1484" s="1088"/>
      <c r="AQ1484" s="1088"/>
      <c r="AR1484" s="1088"/>
      <c r="AS1484" s="1088"/>
      <c r="AT1484" s="1088"/>
      <c r="AU1484" s="1089"/>
      <c r="AV1484" s="1088"/>
      <c r="AW1484" s="1088"/>
      <c r="AX1484" s="1090"/>
    </row>
    <row r="1485" spans="37:50" x14ac:dyDescent="0.25">
      <c r="AK1485" s="1086"/>
      <c r="AL1485" s="1087"/>
      <c r="AM1485" s="1088"/>
      <c r="AN1485" s="1088"/>
      <c r="AO1485" s="1088"/>
      <c r="AP1485" s="1088"/>
      <c r="AQ1485" s="1088"/>
      <c r="AR1485" s="1088"/>
      <c r="AS1485" s="1088"/>
      <c r="AT1485" s="1088"/>
      <c r="AU1485" s="1089"/>
      <c r="AV1485" s="1088"/>
      <c r="AW1485" s="1088"/>
      <c r="AX1485" s="1090"/>
    </row>
    <row r="1486" spans="37:50" x14ac:dyDescent="0.25">
      <c r="AK1486" s="1086"/>
      <c r="AL1486" s="1087"/>
      <c r="AM1486" s="1088"/>
      <c r="AN1486" s="1088"/>
      <c r="AO1486" s="1088"/>
      <c r="AP1486" s="1088"/>
      <c r="AQ1486" s="1088"/>
      <c r="AR1486" s="1088"/>
      <c r="AS1486" s="1088"/>
      <c r="AT1486" s="1088"/>
      <c r="AU1486" s="1089"/>
      <c r="AV1486" s="1088"/>
      <c r="AW1486" s="1088"/>
      <c r="AX1486" s="1090"/>
    </row>
    <row r="1487" spans="37:50" x14ac:dyDescent="0.25">
      <c r="AK1487" s="1086"/>
      <c r="AL1487" s="1087"/>
      <c r="AM1487" s="1088"/>
      <c r="AN1487" s="1088"/>
      <c r="AO1487" s="1088"/>
      <c r="AP1487" s="1088"/>
      <c r="AQ1487" s="1088"/>
      <c r="AR1487" s="1088"/>
      <c r="AS1487" s="1088"/>
      <c r="AT1487" s="1088"/>
      <c r="AU1487" s="1089"/>
      <c r="AV1487" s="1088"/>
      <c r="AW1487" s="1088"/>
      <c r="AX1487" s="1090"/>
    </row>
    <row r="1488" spans="37:50" x14ac:dyDescent="0.25">
      <c r="AK1488" s="1086"/>
      <c r="AL1488" s="1087"/>
      <c r="AM1488" s="1088"/>
      <c r="AN1488" s="1088"/>
      <c r="AO1488" s="1088"/>
      <c r="AP1488" s="1088"/>
      <c r="AQ1488" s="1088"/>
      <c r="AR1488" s="1088"/>
      <c r="AS1488" s="1088"/>
      <c r="AT1488" s="1088"/>
      <c r="AU1488" s="1089"/>
      <c r="AV1488" s="1088"/>
      <c r="AW1488" s="1088"/>
      <c r="AX1488" s="1090"/>
    </row>
    <row r="1489" spans="37:50" x14ac:dyDescent="0.25">
      <c r="AK1489" s="1086"/>
      <c r="AL1489" s="1087"/>
      <c r="AM1489" s="1088"/>
      <c r="AN1489" s="1088"/>
      <c r="AO1489" s="1088"/>
      <c r="AP1489" s="1088"/>
      <c r="AQ1489" s="1088"/>
      <c r="AR1489" s="1088"/>
      <c r="AS1489" s="1088"/>
      <c r="AT1489" s="1088"/>
      <c r="AU1489" s="1089"/>
      <c r="AV1489" s="1088"/>
      <c r="AW1489" s="1088"/>
      <c r="AX1489" s="1090"/>
    </row>
    <row r="1490" spans="37:50" x14ac:dyDescent="0.25">
      <c r="AK1490" s="1086"/>
      <c r="AL1490" s="1087"/>
      <c r="AM1490" s="1088"/>
      <c r="AN1490" s="1088"/>
      <c r="AO1490" s="1088"/>
      <c r="AP1490" s="1088"/>
      <c r="AQ1490" s="1088"/>
      <c r="AR1490" s="1088"/>
      <c r="AS1490" s="1088"/>
      <c r="AT1490" s="1088"/>
      <c r="AU1490" s="1092"/>
      <c r="AV1490" s="1088"/>
      <c r="AW1490" s="1088"/>
      <c r="AX1490" s="1090"/>
    </row>
    <row r="1491" spans="37:50" x14ac:dyDescent="0.25">
      <c r="AK1491" s="1086"/>
      <c r="AL1491" s="1087"/>
      <c r="AM1491" s="1088"/>
      <c r="AN1491" s="1088"/>
      <c r="AO1491" s="1088"/>
      <c r="AP1491" s="1088"/>
      <c r="AQ1491" s="1088"/>
      <c r="AR1491" s="1088"/>
      <c r="AS1491" s="1088"/>
      <c r="AT1491" s="1088"/>
      <c r="AU1491" s="1107"/>
      <c r="AV1491" s="1088"/>
      <c r="AW1491" s="1088"/>
      <c r="AX1491" s="1090"/>
    </row>
    <row r="1492" spans="37:50" x14ac:dyDescent="0.25">
      <c r="AK1492" s="1086"/>
      <c r="AL1492" s="1087"/>
      <c r="AM1492" s="1088"/>
      <c r="AN1492" s="1088"/>
      <c r="AO1492" s="1088"/>
      <c r="AP1492" s="1088"/>
      <c r="AQ1492" s="1088"/>
      <c r="AR1492" s="1088"/>
      <c r="AS1492" s="1088"/>
      <c r="AT1492" s="1088"/>
      <c r="AU1492" s="1089"/>
      <c r="AV1492" s="1088"/>
      <c r="AW1492" s="1088"/>
      <c r="AX1492" s="1090"/>
    </row>
    <row r="1493" spans="37:50" x14ac:dyDescent="0.25">
      <c r="AK1493" s="1086"/>
      <c r="AL1493" s="1087"/>
      <c r="AM1493" s="1088"/>
      <c r="AN1493" s="1088"/>
      <c r="AO1493" s="1088"/>
      <c r="AP1493" s="1088"/>
      <c r="AQ1493" s="1088"/>
      <c r="AR1493" s="1088"/>
      <c r="AS1493" s="1088"/>
      <c r="AT1493" s="1088"/>
      <c r="AU1493" s="1089"/>
      <c r="AV1493" s="1088"/>
      <c r="AW1493" s="1088"/>
      <c r="AX1493" s="1090"/>
    </row>
    <row r="1494" spans="37:50" x14ac:dyDescent="0.25">
      <c r="AK1494" s="1086"/>
      <c r="AL1494" s="1087"/>
      <c r="AM1494" s="1088"/>
      <c r="AN1494" s="1088"/>
      <c r="AO1494" s="1088"/>
      <c r="AP1494" s="1088"/>
      <c r="AQ1494" s="1088"/>
      <c r="AR1494" s="1088"/>
      <c r="AS1494" s="1088"/>
      <c r="AT1494" s="1088"/>
      <c r="AU1494" s="1089"/>
      <c r="AV1494" s="1088"/>
      <c r="AW1494" s="1088"/>
      <c r="AX1494" s="1090"/>
    </row>
    <row r="1495" spans="37:50" x14ac:dyDescent="0.25">
      <c r="AK1495" s="1086"/>
      <c r="AL1495" s="1087"/>
      <c r="AM1495" s="1088"/>
      <c r="AN1495" s="1088"/>
      <c r="AO1495" s="1088"/>
      <c r="AP1495" s="1088"/>
      <c r="AQ1495" s="1088"/>
      <c r="AR1495" s="1088"/>
      <c r="AS1495" s="1088"/>
      <c r="AT1495" s="1088"/>
      <c r="AU1495" s="1089"/>
      <c r="AV1495" s="1088"/>
      <c r="AW1495" s="1088"/>
      <c r="AX1495" s="1090"/>
    </row>
    <row r="1496" spans="37:50" x14ac:dyDescent="0.25">
      <c r="AK1496" s="1086"/>
      <c r="AL1496" s="1087"/>
      <c r="AM1496" s="1088"/>
      <c r="AN1496" s="1088"/>
      <c r="AO1496" s="1088"/>
      <c r="AP1496" s="1088"/>
      <c r="AQ1496" s="1088"/>
      <c r="AR1496" s="1088"/>
      <c r="AS1496" s="1088"/>
      <c r="AT1496" s="1088"/>
      <c r="AU1496" s="1089"/>
      <c r="AV1496" s="1088"/>
      <c r="AW1496" s="1088"/>
      <c r="AX1496" s="1090"/>
    </row>
    <row r="1497" spans="37:50" x14ac:dyDescent="0.25">
      <c r="AK1497" s="1086"/>
      <c r="AL1497" s="1087"/>
      <c r="AM1497" s="1088"/>
      <c r="AN1497" s="1088"/>
      <c r="AO1497" s="1088"/>
      <c r="AP1497" s="1088"/>
      <c r="AQ1497" s="1088"/>
      <c r="AR1497" s="1088"/>
      <c r="AS1497" s="1088"/>
      <c r="AT1497" s="1088"/>
      <c r="AU1497" s="1089"/>
      <c r="AV1497" s="1088"/>
      <c r="AW1497" s="1088"/>
      <c r="AX1497" s="1090"/>
    </row>
    <row r="1498" spans="37:50" x14ac:dyDescent="0.25">
      <c r="AK1498" s="1086"/>
      <c r="AL1498" s="1087"/>
      <c r="AM1498" s="1088"/>
      <c r="AN1498" s="1088"/>
      <c r="AO1498" s="1088"/>
      <c r="AP1498" s="1088"/>
      <c r="AQ1498" s="1088"/>
      <c r="AR1498" s="1088"/>
      <c r="AS1498" s="1088"/>
      <c r="AT1498" s="1088"/>
      <c r="AU1498" s="1089"/>
      <c r="AV1498" s="1088"/>
      <c r="AW1498" s="1088"/>
      <c r="AX1498" s="1090"/>
    </row>
    <row r="1499" spans="37:50" x14ac:dyDescent="0.25">
      <c r="AK1499" s="1086"/>
      <c r="AL1499" s="1087"/>
      <c r="AM1499" s="1088"/>
      <c r="AN1499" s="1088"/>
      <c r="AO1499" s="1088"/>
      <c r="AP1499" s="1088"/>
      <c r="AQ1499" s="1088"/>
      <c r="AR1499" s="1088"/>
      <c r="AS1499" s="1088"/>
      <c r="AT1499" s="1088"/>
      <c r="AU1499" s="1089"/>
      <c r="AV1499" s="1088"/>
      <c r="AW1499" s="1088"/>
      <c r="AX1499" s="1090"/>
    </row>
    <row r="1500" spans="37:50" x14ac:dyDescent="0.25">
      <c r="AK1500" s="1086"/>
      <c r="AL1500" s="1087"/>
      <c r="AM1500" s="1088"/>
      <c r="AN1500" s="1088"/>
      <c r="AO1500" s="1088"/>
      <c r="AP1500" s="1088"/>
      <c r="AQ1500" s="1088"/>
      <c r="AR1500" s="1088"/>
      <c r="AS1500" s="1088"/>
      <c r="AT1500" s="1088"/>
      <c r="AU1500" s="1089"/>
      <c r="AV1500" s="1088"/>
      <c r="AW1500" s="1088"/>
      <c r="AX1500" s="1090"/>
    </row>
    <row r="1501" spans="37:50" x14ac:dyDescent="0.25">
      <c r="AK1501" s="1086"/>
      <c r="AL1501" s="1087"/>
      <c r="AM1501" s="1088"/>
      <c r="AN1501" s="1088"/>
      <c r="AO1501" s="1088"/>
      <c r="AP1501" s="1088"/>
      <c r="AQ1501" s="1088"/>
      <c r="AR1501" s="1088"/>
      <c r="AS1501" s="1088"/>
      <c r="AT1501" s="1088"/>
      <c r="AU1501" s="1089"/>
      <c r="AV1501" s="1088"/>
      <c r="AW1501" s="1088"/>
      <c r="AX1501" s="1090"/>
    </row>
    <row r="1502" spans="37:50" x14ac:dyDescent="0.25">
      <c r="AK1502" s="1086"/>
      <c r="AL1502" s="1087"/>
      <c r="AM1502" s="1088"/>
      <c r="AN1502" s="1088"/>
      <c r="AO1502" s="1088"/>
      <c r="AP1502" s="1088"/>
      <c r="AQ1502" s="1088"/>
      <c r="AR1502" s="1088"/>
      <c r="AS1502" s="1088"/>
      <c r="AT1502" s="1088"/>
      <c r="AU1502" s="1089"/>
      <c r="AV1502" s="1088"/>
      <c r="AW1502" s="1088"/>
      <c r="AX1502" s="1090"/>
    </row>
    <row r="1503" spans="37:50" x14ac:dyDescent="0.25">
      <c r="AK1503" s="1086"/>
      <c r="AL1503" s="1087"/>
      <c r="AM1503" s="1088"/>
      <c r="AN1503" s="1088"/>
      <c r="AO1503" s="1088"/>
      <c r="AP1503" s="1088"/>
      <c r="AQ1503" s="1088"/>
      <c r="AR1503" s="1088"/>
      <c r="AS1503" s="1088"/>
      <c r="AT1503" s="1088"/>
      <c r="AU1503" s="1089"/>
      <c r="AV1503" s="1088"/>
      <c r="AW1503" s="1088"/>
      <c r="AX1503" s="1090"/>
    </row>
    <row r="1504" spans="37:50" x14ac:dyDescent="0.25">
      <c r="AK1504" s="1086"/>
      <c r="AL1504" s="1087"/>
      <c r="AM1504" s="1088"/>
      <c r="AN1504" s="1088"/>
      <c r="AO1504" s="1088"/>
      <c r="AP1504" s="1088"/>
      <c r="AQ1504" s="1088"/>
      <c r="AR1504" s="1088"/>
      <c r="AS1504" s="1088"/>
      <c r="AT1504" s="1088"/>
      <c r="AU1504" s="1089"/>
      <c r="AV1504" s="1088"/>
      <c r="AW1504" s="1088"/>
      <c r="AX1504" s="1090"/>
    </row>
    <row r="1505" spans="37:50" x14ac:dyDescent="0.25">
      <c r="AK1505" s="1086"/>
      <c r="AL1505" s="1087"/>
      <c r="AM1505" s="1088"/>
      <c r="AN1505" s="1088"/>
      <c r="AO1505" s="1088"/>
      <c r="AP1505" s="1088"/>
      <c r="AQ1505" s="1088"/>
      <c r="AR1505" s="1088"/>
      <c r="AS1505" s="1088"/>
      <c r="AT1505" s="1088"/>
      <c r="AU1505" s="1089"/>
      <c r="AV1505" s="1088"/>
      <c r="AW1505" s="1088"/>
      <c r="AX1505" s="1090"/>
    </row>
    <row r="1506" spans="37:50" x14ac:dyDescent="0.25">
      <c r="AK1506" s="1086"/>
      <c r="AL1506" s="1087"/>
      <c r="AM1506" s="1088"/>
      <c r="AN1506" s="1088"/>
      <c r="AO1506" s="1088"/>
      <c r="AP1506" s="1088"/>
      <c r="AQ1506" s="1088"/>
      <c r="AR1506" s="1088"/>
      <c r="AS1506" s="1088"/>
      <c r="AT1506" s="1088"/>
      <c r="AU1506" s="1089"/>
      <c r="AV1506" s="1088"/>
      <c r="AW1506" s="1088"/>
      <c r="AX1506" s="1090"/>
    </row>
    <row r="1507" spans="37:50" x14ac:dyDescent="0.25">
      <c r="AK1507" s="1086"/>
      <c r="AL1507" s="1087"/>
      <c r="AM1507" s="1088"/>
      <c r="AN1507" s="1088"/>
      <c r="AO1507" s="1088"/>
      <c r="AP1507" s="1088"/>
      <c r="AQ1507" s="1088"/>
      <c r="AR1507" s="1088"/>
      <c r="AS1507" s="1088"/>
      <c r="AT1507" s="1088"/>
      <c r="AU1507" s="1089"/>
      <c r="AV1507" s="1088"/>
      <c r="AW1507" s="1088"/>
      <c r="AX1507" s="1090"/>
    </row>
    <row r="1508" spans="37:50" x14ac:dyDescent="0.25">
      <c r="AK1508" s="1086"/>
      <c r="AL1508" s="1087"/>
      <c r="AM1508" s="1088"/>
      <c r="AN1508" s="1088"/>
      <c r="AO1508" s="1088"/>
      <c r="AP1508" s="1088"/>
      <c r="AQ1508" s="1088"/>
      <c r="AR1508" s="1088"/>
      <c r="AS1508" s="1088"/>
      <c r="AT1508" s="1088"/>
      <c r="AU1508" s="1089"/>
      <c r="AV1508" s="1088"/>
      <c r="AW1508" s="1088"/>
      <c r="AX1508" s="1090"/>
    </row>
    <row r="1509" spans="37:50" x14ac:dyDescent="0.25">
      <c r="AK1509" s="1086"/>
      <c r="AL1509" s="1087"/>
      <c r="AM1509" s="1088"/>
      <c r="AN1509" s="1088"/>
      <c r="AO1509" s="1088"/>
      <c r="AP1509" s="1088"/>
      <c r="AQ1509" s="1088"/>
      <c r="AR1509" s="1088"/>
      <c r="AS1509" s="1088"/>
      <c r="AT1509" s="1088"/>
      <c r="AU1509" s="1089"/>
      <c r="AV1509" s="1088"/>
      <c r="AW1509" s="1088"/>
      <c r="AX1509" s="1090"/>
    </row>
    <row r="1510" spans="37:50" x14ac:dyDescent="0.25">
      <c r="AK1510" s="1086"/>
      <c r="AL1510" s="1087"/>
      <c r="AM1510" s="1088"/>
      <c r="AN1510" s="1088"/>
      <c r="AO1510" s="1088"/>
      <c r="AP1510" s="1088"/>
      <c r="AQ1510" s="1088"/>
      <c r="AR1510" s="1088"/>
      <c r="AS1510" s="1088"/>
      <c r="AT1510" s="1088"/>
      <c r="AU1510" s="1089"/>
      <c r="AV1510" s="1088"/>
      <c r="AW1510" s="1088"/>
      <c r="AX1510" s="1090"/>
    </row>
    <row r="1511" spans="37:50" x14ac:dyDescent="0.25">
      <c r="AK1511" s="1086"/>
      <c r="AL1511" s="1087"/>
      <c r="AM1511" s="1088"/>
      <c r="AN1511" s="1088"/>
      <c r="AO1511" s="1088"/>
      <c r="AP1511" s="1088"/>
      <c r="AQ1511" s="1088"/>
      <c r="AR1511" s="1088"/>
      <c r="AS1511" s="1088"/>
      <c r="AT1511" s="1088"/>
      <c r="AU1511" s="1089"/>
      <c r="AV1511" s="1088"/>
      <c r="AW1511" s="1088"/>
      <c r="AX1511" s="1090"/>
    </row>
    <row r="1512" spans="37:50" x14ac:dyDescent="0.25">
      <c r="AK1512" s="1086"/>
      <c r="AL1512" s="1087"/>
      <c r="AM1512" s="1088"/>
      <c r="AN1512" s="1088"/>
      <c r="AO1512" s="1088"/>
      <c r="AP1512" s="1088"/>
      <c r="AQ1512" s="1088"/>
      <c r="AR1512" s="1088"/>
      <c r="AS1512" s="1088"/>
      <c r="AT1512" s="1088"/>
      <c r="AU1512" s="1089"/>
      <c r="AV1512" s="1088"/>
      <c r="AW1512" s="1088"/>
      <c r="AX1512" s="1090"/>
    </row>
    <row r="1513" spans="37:50" x14ac:dyDescent="0.25">
      <c r="AK1513" s="1086"/>
      <c r="AL1513" s="1087"/>
      <c r="AM1513" s="1088"/>
      <c r="AN1513" s="1088"/>
      <c r="AO1513" s="1088"/>
      <c r="AP1513" s="1088"/>
      <c r="AQ1513" s="1088"/>
      <c r="AR1513" s="1088"/>
      <c r="AS1513" s="1088"/>
      <c r="AT1513" s="1088"/>
      <c r="AU1513" s="1089"/>
      <c r="AV1513" s="1088"/>
      <c r="AW1513" s="1088"/>
      <c r="AX1513" s="1090"/>
    </row>
    <row r="1514" spans="37:50" x14ac:dyDescent="0.25">
      <c r="AK1514" s="1086"/>
      <c r="AL1514" s="1087"/>
      <c r="AM1514" s="1088"/>
      <c r="AN1514" s="1088"/>
      <c r="AO1514" s="1088"/>
      <c r="AP1514" s="1088"/>
      <c r="AQ1514" s="1088"/>
      <c r="AR1514" s="1088"/>
      <c r="AS1514" s="1088"/>
      <c r="AT1514" s="1088"/>
      <c r="AU1514" s="1089"/>
      <c r="AV1514" s="1088"/>
      <c r="AW1514" s="1088"/>
      <c r="AX1514" s="1090"/>
    </row>
    <row r="1515" spans="37:50" x14ac:dyDescent="0.25">
      <c r="AK1515" s="1086"/>
      <c r="AL1515" s="1087"/>
      <c r="AM1515" s="1088"/>
      <c r="AN1515" s="1088"/>
      <c r="AO1515" s="1088"/>
      <c r="AP1515" s="1088"/>
      <c r="AQ1515" s="1088"/>
      <c r="AR1515" s="1088"/>
      <c r="AS1515" s="1088"/>
      <c r="AT1515" s="1088"/>
      <c r="AU1515" s="1089"/>
      <c r="AV1515" s="1088"/>
      <c r="AW1515" s="1088"/>
      <c r="AX1515" s="1090"/>
    </row>
    <row r="1516" spans="37:50" x14ac:dyDescent="0.25">
      <c r="AK1516" s="1086"/>
      <c r="AL1516" s="1087"/>
      <c r="AM1516" s="1088"/>
      <c r="AN1516" s="1088"/>
      <c r="AO1516" s="1088"/>
      <c r="AP1516" s="1088"/>
      <c r="AQ1516" s="1088"/>
      <c r="AR1516" s="1088"/>
      <c r="AS1516" s="1088"/>
      <c r="AT1516" s="1088"/>
      <c r="AU1516" s="1089"/>
      <c r="AV1516" s="1088"/>
      <c r="AW1516" s="1088"/>
      <c r="AX1516" s="1090"/>
    </row>
    <row r="1517" spans="37:50" x14ac:dyDescent="0.25">
      <c r="AK1517" s="1086"/>
      <c r="AL1517" s="1087"/>
      <c r="AM1517" s="1088"/>
      <c r="AN1517" s="1088"/>
      <c r="AO1517" s="1088"/>
      <c r="AP1517" s="1088"/>
      <c r="AQ1517" s="1088"/>
      <c r="AR1517" s="1088"/>
      <c r="AS1517" s="1088"/>
      <c r="AT1517" s="1088"/>
      <c r="AU1517" s="1089"/>
      <c r="AV1517" s="1088"/>
      <c r="AW1517" s="1088"/>
      <c r="AX1517" s="1090"/>
    </row>
    <row r="1518" spans="37:50" x14ac:dyDescent="0.25">
      <c r="AK1518" s="1086"/>
      <c r="AL1518" s="1087"/>
      <c r="AM1518" s="1088"/>
      <c r="AN1518" s="1088"/>
      <c r="AO1518" s="1088"/>
      <c r="AP1518" s="1088"/>
      <c r="AQ1518" s="1088"/>
      <c r="AR1518" s="1088"/>
      <c r="AS1518" s="1088"/>
      <c r="AT1518" s="1088"/>
      <c r="AU1518" s="1089"/>
      <c r="AV1518" s="1088"/>
      <c r="AW1518" s="1088"/>
      <c r="AX1518" s="1090"/>
    </row>
    <row r="1519" spans="37:50" x14ac:dyDescent="0.25">
      <c r="AK1519" s="1086"/>
      <c r="AL1519" s="1087"/>
      <c r="AM1519" s="1088"/>
      <c r="AN1519" s="1088"/>
      <c r="AO1519" s="1088"/>
      <c r="AP1519" s="1088"/>
      <c r="AQ1519" s="1088"/>
      <c r="AR1519" s="1088"/>
      <c r="AS1519" s="1088"/>
      <c r="AT1519" s="1088"/>
      <c r="AU1519" s="1089"/>
      <c r="AV1519" s="1088"/>
      <c r="AW1519" s="1088"/>
      <c r="AX1519" s="1090"/>
    </row>
    <row r="1520" spans="37:50" x14ac:dyDescent="0.25">
      <c r="AK1520" s="1086"/>
      <c r="AL1520" s="1087"/>
      <c r="AM1520" s="1088"/>
      <c r="AN1520" s="1088"/>
      <c r="AO1520" s="1088"/>
      <c r="AP1520" s="1088"/>
      <c r="AQ1520" s="1088"/>
      <c r="AR1520" s="1088"/>
      <c r="AS1520" s="1088"/>
      <c r="AT1520" s="1088"/>
      <c r="AU1520" s="1089"/>
      <c r="AV1520" s="1088"/>
      <c r="AW1520" s="1088"/>
      <c r="AX1520" s="1090"/>
    </row>
    <row r="1521" spans="37:50" x14ac:dyDescent="0.25">
      <c r="AK1521" s="1086"/>
      <c r="AL1521" s="1087"/>
      <c r="AM1521" s="1088"/>
      <c r="AN1521" s="1088"/>
      <c r="AO1521" s="1088"/>
      <c r="AP1521" s="1088"/>
      <c r="AQ1521" s="1088"/>
      <c r="AR1521" s="1088"/>
      <c r="AS1521" s="1088"/>
      <c r="AT1521" s="1088"/>
      <c r="AU1521" s="1089"/>
      <c r="AV1521" s="1088"/>
      <c r="AW1521" s="1088"/>
      <c r="AX1521" s="1090"/>
    </row>
    <row r="1522" spans="37:50" x14ac:dyDescent="0.25">
      <c r="AK1522" s="1086"/>
      <c r="AL1522" s="1087"/>
      <c r="AM1522" s="1088"/>
      <c r="AN1522" s="1088"/>
      <c r="AO1522" s="1088"/>
      <c r="AP1522" s="1088"/>
      <c r="AQ1522" s="1088"/>
      <c r="AR1522" s="1088"/>
      <c r="AS1522" s="1088"/>
      <c r="AT1522" s="1088"/>
      <c r="AU1522" s="1089"/>
      <c r="AV1522" s="1088"/>
      <c r="AW1522" s="1088"/>
      <c r="AX1522" s="1090"/>
    </row>
    <row r="1523" spans="37:50" x14ac:dyDescent="0.25">
      <c r="AK1523" s="1086"/>
      <c r="AL1523" s="1087"/>
      <c r="AM1523" s="1088"/>
      <c r="AN1523" s="1088"/>
      <c r="AO1523" s="1088"/>
      <c r="AP1523" s="1088"/>
      <c r="AQ1523" s="1088"/>
      <c r="AR1523" s="1088"/>
      <c r="AS1523" s="1088"/>
      <c r="AT1523" s="1088"/>
      <c r="AU1523" s="1089"/>
      <c r="AV1523" s="1088"/>
      <c r="AW1523" s="1088"/>
      <c r="AX1523" s="1090"/>
    </row>
    <row r="1524" spans="37:50" x14ac:dyDescent="0.25">
      <c r="AK1524" s="1086"/>
      <c r="AL1524" s="1087"/>
      <c r="AM1524" s="1088"/>
      <c r="AN1524" s="1088"/>
      <c r="AO1524" s="1088"/>
      <c r="AP1524" s="1088"/>
      <c r="AQ1524" s="1088"/>
      <c r="AR1524" s="1088"/>
      <c r="AS1524" s="1088"/>
      <c r="AT1524" s="1088"/>
      <c r="AU1524" s="1089"/>
      <c r="AV1524" s="1088"/>
      <c r="AW1524" s="1088"/>
      <c r="AX1524" s="1090"/>
    </row>
    <row r="1525" spans="37:50" x14ac:dyDescent="0.25">
      <c r="AK1525" s="1086"/>
      <c r="AL1525" s="1087"/>
      <c r="AM1525" s="1088"/>
      <c r="AN1525" s="1088"/>
      <c r="AO1525" s="1088"/>
      <c r="AP1525" s="1088"/>
      <c r="AQ1525" s="1088"/>
      <c r="AR1525" s="1088"/>
      <c r="AS1525" s="1088"/>
      <c r="AT1525" s="1088"/>
      <c r="AU1525" s="1089"/>
      <c r="AV1525" s="1088"/>
      <c r="AW1525" s="1088"/>
      <c r="AX1525" s="1090"/>
    </row>
    <row r="1526" spans="37:50" x14ac:dyDescent="0.25">
      <c r="AK1526" s="1086"/>
      <c r="AL1526" s="1087"/>
      <c r="AM1526" s="1088"/>
      <c r="AN1526" s="1088"/>
      <c r="AO1526" s="1088"/>
      <c r="AP1526" s="1088"/>
      <c r="AQ1526" s="1088"/>
      <c r="AR1526" s="1088"/>
      <c r="AS1526" s="1088"/>
      <c r="AT1526" s="1088"/>
      <c r="AU1526" s="1089"/>
      <c r="AV1526" s="1088"/>
      <c r="AW1526" s="1088"/>
      <c r="AX1526" s="1090"/>
    </row>
    <row r="1527" spans="37:50" x14ac:dyDescent="0.25">
      <c r="AK1527" s="1086"/>
      <c r="AL1527" s="1087"/>
      <c r="AM1527" s="1088"/>
      <c r="AN1527" s="1088"/>
      <c r="AO1527" s="1088"/>
      <c r="AP1527" s="1088"/>
      <c r="AQ1527" s="1088"/>
      <c r="AR1527" s="1088"/>
      <c r="AS1527" s="1088"/>
      <c r="AT1527" s="1088"/>
      <c r="AU1527" s="1089"/>
      <c r="AV1527" s="1088"/>
      <c r="AW1527" s="1088"/>
      <c r="AX1527" s="1090"/>
    </row>
    <row r="1528" spans="37:50" x14ac:dyDescent="0.25">
      <c r="AK1528" s="1086"/>
      <c r="AL1528" s="1087"/>
      <c r="AM1528" s="1088"/>
      <c r="AN1528" s="1088"/>
      <c r="AO1528" s="1088"/>
      <c r="AP1528" s="1088"/>
      <c r="AQ1528" s="1088"/>
      <c r="AR1528" s="1088"/>
      <c r="AS1528" s="1088"/>
      <c r="AT1528" s="1088"/>
      <c r="AU1528" s="1089"/>
      <c r="AV1528" s="1088"/>
      <c r="AW1528" s="1088"/>
      <c r="AX1528" s="1090"/>
    </row>
    <row r="1529" spans="37:50" x14ac:dyDescent="0.25">
      <c r="AK1529" s="1086"/>
      <c r="AL1529" s="1087"/>
      <c r="AM1529" s="1088"/>
      <c r="AN1529" s="1088"/>
      <c r="AO1529" s="1088"/>
      <c r="AP1529" s="1088"/>
      <c r="AQ1529" s="1088"/>
      <c r="AR1529" s="1088"/>
      <c r="AS1529" s="1088"/>
      <c r="AT1529" s="1088"/>
      <c r="AU1529" s="1089"/>
      <c r="AV1529" s="1088"/>
      <c r="AW1529" s="1088"/>
      <c r="AX1529" s="1090"/>
    </row>
    <row r="1530" spans="37:50" x14ac:dyDescent="0.25">
      <c r="AK1530" s="1086"/>
      <c r="AL1530" s="1087"/>
      <c r="AM1530" s="1088"/>
      <c r="AN1530" s="1088"/>
      <c r="AO1530" s="1088"/>
      <c r="AP1530" s="1088"/>
      <c r="AQ1530" s="1088"/>
      <c r="AR1530" s="1088"/>
      <c r="AS1530" s="1088"/>
      <c r="AT1530" s="1088"/>
      <c r="AU1530" s="1089"/>
      <c r="AV1530" s="1088"/>
      <c r="AW1530" s="1088"/>
      <c r="AX1530" s="1090"/>
    </row>
    <row r="1531" spans="37:50" x14ac:dyDescent="0.25">
      <c r="AK1531" s="1086"/>
      <c r="AL1531" s="1087"/>
      <c r="AM1531" s="1088"/>
      <c r="AN1531" s="1088"/>
      <c r="AO1531" s="1088"/>
      <c r="AP1531" s="1088"/>
      <c r="AQ1531" s="1088"/>
      <c r="AR1531" s="1088"/>
      <c r="AS1531" s="1088"/>
      <c r="AT1531" s="1088"/>
      <c r="AU1531" s="1089"/>
      <c r="AV1531" s="1088"/>
      <c r="AW1531" s="1088"/>
      <c r="AX1531" s="1090"/>
    </row>
    <row r="1532" spans="37:50" x14ac:dyDescent="0.25">
      <c r="AK1532" s="1086"/>
      <c r="AL1532" s="1087"/>
      <c r="AM1532" s="1088"/>
      <c r="AN1532" s="1088"/>
      <c r="AO1532" s="1088"/>
      <c r="AP1532" s="1088"/>
      <c r="AQ1532" s="1088"/>
      <c r="AR1532" s="1088"/>
      <c r="AS1532" s="1088"/>
      <c r="AT1532" s="1088"/>
      <c r="AU1532" s="1089"/>
      <c r="AV1532" s="1088"/>
      <c r="AW1532" s="1088"/>
      <c r="AX1532" s="1090"/>
    </row>
    <row r="1533" spans="37:50" x14ac:dyDescent="0.25">
      <c r="AK1533" s="1086"/>
      <c r="AL1533" s="1087"/>
      <c r="AM1533" s="1088"/>
      <c r="AN1533" s="1088"/>
      <c r="AO1533" s="1088"/>
      <c r="AP1533" s="1088"/>
      <c r="AQ1533" s="1088"/>
      <c r="AR1533" s="1088"/>
      <c r="AS1533" s="1088"/>
      <c r="AT1533" s="1088"/>
      <c r="AU1533" s="1089"/>
      <c r="AV1533" s="1088"/>
      <c r="AW1533" s="1088"/>
      <c r="AX1533" s="1090"/>
    </row>
    <row r="1534" spans="37:50" x14ac:dyDescent="0.25">
      <c r="AK1534" s="1086"/>
      <c r="AL1534" s="1087"/>
      <c r="AM1534" s="1088"/>
      <c r="AN1534" s="1088"/>
      <c r="AO1534" s="1088"/>
      <c r="AP1534" s="1088"/>
      <c r="AQ1534" s="1088"/>
      <c r="AR1534" s="1088"/>
      <c r="AS1534" s="1088"/>
      <c r="AT1534" s="1088"/>
      <c r="AU1534" s="1089"/>
      <c r="AV1534" s="1088"/>
      <c r="AW1534" s="1088"/>
      <c r="AX1534" s="1090"/>
    </row>
    <row r="1535" spans="37:50" x14ac:dyDescent="0.25">
      <c r="AK1535" s="1086"/>
      <c r="AL1535" s="1087"/>
      <c r="AM1535" s="1088"/>
      <c r="AN1535" s="1088"/>
      <c r="AO1535" s="1088"/>
      <c r="AP1535" s="1088"/>
      <c r="AQ1535" s="1088"/>
      <c r="AR1535" s="1088"/>
      <c r="AS1535" s="1088"/>
      <c r="AT1535" s="1088"/>
      <c r="AU1535" s="1089"/>
      <c r="AV1535" s="1088"/>
      <c r="AW1535" s="1088"/>
      <c r="AX1535" s="1090"/>
    </row>
    <row r="1536" spans="37:50" x14ac:dyDescent="0.25">
      <c r="AK1536" s="1086"/>
      <c r="AL1536" s="1087"/>
      <c r="AM1536" s="1088"/>
      <c r="AN1536" s="1088"/>
      <c r="AO1536" s="1088"/>
      <c r="AP1536" s="1088"/>
      <c r="AQ1536" s="1088"/>
      <c r="AR1536" s="1088"/>
      <c r="AS1536" s="1088"/>
      <c r="AT1536" s="1088"/>
      <c r="AU1536" s="1089"/>
      <c r="AV1536" s="1088"/>
      <c r="AW1536" s="1088"/>
      <c r="AX1536" s="1090"/>
    </row>
    <row r="1537" spans="37:50" x14ac:dyDescent="0.25">
      <c r="AK1537" s="1086"/>
      <c r="AL1537" s="1087"/>
      <c r="AM1537" s="1088"/>
      <c r="AN1537" s="1088"/>
      <c r="AO1537" s="1088"/>
      <c r="AP1537" s="1088"/>
      <c r="AQ1537" s="1088"/>
      <c r="AR1537" s="1088"/>
      <c r="AS1537" s="1088"/>
      <c r="AT1537" s="1088"/>
      <c r="AU1537" s="1089"/>
      <c r="AV1537" s="1088"/>
      <c r="AW1537" s="1088"/>
      <c r="AX1537" s="1090"/>
    </row>
    <row r="1538" spans="37:50" x14ac:dyDescent="0.25">
      <c r="AK1538" s="1086"/>
      <c r="AL1538" s="1087"/>
      <c r="AM1538" s="1088"/>
      <c r="AN1538" s="1088"/>
      <c r="AO1538" s="1088"/>
      <c r="AP1538" s="1088"/>
      <c r="AQ1538" s="1088"/>
      <c r="AR1538" s="1088"/>
      <c r="AS1538" s="1088"/>
      <c r="AT1538" s="1088"/>
      <c r="AU1538" s="1089"/>
      <c r="AV1538" s="1088"/>
      <c r="AW1538" s="1088"/>
      <c r="AX1538" s="1090"/>
    </row>
    <row r="1539" spans="37:50" x14ac:dyDescent="0.25">
      <c r="AK1539" s="1086"/>
      <c r="AL1539" s="1087"/>
      <c r="AM1539" s="1088"/>
      <c r="AN1539" s="1088"/>
      <c r="AO1539" s="1088"/>
      <c r="AP1539" s="1088"/>
      <c r="AQ1539" s="1088"/>
      <c r="AR1539" s="1088"/>
      <c r="AS1539" s="1088"/>
      <c r="AT1539" s="1088"/>
      <c r="AU1539" s="1089"/>
      <c r="AV1539" s="1088"/>
      <c r="AW1539" s="1088"/>
      <c r="AX1539" s="1090"/>
    </row>
    <row r="1540" spans="37:50" x14ac:dyDescent="0.25">
      <c r="AK1540" s="1086"/>
      <c r="AL1540" s="1087"/>
      <c r="AM1540" s="1088"/>
      <c r="AN1540" s="1088"/>
      <c r="AO1540" s="1088"/>
      <c r="AP1540" s="1088"/>
      <c r="AQ1540" s="1088"/>
      <c r="AR1540" s="1088"/>
      <c r="AS1540" s="1088"/>
      <c r="AT1540" s="1088"/>
      <c r="AU1540" s="1089"/>
      <c r="AV1540" s="1088"/>
      <c r="AW1540" s="1088"/>
      <c r="AX1540" s="1090"/>
    </row>
    <row r="1541" spans="37:50" x14ac:dyDescent="0.25">
      <c r="AK1541" s="1086"/>
      <c r="AL1541" s="1087"/>
      <c r="AM1541" s="1088"/>
      <c r="AN1541" s="1088"/>
      <c r="AO1541" s="1088"/>
      <c r="AP1541" s="1088"/>
      <c r="AQ1541" s="1088"/>
      <c r="AR1541" s="1088"/>
      <c r="AS1541" s="1088"/>
      <c r="AT1541" s="1088"/>
      <c r="AU1541" s="1089"/>
      <c r="AV1541" s="1088"/>
      <c r="AW1541" s="1088"/>
      <c r="AX1541" s="1090"/>
    </row>
    <row r="1542" spans="37:50" x14ac:dyDescent="0.25">
      <c r="AK1542" s="1086"/>
      <c r="AL1542" s="1087"/>
      <c r="AM1542" s="1088"/>
      <c r="AN1542" s="1088"/>
      <c r="AO1542" s="1088"/>
      <c r="AP1542" s="1088"/>
      <c r="AQ1542" s="1088"/>
      <c r="AR1542" s="1088"/>
      <c r="AS1542" s="1088"/>
      <c r="AT1542" s="1088"/>
      <c r="AU1542" s="1089"/>
      <c r="AV1542" s="1088"/>
      <c r="AW1542" s="1088"/>
      <c r="AX1542" s="1090"/>
    </row>
    <row r="1543" spans="37:50" x14ac:dyDescent="0.25">
      <c r="AK1543" s="1086"/>
      <c r="AL1543" s="1087"/>
      <c r="AM1543" s="1088"/>
      <c r="AN1543" s="1088"/>
      <c r="AO1543" s="1088"/>
      <c r="AP1543" s="1088"/>
      <c r="AQ1543" s="1088"/>
      <c r="AR1543" s="1088"/>
      <c r="AS1543" s="1088"/>
      <c r="AT1543" s="1088"/>
      <c r="AU1543" s="1089"/>
      <c r="AV1543" s="1088"/>
      <c r="AW1543" s="1088"/>
      <c r="AX1543" s="1090"/>
    </row>
    <row r="1544" spans="37:50" x14ac:dyDescent="0.25">
      <c r="AK1544" s="1086"/>
      <c r="AL1544" s="1087"/>
      <c r="AM1544" s="1088"/>
      <c r="AN1544" s="1088"/>
      <c r="AO1544" s="1088"/>
      <c r="AP1544" s="1088"/>
      <c r="AQ1544" s="1088"/>
      <c r="AR1544" s="1088"/>
      <c r="AS1544" s="1088"/>
      <c r="AT1544" s="1088"/>
      <c r="AU1544" s="1089"/>
      <c r="AV1544" s="1088"/>
      <c r="AW1544" s="1088"/>
      <c r="AX1544" s="1090"/>
    </row>
    <row r="1545" spans="37:50" x14ac:dyDescent="0.25">
      <c r="AK1545" s="1086"/>
      <c r="AL1545" s="1087"/>
      <c r="AM1545" s="1088"/>
      <c r="AN1545" s="1088"/>
      <c r="AO1545" s="1088"/>
      <c r="AP1545" s="1088"/>
      <c r="AQ1545" s="1088"/>
      <c r="AR1545" s="1088"/>
      <c r="AS1545" s="1088"/>
      <c r="AT1545" s="1088"/>
      <c r="AU1545" s="1089"/>
      <c r="AV1545" s="1088"/>
      <c r="AW1545" s="1088"/>
      <c r="AX1545" s="1090"/>
    </row>
    <row r="1546" spans="37:50" x14ac:dyDescent="0.25">
      <c r="AK1546" s="1086"/>
      <c r="AL1546" s="1087"/>
      <c r="AM1546" s="1088"/>
      <c r="AN1546" s="1088"/>
      <c r="AO1546" s="1088"/>
      <c r="AP1546" s="1088"/>
      <c r="AQ1546" s="1088"/>
      <c r="AR1546" s="1088"/>
      <c r="AS1546" s="1088"/>
      <c r="AT1546" s="1088"/>
      <c r="AU1546" s="1089"/>
      <c r="AV1546" s="1088"/>
      <c r="AW1546" s="1088"/>
      <c r="AX1546" s="1090"/>
    </row>
    <row r="1547" spans="37:50" x14ac:dyDescent="0.25">
      <c r="AK1547" s="1086"/>
      <c r="AL1547" s="1087"/>
      <c r="AM1547" s="1088"/>
      <c r="AN1547" s="1088"/>
      <c r="AO1547" s="1088"/>
      <c r="AP1547" s="1088"/>
      <c r="AQ1547" s="1088"/>
      <c r="AR1547" s="1088"/>
      <c r="AS1547" s="1088"/>
      <c r="AT1547" s="1088"/>
      <c r="AU1547" s="1089"/>
      <c r="AV1547" s="1088"/>
      <c r="AW1547" s="1088"/>
      <c r="AX1547" s="1090"/>
    </row>
    <row r="1548" spans="37:50" x14ac:dyDescent="0.25">
      <c r="AK1548" s="1086"/>
      <c r="AL1548" s="1087"/>
      <c r="AM1548" s="1088"/>
      <c r="AN1548" s="1088"/>
      <c r="AO1548" s="1088"/>
      <c r="AP1548" s="1088"/>
      <c r="AQ1548" s="1088"/>
      <c r="AR1548" s="1088"/>
      <c r="AS1548" s="1088"/>
      <c r="AT1548" s="1088"/>
      <c r="AU1548" s="1089"/>
      <c r="AV1548" s="1088"/>
      <c r="AW1548" s="1088"/>
      <c r="AX1548" s="1090"/>
    </row>
    <row r="1549" spans="37:50" x14ac:dyDescent="0.25">
      <c r="AK1549" s="1086"/>
      <c r="AL1549" s="1087"/>
      <c r="AM1549" s="1088"/>
      <c r="AN1549" s="1088"/>
      <c r="AO1549" s="1088"/>
      <c r="AP1549" s="1088"/>
      <c r="AQ1549" s="1088"/>
      <c r="AR1549" s="1088"/>
      <c r="AS1549" s="1088"/>
      <c r="AT1549" s="1088"/>
      <c r="AU1549" s="1089"/>
      <c r="AV1549" s="1088"/>
      <c r="AW1549" s="1088"/>
      <c r="AX1549" s="1090"/>
    </row>
    <row r="1550" spans="37:50" x14ac:dyDescent="0.25">
      <c r="AK1550" s="1086"/>
      <c r="AL1550" s="1087"/>
      <c r="AM1550" s="1088"/>
      <c r="AN1550" s="1088"/>
      <c r="AO1550" s="1088"/>
      <c r="AP1550" s="1088"/>
      <c r="AQ1550" s="1088"/>
      <c r="AR1550" s="1088"/>
      <c r="AS1550" s="1088"/>
      <c r="AT1550" s="1088"/>
      <c r="AU1550" s="1089"/>
      <c r="AV1550" s="1088"/>
      <c r="AW1550" s="1088"/>
      <c r="AX1550" s="1090"/>
    </row>
    <row r="1551" spans="37:50" x14ac:dyDescent="0.25">
      <c r="AK1551" s="1086"/>
      <c r="AL1551" s="1087"/>
      <c r="AM1551" s="1088"/>
      <c r="AN1551" s="1088"/>
      <c r="AO1551" s="1088"/>
      <c r="AP1551" s="1088"/>
      <c r="AQ1551" s="1088"/>
      <c r="AR1551" s="1088"/>
      <c r="AS1551" s="1088"/>
      <c r="AT1551" s="1088"/>
      <c r="AU1551" s="1089"/>
      <c r="AV1551" s="1088"/>
      <c r="AW1551" s="1088"/>
      <c r="AX1551" s="1090"/>
    </row>
    <row r="1552" spans="37:50" x14ac:dyDescent="0.25">
      <c r="AK1552" s="1086"/>
      <c r="AL1552" s="1087"/>
      <c r="AM1552" s="1088"/>
      <c r="AN1552" s="1088"/>
      <c r="AO1552" s="1093"/>
      <c r="AP1552" s="1093"/>
      <c r="AQ1552" s="1093"/>
      <c r="AR1552" s="1093"/>
      <c r="AS1552" s="1088"/>
      <c r="AT1552" s="1088"/>
      <c r="AU1552" s="1089"/>
      <c r="AV1552" s="1088"/>
      <c r="AW1552" s="1088"/>
      <c r="AX1552" s="1090"/>
    </row>
    <row r="1553" spans="37:50" x14ac:dyDescent="0.25">
      <c r="AK1553" s="1086"/>
      <c r="AL1553" s="1087"/>
      <c r="AM1553" s="1088"/>
      <c r="AN1553" s="1088"/>
      <c r="AO1553" s="1088"/>
      <c r="AP1553" s="1088"/>
      <c r="AQ1553" s="1088"/>
      <c r="AR1553" s="1088"/>
      <c r="AS1553" s="1088"/>
      <c r="AT1553" s="1088"/>
      <c r="AU1553" s="1089"/>
      <c r="AV1553" s="1088"/>
      <c r="AW1553" s="1088"/>
      <c r="AX1553" s="1090"/>
    </row>
    <row r="1554" spans="37:50" x14ac:dyDescent="0.25">
      <c r="AK1554" s="1086"/>
      <c r="AL1554" s="1087"/>
      <c r="AM1554" s="1088"/>
      <c r="AN1554" s="1088"/>
      <c r="AO1554" s="1088"/>
      <c r="AP1554" s="1088"/>
      <c r="AQ1554" s="1088"/>
      <c r="AR1554" s="1088"/>
      <c r="AS1554" s="1088"/>
      <c r="AT1554" s="1088"/>
      <c r="AU1554" s="1089"/>
      <c r="AV1554" s="1088"/>
      <c r="AW1554" s="1088"/>
      <c r="AX1554" s="1090"/>
    </row>
    <row r="1555" spans="37:50" x14ac:dyDescent="0.25">
      <c r="AK1555" s="1086"/>
      <c r="AL1555" s="1087"/>
      <c r="AM1555" s="1088"/>
      <c r="AN1555" s="1088"/>
      <c r="AO1555" s="1088"/>
      <c r="AP1555" s="1088"/>
      <c r="AQ1555" s="1088"/>
      <c r="AR1555" s="1088"/>
      <c r="AS1555" s="1088"/>
      <c r="AT1555" s="1088"/>
      <c r="AU1555" s="1089"/>
      <c r="AV1555" s="1088"/>
      <c r="AW1555" s="1088"/>
      <c r="AX1555" s="1090"/>
    </row>
    <row r="1556" spans="37:50" x14ac:dyDescent="0.25">
      <c r="AK1556" s="1086"/>
      <c r="AL1556" s="1087"/>
      <c r="AM1556" s="1088"/>
      <c r="AN1556" s="1088"/>
      <c r="AO1556" s="1088"/>
      <c r="AP1556" s="1088"/>
      <c r="AQ1556" s="1088"/>
      <c r="AR1556" s="1088"/>
      <c r="AS1556" s="1088"/>
      <c r="AT1556" s="1088"/>
      <c r="AU1556" s="1089"/>
      <c r="AV1556" s="1088"/>
      <c r="AW1556" s="1088"/>
      <c r="AX1556" s="1090"/>
    </row>
    <row r="1557" spans="37:50" x14ac:dyDescent="0.25">
      <c r="AK1557" s="1086"/>
      <c r="AL1557" s="1087"/>
      <c r="AM1557" s="1093"/>
      <c r="AN1557" s="1093"/>
      <c r="AO1557" s="1088"/>
      <c r="AP1557" s="1088"/>
      <c r="AQ1557" s="1088"/>
      <c r="AR1557" s="1088"/>
      <c r="AS1557" s="1088"/>
      <c r="AT1557" s="1088"/>
      <c r="AU1557" s="1089"/>
      <c r="AV1557" s="1088"/>
      <c r="AW1557" s="1088"/>
      <c r="AX1557" s="1090"/>
    </row>
    <row r="1558" spans="37:50" x14ac:dyDescent="0.25">
      <c r="AK1558" s="1086"/>
      <c r="AL1558" s="1087"/>
      <c r="AM1558" s="1088"/>
      <c r="AN1558" s="1088"/>
      <c r="AO1558" s="1088"/>
      <c r="AP1558" s="1088"/>
      <c r="AQ1558" s="1088"/>
      <c r="AR1558" s="1088"/>
      <c r="AS1558" s="1088"/>
      <c r="AT1558" s="1088"/>
      <c r="AU1558" s="1089"/>
      <c r="AV1558" s="1088"/>
      <c r="AW1558" s="1088"/>
      <c r="AX1558" s="1090"/>
    </row>
    <row r="1559" spans="37:50" x14ac:dyDescent="0.25">
      <c r="AK1559" s="1086"/>
      <c r="AL1559" s="1087"/>
      <c r="AM1559" s="1088"/>
      <c r="AN1559" s="1088"/>
      <c r="AO1559" s="1088"/>
      <c r="AP1559" s="1088"/>
      <c r="AQ1559" s="1088"/>
      <c r="AR1559" s="1088"/>
      <c r="AS1559" s="1088"/>
      <c r="AT1559" s="1088"/>
      <c r="AU1559" s="1089"/>
      <c r="AV1559" s="1088"/>
      <c r="AW1559" s="1088"/>
      <c r="AX1559" s="1090"/>
    </row>
    <row r="1560" spans="37:50" x14ac:dyDescent="0.25">
      <c r="AK1560" s="1086"/>
      <c r="AL1560" s="1087"/>
      <c r="AM1560" s="1088"/>
      <c r="AN1560" s="1088"/>
      <c r="AO1560" s="1088"/>
      <c r="AP1560" s="1088"/>
      <c r="AQ1560" s="1088"/>
      <c r="AR1560" s="1088"/>
      <c r="AS1560" s="1088"/>
      <c r="AT1560" s="1088"/>
      <c r="AU1560" s="1089"/>
      <c r="AV1560" s="1088"/>
      <c r="AW1560" s="1088"/>
      <c r="AX1560" s="1090"/>
    </row>
    <row r="1561" spans="37:50" x14ac:dyDescent="0.25">
      <c r="AK1561" s="1086"/>
      <c r="AL1561" s="1087"/>
      <c r="AM1561" s="1088"/>
      <c r="AN1561" s="1088"/>
      <c r="AO1561" s="1088"/>
      <c r="AP1561" s="1088"/>
      <c r="AQ1561" s="1088"/>
      <c r="AR1561" s="1088"/>
      <c r="AS1561" s="1088"/>
      <c r="AT1561" s="1088"/>
      <c r="AU1561" s="1089"/>
      <c r="AV1561" s="1088"/>
      <c r="AW1561" s="1088"/>
      <c r="AX1561" s="1090"/>
    </row>
    <row r="1562" spans="37:50" x14ac:dyDescent="0.25">
      <c r="AK1562" s="1086"/>
      <c r="AL1562" s="1087"/>
      <c r="AM1562" s="1088"/>
      <c r="AN1562" s="1088"/>
      <c r="AO1562" s="1088"/>
      <c r="AP1562" s="1088"/>
      <c r="AQ1562" s="1088"/>
      <c r="AR1562" s="1088"/>
      <c r="AS1562" s="1088"/>
      <c r="AT1562" s="1088"/>
      <c r="AU1562" s="1089"/>
      <c r="AV1562" s="1088"/>
      <c r="AW1562" s="1088"/>
      <c r="AX1562" s="1090"/>
    </row>
    <row r="1563" spans="37:50" x14ac:dyDescent="0.25">
      <c r="AK1563" s="1086"/>
      <c r="AL1563" s="1087"/>
      <c r="AM1563" s="1088"/>
      <c r="AN1563" s="1088"/>
      <c r="AO1563" s="1088"/>
      <c r="AP1563" s="1088"/>
      <c r="AQ1563" s="1088"/>
      <c r="AR1563" s="1088"/>
      <c r="AS1563" s="1088"/>
      <c r="AT1563" s="1088"/>
      <c r="AU1563" s="1089"/>
      <c r="AV1563" s="1088"/>
      <c r="AW1563" s="1088"/>
      <c r="AX1563" s="1090"/>
    </row>
    <row r="1564" spans="37:50" x14ac:dyDescent="0.25">
      <c r="AK1564" s="1086"/>
      <c r="AL1564" s="1087"/>
      <c r="AM1564" s="1088"/>
      <c r="AN1564" s="1088"/>
      <c r="AO1564" s="1088"/>
      <c r="AP1564" s="1088"/>
      <c r="AQ1564" s="1088"/>
      <c r="AR1564" s="1088"/>
      <c r="AS1564" s="1088"/>
      <c r="AT1564" s="1088"/>
      <c r="AU1564" s="1089"/>
      <c r="AV1564" s="1088"/>
      <c r="AW1564" s="1088"/>
      <c r="AX1564" s="1090"/>
    </row>
    <row r="1565" spans="37:50" x14ac:dyDescent="0.25">
      <c r="AK1565" s="1086"/>
      <c r="AL1565" s="1087"/>
      <c r="AM1565" s="1088"/>
      <c r="AN1565" s="1088"/>
      <c r="AO1565" s="1088"/>
      <c r="AP1565" s="1088"/>
      <c r="AQ1565" s="1088"/>
      <c r="AR1565" s="1088"/>
      <c r="AS1565" s="1088"/>
      <c r="AT1565" s="1088"/>
      <c r="AU1565" s="1089"/>
      <c r="AV1565" s="1088"/>
      <c r="AW1565" s="1088"/>
      <c r="AX1565" s="1090"/>
    </row>
    <row r="1566" spans="37:50" x14ac:dyDescent="0.25">
      <c r="AK1566" s="1086"/>
      <c r="AL1566" s="1087"/>
      <c r="AM1566" s="1088"/>
      <c r="AN1566" s="1088"/>
      <c r="AO1566" s="1088"/>
      <c r="AP1566" s="1088"/>
      <c r="AQ1566" s="1088"/>
      <c r="AR1566" s="1088"/>
      <c r="AS1566" s="1088"/>
      <c r="AT1566" s="1088"/>
      <c r="AU1566" s="1089"/>
      <c r="AV1566" s="1088"/>
      <c r="AW1566" s="1088"/>
      <c r="AX1566" s="1090"/>
    </row>
    <row r="1567" spans="37:50" x14ac:dyDescent="0.25">
      <c r="AK1567" s="1086"/>
      <c r="AL1567" s="1087"/>
      <c r="AM1567" s="1088"/>
      <c r="AN1567" s="1088"/>
      <c r="AO1567" s="1088"/>
      <c r="AP1567" s="1088"/>
      <c r="AQ1567" s="1088"/>
      <c r="AR1567" s="1088"/>
      <c r="AS1567" s="1088"/>
      <c r="AT1567" s="1088"/>
      <c r="AU1567" s="1089"/>
      <c r="AV1567" s="1088"/>
      <c r="AW1567" s="1088"/>
      <c r="AX1567" s="1090"/>
    </row>
    <row r="1568" spans="37:50" x14ac:dyDescent="0.25">
      <c r="AK1568" s="1086"/>
      <c r="AL1568" s="1087"/>
      <c r="AM1568" s="1088"/>
      <c r="AN1568" s="1088"/>
      <c r="AO1568" s="1088"/>
      <c r="AP1568" s="1088"/>
      <c r="AQ1568" s="1088"/>
      <c r="AR1568" s="1088"/>
      <c r="AS1568" s="1088"/>
      <c r="AT1568" s="1088"/>
      <c r="AU1568" s="1089"/>
      <c r="AV1568" s="1088"/>
      <c r="AW1568" s="1088"/>
      <c r="AX1568" s="1090"/>
    </row>
    <row r="1569" spans="37:50" x14ac:dyDescent="0.25">
      <c r="AK1569" s="1086"/>
      <c r="AL1569" s="1087"/>
      <c r="AM1569" s="1088"/>
      <c r="AN1569" s="1088"/>
      <c r="AO1569" s="1088"/>
      <c r="AP1569" s="1088"/>
      <c r="AQ1569" s="1088"/>
      <c r="AR1569" s="1088"/>
      <c r="AS1569" s="1088"/>
      <c r="AT1569" s="1088"/>
      <c r="AU1569" s="1089"/>
      <c r="AV1569" s="1088"/>
      <c r="AW1569" s="1088"/>
      <c r="AX1569" s="1090"/>
    </row>
    <row r="1570" spans="37:50" x14ac:dyDescent="0.25">
      <c r="AK1570" s="1086"/>
      <c r="AL1570" s="1087"/>
      <c r="AM1570" s="1088"/>
      <c r="AN1570" s="1088"/>
      <c r="AO1570" s="1088"/>
      <c r="AP1570" s="1088"/>
      <c r="AQ1570" s="1088"/>
      <c r="AR1570" s="1088"/>
      <c r="AS1570" s="1088"/>
      <c r="AT1570" s="1088"/>
      <c r="AU1570" s="1089"/>
      <c r="AV1570" s="1088"/>
      <c r="AW1570" s="1088"/>
      <c r="AX1570" s="1090"/>
    </row>
    <row r="1571" spans="37:50" x14ac:dyDescent="0.25">
      <c r="AK1571" s="1086"/>
      <c r="AL1571" s="1087"/>
      <c r="AM1571" s="1088"/>
      <c r="AN1571" s="1088"/>
      <c r="AO1571" s="1088"/>
      <c r="AP1571" s="1088"/>
      <c r="AQ1571" s="1088"/>
      <c r="AR1571" s="1088"/>
      <c r="AS1571" s="1088"/>
      <c r="AT1571" s="1088"/>
      <c r="AU1571" s="1089"/>
      <c r="AV1571" s="1088"/>
      <c r="AW1571" s="1088"/>
      <c r="AX1571" s="1090"/>
    </row>
    <row r="1572" spans="37:50" x14ac:dyDescent="0.25">
      <c r="AK1572" s="1086"/>
      <c r="AL1572" s="1087"/>
      <c r="AM1572" s="1088"/>
      <c r="AN1572" s="1088"/>
      <c r="AO1572" s="1088"/>
      <c r="AP1572" s="1088"/>
      <c r="AQ1572" s="1088"/>
      <c r="AR1572" s="1088"/>
      <c r="AS1572" s="1088"/>
      <c r="AT1572" s="1088"/>
      <c r="AU1572" s="1089"/>
      <c r="AV1572" s="1088"/>
      <c r="AW1572" s="1088"/>
      <c r="AX1572" s="1090"/>
    </row>
    <row r="1573" spans="37:50" x14ac:dyDescent="0.25">
      <c r="AK1573" s="1086"/>
      <c r="AL1573" s="1087"/>
      <c r="AM1573" s="1088"/>
      <c r="AN1573" s="1088"/>
      <c r="AO1573" s="1088"/>
      <c r="AP1573" s="1088"/>
      <c r="AQ1573" s="1088"/>
      <c r="AR1573" s="1088"/>
      <c r="AS1573" s="1088"/>
      <c r="AT1573" s="1088"/>
      <c r="AU1573" s="1089"/>
      <c r="AV1573" s="1088"/>
      <c r="AW1573" s="1088"/>
      <c r="AX1573" s="1090"/>
    </row>
    <row r="1574" spans="37:50" x14ac:dyDescent="0.25">
      <c r="AK1574" s="1086"/>
      <c r="AL1574" s="1087"/>
      <c r="AM1574" s="1088"/>
      <c r="AN1574" s="1088"/>
      <c r="AO1574" s="1088"/>
      <c r="AP1574" s="1088"/>
      <c r="AQ1574" s="1088"/>
      <c r="AR1574" s="1088"/>
      <c r="AS1574" s="1088"/>
      <c r="AT1574" s="1088"/>
      <c r="AU1574" s="1089"/>
      <c r="AV1574" s="1088"/>
      <c r="AW1574" s="1088"/>
      <c r="AX1574" s="1090"/>
    </row>
    <row r="1575" spans="37:50" x14ac:dyDescent="0.25">
      <c r="AK1575" s="1086"/>
      <c r="AL1575" s="1087"/>
      <c r="AM1575" s="1088"/>
      <c r="AN1575" s="1088"/>
      <c r="AO1575" s="1088"/>
      <c r="AP1575" s="1088"/>
      <c r="AQ1575" s="1088"/>
      <c r="AR1575" s="1088"/>
      <c r="AS1575" s="1088"/>
      <c r="AT1575" s="1088"/>
      <c r="AU1575" s="1089"/>
      <c r="AV1575" s="1088"/>
      <c r="AW1575" s="1088"/>
      <c r="AX1575" s="1090"/>
    </row>
    <row r="1576" spans="37:50" x14ac:dyDescent="0.25">
      <c r="AK1576" s="1086"/>
      <c r="AL1576" s="1087"/>
      <c r="AM1576" s="1088"/>
      <c r="AN1576" s="1088"/>
      <c r="AO1576" s="1088"/>
      <c r="AP1576" s="1088"/>
      <c r="AQ1576" s="1088"/>
      <c r="AR1576" s="1088"/>
      <c r="AS1576" s="1088"/>
      <c r="AT1576" s="1088"/>
      <c r="AU1576" s="1089"/>
      <c r="AV1576" s="1088"/>
      <c r="AW1576" s="1088"/>
      <c r="AX1576" s="1090"/>
    </row>
    <row r="1577" spans="37:50" x14ac:dyDescent="0.25">
      <c r="AK1577" s="1086"/>
      <c r="AL1577" s="1087"/>
      <c r="AM1577" s="1088"/>
      <c r="AN1577" s="1088"/>
      <c r="AO1577" s="1088"/>
      <c r="AP1577" s="1088"/>
      <c r="AQ1577" s="1088"/>
      <c r="AR1577" s="1088"/>
      <c r="AS1577" s="1088"/>
      <c r="AT1577" s="1088"/>
      <c r="AU1577" s="1089"/>
      <c r="AV1577" s="1088"/>
      <c r="AW1577" s="1088"/>
      <c r="AX1577" s="1090"/>
    </row>
    <row r="1578" spans="37:50" x14ac:dyDescent="0.25">
      <c r="AK1578" s="1086"/>
      <c r="AL1578" s="1087"/>
      <c r="AM1578" s="1088"/>
      <c r="AN1578" s="1088"/>
      <c r="AO1578" s="1088"/>
      <c r="AP1578" s="1088"/>
      <c r="AQ1578" s="1088"/>
      <c r="AR1578" s="1088"/>
      <c r="AS1578" s="1088"/>
      <c r="AT1578" s="1088"/>
      <c r="AU1578" s="1089"/>
      <c r="AV1578" s="1088"/>
      <c r="AW1578" s="1088"/>
      <c r="AX1578" s="1090"/>
    </row>
    <row r="1579" spans="37:50" x14ac:dyDescent="0.25">
      <c r="AK1579" s="1086"/>
      <c r="AL1579" s="1087"/>
      <c r="AM1579" s="1088"/>
      <c r="AN1579" s="1088"/>
      <c r="AO1579" s="1088"/>
      <c r="AP1579" s="1088"/>
      <c r="AQ1579" s="1088"/>
      <c r="AR1579" s="1088"/>
      <c r="AS1579" s="1088"/>
      <c r="AT1579" s="1088"/>
      <c r="AU1579" s="1089"/>
      <c r="AV1579" s="1088"/>
      <c r="AW1579" s="1088"/>
      <c r="AX1579" s="1090"/>
    </row>
    <row r="1580" spans="37:50" x14ac:dyDescent="0.25">
      <c r="AK1580" s="1086"/>
      <c r="AL1580" s="1087"/>
      <c r="AM1580" s="1088"/>
      <c r="AN1580" s="1088"/>
      <c r="AO1580" s="1088"/>
      <c r="AP1580" s="1088"/>
      <c r="AQ1580" s="1088"/>
      <c r="AR1580" s="1088"/>
      <c r="AS1580" s="1088"/>
      <c r="AT1580" s="1088"/>
      <c r="AU1580" s="1089"/>
      <c r="AV1580" s="1088"/>
      <c r="AW1580" s="1088"/>
      <c r="AX1580" s="1090"/>
    </row>
    <row r="1581" spans="37:50" x14ac:dyDescent="0.25">
      <c r="AK1581" s="1086"/>
      <c r="AL1581" s="1087"/>
      <c r="AM1581" s="1088"/>
      <c r="AN1581" s="1088"/>
      <c r="AO1581" s="1088"/>
      <c r="AP1581" s="1088"/>
      <c r="AQ1581" s="1088"/>
      <c r="AR1581" s="1088"/>
      <c r="AS1581" s="1088"/>
      <c r="AT1581" s="1088"/>
      <c r="AU1581" s="1089"/>
      <c r="AV1581" s="1088"/>
      <c r="AW1581" s="1088"/>
      <c r="AX1581" s="1090"/>
    </row>
    <row r="1582" spans="37:50" x14ac:dyDescent="0.25">
      <c r="AK1582" s="1086"/>
      <c r="AL1582" s="1087"/>
      <c r="AM1582" s="1088"/>
      <c r="AN1582" s="1088"/>
      <c r="AO1582" s="1088"/>
      <c r="AP1582" s="1088"/>
      <c r="AQ1582" s="1088"/>
      <c r="AR1582" s="1088"/>
      <c r="AS1582" s="1088"/>
      <c r="AT1582" s="1088"/>
      <c r="AU1582" s="1089"/>
      <c r="AV1582" s="1088"/>
      <c r="AW1582" s="1088"/>
      <c r="AX1582" s="1090"/>
    </row>
    <row r="1583" spans="37:50" x14ac:dyDescent="0.25">
      <c r="AK1583" s="1086"/>
      <c r="AL1583" s="1087"/>
      <c r="AM1583" s="1088"/>
      <c r="AN1583" s="1088"/>
      <c r="AO1583" s="1088"/>
      <c r="AP1583" s="1088"/>
      <c r="AQ1583" s="1088"/>
      <c r="AR1583" s="1088"/>
      <c r="AS1583" s="1088"/>
      <c r="AT1583" s="1088"/>
      <c r="AU1583" s="1089"/>
      <c r="AV1583" s="1088"/>
      <c r="AW1583" s="1088"/>
      <c r="AX1583" s="1090"/>
    </row>
    <row r="1584" spans="37:50" x14ac:dyDescent="0.25">
      <c r="AK1584" s="1086"/>
      <c r="AL1584" s="1087"/>
      <c r="AM1584" s="1088"/>
      <c r="AN1584" s="1088"/>
      <c r="AO1584" s="1088"/>
      <c r="AP1584" s="1088"/>
      <c r="AQ1584" s="1088"/>
      <c r="AR1584" s="1088"/>
      <c r="AS1584" s="1088"/>
      <c r="AT1584" s="1088"/>
      <c r="AU1584" s="1089"/>
      <c r="AV1584" s="1088"/>
      <c r="AW1584" s="1088"/>
      <c r="AX1584" s="1090"/>
    </row>
    <row r="1585" spans="37:50" x14ac:dyDescent="0.25">
      <c r="AK1585" s="1086"/>
      <c r="AL1585" s="1087"/>
      <c r="AM1585" s="1088"/>
      <c r="AN1585" s="1088"/>
      <c r="AO1585" s="1088"/>
      <c r="AP1585" s="1088"/>
      <c r="AQ1585" s="1088"/>
      <c r="AR1585" s="1088"/>
      <c r="AS1585" s="1088"/>
      <c r="AT1585" s="1088"/>
      <c r="AU1585" s="1089"/>
      <c r="AV1585" s="1088"/>
      <c r="AW1585" s="1088"/>
      <c r="AX1585" s="1090"/>
    </row>
    <row r="1586" spans="37:50" x14ac:dyDescent="0.25">
      <c r="AK1586" s="1086"/>
      <c r="AL1586" s="1087"/>
      <c r="AM1586" s="1088"/>
      <c r="AN1586" s="1088"/>
      <c r="AO1586" s="1088"/>
      <c r="AP1586" s="1088"/>
      <c r="AQ1586" s="1088"/>
      <c r="AR1586" s="1088"/>
      <c r="AS1586" s="1088"/>
      <c r="AT1586" s="1088"/>
      <c r="AU1586" s="1089"/>
      <c r="AV1586" s="1088"/>
      <c r="AW1586" s="1088"/>
      <c r="AX1586" s="1090"/>
    </row>
    <row r="1587" spans="37:50" x14ac:dyDescent="0.25">
      <c r="AK1587" s="1086"/>
      <c r="AL1587" s="1087"/>
      <c r="AM1587" s="1088"/>
      <c r="AN1587" s="1088"/>
      <c r="AO1587" s="1088"/>
      <c r="AP1587" s="1088"/>
      <c r="AQ1587" s="1088"/>
      <c r="AR1587" s="1088"/>
      <c r="AS1587" s="1088"/>
      <c r="AT1587" s="1088"/>
      <c r="AU1587" s="1089"/>
      <c r="AV1587" s="1088"/>
      <c r="AW1587" s="1088"/>
      <c r="AX1587" s="1090"/>
    </row>
    <row r="1588" spans="37:50" x14ac:dyDescent="0.25">
      <c r="AK1588" s="1086"/>
      <c r="AL1588" s="1087"/>
      <c r="AM1588" s="1088"/>
      <c r="AN1588" s="1088"/>
      <c r="AO1588" s="1088"/>
      <c r="AP1588" s="1088"/>
      <c r="AQ1588" s="1088"/>
      <c r="AR1588" s="1088"/>
      <c r="AS1588" s="1088"/>
      <c r="AT1588" s="1088"/>
      <c r="AU1588" s="1089"/>
      <c r="AV1588" s="1088"/>
      <c r="AW1588" s="1088"/>
      <c r="AX1588" s="1090"/>
    </row>
    <row r="1589" spans="37:50" x14ac:dyDescent="0.25">
      <c r="AK1589" s="1086"/>
      <c r="AL1589" s="1087"/>
      <c r="AM1589" s="1088"/>
      <c r="AN1589" s="1088"/>
      <c r="AO1589" s="1088"/>
      <c r="AP1589" s="1088"/>
      <c r="AQ1589" s="1088"/>
      <c r="AR1589" s="1088"/>
      <c r="AS1589" s="1088"/>
      <c r="AT1589" s="1088"/>
      <c r="AU1589" s="1089"/>
      <c r="AV1589" s="1088"/>
      <c r="AW1589" s="1088"/>
      <c r="AX1589" s="1090"/>
    </row>
    <row r="1590" spans="37:50" x14ac:dyDescent="0.25">
      <c r="AK1590" s="1086"/>
      <c r="AL1590" s="1087"/>
      <c r="AM1590" s="1088"/>
      <c r="AN1590" s="1088"/>
      <c r="AO1590" s="1088"/>
      <c r="AP1590" s="1088"/>
      <c r="AQ1590" s="1088"/>
      <c r="AR1590" s="1088"/>
      <c r="AS1590" s="1088"/>
      <c r="AT1590" s="1088"/>
      <c r="AU1590" s="1089"/>
      <c r="AV1590" s="1088"/>
      <c r="AW1590" s="1088"/>
      <c r="AX1590" s="1090"/>
    </row>
    <row r="1591" spans="37:50" x14ac:dyDescent="0.25">
      <c r="AK1591" s="1086"/>
      <c r="AL1591" s="1087"/>
      <c r="AM1591" s="1088"/>
      <c r="AN1591" s="1088"/>
      <c r="AO1591" s="1088"/>
      <c r="AP1591" s="1088"/>
      <c r="AQ1591" s="1088"/>
      <c r="AR1591" s="1088"/>
      <c r="AS1591" s="1088"/>
      <c r="AT1591" s="1088"/>
      <c r="AU1591" s="1089"/>
      <c r="AV1591" s="1088"/>
      <c r="AW1591" s="1088"/>
      <c r="AX1591" s="1090"/>
    </row>
    <row r="1592" spans="37:50" x14ac:dyDescent="0.25">
      <c r="AK1592" s="1086"/>
      <c r="AL1592" s="1087"/>
      <c r="AM1592" s="1088"/>
      <c r="AN1592" s="1088"/>
      <c r="AO1592" s="1088"/>
      <c r="AP1592" s="1088"/>
      <c r="AQ1592" s="1088"/>
      <c r="AR1592" s="1088"/>
      <c r="AS1592" s="1088"/>
      <c r="AT1592" s="1088"/>
      <c r="AU1592" s="1089"/>
      <c r="AV1592" s="1088"/>
      <c r="AW1592" s="1088"/>
      <c r="AX1592" s="1090"/>
    </row>
    <row r="1593" spans="37:50" x14ac:dyDescent="0.25">
      <c r="AK1593" s="1086"/>
      <c r="AL1593" s="1087"/>
      <c r="AM1593" s="1088"/>
      <c r="AN1593" s="1088"/>
      <c r="AO1593" s="1088"/>
      <c r="AP1593" s="1088"/>
      <c r="AQ1593" s="1088"/>
      <c r="AR1593" s="1088"/>
      <c r="AS1593" s="1088"/>
      <c r="AT1593" s="1088"/>
      <c r="AU1593" s="1089"/>
      <c r="AV1593" s="1088"/>
      <c r="AW1593" s="1088"/>
      <c r="AX1593" s="1090"/>
    </row>
    <row r="1594" spans="37:50" x14ac:dyDescent="0.25">
      <c r="AK1594" s="1086"/>
      <c r="AL1594" s="1087"/>
      <c r="AM1594" s="1088"/>
      <c r="AN1594" s="1088"/>
      <c r="AO1594" s="1088"/>
      <c r="AP1594" s="1088"/>
      <c r="AQ1594" s="1088"/>
      <c r="AR1594" s="1088"/>
      <c r="AS1594" s="1088"/>
      <c r="AT1594" s="1088"/>
      <c r="AU1594" s="1089"/>
      <c r="AV1594" s="1088"/>
      <c r="AW1594" s="1088"/>
      <c r="AX1594" s="1090"/>
    </row>
    <row r="1595" spans="37:50" x14ac:dyDescent="0.25">
      <c r="AK1595" s="1086"/>
      <c r="AL1595" s="1087"/>
      <c r="AM1595" s="1088"/>
      <c r="AN1595" s="1088"/>
      <c r="AO1595" s="1088"/>
      <c r="AP1595" s="1088"/>
      <c r="AQ1595" s="1088"/>
      <c r="AR1595" s="1088"/>
      <c r="AS1595" s="1088"/>
      <c r="AT1595" s="1088"/>
      <c r="AU1595" s="1089"/>
      <c r="AV1595" s="1088"/>
      <c r="AW1595" s="1088"/>
      <c r="AX1595" s="1090"/>
    </row>
    <row r="1596" spans="37:50" x14ac:dyDescent="0.25">
      <c r="AK1596" s="1086"/>
      <c r="AL1596" s="1087"/>
      <c r="AM1596" s="1088"/>
      <c r="AN1596" s="1088"/>
      <c r="AO1596" s="1088"/>
      <c r="AP1596" s="1088"/>
      <c r="AQ1596" s="1088"/>
      <c r="AR1596" s="1088"/>
      <c r="AS1596" s="1088"/>
      <c r="AT1596" s="1088"/>
      <c r="AU1596" s="1089"/>
      <c r="AV1596" s="1088"/>
      <c r="AW1596" s="1088"/>
      <c r="AX1596" s="1090"/>
    </row>
    <row r="1597" spans="37:50" x14ac:dyDescent="0.25">
      <c r="AK1597" s="1086"/>
      <c r="AL1597" s="1087"/>
      <c r="AM1597" s="1088"/>
      <c r="AN1597" s="1088"/>
      <c r="AO1597" s="1088"/>
      <c r="AP1597" s="1088"/>
      <c r="AQ1597" s="1088"/>
      <c r="AR1597" s="1088"/>
      <c r="AS1597" s="1088"/>
      <c r="AT1597" s="1088"/>
      <c r="AU1597" s="1089"/>
      <c r="AV1597" s="1088"/>
      <c r="AW1597" s="1088"/>
      <c r="AX1597" s="1090"/>
    </row>
    <row r="1598" spans="37:50" x14ac:dyDescent="0.25">
      <c r="AK1598" s="1086"/>
      <c r="AL1598" s="1087"/>
      <c r="AM1598" s="1088"/>
      <c r="AN1598" s="1088"/>
      <c r="AO1598" s="1088"/>
      <c r="AP1598" s="1088"/>
      <c r="AQ1598" s="1088"/>
      <c r="AR1598" s="1088"/>
      <c r="AS1598" s="1088"/>
      <c r="AT1598" s="1088"/>
      <c r="AU1598" s="1089"/>
      <c r="AV1598" s="1088"/>
      <c r="AW1598" s="1088"/>
      <c r="AX1598" s="1090"/>
    </row>
    <row r="1599" spans="37:50" x14ac:dyDescent="0.25">
      <c r="AK1599" s="1086"/>
      <c r="AL1599" s="1087"/>
      <c r="AM1599" s="1088"/>
      <c r="AN1599" s="1088"/>
      <c r="AO1599" s="1088"/>
      <c r="AP1599" s="1088"/>
      <c r="AQ1599" s="1088"/>
      <c r="AR1599" s="1088"/>
      <c r="AS1599" s="1088"/>
      <c r="AT1599" s="1088"/>
      <c r="AU1599" s="1089"/>
      <c r="AV1599" s="1088"/>
      <c r="AW1599" s="1088"/>
      <c r="AX1599" s="1090"/>
    </row>
    <row r="1600" spans="37:50" x14ac:dyDescent="0.25">
      <c r="AK1600" s="1086"/>
      <c r="AL1600" s="1087"/>
      <c r="AM1600" s="1088"/>
      <c r="AN1600" s="1088"/>
      <c r="AO1600" s="1088"/>
      <c r="AP1600" s="1088"/>
      <c r="AQ1600" s="1088"/>
      <c r="AR1600" s="1088"/>
      <c r="AS1600" s="1088"/>
      <c r="AT1600" s="1088"/>
      <c r="AU1600" s="1089"/>
      <c r="AV1600" s="1088"/>
      <c r="AW1600" s="1088"/>
      <c r="AX1600" s="1090"/>
    </row>
    <row r="1601" spans="37:50" x14ac:dyDescent="0.25">
      <c r="AK1601" s="1086"/>
      <c r="AL1601" s="1087"/>
      <c r="AM1601" s="1088"/>
      <c r="AN1601" s="1088"/>
      <c r="AO1601" s="1088"/>
      <c r="AP1601" s="1088"/>
      <c r="AQ1601" s="1088"/>
      <c r="AR1601" s="1088"/>
      <c r="AS1601" s="1088"/>
      <c r="AT1601" s="1088"/>
      <c r="AU1601" s="1089"/>
      <c r="AV1601" s="1088"/>
      <c r="AW1601" s="1088"/>
      <c r="AX1601" s="1090"/>
    </row>
    <row r="1602" spans="37:50" x14ac:dyDescent="0.25">
      <c r="AK1602" s="1086"/>
      <c r="AL1602" s="1087"/>
      <c r="AM1602" s="1088"/>
      <c r="AN1602" s="1088"/>
      <c r="AO1602" s="1088"/>
      <c r="AP1602" s="1088"/>
      <c r="AQ1602" s="1088"/>
      <c r="AR1602" s="1088"/>
      <c r="AS1602" s="1088"/>
      <c r="AT1602" s="1088"/>
      <c r="AU1602" s="1089"/>
      <c r="AV1602" s="1088"/>
      <c r="AW1602" s="1088"/>
      <c r="AX1602" s="1090"/>
    </row>
    <row r="1603" spans="37:50" x14ac:dyDescent="0.25">
      <c r="AK1603" s="1086"/>
      <c r="AL1603" s="1087"/>
      <c r="AM1603" s="1088"/>
      <c r="AN1603" s="1088"/>
      <c r="AO1603" s="1088"/>
      <c r="AP1603" s="1088"/>
      <c r="AQ1603" s="1088"/>
      <c r="AR1603" s="1088"/>
      <c r="AS1603" s="1088"/>
      <c r="AT1603" s="1088"/>
      <c r="AU1603" s="1089"/>
      <c r="AV1603" s="1088"/>
      <c r="AW1603" s="1088"/>
      <c r="AX1603" s="1090"/>
    </row>
    <row r="1604" spans="37:50" x14ac:dyDescent="0.25">
      <c r="AK1604" s="1086"/>
      <c r="AL1604" s="1087"/>
      <c r="AM1604" s="1088"/>
      <c r="AN1604" s="1088"/>
      <c r="AO1604" s="1088"/>
      <c r="AP1604" s="1088"/>
      <c r="AQ1604" s="1088"/>
      <c r="AR1604" s="1088"/>
      <c r="AS1604" s="1088"/>
      <c r="AT1604" s="1088"/>
      <c r="AU1604" s="1089"/>
      <c r="AV1604" s="1088"/>
      <c r="AW1604" s="1088"/>
      <c r="AX1604" s="1090"/>
    </row>
    <row r="1605" spans="37:50" x14ac:dyDescent="0.25">
      <c r="AK1605" s="1086"/>
      <c r="AL1605" s="1087"/>
      <c r="AM1605" s="1088"/>
      <c r="AN1605" s="1088"/>
      <c r="AO1605" s="1088"/>
      <c r="AP1605" s="1088"/>
      <c r="AQ1605" s="1088"/>
      <c r="AR1605" s="1088"/>
      <c r="AS1605" s="1088"/>
      <c r="AT1605" s="1088"/>
      <c r="AU1605" s="1089"/>
      <c r="AV1605" s="1088"/>
      <c r="AW1605" s="1088"/>
      <c r="AX1605" s="1090"/>
    </row>
    <row r="1606" spans="37:50" x14ac:dyDescent="0.25">
      <c r="AK1606" s="1086"/>
      <c r="AL1606" s="1087"/>
      <c r="AM1606" s="1088"/>
      <c r="AN1606" s="1088"/>
      <c r="AO1606" s="1088"/>
      <c r="AP1606" s="1088"/>
      <c r="AQ1606" s="1088"/>
      <c r="AR1606" s="1088"/>
      <c r="AS1606" s="1088"/>
      <c r="AT1606" s="1088"/>
      <c r="AU1606" s="1089"/>
      <c r="AV1606" s="1088"/>
      <c r="AW1606" s="1088"/>
      <c r="AX1606" s="1090"/>
    </row>
    <row r="1607" spans="37:50" x14ac:dyDescent="0.25">
      <c r="AK1607" s="1086"/>
      <c r="AL1607" s="1087"/>
      <c r="AM1607" s="1088"/>
      <c r="AN1607" s="1088"/>
      <c r="AO1607" s="1088"/>
      <c r="AP1607" s="1088"/>
      <c r="AQ1607" s="1088"/>
      <c r="AR1607" s="1088"/>
      <c r="AS1607" s="1088"/>
      <c r="AT1607" s="1088"/>
      <c r="AU1607" s="1089"/>
      <c r="AV1607" s="1088"/>
      <c r="AW1607" s="1088"/>
      <c r="AX1607" s="1090"/>
    </row>
    <row r="1608" spans="37:50" x14ac:dyDescent="0.25">
      <c r="AK1608" s="1086"/>
      <c r="AL1608" s="1087"/>
      <c r="AM1608" s="1088"/>
      <c r="AN1608" s="1088"/>
      <c r="AO1608" s="1088"/>
      <c r="AP1608" s="1088"/>
      <c r="AQ1608" s="1088"/>
      <c r="AR1608" s="1088"/>
      <c r="AS1608" s="1088"/>
      <c r="AT1608" s="1088"/>
      <c r="AU1608" s="1089"/>
      <c r="AV1608" s="1088"/>
      <c r="AW1608" s="1088"/>
      <c r="AX1608" s="1090"/>
    </row>
    <row r="1609" spans="37:50" x14ac:dyDescent="0.25">
      <c r="AK1609" s="1086"/>
      <c r="AL1609" s="1087"/>
      <c r="AM1609" s="1088"/>
      <c r="AN1609" s="1088"/>
      <c r="AO1609" s="1088"/>
      <c r="AP1609" s="1088"/>
      <c r="AQ1609" s="1088"/>
      <c r="AR1609" s="1088"/>
      <c r="AS1609" s="1088"/>
      <c r="AT1609" s="1088"/>
      <c r="AU1609" s="1089"/>
      <c r="AV1609" s="1088"/>
      <c r="AW1609" s="1088"/>
      <c r="AX1609" s="1090"/>
    </row>
    <row r="1610" spans="37:50" x14ac:dyDescent="0.25">
      <c r="AK1610" s="1086"/>
      <c r="AL1610" s="1087"/>
      <c r="AM1610" s="1088"/>
      <c r="AN1610" s="1088"/>
      <c r="AO1610" s="1088"/>
      <c r="AP1610" s="1088"/>
      <c r="AQ1610" s="1088"/>
      <c r="AR1610" s="1088"/>
      <c r="AS1610" s="1088"/>
      <c r="AT1610" s="1088"/>
      <c r="AU1610" s="1089"/>
      <c r="AV1610" s="1088"/>
      <c r="AW1610" s="1088"/>
      <c r="AX1610" s="1090"/>
    </row>
    <row r="1611" spans="37:50" x14ac:dyDescent="0.25">
      <c r="AK1611" s="1086"/>
      <c r="AL1611" s="1087"/>
      <c r="AM1611" s="1088"/>
      <c r="AN1611" s="1088"/>
      <c r="AO1611" s="1088"/>
      <c r="AP1611" s="1088"/>
      <c r="AQ1611" s="1088"/>
      <c r="AR1611" s="1088"/>
      <c r="AS1611" s="1088"/>
      <c r="AT1611" s="1088"/>
      <c r="AU1611" s="1089"/>
      <c r="AV1611" s="1088"/>
      <c r="AW1611" s="1088"/>
      <c r="AX1611" s="1090"/>
    </row>
    <row r="1612" spans="37:50" x14ac:dyDescent="0.25">
      <c r="AK1612" s="1086"/>
      <c r="AL1612" s="1087"/>
      <c r="AM1612" s="1088"/>
      <c r="AN1612" s="1088"/>
      <c r="AO1612" s="1088"/>
      <c r="AP1612" s="1088"/>
      <c r="AQ1612" s="1088"/>
      <c r="AR1612" s="1088"/>
      <c r="AS1612" s="1088"/>
      <c r="AT1612" s="1088"/>
      <c r="AU1612" s="1089"/>
      <c r="AV1612" s="1088"/>
      <c r="AW1612" s="1088"/>
      <c r="AX1612" s="1090"/>
    </row>
    <row r="1613" spans="37:50" x14ac:dyDescent="0.25">
      <c r="AK1613" s="1086"/>
      <c r="AL1613" s="1087"/>
      <c r="AM1613" s="1088"/>
      <c r="AN1613" s="1088"/>
      <c r="AO1613" s="1088"/>
      <c r="AP1613" s="1088"/>
      <c r="AQ1613" s="1088"/>
      <c r="AR1613" s="1088"/>
      <c r="AS1613" s="1088"/>
      <c r="AT1613" s="1088"/>
      <c r="AU1613" s="1089"/>
      <c r="AV1613" s="1088"/>
      <c r="AW1613" s="1088"/>
      <c r="AX1613" s="1090"/>
    </row>
    <row r="1614" spans="37:50" x14ac:dyDescent="0.25">
      <c r="AK1614" s="1086"/>
      <c r="AL1614" s="1087"/>
      <c r="AM1614" s="1088"/>
      <c r="AN1614" s="1088"/>
      <c r="AO1614" s="1088"/>
      <c r="AP1614" s="1088"/>
      <c r="AQ1614" s="1088"/>
      <c r="AR1614" s="1088"/>
      <c r="AS1614" s="1088"/>
      <c r="AT1614" s="1088"/>
      <c r="AU1614" s="1089"/>
      <c r="AV1614" s="1088"/>
      <c r="AW1614" s="1088"/>
      <c r="AX1614" s="1090"/>
    </row>
    <row r="1615" spans="37:50" x14ac:dyDescent="0.25">
      <c r="AK1615" s="1086"/>
      <c r="AL1615" s="1087"/>
      <c r="AM1615" s="1088"/>
      <c r="AN1615" s="1088"/>
      <c r="AO1615" s="1088"/>
      <c r="AP1615" s="1088"/>
      <c r="AQ1615" s="1088"/>
      <c r="AR1615" s="1088"/>
      <c r="AS1615" s="1088"/>
      <c r="AT1615" s="1088"/>
      <c r="AU1615" s="1089"/>
      <c r="AV1615" s="1088"/>
      <c r="AW1615" s="1088"/>
      <c r="AX1615" s="1090"/>
    </row>
    <row r="1616" spans="37:50" x14ac:dyDescent="0.25">
      <c r="AK1616" s="1086"/>
      <c r="AL1616" s="1087"/>
      <c r="AM1616" s="1088"/>
      <c r="AN1616" s="1088"/>
      <c r="AO1616" s="1088"/>
      <c r="AP1616" s="1088"/>
      <c r="AQ1616" s="1088"/>
      <c r="AR1616" s="1088"/>
      <c r="AS1616" s="1088"/>
      <c r="AT1616" s="1088"/>
      <c r="AU1616" s="1089"/>
      <c r="AV1616" s="1088"/>
      <c r="AW1616" s="1088"/>
      <c r="AX1616" s="1090"/>
    </row>
    <row r="1617" spans="37:50" x14ac:dyDescent="0.25">
      <c r="AK1617" s="1086"/>
      <c r="AL1617" s="1087"/>
      <c r="AM1617" s="1088"/>
      <c r="AN1617" s="1088"/>
      <c r="AO1617" s="1088"/>
      <c r="AP1617" s="1088"/>
      <c r="AQ1617" s="1088"/>
      <c r="AR1617" s="1088"/>
      <c r="AS1617" s="1088"/>
      <c r="AT1617" s="1088"/>
      <c r="AU1617" s="1089"/>
      <c r="AV1617" s="1088"/>
      <c r="AW1617" s="1088"/>
      <c r="AX1617" s="1090"/>
    </row>
    <row r="1618" spans="37:50" x14ac:dyDescent="0.25">
      <c r="AK1618" s="1086"/>
      <c r="AL1618" s="1087"/>
      <c r="AM1618" s="1088"/>
      <c r="AN1618" s="1088"/>
      <c r="AO1618" s="1088"/>
      <c r="AP1618" s="1088"/>
      <c r="AQ1618" s="1088"/>
      <c r="AR1618" s="1088"/>
      <c r="AS1618" s="1088"/>
      <c r="AT1618" s="1088"/>
      <c r="AU1618" s="1089"/>
      <c r="AV1618" s="1088"/>
      <c r="AW1618" s="1088"/>
      <c r="AX1618" s="1090"/>
    </row>
    <row r="1619" spans="37:50" x14ac:dyDescent="0.25">
      <c r="AK1619" s="1086"/>
      <c r="AL1619" s="1087"/>
      <c r="AM1619" s="1088"/>
      <c r="AN1619" s="1088"/>
      <c r="AO1619" s="1088"/>
      <c r="AP1619" s="1088"/>
      <c r="AQ1619" s="1088"/>
      <c r="AR1619" s="1088"/>
      <c r="AS1619" s="1088"/>
      <c r="AT1619" s="1088"/>
      <c r="AU1619" s="1089"/>
      <c r="AV1619" s="1088"/>
      <c r="AW1619" s="1088"/>
      <c r="AX1619" s="1090"/>
    </row>
    <row r="1620" spans="37:50" x14ac:dyDescent="0.25">
      <c r="AK1620" s="1086"/>
      <c r="AL1620" s="1087"/>
      <c r="AM1620" s="1088"/>
      <c r="AN1620" s="1088"/>
      <c r="AO1620" s="1088"/>
      <c r="AP1620" s="1088"/>
      <c r="AQ1620" s="1088"/>
      <c r="AR1620" s="1088"/>
      <c r="AS1620" s="1088"/>
      <c r="AT1620" s="1088"/>
      <c r="AU1620" s="1089"/>
      <c r="AV1620" s="1088"/>
      <c r="AW1620" s="1088"/>
      <c r="AX1620" s="1090"/>
    </row>
    <row r="1621" spans="37:50" x14ac:dyDescent="0.25">
      <c r="AK1621" s="1086"/>
      <c r="AL1621" s="1087"/>
      <c r="AM1621" s="1088"/>
      <c r="AN1621" s="1088"/>
      <c r="AO1621" s="1088"/>
      <c r="AP1621" s="1088"/>
      <c r="AQ1621" s="1088"/>
      <c r="AR1621" s="1088"/>
      <c r="AS1621" s="1088"/>
      <c r="AT1621" s="1088"/>
      <c r="AU1621" s="1089"/>
      <c r="AV1621" s="1088"/>
      <c r="AW1621" s="1088"/>
      <c r="AX1621" s="1090"/>
    </row>
    <row r="1622" spans="37:50" x14ac:dyDescent="0.25">
      <c r="AK1622" s="1086"/>
      <c r="AL1622" s="1087"/>
      <c r="AM1622" s="1088"/>
      <c r="AN1622" s="1088"/>
      <c r="AO1622" s="1088"/>
      <c r="AP1622" s="1088"/>
      <c r="AQ1622" s="1088"/>
      <c r="AR1622" s="1088"/>
      <c r="AS1622" s="1088"/>
      <c r="AT1622" s="1088"/>
      <c r="AU1622" s="1089"/>
      <c r="AV1622" s="1088"/>
      <c r="AW1622" s="1088"/>
      <c r="AX1622" s="1090"/>
    </row>
    <row r="1623" spans="37:50" x14ac:dyDescent="0.25">
      <c r="AK1623" s="1086"/>
      <c r="AL1623" s="1087"/>
      <c r="AM1623" s="1088"/>
      <c r="AN1623" s="1088"/>
      <c r="AO1623" s="1088"/>
      <c r="AP1623" s="1088"/>
      <c r="AQ1623" s="1088"/>
      <c r="AR1623" s="1088"/>
      <c r="AS1623" s="1088"/>
      <c r="AT1623" s="1088"/>
      <c r="AU1623" s="1089"/>
      <c r="AV1623" s="1088"/>
      <c r="AW1623" s="1088"/>
      <c r="AX1623" s="1090"/>
    </row>
    <row r="1624" spans="37:50" x14ac:dyDescent="0.25">
      <c r="AK1624" s="1086"/>
      <c r="AL1624" s="1087"/>
      <c r="AM1624" s="1088"/>
      <c r="AN1624" s="1088"/>
      <c r="AO1624" s="1088"/>
      <c r="AP1624" s="1088"/>
      <c r="AQ1624" s="1088"/>
      <c r="AR1624" s="1088"/>
      <c r="AS1624" s="1088"/>
      <c r="AT1624" s="1088"/>
      <c r="AU1624" s="1089"/>
      <c r="AV1624" s="1088"/>
      <c r="AW1624" s="1088"/>
      <c r="AX1624" s="1090"/>
    </row>
    <row r="1625" spans="37:50" x14ac:dyDescent="0.25">
      <c r="AK1625" s="1086"/>
      <c r="AL1625" s="1087"/>
      <c r="AM1625" s="1088"/>
      <c r="AN1625" s="1088"/>
      <c r="AO1625" s="1088"/>
      <c r="AP1625" s="1088"/>
      <c r="AQ1625" s="1088"/>
      <c r="AR1625" s="1088"/>
      <c r="AS1625" s="1088"/>
      <c r="AT1625" s="1088"/>
      <c r="AU1625" s="1089"/>
      <c r="AV1625" s="1088"/>
      <c r="AW1625" s="1088"/>
      <c r="AX1625" s="1090"/>
    </row>
    <row r="1626" spans="37:50" x14ac:dyDescent="0.25">
      <c r="AK1626" s="1086"/>
      <c r="AL1626" s="1087"/>
      <c r="AM1626" s="1088"/>
      <c r="AN1626" s="1088"/>
      <c r="AO1626" s="1088"/>
      <c r="AP1626" s="1088"/>
      <c r="AQ1626" s="1088"/>
      <c r="AR1626" s="1088"/>
      <c r="AS1626" s="1088"/>
      <c r="AT1626" s="1088"/>
      <c r="AU1626" s="1089"/>
      <c r="AV1626" s="1088"/>
      <c r="AW1626" s="1088"/>
      <c r="AX1626" s="1090"/>
    </row>
    <row r="1627" spans="37:50" x14ac:dyDescent="0.25">
      <c r="AK1627" s="1086"/>
      <c r="AL1627" s="1087"/>
      <c r="AM1627" s="1088"/>
      <c r="AN1627" s="1088"/>
      <c r="AO1627" s="1088"/>
      <c r="AP1627" s="1088"/>
      <c r="AQ1627" s="1088"/>
      <c r="AR1627" s="1088"/>
      <c r="AS1627" s="1088"/>
      <c r="AT1627" s="1088"/>
      <c r="AU1627" s="1089"/>
      <c r="AV1627" s="1088"/>
      <c r="AW1627" s="1088"/>
      <c r="AX1627" s="1090"/>
    </row>
    <row r="1628" spans="37:50" x14ac:dyDescent="0.25">
      <c r="AK1628" s="1086"/>
      <c r="AL1628" s="1087"/>
      <c r="AM1628" s="1088"/>
      <c r="AN1628" s="1088"/>
      <c r="AO1628" s="1088"/>
      <c r="AP1628" s="1088"/>
      <c r="AQ1628" s="1088"/>
      <c r="AR1628" s="1088"/>
      <c r="AS1628" s="1088"/>
      <c r="AT1628" s="1088"/>
      <c r="AU1628" s="1089"/>
      <c r="AV1628" s="1088"/>
      <c r="AW1628" s="1088"/>
      <c r="AX1628" s="1090"/>
    </row>
    <row r="1629" spans="37:50" x14ac:dyDescent="0.25">
      <c r="AK1629" s="1086"/>
      <c r="AL1629" s="1087"/>
      <c r="AM1629" s="1088"/>
      <c r="AN1629" s="1088"/>
      <c r="AO1629" s="1088"/>
      <c r="AP1629" s="1088"/>
      <c r="AQ1629" s="1088"/>
      <c r="AR1629" s="1088"/>
      <c r="AS1629" s="1088"/>
      <c r="AT1629" s="1088"/>
      <c r="AU1629" s="1089"/>
      <c r="AV1629" s="1088"/>
      <c r="AW1629" s="1088"/>
      <c r="AX1629" s="1090"/>
    </row>
    <row r="1630" spans="37:50" x14ac:dyDescent="0.25">
      <c r="AK1630" s="1086"/>
      <c r="AL1630" s="1087"/>
      <c r="AM1630" s="1088"/>
      <c r="AN1630" s="1088"/>
      <c r="AO1630" s="1088"/>
      <c r="AP1630" s="1088"/>
      <c r="AQ1630" s="1088"/>
      <c r="AR1630" s="1088"/>
      <c r="AS1630" s="1088"/>
      <c r="AT1630" s="1088"/>
      <c r="AU1630" s="1089"/>
      <c r="AV1630" s="1088"/>
      <c r="AW1630" s="1088"/>
      <c r="AX1630" s="1090"/>
    </row>
    <row r="1631" spans="37:50" x14ac:dyDescent="0.25">
      <c r="AK1631" s="1086"/>
      <c r="AL1631" s="1087"/>
      <c r="AM1631" s="1088"/>
      <c r="AN1631" s="1088"/>
      <c r="AO1631" s="1088"/>
      <c r="AP1631" s="1088"/>
      <c r="AQ1631" s="1088"/>
      <c r="AR1631" s="1088"/>
      <c r="AS1631" s="1088"/>
      <c r="AT1631" s="1088"/>
      <c r="AU1631" s="1089"/>
      <c r="AV1631" s="1088"/>
      <c r="AW1631" s="1088"/>
      <c r="AX1631" s="1090"/>
    </row>
    <row r="1632" spans="37:50" x14ac:dyDescent="0.25">
      <c r="AK1632" s="1086"/>
      <c r="AL1632" s="1087"/>
      <c r="AM1632" s="1088"/>
      <c r="AN1632" s="1088"/>
      <c r="AO1632" s="1088"/>
      <c r="AP1632" s="1088"/>
      <c r="AQ1632" s="1088"/>
      <c r="AR1632" s="1088"/>
      <c r="AS1632" s="1088"/>
      <c r="AT1632" s="1088"/>
      <c r="AU1632" s="1089"/>
      <c r="AV1632" s="1088"/>
      <c r="AW1632" s="1088"/>
      <c r="AX1632" s="1090"/>
    </row>
    <row r="1633" spans="37:50" x14ac:dyDescent="0.25">
      <c r="AK1633" s="1086"/>
      <c r="AL1633" s="1087"/>
      <c r="AM1633" s="1088"/>
      <c r="AN1633" s="1088"/>
      <c r="AO1633" s="1088"/>
      <c r="AP1633" s="1088"/>
      <c r="AQ1633" s="1088"/>
      <c r="AR1633" s="1088"/>
      <c r="AS1633" s="1088"/>
      <c r="AT1633" s="1088"/>
      <c r="AU1633" s="1089"/>
      <c r="AV1633" s="1088"/>
      <c r="AW1633" s="1088"/>
      <c r="AX1633" s="1090"/>
    </row>
    <row r="1634" spans="37:50" x14ac:dyDescent="0.25">
      <c r="AK1634" s="1086"/>
      <c r="AL1634" s="1087"/>
      <c r="AM1634" s="1088"/>
      <c r="AN1634" s="1088"/>
      <c r="AO1634" s="1088"/>
      <c r="AP1634" s="1088"/>
      <c r="AQ1634" s="1088"/>
      <c r="AR1634" s="1088"/>
      <c r="AS1634" s="1088"/>
      <c r="AT1634" s="1088"/>
      <c r="AU1634" s="1089"/>
      <c r="AV1634" s="1088"/>
      <c r="AW1634" s="1088"/>
      <c r="AX1634" s="1090"/>
    </row>
    <row r="1635" spans="37:50" x14ac:dyDescent="0.25">
      <c r="AK1635" s="1086"/>
      <c r="AL1635" s="1087"/>
      <c r="AM1635" s="1088"/>
      <c r="AN1635" s="1088"/>
      <c r="AO1635" s="1088"/>
      <c r="AP1635" s="1088"/>
      <c r="AQ1635" s="1088"/>
      <c r="AR1635" s="1088"/>
      <c r="AS1635" s="1088"/>
      <c r="AT1635" s="1088"/>
      <c r="AU1635" s="1089"/>
      <c r="AV1635" s="1088"/>
      <c r="AW1635" s="1088"/>
      <c r="AX1635" s="1090"/>
    </row>
    <row r="1636" spans="37:50" x14ac:dyDescent="0.25">
      <c r="AK1636" s="1086"/>
      <c r="AL1636" s="1087"/>
      <c r="AM1636" s="1088"/>
      <c r="AN1636" s="1088"/>
      <c r="AO1636" s="1088"/>
      <c r="AP1636" s="1088"/>
      <c r="AQ1636" s="1088"/>
      <c r="AR1636" s="1088"/>
      <c r="AS1636" s="1088"/>
      <c r="AT1636" s="1088"/>
      <c r="AU1636" s="1089"/>
      <c r="AV1636" s="1088"/>
      <c r="AW1636" s="1088"/>
      <c r="AX1636" s="1090"/>
    </row>
    <row r="1637" spans="37:50" x14ac:dyDescent="0.25">
      <c r="AK1637" s="1086"/>
      <c r="AL1637" s="1087"/>
      <c r="AM1637" s="1088"/>
      <c r="AN1637" s="1088"/>
      <c r="AO1637" s="1088"/>
      <c r="AP1637" s="1088"/>
      <c r="AQ1637" s="1088"/>
      <c r="AR1637" s="1088"/>
      <c r="AS1637" s="1088"/>
      <c r="AT1637" s="1088"/>
      <c r="AU1637" s="1089"/>
      <c r="AV1637" s="1088"/>
      <c r="AW1637" s="1088"/>
      <c r="AX1637" s="1090"/>
    </row>
    <row r="1638" spans="37:50" x14ac:dyDescent="0.25">
      <c r="AK1638" s="1086"/>
      <c r="AL1638" s="1087"/>
      <c r="AM1638" s="1088"/>
      <c r="AN1638" s="1088"/>
      <c r="AO1638" s="1088"/>
      <c r="AP1638" s="1088"/>
      <c r="AQ1638" s="1088"/>
      <c r="AR1638" s="1088"/>
      <c r="AS1638" s="1088"/>
      <c r="AT1638" s="1088"/>
      <c r="AU1638" s="1089"/>
      <c r="AV1638" s="1088"/>
      <c r="AW1638" s="1088"/>
      <c r="AX1638" s="1090"/>
    </row>
    <row r="1639" spans="37:50" x14ac:dyDescent="0.25">
      <c r="AK1639" s="1086"/>
      <c r="AL1639" s="1087"/>
      <c r="AM1639" s="1088"/>
      <c r="AN1639" s="1088"/>
      <c r="AO1639" s="1088"/>
      <c r="AP1639" s="1088"/>
      <c r="AQ1639" s="1088"/>
      <c r="AR1639" s="1088"/>
      <c r="AS1639" s="1088"/>
      <c r="AT1639" s="1088"/>
      <c r="AU1639" s="1089"/>
      <c r="AV1639" s="1088"/>
      <c r="AW1639" s="1088"/>
      <c r="AX1639" s="1090"/>
    </row>
    <row r="1640" spans="37:50" x14ac:dyDescent="0.25">
      <c r="AK1640" s="1086"/>
      <c r="AL1640" s="1087"/>
      <c r="AM1640" s="1088"/>
      <c r="AN1640" s="1088"/>
      <c r="AO1640" s="1088"/>
      <c r="AP1640" s="1088"/>
      <c r="AQ1640" s="1088"/>
      <c r="AR1640" s="1088"/>
      <c r="AS1640" s="1088"/>
      <c r="AT1640" s="1088"/>
      <c r="AU1640" s="1089"/>
      <c r="AV1640" s="1088"/>
      <c r="AW1640" s="1088"/>
      <c r="AX1640" s="1090"/>
    </row>
    <row r="1641" spans="37:50" x14ac:dyDescent="0.25">
      <c r="AK1641" s="1086"/>
      <c r="AL1641" s="1087"/>
      <c r="AM1641" s="1088"/>
      <c r="AN1641" s="1088"/>
      <c r="AO1641" s="1088"/>
      <c r="AP1641" s="1088"/>
      <c r="AQ1641" s="1088"/>
      <c r="AR1641" s="1088"/>
      <c r="AS1641" s="1088"/>
      <c r="AT1641" s="1088"/>
      <c r="AU1641" s="1089"/>
      <c r="AV1641" s="1088"/>
      <c r="AW1641" s="1088"/>
      <c r="AX1641" s="1090"/>
    </row>
    <row r="1642" spans="37:50" x14ac:dyDescent="0.25">
      <c r="AK1642" s="1086"/>
      <c r="AL1642" s="1087"/>
      <c r="AM1642" s="1088"/>
      <c r="AN1642" s="1088"/>
      <c r="AO1642" s="1088"/>
      <c r="AP1642" s="1088"/>
      <c r="AQ1642" s="1088"/>
      <c r="AR1642" s="1088"/>
      <c r="AS1642" s="1088"/>
      <c r="AT1642" s="1088"/>
      <c r="AU1642" s="1089"/>
      <c r="AV1642" s="1088"/>
      <c r="AW1642" s="1088"/>
      <c r="AX1642" s="1090"/>
    </row>
    <row r="1643" spans="37:50" x14ac:dyDescent="0.25">
      <c r="AK1643" s="1086"/>
      <c r="AL1643" s="1087"/>
      <c r="AM1643" s="1088"/>
      <c r="AN1643" s="1088"/>
      <c r="AO1643" s="1088"/>
      <c r="AP1643" s="1088"/>
      <c r="AQ1643" s="1088"/>
      <c r="AR1643" s="1088"/>
      <c r="AS1643" s="1088"/>
      <c r="AT1643" s="1088"/>
      <c r="AU1643" s="1089"/>
      <c r="AV1643" s="1088"/>
      <c r="AW1643" s="1088"/>
      <c r="AX1643" s="1090"/>
    </row>
    <row r="1644" spans="37:50" x14ac:dyDescent="0.25">
      <c r="AK1644" s="1086"/>
      <c r="AL1644" s="1087"/>
      <c r="AM1644" s="1088"/>
      <c r="AN1644" s="1088"/>
      <c r="AO1644" s="1088"/>
      <c r="AP1644" s="1088"/>
      <c r="AQ1644" s="1088"/>
      <c r="AR1644" s="1088"/>
      <c r="AS1644" s="1088"/>
      <c r="AT1644" s="1088"/>
      <c r="AU1644" s="1089"/>
      <c r="AV1644" s="1088"/>
      <c r="AW1644" s="1088"/>
      <c r="AX1644" s="1090"/>
    </row>
    <row r="1645" spans="37:50" x14ac:dyDescent="0.25">
      <c r="AK1645" s="1086"/>
      <c r="AL1645" s="1087"/>
      <c r="AM1645" s="1088"/>
      <c r="AN1645" s="1088"/>
      <c r="AO1645" s="1088"/>
      <c r="AP1645" s="1088"/>
      <c r="AQ1645" s="1088"/>
      <c r="AR1645" s="1088"/>
      <c r="AS1645" s="1088"/>
      <c r="AT1645" s="1088"/>
      <c r="AU1645" s="1089"/>
      <c r="AV1645" s="1088"/>
      <c r="AW1645" s="1088"/>
      <c r="AX1645" s="1090"/>
    </row>
    <row r="1646" spans="37:50" x14ac:dyDescent="0.25">
      <c r="AK1646" s="1086"/>
      <c r="AL1646" s="1087"/>
      <c r="AM1646" s="1088"/>
      <c r="AN1646" s="1088"/>
      <c r="AO1646" s="1088"/>
      <c r="AP1646" s="1088"/>
      <c r="AQ1646" s="1088"/>
      <c r="AR1646" s="1088"/>
      <c r="AS1646" s="1088"/>
      <c r="AT1646" s="1088"/>
      <c r="AU1646" s="1089"/>
      <c r="AV1646" s="1088"/>
      <c r="AW1646" s="1088"/>
      <c r="AX1646" s="1090"/>
    </row>
    <row r="1647" spans="37:50" x14ac:dyDescent="0.25">
      <c r="AK1647" s="1086"/>
      <c r="AL1647" s="1087"/>
      <c r="AM1647" s="1088"/>
      <c r="AN1647" s="1088"/>
      <c r="AO1647" s="1088"/>
      <c r="AP1647" s="1088"/>
      <c r="AQ1647" s="1088"/>
      <c r="AR1647" s="1088"/>
      <c r="AS1647" s="1088"/>
      <c r="AT1647" s="1088"/>
      <c r="AU1647" s="1089"/>
      <c r="AV1647" s="1088"/>
      <c r="AW1647" s="1088"/>
      <c r="AX1647" s="1090"/>
    </row>
    <row r="1648" spans="37:50" x14ac:dyDescent="0.25">
      <c r="AK1648" s="1086"/>
      <c r="AL1648" s="1087"/>
      <c r="AM1648" s="1088"/>
      <c r="AN1648" s="1088"/>
      <c r="AO1648" s="1088"/>
      <c r="AP1648" s="1088"/>
      <c r="AQ1648" s="1088"/>
      <c r="AR1648" s="1088"/>
      <c r="AS1648" s="1088"/>
      <c r="AT1648" s="1088"/>
      <c r="AU1648" s="1089"/>
      <c r="AV1648" s="1088"/>
      <c r="AW1648" s="1088"/>
      <c r="AX1648" s="1090"/>
    </row>
    <row r="1649" spans="37:50" x14ac:dyDescent="0.25">
      <c r="AK1649" s="1086"/>
      <c r="AL1649" s="1087"/>
      <c r="AM1649" s="1088"/>
      <c r="AN1649" s="1088"/>
      <c r="AO1649" s="1088"/>
      <c r="AP1649" s="1088"/>
      <c r="AQ1649" s="1088"/>
      <c r="AR1649" s="1088"/>
      <c r="AS1649" s="1088"/>
      <c r="AT1649" s="1088"/>
      <c r="AU1649" s="1089"/>
      <c r="AV1649" s="1088"/>
      <c r="AW1649" s="1088"/>
      <c r="AX1649" s="1090"/>
    </row>
    <row r="1650" spans="37:50" x14ac:dyDescent="0.25">
      <c r="AK1650" s="1086"/>
      <c r="AL1650" s="1087"/>
      <c r="AM1650" s="1088"/>
      <c r="AN1650" s="1088"/>
      <c r="AO1650" s="1088"/>
      <c r="AP1650" s="1088"/>
      <c r="AQ1650" s="1088"/>
      <c r="AR1650" s="1088"/>
      <c r="AS1650" s="1088"/>
      <c r="AT1650" s="1088"/>
      <c r="AU1650" s="1089"/>
      <c r="AV1650" s="1088"/>
      <c r="AW1650" s="1088"/>
      <c r="AX1650" s="1090"/>
    </row>
    <row r="1651" spans="37:50" x14ac:dyDescent="0.25">
      <c r="AK1651" s="1086"/>
      <c r="AL1651" s="1087"/>
      <c r="AM1651" s="1088"/>
      <c r="AN1651" s="1088"/>
      <c r="AO1651" s="1088"/>
      <c r="AP1651" s="1088"/>
      <c r="AQ1651" s="1088"/>
      <c r="AR1651" s="1088"/>
      <c r="AS1651" s="1088"/>
      <c r="AT1651" s="1088"/>
      <c r="AU1651" s="1089"/>
      <c r="AV1651" s="1088"/>
      <c r="AW1651" s="1088"/>
      <c r="AX1651" s="1090"/>
    </row>
    <row r="1652" spans="37:50" x14ac:dyDescent="0.25">
      <c r="AK1652" s="1086"/>
      <c r="AL1652" s="1087"/>
      <c r="AM1652" s="1088"/>
      <c r="AN1652" s="1088"/>
      <c r="AO1652" s="1088"/>
      <c r="AP1652" s="1088"/>
      <c r="AQ1652" s="1088"/>
      <c r="AR1652" s="1088"/>
      <c r="AS1652" s="1088"/>
      <c r="AT1652" s="1088"/>
      <c r="AU1652" s="1089"/>
      <c r="AV1652" s="1088"/>
      <c r="AW1652" s="1088"/>
      <c r="AX1652" s="1090"/>
    </row>
    <row r="1653" spans="37:50" x14ac:dyDescent="0.25">
      <c r="AK1653" s="1086"/>
      <c r="AL1653" s="1087"/>
      <c r="AM1653" s="1088"/>
      <c r="AN1653" s="1088"/>
      <c r="AO1653" s="1088"/>
      <c r="AP1653" s="1088"/>
      <c r="AQ1653" s="1088"/>
      <c r="AR1653" s="1088"/>
      <c r="AS1653" s="1088"/>
      <c r="AT1653" s="1088"/>
      <c r="AU1653" s="1089"/>
      <c r="AV1653" s="1088"/>
      <c r="AW1653" s="1088"/>
      <c r="AX1653" s="1090"/>
    </row>
    <row r="1654" spans="37:50" x14ac:dyDescent="0.25">
      <c r="AK1654" s="1086"/>
      <c r="AL1654" s="1087"/>
      <c r="AM1654" s="1088"/>
      <c r="AN1654" s="1088"/>
      <c r="AO1654" s="1088"/>
      <c r="AP1654" s="1088"/>
      <c r="AQ1654" s="1088"/>
      <c r="AR1654" s="1088"/>
      <c r="AS1654" s="1088"/>
      <c r="AT1654" s="1088"/>
      <c r="AU1654" s="1089"/>
      <c r="AV1654" s="1088"/>
      <c r="AW1654" s="1088"/>
      <c r="AX1654" s="1090"/>
    </row>
    <row r="1655" spans="37:50" x14ac:dyDescent="0.25">
      <c r="AK1655" s="1086"/>
      <c r="AL1655" s="1087"/>
      <c r="AM1655" s="1088"/>
      <c r="AN1655" s="1088"/>
      <c r="AO1655" s="1088"/>
      <c r="AP1655" s="1088"/>
      <c r="AQ1655" s="1088"/>
      <c r="AR1655" s="1088"/>
      <c r="AS1655" s="1088"/>
      <c r="AT1655" s="1088"/>
      <c r="AU1655" s="1089"/>
      <c r="AV1655" s="1088"/>
      <c r="AW1655" s="1088"/>
      <c r="AX1655" s="1090"/>
    </row>
    <row r="1656" spans="37:50" x14ac:dyDescent="0.25">
      <c r="AK1656" s="1086"/>
      <c r="AL1656" s="1087"/>
      <c r="AM1656" s="1088"/>
      <c r="AN1656" s="1088"/>
      <c r="AO1656" s="1088"/>
      <c r="AP1656" s="1088"/>
      <c r="AQ1656" s="1088"/>
      <c r="AR1656" s="1088"/>
      <c r="AS1656" s="1088"/>
      <c r="AT1656" s="1088"/>
      <c r="AU1656" s="1089"/>
      <c r="AV1656" s="1088"/>
      <c r="AW1656" s="1088"/>
      <c r="AX1656" s="1090"/>
    </row>
    <row r="1657" spans="37:50" x14ac:dyDescent="0.25">
      <c r="AK1657" s="1086"/>
      <c r="AL1657" s="1087"/>
      <c r="AM1657" s="1088"/>
      <c r="AN1657" s="1088"/>
      <c r="AO1657" s="1088"/>
      <c r="AP1657" s="1088"/>
      <c r="AQ1657" s="1088"/>
      <c r="AR1657" s="1088"/>
      <c r="AS1657" s="1088"/>
      <c r="AT1657" s="1088"/>
      <c r="AU1657" s="1089"/>
      <c r="AV1657" s="1088"/>
      <c r="AW1657" s="1088"/>
      <c r="AX1657" s="1090"/>
    </row>
    <row r="1658" spans="37:50" x14ac:dyDescent="0.25">
      <c r="AK1658" s="1086"/>
      <c r="AL1658" s="1087"/>
      <c r="AM1658" s="1088"/>
      <c r="AN1658" s="1088"/>
      <c r="AO1658" s="1088"/>
      <c r="AP1658" s="1088"/>
      <c r="AQ1658" s="1088"/>
      <c r="AR1658" s="1088"/>
      <c r="AS1658" s="1088"/>
      <c r="AT1658" s="1088"/>
      <c r="AU1658" s="1089"/>
      <c r="AV1658" s="1088"/>
      <c r="AW1658" s="1088"/>
      <c r="AX1658" s="1090"/>
    </row>
    <row r="1659" spans="37:50" x14ac:dyDescent="0.25">
      <c r="AK1659" s="1086"/>
      <c r="AL1659" s="1087"/>
      <c r="AM1659" s="1088"/>
      <c r="AN1659" s="1088"/>
      <c r="AO1659" s="1088"/>
      <c r="AP1659" s="1088"/>
      <c r="AQ1659" s="1088"/>
      <c r="AR1659" s="1088"/>
      <c r="AS1659" s="1088"/>
      <c r="AT1659" s="1088"/>
      <c r="AU1659" s="1089"/>
      <c r="AV1659" s="1088"/>
      <c r="AW1659" s="1088"/>
      <c r="AX1659" s="1090"/>
    </row>
    <row r="1660" spans="37:50" x14ac:dyDescent="0.25">
      <c r="AK1660" s="1086"/>
      <c r="AL1660" s="1087"/>
      <c r="AM1660" s="1088"/>
      <c r="AN1660" s="1088"/>
      <c r="AO1660" s="1088"/>
      <c r="AP1660" s="1088"/>
      <c r="AQ1660" s="1088"/>
      <c r="AR1660" s="1088"/>
      <c r="AS1660" s="1088"/>
      <c r="AT1660" s="1088"/>
      <c r="AU1660" s="1089"/>
      <c r="AV1660" s="1088"/>
      <c r="AW1660" s="1088"/>
      <c r="AX1660" s="1090"/>
    </row>
    <row r="1661" spans="37:50" x14ac:dyDescent="0.25">
      <c r="AK1661" s="1086"/>
      <c r="AL1661" s="1087"/>
      <c r="AM1661" s="1088"/>
      <c r="AN1661" s="1088"/>
      <c r="AO1661" s="1088"/>
      <c r="AP1661" s="1088"/>
      <c r="AQ1661" s="1088"/>
      <c r="AR1661" s="1088"/>
      <c r="AS1661" s="1088"/>
      <c r="AT1661" s="1088"/>
      <c r="AU1661" s="1089"/>
      <c r="AV1661" s="1088"/>
      <c r="AW1661" s="1088"/>
      <c r="AX1661" s="1090"/>
    </row>
    <row r="1662" spans="37:50" x14ac:dyDescent="0.25">
      <c r="AK1662" s="1086"/>
      <c r="AL1662" s="1087"/>
      <c r="AM1662" s="1088"/>
      <c r="AN1662" s="1088"/>
      <c r="AO1662" s="1088"/>
      <c r="AP1662" s="1088"/>
      <c r="AQ1662" s="1088"/>
      <c r="AR1662" s="1088"/>
      <c r="AS1662" s="1088"/>
      <c r="AT1662" s="1088"/>
      <c r="AU1662" s="1089"/>
      <c r="AV1662" s="1088"/>
      <c r="AW1662" s="1088"/>
      <c r="AX1662" s="1090"/>
    </row>
    <row r="1663" spans="37:50" x14ac:dyDescent="0.25">
      <c r="AK1663" s="1086"/>
      <c r="AL1663" s="1087"/>
      <c r="AM1663" s="1088"/>
      <c r="AN1663" s="1088"/>
      <c r="AO1663" s="1088"/>
      <c r="AP1663" s="1088"/>
      <c r="AQ1663" s="1088"/>
      <c r="AR1663" s="1088"/>
      <c r="AS1663" s="1088"/>
      <c r="AT1663" s="1088"/>
      <c r="AU1663" s="1089"/>
      <c r="AV1663" s="1088"/>
      <c r="AW1663" s="1088"/>
      <c r="AX1663" s="1090"/>
    </row>
    <row r="1664" spans="37:50" x14ac:dyDescent="0.25">
      <c r="AK1664" s="1086"/>
      <c r="AL1664" s="1087"/>
      <c r="AM1664" s="1088"/>
      <c r="AN1664" s="1088"/>
      <c r="AO1664" s="1088"/>
      <c r="AP1664" s="1088"/>
      <c r="AQ1664" s="1088"/>
      <c r="AR1664" s="1088"/>
      <c r="AS1664" s="1088"/>
      <c r="AT1664" s="1088"/>
      <c r="AU1664" s="1089"/>
      <c r="AV1664" s="1088"/>
      <c r="AW1664" s="1088"/>
      <c r="AX1664" s="1090"/>
    </row>
    <row r="1665" spans="37:50" x14ac:dyDescent="0.25">
      <c r="AK1665" s="1086"/>
      <c r="AL1665" s="1087"/>
      <c r="AM1665" s="1088"/>
      <c r="AN1665" s="1088"/>
      <c r="AO1665" s="1088"/>
      <c r="AP1665" s="1088"/>
      <c r="AQ1665" s="1088"/>
      <c r="AR1665" s="1088"/>
      <c r="AS1665" s="1088"/>
      <c r="AT1665" s="1088"/>
      <c r="AU1665" s="1089"/>
      <c r="AV1665" s="1088"/>
      <c r="AW1665" s="1088"/>
      <c r="AX1665" s="1090"/>
    </row>
    <row r="1666" spans="37:50" x14ac:dyDescent="0.25">
      <c r="AK1666" s="1086"/>
      <c r="AL1666" s="1087"/>
      <c r="AM1666" s="1088"/>
      <c r="AN1666" s="1088"/>
      <c r="AO1666" s="1088"/>
      <c r="AP1666" s="1088"/>
      <c r="AQ1666" s="1088"/>
      <c r="AR1666" s="1088"/>
      <c r="AS1666" s="1088"/>
      <c r="AT1666" s="1088"/>
      <c r="AU1666" s="1089"/>
      <c r="AV1666" s="1088"/>
      <c r="AW1666" s="1088"/>
      <c r="AX1666" s="1090"/>
    </row>
    <row r="1667" spans="37:50" x14ac:dyDescent="0.25">
      <c r="AK1667" s="1086"/>
      <c r="AL1667" s="1087"/>
      <c r="AM1667" s="1088"/>
      <c r="AN1667" s="1088"/>
      <c r="AO1667" s="1088"/>
      <c r="AP1667" s="1088"/>
      <c r="AQ1667" s="1088"/>
      <c r="AR1667" s="1088"/>
      <c r="AS1667" s="1088"/>
      <c r="AT1667" s="1088"/>
      <c r="AU1667" s="1089"/>
      <c r="AV1667" s="1088"/>
      <c r="AW1667" s="1088"/>
      <c r="AX1667" s="1090"/>
    </row>
    <row r="1668" spans="37:50" x14ac:dyDescent="0.25">
      <c r="AK1668" s="1086"/>
      <c r="AL1668" s="1087"/>
      <c r="AM1668" s="1088"/>
      <c r="AN1668" s="1088"/>
      <c r="AO1668" s="1088"/>
      <c r="AP1668" s="1088"/>
      <c r="AQ1668" s="1088"/>
      <c r="AR1668" s="1088"/>
      <c r="AS1668" s="1088"/>
      <c r="AT1668" s="1088"/>
      <c r="AU1668" s="1089"/>
      <c r="AV1668" s="1088"/>
      <c r="AW1668" s="1088"/>
      <c r="AX1668" s="1090"/>
    </row>
    <row r="1669" spans="37:50" x14ac:dyDescent="0.25">
      <c r="AK1669" s="1086"/>
      <c r="AL1669" s="1087"/>
      <c r="AM1669" s="1088"/>
      <c r="AN1669" s="1088"/>
      <c r="AO1669" s="1088"/>
      <c r="AP1669" s="1088"/>
      <c r="AQ1669" s="1088"/>
      <c r="AR1669" s="1088"/>
      <c r="AS1669" s="1088"/>
      <c r="AT1669" s="1088"/>
      <c r="AU1669" s="1089"/>
      <c r="AV1669" s="1088"/>
      <c r="AW1669" s="1088"/>
      <c r="AX1669" s="1090"/>
    </row>
    <row r="1670" spans="37:50" x14ac:dyDescent="0.25">
      <c r="AK1670" s="1086"/>
      <c r="AL1670" s="1087"/>
      <c r="AM1670" s="1088"/>
      <c r="AN1670" s="1088"/>
      <c r="AO1670" s="1088"/>
      <c r="AP1670" s="1088"/>
      <c r="AQ1670" s="1088"/>
      <c r="AR1670" s="1088"/>
      <c r="AS1670" s="1088"/>
      <c r="AT1670" s="1088"/>
      <c r="AU1670" s="1089"/>
      <c r="AV1670" s="1088"/>
      <c r="AW1670" s="1088"/>
      <c r="AX1670" s="1090"/>
    </row>
    <row r="1671" spans="37:50" x14ac:dyDescent="0.25">
      <c r="AK1671" s="1086"/>
      <c r="AL1671" s="1087"/>
      <c r="AM1671" s="1088"/>
      <c r="AN1671" s="1088"/>
      <c r="AO1671" s="1088"/>
      <c r="AP1671" s="1088"/>
      <c r="AQ1671" s="1088"/>
      <c r="AR1671" s="1088"/>
      <c r="AS1671" s="1088"/>
      <c r="AT1671" s="1088"/>
      <c r="AU1671" s="1089"/>
      <c r="AV1671" s="1088"/>
      <c r="AW1671" s="1088"/>
      <c r="AX1671" s="1090"/>
    </row>
    <row r="1672" spans="37:50" x14ac:dyDescent="0.25">
      <c r="AK1672" s="1086"/>
      <c r="AL1672" s="1087"/>
      <c r="AM1672" s="1088"/>
      <c r="AN1672" s="1088"/>
      <c r="AO1672" s="1088"/>
      <c r="AP1672" s="1088"/>
      <c r="AQ1672" s="1088"/>
      <c r="AR1672" s="1088"/>
      <c r="AS1672" s="1088"/>
      <c r="AT1672" s="1088"/>
      <c r="AU1672" s="1089"/>
      <c r="AV1672" s="1088"/>
      <c r="AW1672" s="1088"/>
      <c r="AX1672" s="1090"/>
    </row>
    <row r="1673" spans="37:50" x14ac:dyDescent="0.25">
      <c r="AK1673" s="1086"/>
      <c r="AL1673" s="1087"/>
      <c r="AM1673" s="1088"/>
      <c r="AN1673" s="1088"/>
      <c r="AO1673" s="1088"/>
      <c r="AP1673" s="1088"/>
      <c r="AQ1673" s="1088"/>
      <c r="AR1673" s="1088"/>
      <c r="AS1673" s="1088"/>
      <c r="AT1673" s="1088"/>
      <c r="AU1673" s="1089"/>
      <c r="AV1673" s="1088"/>
      <c r="AW1673" s="1088"/>
      <c r="AX1673" s="1090"/>
    </row>
    <row r="1674" spans="37:50" x14ac:dyDescent="0.25">
      <c r="AK1674" s="1086"/>
      <c r="AL1674" s="1087"/>
      <c r="AM1674" s="1088"/>
      <c r="AN1674" s="1088"/>
      <c r="AO1674" s="1088"/>
      <c r="AP1674" s="1088"/>
      <c r="AQ1674" s="1088"/>
      <c r="AR1674" s="1088"/>
      <c r="AS1674" s="1088"/>
      <c r="AT1674" s="1088"/>
      <c r="AU1674" s="1089"/>
      <c r="AV1674" s="1088"/>
      <c r="AW1674" s="1088"/>
      <c r="AX1674" s="1090"/>
    </row>
    <row r="1675" spans="37:50" x14ac:dyDescent="0.25">
      <c r="AK1675" s="1086"/>
      <c r="AL1675" s="1087"/>
      <c r="AM1675" s="1088"/>
      <c r="AN1675" s="1088"/>
      <c r="AO1675" s="1088"/>
      <c r="AP1675" s="1088"/>
      <c r="AQ1675" s="1088"/>
      <c r="AR1675" s="1088"/>
      <c r="AS1675" s="1088"/>
      <c r="AT1675" s="1088"/>
      <c r="AU1675" s="1089"/>
      <c r="AV1675" s="1088"/>
      <c r="AW1675" s="1088"/>
      <c r="AX1675" s="1090"/>
    </row>
    <row r="1676" spans="37:50" x14ac:dyDescent="0.25">
      <c r="AK1676" s="1086"/>
      <c r="AL1676" s="1087"/>
      <c r="AM1676" s="1088"/>
      <c r="AN1676" s="1088"/>
      <c r="AO1676" s="1088"/>
      <c r="AP1676" s="1088"/>
      <c r="AQ1676" s="1088"/>
      <c r="AR1676" s="1088"/>
      <c r="AS1676" s="1088"/>
      <c r="AT1676" s="1088"/>
      <c r="AU1676" s="1089"/>
      <c r="AV1676" s="1088"/>
      <c r="AW1676" s="1088"/>
      <c r="AX1676" s="1090"/>
    </row>
    <row r="1677" spans="37:50" x14ac:dyDescent="0.25">
      <c r="AK1677" s="1086"/>
      <c r="AL1677" s="1087"/>
      <c r="AM1677" s="1088"/>
      <c r="AN1677" s="1088"/>
      <c r="AO1677" s="1088"/>
      <c r="AP1677" s="1088"/>
      <c r="AQ1677" s="1088"/>
      <c r="AR1677" s="1088"/>
      <c r="AS1677" s="1088"/>
      <c r="AT1677" s="1088"/>
      <c r="AU1677" s="1089"/>
      <c r="AV1677" s="1088"/>
      <c r="AW1677" s="1088"/>
      <c r="AX1677" s="1090"/>
    </row>
    <row r="1678" spans="37:50" x14ac:dyDescent="0.25">
      <c r="AK1678" s="1086"/>
      <c r="AL1678" s="1087"/>
      <c r="AM1678" s="1088"/>
      <c r="AN1678" s="1088"/>
      <c r="AO1678" s="1088"/>
      <c r="AP1678" s="1088"/>
      <c r="AQ1678" s="1088"/>
      <c r="AR1678" s="1088"/>
      <c r="AS1678" s="1088"/>
      <c r="AT1678" s="1088"/>
      <c r="AU1678" s="1089"/>
      <c r="AV1678" s="1088"/>
      <c r="AW1678" s="1088"/>
      <c r="AX1678" s="1090"/>
    </row>
    <row r="1679" spans="37:50" x14ac:dyDescent="0.25">
      <c r="AK1679" s="1086"/>
      <c r="AL1679" s="1087"/>
      <c r="AM1679" s="1088"/>
      <c r="AN1679" s="1088"/>
      <c r="AO1679" s="1088"/>
      <c r="AP1679" s="1088"/>
      <c r="AQ1679" s="1088"/>
      <c r="AR1679" s="1088"/>
      <c r="AS1679" s="1088"/>
      <c r="AT1679" s="1088"/>
      <c r="AU1679" s="1089"/>
      <c r="AV1679" s="1088"/>
      <c r="AW1679" s="1088"/>
      <c r="AX1679" s="1090"/>
    </row>
    <row r="1680" spans="37:50" x14ac:dyDescent="0.25">
      <c r="AK1680" s="1086"/>
      <c r="AL1680" s="1087"/>
      <c r="AM1680" s="1088"/>
      <c r="AN1680" s="1088"/>
      <c r="AO1680" s="1088"/>
      <c r="AP1680" s="1088"/>
      <c r="AQ1680" s="1088"/>
      <c r="AR1680" s="1088"/>
      <c r="AS1680" s="1088"/>
      <c r="AT1680" s="1088"/>
      <c r="AU1680" s="1089"/>
      <c r="AV1680" s="1088"/>
      <c r="AW1680" s="1088"/>
      <c r="AX1680" s="1090"/>
    </row>
    <row r="1681" spans="37:50" x14ac:dyDescent="0.25">
      <c r="AK1681" s="1086"/>
      <c r="AL1681" s="1087"/>
      <c r="AM1681" s="1088"/>
      <c r="AN1681" s="1088"/>
      <c r="AO1681" s="1088"/>
      <c r="AP1681" s="1088"/>
      <c r="AQ1681" s="1088"/>
      <c r="AR1681" s="1088"/>
      <c r="AS1681" s="1088"/>
      <c r="AT1681" s="1088"/>
      <c r="AU1681" s="1089"/>
      <c r="AV1681" s="1088"/>
      <c r="AW1681" s="1088"/>
      <c r="AX1681" s="1090"/>
    </row>
    <row r="1682" spans="37:50" x14ac:dyDescent="0.25">
      <c r="AK1682" s="1086"/>
      <c r="AL1682" s="1087"/>
      <c r="AM1682" s="1088"/>
      <c r="AN1682" s="1088"/>
      <c r="AO1682" s="1088"/>
      <c r="AP1682" s="1088"/>
      <c r="AQ1682" s="1088"/>
      <c r="AR1682" s="1088"/>
      <c r="AS1682" s="1088"/>
      <c r="AT1682" s="1088"/>
      <c r="AU1682" s="1089"/>
      <c r="AV1682" s="1088"/>
      <c r="AW1682" s="1088"/>
      <c r="AX1682" s="1090"/>
    </row>
    <row r="1683" spans="37:50" x14ac:dyDescent="0.25">
      <c r="AK1683" s="1086"/>
      <c r="AL1683" s="1087"/>
      <c r="AM1683" s="1088"/>
      <c r="AN1683" s="1088"/>
      <c r="AO1683" s="1088"/>
      <c r="AP1683" s="1088"/>
      <c r="AQ1683" s="1088"/>
      <c r="AR1683" s="1088"/>
      <c r="AS1683" s="1088"/>
      <c r="AT1683" s="1088"/>
      <c r="AU1683" s="1089"/>
      <c r="AV1683" s="1088"/>
      <c r="AW1683" s="1088"/>
      <c r="AX1683" s="1090"/>
    </row>
    <row r="1684" spans="37:50" x14ac:dyDescent="0.25">
      <c r="AK1684" s="1086"/>
      <c r="AL1684" s="1087"/>
      <c r="AM1684" s="1088"/>
      <c r="AN1684" s="1088"/>
      <c r="AO1684" s="1088"/>
      <c r="AP1684" s="1088"/>
      <c r="AQ1684" s="1088"/>
      <c r="AR1684" s="1088"/>
      <c r="AS1684" s="1088"/>
      <c r="AT1684" s="1088"/>
      <c r="AU1684" s="1089"/>
      <c r="AV1684" s="1088"/>
      <c r="AW1684" s="1088"/>
      <c r="AX1684" s="1090"/>
    </row>
    <row r="1685" spans="37:50" x14ac:dyDescent="0.25">
      <c r="AK1685" s="1086"/>
      <c r="AL1685" s="1087"/>
      <c r="AM1685" s="1088"/>
      <c r="AN1685" s="1088"/>
      <c r="AO1685" s="1088"/>
      <c r="AP1685" s="1088"/>
      <c r="AQ1685" s="1088"/>
      <c r="AR1685" s="1088"/>
      <c r="AS1685" s="1088"/>
      <c r="AT1685" s="1088"/>
      <c r="AU1685" s="1089"/>
      <c r="AV1685" s="1088"/>
      <c r="AW1685" s="1088"/>
      <c r="AX1685" s="1090"/>
    </row>
    <row r="1686" spans="37:50" x14ac:dyDescent="0.25">
      <c r="AK1686" s="1086"/>
      <c r="AL1686" s="1087"/>
      <c r="AM1686" s="1088"/>
      <c r="AN1686" s="1088"/>
      <c r="AO1686" s="1088"/>
      <c r="AP1686" s="1088"/>
      <c r="AQ1686" s="1088"/>
      <c r="AR1686" s="1088"/>
      <c r="AS1686" s="1088"/>
      <c r="AT1686" s="1088"/>
      <c r="AU1686" s="1089"/>
      <c r="AV1686" s="1088"/>
      <c r="AW1686" s="1088"/>
      <c r="AX1686" s="1090"/>
    </row>
    <row r="1687" spans="37:50" x14ac:dyDescent="0.25">
      <c r="AK1687" s="1086"/>
      <c r="AL1687" s="1087"/>
      <c r="AM1687" s="1088"/>
      <c r="AN1687" s="1088"/>
      <c r="AO1687" s="1088"/>
      <c r="AP1687" s="1088"/>
      <c r="AQ1687" s="1088"/>
      <c r="AR1687" s="1088"/>
      <c r="AS1687" s="1088"/>
      <c r="AT1687" s="1088"/>
      <c r="AU1687" s="1089"/>
      <c r="AV1687" s="1088"/>
      <c r="AW1687" s="1088"/>
      <c r="AX1687" s="1090"/>
    </row>
    <row r="1688" spans="37:50" x14ac:dyDescent="0.25">
      <c r="AK1688" s="1086"/>
      <c r="AL1688" s="1087"/>
      <c r="AM1688" s="1088"/>
      <c r="AN1688" s="1088"/>
      <c r="AO1688" s="1088"/>
      <c r="AP1688" s="1088"/>
      <c r="AQ1688" s="1088"/>
      <c r="AR1688" s="1088"/>
      <c r="AS1688" s="1088"/>
      <c r="AT1688" s="1088"/>
      <c r="AU1688" s="1089"/>
      <c r="AV1688" s="1088"/>
      <c r="AW1688" s="1088"/>
      <c r="AX1688" s="1090"/>
    </row>
    <row r="1689" spans="37:50" x14ac:dyDescent="0.25">
      <c r="AK1689" s="1086"/>
      <c r="AL1689" s="1087"/>
      <c r="AM1689" s="1088"/>
      <c r="AN1689" s="1088"/>
      <c r="AO1689" s="1088"/>
      <c r="AP1689" s="1088"/>
      <c r="AQ1689" s="1088"/>
      <c r="AR1689" s="1088"/>
      <c r="AS1689" s="1088"/>
      <c r="AT1689" s="1088"/>
      <c r="AU1689" s="1089"/>
      <c r="AV1689" s="1088"/>
      <c r="AW1689" s="1088"/>
      <c r="AX1689" s="1090"/>
    </row>
    <row r="1690" spans="37:50" x14ac:dyDescent="0.25">
      <c r="AK1690" s="1086"/>
      <c r="AL1690" s="1087"/>
      <c r="AM1690" s="1088"/>
      <c r="AN1690" s="1088"/>
      <c r="AO1690" s="1088"/>
      <c r="AP1690" s="1088"/>
      <c r="AQ1690" s="1088"/>
      <c r="AR1690" s="1088"/>
      <c r="AS1690" s="1088"/>
      <c r="AT1690" s="1088"/>
      <c r="AU1690" s="1089"/>
      <c r="AV1690" s="1088"/>
      <c r="AW1690" s="1088"/>
      <c r="AX1690" s="1090"/>
    </row>
    <row r="1691" spans="37:50" x14ac:dyDescent="0.25">
      <c r="AK1691" s="1086"/>
      <c r="AL1691" s="1087"/>
      <c r="AM1691" s="1088"/>
      <c r="AN1691" s="1088"/>
      <c r="AO1691" s="1088"/>
      <c r="AP1691" s="1088"/>
      <c r="AQ1691" s="1088"/>
      <c r="AR1691" s="1088"/>
      <c r="AS1691" s="1088"/>
      <c r="AT1691" s="1088"/>
      <c r="AU1691" s="1089"/>
      <c r="AV1691" s="1088"/>
      <c r="AW1691" s="1088"/>
      <c r="AX1691" s="1090"/>
    </row>
    <row r="1692" spans="37:50" x14ac:dyDescent="0.25">
      <c r="AK1692" s="1086"/>
      <c r="AL1692" s="1087"/>
      <c r="AM1692" s="1088"/>
      <c r="AN1692" s="1088"/>
      <c r="AO1692" s="1088"/>
      <c r="AP1692" s="1088"/>
      <c r="AQ1692" s="1088"/>
      <c r="AR1692" s="1088"/>
      <c r="AS1692" s="1088"/>
      <c r="AT1692" s="1088"/>
      <c r="AU1692" s="1089"/>
      <c r="AV1692" s="1088"/>
      <c r="AW1692" s="1088"/>
      <c r="AX1692" s="1090"/>
    </row>
    <row r="1693" spans="37:50" x14ac:dyDescent="0.25">
      <c r="AK1693" s="1086"/>
      <c r="AL1693" s="1087"/>
      <c r="AM1693" s="1088"/>
      <c r="AN1693" s="1088"/>
      <c r="AO1693" s="1088"/>
      <c r="AP1693" s="1088"/>
      <c r="AQ1693" s="1088"/>
      <c r="AR1693" s="1088"/>
      <c r="AS1693" s="1088"/>
      <c r="AT1693" s="1088"/>
      <c r="AU1693" s="1089"/>
      <c r="AV1693" s="1088"/>
      <c r="AW1693" s="1088"/>
      <c r="AX1693" s="1090"/>
    </row>
    <row r="1694" spans="37:50" x14ac:dyDescent="0.25">
      <c r="AK1694" s="1086"/>
      <c r="AL1694" s="1087"/>
      <c r="AM1694" s="1088"/>
      <c r="AN1694" s="1088"/>
      <c r="AO1694" s="1088"/>
      <c r="AP1694" s="1088"/>
      <c r="AQ1694" s="1088"/>
      <c r="AR1694" s="1088"/>
      <c r="AS1694" s="1088"/>
      <c r="AT1694" s="1088"/>
      <c r="AU1694" s="1089"/>
      <c r="AV1694" s="1088"/>
      <c r="AW1694" s="1088"/>
      <c r="AX1694" s="1090"/>
    </row>
    <row r="1695" spans="37:50" x14ac:dyDescent="0.25">
      <c r="AK1695" s="1086"/>
      <c r="AL1695" s="1087"/>
      <c r="AM1695" s="1088"/>
      <c r="AN1695" s="1088"/>
      <c r="AO1695" s="1088"/>
      <c r="AP1695" s="1088"/>
      <c r="AQ1695" s="1088"/>
      <c r="AR1695" s="1088"/>
      <c r="AS1695" s="1088"/>
      <c r="AT1695" s="1088"/>
      <c r="AU1695" s="1089"/>
      <c r="AV1695" s="1088"/>
      <c r="AW1695" s="1088"/>
      <c r="AX1695" s="1090"/>
    </row>
    <row r="1696" spans="37:50" x14ac:dyDescent="0.25">
      <c r="AK1696" s="1086"/>
      <c r="AL1696" s="1087"/>
      <c r="AM1696" s="1088"/>
      <c r="AN1696" s="1088"/>
      <c r="AO1696" s="1088"/>
      <c r="AP1696" s="1088"/>
      <c r="AQ1696" s="1088"/>
      <c r="AR1696" s="1088"/>
      <c r="AS1696" s="1088"/>
      <c r="AT1696" s="1088"/>
      <c r="AU1696" s="1089"/>
      <c r="AV1696" s="1088"/>
      <c r="AW1696" s="1088"/>
      <c r="AX1696" s="1090"/>
    </row>
    <row r="1697" spans="37:50" x14ac:dyDescent="0.25">
      <c r="AK1697" s="1086"/>
      <c r="AL1697" s="1087"/>
      <c r="AM1697" s="1088"/>
      <c r="AN1697" s="1088"/>
      <c r="AO1697" s="1088"/>
      <c r="AP1697" s="1088"/>
      <c r="AQ1697" s="1088"/>
      <c r="AR1697" s="1088"/>
      <c r="AS1697" s="1088"/>
      <c r="AT1697" s="1088"/>
      <c r="AU1697" s="1089"/>
      <c r="AV1697" s="1088"/>
      <c r="AW1697" s="1088"/>
      <c r="AX1697" s="1090"/>
    </row>
    <row r="1698" spans="37:50" x14ac:dyDescent="0.25">
      <c r="AK1698" s="1086"/>
      <c r="AL1698" s="1087"/>
      <c r="AM1698" s="1088"/>
      <c r="AN1698" s="1088"/>
      <c r="AO1698" s="1088"/>
      <c r="AP1698" s="1088"/>
      <c r="AQ1698" s="1088"/>
      <c r="AR1698" s="1088"/>
      <c r="AS1698" s="1088"/>
      <c r="AT1698" s="1088"/>
      <c r="AU1698" s="1089"/>
      <c r="AV1698" s="1088"/>
      <c r="AW1698" s="1088"/>
      <c r="AX1698" s="1090"/>
    </row>
    <row r="1699" spans="37:50" x14ac:dyDescent="0.25">
      <c r="AK1699" s="1086"/>
      <c r="AL1699" s="1087"/>
      <c r="AM1699" s="1088"/>
      <c r="AN1699" s="1088"/>
      <c r="AO1699" s="1088"/>
      <c r="AP1699" s="1088"/>
      <c r="AQ1699" s="1088"/>
      <c r="AR1699" s="1088"/>
      <c r="AS1699" s="1088"/>
      <c r="AT1699" s="1088"/>
      <c r="AU1699" s="1089"/>
      <c r="AV1699" s="1088"/>
      <c r="AW1699" s="1088"/>
      <c r="AX1699" s="1090"/>
    </row>
    <row r="1700" spans="37:50" x14ac:dyDescent="0.25">
      <c r="AK1700" s="1086"/>
      <c r="AL1700" s="1087"/>
      <c r="AM1700" s="1088"/>
      <c r="AN1700" s="1088"/>
      <c r="AO1700" s="1088"/>
      <c r="AP1700" s="1088"/>
      <c r="AQ1700" s="1088"/>
      <c r="AR1700" s="1088"/>
      <c r="AS1700" s="1088"/>
      <c r="AT1700" s="1088"/>
      <c r="AU1700" s="1089"/>
      <c r="AV1700" s="1088"/>
      <c r="AW1700" s="1088"/>
      <c r="AX1700" s="1090"/>
    </row>
    <row r="1701" spans="37:50" x14ac:dyDescent="0.25">
      <c r="AK1701" s="1086"/>
      <c r="AL1701" s="1087"/>
      <c r="AM1701" s="1088"/>
      <c r="AN1701" s="1088"/>
      <c r="AO1701" s="1088"/>
      <c r="AP1701" s="1088"/>
      <c r="AQ1701" s="1088"/>
      <c r="AR1701" s="1088"/>
      <c r="AS1701" s="1088"/>
      <c r="AT1701" s="1088"/>
      <c r="AU1701" s="1089"/>
      <c r="AV1701" s="1088"/>
      <c r="AW1701" s="1088"/>
      <c r="AX1701" s="1090"/>
    </row>
    <row r="1702" spans="37:50" x14ac:dyDescent="0.25">
      <c r="AK1702" s="1086"/>
      <c r="AL1702" s="1087"/>
      <c r="AM1702" s="1088"/>
      <c r="AN1702" s="1088"/>
      <c r="AO1702" s="1088"/>
      <c r="AP1702" s="1088"/>
      <c r="AQ1702" s="1088"/>
      <c r="AR1702" s="1088"/>
      <c r="AS1702" s="1088"/>
      <c r="AT1702" s="1088"/>
      <c r="AU1702" s="1089"/>
      <c r="AV1702" s="1088"/>
      <c r="AW1702" s="1088"/>
      <c r="AX1702" s="1090"/>
    </row>
    <row r="1703" spans="37:50" x14ac:dyDescent="0.25">
      <c r="AK1703" s="1086"/>
      <c r="AL1703" s="1087"/>
      <c r="AM1703" s="1088"/>
      <c r="AN1703" s="1088"/>
      <c r="AO1703" s="1088"/>
      <c r="AP1703" s="1088"/>
      <c r="AQ1703" s="1088"/>
      <c r="AR1703" s="1088"/>
      <c r="AS1703" s="1088"/>
      <c r="AT1703" s="1088"/>
      <c r="AU1703" s="1089"/>
      <c r="AV1703" s="1088"/>
      <c r="AW1703" s="1088"/>
      <c r="AX1703" s="1090"/>
    </row>
    <row r="1704" spans="37:50" x14ac:dyDescent="0.25">
      <c r="AK1704" s="1086"/>
      <c r="AL1704" s="1087"/>
      <c r="AM1704" s="1088"/>
      <c r="AN1704" s="1088"/>
      <c r="AO1704" s="1088"/>
      <c r="AP1704" s="1088"/>
      <c r="AQ1704" s="1088"/>
      <c r="AR1704" s="1088"/>
      <c r="AS1704" s="1088"/>
      <c r="AT1704" s="1088"/>
      <c r="AU1704" s="1089"/>
      <c r="AV1704" s="1088"/>
      <c r="AW1704" s="1088"/>
      <c r="AX1704" s="1090"/>
    </row>
    <row r="1705" spans="37:50" x14ac:dyDescent="0.25">
      <c r="AK1705" s="1086"/>
      <c r="AL1705" s="1087"/>
      <c r="AM1705" s="1088"/>
      <c r="AN1705" s="1088"/>
      <c r="AO1705" s="1088"/>
      <c r="AP1705" s="1088"/>
      <c r="AQ1705" s="1088"/>
      <c r="AR1705" s="1088"/>
      <c r="AS1705" s="1088"/>
      <c r="AT1705" s="1088"/>
      <c r="AU1705" s="1089"/>
      <c r="AV1705" s="1088"/>
      <c r="AW1705" s="1088"/>
      <c r="AX1705" s="1090"/>
    </row>
    <row r="1706" spans="37:50" x14ac:dyDescent="0.25">
      <c r="AK1706" s="1086"/>
      <c r="AL1706" s="1087"/>
      <c r="AM1706" s="1088"/>
      <c r="AN1706" s="1088"/>
      <c r="AO1706" s="1088"/>
      <c r="AP1706" s="1088"/>
      <c r="AQ1706" s="1088"/>
      <c r="AR1706" s="1088"/>
      <c r="AS1706" s="1088"/>
      <c r="AT1706" s="1088"/>
      <c r="AU1706" s="1089"/>
      <c r="AV1706" s="1088"/>
      <c r="AW1706" s="1088"/>
      <c r="AX1706" s="1090"/>
    </row>
    <row r="1707" spans="37:50" x14ac:dyDescent="0.25">
      <c r="AK1707" s="1086"/>
      <c r="AL1707" s="1087"/>
      <c r="AM1707" s="1088"/>
      <c r="AN1707" s="1088"/>
      <c r="AO1707" s="1088"/>
      <c r="AP1707" s="1088"/>
      <c r="AQ1707" s="1088"/>
      <c r="AR1707" s="1088"/>
      <c r="AS1707" s="1088"/>
      <c r="AT1707" s="1088"/>
      <c r="AU1707" s="1089"/>
      <c r="AV1707" s="1088"/>
      <c r="AW1707" s="1088"/>
      <c r="AX1707" s="1090"/>
    </row>
    <row r="1708" spans="37:50" x14ac:dyDescent="0.25">
      <c r="AK1708" s="1086"/>
      <c r="AL1708" s="1087"/>
      <c r="AM1708" s="1088"/>
      <c r="AN1708" s="1088"/>
      <c r="AO1708" s="1088"/>
      <c r="AP1708" s="1088"/>
      <c r="AQ1708" s="1088"/>
      <c r="AR1708" s="1088"/>
      <c r="AS1708" s="1088"/>
      <c r="AT1708" s="1088"/>
      <c r="AU1708" s="1089"/>
      <c r="AV1708" s="1088"/>
      <c r="AW1708" s="1088"/>
      <c r="AX1708" s="1090"/>
    </row>
    <row r="1709" spans="37:50" x14ac:dyDescent="0.25">
      <c r="AK1709" s="1086"/>
      <c r="AL1709" s="1087"/>
      <c r="AM1709" s="1088"/>
      <c r="AN1709" s="1088"/>
      <c r="AO1709" s="1088"/>
      <c r="AP1709" s="1088"/>
      <c r="AQ1709" s="1088"/>
      <c r="AR1709" s="1088"/>
      <c r="AS1709" s="1088"/>
      <c r="AT1709" s="1088"/>
      <c r="AU1709" s="1089"/>
      <c r="AV1709" s="1088"/>
      <c r="AW1709" s="1088"/>
      <c r="AX1709" s="1090"/>
    </row>
    <row r="1710" spans="37:50" x14ac:dyDescent="0.25">
      <c r="AK1710" s="1086"/>
      <c r="AL1710" s="1087"/>
      <c r="AM1710" s="1088"/>
      <c r="AN1710" s="1088"/>
      <c r="AO1710" s="1088"/>
      <c r="AP1710" s="1088"/>
      <c r="AQ1710" s="1088"/>
      <c r="AR1710" s="1088"/>
      <c r="AS1710" s="1088"/>
      <c r="AT1710" s="1088"/>
      <c r="AU1710" s="1089"/>
      <c r="AV1710" s="1088"/>
      <c r="AW1710" s="1088"/>
      <c r="AX1710" s="1090"/>
    </row>
    <row r="1711" spans="37:50" x14ac:dyDescent="0.25">
      <c r="AK1711" s="1086"/>
      <c r="AL1711" s="1087"/>
      <c r="AM1711" s="1088"/>
      <c r="AN1711" s="1088"/>
      <c r="AO1711" s="1088"/>
      <c r="AP1711" s="1088"/>
      <c r="AQ1711" s="1088"/>
      <c r="AR1711" s="1088"/>
      <c r="AS1711" s="1088"/>
      <c r="AT1711" s="1088"/>
      <c r="AU1711" s="1089"/>
      <c r="AV1711" s="1088"/>
      <c r="AW1711" s="1088"/>
      <c r="AX1711" s="1090"/>
    </row>
    <row r="1712" spans="37:50" x14ac:dyDescent="0.25">
      <c r="AK1712" s="1086"/>
      <c r="AL1712" s="1087"/>
      <c r="AM1712" s="1088"/>
      <c r="AN1712" s="1088"/>
      <c r="AO1712" s="1088"/>
      <c r="AP1712" s="1088"/>
      <c r="AQ1712" s="1088"/>
      <c r="AR1712" s="1088"/>
      <c r="AS1712" s="1088"/>
      <c r="AT1712" s="1088"/>
      <c r="AU1712" s="1089"/>
      <c r="AV1712" s="1088"/>
      <c r="AW1712" s="1088"/>
      <c r="AX1712" s="1090"/>
    </row>
    <row r="1713" spans="37:50" x14ac:dyDescent="0.25">
      <c r="AK1713" s="1086"/>
      <c r="AL1713" s="1087"/>
      <c r="AM1713" s="1088"/>
      <c r="AN1713" s="1088"/>
      <c r="AO1713" s="1088"/>
      <c r="AP1713" s="1088"/>
      <c r="AQ1713" s="1088"/>
      <c r="AR1713" s="1088"/>
      <c r="AS1713" s="1088"/>
      <c r="AT1713" s="1088"/>
      <c r="AU1713" s="1089"/>
      <c r="AV1713" s="1088"/>
      <c r="AW1713" s="1088"/>
      <c r="AX1713" s="1090"/>
    </row>
    <row r="1714" spans="37:50" x14ac:dyDescent="0.25">
      <c r="AK1714" s="1086"/>
      <c r="AL1714" s="1087"/>
      <c r="AM1714" s="1088"/>
      <c r="AN1714" s="1088"/>
      <c r="AO1714" s="1088"/>
      <c r="AP1714" s="1088"/>
      <c r="AQ1714" s="1088"/>
      <c r="AR1714" s="1088"/>
      <c r="AS1714" s="1088"/>
      <c r="AT1714" s="1088"/>
      <c r="AU1714" s="1089"/>
      <c r="AV1714" s="1088"/>
      <c r="AW1714" s="1088"/>
      <c r="AX1714" s="1090"/>
    </row>
    <row r="1715" spans="37:50" x14ac:dyDescent="0.25">
      <c r="AK1715" s="1086"/>
      <c r="AL1715" s="1087"/>
      <c r="AM1715" s="1088"/>
      <c r="AN1715" s="1088"/>
      <c r="AO1715" s="1088"/>
      <c r="AP1715" s="1088"/>
      <c r="AQ1715" s="1088"/>
      <c r="AR1715" s="1088"/>
      <c r="AS1715" s="1088"/>
      <c r="AT1715" s="1088"/>
      <c r="AU1715" s="1089"/>
      <c r="AV1715" s="1088"/>
      <c r="AW1715" s="1088"/>
      <c r="AX1715" s="1090"/>
    </row>
    <row r="1716" spans="37:50" x14ac:dyDescent="0.25">
      <c r="AK1716" s="1086"/>
      <c r="AL1716" s="1087"/>
      <c r="AM1716" s="1088"/>
      <c r="AN1716" s="1088"/>
      <c r="AO1716" s="1088"/>
      <c r="AP1716" s="1088"/>
      <c r="AQ1716" s="1088"/>
      <c r="AR1716" s="1088"/>
      <c r="AS1716" s="1088"/>
      <c r="AT1716" s="1088"/>
      <c r="AU1716" s="1089"/>
      <c r="AV1716" s="1088"/>
      <c r="AW1716" s="1088"/>
      <c r="AX1716" s="1090"/>
    </row>
    <row r="1717" spans="37:50" x14ac:dyDescent="0.25">
      <c r="AK1717" s="1086"/>
      <c r="AL1717" s="1087"/>
      <c r="AM1717" s="1088"/>
      <c r="AN1717" s="1088"/>
      <c r="AO1717" s="1088"/>
      <c r="AP1717" s="1088"/>
      <c r="AQ1717" s="1088"/>
      <c r="AR1717" s="1088"/>
      <c r="AS1717" s="1088"/>
      <c r="AT1717" s="1088"/>
      <c r="AU1717" s="1089"/>
      <c r="AV1717" s="1088"/>
      <c r="AW1717" s="1088"/>
      <c r="AX1717" s="1090"/>
    </row>
    <row r="1718" spans="37:50" x14ac:dyDescent="0.25">
      <c r="AK1718" s="1086"/>
      <c r="AL1718" s="1087"/>
      <c r="AM1718" s="1088"/>
      <c r="AN1718" s="1088"/>
      <c r="AO1718" s="1088"/>
      <c r="AP1718" s="1088"/>
      <c r="AQ1718" s="1088"/>
      <c r="AR1718" s="1088"/>
      <c r="AS1718" s="1088"/>
      <c r="AT1718" s="1088"/>
      <c r="AU1718" s="1089"/>
      <c r="AV1718" s="1088"/>
      <c r="AW1718" s="1088"/>
      <c r="AX1718" s="1090"/>
    </row>
    <row r="1719" spans="37:50" x14ac:dyDescent="0.25">
      <c r="AK1719" s="1086"/>
      <c r="AL1719" s="1087"/>
      <c r="AM1719" s="1088"/>
      <c r="AN1719" s="1088"/>
      <c r="AO1719" s="1088"/>
      <c r="AP1719" s="1088"/>
      <c r="AQ1719" s="1088"/>
      <c r="AR1719" s="1088"/>
      <c r="AS1719" s="1088"/>
      <c r="AT1719" s="1088"/>
      <c r="AU1719" s="1089"/>
      <c r="AV1719" s="1088"/>
      <c r="AW1719" s="1088"/>
      <c r="AX1719" s="1090"/>
    </row>
    <row r="1720" spans="37:50" x14ac:dyDescent="0.25">
      <c r="AK1720" s="1086"/>
      <c r="AL1720" s="1087"/>
      <c r="AM1720" s="1088"/>
      <c r="AN1720" s="1088"/>
      <c r="AO1720" s="1088"/>
      <c r="AP1720" s="1088"/>
      <c r="AQ1720" s="1088"/>
      <c r="AR1720" s="1088"/>
      <c r="AS1720" s="1088"/>
      <c r="AT1720" s="1088"/>
      <c r="AU1720" s="1089"/>
      <c r="AV1720" s="1088"/>
      <c r="AW1720" s="1088"/>
      <c r="AX1720" s="1090"/>
    </row>
    <row r="1721" spans="37:50" x14ac:dyDescent="0.25">
      <c r="AK1721" s="1086"/>
      <c r="AL1721" s="1087"/>
      <c r="AM1721" s="1088"/>
      <c r="AN1721" s="1088"/>
      <c r="AO1721" s="1088"/>
      <c r="AP1721" s="1088"/>
      <c r="AQ1721" s="1088"/>
      <c r="AR1721" s="1088"/>
      <c r="AS1721" s="1088"/>
      <c r="AT1721" s="1088"/>
      <c r="AU1721" s="1089"/>
      <c r="AV1721" s="1088"/>
      <c r="AW1721" s="1088"/>
      <c r="AX1721" s="1090"/>
    </row>
    <row r="1722" spans="37:50" x14ac:dyDescent="0.25">
      <c r="AK1722" s="1086"/>
      <c r="AL1722" s="1087"/>
      <c r="AM1722" s="1088"/>
      <c r="AN1722" s="1088"/>
      <c r="AO1722" s="1088"/>
      <c r="AP1722" s="1088"/>
      <c r="AQ1722" s="1088"/>
      <c r="AR1722" s="1088"/>
      <c r="AS1722" s="1088"/>
      <c r="AT1722" s="1088"/>
      <c r="AU1722" s="1089"/>
      <c r="AV1722" s="1088"/>
      <c r="AW1722" s="1088"/>
      <c r="AX1722" s="1090"/>
    </row>
    <row r="1723" spans="37:50" x14ac:dyDescent="0.25">
      <c r="AK1723" s="1086"/>
      <c r="AL1723" s="1087"/>
      <c r="AM1723" s="1088"/>
      <c r="AN1723" s="1088"/>
      <c r="AO1723" s="1088"/>
      <c r="AP1723" s="1088"/>
      <c r="AQ1723" s="1088"/>
      <c r="AR1723" s="1088"/>
      <c r="AS1723" s="1088"/>
      <c r="AT1723" s="1088"/>
      <c r="AU1723" s="1089"/>
      <c r="AV1723" s="1088"/>
      <c r="AW1723" s="1088"/>
      <c r="AX1723" s="1090"/>
    </row>
    <row r="1724" spans="37:50" x14ac:dyDescent="0.25">
      <c r="AK1724" s="1086"/>
      <c r="AL1724" s="1087"/>
      <c r="AM1724" s="1088"/>
      <c r="AN1724" s="1088"/>
      <c r="AO1724" s="1088"/>
      <c r="AP1724" s="1088"/>
      <c r="AQ1724" s="1088"/>
      <c r="AR1724" s="1088"/>
      <c r="AS1724" s="1088"/>
      <c r="AT1724" s="1088"/>
      <c r="AU1724" s="1089"/>
      <c r="AV1724" s="1088"/>
      <c r="AW1724" s="1088"/>
      <c r="AX1724" s="1090"/>
    </row>
    <row r="1725" spans="37:50" x14ac:dyDescent="0.25">
      <c r="AK1725" s="1086"/>
      <c r="AL1725" s="1087"/>
      <c r="AM1725" s="1088"/>
      <c r="AN1725" s="1088"/>
      <c r="AO1725" s="1088"/>
      <c r="AP1725" s="1088"/>
      <c r="AQ1725" s="1088"/>
      <c r="AR1725" s="1088"/>
      <c r="AS1725" s="1088"/>
      <c r="AT1725" s="1088"/>
      <c r="AU1725" s="1089"/>
      <c r="AV1725" s="1088"/>
      <c r="AW1725" s="1088"/>
      <c r="AX1725" s="1090"/>
    </row>
    <row r="1726" spans="37:50" x14ac:dyDescent="0.25">
      <c r="AK1726" s="1086"/>
      <c r="AL1726" s="1087"/>
      <c r="AM1726" s="1088"/>
      <c r="AN1726" s="1088"/>
      <c r="AO1726" s="1088"/>
      <c r="AP1726" s="1088"/>
      <c r="AQ1726" s="1088"/>
      <c r="AR1726" s="1088"/>
      <c r="AS1726" s="1088"/>
      <c r="AT1726" s="1088"/>
      <c r="AU1726" s="1089"/>
      <c r="AV1726" s="1088"/>
      <c r="AW1726" s="1088"/>
      <c r="AX1726" s="1090"/>
    </row>
    <row r="1727" spans="37:50" x14ac:dyDescent="0.25">
      <c r="AK1727" s="1086"/>
      <c r="AL1727" s="1087"/>
      <c r="AM1727" s="1088"/>
      <c r="AN1727" s="1088"/>
      <c r="AO1727" s="1088"/>
      <c r="AP1727" s="1088"/>
      <c r="AQ1727" s="1088"/>
      <c r="AR1727" s="1088"/>
      <c r="AS1727" s="1088"/>
      <c r="AT1727" s="1088"/>
      <c r="AU1727" s="1089"/>
      <c r="AV1727" s="1088"/>
      <c r="AW1727" s="1088"/>
      <c r="AX1727" s="1090"/>
    </row>
    <row r="1728" spans="37:50" x14ac:dyDescent="0.25">
      <c r="AK1728" s="1086"/>
      <c r="AL1728" s="1087"/>
      <c r="AM1728" s="1088"/>
      <c r="AN1728" s="1088"/>
      <c r="AO1728" s="1088"/>
      <c r="AP1728" s="1088"/>
      <c r="AQ1728" s="1088"/>
      <c r="AR1728" s="1088"/>
      <c r="AS1728" s="1088"/>
      <c r="AT1728" s="1088"/>
      <c r="AU1728" s="1089"/>
      <c r="AV1728" s="1088"/>
      <c r="AW1728" s="1088"/>
      <c r="AX1728" s="1090"/>
    </row>
    <row r="1729" spans="37:50" x14ac:dyDescent="0.25">
      <c r="AK1729" s="1086"/>
      <c r="AL1729" s="1087"/>
      <c r="AM1729" s="1088"/>
      <c r="AN1729" s="1088"/>
      <c r="AO1729" s="1088"/>
      <c r="AP1729" s="1088"/>
      <c r="AQ1729" s="1088"/>
      <c r="AR1729" s="1088"/>
      <c r="AS1729" s="1088"/>
      <c r="AT1729" s="1088"/>
      <c r="AU1729" s="1089"/>
      <c r="AV1729" s="1088"/>
      <c r="AW1729" s="1088"/>
      <c r="AX1729" s="1090"/>
    </row>
    <row r="1730" spans="37:50" x14ac:dyDescent="0.25">
      <c r="AK1730" s="1086"/>
      <c r="AL1730" s="1087"/>
      <c r="AM1730" s="1088"/>
      <c r="AN1730" s="1088"/>
      <c r="AO1730" s="1088"/>
      <c r="AP1730" s="1088"/>
      <c r="AQ1730" s="1088"/>
      <c r="AR1730" s="1088"/>
      <c r="AS1730" s="1088"/>
      <c r="AT1730" s="1088"/>
      <c r="AU1730" s="1089"/>
      <c r="AV1730" s="1088"/>
      <c r="AW1730" s="1088"/>
      <c r="AX1730" s="1090"/>
    </row>
    <row r="1731" spans="37:50" x14ac:dyDescent="0.25">
      <c r="AK1731" s="1086"/>
      <c r="AL1731" s="1087"/>
      <c r="AM1731" s="1088"/>
      <c r="AN1731" s="1088"/>
      <c r="AO1731" s="1088"/>
      <c r="AP1731" s="1088"/>
      <c r="AQ1731" s="1088"/>
      <c r="AR1731" s="1088"/>
      <c r="AS1731" s="1088"/>
      <c r="AT1731" s="1088"/>
      <c r="AU1731" s="1089"/>
      <c r="AV1731" s="1088"/>
      <c r="AW1731" s="1088"/>
      <c r="AX1731" s="1090"/>
    </row>
    <row r="1732" spans="37:50" x14ac:dyDescent="0.25">
      <c r="AK1732" s="1086"/>
      <c r="AL1732" s="1087"/>
      <c r="AM1732" s="1088"/>
      <c r="AN1732" s="1088"/>
      <c r="AO1732" s="1088"/>
      <c r="AP1732" s="1088"/>
      <c r="AQ1732" s="1088"/>
      <c r="AR1732" s="1088"/>
      <c r="AS1732" s="1088"/>
      <c r="AT1732" s="1088"/>
      <c r="AU1732" s="1089"/>
      <c r="AV1732" s="1088"/>
      <c r="AW1732" s="1088"/>
      <c r="AX1732" s="1090"/>
    </row>
    <row r="1733" spans="37:50" x14ac:dyDescent="0.25">
      <c r="AK1733" s="1086"/>
      <c r="AL1733" s="1087"/>
      <c r="AM1733" s="1088"/>
      <c r="AN1733" s="1088"/>
      <c r="AO1733" s="1088"/>
      <c r="AP1733" s="1088"/>
      <c r="AQ1733" s="1088"/>
      <c r="AR1733" s="1088"/>
      <c r="AS1733" s="1088"/>
      <c r="AT1733" s="1088"/>
      <c r="AU1733" s="1089"/>
      <c r="AV1733" s="1088"/>
      <c r="AW1733" s="1088"/>
      <c r="AX1733" s="1090"/>
    </row>
    <row r="1734" spans="37:50" x14ac:dyDescent="0.25">
      <c r="AK1734" s="1086"/>
      <c r="AL1734" s="1087"/>
      <c r="AM1734" s="1088"/>
      <c r="AN1734" s="1088"/>
      <c r="AO1734" s="1088"/>
      <c r="AP1734" s="1088"/>
      <c r="AQ1734" s="1088"/>
      <c r="AR1734" s="1088"/>
      <c r="AS1734" s="1088"/>
      <c r="AT1734" s="1088"/>
      <c r="AU1734" s="1089"/>
      <c r="AV1734" s="1088"/>
      <c r="AW1734" s="1088"/>
      <c r="AX1734" s="1090"/>
    </row>
    <row r="1735" spans="37:50" x14ac:dyDescent="0.25">
      <c r="AK1735" s="1086"/>
      <c r="AL1735" s="1087"/>
      <c r="AM1735" s="1088"/>
      <c r="AN1735" s="1088"/>
      <c r="AO1735" s="1088"/>
      <c r="AP1735" s="1088"/>
      <c r="AQ1735" s="1088"/>
      <c r="AR1735" s="1088"/>
      <c r="AS1735" s="1088"/>
      <c r="AT1735" s="1088"/>
      <c r="AU1735" s="1089"/>
      <c r="AV1735" s="1088"/>
      <c r="AW1735" s="1088"/>
      <c r="AX1735" s="1090"/>
    </row>
    <row r="1736" spans="37:50" x14ac:dyDescent="0.25">
      <c r="AK1736" s="1086"/>
      <c r="AL1736" s="1087"/>
      <c r="AM1736" s="1088"/>
      <c r="AN1736" s="1088"/>
      <c r="AO1736" s="1088"/>
      <c r="AP1736" s="1088"/>
      <c r="AQ1736" s="1088"/>
      <c r="AR1736" s="1088"/>
      <c r="AS1736" s="1088"/>
      <c r="AT1736" s="1088"/>
      <c r="AU1736" s="1089"/>
      <c r="AV1736" s="1088"/>
      <c r="AW1736" s="1088"/>
      <c r="AX1736" s="1090"/>
    </row>
    <row r="1737" spans="37:50" x14ac:dyDescent="0.25">
      <c r="AK1737" s="1086"/>
      <c r="AL1737" s="1087"/>
      <c r="AM1737" s="1088"/>
      <c r="AN1737" s="1088"/>
      <c r="AO1737" s="1088"/>
      <c r="AP1737" s="1088"/>
      <c r="AQ1737" s="1088"/>
      <c r="AR1737" s="1088"/>
      <c r="AS1737" s="1088"/>
      <c r="AT1737" s="1088"/>
      <c r="AU1737" s="1089"/>
      <c r="AV1737" s="1088"/>
      <c r="AW1737" s="1088"/>
      <c r="AX1737" s="1090"/>
    </row>
    <row r="1738" spans="37:50" x14ac:dyDescent="0.25">
      <c r="AK1738" s="1086"/>
      <c r="AL1738" s="1087"/>
      <c r="AM1738" s="1088"/>
      <c r="AN1738" s="1088"/>
      <c r="AO1738" s="1088"/>
      <c r="AP1738" s="1088"/>
      <c r="AQ1738" s="1088"/>
      <c r="AR1738" s="1088"/>
      <c r="AS1738" s="1088"/>
      <c r="AT1738" s="1088"/>
      <c r="AU1738" s="1089"/>
      <c r="AV1738" s="1088"/>
      <c r="AW1738" s="1088"/>
      <c r="AX1738" s="1090"/>
    </row>
    <row r="1739" spans="37:50" x14ac:dyDescent="0.25">
      <c r="AK1739" s="1086"/>
      <c r="AL1739" s="1087"/>
      <c r="AM1739" s="1088"/>
      <c r="AN1739" s="1088"/>
      <c r="AO1739" s="1088"/>
      <c r="AP1739" s="1088"/>
      <c r="AQ1739" s="1088"/>
      <c r="AR1739" s="1088"/>
      <c r="AS1739" s="1088"/>
      <c r="AT1739" s="1088"/>
      <c r="AU1739" s="1089"/>
      <c r="AV1739" s="1088"/>
      <c r="AW1739" s="1088"/>
      <c r="AX1739" s="1090"/>
    </row>
    <row r="1740" spans="37:50" x14ac:dyDescent="0.25">
      <c r="AK1740" s="1086"/>
      <c r="AL1740" s="1087"/>
      <c r="AM1740" s="1088"/>
      <c r="AN1740" s="1088"/>
      <c r="AO1740" s="1088"/>
      <c r="AP1740" s="1088"/>
      <c r="AQ1740" s="1088"/>
      <c r="AR1740" s="1088"/>
      <c r="AS1740" s="1088"/>
      <c r="AT1740" s="1088"/>
      <c r="AU1740" s="1089"/>
      <c r="AV1740" s="1088"/>
      <c r="AW1740" s="1088"/>
      <c r="AX1740" s="1090"/>
    </row>
    <row r="1741" spans="37:50" x14ac:dyDescent="0.25">
      <c r="AK1741" s="1086"/>
      <c r="AL1741" s="1087"/>
      <c r="AM1741" s="1088"/>
      <c r="AN1741" s="1088"/>
      <c r="AO1741" s="1088"/>
      <c r="AP1741" s="1088"/>
      <c r="AQ1741" s="1088"/>
      <c r="AR1741" s="1088"/>
      <c r="AS1741" s="1088"/>
      <c r="AT1741" s="1088"/>
      <c r="AU1741" s="1089"/>
      <c r="AV1741" s="1088"/>
      <c r="AW1741" s="1088"/>
      <c r="AX1741" s="1090"/>
    </row>
    <row r="1742" spans="37:50" x14ac:dyDescent="0.25">
      <c r="AK1742" s="1086"/>
      <c r="AL1742" s="1087"/>
      <c r="AM1742" s="1088"/>
      <c r="AN1742" s="1088"/>
      <c r="AO1742" s="1088"/>
      <c r="AP1742" s="1088"/>
      <c r="AQ1742" s="1088"/>
      <c r="AR1742" s="1088"/>
      <c r="AS1742" s="1088"/>
      <c r="AT1742" s="1088"/>
      <c r="AU1742" s="1089"/>
      <c r="AV1742" s="1088"/>
      <c r="AW1742" s="1088"/>
      <c r="AX1742" s="1090"/>
    </row>
    <row r="1743" spans="37:50" x14ac:dyDescent="0.25">
      <c r="AK1743" s="1086"/>
      <c r="AL1743" s="1087"/>
      <c r="AM1743" s="1088"/>
      <c r="AN1743" s="1088"/>
      <c r="AO1743" s="1088"/>
      <c r="AP1743" s="1088"/>
      <c r="AQ1743" s="1088"/>
      <c r="AR1743" s="1088"/>
      <c r="AS1743" s="1088"/>
      <c r="AT1743" s="1088"/>
      <c r="AU1743" s="1089"/>
      <c r="AV1743" s="1088"/>
      <c r="AW1743" s="1088"/>
      <c r="AX1743" s="1090"/>
    </row>
    <row r="1744" spans="37:50" x14ac:dyDescent="0.25">
      <c r="AK1744" s="1086"/>
      <c r="AL1744" s="1087"/>
      <c r="AM1744" s="1088"/>
      <c r="AN1744" s="1088"/>
      <c r="AO1744" s="1088"/>
      <c r="AP1744" s="1088"/>
      <c r="AQ1744" s="1088"/>
      <c r="AR1744" s="1088"/>
      <c r="AS1744" s="1088"/>
      <c r="AT1744" s="1088"/>
      <c r="AU1744" s="1089"/>
      <c r="AV1744" s="1088"/>
      <c r="AW1744" s="1088"/>
      <c r="AX1744" s="1090"/>
    </row>
    <row r="1745" spans="37:50" x14ac:dyDescent="0.25">
      <c r="AK1745" s="1086"/>
      <c r="AL1745" s="1087"/>
      <c r="AM1745" s="1088"/>
      <c r="AN1745" s="1088"/>
      <c r="AO1745" s="1088"/>
      <c r="AP1745" s="1088"/>
      <c r="AQ1745" s="1088"/>
      <c r="AR1745" s="1088"/>
      <c r="AS1745" s="1088"/>
      <c r="AT1745" s="1088"/>
      <c r="AU1745" s="1089"/>
      <c r="AV1745" s="1088"/>
      <c r="AW1745" s="1088"/>
      <c r="AX1745" s="1090"/>
    </row>
    <row r="1746" spans="37:50" x14ac:dyDescent="0.25">
      <c r="AK1746" s="1086"/>
      <c r="AL1746" s="1087"/>
      <c r="AM1746" s="1088"/>
      <c r="AN1746" s="1088"/>
      <c r="AO1746" s="1088"/>
      <c r="AP1746" s="1088"/>
      <c r="AQ1746" s="1088"/>
      <c r="AR1746" s="1088"/>
      <c r="AS1746" s="1088"/>
      <c r="AT1746" s="1088"/>
      <c r="AU1746" s="1089"/>
      <c r="AV1746" s="1088"/>
      <c r="AW1746" s="1088"/>
      <c r="AX1746" s="1090"/>
    </row>
    <row r="1747" spans="37:50" x14ac:dyDescent="0.25">
      <c r="AK1747" s="1086"/>
      <c r="AL1747" s="1087"/>
      <c r="AM1747" s="1088"/>
      <c r="AN1747" s="1088"/>
      <c r="AO1747" s="1088"/>
      <c r="AP1747" s="1088"/>
      <c r="AQ1747" s="1088"/>
      <c r="AR1747" s="1088"/>
      <c r="AS1747" s="1088"/>
      <c r="AT1747" s="1088"/>
      <c r="AU1747" s="1089"/>
      <c r="AV1747" s="1088"/>
      <c r="AW1747" s="1088"/>
      <c r="AX1747" s="1090"/>
    </row>
    <row r="1748" spans="37:50" x14ac:dyDescent="0.25">
      <c r="AK1748" s="1086"/>
      <c r="AL1748" s="1087"/>
      <c r="AM1748" s="1088"/>
      <c r="AN1748" s="1088"/>
      <c r="AO1748" s="1088"/>
      <c r="AP1748" s="1088"/>
      <c r="AQ1748" s="1088"/>
      <c r="AR1748" s="1088"/>
      <c r="AS1748" s="1088"/>
      <c r="AT1748" s="1088"/>
      <c r="AU1748" s="1089"/>
      <c r="AV1748" s="1088"/>
      <c r="AW1748" s="1088"/>
      <c r="AX1748" s="1090"/>
    </row>
    <row r="1749" spans="37:50" x14ac:dyDescent="0.25">
      <c r="AK1749" s="1086"/>
      <c r="AL1749" s="1087"/>
      <c r="AM1749" s="1088"/>
      <c r="AN1749" s="1088"/>
      <c r="AO1749" s="1088"/>
      <c r="AP1749" s="1088"/>
      <c r="AQ1749" s="1088"/>
      <c r="AR1749" s="1088"/>
      <c r="AS1749" s="1088"/>
      <c r="AT1749" s="1088"/>
      <c r="AU1749" s="1089"/>
      <c r="AV1749" s="1088"/>
      <c r="AW1749" s="1088"/>
      <c r="AX1749" s="1090"/>
    </row>
    <row r="1750" spans="37:50" x14ac:dyDescent="0.25">
      <c r="AK1750" s="1086"/>
      <c r="AL1750" s="1087"/>
      <c r="AM1750" s="1088"/>
      <c r="AN1750" s="1088"/>
      <c r="AO1750" s="1088"/>
      <c r="AP1750" s="1088"/>
      <c r="AQ1750" s="1088"/>
      <c r="AR1750" s="1088"/>
      <c r="AS1750" s="1088"/>
      <c r="AT1750" s="1088"/>
      <c r="AU1750" s="1089"/>
      <c r="AV1750" s="1088"/>
      <c r="AW1750" s="1088"/>
      <c r="AX1750" s="1090"/>
    </row>
    <row r="1751" spans="37:50" x14ac:dyDescent="0.25">
      <c r="AK1751" s="1086"/>
      <c r="AL1751" s="1087"/>
      <c r="AM1751" s="1088"/>
      <c r="AN1751" s="1088"/>
      <c r="AO1751" s="1088"/>
      <c r="AP1751" s="1088"/>
      <c r="AQ1751" s="1088"/>
      <c r="AR1751" s="1088"/>
      <c r="AS1751" s="1088"/>
      <c r="AT1751" s="1088"/>
      <c r="AU1751" s="1089"/>
      <c r="AV1751" s="1088"/>
      <c r="AW1751" s="1088"/>
      <c r="AX1751" s="1090"/>
    </row>
    <row r="1752" spans="37:50" x14ac:dyDescent="0.25">
      <c r="AK1752" s="1086"/>
      <c r="AL1752" s="1087"/>
      <c r="AM1752" s="1088"/>
      <c r="AN1752" s="1088"/>
      <c r="AO1752" s="1088"/>
      <c r="AP1752" s="1088"/>
      <c r="AQ1752" s="1088"/>
      <c r="AR1752" s="1088"/>
      <c r="AS1752" s="1088"/>
      <c r="AT1752" s="1088"/>
      <c r="AU1752" s="1089"/>
      <c r="AV1752" s="1088"/>
      <c r="AW1752" s="1088"/>
      <c r="AX1752" s="1090"/>
    </row>
    <row r="1753" spans="37:50" x14ac:dyDescent="0.25">
      <c r="AK1753" s="1086"/>
      <c r="AL1753" s="1087"/>
      <c r="AM1753" s="1088"/>
      <c r="AN1753" s="1088"/>
      <c r="AO1753" s="1088"/>
      <c r="AP1753" s="1088"/>
      <c r="AQ1753" s="1088"/>
      <c r="AR1753" s="1088"/>
      <c r="AS1753" s="1088"/>
      <c r="AT1753" s="1088"/>
      <c r="AU1753" s="1089"/>
      <c r="AV1753" s="1088"/>
      <c r="AW1753" s="1088"/>
      <c r="AX1753" s="1090"/>
    </row>
    <row r="1754" spans="37:50" x14ac:dyDescent="0.25">
      <c r="AK1754" s="1086"/>
      <c r="AL1754" s="1087"/>
      <c r="AM1754" s="1088"/>
      <c r="AN1754" s="1088"/>
      <c r="AO1754" s="1088"/>
      <c r="AP1754" s="1088"/>
      <c r="AQ1754" s="1088"/>
      <c r="AR1754" s="1088"/>
      <c r="AS1754" s="1088"/>
      <c r="AT1754" s="1088"/>
      <c r="AU1754" s="1089"/>
      <c r="AV1754" s="1088"/>
      <c r="AW1754" s="1088"/>
      <c r="AX1754" s="1090"/>
    </row>
    <row r="1755" spans="37:50" x14ac:dyDescent="0.25">
      <c r="AK1755" s="1086"/>
      <c r="AL1755" s="1087"/>
      <c r="AM1755" s="1088"/>
      <c r="AN1755" s="1088"/>
      <c r="AO1755" s="1088"/>
      <c r="AP1755" s="1088"/>
      <c r="AQ1755" s="1088"/>
      <c r="AR1755" s="1088"/>
      <c r="AS1755" s="1088"/>
      <c r="AT1755" s="1088"/>
      <c r="AU1755" s="1089"/>
      <c r="AV1755" s="1088"/>
      <c r="AW1755" s="1088"/>
      <c r="AX1755" s="1090"/>
    </row>
    <row r="1756" spans="37:50" x14ac:dyDescent="0.25">
      <c r="AK1756" s="1086"/>
      <c r="AL1756" s="1087"/>
      <c r="AM1756" s="1088"/>
      <c r="AN1756" s="1088"/>
      <c r="AO1756" s="1088"/>
      <c r="AP1756" s="1088"/>
      <c r="AQ1756" s="1088"/>
      <c r="AR1756" s="1088"/>
      <c r="AS1756" s="1088"/>
      <c r="AT1756" s="1088"/>
      <c r="AU1756" s="1089"/>
      <c r="AV1756" s="1088"/>
      <c r="AW1756" s="1088"/>
      <c r="AX1756" s="1090"/>
    </row>
    <row r="1757" spans="37:50" x14ac:dyDescent="0.25">
      <c r="AK1757" s="1086"/>
      <c r="AL1757" s="1087"/>
      <c r="AM1757" s="1088"/>
      <c r="AN1757" s="1088"/>
      <c r="AO1757" s="1088"/>
      <c r="AP1757" s="1088"/>
      <c r="AQ1757" s="1088"/>
      <c r="AR1757" s="1088"/>
      <c r="AS1757" s="1088"/>
      <c r="AT1757" s="1088"/>
      <c r="AU1757" s="1089"/>
      <c r="AV1757" s="1088"/>
      <c r="AW1757" s="1088"/>
      <c r="AX1757" s="1090"/>
    </row>
    <row r="1758" spans="37:50" x14ac:dyDescent="0.25">
      <c r="AK1758" s="1086"/>
      <c r="AL1758" s="1087"/>
      <c r="AM1758" s="1088"/>
      <c r="AN1758" s="1088"/>
      <c r="AO1758" s="1088"/>
      <c r="AP1758" s="1088"/>
      <c r="AQ1758" s="1088"/>
      <c r="AR1758" s="1088"/>
      <c r="AS1758" s="1088"/>
      <c r="AT1758" s="1088"/>
      <c r="AU1758" s="1089"/>
      <c r="AV1758" s="1088"/>
      <c r="AW1758" s="1088"/>
      <c r="AX1758" s="1090"/>
    </row>
    <row r="1759" spans="37:50" x14ac:dyDescent="0.25">
      <c r="AK1759" s="1086"/>
      <c r="AL1759" s="1087"/>
      <c r="AM1759" s="1088"/>
      <c r="AN1759" s="1088"/>
      <c r="AO1759" s="1088"/>
      <c r="AP1759" s="1088"/>
      <c r="AQ1759" s="1088"/>
      <c r="AR1759" s="1088"/>
      <c r="AS1759" s="1088"/>
      <c r="AT1759" s="1088"/>
      <c r="AU1759" s="1089"/>
      <c r="AV1759" s="1088"/>
      <c r="AW1759" s="1088"/>
      <c r="AX1759" s="1090"/>
    </row>
    <row r="1760" spans="37:50" x14ac:dyDescent="0.25">
      <c r="AK1760" s="1086"/>
      <c r="AL1760" s="1087"/>
      <c r="AM1760" s="1088"/>
      <c r="AN1760" s="1088"/>
      <c r="AO1760" s="1088"/>
      <c r="AP1760" s="1088"/>
      <c r="AQ1760" s="1088"/>
      <c r="AR1760" s="1088"/>
      <c r="AS1760" s="1088"/>
      <c r="AT1760" s="1088"/>
      <c r="AU1760" s="1089"/>
      <c r="AV1760" s="1088"/>
      <c r="AW1760" s="1088"/>
      <c r="AX1760" s="1090"/>
    </row>
    <row r="1761" spans="37:50" x14ac:dyDescent="0.25">
      <c r="AK1761" s="1086"/>
      <c r="AL1761" s="1087"/>
      <c r="AM1761" s="1088"/>
      <c r="AN1761" s="1088"/>
      <c r="AO1761" s="1088"/>
      <c r="AP1761" s="1088"/>
      <c r="AQ1761" s="1088"/>
      <c r="AR1761" s="1088"/>
      <c r="AS1761" s="1088"/>
      <c r="AT1761" s="1088"/>
      <c r="AU1761" s="1089"/>
      <c r="AV1761" s="1088"/>
      <c r="AW1761" s="1088"/>
      <c r="AX1761" s="1090"/>
    </row>
    <row r="1762" spans="37:50" x14ac:dyDescent="0.25">
      <c r="AK1762" s="1086"/>
      <c r="AL1762" s="1087"/>
      <c r="AM1762" s="1088"/>
      <c r="AN1762" s="1088"/>
      <c r="AO1762" s="1088"/>
      <c r="AP1762" s="1088"/>
      <c r="AQ1762" s="1088"/>
      <c r="AR1762" s="1088"/>
      <c r="AS1762" s="1088"/>
      <c r="AT1762" s="1088"/>
      <c r="AU1762" s="1089"/>
      <c r="AV1762" s="1088"/>
      <c r="AW1762" s="1088"/>
      <c r="AX1762" s="1090"/>
    </row>
    <row r="1763" spans="37:50" x14ac:dyDescent="0.25">
      <c r="AK1763" s="1086"/>
      <c r="AL1763" s="1087"/>
      <c r="AM1763" s="1088"/>
      <c r="AN1763" s="1088"/>
      <c r="AO1763" s="1088"/>
      <c r="AP1763" s="1088"/>
      <c r="AQ1763" s="1088"/>
      <c r="AR1763" s="1088"/>
      <c r="AS1763" s="1088"/>
      <c r="AT1763" s="1088"/>
      <c r="AU1763" s="1089"/>
      <c r="AV1763" s="1088"/>
      <c r="AW1763" s="1088"/>
      <c r="AX1763" s="1090"/>
    </row>
    <row r="1764" spans="37:50" x14ac:dyDescent="0.25">
      <c r="AK1764" s="1086"/>
      <c r="AL1764" s="1087"/>
      <c r="AM1764" s="1088"/>
      <c r="AN1764" s="1088"/>
      <c r="AO1764" s="1088"/>
      <c r="AP1764" s="1088"/>
      <c r="AQ1764" s="1088"/>
      <c r="AR1764" s="1088"/>
      <c r="AS1764" s="1088"/>
      <c r="AT1764" s="1088"/>
      <c r="AU1764" s="1089"/>
      <c r="AV1764" s="1088"/>
      <c r="AW1764" s="1088"/>
      <c r="AX1764" s="1090"/>
    </row>
    <row r="1765" spans="37:50" x14ac:dyDescent="0.25">
      <c r="AK1765" s="1086"/>
      <c r="AL1765" s="1087"/>
      <c r="AM1765" s="1088"/>
      <c r="AN1765" s="1088"/>
      <c r="AO1765" s="1088"/>
      <c r="AP1765" s="1088"/>
      <c r="AQ1765" s="1088"/>
      <c r="AR1765" s="1088"/>
      <c r="AS1765" s="1088"/>
      <c r="AT1765" s="1088"/>
      <c r="AU1765" s="1089"/>
      <c r="AV1765" s="1088"/>
      <c r="AW1765" s="1088"/>
      <c r="AX1765" s="1090"/>
    </row>
    <row r="1766" spans="37:50" x14ac:dyDescent="0.25">
      <c r="AK1766" s="1086"/>
      <c r="AL1766" s="1087"/>
      <c r="AM1766" s="1088"/>
      <c r="AN1766" s="1088"/>
      <c r="AO1766" s="1088"/>
      <c r="AP1766" s="1088"/>
      <c r="AQ1766" s="1088"/>
      <c r="AR1766" s="1088"/>
      <c r="AS1766" s="1088"/>
      <c r="AT1766" s="1088"/>
      <c r="AU1766" s="1089"/>
      <c r="AV1766" s="1088"/>
      <c r="AW1766" s="1088"/>
      <c r="AX1766" s="1090"/>
    </row>
    <row r="1767" spans="37:50" x14ac:dyDescent="0.25">
      <c r="AK1767" s="1086"/>
      <c r="AL1767" s="1087"/>
      <c r="AM1767" s="1088"/>
      <c r="AN1767" s="1088"/>
      <c r="AO1767" s="1088"/>
      <c r="AP1767" s="1088"/>
      <c r="AQ1767" s="1088"/>
      <c r="AR1767" s="1088"/>
      <c r="AS1767" s="1088"/>
      <c r="AT1767" s="1088"/>
      <c r="AU1767" s="1089"/>
      <c r="AV1767" s="1088"/>
      <c r="AW1767" s="1088"/>
      <c r="AX1767" s="1090"/>
    </row>
    <row r="1768" spans="37:50" x14ac:dyDescent="0.25">
      <c r="AK1768" s="1086"/>
      <c r="AL1768" s="1087"/>
      <c r="AM1768" s="1088"/>
      <c r="AN1768" s="1088"/>
      <c r="AO1768" s="1088"/>
      <c r="AP1768" s="1088"/>
      <c r="AQ1768" s="1088"/>
      <c r="AR1768" s="1088"/>
      <c r="AS1768" s="1088"/>
      <c r="AT1768" s="1088"/>
      <c r="AU1768" s="1089"/>
      <c r="AV1768" s="1088"/>
      <c r="AW1768" s="1088"/>
      <c r="AX1768" s="1090"/>
    </row>
    <row r="1769" spans="37:50" x14ac:dyDescent="0.25">
      <c r="AK1769" s="1086"/>
      <c r="AL1769" s="1087"/>
      <c r="AM1769" s="1088"/>
      <c r="AN1769" s="1088"/>
      <c r="AO1769" s="1088"/>
      <c r="AP1769" s="1088"/>
      <c r="AQ1769" s="1088"/>
      <c r="AR1769" s="1088"/>
      <c r="AS1769" s="1088"/>
      <c r="AT1769" s="1088"/>
      <c r="AU1769" s="1089"/>
      <c r="AV1769" s="1088"/>
      <c r="AW1769" s="1088"/>
      <c r="AX1769" s="1090"/>
    </row>
    <row r="1770" spans="37:50" x14ac:dyDescent="0.25">
      <c r="AK1770" s="1086"/>
      <c r="AL1770" s="1087"/>
      <c r="AM1770" s="1088"/>
      <c r="AN1770" s="1088"/>
      <c r="AO1770" s="1088"/>
      <c r="AP1770" s="1088"/>
      <c r="AQ1770" s="1088"/>
      <c r="AR1770" s="1088"/>
      <c r="AS1770" s="1088"/>
      <c r="AT1770" s="1088"/>
      <c r="AU1770" s="1089"/>
      <c r="AV1770" s="1088"/>
      <c r="AW1770" s="1088"/>
      <c r="AX1770" s="1090"/>
    </row>
    <row r="1771" spans="37:50" x14ac:dyDescent="0.25">
      <c r="AK1771" s="1086"/>
      <c r="AL1771" s="1087"/>
      <c r="AM1771" s="1088"/>
      <c r="AN1771" s="1088"/>
      <c r="AO1771" s="1088"/>
      <c r="AP1771" s="1088"/>
      <c r="AQ1771" s="1088"/>
      <c r="AR1771" s="1088"/>
      <c r="AS1771" s="1088"/>
      <c r="AT1771" s="1088"/>
      <c r="AU1771" s="1089"/>
      <c r="AV1771" s="1088"/>
      <c r="AW1771" s="1088"/>
      <c r="AX1771" s="1090"/>
    </row>
    <row r="1772" spans="37:50" x14ac:dyDescent="0.25">
      <c r="AK1772" s="1086"/>
      <c r="AL1772" s="1087"/>
      <c r="AM1772" s="1088"/>
      <c r="AN1772" s="1088"/>
      <c r="AO1772" s="1088"/>
      <c r="AP1772" s="1088"/>
      <c r="AQ1772" s="1088"/>
      <c r="AR1772" s="1088"/>
      <c r="AS1772" s="1088"/>
      <c r="AT1772" s="1088"/>
      <c r="AU1772" s="1089"/>
      <c r="AV1772" s="1088"/>
      <c r="AW1772" s="1088"/>
      <c r="AX1772" s="1090"/>
    </row>
    <row r="1773" spans="37:50" x14ac:dyDescent="0.25">
      <c r="AK1773" s="1086"/>
      <c r="AL1773" s="1087"/>
      <c r="AM1773" s="1088"/>
      <c r="AN1773" s="1088"/>
      <c r="AO1773" s="1088"/>
      <c r="AP1773" s="1088"/>
      <c r="AQ1773" s="1088"/>
      <c r="AR1773" s="1088"/>
      <c r="AS1773" s="1088"/>
      <c r="AT1773" s="1088"/>
      <c r="AU1773" s="1089"/>
      <c r="AV1773" s="1088"/>
      <c r="AW1773" s="1088"/>
      <c r="AX1773" s="1090"/>
    </row>
    <row r="1774" spans="37:50" x14ac:dyDescent="0.25">
      <c r="AK1774" s="1086"/>
      <c r="AL1774" s="1087"/>
      <c r="AM1774" s="1088"/>
      <c r="AN1774" s="1088"/>
      <c r="AO1774" s="1088"/>
      <c r="AP1774" s="1088"/>
      <c r="AQ1774" s="1088"/>
      <c r="AR1774" s="1088"/>
      <c r="AS1774" s="1088"/>
      <c r="AT1774" s="1088"/>
      <c r="AU1774" s="1089"/>
      <c r="AV1774" s="1088"/>
      <c r="AW1774" s="1088"/>
      <c r="AX1774" s="1090"/>
    </row>
    <row r="1775" spans="37:50" x14ac:dyDescent="0.25">
      <c r="AK1775" s="1086"/>
      <c r="AL1775" s="1087"/>
      <c r="AM1775" s="1088"/>
      <c r="AN1775" s="1088"/>
      <c r="AO1775" s="1088"/>
      <c r="AP1775" s="1088"/>
      <c r="AQ1775" s="1088"/>
      <c r="AR1775" s="1088"/>
      <c r="AS1775" s="1088"/>
      <c r="AT1775" s="1088"/>
      <c r="AU1775" s="1089"/>
      <c r="AV1775" s="1088"/>
      <c r="AW1775" s="1088"/>
      <c r="AX1775" s="1090"/>
    </row>
    <row r="1776" spans="37:50" x14ac:dyDescent="0.25">
      <c r="AK1776" s="1086"/>
      <c r="AL1776" s="1087"/>
      <c r="AM1776" s="1088"/>
      <c r="AN1776" s="1088"/>
      <c r="AO1776" s="1088"/>
      <c r="AP1776" s="1088"/>
      <c r="AQ1776" s="1088"/>
      <c r="AR1776" s="1088"/>
      <c r="AS1776" s="1088"/>
      <c r="AT1776" s="1088"/>
      <c r="AU1776" s="1089"/>
      <c r="AV1776" s="1088"/>
      <c r="AW1776" s="1088"/>
      <c r="AX1776" s="1090"/>
    </row>
    <row r="1777" spans="37:50" x14ac:dyDescent="0.25">
      <c r="AK1777" s="1086"/>
      <c r="AL1777" s="1087"/>
      <c r="AM1777" s="1088"/>
      <c r="AN1777" s="1088"/>
      <c r="AO1777" s="1088"/>
      <c r="AP1777" s="1088"/>
      <c r="AQ1777" s="1088"/>
      <c r="AR1777" s="1088"/>
      <c r="AS1777" s="1088"/>
      <c r="AT1777" s="1088"/>
      <c r="AU1777" s="1089"/>
      <c r="AV1777" s="1088"/>
      <c r="AW1777" s="1088"/>
      <c r="AX1777" s="1090"/>
    </row>
    <row r="1778" spans="37:50" x14ac:dyDescent="0.25">
      <c r="AK1778" s="1086"/>
      <c r="AL1778" s="1087"/>
      <c r="AM1778" s="1088"/>
      <c r="AN1778" s="1088"/>
      <c r="AO1778" s="1088"/>
      <c r="AP1778" s="1088"/>
      <c r="AQ1778" s="1088"/>
      <c r="AR1778" s="1088"/>
      <c r="AS1778" s="1088"/>
      <c r="AT1778" s="1088"/>
      <c r="AU1778" s="1089"/>
      <c r="AV1778" s="1088"/>
      <c r="AW1778" s="1088"/>
      <c r="AX1778" s="1090"/>
    </row>
    <row r="1779" spans="37:50" x14ac:dyDescent="0.25">
      <c r="AK1779" s="1086"/>
      <c r="AL1779" s="1087"/>
      <c r="AM1779" s="1088"/>
      <c r="AN1779" s="1088"/>
      <c r="AO1779" s="1088"/>
      <c r="AP1779" s="1088"/>
      <c r="AQ1779" s="1088"/>
      <c r="AR1779" s="1088"/>
      <c r="AS1779" s="1088"/>
      <c r="AT1779" s="1088"/>
      <c r="AU1779" s="1089"/>
      <c r="AV1779" s="1088"/>
      <c r="AW1779" s="1088"/>
      <c r="AX1779" s="1090"/>
    </row>
    <row r="1780" spans="37:50" x14ac:dyDescent="0.25">
      <c r="AK1780" s="1086"/>
      <c r="AL1780" s="1087"/>
      <c r="AM1780" s="1088"/>
      <c r="AN1780" s="1088"/>
      <c r="AO1780" s="1088"/>
      <c r="AP1780" s="1088"/>
      <c r="AQ1780" s="1088"/>
      <c r="AR1780" s="1088"/>
      <c r="AS1780" s="1088"/>
      <c r="AT1780" s="1088"/>
      <c r="AU1780" s="1089"/>
      <c r="AV1780" s="1088"/>
      <c r="AW1780" s="1088"/>
      <c r="AX1780" s="1090"/>
    </row>
    <row r="1781" spans="37:50" x14ac:dyDescent="0.25">
      <c r="AK1781" s="1086"/>
      <c r="AL1781" s="1087"/>
      <c r="AM1781" s="1088"/>
      <c r="AN1781" s="1088"/>
      <c r="AO1781" s="1088"/>
      <c r="AP1781" s="1088"/>
      <c r="AQ1781" s="1088"/>
      <c r="AR1781" s="1088"/>
      <c r="AS1781" s="1088"/>
      <c r="AT1781" s="1088"/>
      <c r="AU1781" s="1089"/>
      <c r="AV1781" s="1088"/>
      <c r="AW1781" s="1088"/>
      <c r="AX1781" s="1090"/>
    </row>
    <row r="1782" spans="37:50" x14ac:dyDescent="0.25">
      <c r="AK1782" s="1086"/>
      <c r="AL1782" s="1087"/>
      <c r="AM1782" s="1088"/>
      <c r="AN1782" s="1088"/>
      <c r="AO1782" s="1088"/>
      <c r="AP1782" s="1088"/>
      <c r="AQ1782" s="1088"/>
      <c r="AR1782" s="1088"/>
      <c r="AS1782" s="1088"/>
      <c r="AT1782" s="1088"/>
      <c r="AU1782" s="1089"/>
      <c r="AV1782" s="1088"/>
      <c r="AW1782" s="1088"/>
      <c r="AX1782" s="1090"/>
    </row>
    <row r="1783" spans="37:50" x14ac:dyDescent="0.25">
      <c r="AK1783" s="1086"/>
      <c r="AL1783" s="1087"/>
      <c r="AM1783" s="1088"/>
      <c r="AN1783" s="1088"/>
      <c r="AO1783" s="1088"/>
      <c r="AP1783" s="1088"/>
      <c r="AQ1783" s="1088"/>
      <c r="AR1783" s="1088"/>
      <c r="AS1783" s="1088"/>
      <c r="AT1783" s="1088"/>
      <c r="AU1783" s="1089"/>
      <c r="AV1783" s="1088"/>
      <c r="AW1783" s="1088"/>
      <c r="AX1783" s="1090"/>
    </row>
    <row r="1784" spans="37:50" x14ac:dyDescent="0.25">
      <c r="AK1784" s="1086"/>
      <c r="AL1784" s="1087"/>
      <c r="AM1784" s="1088"/>
      <c r="AN1784" s="1088"/>
      <c r="AO1784" s="1088"/>
      <c r="AP1784" s="1088"/>
      <c r="AQ1784" s="1088"/>
      <c r="AR1784" s="1088"/>
      <c r="AS1784" s="1088"/>
      <c r="AT1784" s="1088"/>
      <c r="AU1784" s="1089"/>
      <c r="AV1784" s="1088"/>
      <c r="AW1784" s="1088"/>
      <c r="AX1784" s="1090"/>
    </row>
    <row r="1785" spans="37:50" x14ac:dyDescent="0.25">
      <c r="AK1785" s="1086"/>
      <c r="AL1785" s="1087"/>
      <c r="AM1785" s="1088"/>
      <c r="AN1785" s="1088"/>
      <c r="AO1785" s="1088"/>
      <c r="AP1785" s="1088"/>
      <c r="AQ1785" s="1088"/>
      <c r="AR1785" s="1088"/>
      <c r="AS1785" s="1088"/>
      <c r="AT1785" s="1088"/>
      <c r="AU1785" s="1089"/>
      <c r="AV1785" s="1088"/>
      <c r="AW1785" s="1088"/>
      <c r="AX1785" s="1090"/>
    </row>
    <row r="1786" spans="37:50" x14ac:dyDescent="0.25">
      <c r="AK1786" s="1086"/>
      <c r="AL1786" s="1087"/>
      <c r="AM1786" s="1088"/>
      <c r="AN1786" s="1088"/>
      <c r="AO1786" s="1088"/>
      <c r="AP1786" s="1088"/>
      <c r="AQ1786" s="1088"/>
      <c r="AR1786" s="1088"/>
      <c r="AS1786" s="1088"/>
      <c r="AT1786" s="1088"/>
      <c r="AU1786" s="1089"/>
      <c r="AV1786" s="1088"/>
      <c r="AW1786" s="1088"/>
      <c r="AX1786" s="1090"/>
    </row>
    <row r="1787" spans="37:50" x14ac:dyDescent="0.25">
      <c r="AK1787" s="1086"/>
      <c r="AL1787" s="1087"/>
      <c r="AM1787" s="1088"/>
      <c r="AN1787" s="1088"/>
      <c r="AO1787" s="1088"/>
      <c r="AP1787" s="1088"/>
      <c r="AQ1787" s="1088"/>
      <c r="AR1787" s="1088"/>
      <c r="AS1787" s="1088"/>
      <c r="AT1787" s="1088"/>
      <c r="AU1787" s="1089"/>
      <c r="AV1787" s="1088"/>
      <c r="AW1787" s="1088"/>
      <c r="AX1787" s="1090"/>
    </row>
    <row r="1788" spans="37:50" x14ac:dyDescent="0.25">
      <c r="AK1788" s="1086"/>
      <c r="AL1788" s="1087"/>
      <c r="AM1788" s="1088"/>
      <c r="AN1788" s="1088"/>
      <c r="AO1788" s="1088"/>
      <c r="AP1788" s="1088"/>
      <c r="AQ1788" s="1088"/>
      <c r="AR1788" s="1088"/>
      <c r="AS1788" s="1088"/>
      <c r="AT1788" s="1088"/>
      <c r="AU1788" s="1089"/>
      <c r="AV1788" s="1088"/>
      <c r="AW1788" s="1088"/>
      <c r="AX1788" s="1090"/>
    </row>
    <row r="1789" spans="37:50" x14ac:dyDescent="0.25">
      <c r="AK1789" s="1086"/>
      <c r="AL1789" s="1087"/>
      <c r="AM1789" s="1088"/>
      <c r="AN1789" s="1088"/>
      <c r="AO1789" s="1088"/>
      <c r="AP1789" s="1088"/>
      <c r="AQ1789" s="1088"/>
      <c r="AR1789" s="1088"/>
      <c r="AS1789" s="1088"/>
      <c r="AT1789" s="1088"/>
      <c r="AU1789" s="1089"/>
      <c r="AV1789" s="1088"/>
      <c r="AW1789" s="1088"/>
      <c r="AX1789" s="1090"/>
    </row>
    <row r="1790" spans="37:50" x14ac:dyDescent="0.25">
      <c r="AK1790" s="1086"/>
      <c r="AL1790" s="1087"/>
      <c r="AM1790" s="1088"/>
      <c r="AN1790" s="1088"/>
      <c r="AO1790" s="1088"/>
      <c r="AP1790" s="1088"/>
      <c r="AQ1790" s="1088"/>
      <c r="AR1790" s="1088"/>
      <c r="AS1790" s="1088"/>
      <c r="AT1790" s="1088"/>
      <c r="AU1790" s="1089"/>
      <c r="AV1790" s="1088"/>
      <c r="AW1790" s="1088"/>
      <c r="AX1790" s="1090"/>
    </row>
    <row r="1791" spans="37:50" x14ac:dyDescent="0.25">
      <c r="AK1791" s="1086"/>
      <c r="AL1791" s="1087"/>
      <c r="AM1791" s="1088"/>
      <c r="AN1791" s="1088"/>
      <c r="AO1791" s="1088"/>
      <c r="AP1791" s="1088"/>
      <c r="AQ1791" s="1088"/>
      <c r="AR1791" s="1088"/>
      <c r="AS1791" s="1088"/>
      <c r="AT1791" s="1088"/>
      <c r="AU1791" s="1089"/>
      <c r="AV1791" s="1088"/>
      <c r="AW1791" s="1088"/>
      <c r="AX1791" s="1090"/>
    </row>
    <row r="1792" spans="37:50" x14ac:dyDescent="0.25">
      <c r="AK1792" s="1086"/>
      <c r="AL1792" s="1087"/>
      <c r="AM1792" s="1088"/>
      <c r="AN1792" s="1088"/>
      <c r="AO1792" s="1088"/>
      <c r="AP1792" s="1088"/>
      <c r="AQ1792" s="1088"/>
      <c r="AR1792" s="1088"/>
      <c r="AS1792" s="1088"/>
      <c r="AT1792" s="1088"/>
      <c r="AU1792" s="1089"/>
      <c r="AV1792" s="1088"/>
      <c r="AW1792" s="1088"/>
      <c r="AX1792" s="1090"/>
    </row>
    <row r="1793" spans="37:50" x14ac:dyDescent="0.25">
      <c r="AK1793" s="1086"/>
      <c r="AL1793" s="1087"/>
      <c r="AM1793" s="1088"/>
      <c r="AN1793" s="1088"/>
      <c r="AO1793" s="1088"/>
      <c r="AP1793" s="1088"/>
      <c r="AQ1793" s="1088"/>
      <c r="AR1793" s="1088"/>
      <c r="AS1793" s="1088"/>
      <c r="AT1793" s="1088"/>
      <c r="AU1793" s="1089"/>
      <c r="AV1793" s="1088"/>
      <c r="AW1793" s="1088"/>
      <c r="AX1793" s="1090"/>
    </row>
    <row r="1794" spans="37:50" x14ac:dyDescent="0.25">
      <c r="AK1794" s="1086"/>
      <c r="AL1794" s="1087"/>
      <c r="AM1794" s="1088"/>
      <c r="AN1794" s="1088"/>
      <c r="AO1794" s="1088"/>
      <c r="AP1794" s="1088"/>
      <c r="AQ1794" s="1088"/>
      <c r="AR1794" s="1088"/>
      <c r="AS1794" s="1088"/>
      <c r="AT1794" s="1088"/>
      <c r="AU1794" s="1089"/>
      <c r="AV1794" s="1088"/>
      <c r="AW1794" s="1088"/>
      <c r="AX1794" s="1090"/>
    </row>
    <row r="1795" spans="37:50" x14ac:dyDescent="0.25">
      <c r="AK1795" s="1086"/>
      <c r="AL1795" s="1087"/>
      <c r="AM1795" s="1088"/>
      <c r="AN1795" s="1088"/>
      <c r="AO1795" s="1088"/>
      <c r="AP1795" s="1088"/>
      <c r="AQ1795" s="1088"/>
      <c r="AR1795" s="1088"/>
      <c r="AS1795" s="1088"/>
      <c r="AT1795" s="1088"/>
      <c r="AU1795" s="1089"/>
      <c r="AV1795" s="1088"/>
      <c r="AW1795" s="1088"/>
      <c r="AX1795" s="1090"/>
    </row>
    <row r="1796" spans="37:50" x14ac:dyDescent="0.25">
      <c r="AK1796" s="1086"/>
      <c r="AL1796" s="1087"/>
      <c r="AM1796" s="1088"/>
      <c r="AN1796" s="1088"/>
      <c r="AO1796" s="1088"/>
      <c r="AP1796" s="1088"/>
      <c r="AQ1796" s="1088"/>
      <c r="AR1796" s="1088"/>
      <c r="AS1796" s="1088"/>
      <c r="AT1796" s="1088"/>
      <c r="AU1796" s="1089"/>
      <c r="AV1796" s="1088"/>
      <c r="AW1796" s="1088"/>
      <c r="AX1796" s="1090"/>
    </row>
    <row r="1797" spans="37:50" x14ac:dyDescent="0.25">
      <c r="AK1797" s="1086"/>
      <c r="AL1797" s="1087"/>
      <c r="AM1797" s="1088"/>
      <c r="AN1797" s="1088"/>
      <c r="AO1797" s="1088"/>
      <c r="AP1797" s="1088"/>
      <c r="AQ1797" s="1088"/>
      <c r="AR1797" s="1088"/>
      <c r="AS1797" s="1088"/>
      <c r="AT1797" s="1088"/>
      <c r="AU1797" s="1089"/>
      <c r="AV1797" s="1088"/>
      <c r="AW1797" s="1088"/>
      <c r="AX1797" s="1090"/>
    </row>
    <row r="1798" spans="37:50" x14ac:dyDescent="0.25">
      <c r="AK1798" s="1086"/>
      <c r="AL1798" s="1087"/>
      <c r="AM1798" s="1088"/>
      <c r="AN1798" s="1088"/>
      <c r="AO1798" s="1088"/>
      <c r="AP1798" s="1088"/>
      <c r="AQ1798" s="1088"/>
      <c r="AR1798" s="1088"/>
      <c r="AS1798" s="1088"/>
      <c r="AT1798" s="1088"/>
      <c r="AU1798" s="1089"/>
      <c r="AV1798" s="1088"/>
      <c r="AW1798" s="1088"/>
      <c r="AX1798" s="1090"/>
    </row>
    <row r="1799" spans="37:50" x14ac:dyDescent="0.25">
      <c r="AK1799" s="1086"/>
      <c r="AL1799" s="1087"/>
      <c r="AM1799" s="1088"/>
      <c r="AN1799" s="1088"/>
      <c r="AO1799" s="1088"/>
      <c r="AP1799" s="1088"/>
      <c r="AQ1799" s="1088"/>
      <c r="AR1799" s="1088"/>
      <c r="AS1799" s="1088"/>
      <c r="AT1799" s="1088"/>
      <c r="AU1799" s="1089"/>
      <c r="AV1799" s="1088"/>
      <c r="AW1799" s="1088"/>
      <c r="AX1799" s="1090"/>
    </row>
    <row r="1800" spans="37:50" x14ac:dyDescent="0.25">
      <c r="AK1800" s="1086"/>
      <c r="AL1800" s="1087"/>
      <c r="AM1800" s="1088"/>
      <c r="AN1800" s="1088"/>
      <c r="AO1800" s="1088"/>
      <c r="AP1800" s="1088"/>
      <c r="AQ1800" s="1088"/>
      <c r="AR1800" s="1088"/>
      <c r="AS1800" s="1088"/>
      <c r="AT1800" s="1088"/>
      <c r="AU1800" s="1089"/>
      <c r="AV1800" s="1088"/>
      <c r="AW1800" s="1088"/>
      <c r="AX1800" s="1090"/>
    </row>
    <row r="1801" spans="37:50" x14ac:dyDescent="0.25">
      <c r="AK1801" s="1086"/>
      <c r="AL1801" s="1087"/>
      <c r="AM1801" s="1088"/>
      <c r="AN1801" s="1088"/>
      <c r="AO1801" s="1088"/>
      <c r="AP1801" s="1088"/>
      <c r="AQ1801" s="1088"/>
      <c r="AR1801" s="1088"/>
      <c r="AS1801" s="1088"/>
      <c r="AT1801" s="1088"/>
      <c r="AU1801" s="1089"/>
      <c r="AV1801" s="1088"/>
      <c r="AW1801" s="1088"/>
      <c r="AX1801" s="1090"/>
    </row>
    <row r="1802" spans="37:50" x14ac:dyDescent="0.25">
      <c r="AK1802" s="1086"/>
      <c r="AL1802" s="1087"/>
      <c r="AM1802" s="1088"/>
      <c r="AN1802" s="1088"/>
      <c r="AO1802" s="1088"/>
      <c r="AP1802" s="1088"/>
      <c r="AQ1802" s="1088"/>
      <c r="AR1802" s="1088"/>
      <c r="AS1802" s="1088"/>
      <c r="AT1802" s="1088"/>
      <c r="AU1802" s="1089"/>
      <c r="AV1802" s="1088"/>
      <c r="AW1802" s="1088"/>
      <c r="AX1802" s="1090"/>
    </row>
    <row r="1803" spans="37:50" x14ac:dyDescent="0.25">
      <c r="AK1803" s="1086"/>
      <c r="AL1803" s="1087"/>
      <c r="AM1803" s="1088"/>
      <c r="AN1803" s="1088"/>
      <c r="AO1803" s="1088"/>
      <c r="AP1803" s="1088"/>
      <c r="AQ1803" s="1088"/>
      <c r="AR1803" s="1088"/>
      <c r="AS1803" s="1088"/>
      <c r="AT1803" s="1088"/>
      <c r="AU1803" s="1089"/>
      <c r="AV1803" s="1088"/>
      <c r="AW1803" s="1088"/>
      <c r="AX1803" s="1090"/>
    </row>
    <row r="1804" spans="37:50" x14ac:dyDescent="0.25">
      <c r="AK1804" s="1086"/>
      <c r="AL1804" s="1087"/>
      <c r="AM1804" s="1088"/>
      <c r="AN1804" s="1088"/>
      <c r="AO1804" s="1088"/>
      <c r="AP1804" s="1088"/>
      <c r="AQ1804" s="1088"/>
      <c r="AR1804" s="1088"/>
      <c r="AS1804" s="1088"/>
      <c r="AT1804" s="1088"/>
      <c r="AU1804" s="1089"/>
      <c r="AV1804" s="1088"/>
      <c r="AW1804" s="1088"/>
      <c r="AX1804" s="1090"/>
    </row>
    <row r="1805" spans="37:50" x14ac:dyDescent="0.25">
      <c r="AK1805" s="1086"/>
      <c r="AL1805" s="1087"/>
      <c r="AM1805" s="1088"/>
      <c r="AN1805" s="1088"/>
      <c r="AO1805" s="1091"/>
      <c r="AP1805" s="1091"/>
      <c r="AQ1805" s="1088"/>
      <c r="AR1805" s="1088"/>
      <c r="AS1805" s="1088"/>
      <c r="AT1805" s="1088"/>
      <c r="AU1805" s="1089"/>
      <c r="AV1805" s="1088"/>
      <c r="AW1805" s="1088"/>
      <c r="AX1805" s="1090"/>
    </row>
    <row r="1806" spans="37:50" x14ac:dyDescent="0.25">
      <c r="AK1806" s="1086"/>
      <c r="AL1806" s="1087"/>
      <c r="AM1806" s="1088"/>
      <c r="AN1806" s="1088"/>
      <c r="AO1806" s="1091"/>
      <c r="AP1806" s="1091"/>
      <c r="AQ1806" s="1088"/>
      <c r="AR1806" s="1088"/>
      <c r="AS1806" s="1088"/>
      <c r="AT1806" s="1088"/>
      <c r="AU1806" s="1089"/>
      <c r="AV1806" s="1088"/>
      <c r="AW1806" s="1088"/>
      <c r="AX1806" s="1090"/>
    </row>
    <row r="1807" spans="37:50" x14ac:dyDescent="0.25">
      <c r="AK1807" s="1086"/>
      <c r="AL1807" s="1087"/>
      <c r="AM1807" s="1088"/>
      <c r="AN1807" s="1088"/>
      <c r="AO1807" s="1091"/>
      <c r="AP1807" s="1091"/>
      <c r="AQ1807" s="1088"/>
      <c r="AR1807" s="1088"/>
      <c r="AS1807" s="1088"/>
      <c r="AT1807" s="1088"/>
      <c r="AU1807" s="1089"/>
      <c r="AV1807" s="1088"/>
      <c r="AW1807" s="1088"/>
      <c r="AX1807" s="1090"/>
    </row>
    <row r="1808" spans="37:50" x14ac:dyDescent="0.25">
      <c r="AK1808" s="1086"/>
      <c r="AL1808" s="1087"/>
      <c r="AM1808" s="1088"/>
      <c r="AN1808" s="1088"/>
      <c r="AO1808" s="1088"/>
      <c r="AP1808" s="1088"/>
      <c r="AQ1808" s="1088"/>
      <c r="AR1808" s="1088"/>
      <c r="AS1808" s="1088"/>
      <c r="AT1808" s="1088"/>
      <c r="AU1808" s="1089"/>
      <c r="AV1808" s="1088"/>
      <c r="AW1808" s="1088"/>
      <c r="AX1808" s="1090"/>
    </row>
    <row r="1809" spans="37:50" x14ac:dyDescent="0.25">
      <c r="AK1809" s="1086"/>
      <c r="AL1809" s="1087"/>
      <c r="AM1809" s="1088"/>
      <c r="AN1809" s="1088"/>
      <c r="AO1809" s="1088"/>
      <c r="AP1809" s="1088"/>
      <c r="AQ1809" s="1088"/>
      <c r="AR1809" s="1088"/>
      <c r="AS1809" s="1088"/>
      <c r="AT1809" s="1088"/>
      <c r="AU1809" s="1089"/>
      <c r="AV1809" s="1088"/>
      <c r="AW1809" s="1088"/>
      <c r="AX1809" s="1090"/>
    </row>
    <row r="1810" spans="37:50" x14ac:dyDescent="0.25">
      <c r="AK1810" s="1086"/>
      <c r="AL1810" s="1087"/>
      <c r="AM1810" s="1091"/>
      <c r="AN1810" s="1091"/>
      <c r="AO1810" s="1088"/>
      <c r="AP1810" s="1088"/>
      <c r="AQ1810" s="1088"/>
      <c r="AR1810" s="1088"/>
      <c r="AS1810" s="1088"/>
      <c r="AT1810" s="1088"/>
      <c r="AU1810" s="1089"/>
      <c r="AV1810" s="1088"/>
      <c r="AW1810" s="1088"/>
      <c r="AX1810" s="1090"/>
    </row>
    <row r="1811" spans="37:50" x14ac:dyDescent="0.25">
      <c r="AK1811" s="1086"/>
      <c r="AL1811" s="1087"/>
      <c r="AM1811" s="1091"/>
      <c r="AN1811" s="1091"/>
      <c r="AO1811" s="1088"/>
      <c r="AP1811" s="1088"/>
      <c r="AQ1811" s="1088"/>
      <c r="AR1811" s="1088"/>
      <c r="AS1811" s="1088"/>
      <c r="AT1811" s="1088"/>
      <c r="AU1811" s="1089"/>
      <c r="AV1811" s="1088"/>
      <c r="AW1811" s="1088"/>
      <c r="AX1811" s="1090"/>
    </row>
    <row r="1812" spans="37:50" x14ac:dyDescent="0.25">
      <c r="AK1812" s="1086"/>
      <c r="AL1812" s="1087"/>
      <c r="AM1812" s="1091"/>
      <c r="AN1812" s="1091"/>
      <c r="AO1812" s="1088"/>
      <c r="AP1812" s="1088"/>
      <c r="AQ1812" s="1088"/>
      <c r="AR1812" s="1088"/>
      <c r="AS1812" s="1088"/>
      <c r="AT1812" s="1088"/>
      <c r="AU1812" s="1089"/>
      <c r="AV1812" s="1088"/>
      <c r="AW1812" s="1088"/>
      <c r="AX1812" s="1090"/>
    </row>
    <row r="1813" spans="37:50" x14ac:dyDescent="0.25">
      <c r="AK1813" s="1086"/>
      <c r="AL1813" s="1087"/>
      <c r="AM1813" s="1088"/>
      <c r="AN1813" s="1088"/>
      <c r="AO1813" s="1088"/>
      <c r="AP1813" s="1088"/>
      <c r="AQ1813" s="1088"/>
      <c r="AR1813" s="1088"/>
      <c r="AS1813" s="1088"/>
      <c r="AT1813" s="1088"/>
      <c r="AU1813" s="1089"/>
      <c r="AV1813" s="1088"/>
      <c r="AW1813" s="1088"/>
      <c r="AX1813" s="1090"/>
    </row>
    <row r="1814" spans="37:50" x14ac:dyDescent="0.25">
      <c r="AK1814" s="1086"/>
      <c r="AL1814" s="1087"/>
      <c r="AM1814" s="1088"/>
      <c r="AN1814" s="1088"/>
      <c r="AO1814" s="1088"/>
      <c r="AP1814" s="1088"/>
      <c r="AQ1814" s="1088"/>
      <c r="AR1814" s="1088"/>
      <c r="AS1814" s="1088"/>
      <c r="AT1814" s="1088"/>
      <c r="AU1814" s="1089"/>
      <c r="AV1814" s="1088"/>
      <c r="AW1814" s="1088"/>
      <c r="AX1814" s="1090"/>
    </row>
    <row r="1815" spans="37:50" x14ac:dyDescent="0.25">
      <c r="AK1815" s="1086"/>
      <c r="AL1815" s="1087"/>
      <c r="AM1815" s="1088"/>
      <c r="AN1815" s="1088"/>
      <c r="AO1815" s="1088"/>
      <c r="AP1815" s="1088"/>
      <c r="AQ1815" s="1088"/>
      <c r="AR1815" s="1088"/>
      <c r="AS1815" s="1088"/>
      <c r="AT1815" s="1088"/>
      <c r="AU1815" s="1089"/>
      <c r="AV1815" s="1088"/>
      <c r="AW1815" s="1088"/>
      <c r="AX1815" s="1090"/>
    </row>
    <row r="1816" spans="37:50" x14ac:dyDescent="0.25">
      <c r="AK1816" s="1086"/>
      <c r="AL1816" s="1087"/>
      <c r="AM1816" s="1088"/>
      <c r="AN1816" s="1088"/>
      <c r="AO1816" s="1088"/>
      <c r="AP1816" s="1088"/>
      <c r="AQ1816" s="1088"/>
      <c r="AR1816" s="1088"/>
      <c r="AS1816" s="1088"/>
      <c r="AT1816" s="1088"/>
      <c r="AU1816" s="1089"/>
      <c r="AV1816" s="1088"/>
      <c r="AW1816" s="1088"/>
      <c r="AX1816" s="1090"/>
    </row>
    <row r="1817" spans="37:50" x14ac:dyDescent="0.25">
      <c r="AK1817" s="1086"/>
      <c r="AL1817" s="1087"/>
      <c r="AM1817" s="1088"/>
      <c r="AN1817" s="1088"/>
      <c r="AO1817" s="1091"/>
      <c r="AP1817" s="1091"/>
      <c r="AQ1817" s="1088"/>
      <c r="AR1817" s="1088"/>
      <c r="AS1817" s="1088"/>
      <c r="AT1817" s="1088"/>
      <c r="AU1817" s="1089"/>
      <c r="AV1817" s="1088"/>
      <c r="AW1817" s="1088"/>
      <c r="AX1817" s="1090"/>
    </row>
    <row r="1818" spans="37:50" x14ac:dyDescent="0.25">
      <c r="AK1818" s="1086"/>
      <c r="AL1818" s="1087"/>
      <c r="AM1818" s="1088"/>
      <c r="AN1818" s="1088"/>
      <c r="AO1818" s="1088"/>
      <c r="AP1818" s="1088"/>
      <c r="AQ1818" s="1088"/>
      <c r="AR1818" s="1088"/>
      <c r="AS1818" s="1088"/>
      <c r="AT1818" s="1088"/>
      <c r="AU1818" s="1089"/>
      <c r="AV1818" s="1088"/>
      <c r="AW1818" s="1088"/>
      <c r="AX1818" s="1090"/>
    </row>
    <row r="1819" spans="37:50" x14ac:dyDescent="0.25">
      <c r="AK1819" s="1086"/>
      <c r="AL1819" s="1087"/>
      <c r="AM1819" s="1088"/>
      <c r="AN1819" s="1088"/>
      <c r="AO1819" s="1088"/>
      <c r="AP1819" s="1088"/>
      <c r="AQ1819" s="1088"/>
      <c r="AR1819" s="1088"/>
      <c r="AS1819" s="1088"/>
      <c r="AT1819" s="1088"/>
      <c r="AU1819" s="1089"/>
      <c r="AV1819" s="1088"/>
      <c r="AW1819" s="1088"/>
      <c r="AX1819" s="1090"/>
    </row>
    <row r="1820" spans="37:50" x14ac:dyDescent="0.25">
      <c r="AK1820" s="1086"/>
      <c r="AL1820" s="1087"/>
      <c r="AM1820" s="1088"/>
      <c r="AN1820" s="1088"/>
      <c r="AO1820" s="1088"/>
      <c r="AP1820" s="1088"/>
      <c r="AQ1820" s="1088"/>
      <c r="AR1820" s="1088"/>
      <c r="AS1820" s="1088"/>
      <c r="AT1820" s="1088"/>
      <c r="AU1820" s="1089"/>
      <c r="AV1820" s="1088"/>
      <c r="AW1820" s="1088"/>
      <c r="AX1820" s="1090"/>
    </row>
    <row r="1821" spans="37:50" x14ac:dyDescent="0.25">
      <c r="AK1821" s="1086"/>
      <c r="AL1821" s="1087"/>
      <c r="AM1821" s="1088"/>
      <c r="AN1821" s="1088"/>
      <c r="AO1821" s="1088"/>
      <c r="AP1821" s="1088"/>
      <c r="AQ1821" s="1088"/>
      <c r="AR1821" s="1088"/>
      <c r="AS1821" s="1088"/>
      <c r="AT1821" s="1088"/>
      <c r="AU1821" s="1089"/>
      <c r="AV1821" s="1088"/>
      <c r="AW1821" s="1088"/>
      <c r="AX1821" s="1090"/>
    </row>
    <row r="1822" spans="37:50" x14ac:dyDescent="0.25">
      <c r="AK1822" s="1086"/>
      <c r="AL1822" s="1087"/>
      <c r="AM1822" s="1091"/>
      <c r="AN1822" s="1091"/>
      <c r="AO1822" s="1088"/>
      <c r="AP1822" s="1088"/>
      <c r="AQ1822" s="1088"/>
      <c r="AR1822" s="1088"/>
      <c r="AS1822" s="1088"/>
      <c r="AT1822" s="1088"/>
      <c r="AU1822" s="1089"/>
      <c r="AV1822" s="1088"/>
      <c r="AW1822" s="1088"/>
      <c r="AX1822" s="1090"/>
    </row>
    <row r="1823" spans="37:50" x14ac:dyDescent="0.25">
      <c r="AK1823" s="1086"/>
      <c r="AL1823" s="1087"/>
      <c r="AM1823" s="1088"/>
      <c r="AN1823" s="1088"/>
      <c r="AO1823" s="1088"/>
      <c r="AP1823" s="1088"/>
      <c r="AQ1823" s="1088"/>
      <c r="AR1823" s="1088"/>
      <c r="AS1823" s="1088"/>
      <c r="AT1823" s="1088"/>
      <c r="AU1823" s="1089"/>
      <c r="AV1823" s="1088"/>
      <c r="AW1823" s="1088"/>
      <c r="AX1823" s="1090"/>
    </row>
    <row r="1824" spans="37:50" x14ac:dyDescent="0.25">
      <c r="AK1824" s="1086"/>
      <c r="AL1824" s="1087"/>
      <c r="AM1824" s="1088"/>
      <c r="AN1824" s="1088"/>
      <c r="AO1824" s="1088"/>
      <c r="AP1824" s="1088"/>
      <c r="AQ1824" s="1088"/>
      <c r="AR1824" s="1088"/>
      <c r="AS1824" s="1088"/>
      <c r="AT1824" s="1088"/>
      <c r="AU1824" s="1089"/>
      <c r="AV1824" s="1088"/>
      <c r="AW1824" s="1088"/>
      <c r="AX1824" s="1090"/>
    </row>
    <row r="1825" spans="37:50" x14ac:dyDescent="0.25">
      <c r="AK1825" s="1086"/>
      <c r="AL1825" s="1087"/>
      <c r="AM1825" s="1088"/>
      <c r="AN1825" s="1088"/>
      <c r="AO1825" s="1088"/>
      <c r="AP1825" s="1088"/>
      <c r="AQ1825" s="1088"/>
      <c r="AR1825" s="1088"/>
      <c r="AS1825" s="1088"/>
      <c r="AT1825" s="1088"/>
      <c r="AU1825" s="1089"/>
      <c r="AV1825" s="1088"/>
      <c r="AW1825" s="1088"/>
      <c r="AX1825" s="1090"/>
    </row>
    <row r="1826" spans="37:50" x14ac:dyDescent="0.25">
      <c r="AK1826" s="1086"/>
      <c r="AL1826" s="1087"/>
      <c r="AM1826" s="1088"/>
      <c r="AN1826" s="1088"/>
      <c r="AO1826" s="1088"/>
      <c r="AP1826" s="1088"/>
      <c r="AQ1826" s="1088"/>
      <c r="AR1826" s="1088"/>
      <c r="AS1826" s="1088"/>
      <c r="AT1826" s="1088"/>
      <c r="AU1826" s="1089"/>
      <c r="AV1826" s="1088"/>
      <c r="AW1826" s="1088"/>
      <c r="AX1826" s="1090"/>
    </row>
    <row r="1827" spans="37:50" x14ac:dyDescent="0.25">
      <c r="AK1827" s="1086"/>
      <c r="AL1827" s="1087"/>
      <c r="AM1827" s="1088"/>
      <c r="AN1827" s="1088"/>
      <c r="AO1827" s="1088"/>
      <c r="AP1827" s="1088"/>
      <c r="AQ1827" s="1088"/>
      <c r="AR1827" s="1088"/>
      <c r="AS1827" s="1088"/>
      <c r="AT1827" s="1088"/>
      <c r="AU1827" s="1089"/>
      <c r="AV1827" s="1088"/>
      <c r="AW1827" s="1088"/>
      <c r="AX1827" s="1090"/>
    </row>
    <row r="1828" spans="37:50" x14ac:dyDescent="0.25">
      <c r="AK1828" s="1086"/>
      <c r="AL1828" s="1087"/>
      <c r="AM1828" s="1088"/>
      <c r="AN1828" s="1088"/>
      <c r="AO1828" s="1088"/>
      <c r="AP1828" s="1088"/>
      <c r="AQ1828" s="1088"/>
      <c r="AR1828" s="1088"/>
      <c r="AS1828" s="1088"/>
      <c r="AT1828" s="1088"/>
      <c r="AU1828" s="1089"/>
      <c r="AV1828" s="1088"/>
      <c r="AW1828" s="1088"/>
      <c r="AX1828" s="1090"/>
    </row>
    <row r="1829" spans="37:50" x14ac:dyDescent="0.25">
      <c r="AK1829" s="1086"/>
      <c r="AL1829" s="1087"/>
      <c r="AM1829" s="1088"/>
      <c r="AN1829" s="1088"/>
      <c r="AO1829" s="1088"/>
      <c r="AP1829" s="1088"/>
      <c r="AQ1829" s="1088"/>
      <c r="AR1829" s="1088"/>
      <c r="AS1829" s="1088"/>
      <c r="AT1829" s="1088"/>
      <c r="AU1829" s="1089"/>
      <c r="AV1829" s="1088"/>
      <c r="AW1829" s="1088"/>
      <c r="AX1829" s="1090"/>
    </row>
    <row r="1830" spans="37:50" x14ac:dyDescent="0.25">
      <c r="AK1830" s="1086"/>
      <c r="AL1830" s="1087"/>
      <c r="AM1830" s="1088"/>
      <c r="AN1830" s="1088"/>
      <c r="AO1830" s="1088"/>
      <c r="AP1830" s="1088"/>
      <c r="AQ1830" s="1088"/>
      <c r="AR1830" s="1088"/>
      <c r="AS1830" s="1088"/>
      <c r="AT1830" s="1088"/>
      <c r="AU1830" s="1089"/>
      <c r="AV1830" s="1088"/>
      <c r="AW1830" s="1088"/>
      <c r="AX1830" s="1090"/>
    </row>
    <row r="1831" spans="37:50" x14ac:dyDescent="0.25">
      <c r="AK1831" s="1086"/>
      <c r="AL1831" s="1087"/>
      <c r="AM1831" s="1088"/>
      <c r="AN1831" s="1088"/>
      <c r="AO1831" s="1088"/>
      <c r="AP1831" s="1088"/>
      <c r="AQ1831" s="1088"/>
      <c r="AR1831" s="1088"/>
      <c r="AS1831" s="1088"/>
      <c r="AT1831" s="1088"/>
      <c r="AU1831" s="1089"/>
      <c r="AV1831" s="1088"/>
      <c r="AW1831" s="1088"/>
      <c r="AX1831" s="1090"/>
    </row>
    <row r="1832" spans="37:50" x14ac:dyDescent="0.25">
      <c r="AK1832" s="1086"/>
      <c r="AL1832" s="1087"/>
      <c r="AM1832" s="1088"/>
      <c r="AN1832" s="1088"/>
      <c r="AO1832" s="1088"/>
      <c r="AP1832" s="1088"/>
      <c r="AQ1832" s="1088"/>
      <c r="AR1832" s="1088"/>
      <c r="AS1832" s="1088"/>
      <c r="AT1832" s="1088"/>
      <c r="AU1832" s="1089"/>
      <c r="AV1832" s="1088"/>
      <c r="AW1832" s="1088"/>
      <c r="AX1832" s="1090"/>
    </row>
    <row r="1833" spans="37:50" x14ac:dyDescent="0.25">
      <c r="AK1833" s="1086"/>
      <c r="AL1833" s="1087"/>
      <c r="AM1833" s="1088"/>
      <c r="AN1833" s="1088"/>
      <c r="AO1833" s="1088"/>
      <c r="AP1833" s="1088"/>
      <c r="AQ1833" s="1088"/>
      <c r="AR1833" s="1088"/>
      <c r="AS1833" s="1088"/>
      <c r="AT1833" s="1088"/>
      <c r="AU1833" s="1089"/>
      <c r="AV1833" s="1088"/>
      <c r="AW1833" s="1088"/>
      <c r="AX1833" s="1090"/>
    </row>
    <row r="1834" spans="37:50" x14ac:dyDescent="0.25">
      <c r="AK1834" s="1086"/>
      <c r="AL1834" s="1087"/>
      <c r="AM1834" s="1088"/>
      <c r="AN1834" s="1088"/>
      <c r="AO1834" s="1088"/>
      <c r="AP1834" s="1088"/>
      <c r="AQ1834" s="1088"/>
      <c r="AR1834" s="1088"/>
      <c r="AS1834" s="1088"/>
      <c r="AT1834" s="1088"/>
      <c r="AU1834" s="1089"/>
      <c r="AV1834" s="1088"/>
      <c r="AW1834" s="1088"/>
      <c r="AX1834" s="1090"/>
    </row>
    <row r="1835" spans="37:50" x14ac:dyDescent="0.25">
      <c r="AK1835" s="1086"/>
      <c r="AL1835" s="1087"/>
      <c r="AM1835" s="1088"/>
      <c r="AN1835" s="1088"/>
      <c r="AO1835" s="1088"/>
      <c r="AP1835" s="1088"/>
      <c r="AQ1835" s="1088"/>
      <c r="AR1835" s="1088"/>
      <c r="AS1835" s="1088"/>
      <c r="AT1835" s="1088"/>
      <c r="AU1835" s="1089"/>
      <c r="AV1835" s="1088"/>
      <c r="AW1835" s="1088"/>
      <c r="AX1835" s="1090"/>
    </row>
    <row r="1836" spans="37:50" x14ac:dyDescent="0.25">
      <c r="AK1836" s="1086"/>
      <c r="AL1836" s="1087"/>
      <c r="AM1836" s="1088"/>
      <c r="AN1836" s="1088"/>
      <c r="AO1836" s="1091"/>
      <c r="AP1836" s="1091"/>
      <c r="AQ1836" s="1088"/>
      <c r="AR1836" s="1088"/>
      <c r="AS1836" s="1088"/>
      <c r="AT1836" s="1088"/>
      <c r="AU1836" s="1089"/>
      <c r="AV1836" s="1088"/>
      <c r="AW1836" s="1088"/>
      <c r="AX1836" s="1090"/>
    </row>
    <row r="1837" spans="37:50" x14ac:dyDescent="0.25">
      <c r="AK1837" s="1086"/>
      <c r="AL1837" s="1087"/>
      <c r="AM1837" s="1088"/>
      <c r="AN1837" s="1088"/>
      <c r="AO1837" s="1088"/>
      <c r="AP1837" s="1088"/>
      <c r="AQ1837" s="1088"/>
      <c r="AR1837" s="1088"/>
      <c r="AS1837" s="1088"/>
      <c r="AT1837" s="1088"/>
      <c r="AU1837" s="1089"/>
      <c r="AV1837" s="1088"/>
      <c r="AW1837" s="1088"/>
      <c r="AX1837" s="1090"/>
    </row>
    <row r="1838" spans="37:50" x14ac:dyDescent="0.25">
      <c r="AK1838" s="1086"/>
      <c r="AL1838" s="1087"/>
      <c r="AM1838" s="1088"/>
      <c r="AN1838" s="1088"/>
      <c r="AO1838" s="1088"/>
      <c r="AP1838" s="1088"/>
      <c r="AQ1838" s="1088"/>
      <c r="AR1838" s="1088"/>
      <c r="AS1838" s="1088"/>
      <c r="AT1838" s="1088"/>
      <c r="AU1838" s="1089"/>
      <c r="AV1838" s="1088"/>
      <c r="AW1838" s="1088"/>
      <c r="AX1838" s="1090"/>
    </row>
    <row r="1839" spans="37:50" x14ac:dyDescent="0.25">
      <c r="AK1839" s="1086"/>
      <c r="AL1839" s="1087"/>
      <c r="AM1839" s="1088"/>
      <c r="AN1839" s="1088"/>
      <c r="AO1839" s="1088"/>
      <c r="AP1839" s="1088"/>
      <c r="AQ1839" s="1088"/>
      <c r="AR1839" s="1088"/>
      <c r="AS1839" s="1088"/>
      <c r="AT1839" s="1088"/>
      <c r="AU1839" s="1089"/>
      <c r="AV1839" s="1088"/>
      <c r="AW1839" s="1088"/>
      <c r="AX1839" s="1090"/>
    </row>
    <row r="1840" spans="37:50" x14ac:dyDescent="0.25">
      <c r="AK1840" s="1086"/>
      <c r="AL1840" s="1087"/>
      <c r="AM1840" s="1088"/>
      <c r="AN1840" s="1088"/>
      <c r="AO1840" s="1088"/>
      <c r="AP1840" s="1088"/>
      <c r="AQ1840" s="1088"/>
      <c r="AR1840" s="1088"/>
      <c r="AS1840" s="1088"/>
      <c r="AT1840" s="1088"/>
      <c r="AU1840" s="1089"/>
      <c r="AV1840" s="1088"/>
      <c r="AW1840" s="1088"/>
      <c r="AX1840" s="1090"/>
    </row>
    <row r="1841" spans="37:50" x14ac:dyDescent="0.25">
      <c r="AK1841" s="1086"/>
      <c r="AL1841" s="1087"/>
      <c r="AM1841" s="1091"/>
      <c r="AN1841" s="1091"/>
      <c r="AO1841" s="1088"/>
      <c r="AP1841" s="1088"/>
      <c r="AQ1841" s="1088"/>
      <c r="AR1841" s="1088"/>
      <c r="AS1841" s="1088"/>
      <c r="AT1841" s="1088"/>
      <c r="AU1841" s="1089"/>
      <c r="AV1841" s="1088"/>
      <c r="AW1841" s="1088"/>
      <c r="AX1841" s="1090"/>
    </row>
    <row r="1842" spans="37:50" x14ac:dyDescent="0.25">
      <c r="AK1842" s="1086"/>
      <c r="AL1842" s="1087"/>
      <c r="AM1842" s="1088"/>
      <c r="AN1842" s="1088"/>
      <c r="AO1842" s="1088"/>
      <c r="AP1842" s="1088"/>
      <c r="AQ1842" s="1088"/>
      <c r="AR1842" s="1088"/>
      <c r="AS1842" s="1088"/>
      <c r="AT1842" s="1088"/>
      <c r="AU1842" s="1089"/>
      <c r="AV1842" s="1088"/>
      <c r="AW1842" s="1088"/>
      <c r="AX1842" s="1090"/>
    </row>
    <row r="1843" spans="37:50" x14ac:dyDescent="0.25">
      <c r="AK1843" s="1086"/>
      <c r="AL1843" s="1087"/>
      <c r="AM1843" s="1088"/>
      <c r="AN1843" s="1088"/>
      <c r="AO1843" s="1088"/>
      <c r="AP1843" s="1088"/>
      <c r="AQ1843" s="1088"/>
      <c r="AR1843" s="1088"/>
      <c r="AS1843" s="1088"/>
      <c r="AT1843" s="1088"/>
      <c r="AU1843" s="1089"/>
      <c r="AV1843" s="1088"/>
      <c r="AW1843" s="1088"/>
      <c r="AX1843" s="1090"/>
    </row>
    <row r="1844" spans="37:50" x14ac:dyDescent="0.25">
      <c r="AK1844" s="1086"/>
      <c r="AL1844" s="1087"/>
      <c r="AM1844" s="1088"/>
      <c r="AN1844" s="1088"/>
      <c r="AO1844" s="1088"/>
      <c r="AP1844" s="1088"/>
      <c r="AQ1844" s="1088"/>
      <c r="AR1844" s="1088"/>
      <c r="AS1844" s="1088"/>
      <c r="AT1844" s="1088"/>
      <c r="AU1844" s="1089"/>
      <c r="AV1844" s="1088"/>
      <c r="AW1844" s="1088"/>
      <c r="AX1844" s="1090"/>
    </row>
    <row r="1845" spans="37:50" x14ac:dyDescent="0.25">
      <c r="AK1845" s="1086"/>
      <c r="AL1845" s="1087"/>
      <c r="AM1845" s="1088"/>
      <c r="AN1845" s="1088"/>
      <c r="AO1845" s="1088"/>
      <c r="AP1845" s="1088"/>
      <c r="AQ1845" s="1088"/>
      <c r="AR1845" s="1088"/>
      <c r="AS1845" s="1088"/>
      <c r="AT1845" s="1088"/>
      <c r="AU1845" s="1089"/>
      <c r="AV1845" s="1088"/>
      <c r="AW1845" s="1088"/>
      <c r="AX1845" s="1090"/>
    </row>
    <row r="1846" spans="37:50" x14ac:dyDescent="0.25">
      <c r="AK1846" s="1086"/>
      <c r="AL1846" s="1087"/>
      <c r="AM1846" s="1088"/>
      <c r="AN1846" s="1088"/>
      <c r="AO1846" s="1088"/>
      <c r="AP1846" s="1088"/>
      <c r="AQ1846" s="1088"/>
      <c r="AR1846" s="1088"/>
      <c r="AS1846" s="1088"/>
      <c r="AT1846" s="1088"/>
      <c r="AU1846" s="1089"/>
      <c r="AV1846" s="1088"/>
      <c r="AW1846" s="1088"/>
      <c r="AX1846" s="1090"/>
    </row>
    <row r="1847" spans="37:50" x14ac:dyDescent="0.25">
      <c r="AK1847" s="1086"/>
      <c r="AL1847" s="1087"/>
      <c r="AM1847" s="1088"/>
      <c r="AN1847" s="1088"/>
      <c r="AO1847" s="1088"/>
      <c r="AP1847" s="1088"/>
      <c r="AQ1847" s="1088"/>
      <c r="AR1847" s="1088"/>
      <c r="AS1847" s="1088"/>
      <c r="AT1847" s="1088"/>
      <c r="AU1847" s="1089"/>
      <c r="AV1847" s="1088"/>
      <c r="AW1847" s="1088"/>
      <c r="AX1847" s="1090"/>
    </row>
    <row r="1848" spans="37:50" x14ac:dyDescent="0.25">
      <c r="AK1848" s="1086"/>
      <c r="AL1848" s="1087"/>
      <c r="AM1848" s="1088"/>
      <c r="AN1848" s="1088"/>
      <c r="AO1848" s="1088"/>
      <c r="AP1848" s="1088"/>
      <c r="AQ1848" s="1088"/>
      <c r="AR1848" s="1088"/>
      <c r="AS1848" s="1088"/>
      <c r="AT1848" s="1088"/>
      <c r="AU1848" s="1089"/>
      <c r="AV1848" s="1088"/>
      <c r="AW1848" s="1088"/>
      <c r="AX1848" s="1090"/>
    </row>
    <row r="1849" spans="37:50" x14ac:dyDescent="0.25">
      <c r="AK1849" s="1086"/>
      <c r="AL1849" s="1087"/>
      <c r="AM1849" s="1088"/>
      <c r="AN1849" s="1088"/>
      <c r="AO1849" s="1088"/>
      <c r="AP1849" s="1088"/>
      <c r="AQ1849" s="1088"/>
      <c r="AR1849" s="1088"/>
      <c r="AS1849" s="1088"/>
      <c r="AT1849" s="1088"/>
      <c r="AU1849" s="1089"/>
      <c r="AV1849" s="1088"/>
      <c r="AW1849" s="1088"/>
      <c r="AX1849" s="1090"/>
    </row>
    <row r="1850" spans="37:50" x14ac:dyDescent="0.25">
      <c r="AK1850" s="1086"/>
      <c r="AL1850" s="1087"/>
      <c r="AM1850" s="1088"/>
      <c r="AN1850" s="1088"/>
      <c r="AO1850" s="1088"/>
      <c r="AP1850" s="1088"/>
      <c r="AQ1850" s="1088"/>
      <c r="AR1850" s="1088"/>
      <c r="AS1850" s="1088"/>
      <c r="AT1850" s="1088"/>
      <c r="AU1850" s="1089"/>
      <c r="AV1850" s="1088"/>
      <c r="AW1850" s="1088"/>
      <c r="AX1850" s="1090"/>
    </row>
    <row r="1851" spans="37:50" x14ac:dyDescent="0.25">
      <c r="AK1851" s="1086"/>
      <c r="AL1851" s="1087"/>
      <c r="AM1851" s="1088"/>
      <c r="AN1851" s="1088"/>
      <c r="AO1851" s="1088"/>
      <c r="AP1851" s="1088"/>
      <c r="AQ1851" s="1088"/>
      <c r="AR1851" s="1088"/>
      <c r="AS1851" s="1088"/>
      <c r="AT1851" s="1088"/>
      <c r="AU1851" s="1089"/>
      <c r="AV1851" s="1088"/>
      <c r="AW1851" s="1088"/>
      <c r="AX1851" s="1090"/>
    </row>
    <row r="1852" spans="37:50" x14ac:dyDescent="0.25">
      <c r="AK1852" s="1086"/>
      <c r="AL1852" s="1087"/>
      <c r="AM1852" s="1088"/>
      <c r="AN1852" s="1088"/>
      <c r="AO1852" s="1088"/>
      <c r="AP1852" s="1088"/>
      <c r="AQ1852" s="1088"/>
      <c r="AR1852" s="1088"/>
      <c r="AS1852" s="1088"/>
      <c r="AT1852" s="1088"/>
      <c r="AU1852" s="1089"/>
      <c r="AV1852" s="1088"/>
      <c r="AW1852" s="1088"/>
      <c r="AX1852" s="1090"/>
    </row>
    <row r="1853" spans="37:50" x14ac:dyDescent="0.25">
      <c r="AK1853" s="1086"/>
      <c r="AL1853" s="1087"/>
      <c r="AM1853" s="1088"/>
      <c r="AN1853" s="1088"/>
      <c r="AO1853" s="1088"/>
      <c r="AP1853" s="1088"/>
      <c r="AQ1853" s="1088"/>
      <c r="AR1853" s="1088"/>
      <c r="AS1853" s="1088"/>
      <c r="AT1853" s="1088"/>
      <c r="AU1853" s="1089"/>
      <c r="AV1853" s="1088"/>
      <c r="AW1853" s="1088"/>
      <c r="AX1853" s="1090"/>
    </row>
    <row r="1854" spans="37:50" x14ac:dyDescent="0.25">
      <c r="AK1854" s="1086"/>
      <c r="AL1854" s="1087"/>
      <c r="AM1854" s="1088"/>
      <c r="AN1854" s="1088"/>
      <c r="AO1854" s="1088"/>
      <c r="AP1854" s="1088"/>
      <c r="AQ1854" s="1088"/>
      <c r="AR1854" s="1088"/>
      <c r="AS1854" s="1088"/>
      <c r="AT1854" s="1088"/>
      <c r="AU1854" s="1089"/>
      <c r="AV1854" s="1088"/>
      <c r="AW1854" s="1088"/>
      <c r="AX1854" s="1090"/>
    </row>
    <row r="1855" spans="37:50" x14ac:dyDescent="0.25">
      <c r="AK1855" s="1086"/>
      <c r="AL1855" s="1087"/>
      <c r="AM1855" s="1088"/>
      <c r="AN1855" s="1088"/>
      <c r="AO1855" s="1088"/>
      <c r="AP1855" s="1088"/>
      <c r="AQ1855" s="1088"/>
      <c r="AR1855" s="1088"/>
      <c r="AS1855" s="1088"/>
      <c r="AT1855" s="1088"/>
      <c r="AU1855" s="1089"/>
      <c r="AV1855" s="1088"/>
      <c r="AW1855" s="1088"/>
      <c r="AX1855" s="1090"/>
    </row>
    <row r="1856" spans="37:50" x14ac:dyDescent="0.25">
      <c r="AK1856" s="1086"/>
      <c r="AL1856" s="1087"/>
      <c r="AM1856" s="1088"/>
      <c r="AN1856" s="1088"/>
      <c r="AO1856" s="1088"/>
      <c r="AP1856" s="1088"/>
      <c r="AQ1856" s="1088"/>
      <c r="AR1856" s="1088"/>
      <c r="AS1856" s="1088"/>
      <c r="AT1856" s="1088"/>
      <c r="AU1856" s="1089"/>
      <c r="AV1856" s="1088"/>
      <c r="AW1856" s="1088"/>
      <c r="AX1856" s="1090"/>
    </row>
    <row r="1857" spans="37:50" x14ac:dyDescent="0.25">
      <c r="AK1857" s="1086"/>
      <c r="AL1857" s="1087"/>
      <c r="AM1857" s="1088"/>
      <c r="AN1857" s="1088"/>
      <c r="AO1857" s="1088"/>
      <c r="AP1857" s="1088"/>
      <c r="AQ1857" s="1088"/>
      <c r="AR1857" s="1088"/>
      <c r="AS1857" s="1088"/>
      <c r="AT1857" s="1088"/>
      <c r="AU1857" s="1089"/>
      <c r="AV1857" s="1088"/>
      <c r="AW1857" s="1088"/>
      <c r="AX1857" s="1090"/>
    </row>
    <row r="1858" spans="37:50" x14ac:dyDescent="0.25">
      <c r="AK1858" s="1086"/>
      <c r="AL1858" s="1087"/>
      <c r="AM1858" s="1088"/>
      <c r="AN1858" s="1088"/>
      <c r="AO1858" s="1091"/>
      <c r="AP1858" s="1091"/>
      <c r="AQ1858" s="1088"/>
      <c r="AR1858" s="1088"/>
      <c r="AS1858" s="1088"/>
      <c r="AT1858" s="1088"/>
      <c r="AU1858" s="1089"/>
      <c r="AV1858" s="1088"/>
      <c r="AW1858" s="1088"/>
      <c r="AX1858" s="1090"/>
    </row>
    <row r="1859" spans="37:50" x14ac:dyDescent="0.25">
      <c r="AK1859" s="1086"/>
      <c r="AL1859" s="1087"/>
      <c r="AM1859" s="1088"/>
      <c r="AN1859" s="1088"/>
      <c r="AO1859" s="1088"/>
      <c r="AP1859" s="1088"/>
      <c r="AQ1859" s="1088"/>
      <c r="AR1859" s="1088"/>
      <c r="AS1859" s="1088"/>
      <c r="AT1859" s="1088"/>
      <c r="AU1859" s="1089"/>
      <c r="AV1859" s="1088"/>
      <c r="AW1859" s="1088"/>
      <c r="AX1859" s="1090"/>
    </row>
    <row r="1860" spans="37:50" x14ac:dyDescent="0.25">
      <c r="AK1860" s="1086"/>
      <c r="AL1860" s="1087"/>
      <c r="AM1860" s="1088"/>
      <c r="AN1860" s="1088"/>
      <c r="AO1860" s="1088"/>
      <c r="AP1860" s="1088"/>
      <c r="AQ1860" s="1088"/>
      <c r="AR1860" s="1088"/>
      <c r="AS1860" s="1088"/>
      <c r="AT1860" s="1088"/>
      <c r="AU1860" s="1089"/>
      <c r="AV1860" s="1088"/>
      <c r="AW1860" s="1088"/>
      <c r="AX1860" s="1090"/>
    </row>
    <row r="1861" spans="37:50" x14ac:dyDescent="0.25">
      <c r="AK1861" s="1086"/>
      <c r="AL1861" s="1087"/>
      <c r="AM1861" s="1088"/>
      <c r="AN1861" s="1088"/>
      <c r="AO1861" s="1088"/>
      <c r="AP1861" s="1088"/>
      <c r="AQ1861" s="1088"/>
      <c r="AR1861" s="1088"/>
      <c r="AS1861" s="1088"/>
      <c r="AT1861" s="1088"/>
      <c r="AU1861" s="1089"/>
      <c r="AV1861" s="1088"/>
      <c r="AW1861" s="1088"/>
      <c r="AX1861" s="1090"/>
    </row>
    <row r="1862" spans="37:50" x14ac:dyDescent="0.25">
      <c r="AK1862" s="1086"/>
      <c r="AL1862" s="1087"/>
      <c r="AM1862" s="1088"/>
      <c r="AN1862" s="1088"/>
      <c r="AO1862" s="1088"/>
      <c r="AP1862" s="1088"/>
      <c r="AQ1862" s="1088"/>
      <c r="AR1862" s="1088"/>
      <c r="AS1862" s="1088"/>
      <c r="AT1862" s="1088"/>
      <c r="AU1862" s="1089"/>
      <c r="AV1862" s="1088"/>
      <c r="AW1862" s="1088"/>
      <c r="AX1862" s="1090"/>
    </row>
    <row r="1863" spans="37:50" x14ac:dyDescent="0.25">
      <c r="AK1863" s="1086"/>
      <c r="AL1863" s="1087"/>
      <c r="AM1863" s="1091"/>
      <c r="AN1863" s="1091"/>
      <c r="AO1863" s="1088"/>
      <c r="AP1863" s="1088"/>
      <c r="AQ1863" s="1088"/>
      <c r="AR1863" s="1088"/>
      <c r="AS1863" s="1088"/>
      <c r="AT1863" s="1088"/>
      <c r="AU1863" s="1089"/>
      <c r="AV1863" s="1088"/>
      <c r="AW1863" s="1088"/>
      <c r="AX1863" s="1090"/>
    </row>
    <row r="1864" spans="37:50" x14ac:dyDescent="0.25">
      <c r="AK1864" s="1086"/>
      <c r="AL1864" s="1087"/>
      <c r="AM1864" s="1088"/>
      <c r="AN1864" s="1088"/>
      <c r="AO1864" s="1088"/>
      <c r="AP1864" s="1088"/>
      <c r="AQ1864" s="1088"/>
      <c r="AR1864" s="1088"/>
      <c r="AS1864" s="1088"/>
      <c r="AT1864" s="1088"/>
      <c r="AU1864" s="1089"/>
      <c r="AV1864" s="1088"/>
      <c r="AW1864" s="1088"/>
      <c r="AX1864" s="1090"/>
    </row>
    <row r="1865" spans="37:50" x14ac:dyDescent="0.25">
      <c r="AK1865" s="1086"/>
      <c r="AL1865" s="1087"/>
      <c r="AM1865" s="1088"/>
      <c r="AN1865" s="1088"/>
      <c r="AO1865" s="1088"/>
      <c r="AP1865" s="1088"/>
      <c r="AQ1865" s="1088"/>
      <c r="AR1865" s="1088"/>
      <c r="AS1865" s="1088"/>
      <c r="AT1865" s="1088"/>
      <c r="AU1865" s="1089"/>
      <c r="AV1865" s="1088"/>
      <c r="AW1865" s="1088"/>
      <c r="AX1865" s="1090"/>
    </row>
    <row r="1866" spans="37:50" x14ac:dyDescent="0.25">
      <c r="AK1866" s="1086"/>
      <c r="AL1866" s="1087"/>
      <c r="AM1866" s="1088"/>
      <c r="AN1866" s="1088"/>
      <c r="AO1866" s="1088"/>
      <c r="AP1866" s="1088"/>
      <c r="AQ1866" s="1088"/>
      <c r="AR1866" s="1088"/>
      <c r="AS1866" s="1088"/>
      <c r="AT1866" s="1088"/>
      <c r="AU1866" s="1089"/>
      <c r="AV1866" s="1088"/>
      <c r="AW1866" s="1088"/>
      <c r="AX1866" s="1090"/>
    </row>
    <row r="1867" spans="37:50" x14ac:dyDescent="0.25">
      <c r="AK1867" s="1086"/>
      <c r="AL1867" s="1087"/>
      <c r="AM1867" s="1088"/>
      <c r="AN1867" s="1088"/>
      <c r="AO1867" s="1088"/>
      <c r="AP1867" s="1088"/>
      <c r="AQ1867" s="1088"/>
      <c r="AR1867" s="1088"/>
      <c r="AS1867" s="1088"/>
      <c r="AT1867" s="1088"/>
      <c r="AU1867" s="1089"/>
      <c r="AV1867" s="1088"/>
      <c r="AW1867" s="1088"/>
      <c r="AX1867" s="1090"/>
    </row>
    <row r="1868" spans="37:50" x14ac:dyDescent="0.25">
      <c r="AK1868" s="1086"/>
      <c r="AL1868" s="1087"/>
      <c r="AM1868" s="1088"/>
      <c r="AN1868" s="1088"/>
      <c r="AO1868" s="1088"/>
      <c r="AP1868" s="1088"/>
      <c r="AQ1868" s="1088"/>
      <c r="AR1868" s="1088"/>
      <c r="AS1868" s="1088"/>
      <c r="AT1868" s="1088"/>
      <c r="AU1868" s="1089"/>
      <c r="AV1868" s="1088"/>
      <c r="AW1868" s="1088"/>
      <c r="AX1868" s="1090"/>
    </row>
    <row r="1869" spans="37:50" x14ac:dyDescent="0.25">
      <c r="AK1869" s="1086"/>
      <c r="AL1869" s="1087"/>
      <c r="AM1869" s="1088"/>
      <c r="AN1869" s="1088"/>
      <c r="AO1869" s="1088"/>
      <c r="AP1869" s="1088"/>
      <c r="AQ1869" s="1088"/>
      <c r="AR1869" s="1088"/>
      <c r="AS1869" s="1088"/>
      <c r="AT1869" s="1088"/>
      <c r="AU1869" s="1089"/>
      <c r="AV1869" s="1088"/>
      <c r="AW1869" s="1088"/>
      <c r="AX1869" s="1090"/>
    </row>
    <row r="1870" spans="37:50" x14ac:dyDescent="0.25">
      <c r="AK1870" s="1086"/>
      <c r="AL1870" s="1087"/>
      <c r="AM1870" s="1088"/>
      <c r="AN1870" s="1088"/>
      <c r="AO1870" s="1088"/>
      <c r="AP1870" s="1088"/>
      <c r="AQ1870" s="1088"/>
      <c r="AR1870" s="1088"/>
      <c r="AS1870" s="1088"/>
      <c r="AT1870" s="1088"/>
      <c r="AU1870" s="1089"/>
      <c r="AV1870" s="1088"/>
      <c r="AW1870" s="1088"/>
      <c r="AX1870" s="1090"/>
    </row>
    <row r="1871" spans="37:50" x14ac:dyDescent="0.25">
      <c r="AK1871" s="1086"/>
      <c r="AL1871" s="1087"/>
      <c r="AM1871" s="1088"/>
      <c r="AN1871" s="1088"/>
      <c r="AO1871" s="1088"/>
      <c r="AP1871" s="1088"/>
      <c r="AQ1871" s="1088"/>
      <c r="AR1871" s="1088"/>
      <c r="AS1871" s="1088"/>
      <c r="AT1871" s="1088"/>
      <c r="AU1871" s="1089"/>
      <c r="AV1871" s="1088"/>
      <c r="AW1871" s="1088"/>
      <c r="AX1871" s="1090"/>
    </row>
    <row r="1872" spans="37:50" x14ac:dyDescent="0.25">
      <c r="AK1872" s="1086"/>
      <c r="AL1872" s="1087"/>
      <c r="AM1872" s="1088"/>
      <c r="AN1872" s="1088"/>
      <c r="AO1872" s="1088"/>
      <c r="AP1872" s="1088"/>
      <c r="AQ1872" s="1088"/>
      <c r="AR1872" s="1088"/>
      <c r="AS1872" s="1088"/>
      <c r="AT1872" s="1088"/>
      <c r="AU1872" s="1089"/>
      <c r="AV1872" s="1088"/>
      <c r="AW1872" s="1088"/>
      <c r="AX1872" s="1090"/>
    </row>
    <row r="1873" spans="37:50" x14ac:dyDescent="0.25">
      <c r="AK1873" s="1086"/>
      <c r="AL1873" s="1087"/>
      <c r="AM1873" s="1088"/>
      <c r="AN1873" s="1088"/>
      <c r="AO1873" s="1088"/>
      <c r="AP1873" s="1088"/>
      <c r="AQ1873" s="1088"/>
      <c r="AR1873" s="1088"/>
      <c r="AS1873" s="1088"/>
      <c r="AT1873" s="1088"/>
      <c r="AU1873" s="1089"/>
      <c r="AV1873" s="1088"/>
      <c r="AW1873" s="1088"/>
      <c r="AX1873" s="1090"/>
    </row>
    <row r="1874" spans="37:50" x14ac:dyDescent="0.25">
      <c r="AK1874" s="1086"/>
      <c r="AL1874" s="1087"/>
      <c r="AM1874" s="1088"/>
      <c r="AN1874" s="1088"/>
      <c r="AO1874" s="1088"/>
      <c r="AP1874" s="1088"/>
      <c r="AQ1874" s="1088"/>
      <c r="AR1874" s="1088"/>
      <c r="AS1874" s="1088"/>
      <c r="AT1874" s="1088"/>
      <c r="AU1874" s="1089"/>
      <c r="AV1874" s="1088"/>
      <c r="AW1874" s="1088"/>
      <c r="AX1874" s="1090"/>
    </row>
    <row r="1875" spans="37:50" x14ac:dyDescent="0.25">
      <c r="AK1875" s="1086"/>
      <c r="AL1875" s="1087"/>
      <c r="AM1875" s="1088"/>
      <c r="AN1875" s="1088"/>
      <c r="AO1875" s="1088"/>
      <c r="AP1875" s="1088"/>
      <c r="AQ1875" s="1088"/>
      <c r="AR1875" s="1088"/>
      <c r="AS1875" s="1088"/>
      <c r="AT1875" s="1088"/>
      <c r="AU1875" s="1089"/>
      <c r="AV1875" s="1088"/>
      <c r="AW1875" s="1088"/>
      <c r="AX1875" s="1090"/>
    </row>
    <row r="1876" spans="37:50" x14ac:dyDescent="0.25">
      <c r="AK1876" s="1086"/>
      <c r="AL1876" s="1087"/>
      <c r="AM1876" s="1088"/>
      <c r="AN1876" s="1088"/>
      <c r="AO1876" s="1088"/>
      <c r="AP1876" s="1088"/>
      <c r="AQ1876" s="1088"/>
      <c r="AR1876" s="1088"/>
      <c r="AS1876" s="1088"/>
      <c r="AT1876" s="1088"/>
      <c r="AU1876" s="1089"/>
      <c r="AV1876" s="1088"/>
      <c r="AW1876" s="1088"/>
      <c r="AX1876" s="1090"/>
    </row>
    <row r="1877" spans="37:50" x14ac:dyDescent="0.25">
      <c r="AK1877" s="1086"/>
      <c r="AL1877" s="1087"/>
      <c r="AM1877" s="1088"/>
      <c r="AN1877" s="1088"/>
      <c r="AO1877" s="1088"/>
      <c r="AP1877" s="1088"/>
      <c r="AQ1877" s="1088"/>
      <c r="AR1877" s="1088"/>
      <c r="AS1877" s="1088"/>
      <c r="AT1877" s="1088"/>
      <c r="AU1877" s="1089"/>
      <c r="AV1877" s="1088"/>
      <c r="AW1877" s="1088"/>
      <c r="AX1877" s="1090"/>
    </row>
    <row r="1878" spans="37:50" x14ac:dyDescent="0.25">
      <c r="AK1878" s="1086"/>
      <c r="AL1878" s="1087"/>
      <c r="AM1878" s="1088"/>
      <c r="AN1878" s="1088"/>
      <c r="AO1878" s="1088"/>
      <c r="AP1878" s="1088"/>
      <c r="AQ1878" s="1088"/>
      <c r="AR1878" s="1088"/>
      <c r="AS1878" s="1088"/>
      <c r="AT1878" s="1088"/>
      <c r="AU1878" s="1089"/>
      <c r="AV1878" s="1088"/>
      <c r="AW1878" s="1088"/>
      <c r="AX1878" s="1090"/>
    </row>
    <row r="1879" spans="37:50" x14ac:dyDescent="0.25">
      <c r="AK1879" s="1086"/>
      <c r="AL1879" s="1087"/>
      <c r="AM1879" s="1088"/>
      <c r="AN1879" s="1088"/>
      <c r="AO1879" s="1088"/>
      <c r="AP1879" s="1088"/>
      <c r="AQ1879" s="1088"/>
      <c r="AR1879" s="1088"/>
      <c r="AS1879" s="1088"/>
      <c r="AT1879" s="1088"/>
      <c r="AU1879" s="1089"/>
      <c r="AV1879" s="1088"/>
      <c r="AW1879" s="1088"/>
      <c r="AX1879" s="1090"/>
    </row>
    <row r="1880" spans="37:50" x14ac:dyDescent="0.25">
      <c r="AK1880" s="1086"/>
      <c r="AL1880" s="1087"/>
      <c r="AM1880" s="1088"/>
      <c r="AN1880" s="1088"/>
      <c r="AO1880" s="1088"/>
      <c r="AP1880" s="1088"/>
      <c r="AQ1880" s="1088"/>
      <c r="AR1880" s="1088"/>
      <c r="AS1880" s="1088"/>
      <c r="AT1880" s="1088"/>
      <c r="AU1880" s="1089"/>
      <c r="AV1880" s="1088"/>
      <c r="AW1880" s="1088"/>
      <c r="AX1880" s="1090"/>
    </row>
    <row r="1881" spans="37:50" x14ac:dyDescent="0.25">
      <c r="AK1881" s="1086"/>
      <c r="AL1881" s="1087"/>
      <c r="AM1881" s="1088"/>
      <c r="AN1881" s="1088"/>
      <c r="AO1881" s="1088"/>
      <c r="AP1881" s="1088"/>
      <c r="AQ1881" s="1088"/>
      <c r="AR1881" s="1088"/>
      <c r="AS1881" s="1088"/>
      <c r="AT1881" s="1088"/>
      <c r="AU1881" s="1089"/>
      <c r="AV1881" s="1088"/>
      <c r="AW1881" s="1088"/>
      <c r="AX1881" s="1090"/>
    </row>
    <row r="1882" spans="37:50" x14ac:dyDescent="0.25">
      <c r="AK1882" s="1086"/>
      <c r="AL1882" s="1087"/>
      <c r="AM1882" s="1088"/>
      <c r="AN1882" s="1088"/>
      <c r="AO1882" s="1088"/>
      <c r="AP1882" s="1088"/>
      <c r="AQ1882" s="1088"/>
      <c r="AR1882" s="1088"/>
      <c r="AS1882" s="1088"/>
      <c r="AT1882" s="1088"/>
      <c r="AU1882" s="1089"/>
      <c r="AV1882" s="1088"/>
      <c r="AW1882" s="1088"/>
      <c r="AX1882" s="1090"/>
    </row>
    <row r="1883" spans="37:50" x14ac:dyDescent="0.25">
      <c r="AK1883" s="1086"/>
      <c r="AL1883" s="1087"/>
      <c r="AM1883" s="1088"/>
      <c r="AN1883" s="1088"/>
      <c r="AO1883" s="1088"/>
      <c r="AP1883" s="1088"/>
      <c r="AQ1883" s="1088"/>
      <c r="AR1883" s="1088"/>
      <c r="AS1883" s="1088"/>
      <c r="AT1883" s="1088"/>
      <c r="AU1883" s="1089"/>
      <c r="AV1883" s="1088"/>
      <c r="AW1883" s="1088"/>
      <c r="AX1883" s="1090"/>
    </row>
    <row r="1884" spans="37:50" x14ac:dyDescent="0.25">
      <c r="AK1884" s="1086"/>
      <c r="AL1884" s="1087"/>
      <c r="AM1884" s="1088"/>
      <c r="AN1884" s="1088"/>
      <c r="AO1884" s="1088"/>
      <c r="AP1884" s="1088"/>
      <c r="AQ1884" s="1088"/>
      <c r="AR1884" s="1088"/>
      <c r="AS1884" s="1088"/>
      <c r="AT1884" s="1088"/>
      <c r="AU1884" s="1089"/>
      <c r="AV1884" s="1088"/>
      <c r="AW1884" s="1088"/>
      <c r="AX1884" s="1090"/>
    </row>
    <row r="1885" spans="37:50" x14ac:dyDescent="0.25">
      <c r="AK1885" s="1086"/>
      <c r="AL1885" s="1087"/>
      <c r="AM1885" s="1088"/>
      <c r="AN1885" s="1088"/>
      <c r="AO1885" s="1088"/>
      <c r="AP1885" s="1088"/>
      <c r="AQ1885" s="1088"/>
      <c r="AR1885" s="1088"/>
      <c r="AS1885" s="1088"/>
      <c r="AT1885" s="1088"/>
      <c r="AU1885" s="1089"/>
      <c r="AV1885" s="1088"/>
      <c r="AW1885" s="1088"/>
      <c r="AX1885" s="1090"/>
    </row>
    <row r="1886" spans="37:50" x14ac:dyDescent="0.25">
      <c r="AK1886" s="1086"/>
      <c r="AL1886" s="1087"/>
      <c r="AM1886" s="1088"/>
      <c r="AN1886" s="1088"/>
      <c r="AO1886" s="1088"/>
      <c r="AP1886" s="1088"/>
      <c r="AQ1886" s="1088"/>
      <c r="AR1886" s="1088"/>
      <c r="AS1886" s="1088"/>
      <c r="AT1886" s="1088"/>
      <c r="AU1886" s="1089"/>
      <c r="AV1886" s="1088"/>
      <c r="AW1886" s="1088"/>
      <c r="AX1886" s="1090"/>
    </row>
    <row r="1887" spans="37:50" x14ac:dyDescent="0.25">
      <c r="AK1887" s="1086"/>
      <c r="AL1887" s="1087"/>
      <c r="AM1887" s="1088"/>
      <c r="AN1887" s="1088"/>
      <c r="AO1887" s="1088"/>
      <c r="AP1887" s="1088"/>
      <c r="AQ1887" s="1088"/>
      <c r="AR1887" s="1088"/>
      <c r="AS1887" s="1088"/>
      <c r="AT1887" s="1088"/>
      <c r="AU1887" s="1089"/>
      <c r="AV1887" s="1088"/>
      <c r="AW1887" s="1088"/>
      <c r="AX1887" s="1090"/>
    </row>
    <row r="1888" spans="37:50" x14ac:dyDescent="0.25">
      <c r="AK1888" s="1086"/>
      <c r="AL1888" s="1087"/>
      <c r="AM1888" s="1088"/>
      <c r="AN1888" s="1088"/>
      <c r="AO1888" s="1088"/>
      <c r="AP1888" s="1088"/>
      <c r="AQ1888" s="1088"/>
      <c r="AR1888" s="1088"/>
      <c r="AS1888" s="1088"/>
      <c r="AT1888" s="1088"/>
      <c r="AU1888" s="1089"/>
      <c r="AV1888" s="1088"/>
      <c r="AW1888" s="1088"/>
      <c r="AX1888" s="1090"/>
    </row>
    <row r="1889" spans="37:50" x14ac:dyDescent="0.25">
      <c r="AK1889" s="1086"/>
      <c r="AL1889" s="1087"/>
      <c r="AM1889" s="1088"/>
      <c r="AN1889" s="1088"/>
      <c r="AO1889" s="1088"/>
      <c r="AP1889" s="1088"/>
      <c r="AQ1889" s="1088"/>
      <c r="AR1889" s="1088"/>
      <c r="AS1889" s="1088"/>
      <c r="AT1889" s="1088"/>
      <c r="AU1889" s="1089"/>
      <c r="AV1889" s="1088"/>
      <c r="AW1889" s="1088"/>
      <c r="AX1889" s="1090"/>
    </row>
    <row r="1890" spans="37:50" x14ac:dyDescent="0.25">
      <c r="AK1890" s="1086"/>
      <c r="AL1890" s="1087"/>
      <c r="AM1890" s="1088"/>
      <c r="AN1890" s="1088"/>
      <c r="AO1890" s="1088"/>
      <c r="AP1890" s="1088"/>
      <c r="AQ1890" s="1088"/>
      <c r="AR1890" s="1088"/>
      <c r="AS1890" s="1088"/>
      <c r="AT1890" s="1088"/>
      <c r="AU1890" s="1089"/>
      <c r="AV1890" s="1088"/>
      <c r="AW1890" s="1088"/>
      <c r="AX1890" s="1090"/>
    </row>
    <row r="1891" spans="37:50" x14ac:dyDescent="0.25">
      <c r="AK1891" s="1086"/>
      <c r="AL1891" s="1087"/>
      <c r="AM1891" s="1088"/>
      <c r="AN1891" s="1088"/>
      <c r="AO1891" s="1088"/>
      <c r="AP1891" s="1088"/>
      <c r="AQ1891" s="1088"/>
      <c r="AR1891" s="1088"/>
      <c r="AS1891" s="1088"/>
      <c r="AT1891" s="1088"/>
      <c r="AU1891" s="1089"/>
      <c r="AV1891" s="1088"/>
      <c r="AW1891" s="1088"/>
      <c r="AX1891" s="1090"/>
    </row>
    <row r="1892" spans="37:50" x14ac:dyDescent="0.25">
      <c r="AK1892" s="1086"/>
      <c r="AL1892" s="1087"/>
      <c r="AM1892" s="1088"/>
      <c r="AN1892" s="1088"/>
      <c r="AO1892" s="1088"/>
      <c r="AP1892" s="1088"/>
      <c r="AQ1892" s="1088"/>
      <c r="AR1892" s="1088"/>
      <c r="AS1892" s="1088"/>
      <c r="AT1892" s="1088"/>
      <c r="AU1892" s="1089"/>
      <c r="AV1892" s="1088"/>
      <c r="AW1892" s="1088"/>
      <c r="AX1892" s="1090"/>
    </row>
    <row r="1893" spans="37:50" x14ac:dyDescent="0.25">
      <c r="AK1893" s="1086"/>
      <c r="AL1893" s="1087"/>
      <c r="AM1893" s="1088"/>
      <c r="AN1893" s="1088"/>
      <c r="AO1893" s="1088"/>
      <c r="AP1893" s="1088"/>
      <c r="AQ1893" s="1088"/>
      <c r="AR1893" s="1088"/>
      <c r="AS1893" s="1088"/>
      <c r="AT1893" s="1088"/>
      <c r="AU1893" s="1089"/>
      <c r="AV1893" s="1088"/>
      <c r="AW1893" s="1088"/>
      <c r="AX1893" s="1090"/>
    </row>
    <row r="1894" spans="37:50" x14ac:dyDescent="0.25">
      <c r="AK1894" s="1086"/>
      <c r="AL1894" s="1087"/>
      <c r="AM1894" s="1088"/>
      <c r="AN1894" s="1088"/>
      <c r="AO1894" s="1088"/>
      <c r="AP1894" s="1088"/>
      <c r="AQ1894" s="1088"/>
      <c r="AR1894" s="1088"/>
      <c r="AS1894" s="1088"/>
      <c r="AT1894" s="1088"/>
      <c r="AU1894" s="1089"/>
      <c r="AV1894" s="1088"/>
      <c r="AW1894" s="1088"/>
      <c r="AX1894" s="1090"/>
    </row>
    <row r="1895" spans="37:50" x14ac:dyDescent="0.25">
      <c r="AK1895" s="1086"/>
      <c r="AL1895" s="1087"/>
      <c r="AM1895" s="1088"/>
      <c r="AN1895" s="1088"/>
      <c r="AO1895" s="1088"/>
      <c r="AP1895" s="1088"/>
      <c r="AQ1895" s="1088"/>
      <c r="AR1895" s="1088"/>
      <c r="AS1895" s="1088"/>
      <c r="AT1895" s="1088"/>
      <c r="AU1895" s="1089"/>
      <c r="AV1895" s="1088"/>
      <c r="AW1895" s="1088"/>
      <c r="AX1895" s="1090"/>
    </row>
    <row r="1896" spans="37:50" x14ac:dyDescent="0.25">
      <c r="AK1896" s="1086"/>
      <c r="AL1896" s="1087"/>
      <c r="AM1896" s="1088"/>
      <c r="AN1896" s="1088"/>
      <c r="AO1896" s="1088"/>
      <c r="AP1896" s="1088"/>
      <c r="AQ1896" s="1088"/>
      <c r="AR1896" s="1088"/>
      <c r="AS1896" s="1088"/>
      <c r="AT1896" s="1088"/>
      <c r="AU1896" s="1089"/>
      <c r="AV1896" s="1088"/>
      <c r="AW1896" s="1088"/>
      <c r="AX1896" s="1090"/>
    </row>
    <row r="1897" spans="37:50" x14ac:dyDescent="0.25">
      <c r="AK1897" s="1086"/>
      <c r="AL1897" s="1087"/>
      <c r="AM1897" s="1088"/>
      <c r="AN1897" s="1088"/>
      <c r="AO1897" s="1088"/>
      <c r="AP1897" s="1088"/>
      <c r="AQ1897" s="1088"/>
      <c r="AR1897" s="1088"/>
      <c r="AS1897" s="1088"/>
      <c r="AT1897" s="1088"/>
      <c r="AU1897" s="1089"/>
      <c r="AV1897" s="1088"/>
      <c r="AW1897" s="1088"/>
      <c r="AX1897" s="1090"/>
    </row>
    <row r="1898" spans="37:50" x14ac:dyDescent="0.25">
      <c r="AK1898" s="1086"/>
      <c r="AL1898" s="1087"/>
      <c r="AM1898" s="1088"/>
      <c r="AN1898" s="1088"/>
      <c r="AO1898" s="1088"/>
      <c r="AP1898" s="1088"/>
      <c r="AQ1898" s="1088"/>
      <c r="AR1898" s="1088"/>
      <c r="AS1898" s="1088"/>
      <c r="AT1898" s="1088"/>
      <c r="AU1898" s="1089"/>
      <c r="AV1898" s="1088"/>
      <c r="AW1898" s="1088"/>
      <c r="AX1898" s="1090"/>
    </row>
    <row r="1899" spans="37:50" x14ac:dyDescent="0.25">
      <c r="AK1899" s="1086"/>
      <c r="AL1899" s="1087"/>
      <c r="AM1899" s="1088"/>
      <c r="AN1899" s="1088"/>
      <c r="AO1899" s="1088"/>
      <c r="AP1899" s="1088"/>
      <c r="AQ1899" s="1088"/>
      <c r="AR1899" s="1088"/>
      <c r="AS1899" s="1088"/>
      <c r="AT1899" s="1088"/>
      <c r="AU1899" s="1089"/>
      <c r="AV1899" s="1088"/>
      <c r="AW1899" s="1088"/>
      <c r="AX1899" s="1090"/>
    </row>
    <row r="1900" spans="37:50" x14ac:dyDescent="0.25">
      <c r="AK1900" s="1086"/>
      <c r="AL1900" s="1087"/>
      <c r="AM1900" s="1088"/>
      <c r="AN1900" s="1088"/>
      <c r="AO1900" s="1088"/>
      <c r="AP1900" s="1088"/>
      <c r="AQ1900" s="1088"/>
      <c r="AR1900" s="1088"/>
      <c r="AS1900" s="1088"/>
      <c r="AT1900" s="1088"/>
      <c r="AU1900" s="1089"/>
      <c r="AV1900" s="1088"/>
      <c r="AW1900" s="1088"/>
      <c r="AX1900" s="1090"/>
    </row>
    <row r="1901" spans="37:50" x14ac:dyDescent="0.25">
      <c r="AK1901" s="1086"/>
      <c r="AL1901" s="1087"/>
      <c r="AM1901" s="1088"/>
      <c r="AN1901" s="1088"/>
      <c r="AO1901" s="1088"/>
      <c r="AP1901" s="1088"/>
      <c r="AQ1901" s="1088"/>
      <c r="AR1901" s="1088"/>
      <c r="AS1901" s="1088"/>
      <c r="AT1901" s="1088"/>
      <c r="AU1901" s="1089"/>
      <c r="AV1901" s="1088"/>
      <c r="AW1901" s="1088"/>
      <c r="AX1901" s="1090"/>
    </row>
    <row r="1902" spans="37:50" x14ac:dyDescent="0.25">
      <c r="AK1902" s="1086"/>
      <c r="AL1902" s="1087"/>
      <c r="AM1902" s="1088"/>
      <c r="AN1902" s="1088"/>
      <c r="AO1902" s="1088"/>
      <c r="AP1902" s="1088"/>
      <c r="AQ1902" s="1088"/>
      <c r="AR1902" s="1088"/>
      <c r="AS1902" s="1088"/>
      <c r="AT1902" s="1088"/>
      <c r="AU1902" s="1089"/>
      <c r="AV1902" s="1088"/>
      <c r="AW1902" s="1088"/>
      <c r="AX1902" s="1090"/>
    </row>
    <row r="1903" spans="37:50" x14ac:dyDescent="0.25">
      <c r="AK1903" s="1086"/>
      <c r="AL1903" s="1087"/>
      <c r="AM1903" s="1088"/>
      <c r="AN1903" s="1088"/>
      <c r="AO1903" s="1088"/>
      <c r="AP1903" s="1088"/>
      <c r="AQ1903" s="1088"/>
      <c r="AR1903" s="1088"/>
      <c r="AS1903" s="1088"/>
      <c r="AT1903" s="1088"/>
      <c r="AU1903" s="1089"/>
      <c r="AV1903" s="1088"/>
      <c r="AW1903" s="1088"/>
      <c r="AX1903" s="1090"/>
    </row>
    <row r="1904" spans="37:50" x14ac:dyDescent="0.25">
      <c r="AK1904" s="1086"/>
      <c r="AL1904" s="1087"/>
      <c r="AM1904" s="1088"/>
      <c r="AN1904" s="1088"/>
      <c r="AO1904" s="1088"/>
      <c r="AP1904" s="1088"/>
      <c r="AQ1904" s="1088"/>
      <c r="AR1904" s="1088"/>
      <c r="AS1904" s="1088"/>
      <c r="AT1904" s="1088"/>
      <c r="AU1904" s="1089"/>
      <c r="AV1904" s="1088"/>
      <c r="AW1904" s="1088"/>
      <c r="AX1904" s="1090"/>
    </row>
    <row r="1905" spans="37:50" x14ac:dyDescent="0.25">
      <c r="AK1905" s="1086"/>
      <c r="AL1905" s="1087"/>
      <c r="AM1905" s="1088"/>
      <c r="AN1905" s="1088"/>
      <c r="AO1905" s="1088"/>
      <c r="AP1905" s="1088"/>
      <c r="AQ1905" s="1088"/>
      <c r="AR1905" s="1088"/>
      <c r="AS1905" s="1088"/>
      <c r="AT1905" s="1088"/>
      <c r="AU1905" s="1089"/>
      <c r="AV1905" s="1088"/>
      <c r="AW1905" s="1088"/>
      <c r="AX1905" s="1090"/>
    </row>
    <row r="1906" spans="37:50" x14ac:dyDescent="0.25">
      <c r="AK1906" s="1086"/>
      <c r="AL1906" s="1087"/>
      <c r="AM1906" s="1088"/>
      <c r="AN1906" s="1088"/>
      <c r="AO1906" s="1088"/>
      <c r="AP1906" s="1088"/>
      <c r="AQ1906" s="1088"/>
      <c r="AR1906" s="1088"/>
      <c r="AS1906" s="1088"/>
      <c r="AT1906" s="1088"/>
      <c r="AU1906" s="1089"/>
      <c r="AV1906" s="1088"/>
      <c r="AW1906" s="1088"/>
      <c r="AX1906" s="1090"/>
    </row>
    <row r="1907" spans="37:50" x14ac:dyDescent="0.25">
      <c r="AK1907" s="1086"/>
      <c r="AL1907" s="1087"/>
      <c r="AM1907" s="1088"/>
      <c r="AN1907" s="1088"/>
      <c r="AO1907" s="1088"/>
      <c r="AP1907" s="1088"/>
      <c r="AQ1907" s="1088"/>
      <c r="AR1907" s="1088"/>
      <c r="AS1907" s="1088"/>
      <c r="AT1907" s="1088"/>
      <c r="AU1907" s="1089"/>
      <c r="AV1907" s="1088"/>
      <c r="AW1907" s="1088"/>
      <c r="AX1907" s="1090"/>
    </row>
    <row r="1908" spans="37:50" x14ac:dyDescent="0.25">
      <c r="AK1908" s="1086"/>
      <c r="AL1908" s="1087"/>
      <c r="AM1908" s="1088"/>
      <c r="AN1908" s="1088"/>
      <c r="AO1908" s="1088"/>
      <c r="AP1908" s="1088"/>
      <c r="AQ1908" s="1088"/>
      <c r="AR1908" s="1088"/>
      <c r="AS1908" s="1088"/>
      <c r="AT1908" s="1088"/>
      <c r="AU1908" s="1089"/>
      <c r="AV1908" s="1088"/>
      <c r="AW1908" s="1088"/>
      <c r="AX1908" s="1090"/>
    </row>
    <row r="1909" spans="37:50" x14ac:dyDescent="0.25">
      <c r="AK1909" s="1086"/>
      <c r="AL1909" s="1087"/>
      <c r="AM1909" s="1088"/>
      <c r="AN1909" s="1088"/>
      <c r="AO1909" s="1088"/>
      <c r="AP1909" s="1088"/>
      <c r="AQ1909" s="1088"/>
      <c r="AR1909" s="1088"/>
      <c r="AS1909" s="1088"/>
      <c r="AT1909" s="1088"/>
      <c r="AU1909" s="1089"/>
      <c r="AV1909" s="1088"/>
      <c r="AW1909" s="1088"/>
      <c r="AX1909" s="1090"/>
    </row>
    <row r="1910" spans="37:50" x14ac:dyDescent="0.25">
      <c r="AK1910" s="1086"/>
      <c r="AL1910" s="1087"/>
      <c r="AM1910" s="1088"/>
      <c r="AN1910" s="1088"/>
      <c r="AO1910" s="1088"/>
      <c r="AP1910" s="1088"/>
      <c r="AQ1910" s="1088"/>
      <c r="AR1910" s="1088"/>
      <c r="AS1910" s="1088"/>
      <c r="AT1910" s="1088"/>
      <c r="AU1910" s="1089"/>
      <c r="AV1910" s="1088"/>
      <c r="AW1910" s="1088"/>
      <c r="AX1910" s="1090"/>
    </row>
    <row r="1911" spans="37:50" x14ac:dyDescent="0.25">
      <c r="AK1911" s="1086"/>
      <c r="AL1911" s="1087"/>
      <c r="AM1911" s="1088"/>
      <c r="AN1911" s="1088"/>
      <c r="AO1911" s="1088"/>
      <c r="AP1911" s="1088"/>
      <c r="AQ1911" s="1088"/>
      <c r="AR1911" s="1088"/>
      <c r="AS1911" s="1088"/>
      <c r="AT1911" s="1088"/>
      <c r="AU1911" s="1089"/>
      <c r="AV1911" s="1088"/>
      <c r="AW1911" s="1088"/>
      <c r="AX1911" s="1090"/>
    </row>
    <row r="1912" spans="37:50" x14ac:dyDescent="0.25">
      <c r="AK1912" s="1086"/>
      <c r="AL1912" s="1087"/>
      <c r="AM1912" s="1088"/>
      <c r="AN1912" s="1088"/>
      <c r="AO1912" s="1088"/>
      <c r="AP1912" s="1088"/>
      <c r="AQ1912" s="1088"/>
      <c r="AR1912" s="1088"/>
      <c r="AS1912" s="1088"/>
      <c r="AT1912" s="1088"/>
      <c r="AU1912" s="1089"/>
      <c r="AV1912" s="1088"/>
      <c r="AW1912" s="1088"/>
      <c r="AX1912" s="1090"/>
    </row>
    <row r="1913" spans="37:50" x14ac:dyDescent="0.25">
      <c r="AK1913" s="1086"/>
      <c r="AL1913" s="1087"/>
      <c r="AM1913" s="1088"/>
      <c r="AN1913" s="1088"/>
      <c r="AO1913" s="1088"/>
      <c r="AP1913" s="1088"/>
      <c r="AQ1913" s="1088"/>
      <c r="AR1913" s="1088"/>
      <c r="AS1913" s="1088"/>
      <c r="AT1913" s="1088"/>
      <c r="AU1913" s="1089"/>
      <c r="AV1913" s="1088"/>
      <c r="AW1913" s="1088"/>
      <c r="AX1913" s="1090"/>
    </row>
    <row r="1914" spans="37:50" x14ac:dyDescent="0.25">
      <c r="AK1914" s="1086"/>
      <c r="AL1914" s="1087"/>
      <c r="AM1914" s="1088"/>
      <c r="AN1914" s="1088"/>
      <c r="AO1914" s="1088"/>
      <c r="AP1914" s="1088"/>
      <c r="AQ1914" s="1088"/>
      <c r="AR1914" s="1088"/>
      <c r="AS1914" s="1088"/>
      <c r="AT1914" s="1088"/>
      <c r="AU1914" s="1089"/>
      <c r="AV1914" s="1088"/>
      <c r="AW1914" s="1088"/>
      <c r="AX1914" s="1090"/>
    </row>
    <row r="1915" spans="37:50" x14ac:dyDescent="0.25">
      <c r="AK1915" s="1086"/>
      <c r="AL1915" s="1087"/>
      <c r="AM1915" s="1088"/>
      <c r="AN1915" s="1088"/>
      <c r="AO1915" s="1088"/>
      <c r="AP1915" s="1088"/>
      <c r="AQ1915" s="1088"/>
      <c r="AR1915" s="1088"/>
      <c r="AS1915" s="1088"/>
      <c r="AT1915" s="1088"/>
      <c r="AU1915" s="1089"/>
      <c r="AV1915" s="1088"/>
      <c r="AW1915" s="1088"/>
      <c r="AX1915" s="1090"/>
    </row>
    <row r="1916" spans="37:50" x14ac:dyDescent="0.25">
      <c r="AK1916" s="1086"/>
      <c r="AL1916" s="1087"/>
      <c r="AM1916" s="1088"/>
      <c r="AN1916" s="1088"/>
      <c r="AO1916" s="1088"/>
      <c r="AP1916" s="1088"/>
      <c r="AQ1916" s="1088"/>
      <c r="AR1916" s="1088"/>
      <c r="AS1916" s="1088"/>
      <c r="AT1916" s="1088"/>
      <c r="AU1916" s="1089"/>
      <c r="AV1916" s="1088"/>
      <c r="AW1916" s="1088"/>
      <c r="AX1916" s="1090"/>
    </row>
    <row r="1917" spans="37:50" x14ac:dyDescent="0.25">
      <c r="AK1917" s="1086"/>
      <c r="AL1917" s="1087"/>
      <c r="AM1917" s="1088"/>
      <c r="AN1917" s="1088"/>
      <c r="AO1917" s="1106"/>
      <c r="AP1917" s="1106"/>
      <c r="AQ1917" s="1088"/>
      <c r="AR1917" s="1088"/>
      <c r="AS1917" s="1088"/>
      <c r="AT1917" s="1088"/>
      <c r="AU1917" s="1089"/>
      <c r="AV1917" s="1088"/>
      <c r="AW1917" s="1088"/>
      <c r="AX1917" s="1090"/>
    </row>
    <row r="1918" spans="37:50" x14ac:dyDescent="0.25">
      <c r="AK1918" s="1086"/>
      <c r="AL1918" s="1087"/>
      <c r="AM1918" s="1088"/>
      <c r="AN1918" s="1088"/>
      <c r="AO1918" s="1088"/>
      <c r="AP1918" s="1088"/>
      <c r="AQ1918" s="1088"/>
      <c r="AR1918" s="1088"/>
      <c r="AS1918" s="1088"/>
      <c r="AT1918" s="1088"/>
      <c r="AU1918" s="1089"/>
      <c r="AV1918" s="1088"/>
      <c r="AW1918" s="1088"/>
      <c r="AX1918" s="1090"/>
    </row>
    <row r="1919" spans="37:50" x14ac:dyDescent="0.25">
      <c r="AK1919" s="1086"/>
      <c r="AL1919" s="1087"/>
      <c r="AM1919" s="1088"/>
      <c r="AN1919" s="1088"/>
      <c r="AO1919" s="1088"/>
      <c r="AP1919" s="1088"/>
      <c r="AQ1919" s="1088"/>
      <c r="AR1919" s="1088"/>
      <c r="AS1919" s="1088"/>
      <c r="AT1919" s="1088"/>
      <c r="AU1919" s="1089"/>
      <c r="AV1919" s="1088"/>
      <c r="AW1919" s="1088"/>
      <c r="AX1919" s="1090"/>
    </row>
    <row r="1920" spans="37:50" x14ac:dyDescent="0.25">
      <c r="AK1920" s="1086"/>
      <c r="AL1920" s="1087"/>
      <c r="AM1920" s="1088"/>
      <c r="AN1920" s="1088"/>
      <c r="AO1920" s="1088"/>
      <c r="AP1920" s="1088"/>
      <c r="AQ1920" s="1088"/>
      <c r="AR1920" s="1088"/>
      <c r="AS1920" s="1088"/>
      <c r="AT1920" s="1088"/>
      <c r="AU1920" s="1089"/>
      <c r="AV1920" s="1088"/>
      <c r="AW1920" s="1088"/>
      <c r="AX1920" s="1090"/>
    </row>
    <row r="1921" spans="37:50" x14ac:dyDescent="0.25">
      <c r="AK1921" s="1086"/>
      <c r="AL1921" s="1087"/>
      <c r="AM1921" s="1088"/>
      <c r="AN1921" s="1088"/>
      <c r="AO1921" s="1088"/>
      <c r="AP1921" s="1088"/>
      <c r="AQ1921" s="1088"/>
      <c r="AR1921" s="1088"/>
      <c r="AS1921" s="1088"/>
      <c r="AT1921" s="1088"/>
      <c r="AU1921" s="1089"/>
      <c r="AV1921" s="1088"/>
      <c r="AW1921" s="1088"/>
      <c r="AX1921" s="1090"/>
    </row>
    <row r="1922" spans="37:50" x14ac:dyDescent="0.25">
      <c r="AK1922" s="1086"/>
      <c r="AL1922" s="1087"/>
      <c r="AM1922" s="1106"/>
      <c r="AN1922" s="1106"/>
      <c r="AO1922" s="1088"/>
      <c r="AP1922" s="1088"/>
      <c r="AQ1922" s="1088"/>
      <c r="AR1922" s="1088"/>
      <c r="AS1922" s="1088"/>
      <c r="AT1922" s="1088"/>
      <c r="AU1922" s="1089"/>
      <c r="AV1922" s="1088"/>
      <c r="AW1922" s="1088"/>
      <c r="AX1922" s="1090"/>
    </row>
    <row r="1923" spans="37:50" x14ac:dyDescent="0.25">
      <c r="AK1923" s="1086"/>
      <c r="AL1923" s="1087"/>
      <c r="AM1923" s="1088"/>
      <c r="AN1923" s="1088"/>
      <c r="AO1923" s="1088"/>
      <c r="AP1923" s="1088"/>
      <c r="AQ1923" s="1088"/>
      <c r="AR1923" s="1088"/>
      <c r="AS1923" s="1088"/>
      <c r="AT1923" s="1088"/>
      <c r="AU1923" s="1089"/>
      <c r="AV1923" s="1088"/>
      <c r="AW1923" s="1088"/>
      <c r="AX1923" s="1090"/>
    </row>
    <row r="1924" spans="37:50" x14ac:dyDescent="0.25">
      <c r="AK1924" s="1086"/>
      <c r="AL1924" s="1087"/>
      <c r="AM1924" s="1088"/>
      <c r="AN1924" s="1088"/>
      <c r="AO1924" s="1088"/>
      <c r="AP1924" s="1088"/>
      <c r="AQ1924" s="1088"/>
      <c r="AR1924" s="1088"/>
      <c r="AS1924" s="1088"/>
      <c r="AT1924" s="1088"/>
      <c r="AU1924" s="1089"/>
      <c r="AV1924" s="1088"/>
      <c r="AW1924" s="1088"/>
      <c r="AX1924" s="1090"/>
    </row>
    <row r="1925" spans="37:50" x14ac:dyDescent="0.25">
      <c r="AK1925" s="1086"/>
      <c r="AL1925" s="1087"/>
      <c r="AM1925" s="1088"/>
      <c r="AN1925" s="1088"/>
      <c r="AO1925" s="1088"/>
      <c r="AP1925" s="1088"/>
      <c r="AQ1925" s="1088"/>
      <c r="AR1925" s="1088"/>
      <c r="AS1925" s="1088"/>
      <c r="AT1925" s="1088"/>
      <c r="AU1925" s="1089"/>
      <c r="AV1925" s="1088"/>
      <c r="AW1925" s="1088"/>
      <c r="AX1925" s="1090"/>
    </row>
    <row r="1926" spans="37:50" x14ac:dyDescent="0.25">
      <c r="AK1926" s="1086"/>
      <c r="AL1926" s="1087"/>
      <c r="AM1926" s="1088"/>
      <c r="AN1926" s="1088"/>
      <c r="AO1926" s="1088"/>
      <c r="AP1926" s="1088"/>
      <c r="AQ1926" s="1088"/>
      <c r="AR1926" s="1088"/>
      <c r="AS1926" s="1088"/>
      <c r="AT1926" s="1088"/>
      <c r="AU1926" s="1089"/>
      <c r="AV1926" s="1088"/>
      <c r="AW1926" s="1088"/>
      <c r="AX1926" s="1090"/>
    </row>
    <row r="1927" spans="37:50" x14ac:dyDescent="0.25">
      <c r="AK1927" s="1086"/>
      <c r="AL1927" s="1087"/>
      <c r="AM1927" s="1088"/>
      <c r="AN1927" s="1088"/>
      <c r="AO1927" s="1088"/>
      <c r="AP1927" s="1088"/>
      <c r="AQ1927" s="1088"/>
      <c r="AR1927" s="1088"/>
      <c r="AS1927" s="1088"/>
      <c r="AT1927" s="1088"/>
      <c r="AU1927" s="1089"/>
      <c r="AV1927" s="1088"/>
      <c r="AW1927" s="1088"/>
      <c r="AX1927" s="1090"/>
    </row>
    <row r="1928" spans="37:50" x14ac:dyDescent="0.25">
      <c r="AK1928" s="1086"/>
      <c r="AL1928" s="1087"/>
      <c r="AM1928" s="1088"/>
      <c r="AN1928" s="1088"/>
      <c r="AO1928" s="1088"/>
      <c r="AP1928" s="1088"/>
      <c r="AQ1928" s="1088"/>
      <c r="AR1928" s="1088"/>
      <c r="AS1928" s="1088"/>
      <c r="AT1928" s="1088"/>
      <c r="AU1928" s="1089"/>
      <c r="AV1928" s="1088"/>
      <c r="AW1928" s="1088"/>
      <c r="AX1928" s="1090"/>
    </row>
    <row r="1929" spans="37:50" x14ac:dyDescent="0.25">
      <c r="AK1929" s="1086"/>
      <c r="AL1929" s="1087"/>
      <c r="AM1929" s="1088"/>
      <c r="AN1929" s="1088"/>
      <c r="AO1929" s="1088"/>
      <c r="AP1929" s="1088"/>
      <c r="AQ1929" s="1088"/>
      <c r="AR1929" s="1088"/>
      <c r="AS1929" s="1088"/>
      <c r="AT1929" s="1088"/>
      <c r="AU1929" s="1089"/>
      <c r="AV1929" s="1088"/>
      <c r="AW1929" s="1088"/>
      <c r="AX1929" s="1090"/>
    </row>
    <row r="1930" spans="37:50" x14ac:dyDescent="0.25">
      <c r="AK1930" s="1086"/>
      <c r="AL1930" s="1087"/>
      <c r="AM1930" s="1088"/>
      <c r="AN1930" s="1088"/>
      <c r="AO1930" s="1088"/>
      <c r="AP1930" s="1088"/>
      <c r="AQ1930" s="1088"/>
      <c r="AR1930" s="1088"/>
      <c r="AS1930" s="1088"/>
      <c r="AT1930" s="1088"/>
      <c r="AU1930" s="1089"/>
      <c r="AV1930" s="1088"/>
      <c r="AW1930" s="1088"/>
      <c r="AX1930" s="1090"/>
    </row>
    <row r="1931" spans="37:50" x14ac:dyDescent="0.25">
      <c r="AK1931" s="1086"/>
      <c r="AL1931" s="1087"/>
      <c r="AM1931" s="1088"/>
      <c r="AN1931" s="1088"/>
      <c r="AO1931" s="1088"/>
      <c r="AP1931" s="1088"/>
      <c r="AQ1931" s="1088"/>
      <c r="AR1931" s="1088"/>
      <c r="AS1931" s="1088"/>
      <c r="AT1931" s="1088"/>
      <c r="AU1931" s="1089"/>
      <c r="AV1931" s="1088"/>
      <c r="AW1931" s="1088"/>
      <c r="AX1931" s="1090"/>
    </row>
    <row r="1932" spans="37:50" x14ac:dyDescent="0.25">
      <c r="AK1932" s="1086"/>
      <c r="AL1932" s="1087"/>
      <c r="AM1932" s="1088"/>
      <c r="AN1932" s="1088"/>
      <c r="AO1932" s="1088"/>
      <c r="AP1932" s="1088"/>
      <c r="AQ1932" s="1088"/>
      <c r="AR1932" s="1088"/>
      <c r="AS1932" s="1088"/>
      <c r="AT1932" s="1088"/>
      <c r="AU1932" s="1089"/>
      <c r="AV1932" s="1088"/>
      <c r="AW1932" s="1088"/>
      <c r="AX1932" s="1090"/>
    </row>
    <row r="1933" spans="37:50" x14ac:dyDescent="0.25">
      <c r="AK1933" s="1086"/>
      <c r="AL1933" s="1087"/>
      <c r="AM1933" s="1088"/>
      <c r="AN1933" s="1088"/>
      <c r="AO1933" s="1088"/>
      <c r="AP1933" s="1088"/>
      <c r="AQ1933" s="1088"/>
      <c r="AR1933" s="1088"/>
      <c r="AS1933" s="1088"/>
      <c r="AT1933" s="1088"/>
      <c r="AU1933" s="1089"/>
      <c r="AV1933" s="1088"/>
      <c r="AW1933" s="1088"/>
      <c r="AX1933" s="1090"/>
    </row>
    <row r="1934" spans="37:50" x14ac:dyDescent="0.25">
      <c r="AK1934" s="1086"/>
      <c r="AL1934" s="1087"/>
      <c r="AM1934" s="1088"/>
      <c r="AN1934" s="1088"/>
      <c r="AO1934" s="1088"/>
      <c r="AP1934" s="1088"/>
      <c r="AQ1934" s="1088"/>
      <c r="AR1934" s="1088"/>
      <c r="AS1934" s="1088"/>
      <c r="AT1934" s="1088"/>
      <c r="AU1934" s="1089"/>
      <c r="AV1934" s="1088"/>
      <c r="AW1934" s="1088"/>
      <c r="AX1934" s="1090"/>
    </row>
    <row r="1935" spans="37:50" x14ac:dyDescent="0.25">
      <c r="AK1935" s="1086"/>
      <c r="AL1935" s="1087"/>
      <c r="AM1935" s="1088"/>
      <c r="AN1935" s="1088"/>
      <c r="AO1935" s="1088"/>
      <c r="AP1935" s="1088"/>
      <c r="AQ1935" s="1088"/>
      <c r="AR1935" s="1088"/>
      <c r="AS1935" s="1088"/>
      <c r="AT1935" s="1088"/>
      <c r="AU1935" s="1089"/>
      <c r="AV1935" s="1088"/>
      <c r="AW1935" s="1088"/>
      <c r="AX1935" s="1090"/>
    </row>
    <row r="1936" spans="37:50" x14ac:dyDescent="0.25">
      <c r="AK1936" s="1086"/>
      <c r="AL1936" s="1087"/>
      <c r="AM1936" s="1088"/>
      <c r="AN1936" s="1088"/>
      <c r="AO1936" s="1088"/>
      <c r="AP1936" s="1088"/>
      <c r="AQ1936" s="1088"/>
      <c r="AR1936" s="1088"/>
      <c r="AS1936" s="1088"/>
      <c r="AT1936" s="1088"/>
      <c r="AU1936" s="1089"/>
      <c r="AV1936" s="1088"/>
      <c r="AW1936" s="1088"/>
      <c r="AX1936" s="1090"/>
    </row>
    <row r="1937" spans="37:50" x14ac:dyDescent="0.25">
      <c r="AK1937" s="1086"/>
      <c r="AL1937" s="1087"/>
      <c r="AM1937" s="1088"/>
      <c r="AN1937" s="1088"/>
      <c r="AO1937" s="1088"/>
      <c r="AP1937" s="1088"/>
      <c r="AQ1937" s="1088"/>
      <c r="AR1937" s="1088"/>
      <c r="AS1937" s="1088"/>
      <c r="AT1937" s="1088"/>
      <c r="AU1937" s="1089"/>
      <c r="AV1937" s="1088"/>
      <c r="AW1937" s="1088"/>
      <c r="AX1937" s="1090"/>
    </row>
    <row r="1938" spans="37:50" x14ac:dyDescent="0.25">
      <c r="AK1938" s="1086"/>
      <c r="AL1938" s="1087"/>
      <c r="AM1938" s="1088"/>
      <c r="AN1938" s="1088"/>
      <c r="AO1938" s="1088"/>
      <c r="AP1938" s="1088"/>
      <c r="AQ1938" s="1088"/>
      <c r="AR1938" s="1088"/>
      <c r="AS1938" s="1088"/>
      <c r="AT1938" s="1088"/>
      <c r="AU1938" s="1089"/>
      <c r="AV1938" s="1088"/>
      <c r="AW1938" s="1088"/>
      <c r="AX1938" s="1090"/>
    </row>
    <row r="1939" spans="37:50" x14ac:dyDescent="0.25">
      <c r="AK1939" s="1086"/>
      <c r="AL1939" s="1087"/>
      <c r="AM1939" s="1088"/>
      <c r="AN1939" s="1088"/>
      <c r="AO1939" s="1088"/>
      <c r="AP1939" s="1088"/>
      <c r="AQ1939" s="1088"/>
      <c r="AR1939" s="1088"/>
      <c r="AS1939" s="1088"/>
      <c r="AT1939" s="1088"/>
      <c r="AU1939" s="1089"/>
      <c r="AV1939" s="1088"/>
      <c r="AW1939" s="1088"/>
      <c r="AX1939" s="1090"/>
    </row>
    <row r="1940" spans="37:50" x14ac:dyDescent="0.25">
      <c r="AK1940" s="1086"/>
      <c r="AL1940" s="1087"/>
      <c r="AM1940" s="1088"/>
      <c r="AN1940" s="1088"/>
      <c r="AO1940" s="1088"/>
      <c r="AP1940" s="1088"/>
      <c r="AQ1940" s="1088"/>
      <c r="AR1940" s="1088"/>
      <c r="AS1940" s="1088"/>
      <c r="AT1940" s="1088"/>
      <c r="AU1940" s="1089"/>
      <c r="AV1940" s="1088"/>
      <c r="AW1940" s="1088"/>
      <c r="AX1940" s="1090"/>
    </row>
    <row r="1941" spans="37:50" x14ac:dyDescent="0.25">
      <c r="AK1941" s="1086"/>
      <c r="AL1941" s="1087"/>
      <c r="AM1941" s="1088"/>
      <c r="AN1941" s="1088"/>
      <c r="AO1941" s="1088"/>
      <c r="AP1941" s="1088"/>
      <c r="AQ1941" s="1088"/>
      <c r="AR1941" s="1088"/>
      <c r="AS1941" s="1088"/>
      <c r="AT1941" s="1088"/>
      <c r="AU1941" s="1089"/>
      <c r="AV1941" s="1088"/>
      <c r="AW1941" s="1088"/>
      <c r="AX1941" s="1090"/>
    </row>
    <row r="1942" spans="37:50" x14ac:dyDescent="0.25">
      <c r="AK1942" s="1086"/>
      <c r="AL1942" s="1087"/>
      <c r="AM1942" s="1088"/>
      <c r="AN1942" s="1088"/>
      <c r="AO1942" s="1088"/>
      <c r="AP1942" s="1088"/>
      <c r="AQ1942" s="1088"/>
      <c r="AR1942" s="1088"/>
      <c r="AS1942" s="1088"/>
      <c r="AT1942" s="1088"/>
      <c r="AU1942" s="1089"/>
      <c r="AV1942" s="1088"/>
      <c r="AW1942" s="1088"/>
      <c r="AX1942" s="1090"/>
    </row>
    <row r="1943" spans="37:50" x14ac:dyDescent="0.25">
      <c r="AK1943" s="1086"/>
      <c r="AL1943" s="1087"/>
      <c r="AM1943" s="1088"/>
      <c r="AN1943" s="1088"/>
      <c r="AO1943" s="1088"/>
      <c r="AP1943" s="1088"/>
      <c r="AQ1943" s="1088"/>
      <c r="AR1943" s="1088"/>
      <c r="AS1943" s="1088"/>
      <c r="AT1943" s="1088"/>
      <c r="AU1943" s="1089"/>
      <c r="AV1943" s="1088"/>
      <c r="AW1943" s="1088"/>
      <c r="AX1943" s="1090"/>
    </row>
    <row r="1944" spans="37:50" x14ac:dyDescent="0.25">
      <c r="AK1944" s="1086"/>
      <c r="AL1944" s="1087"/>
      <c r="AM1944" s="1088"/>
      <c r="AN1944" s="1088"/>
      <c r="AO1944" s="1088"/>
      <c r="AP1944" s="1088"/>
      <c r="AQ1944" s="1088"/>
      <c r="AR1944" s="1088"/>
      <c r="AS1944" s="1088"/>
      <c r="AT1944" s="1088"/>
      <c r="AU1944" s="1089"/>
      <c r="AV1944" s="1088"/>
      <c r="AW1944" s="1088"/>
      <c r="AX1944" s="1090"/>
    </row>
    <row r="1945" spans="37:50" x14ac:dyDescent="0.25">
      <c r="AK1945" s="1086"/>
      <c r="AL1945" s="1087"/>
      <c r="AM1945" s="1088"/>
      <c r="AN1945" s="1088"/>
      <c r="AO1945" s="1088"/>
      <c r="AP1945" s="1088"/>
      <c r="AQ1945" s="1088"/>
      <c r="AR1945" s="1088"/>
      <c r="AS1945" s="1088"/>
      <c r="AT1945" s="1088"/>
      <c r="AU1945" s="1089"/>
      <c r="AV1945" s="1088"/>
      <c r="AW1945" s="1088"/>
      <c r="AX1945" s="1090"/>
    </row>
    <row r="1946" spans="37:50" x14ac:dyDescent="0.25">
      <c r="AK1946" s="1086"/>
      <c r="AL1946" s="1087"/>
      <c r="AM1946" s="1088"/>
      <c r="AN1946" s="1088"/>
      <c r="AO1946" s="1088"/>
      <c r="AP1946" s="1088"/>
      <c r="AQ1946" s="1088"/>
      <c r="AR1946" s="1088"/>
      <c r="AS1946" s="1088"/>
      <c r="AT1946" s="1088"/>
      <c r="AU1946" s="1089"/>
      <c r="AV1946" s="1088"/>
      <c r="AW1946" s="1088"/>
      <c r="AX1946" s="1090"/>
    </row>
    <row r="1947" spans="37:50" x14ac:dyDescent="0.25">
      <c r="AK1947" s="1086"/>
      <c r="AL1947" s="1087"/>
      <c r="AM1947" s="1088"/>
      <c r="AN1947" s="1088"/>
      <c r="AO1947" s="1088"/>
      <c r="AP1947" s="1088"/>
      <c r="AQ1947" s="1088"/>
      <c r="AR1947" s="1088"/>
      <c r="AS1947" s="1088"/>
      <c r="AT1947" s="1088"/>
      <c r="AU1947" s="1089"/>
      <c r="AV1947" s="1088"/>
      <c r="AW1947" s="1088"/>
      <c r="AX1947" s="1090"/>
    </row>
    <row r="1948" spans="37:50" x14ac:dyDescent="0.25">
      <c r="AK1948" s="1086"/>
      <c r="AL1948" s="1087"/>
      <c r="AM1948" s="1088"/>
      <c r="AN1948" s="1088"/>
      <c r="AO1948" s="1088"/>
      <c r="AP1948" s="1088"/>
      <c r="AQ1948" s="1088"/>
      <c r="AR1948" s="1088"/>
      <c r="AS1948" s="1088"/>
      <c r="AT1948" s="1088"/>
      <c r="AU1948" s="1089"/>
      <c r="AV1948" s="1088"/>
      <c r="AW1948" s="1088"/>
      <c r="AX1948" s="1090"/>
    </row>
    <row r="1949" spans="37:50" x14ac:dyDescent="0.25">
      <c r="AK1949" s="1086"/>
      <c r="AL1949" s="1087"/>
      <c r="AM1949" s="1088"/>
      <c r="AN1949" s="1088"/>
      <c r="AO1949" s="1088"/>
      <c r="AP1949" s="1088"/>
      <c r="AQ1949" s="1088"/>
      <c r="AR1949" s="1088"/>
      <c r="AS1949" s="1088"/>
      <c r="AT1949" s="1088"/>
      <c r="AU1949" s="1089"/>
      <c r="AV1949" s="1088"/>
      <c r="AW1949" s="1088"/>
      <c r="AX1949" s="1090"/>
    </row>
    <row r="1950" spans="37:50" x14ac:dyDescent="0.25">
      <c r="AK1950" s="1086"/>
      <c r="AL1950" s="1087"/>
      <c r="AM1950" s="1088"/>
      <c r="AN1950" s="1088"/>
      <c r="AO1950" s="1088"/>
      <c r="AP1950" s="1088"/>
      <c r="AQ1950" s="1088"/>
      <c r="AR1950" s="1088"/>
      <c r="AS1950" s="1088"/>
      <c r="AT1950" s="1088"/>
      <c r="AU1950" s="1089"/>
      <c r="AV1950" s="1088"/>
      <c r="AW1950" s="1088"/>
      <c r="AX1950" s="1090"/>
    </row>
    <row r="1951" spans="37:50" x14ac:dyDescent="0.25">
      <c r="AK1951" s="1086"/>
      <c r="AL1951" s="1087"/>
      <c r="AM1951" s="1088"/>
      <c r="AN1951" s="1088"/>
      <c r="AO1951" s="1088"/>
      <c r="AP1951" s="1088"/>
      <c r="AQ1951" s="1088"/>
      <c r="AR1951" s="1088"/>
      <c r="AS1951" s="1088"/>
      <c r="AT1951" s="1088"/>
      <c r="AU1951" s="1089"/>
      <c r="AV1951" s="1088"/>
      <c r="AW1951" s="1088"/>
      <c r="AX1951" s="1090"/>
    </row>
    <row r="1952" spans="37:50" x14ac:dyDescent="0.25">
      <c r="AK1952" s="1086"/>
      <c r="AL1952" s="1087"/>
      <c r="AM1952" s="1088"/>
      <c r="AN1952" s="1088"/>
      <c r="AO1952" s="1088"/>
      <c r="AP1952" s="1088"/>
      <c r="AQ1952" s="1088"/>
      <c r="AR1952" s="1088"/>
      <c r="AS1952" s="1088"/>
      <c r="AT1952" s="1088"/>
      <c r="AU1952" s="1089"/>
      <c r="AV1952" s="1088"/>
      <c r="AW1952" s="1088"/>
      <c r="AX1952" s="1090"/>
    </row>
    <row r="1953" spans="37:50" x14ac:dyDescent="0.25">
      <c r="AK1953" s="1086"/>
      <c r="AL1953" s="1087"/>
      <c r="AM1953" s="1088"/>
      <c r="AN1953" s="1088"/>
      <c r="AO1953" s="1088"/>
      <c r="AP1953" s="1088"/>
      <c r="AQ1953" s="1088"/>
      <c r="AR1953" s="1088"/>
      <c r="AS1953" s="1088"/>
      <c r="AT1953" s="1088"/>
      <c r="AU1953" s="1089"/>
      <c r="AV1953" s="1088"/>
      <c r="AW1953" s="1088"/>
      <c r="AX1953" s="1090"/>
    </row>
    <row r="1954" spans="37:50" x14ac:dyDescent="0.25">
      <c r="AK1954" s="1086"/>
      <c r="AL1954" s="1087"/>
      <c r="AM1954" s="1088"/>
      <c r="AN1954" s="1088"/>
      <c r="AO1954" s="1088"/>
      <c r="AP1954" s="1088"/>
      <c r="AQ1954" s="1088"/>
      <c r="AR1954" s="1088"/>
      <c r="AS1954" s="1088"/>
      <c r="AT1954" s="1088"/>
      <c r="AU1954" s="1089"/>
      <c r="AV1954" s="1088"/>
      <c r="AW1954" s="1088"/>
      <c r="AX1954" s="1090"/>
    </row>
    <row r="1955" spans="37:50" x14ac:dyDescent="0.25">
      <c r="AK1955" s="1086"/>
      <c r="AL1955" s="1087"/>
      <c r="AM1955" s="1088"/>
      <c r="AN1955" s="1088"/>
      <c r="AO1955" s="1088"/>
      <c r="AP1955" s="1088"/>
      <c r="AQ1955" s="1088"/>
      <c r="AR1955" s="1088"/>
      <c r="AS1955" s="1088"/>
      <c r="AT1955" s="1088"/>
      <c r="AU1955" s="1089"/>
      <c r="AV1955" s="1088"/>
      <c r="AW1955" s="1088"/>
      <c r="AX1955" s="1090"/>
    </row>
    <row r="1956" spans="37:50" x14ac:dyDescent="0.25">
      <c r="AK1956" s="1086"/>
      <c r="AL1956" s="1087"/>
      <c r="AM1956" s="1088"/>
      <c r="AN1956" s="1088"/>
      <c r="AO1956" s="1088"/>
      <c r="AP1956" s="1088"/>
      <c r="AQ1956" s="1088"/>
      <c r="AR1956" s="1088"/>
      <c r="AS1956" s="1088"/>
      <c r="AT1956" s="1088"/>
      <c r="AU1956" s="1089"/>
      <c r="AV1956" s="1088"/>
      <c r="AW1956" s="1088"/>
      <c r="AX1956" s="1090"/>
    </row>
    <row r="1957" spans="37:50" x14ac:dyDescent="0.25">
      <c r="AK1957" s="1086"/>
      <c r="AL1957" s="1087"/>
      <c r="AM1957" s="1088"/>
      <c r="AN1957" s="1088"/>
      <c r="AO1957" s="1088"/>
      <c r="AP1957" s="1088"/>
      <c r="AQ1957" s="1088"/>
      <c r="AR1957" s="1088"/>
      <c r="AS1957" s="1088"/>
      <c r="AT1957" s="1088"/>
      <c r="AU1957" s="1089"/>
      <c r="AV1957" s="1088"/>
      <c r="AW1957" s="1088"/>
      <c r="AX1957" s="1090"/>
    </row>
    <row r="1958" spans="37:50" x14ac:dyDescent="0.25">
      <c r="AK1958" s="1086"/>
      <c r="AL1958" s="1087"/>
      <c r="AM1958" s="1088"/>
      <c r="AN1958" s="1088"/>
      <c r="AO1958" s="1088"/>
      <c r="AP1958" s="1088"/>
      <c r="AQ1958" s="1088"/>
      <c r="AR1958" s="1088"/>
      <c r="AS1958" s="1088"/>
      <c r="AT1958" s="1088"/>
      <c r="AU1958" s="1089"/>
      <c r="AV1958" s="1088"/>
      <c r="AW1958" s="1088"/>
      <c r="AX1958" s="1090"/>
    </row>
    <row r="1959" spans="37:50" x14ac:dyDescent="0.25">
      <c r="AK1959" s="1086"/>
      <c r="AL1959" s="1087"/>
      <c r="AM1959" s="1088"/>
      <c r="AN1959" s="1088"/>
      <c r="AO1959" s="1088"/>
      <c r="AP1959" s="1088"/>
      <c r="AQ1959" s="1088"/>
      <c r="AR1959" s="1088"/>
      <c r="AS1959" s="1088"/>
      <c r="AT1959" s="1088"/>
      <c r="AU1959" s="1089"/>
      <c r="AV1959" s="1088"/>
      <c r="AW1959" s="1088"/>
      <c r="AX1959" s="1090"/>
    </row>
    <row r="1960" spans="37:50" x14ac:dyDescent="0.25">
      <c r="AK1960" s="1086"/>
      <c r="AL1960" s="1087"/>
      <c r="AM1960" s="1088"/>
      <c r="AN1960" s="1088"/>
      <c r="AO1960" s="1088"/>
      <c r="AP1960" s="1088"/>
      <c r="AQ1960" s="1088"/>
      <c r="AR1960" s="1088"/>
      <c r="AS1960" s="1088"/>
      <c r="AT1960" s="1088"/>
      <c r="AU1960" s="1089"/>
      <c r="AV1960" s="1088"/>
      <c r="AW1960" s="1088"/>
      <c r="AX1960" s="1090"/>
    </row>
    <row r="1961" spans="37:50" x14ac:dyDescent="0.25">
      <c r="AK1961" s="1086"/>
      <c r="AL1961" s="1087"/>
      <c r="AM1961" s="1088"/>
      <c r="AN1961" s="1088"/>
      <c r="AO1961" s="1088"/>
      <c r="AP1961" s="1088"/>
      <c r="AQ1961" s="1088"/>
      <c r="AR1961" s="1088"/>
      <c r="AS1961" s="1088"/>
      <c r="AT1961" s="1088"/>
      <c r="AU1961" s="1089"/>
      <c r="AV1961" s="1088"/>
      <c r="AW1961" s="1088"/>
      <c r="AX1961" s="1090"/>
    </row>
    <row r="1962" spans="37:50" x14ac:dyDescent="0.25">
      <c r="AK1962" s="1086"/>
      <c r="AL1962" s="1087"/>
      <c r="AM1962" s="1088"/>
      <c r="AN1962" s="1088"/>
      <c r="AO1962" s="1088"/>
      <c r="AP1962" s="1088"/>
      <c r="AQ1962" s="1088"/>
      <c r="AR1962" s="1088"/>
      <c r="AS1962" s="1088"/>
      <c r="AT1962" s="1088"/>
      <c r="AU1962" s="1089"/>
      <c r="AV1962" s="1088"/>
      <c r="AW1962" s="1088"/>
      <c r="AX1962" s="1090"/>
    </row>
    <row r="1963" spans="37:50" x14ac:dyDescent="0.25">
      <c r="AK1963" s="1086"/>
      <c r="AL1963" s="1087"/>
      <c r="AM1963" s="1088"/>
      <c r="AN1963" s="1088"/>
      <c r="AO1963" s="1088"/>
      <c r="AP1963" s="1088"/>
      <c r="AQ1963" s="1088"/>
      <c r="AR1963" s="1088"/>
      <c r="AS1963" s="1088"/>
      <c r="AT1963" s="1088"/>
      <c r="AU1963" s="1089"/>
      <c r="AV1963" s="1088"/>
      <c r="AW1963" s="1088"/>
      <c r="AX1963" s="1090"/>
    </row>
    <row r="1964" spans="37:50" x14ac:dyDescent="0.25">
      <c r="AK1964" s="1086"/>
      <c r="AL1964" s="1087"/>
      <c r="AM1964" s="1088"/>
      <c r="AN1964" s="1088"/>
      <c r="AO1964" s="1088"/>
      <c r="AP1964" s="1088"/>
      <c r="AQ1964" s="1088"/>
      <c r="AR1964" s="1088"/>
      <c r="AS1964" s="1088"/>
      <c r="AT1964" s="1088"/>
      <c r="AU1964" s="1089"/>
      <c r="AV1964" s="1088"/>
      <c r="AW1964" s="1088"/>
      <c r="AX1964" s="1090"/>
    </row>
    <row r="1965" spans="37:50" x14ac:dyDescent="0.25">
      <c r="AK1965" s="1086"/>
      <c r="AL1965" s="1087"/>
      <c r="AM1965" s="1088"/>
      <c r="AN1965" s="1088"/>
      <c r="AO1965" s="1088"/>
      <c r="AP1965" s="1088"/>
      <c r="AQ1965" s="1088"/>
      <c r="AR1965" s="1088"/>
      <c r="AS1965" s="1088"/>
      <c r="AT1965" s="1088"/>
      <c r="AU1965" s="1089"/>
      <c r="AV1965" s="1088"/>
      <c r="AW1965" s="1088"/>
      <c r="AX1965" s="1090"/>
    </row>
    <row r="1966" spans="37:50" x14ac:dyDescent="0.25">
      <c r="AK1966" s="1086"/>
      <c r="AL1966" s="1087"/>
      <c r="AM1966" s="1088"/>
      <c r="AN1966" s="1088"/>
      <c r="AO1966" s="1088"/>
      <c r="AP1966" s="1088"/>
      <c r="AQ1966" s="1088"/>
      <c r="AR1966" s="1088"/>
      <c r="AS1966" s="1088"/>
      <c r="AT1966" s="1088"/>
      <c r="AU1966" s="1089"/>
      <c r="AV1966" s="1088"/>
      <c r="AW1966" s="1088"/>
      <c r="AX1966" s="1090"/>
    </row>
    <row r="1967" spans="37:50" x14ac:dyDescent="0.25">
      <c r="AK1967" s="1086"/>
      <c r="AL1967" s="1087"/>
      <c r="AM1967" s="1088"/>
      <c r="AN1967" s="1088"/>
      <c r="AO1967" s="1088"/>
      <c r="AP1967" s="1088"/>
      <c r="AQ1967" s="1088"/>
      <c r="AR1967" s="1088"/>
      <c r="AS1967" s="1088"/>
      <c r="AT1967" s="1088"/>
      <c r="AU1967" s="1089"/>
      <c r="AV1967" s="1088"/>
      <c r="AW1967" s="1088"/>
      <c r="AX1967" s="1090"/>
    </row>
    <row r="1968" spans="37:50" x14ac:dyDescent="0.25">
      <c r="AK1968" s="1086"/>
      <c r="AL1968" s="1087"/>
      <c r="AM1968" s="1088"/>
      <c r="AN1968" s="1088"/>
      <c r="AO1968" s="1088"/>
      <c r="AP1968" s="1088"/>
      <c r="AQ1968" s="1088"/>
      <c r="AR1968" s="1088"/>
      <c r="AS1968" s="1088"/>
      <c r="AT1968" s="1088"/>
      <c r="AU1968" s="1089"/>
      <c r="AV1968" s="1088"/>
      <c r="AW1968" s="1088"/>
      <c r="AX1968" s="1090"/>
    </row>
    <row r="1969" spans="37:50" x14ac:dyDescent="0.25">
      <c r="AK1969" s="1086"/>
      <c r="AL1969" s="1087"/>
      <c r="AM1969" s="1088"/>
      <c r="AN1969" s="1088"/>
      <c r="AO1969" s="1088"/>
      <c r="AP1969" s="1088"/>
      <c r="AQ1969" s="1088"/>
      <c r="AR1969" s="1088"/>
      <c r="AS1969" s="1088"/>
      <c r="AT1969" s="1088"/>
      <c r="AU1969" s="1089"/>
      <c r="AV1969" s="1088"/>
      <c r="AW1969" s="1088"/>
      <c r="AX1969" s="1090"/>
    </row>
    <row r="1970" spans="37:50" x14ac:dyDescent="0.25">
      <c r="AK1970" s="1086"/>
      <c r="AL1970" s="1087"/>
      <c r="AM1970" s="1088"/>
      <c r="AN1970" s="1088"/>
      <c r="AO1970" s="1088"/>
      <c r="AP1970" s="1088"/>
      <c r="AQ1970" s="1088"/>
      <c r="AR1970" s="1088"/>
      <c r="AS1970" s="1088"/>
      <c r="AT1970" s="1088"/>
      <c r="AU1970" s="1089"/>
      <c r="AV1970" s="1088"/>
      <c r="AW1970" s="1088"/>
      <c r="AX1970" s="1090"/>
    </row>
    <row r="1971" spans="37:50" x14ac:dyDescent="0.25">
      <c r="AK1971" s="1086"/>
      <c r="AL1971" s="1087"/>
      <c r="AM1971" s="1088"/>
      <c r="AN1971" s="1088"/>
      <c r="AO1971" s="1088"/>
      <c r="AP1971" s="1088"/>
      <c r="AQ1971" s="1088"/>
      <c r="AR1971" s="1088"/>
      <c r="AS1971" s="1088"/>
      <c r="AT1971" s="1088"/>
      <c r="AU1971" s="1089"/>
      <c r="AV1971" s="1088"/>
      <c r="AW1971" s="1088"/>
      <c r="AX1971" s="1090"/>
    </row>
    <row r="1972" spans="37:50" x14ac:dyDescent="0.25">
      <c r="AK1972" s="1086"/>
      <c r="AL1972" s="1087"/>
      <c r="AM1972" s="1088"/>
      <c r="AN1972" s="1088"/>
      <c r="AO1972" s="1088"/>
      <c r="AP1972" s="1088"/>
      <c r="AQ1972" s="1088"/>
      <c r="AR1972" s="1088"/>
      <c r="AS1972" s="1088"/>
      <c r="AT1972" s="1088"/>
      <c r="AU1972" s="1089"/>
      <c r="AV1972" s="1088"/>
      <c r="AW1972" s="1088"/>
      <c r="AX1972" s="1090"/>
    </row>
    <row r="1973" spans="37:50" x14ac:dyDescent="0.25">
      <c r="AK1973" s="1086"/>
      <c r="AL1973" s="1087"/>
      <c r="AM1973" s="1088"/>
      <c r="AN1973" s="1088"/>
      <c r="AO1973" s="1088"/>
      <c r="AP1973" s="1088"/>
      <c r="AQ1973" s="1088"/>
      <c r="AR1973" s="1088"/>
      <c r="AS1973" s="1088"/>
      <c r="AT1973" s="1088"/>
      <c r="AU1973" s="1089"/>
      <c r="AV1973" s="1088"/>
      <c r="AW1973" s="1088"/>
      <c r="AX1973" s="1090"/>
    </row>
    <row r="1974" spans="37:50" x14ac:dyDescent="0.25">
      <c r="AK1974" s="1086"/>
      <c r="AL1974" s="1087"/>
      <c r="AM1974" s="1088"/>
      <c r="AN1974" s="1088"/>
      <c r="AO1974" s="1088"/>
      <c r="AP1974" s="1088"/>
      <c r="AQ1974" s="1088"/>
      <c r="AR1974" s="1088"/>
      <c r="AS1974" s="1088"/>
      <c r="AT1974" s="1088"/>
      <c r="AU1974" s="1089"/>
      <c r="AV1974" s="1088"/>
      <c r="AW1974" s="1088"/>
      <c r="AX1974" s="1090"/>
    </row>
    <row r="1975" spans="37:50" x14ac:dyDescent="0.25">
      <c r="AK1975" s="1086"/>
      <c r="AL1975" s="1087"/>
      <c r="AM1975" s="1088"/>
      <c r="AN1975" s="1088"/>
      <c r="AO1975" s="1088"/>
      <c r="AP1975" s="1088"/>
      <c r="AQ1975" s="1088"/>
      <c r="AR1975" s="1088"/>
      <c r="AS1975" s="1088"/>
      <c r="AT1975" s="1088"/>
      <c r="AU1975" s="1089"/>
      <c r="AV1975" s="1088"/>
      <c r="AW1975" s="1088"/>
      <c r="AX1975" s="1090"/>
    </row>
    <row r="1976" spans="37:50" x14ac:dyDescent="0.25">
      <c r="AK1976" s="1086"/>
      <c r="AL1976" s="1087"/>
      <c r="AM1976" s="1088"/>
      <c r="AN1976" s="1088"/>
      <c r="AO1976" s="1088"/>
      <c r="AP1976" s="1088"/>
      <c r="AQ1976" s="1088"/>
      <c r="AR1976" s="1088"/>
      <c r="AS1976" s="1088"/>
      <c r="AT1976" s="1088"/>
      <c r="AU1976" s="1089"/>
      <c r="AV1976" s="1088"/>
      <c r="AW1976" s="1088"/>
      <c r="AX1976" s="1090"/>
    </row>
    <row r="1977" spans="37:50" x14ac:dyDescent="0.25">
      <c r="AK1977" s="1086"/>
      <c r="AL1977" s="1087"/>
      <c r="AM1977" s="1088"/>
      <c r="AN1977" s="1088"/>
      <c r="AO1977" s="1088"/>
      <c r="AP1977" s="1088"/>
      <c r="AQ1977" s="1088"/>
      <c r="AR1977" s="1088"/>
      <c r="AS1977" s="1088"/>
      <c r="AT1977" s="1088"/>
      <c r="AU1977" s="1089"/>
      <c r="AV1977" s="1088"/>
      <c r="AW1977" s="1088"/>
      <c r="AX1977" s="1090"/>
    </row>
    <row r="1978" spans="37:50" x14ac:dyDescent="0.25">
      <c r="AK1978" s="1086"/>
      <c r="AL1978" s="1087"/>
      <c r="AM1978" s="1088"/>
      <c r="AN1978" s="1088"/>
      <c r="AO1978" s="1088"/>
      <c r="AP1978" s="1088"/>
      <c r="AQ1978" s="1088"/>
      <c r="AR1978" s="1088"/>
      <c r="AS1978" s="1088"/>
      <c r="AT1978" s="1088"/>
      <c r="AU1978" s="1089"/>
      <c r="AV1978" s="1088"/>
      <c r="AW1978" s="1088"/>
      <c r="AX1978" s="1090"/>
    </row>
    <row r="1979" spans="37:50" x14ac:dyDescent="0.25">
      <c r="AK1979" s="1086"/>
      <c r="AL1979" s="1087"/>
      <c r="AM1979" s="1088"/>
      <c r="AN1979" s="1088"/>
      <c r="AO1979" s="1088"/>
      <c r="AP1979" s="1088"/>
      <c r="AQ1979" s="1088"/>
      <c r="AR1979" s="1088"/>
      <c r="AS1979" s="1088"/>
      <c r="AT1979" s="1088"/>
      <c r="AU1979" s="1089"/>
      <c r="AV1979" s="1088"/>
      <c r="AW1979" s="1088"/>
      <c r="AX1979" s="1090"/>
    </row>
    <row r="1980" spans="37:50" x14ac:dyDescent="0.25">
      <c r="AK1980" s="1086"/>
      <c r="AL1980" s="1087"/>
      <c r="AM1980" s="1088"/>
      <c r="AN1980" s="1088"/>
      <c r="AO1980" s="1088"/>
      <c r="AP1980" s="1088"/>
      <c r="AQ1980" s="1088"/>
      <c r="AR1980" s="1088"/>
      <c r="AS1980" s="1088"/>
      <c r="AT1980" s="1088"/>
      <c r="AU1980" s="1089"/>
      <c r="AV1980" s="1088"/>
      <c r="AW1980" s="1088"/>
      <c r="AX1980" s="1090"/>
    </row>
    <row r="1981" spans="37:50" x14ac:dyDescent="0.25">
      <c r="AK1981" s="1086"/>
      <c r="AL1981" s="1087"/>
      <c r="AM1981" s="1088"/>
      <c r="AN1981" s="1088"/>
      <c r="AO1981" s="1088"/>
      <c r="AP1981" s="1088"/>
      <c r="AQ1981" s="1088"/>
      <c r="AR1981" s="1088"/>
      <c r="AS1981" s="1088"/>
      <c r="AT1981" s="1088"/>
      <c r="AU1981" s="1089"/>
      <c r="AV1981" s="1088"/>
      <c r="AW1981" s="1088"/>
      <c r="AX1981" s="1090"/>
    </row>
    <row r="1982" spans="37:50" x14ac:dyDescent="0.25">
      <c r="AK1982" s="1086"/>
      <c r="AL1982" s="1087"/>
      <c r="AM1982" s="1088"/>
      <c r="AN1982" s="1088"/>
      <c r="AO1982" s="1088"/>
      <c r="AP1982" s="1088"/>
      <c r="AQ1982" s="1088"/>
      <c r="AR1982" s="1088"/>
      <c r="AS1982" s="1088"/>
      <c r="AT1982" s="1088"/>
      <c r="AU1982" s="1089"/>
      <c r="AV1982" s="1088"/>
      <c r="AW1982" s="1088"/>
      <c r="AX1982" s="1090"/>
    </row>
    <row r="1983" spans="37:50" x14ac:dyDescent="0.25">
      <c r="AK1983" s="1086"/>
      <c r="AL1983" s="1087"/>
      <c r="AM1983" s="1088"/>
      <c r="AN1983" s="1088"/>
      <c r="AO1983" s="1088"/>
      <c r="AP1983" s="1088"/>
      <c r="AQ1983" s="1088"/>
      <c r="AR1983" s="1088"/>
      <c r="AS1983" s="1088"/>
      <c r="AT1983" s="1088"/>
      <c r="AU1983" s="1089"/>
      <c r="AV1983" s="1088"/>
      <c r="AW1983" s="1088"/>
      <c r="AX1983" s="1090"/>
    </row>
    <row r="1984" spans="37:50" x14ac:dyDescent="0.25">
      <c r="AK1984" s="1086"/>
      <c r="AL1984" s="1087"/>
      <c r="AM1984" s="1088"/>
      <c r="AN1984" s="1088"/>
      <c r="AO1984" s="1088"/>
      <c r="AP1984" s="1088"/>
      <c r="AQ1984" s="1088"/>
      <c r="AR1984" s="1088"/>
      <c r="AS1984" s="1088"/>
      <c r="AT1984" s="1088"/>
      <c r="AU1984" s="1089"/>
      <c r="AV1984" s="1088"/>
      <c r="AW1984" s="1088"/>
      <c r="AX1984" s="1090"/>
    </row>
    <row r="1985" spans="37:50" x14ac:dyDescent="0.25">
      <c r="AK1985" s="1086"/>
      <c r="AL1985" s="1087"/>
      <c r="AM1985" s="1088"/>
      <c r="AN1985" s="1088"/>
      <c r="AO1985" s="1088"/>
      <c r="AP1985" s="1088"/>
      <c r="AQ1985" s="1088"/>
      <c r="AR1985" s="1088"/>
      <c r="AS1985" s="1088"/>
      <c r="AT1985" s="1088"/>
      <c r="AU1985" s="1089"/>
      <c r="AV1985" s="1088"/>
      <c r="AW1985" s="1088"/>
      <c r="AX1985" s="1090"/>
    </row>
    <row r="1986" spans="37:50" x14ac:dyDescent="0.25">
      <c r="AK1986" s="1086"/>
      <c r="AL1986" s="1087"/>
      <c r="AM1986" s="1088"/>
      <c r="AN1986" s="1088"/>
      <c r="AO1986" s="1088"/>
      <c r="AP1986" s="1088"/>
      <c r="AQ1986" s="1088"/>
      <c r="AR1986" s="1088"/>
      <c r="AS1986" s="1088"/>
      <c r="AT1986" s="1088"/>
      <c r="AU1986" s="1089"/>
      <c r="AV1986" s="1088"/>
      <c r="AW1986" s="1088"/>
      <c r="AX1986" s="1090"/>
    </row>
    <row r="1987" spans="37:50" x14ac:dyDescent="0.25">
      <c r="AK1987" s="1086"/>
      <c r="AL1987" s="1087"/>
      <c r="AM1987" s="1088"/>
      <c r="AN1987" s="1088"/>
      <c r="AO1987" s="1088"/>
      <c r="AP1987" s="1088"/>
      <c r="AQ1987" s="1088"/>
      <c r="AR1987" s="1088"/>
      <c r="AS1987" s="1088"/>
      <c r="AT1987" s="1088"/>
      <c r="AU1987" s="1089"/>
      <c r="AV1987" s="1088"/>
      <c r="AW1987" s="1088"/>
      <c r="AX1987" s="1090"/>
    </row>
    <row r="1988" spans="37:50" x14ac:dyDescent="0.25">
      <c r="AK1988" s="1086"/>
      <c r="AL1988" s="1087"/>
      <c r="AM1988" s="1088"/>
      <c r="AN1988" s="1088"/>
      <c r="AO1988" s="1088"/>
      <c r="AP1988" s="1088"/>
      <c r="AQ1988" s="1088"/>
      <c r="AR1988" s="1088"/>
      <c r="AS1988" s="1088"/>
      <c r="AT1988" s="1088"/>
      <c r="AU1988" s="1089"/>
      <c r="AV1988" s="1088"/>
      <c r="AW1988" s="1088"/>
      <c r="AX1988" s="1090"/>
    </row>
    <row r="1989" spans="37:50" x14ac:dyDescent="0.25">
      <c r="AK1989" s="1086"/>
      <c r="AL1989" s="1087"/>
      <c r="AM1989" s="1088"/>
      <c r="AN1989" s="1088"/>
      <c r="AO1989" s="1088"/>
      <c r="AP1989" s="1088"/>
      <c r="AQ1989" s="1088"/>
      <c r="AR1989" s="1088"/>
      <c r="AS1989" s="1088"/>
      <c r="AT1989" s="1088"/>
      <c r="AU1989" s="1089"/>
      <c r="AV1989" s="1088"/>
      <c r="AW1989" s="1088"/>
      <c r="AX1989" s="1090"/>
    </row>
    <row r="1990" spans="37:50" x14ac:dyDescent="0.25">
      <c r="AK1990" s="1086"/>
      <c r="AL1990" s="1087"/>
      <c r="AM1990" s="1088"/>
      <c r="AN1990" s="1088"/>
      <c r="AO1990" s="1088"/>
      <c r="AP1990" s="1088"/>
      <c r="AQ1990" s="1088"/>
      <c r="AR1990" s="1088"/>
      <c r="AS1990" s="1088"/>
      <c r="AT1990" s="1088"/>
      <c r="AU1990" s="1089"/>
      <c r="AV1990" s="1088"/>
      <c r="AW1990" s="1088"/>
      <c r="AX1990" s="1090"/>
    </row>
    <row r="1991" spans="37:50" x14ac:dyDescent="0.25">
      <c r="AK1991" s="1086"/>
      <c r="AL1991" s="1087"/>
      <c r="AM1991" s="1088"/>
      <c r="AN1991" s="1088"/>
      <c r="AO1991" s="1088"/>
      <c r="AP1991" s="1088"/>
      <c r="AQ1991" s="1088"/>
      <c r="AR1991" s="1088"/>
      <c r="AS1991" s="1088"/>
      <c r="AT1991" s="1088"/>
      <c r="AU1991" s="1089"/>
      <c r="AV1991" s="1088"/>
      <c r="AW1991" s="1088"/>
      <c r="AX1991" s="1090"/>
    </row>
    <row r="1992" spans="37:50" x14ac:dyDescent="0.25">
      <c r="AK1992" s="1086"/>
      <c r="AL1992" s="1087"/>
      <c r="AM1992" s="1088"/>
      <c r="AN1992" s="1088"/>
      <c r="AO1992" s="1088"/>
      <c r="AP1992" s="1088"/>
      <c r="AQ1992" s="1088"/>
      <c r="AR1992" s="1088"/>
      <c r="AS1992" s="1088"/>
      <c r="AT1992" s="1088"/>
      <c r="AU1992" s="1089"/>
      <c r="AV1992" s="1088"/>
      <c r="AW1992" s="1088"/>
      <c r="AX1992" s="1090"/>
    </row>
    <row r="1993" spans="37:50" x14ac:dyDescent="0.25">
      <c r="AK1993" s="1086"/>
      <c r="AL1993" s="1087"/>
      <c r="AM1993" s="1088"/>
      <c r="AN1993" s="1088"/>
      <c r="AO1993" s="1088"/>
      <c r="AP1993" s="1088"/>
      <c r="AQ1993" s="1088"/>
      <c r="AR1993" s="1088"/>
      <c r="AS1993" s="1088"/>
      <c r="AT1993" s="1088"/>
      <c r="AU1993" s="1089"/>
      <c r="AV1993" s="1088"/>
      <c r="AW1993" s="1088"/>
      <c r="AX1993" s="1090"/>
    </row>
    <row r="1994" spans="37:50" x14ac:dyDescent="0.25">
      <c r="AK1994" s="1086"/>
      <c r="AL1994" s="1087"/>
      <c r="AM1994" s="1088"/>
      <c r="AN1994" s="1088"/>
      <c r="AO1994" s="1088"/>
      <c r="AP1994" s="1088"/>
      <c r="AQ1994" s="1088"/>
      <c r="AR1994" s="1088"/>
      <c r="AS1994" s="1088"/>
      <c r="AT1994" s="1088"/>
      <c r="AU1994" s="1089"/>
      <c r="AV1994" s="1088"/>
      <c r="AW1994" s="1088"/>
      <c r="AX1994" s="1090"/>
    </row>
    <row r="1995" spans="37:50" x14ac:dyDescent="0.25">
      <c r="AK1995" s="1086"/>
      <c r="AL1995" s="1087"/>
      <c r="AM1995" s="1088"/>
      <c r="AN1995" s="1088"/>
      <c r="AO1995" s="1088"/>
      <c r="AP1995" s="1088"/>
      <c r="AQ1995" s="1088"/>
      <c r="AR1995" s="1088"/>
      <c r="AS1995" s="1088"/>
      <c r="AT1995" s="1088"/>
      <c r="AU1995" s="1089"/>
      <c r="AV1995" s="1088"/>
      <c r="AW1995" s="1088"/>
      <c r="AX1995" s="1090"/>
    </row>
    <row r="1996" spans="37:50" x14ac:dyDescent="0.25">
      <c r="AK1996" s="1086"/>
      <c r="AL1996" s="1087"/>
      <c r="AM1996" s="1088"/>
      <c r="AN1996" s="1088"/>
      <c r="AO1996" s="1088"/>
      <c r="AP1996" s="1088"/>
      <c r="AQ1996" s="1088"/>
      <c r="AR1996" s="1088"/>
      <c r="AS1996" s="1088"/>
      <c r="AT1996" s="1088"/>
      <c r="AU1996" s="1089"/>
      <c r="AV1996" s="1088"/>
      <c r="AW1996" s="1088"/>
      <c r="AX1996" s="1090"/>
    </row>
    <row r="1997" spans="37:50" x14ac:dyDescent="0.25">
      <c r="AK1997" s="1086"/>
      <c r="AL1997" s="1087"/>
      <c r="AM1997" s="1088"/>
      <c r="AN1997" s="1088"/>
      <c r="AO1997" s="1088"/>
      <c r="AP1997" s="1088"/>
      <c r="AQ1997" s="1088"/>
      <c r="AR1997" s="1088"/>
      <c r="AS1997" s="1088"/>
      <c r="AT1997" s="1088"/>
      <c r="AU1997" s="1089"/>
      <c r="AV1997" s="1088"/>
      <c r="AW1997" s="1088"/>
      <c r="AX1997" s="1090"/>
    </row>
    <row r="1998" spans="37:50" x14ac:dyDescent="0.25">
      <c r="AK1998" s="1086"/>
      <c r="AL1998" s="1087"/>
      <c r="AM1998" s="1088"/>
      <c r="AN1998" s="1088"/>
      <c r="AO1998" s="1088"/>
      <c r="AP1998" s="1088"/>
      <c r="AQ1998" s="1088"/>
      <c r="AR1998" s="1088"/>
      <c r="AS1998" s="1088"/>
      <c r="AT1998" s="1088"/>
      <c r="AU1998" s="1089"/>
      <c r="AV1998" s="1088"/>
      <c r="AW1998" s="1088"/>
      <c r="AX1998" s="1090"/>
    </row>
    <row r="1999" spans="37:50" x14ac:dyDescent="0.25">
      <c r="AK1999" s="1086"/>
      <c r="AL1999" s="1087"/>
      <c r="AM1999" s="1088"/>
      <c r="AN1999" s="1088"/>
      <c r="AO1999" s="1088"/>
      <c r="AP1999" s="1088"/>
      <c r="AQ1999" s="1088"/>
      <c r="AR1999" s="1088"/>
      <c r="AS1999" s="1088"/>
      <c r="AT1999" s="1088"/>
      <c r="AU1999" s="1089"/>
      <c r="AV1999" s="1088"/>
      <c r="AW1999" s="1088"/>
      <c r="AX1999" s="1090"/>
    </row>
    <row r="2000" spans="37:50" x14ac:dyDescent="0.25">
      <c r="AK2000" s="1086"/>
      <c r="AL2000" s="1087"/>
      <c r="AM2000" s="1088"/>
      <c r="AN2000" s="1088"/>
      <c r="AO2000" s="1088"/>
      <c r="AP2000" s="1088"/>
      <c r="AQ2000" s="1088"/>
      <c r="AR2000" s="1088"/>
      <c r="AS2000" s="1088"/>
      <c r="AT2000" s="1088"/>
      <c r="AU2000" s="1089"/>
      <c r="AV2000" s="1088"/>
      <c r="AW2000" s="1088"/>
      <c r="AX2000" s="1090"/>
    </row>
    <row r="2001" spans="37:50" x14ac:dyDescent="0.25">
      <c r="AK2001" s="1086"/>
      <c r="AL2001" s="1087"/>
      <c r="AM2001" s="1088"/>
      <c r="AN2001" s="1088"/>
      <c r="AO2001" s="1088"/>
      <c r="AP2001" s="1088"/>
      <c r="AQ2001" s="1088"/>
      <c r="AR2001" s="1088"/>
      <c r="AS2001" s="1088"/>
      <c r="AT2001" s="1088"/>
      <c r="AU2001" s="1089"/>
      <c r="AV2001" s="1088"/>
      <c r="AW2001" s="1088"/>
      <c r="AX2001" s="1090"/>
    </row>
    <row r="2002" spans="37:50" x14ac:dyDescent="0.25">
      <c r="AK2002" s="1086"/>
      <c r="AL2002" s="1087"/>
      <c r="AM2002" s="1088"/>
      <c r="AN2002" s="1088"/>
      <c r="AO2002" s="1088"/>
      <c r="AP2002" s="1088"/>
      <c r="AQ2002" s="1088"/>
      <c r="AR2002" s="1088"/>
      <c r="AS2002" s="1088"/>
      <c r="AT2002" s="1088"/>
      <c r="AU2002" s="1089"/>
      <c r="AV2002" s="1088"/>
      <c r="AW2002" s="1088"/>
      <c r="AX2002" s="1090"/>
    </row>
    <row r="2003" spans="37:50" x14ac:dyDescent="0.25">
      <c r="AK2003" s="1086"/>
      <c r="AL2003" s="1087"/>
      <c r="AM2003" s="1088"/>
      <c r="AN2003" s="1088"/>
      <c r="AO2003" s="1088"/>
      <c r="AP2003" s="1088"/>
      <c r="AQ2003" s="1088"/>
      <c r="AR2003" s="1088"/>
      <c r="AS2003" s="1088"/>
      <c r="AT2003" s="1088"/>
      <c r="AU2003" s="1089"/>
      <c r="AV2003" s="1088"/>
      <c r="AW2003" s="1088"/>
      <c r="AX2003" s="1090"/>
    </row>
    <row r="2004" spans="37:50" x14ac:dyDescent="0.25">
      <c r="AK2004" s="1086"/>
      <c r="AL2004" s="1087"/>
      <c r="AM2004" s="1088"/>
      <c r="AN2004" s="1088"/>
      <c r="AO2004" s="1088"/>
      <c r="AP2004" s="1088"/>
      <c r="AQ2004" s="1088"/>
      <c r="AR2004" s="1088"/>
      <c r="AS2004" s="1088"/>
      <c r="AT2004" s="1088"/>
      <c r="AU2004" s="1089"/>
      <c r="AV2004" s="1088"/>
      <c r="AW2004" s="1088"/>
      <c r="AX2004" s="1090"/>
    </row>
    <row r="2005" spans="37:50" x14ac:dyDescent="0.25">
      <c r="AK2005" s="1086"/>
      <c r="AL2005" s="1087"/>
      <c r="AM2005" s="1088"/>
      <c r="AN2005" s="1088"/>
      <c r="AO2005" s="1088"/>
      <c r="AP2005" s="1088"/>
      <c r="AQ2005" s="1088"/>
      <c r="AR2005" s="1088"/>
      <c r="AS2005" s="1088"/>
      <c r="AT2005" s="1088"/>
      <c r="AU2005" s="1089"/>
      <c r="AV2005" s="1088"/>
      <c r="AW2005" s="1088"/>
      <c r="AX2005" s="1090"/>
    </row>
    <row r="2006" spans="37:50" x14ac:dyDescent="0.25">
      <c r="AK2006" s="1086"/>
      <c r="AL2006" s="1087"/>
      <c r="AM2006" s="1088"/>
      <c r="AN2006" s="1088"/>
      <c r="AO2006" s="1088"/>
      <c r="AP2006" s="1088"/>
      <c r="AQ2006" s="1088"/>
      <c r="AR2006" s="1088"/>
      <c r="AS2006" s="1088"/>
      <c r="AT2006" s="1088"/>
      <c r="AU2006" s="1089"/>
      <c r="AV2006" s="1088"/>
      <c r="AW2006" s="1088"/>
      <c r="AX2006" s="1090"/>
    </row>
    <row r="2007" spans="37:50" x14ac:dyDescent="0.25">
      <c r="AK2007" s="1086"/>
      <c r="AL2007" s="1087"/>
      <c r="AM2007" s="1088"/>
      <c r="AN2007" s="1088"/>
      <c r="AO2007" s="1088"/>
      <c r="AP2007" s="1088"/>
      <c r="AQ2007" s="1088"/>
      <c r="AR2007" s="1088"/>
      <c r="AS2007" s="1088"/>
      <c r="AT2007" s="1088"/>
      <c r="AU2007" s="1089"/>
      <c r="AV2007" s="1088"/>
      <c r="AW2007" s="1088"/>
      <c r="AX2007" s="1090"/>
    </row>
    <row r="2008" spans="37:50" x14ac:dyDescent="0.25">
      <c r="AK2008" s="1086"/>
      <c r="AL2008" s="1087"/>
      <c r="AM2008" s="1088"/>
      <c r="AN2008" s="1088"/>
      <c r="AO2008" s="1088"/>
      <c r="AP2008" s="1088"/>
      <c r="AQ2008" s="1088"/>
      <c r="AR2008" s="1088"/>
      <c r="AS2008" s="1088"/>
      <c r="AT2008" s="1088"/>
      <c r="AU2008" s="1089"/>
      <c r="AV2008" s="1088"/>
      <c r="AW2008" s="1088"/>
      <c r="AX2008" s="1090"/>
    </row>
    <row r="2009" spans="37:50" x14ac:dyDescent="0.25">
      <c r="AK2009" s="1086"/>
      <c r="AL2009" s="1087"/>
      <c r="AM2009" s="1088"/>
      <c r="AN2009" s="1088"/>
      <c r="AO2009" s="1088"/>
      <c r="AP2009" s="1088"/>
      <c r="AQ2009" s="1088"/>
      <c r="AR2009" s="1088"/>
      <c r="AS2009" s="1088"/>
      <c r="AT2009" s="1088"/>
      <c r="AU2009" s="1089"/>
      <c r="AV2009" s="1088"/>
      <c r="AW2009" s="1088"/>
      <c r="AX2009" s="1090"/>
    </row>
    <row r="2010" spans="37:50" x14ac:dyDescent="0.25">
      <c r="AK2010" s="1086"/>
      <c r="AL2010" s="1087"/>
      <c r="AM2010" s="1088"/>
      <c r="AN2010" s="1088"/>
      <c r="AO2010" s="1088"/>
      <c r="AP2010" s="1088"/>
      <c r="AQ2010" s="1088"/>
      <c r="AR2010" s="1088"/>
      <c r="AS2010" s="1088"/>
      <c r="AT2010" s="1088"/>
      <c r="AU2010" s="1089"/>
      <c r="AV2010" s="1088"/>
      <c r="AW2010" s="1088"/>
      <c r="AX2010" s="1090"/>
    </row>
    <row r="2011" spans="37:50" x14ac:dyDescent="0.25">
      <c r="AK2011" s="1086"/>
      <c r="AL2011" s="1087"/>
      <c r="AM2011" s="1088"/>
      <c r="AN2011" s="1088"/>
      <c r="AO2011" s="1088"/>
      <c r="AP2011" s="1088"/>
      <c r="AQ2011" s="1088"/>
      <c r="AR2011" s="1088"/>
      <c r="AS2011" s="1088"/>
      <c r="AT2011" s="1088"/>
      <c r="AU2011" s="1089"/>
      <c r="AV2011" s="1088"/>
      <c r="AW2011" s="1088"/>
      <c r="AX2011" s="1090"/>
    </row>
    <row r="2012" spans="37:50" x14ac:dyDescent="0.25">
      <c r="AK2012" s="1086"/>
      <c r="AL2012" s="1087"/>
      <c r="AM2012" s="1088"/>
      <c r="AN2012" s="1088"/>
      <c r="AO2012" s="1088"/>
      <c r="AP2012" s="1088"/>
      <c r="AQ2012" s="1088"/>
      <c r="AR2012" s="1088"/>
      <c r="AS2012" s="1088"/>
      <c r="AT2012" s="1088"/>
      <c r="AU2012" s="1089"/>
      <c r="AV2012" s="1088"/>
      <c r="AW2012" s="1088"/>
      <c r="AX2012" s="1090"/>
    </row>
    <row r="2013" spans="37:50" x14ac:dyDescent="0.25">
      <c r="AK2013" s="1086"/>
      <c r="AL2013" s="1087"/>
      <c r="AM2013" s="1088"/>
      <c r="AN2013" s="1088"/>
      <c r="AO2013" s="1088"/>
      <c r="AP2013" s="1088"/>
      <c r="AQ2013" s="1088"/>
      <c r="AR2013" s="1088"/>
      <c r="AS2013" s="1088"/>
      <c r="AT2013" s="1088"/>
      <c r="AU2013" s="1089"/>
      <c r="AV2013" s="1088"/>
      <c r="AW2013" s="1088"/>
      <c r="AX2013" s="1090"/>
    </row>
    <row r="2014" spans="37:50" x14ac:dyDescent="0.25">
      <c r="AK2014" s="1086"/>
      <c r="AL2014" s="1087"/>
      <c r="AM2014" s="1088"/>
      <c r="AN2014" s="1088"/>
      <c r="AO2014" s="1088"/>
      <c r="AP2014" s="1088"/>
      <c r="AQ2014" s="1088"/>
      <c r="AR2014" s="1088"/>
      <c r="AS2014" s="1088"/>
      <c r="AT2014" s="1088"/>
      <c r="AU2014" s="1089"/>
      <c r="AV2014" s="1088"/>
      <c r="AW2014" s="1088"/>
      <c r="AX2014" s="1090"/>
    </row>
    <row r="2015" spans="37:50" x14ac:dyDescent="0.25">
      <c r="AK2015" s="1086"/>
      <c r="AL2015" s="1087"/>
      <c r="AM2015" s="1088"/>
      <c r="AN2015" s="1088"/>
      <c r="AO2015" s="1088"/>
      <c r="AP2015" s="1088"/>
      <c r="AQ2015" s="1088"/>
      <c r="AR2015" s="1088"/>
      <c r="AS2015" s="1088"/>
      <c r="AT2015" s="1088"/>
      <c r="AU2015" s="1089"/>
      <c r="AV2015" s="1088"/>
      <c r="AW2015" s="1088"/>
      <c r="AX2015" s="1090"/>
    </row>
    <row r="2016" spans="37:50" x14ac:dyDescent="0.25">
      <c r="AK2016" s="1086"/>
      <c r="AL2016" s="1087"/>
      <c r="AM2016" s="1088"/>
      <c r="AN2016" s="1088"/>
      <c r="AO2016" s="1088"/>
      <c r="AP2016" s="1088"/>
      <c r="AQ2016" s="1088"/>
      <c r="AR2016" s="1088"/>
      <c r="AS2016" s="1088"/>
      <c r="AT2016" s="1088"/>
      <c r="AU2016" s="1089"/>
      <c r="AV2016" s="1088"/>
      <c r="AW2016" s="1088"/>
      <c r="AX2016" s="1090"/>
    </row>
    <row r="2017" spans="37:50" x14ac:dyDescent="0.25">
      <c r="AK2017" s="1086"/>
      <c r="AL2017" s="1087"/>
      <c r="AM2017" s="1088"/>
      <c r="AN2017" s="1088"/>
      <c r="AO2017" s="1088"/>
      <c r="AP2017" s="1088"/>
      <c r="AQ2017" s="1088"/>
      <c r="AR2017" s="1088"/>
      <c r="AS2017" s="1088"/>
      <c r="AT2017" s="1088"/>
      <c r="AU2017" s="1089"/>
      <c r="AV2017" s="1088"/>
      <c r="AW2017" s="1088"/>
      <c r="AX2017" s="1090"/>
    </row>
    <row r="2018" spans="37:50" x14ac:dyDescent="0.25">
      <c r="AK2018" s="1086"/>
      <c r="AL2018" s="1087"/>
      <c r="AM2018" s="1088"/>
      <c r="AN2018" s="1088"/>
      <c r="AO2018" s="1088"/>
      <c r="AP2018" s="1088"/>
      <c r="AQ2018" s="1088"/>
      <c r="AR2018" s="1088"/>
      <c r="AS2018" s="1088"/>
      <c r="AT2018" s="1088"/>
      <c r="AU2018" s="1089"/>
      <c r="AV2018" s="1088"/>
      <c r="AW2018" s="1088"/>
      <c r="AX2018" s="1090"/>
    </row>
    <row r="2019" spans="37:50" x14ac:dyDescent="0.25">
      <c r="AK2019" s="1086"/>
      <c r="AL2019" s="1087"/>
      <c r="AM2019" s="1088"/>
      <c r="AN2019" s="1088"/>
      <c r="AO2019" s="1088"/>
      <c r="AP2019" s="1088"/>
      <c r="AQ2019" s="1088"/>
      <c r="AR2019" s="1088"/>
      <c r="AS2019" s="1088"/>
      <c r="AT2019" s="1088"/>
      <c r="AU2019" s="1089"/>
      <c r="AV2019" s="1088"/>
      <c r="AW2019" s="1088"/>
      <c r="AX2019" s="1090"/>
    </row>
    <row r="2020" spans="37:50" x14ac:dyDescent="0.25">
      <c r="AK2020" s="1086"/>
      <c r="AL2020" s="1087"/>
      <c r="AM2020" s="1088"/>
      <c r="AN2020" s="1088"/>
      <c r="AO2020" s="1088"/>
      <c r="AP2020" s="1088"/>
      <c r="AQ2020" s="1088"/>
      <c r="AR2020" s="1088"/>
      <c r="AS2020" s="1088"/>
      <c r="AT2020" s="1088"/>
      <c r="AU2020" s="1089"/>
      <c r="AV2020" s="1088"/>
      <c r="AW2020" s="1088"/>
      <c r="AX2020" s="1090"/>
    </row>
    <row r="2021" spans="37:50" x14ac:dyDescent="0.25">
      <c r="AK2021" s="1086"/>
      <c r="AL2021" s="1087"/>
      <c r="AM2021" s="1088"/>
      <c r="AN2021" s="1088"/>
      <c r="AO2021" s="1088"/>
      <c r="AP2021" s="1088"/>
      <c r="AQ2021" s="1088"/>
      <c r="AR2021" s="1088"/>
      <c r="AS2021" s="1088"/>
      <c r="AT2021" s="1088"/>
      <c r="AU2021" s="1089"/>
      <c r="AV2021" s="1088"/>
      <c r="AW2021" s="1088"/>
      <c r="AX2021" s="1090"/>
    </row>
    <row r="2022" spans="37:50" x14ac:dyDescent="0.25">
      <c r="AK2022" s="1086"/>
      <c r="AL2022" s="1087"/>
      <c r="AM2022" s="1088"/>
      <c r="AN2022" s="1088"/>
      <c r="AO2022" s="1088"/>
      <c r="AP2022" s="1088"/>
      <c r="AQ2022" s="1088"/>
      <c r="AR2022" s="1088"/>
      <c r="AS2022" s="1088"/>
      <c r="AT2022" s="1088"/>
      <c r="AU2022" s="1089"/>
      <c r="AV2022" s="1088"/>
      <c r="AW2022" s="1088"/>
      <c r="AX2022" s="1090"/>
    </row>
    <row r="2023" spans="37:50" x14ac:dyDescent="0.25">
      <c r="AK2023" s="1086"/>
      <c r="AL2023" s="1087"/>
      <c r="AM2023" s="1088"/>
      <c r="AN2023" s="1088"/>
      <c r="AO2023" s="1088"/>
      <c r="AP2023" s="1088"/>
      <c r="AQ2023" s="1088"/>
      <c r="AR2023" s="1088"/>
      <c r="AS2023" s="1088"/>
      <c r="AT2023" s="1088"/>
      <c r="AU2023" s="1089"/>
      <c r="AV2023" s="1088"/>
      <c r="AW2023" s="1088"/>
      <c r="AX2023" s="1090"/>
    </row>
    <row r="2024" spans="37:50" x14ac:dyDescent="0.25">
      <c r="AK2024" s="1086"/>
      <c r="AL2024" s="1087"/>
      <c r="AM2024" s="1088"/>
      <c r="AN2024" s="1088"/>
      <c r="AO2024" s="1088"/>
      <c r="AP2024" s="1088"/>
      <c r="AQ2024" s="1088"/>
      <c r="AR2024" s="1088"/>
      <c r="AS2024" s="1088"/>
      <c r="AT2024" s="1088"/>
      <c r="AU2024" s="1089"/>
      <c r="AV2024" s="1088"/>
      <c r="AW2024" s="1088"/>
      <c r="AX2024" s="1090"/>
    </row>
    <row r="2025" spans="37:50" x14ac:dyDescent="0.25">
      <c r="AK2025" s="1086"/>
      <c r="AL2025" s="1087"/>
      <c r="AM2025" s="1088"/>
      <c r="AN2025" s="1088"/>
      <c r="AO2025" s="1088"/>
      <c r="AP2025" s="1088"/>
      <c r="AQ2025" s="1088"/>
      <c r="AR2025" s="1088"/>
      <c r="AS2025" s="1088"/>
      <c r="AT2025" s="1088"/>
      <c r="AU2025" s="1089"/>
      <c r="AV2025" s="1088"/>
      <c r="AW2025" s="1088"/>
      <c r="AX2025" s="1090"/>
    </row>
    <row r="2026" spans="37:50" x14ac:dyDescent="0.25">
      <c r="AK2026" s="1086"/>
      <c r="AL2026" s="1087"/>
      <c r="AM2026" s="1088"/>
      <c r="AN2026" s="1088"/>
      <c r="AO2026" s="1088"/>
      <c r="AP2026" s="1088"/>
      <c r="AQ2026" s="1088"/>
      <c r="AR2026" s="1088"/>
      <c r="AS2026" s="1088"/>
      <c r="AT2026" s="1088"/>
      <c r="AU2026" s="1089"/>
      <c r="AV2026" s="1088"/>
      <c r="AW2026" s="1088"/>
      <c r="AX2026" s="1090"/>
    </row>
    <row r="2027" spans="37:50" x14ac:dyDescent="0.25">
      <c r="AK2027" s="1086"/>
      <c r="AL2027" s="1087"/>
      <c r="AM2027" s="1088"/>
      <c r="AN2027" s="1088"/>
      <c r="AO2027" s="1088"/>
      <c r="AP2027" s="1088"/>
      <c r="AQ2027" s="1088"/>
      <c r="AR2027" s="1088"/>
      <c r="AS2027" s="1088"/>
      <c r="AT2027" s="1088"/>
      <c r="AU2027" s="1089"/>
      <c r="AV2027" s="1088"/>
      <c r="AW2027" s="1088"/>
      <c r="AX2027" s="1090"/>
    </row>
    <row r="2028" spans="37:50" x14ac:dyDescent="0.25">
      <c r="AK2028" s="1086"/>
      <c r="AL2028" s="1087"/>
      <c r="AM2028" s="1088"/>
      <c r="AN2028" s="1088"/>
      <c r="AO2028" s="1088"/>
      <c r="AP2028" s="1088"/>
      <c r="AQ2028" s="1088"/>
      <c r="AR2028" s="1088"/>
      <c r="AS2028" s="1088"/>
      <c r="AT2028" s="1088"/>
      <c r="AU2028" s="1089"/>
      <c r="AV2028" s="1088"/>
      <c r="AW2028" s="1088"/>
      <c r="AX2028" s="1090"/>
    </row>
    <row r="2029" spans="37:50" x14ac:dyDescent="0.25">
      <c r="AK2029" s="1086"/>
      <c r="AL2029" s="1087"/>
      <c r="AM2029" s="1088"/>
      <c r="AN2029" s="1088"/>
      <c r="AO2029" s="1088"/>
      <c r="AP2029" s="1088"/>
      <c r="AQ2029" s="1088"/>
      <c r="AR2029" s="1088"/>
      <c r="AS2029" s="1088"/>
      <c r="AT2029" s="1088"/>
      <c r="AU2029" s="1089"/>
      <c r="AV2029" s="1088"/>
      <c r="AW2029" s="1088"/>
      <c r="AX2029" s="1090"/>
    </row>
    <row r="2030" spans="37:50" x14ac:dyDescent="0.25">
      <c r="AK2030" s="1086"/>
      <c r="AL2030" s="1087"/>
      <c r="AM2030" s="1088"/>
      <c r="AN2030" s="1088"/>
      <c r="AO2030" s="1088"/>
      <c r="AP2030" s="1088"/>
      <c r="AQ2030" s="1088"/>
      <c r="AR2030" s="1088"/>
      <c r="AS2030" s="1088"/>
      <c r="AT2030" s="1088"/>
      <c r="AU2030" s="1089"/>
      <c r="AV2030" s="1088"/>
      <c r="AW2030" s="1088"/>
      <c r="AX2030" s="1090"/>
    </row>
    <row r="2031" spans="37:50" x14ac:dyDescent="0.25">
      <c r="AK2031" s="1086"/>
      <c r="AL2031" s="1087"/>
      <c r="AM2031" s="1088"/>
      <c r="AN2031" s="1088"/>
      <c r="AO2031" s="1088"/>
      <c r="AP2031" s="1088"/>
      <c r="AQ2031" s="1088"/>
      <c r="AR2031" s="1088"/>
      <c r="AS2031" s="1088"/>
      <c r="AT2031" s="1088"/>
      <c r="AU2031" s="1089"/>
      <c r="AV2031" s="1088"/>
      <c r="AW2031" s="1088"/>
      <c r="AX2031" s="1090"/>
    </row>
    <row r="2032" spans="37:50" x14ac:dyDescent="0.25">
      <c r="AK2032" s="1086"/>
      <c r="AL2032" s="1087"/>
      <c r="AM2032" s="1088"/>
      <c r="AN2032" s="1088"/>
      <c r="AO2032" s="1088"/>
      <c r="AP2032" s="1088"/>
      <c r="AQ2032" s="1088"/>
      <c r="AR2032" s="1088"/>
      <c r="AS2032" s="1088"/>
      <c r="AT2032" s="1088"/>
      <c r="AU2032" s="1089"/>
      <c r="AV2032" s="1088"/>
      <c r="AW2032" s="1088"/>
      <c r="AX2032" s="1090"/>
    </row>
    <row r="2033" spans="37:50" x14ac:dyDescent="0.25">
      <c r="AK2033" s="1086"/>
      <c r="AL2033" s="1087"/>
      <c r="AM2033" s="1088"/>
      <c r="AN2033" s="1088"/>
      <c r="AO2033" s="1088"/>
      <c r="AP2033" s="1088"/>
      <c r="AQ2033" s="1088"/>
      <c r="AR2033" s="1088"/>
      <c r="AS2033" s="1088"/>
      <c r="AT2033" s="1088"/>
      <c r="AU2033" s="1089"/>
      <c r="AV2033" s="1088"/>
      <c r="AW2033" s="1088"/>
      <c r="AX2033" s="1090"/>
    </row>
    <row r="2034" spans="37:50" x14ac:dyDescent="0.25">
      <c r="AK2034" s="1086"/>
      <c r="AL2034" s="1087"/>
      <c r="AM2034" s="1088"/>
      <c r="AN2034" s="1088"/>
      <c r="AO2034" s="1088"/>
      <c r="AP2034" s="1088"/>
      <c r="AQ2034" s="1088"/>
      <c r="AR2034" s="1088"/>
      <c r="AS2034" s="1088"/>
      <c r="AT2034" s="1088"/>
      <c r="AU2034" s="1089"/>
      <c r="AV2034" s="1088"/>
      <c r="AW2034" s="1088"/>
      <c r="AX2034" s="1090"/>
    </row>
    <row r="2035" spans="37:50" x14ac:dyDescent="0.25">
      <c r="AK2035" s="1086"/>
      <c r="AL2035" s="1087"/>
      <c r="AM2035" s="1088"/>
      <c r="AN2035" s="1088"/>
      <c r="AO2035" s="1088"/>
      <c r="AP2035" s="1088"/>
      <c r="AQ2035" s="1088"/>
      <c r="AR2035" s="1088"/>
      <c r="AS2035" s="1088"/>
      <c r="AT2035" s="1088"/>
      <c r="AU2035" s="1089"/>
      <c r="AV2035" s="1088"/>
      <c r="AW2035" s="1088"/>
      <c r="AX2035" s="1090"/>
    </row>
    <row r="2036" spans="37:50" x14ac:dyDescent="0.25">
      <c r="AK2036" s="1086"/>
      <c r="AL2036" s="1087"/>
      <c r="AM2036" s="1088"/>
      <c r="AN2036" s="1088"/>
      <c r="AO2036" s="1088"/>
      <c r="AP2036" s="1088"/>
      <c r="AQ2036" s="1088"/>
      <c r="AR2036" s="1088"/>
      <c r="AS2036" s="1088"/>
      <c r="AT2036" s="1088"/>
      <c r="AU2036" s="1089"/>
      <c r="AV2036" s="1088"/>
      <c r="AW2036" s="1088"/>
      <c r="AX2036" s="1090"/>
    </row>
    <row r="2037" spans="37:50" x14ac:dyDescent="0.25">
      <c r="AK2037" s="1086"/>
      <c r="AL2037" s="1087"/>
      <c r="AM2037" s="1088"/>
      <c r="AN2037" s="1088"/>
      <c r="AO2037" s="1088"/>
      <c r="AP2037" s="1088"/>
      <c r="AQ2037" s="1088"/>
      <c r="AR2037" s="1088"/>
      <c r="AS2037" s="1088"/>
      <c r="AT2037" s="1088"/>
      <c r="AU2037" s="1089"/>
      <c r="AV2037" s="1088"/>
      <c r="AW2037" s="1088"/>
      <c r="AX2037" s="1090"/>
    </row>
    <row r="2038" spans="37:50" x14ac:dyDescent="0.25">
      <c r="AK2038" s="1086"/>
      <c r="AL2038" s="1087"/>
      <c r="AM2038" s="1088"/>
      <c r="AN2038" s="1088"/>
      <c r="AO2038" s="1088"/>
      <c r="AP2038" s="1088"/>
      <c r="AQ2038" s="1088"/>
      <c r="AR2038" s="1088"/>
      <c r="AS2038" s="1088"/>
      <c r="AT2038" s="1088"/>
      <c r="AU2038" s="1089"/>
      <c r="AV2038" s="1088"/>
      <c r="AW2038" s="1088"/>
      <c r="AX2038" s="1090"/>
    </row>
    <row r="2039" spans="37:50" x14ac:dyDescent="0.25">
      <c r="AK2039" s="1086"/>
      <c r="AL2039" s="1087"/>
      <c r="AM2039" s="1088"/>
      <c r="AN2039" s="1088"/>
      <c r="AO2039" s="1088"/>
      <c r="AP2039" s="1088"/>
      <c r="AQ2039" s="1088"/>
      <c r="AR2039" s="1088"/>
      <c r="AS2039" s="1088"/>
      <c r="AT2039" s="1088"/>
      <c r="AU2039" s="1089"/>
      <c r="AV2039" s="1088"/>
      <c r="AW2039" s="1088"/>
      <c r="AX2039" s="1090"/>
    </row>
    <row r="2040" spans="37:50" x14ac:dyDescent="0.25">
      <c r="AK2040" s="1086"/>
      <c r="AL2040" s="1087"/>
      <c r="AM2040" s="1088"/>
      <c r="AN2040" s="1088"/>
      <c r="AO2040" s="1088"/>
      <c r="AP2040" s="1088"/>
      <c r="AQ2040" s="1088"/>
      <c r="AR2040" s="1088"/>
      <c r="AS2040" s="1088"/>
      <c r="AT2040" s="1088"/>
      <c r="AU2040" s="1089"/>
      <c r="AV2040" s="1088"/>
      <c r="AW2040" s="1088"/>
      <c r="AX2040" s="1090"/>
    </row>
    <row r="2041" spans="37:50" x14ac:dyDescent="0.25">
      <c r="AK2041" s="1086"/>
      <c r="AL2041" s="1087"/>
      <c r="AM2041" s="1088"/>
      <c r="AN2041" s="1088"/>
      <c r="AO2041" s="1088"/>
      <c r="AP2041" s="1088"/>
      <c r="AQ2041" s="1088"/>
      <c r="AR2041" s="1088"/>
      <c r="AS2041" s="1088"/>
      <c r="AT2041" s="1088"/>
      <c r="AU2041" s="1089"/>
      <c r="AV2041" s="1088"/>
      <c r="AW2041" s="1088"/>
      <c r="AX2041" s="1090"/>
    </row>
    <row r="2042" spans="37:50" x14ac:dyDescent="0.25">
      <c r="AK2042" s="1086"/>
      <c r="AL2042" s="1087"/>
      <c r="AM2042" s="1088"/>
      <c r="AN2042" s="1088"/>
      <c r="AO2042" s="1088"/>
      <c r="AP2042" s="1088"/>
      <c r="AQ2042" s="1088"/>
      <c r="AR2042" s="1088"/>
      <c r="AS2042" s="1088"/>
      <c r="AT2042" s="1088"/>
      <c r="AU2042" s="1089"/>
      <c r="AV2042" s="1088"/>
      <c r="AW2042" s="1088"/>
      <c r="AX2042" s="1090"/>
    </row>
    <row r="2043" spans="37:50" x14ac:dyDescent="0.25">
      <c r="AK2043" s="1086"/>
      <c r="AL2043" s="1087"/>
      <c r="AM2043" s="1088"/>
      <c r="AN2043" s="1088"/>
      <c r="AO2043" s="1088"/>
      <c r="AP2043" s="1088"/>
      <c r="AQ2043" s="1088"/>
      <c r="AR2043" s="1088"/>
      <c r="AS2043" s="1088"/>
      <c r="AT2043" s="1088"/>
      <c r="AU2043" s="1089"/>
      <c r="AV2043" s="1088"/>
      <c r="AW2043" s="1088"/>
      <c r="AX2043" s="1090"/>
    </row>
    <row r="2044" spans="37:50" x14ac:dyDescent="0.25">
      <c r="AK2044" s="1086"/>
      <c r="AL2044" s="1087"/>
      <c r="AM2044" s="1088"/>
      <c r="AN2044" s="1088"/>
      <c r="AO2044" s="1088"/>
      <c r="AP2044" s="1088"/>
      <c r="AQ2044" s="1088"/>
      <c r="AR2044" s="1088"/>
      <c r="AS2044" s="1088"/>
      <c r="AT2044" s="1088"/>
      <c r="AU2044" s="1089"/>
      <c r="AV2044" s="1088"/>
      <c r="AW2044" s="1088"/>
      <c r="AX2044" s="1090"/>
    </row>
    <row r="2045" spans="37:50" x14ac:dyDescent="0.25">
      <c r="AK2045" s="1086"/>
      <c r="AL2045" s="1087"/>
      <c r="AM2045" s="1088"/>
      <c r="AN2045" s="1088"/>
      <c r="AO2045" s="1088"/>
      <c r="AP2045" s="1088"/>
      <c r="AQ2045" s="1088"/>
      <c r="AR2045" s="1088"/>
      <c r="AS2045" s="1088"/>
      <c r="AT2045" s="1088"/>
      <c r="AU2045" s="1089"/>
      <c r="AV2045" s="1088"/>
      <c r="AW2045" s="1088"/>
      <c r="AX2045" s="1090"/>
    </row>
    <row r="2046" spans="37:50" x14ac:dyDescent="0.25">
      <c r="AK2046" s="1086"/>
      <c r="AL2046" s="1087"/>
      <c r="AM2046" s="1088"/>
      <c r="AN2046" s="1088"/>
      <c r="AO2046" s="1088"/>
      <c r="AP2046" s="1088"/>
      <c r="AQ2046" s="1088"/>
      <c r="AR2046" s="1088"/>
      <c r="AS2046" s="1088"/>
      <c r="AT2046" s="1088"/>
      <c r="AU2046" s="1089"/>
      <c r="AV2046" s="1088"/>
      <c r="AW2046" s="1088"/>
      <c r="AX2046" s="1090"/>
    </row>
    <row r="2047" spans="37:50" x14ac:dyDescent="0.25">
      <c r="AK2047" s="1086"/>
      <c r="AL2047" s="1087"/>
      <c r="AM2047" s="1088"/>
      <c r="AN2047" s="1088"/>
      <c r="AO2047" s="1088"/>
      <c r="AP2047" s="1088"/>
      <c r="AQ2047" s="1088"/>
      <c r="AR2047" s="1088"/>
      <c r="AS2047" s="1088"/>
      <c r="AT2047" s="1088"/>
      <c r="AU2047" s="1089"/>
      <c r="AV2047" s="1088"/>
      <c r="AW2047" s="1088"/>
      <c r="AX2047" s="1090"/>
    </row>
    <row r="2048" spans="37:50" x14ac:dyDescent="0.25">
      <c r="AK2048" s="1086"/>
      <c r="AL2048" s="1087"/>
      <c r="AM2048" s="1088"/>
      <c r="AN2048" s="1088"/>
      <c r="AO2048" s="1088"/>
      <c r="AP2048" s="1088"/>
      <c r="AQ2048" s="1088"/>
      <c r="AR2048" s="1088"/>
      <c r="AS2048" s="1088"/>
      <c r="AT2048" s="1088"/>
      <c r="AU2048" s="1089"/>
      <c r="AV2048" s="1088"/>
      <c r="AW2048" s="1088"/>
      <c r="AX2048" s="1090"/>
    </row>
    <row r="2049" spans="37:50" x14ac:dyDescent="0.25">
      <c r="AK2049" s="1086"/>
      <c r="AL2049" s="1087"/>
      <c r="AM2049" s="1088"/>
      <c r="AN2049" s="1088"/>
      <c r="AO2049" s="1088"/>
      <c r="AP2049" s="1088"/>
      <c r="AQ2049" s="1088"/>
      <c r="AR2049" s="1088"/>
      <c r="AS2049" s="1088"/>
      <c r="AT2049" s="1088"/>
      <c r="AU2049" s="1089"/>
      <c r="AV2049" s="1088"/>
      <c r="AW2049" s="1088"/>
      <c r="AX2049" s="1090"/>
    </row>
    <row r="2050" spans="37:50" x14ac:dyDescent="0.25">
      <c r="AK2050" s="1086"/>
      <c r="AL2050" s="1087"/>
      <c r="AM2050" s="1088"/>
      <c r="AN2050" s="1088"/>
      <c r="AO2050" s="1088"/>
      <c r="AP2050" s="1088"/>
      <c r="AQ2050" s="1088"/>
      <c r="AR2050" s="1088"/>
      <c r="AS2050" s="1088"/>
      <c r="AT2050" s="1088"/>
      <c r="AU2050" s="1089"/>
      <c r="AV2050" s="1088"/>
      <c r="AW2050" s="1088"/>
      <c r="AX2050" s="1090"/>
    </row>
    <row r="2051" spans="37:50" x14ac:dyDescent="0.25">
      <c r="AK2051" s="1086"/>
      <c r="AL2051" s="1087"/>
      <c r="AM2051" s="1088"/>
      <c r="AN2051" s="1088"/>
      <c r="AO2051" s="1088"/>
      <c r="AP2051" s="1088"/>
      <c r="AQ2051" s="1088"/>
      <c r="AR2051" s="1088"/>
      <c r="AS2051" s="1088"/>
      <c r="AT2051" s="1088"/>
      <c r="AU2051" s="1089"/>
      <c r="AV2051" s="1088"/>
      <c r="AW2051" s="1088"/>
      <c r="AX2051" s="1090"/>
    </row>
    <row r="2052" spans="37:50" x14ac:dyDescent="0.25">
      <c r="AK2052" s="1086"/>
      <c r="AL2052" s="1087"/>
      <c r="AM2052" s="1088"/>
      <c r="AN2052" s="1088"/>
      <c r="AO2052" s="1088"/>
      <c r="AP2052" s="1088"/>
      <c r="AQ2052" s="1088"/>
      <c r="AR2052" s="1088"/>
      <c r="AS2052" s="1088"/>
      <c r="AT2052" s="1088"/>
      <c r="AU2052" s="1089"/>
      <c r="AV2052" s="1088"/>
      <c r="AW2052" s="1088"/>
      <c r="AX2052" s="1090"/>
    </row>
    <row r="2053" spans="37:50" x14ac:dyDescent="0.25">
      <c r="AK2053" s="1086"/>
      <c r="AL2053" s="1087"/>
      <c r="AM2053" s="1088"/>
      <c r="AN2053" s="1088"/>
      <c r="AO2053" s="1088"/>
      <c r="AP2053" s="1088"/>
      <c r="AQ2053" s="1088"/>
      <c r="AR2053" s="1088"/>
      <c r="AS2053" s="1088"/>
      <c r="AT2053" s="1088"/>
      <c r="AU2053" s="1089"/>
      <c r="AV2053" s="1088"/>
      <c r="AW2053" s="1088"/>
      <c r="AX2053" s="1090"/>
    </row>
    <row r="2054" spans="37:50" x14ac:dyDescent="0.25">
      <c r="AK2054" s="1086"/>
      <c r="AL2054" s="1087"/>
      <c r="AM2054" s="1088"/>
      <c r="AN2054" s="1088"/>
      <c r="AO2054" s="1088"/>
      <c r="AP2054" s="1088"/>
      <c r="AQ2054" s="1088"/>
      <c r="AR2054" s="1088"/>
      <c r="AS2054" s="1088"/>
      <c r="AT2054" s="1088"/>
      <c r="AU2054" s="1089"/>
      <c r="AV2054" s="1088"/>
      <c r="AW2054" s="1088"/>
      <c r="AX2054" s="1090"/>
    </row>
    <row r="2055" spans="37:50" x14ac:dyDescent="0.25">
      <c r="AK2055" s="1086"/>
      <c r="AL2055" s="1087"/>
      <c r="AM2055" s="1088"/>
      <c r="AN2055" s="1088"/>
      <c r="AO2055" s="1088"/>
      <c r="AP2055" s="1088"/>
      <c r="AQ2055" s="1088"/>
      <c r="AR2055" s="1088"/>
      <c r="AS2055" s="1088"/>
      <c r="AT2055" s="1088"/>
      <c r="AU2055" s="1089"/>
      <c r="AV2055" s="1088"/>
      <c r="AW2055" s="1088"/>
      <c r="AX2055" s="1090"/>
    </row>
    <row r="2056" spans="37:50" x14ac:dyDescent="0.25">
      <c r="AK2056" s="1086"/>
      <c r="AL2056" s="1087"/>
      <c r="AM2056" s="1088"/>
      <c r="AN2056" s="1088"/>
      <c r="AO2056" s="1088"/>
      <c r="AP2056" s="1088"/>
      <c r="AQ2056" s="1088"/>
      <c r="AR2056" s="1088"/>
      <c r="AS2056" s="1088"/>
      <c r="AT2056" s="1088"/>
      <c r="AU2056" s="1089"/>
      <c r="AV2056" s="1088"/>
      <c r="AW2056" s="1088"/>
      <c r="AX2056" s="1090"/>
    </row>
    <row r="2057" spans="37:50" x14ac:dyDescent="0.25">
      <c r="AK2057" s="1086"/>
      <c r="AL2057" s="1087"/>
      <c r="AM2057" s="1088"/>
      <c r="AN2057" s="1088"/>
      <c r="AO2057" s="1088"/>
      <c r="AP2057" s="1088"/>
      <c r="AQ2057" s="1088"/>
      <c r="AR2057" s="1088"/>
      <c r="AS2057" s="1088"/>
      <c r="AT2057" s="1088"/>
      <c r="AU2057" s="1089"/>
      <c r="AV2057" s="1088"/>
      <c r="AW2057" s="1088"/>
      <c r="AX2057" s="1090"/>
    </row>
    <row r="2058" spans="37:50" x14ac:dyDescent="0.25">
      <c r="AK2058" s="1086"/>
      <c r="AL2058" s="1087"/>
      <c r="AM2058" s="1088"/>
      <c r="AN2058" s="1088"/>
      <c r="AO2058" s="1088"/>
      <c r="AP2058" s="1088"/>
      <c r="AQ2058" s="1088"/>
      <c r="AR2058" s="1088"/>
      <c r="AS2058" s="1088"/>
      <c r="AT2058" s="1088"/>
      <c r="AU2058" s="1089"/>
      <c r="AV2058" s="1088"/>
      <c r="AW2058" s="1088"/>
      <c r="AX2058" s="1090"/>
    </row>
    <row r="2059" spans="37:50" x14ac:dyDescent="0.25">
      <c r="AK2059" s="1086"/>
      <c r="AL2059" s="1087"/>
      <c r="AM2059" s="1088"/>
      <c r="AN2059" s="1088"/>
      <c r="AO2059" s="1088"/>
      <c r="AP2059" s="1088"/>
      <c r="AQ2059" s="1088"/>
      <c r="AR2059" s="1088"/>
      <c r="AS2059" s="1088"/>
      <c r="AT2059" s="1088"/>
      <c r="AU2059" s="1089"/>
      <c r="AV2059" s="1088"/>
      <c r="AW2059" s="1088"/>
      <c r="AX2059" s="1090"/>
    </row>
    <row r="2060" spans="37:50" x14ac:dyDescent="0.25">
      <c r="AK2060" s="1086"/>
      <c r="AL2060" s="1087"/>
      <c r="AM2060" s="1088"/>
      <c r="AN2060" s="1088"/>
      <c r="AO2060" s="1088"/>
      <c r="AP2060" s="1088"/>
      <c r="AQ2060" s="1088"/>
      <c r="AR2060" s="1088"/>
      <c r="AS2060" s="1088"/>
      <c r="AT2060" s="1088"/>
      <c r="AU2060" s="1089"/>
      <c r="AV2060" s="1088"/>
      <c r="AW2060" s="1088"/>
      <c r="AX2060" s="1090"/>
    </row>
    <row r="2061" spans="37:50" x14ac:dyDescent="0.25">
      <c r="AK2061" s="1086"/>
      <c r="AL2061" s="1087"/>
      <c r="AM2061" s="1088"/>
      <c r="AN2061" s="1088"/>
      <c r="AO2061" s="1088"/>
      <c r="AP2061" s="1088"/>
      <c r="AQ2061" s="1088"/>
      <c r="AR2061" s="1088"/>
      <c r="AS2061" s="1088"/>
      <c r="AT2061" s="1088"/>
      <c r="AU2061" s="1089"/>
      <c r="AV2061" s="1088"/>
      <c r="AW2061" s="1088"/>
      <c r="AX2061" s="1090"/>
    </row>
    <row r="2062" spans="37:50" x14ac:dyDescent="0.25">
      <c r="AK2062" s="1086"/>
      <c r="AL2062" s="1087"/>
      <c r="AM2062" s="1088"/>
      <c r="AN2062" s="1088"/>
      <c r="AO2062" s="1088"/>
      <c r="AP2062" s="1088"/>
      <c r="AQ2062" s="1088"/>
      <c r="AR2062" s="1088"/>
      <c r="AS2062" s="1088"/>
      <c r="AT2062" s="1088"/>
      <c r="AU2062" s="1089"/>
      <c r="AV2062" s="1088"/>
      <c r="AW2062" s="1088"/>
      <c r="AX2062" s="1090"/>
    </row>
    <row r="2063" spans="37:50" x14ac:dyDescent="0.25">
      <c r="AK2063" s="1086"/>
      <c r="AL2063" s="1087"/>
      <c r="AM2063" s="1088"/>
      <c r="AN2063" s="1088"/>
      <c r="AO2063" s="1088"/>
      <c r="AP2063" s="1088"/>
      <c r="AQ2063" s="1088"/>
      <c r="AR2063" s="1088"/>
      <c r="AS2063" s="1088"/>
      <c r="AT2063" s="1088"/>
      <c r="AU2063" s="1089"/>
      <c r="AV2063" s="1088"/>
      <c r="AW2063" s="1088"/>
      <c r="AX2063" s="1090"/>
    </row>
    <row r="2064" spans="37:50" x14ac:dyDescent="0.25">
      <c r="AK2064" s="1086"/>
      <c r="AL2064" s="1087"/>
      <c r="AM2064" s="1088"/>
      <c r="AN2064" s="1088"/>
      <c r="AO2064" s="1088"/>
      <c r="AP2064" s="1088"/>
      <c r="AQ2064" s="1088"/>
      <c r="AR2064" s="1088"/>
      <c r="AS2064" s="1088"/>
      <c r="AT2064" s="1088"/>
      <c r="AU2064" s="1089"/>
      <c r="AV2064" s="1088"/>
      <c r="AW2064" s="1088"/>
      <c r="AX2064" s="1090"/>
    </row>
    <row r="2065" spans="37:50" x14ac:dyDescent="0.25">
      <c r="AK2065" s="1086"/>
      <c r="AL2065" s="1087"/>
      <c r="AM2065" s="1088"/>
      <c r="AN2065" s="1088"/>
      <c r="AO2065" s="1088"/>
      <c r="AP2065" s="1088"/>
      <c r="AQ2065" s="1088"/>
      <c r="AR2065" s="1088"/>
      <c r="AS2065" s="1088"/>
      <c r="AT2065" s="1088"/>
      <c r="AU2065" s="1089"/>
      <c r="AV2065" s="1088"/>
      <c r="AW2065" s="1088"/>
      <c r="AX2065" s="1090"/>
    </row>
    <row r="2066" spans="37:50" x14ac:dyDescent="0.25">
      <c r="AK2066" s="1086"/>
      <c r="AL2066" s="1087"/>
      <c r="AM2066" s="1088"/>
      <c r="AN2066" s="1088"/>
      <c r="AO2066" s="1088"/>
      <c r="AP2066" s="1088"/>
      <c r="AQ2066" s="1088"/>
      <c r="AR2066" s="1088"/>
      <c r="AS2066" s="1088"/>
      <c r="AT2066" s="1088"/>
      <c r="AU2066" s="1089"/>
      <c r="AV2066" s="1088"/>
      <c r="AW2066" s="1088"/>
      <c r="AX2066" s="1090"/>
    </row>
    <row r="2067" spans="37:50" x14ac:dyDescent="0.25">
      <c r="AK2067" s="1086"/>
      <c r="AL2067" s="1087"/>
      <c r="AM2067" s="1088"/>
      <c r="AN2067" s="1088"/>
      <c r="AO2067" s="1088"/>
      <c r="AP2067" s="1088"/>
      <c r="AQ2067" s="1088"/>
      <c r="AR2067" s="1088"/>
      <c r="AS2067" s="1088"/>
      <c r="AT2067" s="1088"/>
      <c r="AU2067" s="1089"/>
      <c r="AV2067" s="1088"/>
      <c r="AW2067" s="1088"/>
      <c r="AX2067" s="1090"/>
    </row>
    <row r="2068" spans="37:50" x14ac:dyDescent="0.25">
      <c r="AK2068" s="1086"/>
      <c r="AL2068" s="1087"/>
      <c r="AM2068" s="1088"/>
      <c r="AN2068" s="1088"/>
      <c r="AO2068" s="1088"/>
      <c r="AP2068" s="1088"/>
      <c r="AQ2068" s="1088"/>
      <c r="AR2068" s="1088"/>
      <c r="AS2068" s="1088"/>
      <c r="AT2068" s="1088"/>
      <c r="AU2068" s="1089"/>
      <c r="AV2068" s="1088"/>
      <c r="AW2068" s="1088"/>
      <c r="AX2068" s="1090"/>
    </row>
    <row r="2069" spans="37:50" x14ac:dyDescent="0.25">
      <c r="AK2069" s="1086"/>
      <c r="AL2069" s="1087"/>
      <c r="AM2069" s="1088"/>
      <c r="AN2069" s="1088"/>
      <c r="AO2069" s="1088"/>
      <c r="AP2069" s="1088"/>
      <c r="AQ2069" s="1088"/>
      <c r="AR2069" s="1088"/>
      <c r="AS2069" s="1088"/>
      <c r="AT2069" s="1088"/>
      <c r="AU2069" s="1089"/>
      <c r="AV2069" s="1088"/>
      <c r="AW2069" s="1088"/>
      <c r="AX2069" s="1090"/>
    </row>
    <row r="2070" spans="37:50" x14ac:dyDescent="0.25">
      <c r="AK2070" s="1086"/>
      <c r="AL2070" s="1087"/>
      <c r="AM2070" s="1088"/>
      <c r="AN2070" s="1088"/>
      <c r="AO2070" s="1088"/>
      <c r="AP2070" s="1088"/>
      <c r="AQ2070" s="1088"/>
      <c r="AR2070" s="1088"/>
      <c r="AS2070" s="1088"/>
      <c r="AT2070" s="1088"/>
      <c r="AU2070" s="1089"/>
      <c r="AV2070" s="1088"/>
      <c r="AW2070" s="1088"/>
      <c r="AX2070" s="1090"/>
    </row>
    <row r="2071" spans="37:50" x14ac:dyDescent="0.25">
      <c r="AK2071" s="1086"/>
      <c r="AL2071" s="1087"/>
      <c r="AM2071" s="1088"/>
      <c r="AN2071" s="1088"/>
      <c r="AO2071" s="1088"/>
      <c r="AP2071" s="1088"/>
      <c r="AQ2071" s="1088"/>
      <c r="AR2071" s="1088"/>
      <c r="AS2071" s="1088"/>
      <c r="AT2071" s="1088"/>
      <c r="AU2071" s="1089"/>
      <c r="AV2071" s="1088"/>
      <c r="AW2071" s="1088"/>
      <c r="AX2071" s="1090"/>
    </row>
    <row r="2072" spans="37:50" x14ac:dyDescent="0.25">
      <c r="AK2072" s="1086"/>
      <c r="AL2072" s="1087"/>
      <c r="AM2072" s="1088"/>
      <c r="AN2072" s="1088"/>
      <c r="AO2072" s="1088"/>
      <c r="AP2072" s="1088"/>
      <c r="AQ2072" s="1088"/>
      <c r="AR2072" s="1088"/>
      <c r="AS2072" s="1088"/>
      <c r="AT2072" s="1088"/>
      <c r="AU2072" s="1089"/>
      <c r="AV2072" s="1088"/>
      <c r="AW2072" s="1088"/>
      <c r="AX2072" s="1090"/>
    </row>
    <row r="2073" spans="37:50" x14ac:dyDescent="0.25">
      <c r="AK2073" s="1086"/>
      <c r="AL2073" s="1087"/>
      <c r="AM2073" s="1088"/>
      <c r="AN2073" s="1088"/>
      <c r="AO2073" s="1088"/>
      <c r="AP2073" s="1088"/>
      <c r="AQ2073" s="1088"/>
      <c r="AR2073" s="1088"/>
      <c r="AS2073" s="1088"/>
      <c r="AT2073" s="1088"/>
      <c r="AU2073" s="1089"/>
      <c r="AV2073" s="1088"/>
      <c r="AW2073" s="1088"/>
      <c r="AX2073" s="1090"/>
    </row>
    <row r="2074" spans="37:50" x14ac:dyDescent="0.25">
      <c r="AK2074" s="1086"/>
      <c r="AL2074" s="1087"/>
      <c r="AM2074" s="1088"/>
      <c r="AN2074" s="1088"/>
      <c r="AO2074" s="1088"/>
      <c r="AP2074" s="1088"/>
      <c r="AQ2074" s="1088"/>
      <c r="AR2074" s="1088"/>
      <c r="AS2074" s="1088"/>
      <c r="AT2074" s="1088"/>
      <c r="AU2074" s="1089"/>
      <c r="AV2074" s="1088"/>
      <c r="AW2074" s="1088"/>
      <c r="AX2074" s="1090"/>
    </row>
    <row r="2075" spans="37:50" x14ac:dyDescent="0.25">
      <c r="AK2075" s="1086"/>
      <c r="AL2075" s="1087"/>
      <c r="AM2075" s="1088"/>
      <c r="AN2075" s="1088"/>
      <c r="AO2075" s="1088"/>
      <c r="AP2075" s="1088"/>
      <c r="AQ2075" s="1088"/>
      <c r="AR2075" s="1088"/>
      <c r="AS2075" s="1088"/>
      <c r="AT2075" s="1088"/>
      <c r="AU2075" s="1089"/>
      <c r="AV2075" s="1088"/>
      <c r="AW2075" s="1088"/>
      <c r="AX2075" s="1090"/>
    </row>
    <row r="2076" spans="37:50" x14ac:dyDescent="0.25">
      <c r="AK2076" s="1086"/>
      <c r="AL2076" s="1087"/>
      <c r="AM2076" s="1088"/>
      <c r="AN2076" s="1088"/>
      <c r="AO2076" s="1088"/>
      <c r="AP2076" s="1088"/>
      <c r="AQ2076" s="1088"/>
      <c r="AR2076" s="1088"/>
      <c r="AS2076" s="1088"/>
      <c r="AT2076" s="1088"/>
      <c r="AU2076" s="1089"/>
      <c r="AV2076" s="1088"/>
      <c r="AW2076" s="1088"/>
      <c r="AX2076" s="1090"/>
    </row>
    <row r="2077" spans="37:50" x14ac:dyDescent="0.25">
      <c r="AK2077" s="1086"/>
      <c r="AL2077" s="1087"/>
      <c r="AM2077" s="1088"/>
      <c r="AN2077" s="1088"/>
      <c r="AO2077" s="1088"/>
      <c r="AP2077" s="1088"/>
      <c r="AQ2077" s="1088"/>
      <c r="AR2077" s="1088"/>
      <c r="AS2077" s="1088"/>
      <c r="AT2077" s="1088"/>
      <c r="AU2077" s="1089"/>
      <c r="AV2077" s="1088"/>
      <c r="AW2077" s="1088"/>
      <c r="AX2077" s="1090"/>
    </row>
    <row r="2078" spans="37:50" x14ac:dyDescent="0.25">
      <c r="AK2078" s="1086"/>
      <c r="AL2078" s="1087"/>
      <c r="AM2078" s="1088"/>
      <c r="AN2078" s="1088"/>
      <c r="AO2078" s="1088"/>
      <c r="AP2078" s="1088"/>
      <c r="AQ2078" s="1088"/>
      <c r="AR2078" s="1088"/>
      <c r="AS2078" s="1088"/>
      <c r="AT2078" s="1088"/>
      <c r="AU2078" s="1089"/>
      <c r="AV2078" s="1088"/>
      <c r="AW2078" s="1088"/>
      <c r="AX2078" s="1090"/>
    </row>
    <row r="2079" spans="37:50" x14ac:dyDescent="0.25">
      <c r="AK2079" s="1086"/>
      <c r="AL2079" s="1087"/>
      <c r="AM2079" s="1088"/>
      <c r="AN2079" s="1088"/>
      <c r="AO2079" s="1088"/>
      <c r="AP2079" s="1088"/>
      <c r="AQ2079" s="1088"/>
      <c r="AR2079" s="1088"/>
      <c r="AS2079" s="1088"/>
      <c r="AT2079" s="1088"/>
      <c r="AU2079" s="1089"/>
      <c r="AV2079" s="1088"/>
      <c r="AW2079" s="1088"/>
      <c r="AX2079" s="1090"/>
    </row>
    <row r="2080" spans="37:50" x14ac:dyDescent="0.25">
      <c r="AK2080" s="1086"/>
      <c r="AL2080" s="1087"/>
      <c r="AM2080" s="1088"/>
      <c r="AN2080" s="1088"/>
      <c r="AO2080" s="1088"/>
      <c r="AP2080" s="1088"/>
      <c r="AQ2080" s="1088"/>
      <c r="AR2080" s="1088"/>
      <c r="AS2080" s="1088"/>
      <c r="AT2080" s="1088"/>
      <c r="AU2080" s="1089"/>
      <c r="AV2080" s="1088"/>
      <c r="AW2080" s="1088"/>
      <c r="AX2080" s="1090"/>
    </row>
    <row r="2081" spans="37:50" x14ac:dyDescent="0.25">
      <c r="AK2081" s="1086"/>
      <c r="AL2081" s="1087"/>
      <c r="AM2081" s="1088"/>
      <c r="AN2081" s="1088"/>
      <c r="AO2081" s="1088"/>
      <c r="AP2081" s="1088"/>
      <c r="AQ2081" s="1088"/>
      <c r="AR2081" s="1088"/>
      <c r="AS2081" s="1088"/>
      <c r="AT2081" s="1088"/>
      <c r="AU2081" s="1089"/>
      <c r="AV2081" s="1088"/>
      <c r="AW2081" s="1088"/>
      <c r="AX2081" s="1090"/>
    </row>
    <row r="2082" spans="37:50" x14ac:dyDescent="0.25">
      <c r="AK2082" s="1086"/>
      <c r="AL2082" s="1087"/>
      <c r="AM2082" s="1088"/>
      <c r="AN2082" s="1088"/>
      <c r="AO2082" s="1088"/>
      <c r="AP2082" s="1088"/>
      <c r="AQ2082" s="1088"/>
      <c r="AR2082" s="1088"/>
      <c r="AS2082" s="1088"/>
      <c r="AT2082" s="1088"/>
      <c r="AU2082" s="1089"/>
      <c r="AV2082" s="1088"/>
      <c r="AW2082" s="1088"/>
      <c r="AX2082" s="1090"/>
    </row>
    <row r="2083" spans="37:50" x14ac:dyDescent="0.25">
      <c r="AK2083" s="1086"/>
      <c r="AL2083" s="1087"/>
      <c r="AM2083" s="1088"/>
      <c r="AN2083" s="1088"/>
      <c r="AO2083" s="1088"/>
      <c r="AP2083" s="1088"/>
      <c r="AQ2083" s="1088"/>
      <c r="AR2083" s="1088"/>
      <c r="AS2083" s="1088"/>
      <c r="AT2083" s="1088"/>
      <c r="AU2083" s="1089"/>
      <c r="AV2083" s="1088"/>
      <c r="AW2083" s="1088"/>
      <c r="AX2083" s="1090"/>
    </row>
    <row r="2084" spans="37:50" x14ac:dyDescent="0.25">
      <c r="AK2084" s="1086"/>
      <c r="AL2084" s="1087"/>
      <c r="AM2084" s="1088"/>
      <c r="AN2084" s="1088"/>
      <c r="AO2084" s="1088"/>
      <c r="AP2084" s="1088"/>
      <c r="AQ2084" s="1088"/>
      <c r="AR2084" s="1088"/>
      <c r="AS2084" s="1088"/>
      <c r="AT2084" s="1088"/>
      <c r="AU2084" s="1089"/>
      <c r="AV2084" s="1088"/>
      <c r="AW2084" s="1088"/>
      <c r="AX2084" s="1090"/>
    </row>
    <row r="2085" spans="37:50" x14ac:dyDescent="0.25">
      <c r="AK2085" s="1086"/>
      <c r="AL2085" s="1087"/>
      <c r="AM2085" s="1088"/>
      <c r="AN2085" s="1088"/>
      <c r="AO2085" s="1088"/>
      <c r="AP2085" s="1088"/>
      <c r="AQ2085" s="1088"/>
      <c r="AR2085" s="1088"/>
      <c r="AS2085" s="1088"/>
      <c r="AT2085" s="1088"/>
      <c r="AU2085" s="1089"/>
      <c r="AV2085" s="1088"/>
      <c r="AW2085" s="1088"/>
      <c r="AX2085" s="1090"/>
    </row>
    <row r="2086" spans="37:50" x14ac:dyDescent="0.25">
      <c r="AK2086" s="1086"/>
      <c r="AL2086" s="1087"/>
      <c r="AM2086" s="1088"/>
      <c r="AN2086" s="1088"/>
      <c r="AO2086" s="1088"/>
      <c r="AP2086" s="1088"/>
      <c r="AQ2086" s="1088"/>
      <c r="AR2086" s="1088"/>
      <c r="AS2086" s="1088"/>
      <c r="AT2086" s="1088"/>
      <c r="AU2086" s="1089"/>
      <c r="AV2086" s="1088"/>
      <c r="AW2086" s="1088"/>
      <c r="AX2086" s="1090"/>
    </row>
    <row r="2087" spans="37:50" x14ac:dyDescent="0.25">
      <c r="AK2087" s="1086"/>
      <c r="AL2087" s="1087"/>
      <c r="AM2087" s="1088"/>
      <c r="AN2087" s="1088"/>
      <c r="AO2087" s="1088"/>
      <c r="AP2087" s="1088"/>
      <c r="AQ2087" s="1088"/>
      <c r="AR2087" s="1088"/>
      <c r="AS2087" s="1088"/>
      <c r="AT2087" s="1088"/>
      <c r="AU2087" s="1089"/>
      <c r="AV2087" s="1088"/>
      <c r="AW2087" s="1088"/>
      <c r="AX2087" s="1090"/>
    </row>
    <row r="2088" spans="37:50" x14ac:dyDescent="0.25">
      <c r="AK2088" s="1086"/>
      <c r="AL2088" s="1087"/>
      <c r="AM2088" s="1088"/>
      <c r="AN2088" s="1088"/>
      <c r="AO2088" s="1088"/>
      <c r="AP2088" s="1088"/>
      <c r="AQ2088" s="1088"/>
      <c r="AR2088" s="1088"/>
      <c r="AS2088" s="1088"/>
      <c r="AT2088" s="1088"/>
      <c r="AU2088" s="1089"/>
      <c r="AV2088" s="1088"/>
      <c r="AW2088" s="1088"/>
      <c r="AX2088" s="1090"/>
    </row>
    <row r="2089" spans="37:50" x14ac:dyDescent="0.25">
      <c r="AK2089" s="1086"/>
      <c r="AL2089" s="1087"/>
      <c r="AM2089" s="1088"/>
      <c r="AN2089" s="1088"/>
      <c r="AO2089" s="1088"/>
      <c r="AP2089" s="1088"/>
      <c r="AQ2089" s="1088"/>
      <c r="AR2089" s="1088"/>
      <c r="AS2089" s="1088"/>
      <c r="AT2089" s="1088"/>
      <c r="AU2089" s="1089"/>
      <c r="AV2089" s="1088"/>
      <c r="AW2089" s="1088"/>
      <c r="AX2089" s="1090"/>
    </row>
    <row r="2090" spans="37:50" x14ac:dyDescent="0.25">
      <c r="AK2090" s="1086"/>
      <c r="AL2090" s="1087"/>
      <c r="AM2090" s="1088"/>
      <c r="AN2090" s="1088"/>
      <c r="AO2090" s="1088"/>
      <c r="AP2090" s="1088"/>
      <c r="AQ2090" s="1088"/>
      <c r="AR2090" s="1088"/>
      <c r="AS2090" s="1088"/>
      <c r="AT2090" s="1088"/>
      <c r="AU2090" s="1089"/>
      <c r="AV2090" s="1088"/>
      <c r="AW2090" s="1088"/>
      <c r="AX2090" s="1090"/>
    </row>
    <row r="2091" spans="37:50" x14ac:dyDescent="0.25">
      <c r="AK2091" s="1086"/>
      <c r="AL2091" s="1087"/>
      <c r="AM2091" s="1088"/>
      <c r="AN2091" s="1088"/>
      <c r="AO2091" s="1106"/>
      <c r="AP2091" s="1106"/>
      <c r="AQ2091" s="1088"/>
      <c r="AR2091" s="1088"/>
      <c r="AS2091" s="1088"/>
      <c r="AT2091" s="1088"/>
      <c r="AU2091" s="1089"/>
      <c r="AV2091" s="1088"/>
      <c r="AW2091" s="1088"/>
      <c r="AX2091" s="1090"/>
    </row>
    <row r="2092" spans="37:50" x14ac:dyDescent="0.25">
      <c r="AK2092" s="1086"/>
      <c r="AL2092" s="1087"/>
      <c r="AM2092" s="1088"/>
      <c r="AN2092" s="1088"/>
      <c r="AO2092" s="1088"/>
      <c r="AP2092" s="1088"/>
      <c r="AQ2092" s="1088"/>
      <c r="AR2092" s="1088"/>
      <c r="AS2092" s="1088"/>
      <c r="AT2092" s="1088"/>
      <c r="AU2092" s="1089"/>
      <c r="AV2092" s="1088"/>
      <c r="AW2092" s="1088"/>
      <c r="AX2092" s="1090"/>
    </row>
    <row r="2093" spans="37:50" x14ac:dyDescent="0.25">
      <c r="AK2093" s="1086"/>
      <c r="AL2093" s="1087"/>
      <c r="AM2093" s="1088"/>
      <c r="AN2093" s="1088"/>
      <c r="AO2093" s="1088"/>
      <c r="AP2093" s="1088"/>
      <c r="AQ2093" s="1088"/>
      <c r="AR2093" s="1088"/>
      <c r="AS2093" s="1088"/>
      <c r="AT2093" s="1088"/>
      <c r="AU2093" s="1089"/>
      <c r="AV2093" s="1088"/>
      <c r="AW2093" s="1088"/>
      <c r="AX2093" s="1090"/>
    </row>
    <row r="2094" spans="37:50" x14ac:dyDescent="0.25">
      <c r="AK2094" s="1086"/>
      <c r="AL2094" s="1087"/>
      <c r="AM2094" s="1088"/>
      <c r="AN2094" s="1088"/>
      <c r="AO2094" s="1088"/>
      <c r="AP2094" s="1088"/>
      <c r="AQ2094" s="1088"/>
      <c r="AR2094" s="1088"/>
      <c r="AS2094" s="1088"/>
      <c r="AT2094" s="1088"/>
      <c r="AU2094" s="1089"/>
      <c r="AV2094" s="1088"/>
      <c r="AW2094" s="1088"/>
      <c r="AX2094" s="1090"/>
    </row>
    <row r="2095" spans="37:50" x14ac:dyDescent="0.25">
      <c r="AK2095" s="1086"/>
      <c r="AL2095" s="1087"/>
      <c r="AM2095" s="1088"/>
      <c r="AN2095" s="1088"/>
      <c r="AO2095" s="1088"/>
      <c r="AP2095" s="1088"/>
      <c r="AQ2095" s="1088"/>
      <c r="AR2095" s="1088"/>
      <c r="AS2095" s="1088"/>
      <c r="AT2095" s="1088"/>
      <c r="AU2095" s="1089"/>
      <c r="AV2095" s="1088"/>
      <c r="AW2095" s="1088"/>
      <c r="AX2095" s="1090"/>
    </row>
    <row r="2096" spans="37:50" x14ac:dyDescent="0.25">
      <c r="AK2096" s="1086"/>
      <c r="AL2096" s="1087"/>
      <c r="AM2096" s="1106"/>
      <c r="AN2096" s="1106"/>
      <c r="AO2096" s="1088"/>
      <c r="AP2096" s="1088"/>
      <c r="AQ2096" s="1088"/>
      <c r="AR2096" s="1088"/>
      <c r="AS2096" s="1088"/>
      <c r="AT2096" s="1088"/>
      <c r="AU2096" s="1089"/>
      <c r="AV2096" s="1088"/>
      <c r="AW2096" s="1088"/>
      <c r="AX2096" s="1090"/>
    </row>
    <row r="2097" spans="37:50" x14ac:dyDescent="0.25">
      <c r="AK2097" s="1086"/>
      <c r="AL2097" s="1087"/>
      <c r="AM2097" s="1088"/>
      <c r="AN2097" s="1088"/>
      <c r="AO2097" s="1088"/>
      <c r="AP2097" s="1088"/>
      <c r="AQ2097" s="1088"/>
      <c r="AR2097" s="1088"/>
      <c r="AS2097" s="1088"/>
      <c r="AT2097" s="1088"/>
      <c r="AU2097" s="1089"/>
      <c r="AV2097" s="1088"/>
      <c r="AW2097" s="1088"/>
      <c r="AX2097" s="1090"/>
    </row>
    <row r="2098" spans="37:50" x14ac:dyDescent="0.25">
      <c r="AK2098" s="1086"/>
      <c r="AL2098" s="1087"/>
      <c r="AM2098" s="1088"/>
      <c r="AN2098" s="1088"/>
      <c r="AO2098" s="1088"/>
      <c r="AP2098" s="1088"/>
      <c r="AQ2098" s="1088"/>
      <c r="AR2098" s="1088"/>
      <c r="AS2098" s="1088"/>
      <c r="AT2098" s="1088"/>
      <c r="AU2098" s="1089"/>
      <c r="AV2098" s="1088"/>
      <c r="AW2098" s="1088"/>
      <c r="AX2098" s="1090"/>
    </row>
    <row r="2099" spans="37:50" x14ac:dyDescent="0.25">
      <c r="AK2099" s="1086"/>
      <c r="AL2099" s="1087"/>
      <c r="AM2099" s="1088"/>
      <c r="AN2099" s="1088"/>
      <c r="AO2099" s="1088"/>
      <c r="AP2099" s="1088"/>
      <c r="AQ2099" s="1088"/>
      <c r="AR2099" s="1088"/>
      <c r="AS2099" s="1088"/>
      <c r="AT2099" s="1088"/>
      <c r="AU2099" s="1089"/>
      <c r="AV2099" s="1088"/>
      <c r="AW2099" s="1088"/>
      <c r="AX2099" s="1090"/>
    </row>
    <row r="2100" spans="37:50" x14ac:dyDescent="0.25">
      <c r="AK2100" s="1086"/>
      <c r="AL2100" s="1087"/>
      <c r="AM2100" s="1088"/>
      <c r="AN2100" s="1088"/>
      <c r="AO2100" s="1088"/>
      <c r="AP2100" s="1088"/>
      <c r="AQ2100" s="1088"/>
      <c r="AR2100" s="1088"/>
      <c r="AS2100" s="1088"/>
      <c r="AT2100" s="1088"/>
      <c r="AU2100" s="1089"/>
      <c r="AV2100" s="1088"/>
      <c r="AW2100" s="1088"/>
      <c r="AX2100" s="1090"/>
    </row>
    <row r="2101" spans="37:50" x14ac:dyDescent="0.25">
      <c r="AK2101" s="1086"/>
      <c r="AL2101" s="1087"/>
      <c r="AM2101" s="1088"/>
      <c r="AN2101" s="1088"/>
      <c r="AO2101" s="1088"/>
      <c r="AP2101" s="1088"/>
      <c r="AQ2101" s="1088"/>
      <c r="AR2101" s="1088"/>
      <c r="AS2101" s="1088"/>
      <c r="AT2101" s="1088"/>
      <c r="AU2101" s="1089"/>
      <c r="AV2101" s="1088"/>
      <c r="AW2101" s="1088"/>
      <c r="AX2101" s="1090"/>
    </row>
    <row r="2102" spans="37:50" x14ac:dyDescent="0.25">
      <c r="AK2102" s="1086"/>
      <c r="AL2102" s="1087"/>
      <c r="AM2102" s="1088"/>
      <c r="AN2102" s="1088"/>
      <c r="AO2102" s="1088"/>
      <c r="AP2102" s="1088"/>
      <c r="AQ2102" s="1088"/>
      <c r="AR2102" s="1088"/>
      <c r="AS2102" s="1088"/>
      <c r="AT2102" s="1088"/>
      <c r="AU2102" s="1089"/>
      <c r="AV2102" s="1088"/>
      <c r="AW2102" s="1088"/>
      <c r="AX2102" s="1090"/>
    </row>
    <row r="2103" spans="37:50" x14ac:dyDescent="0.25">
      <c r="AK2103" s="1086"/>
      <c r="AL2103" s="1087"/>
      <c r="AM2103" s="1088"/>
      <c r="AN2103" s="1088"/>
      <c r="AO2103" s="1088"/>
      <c r="AP2103" s="1088"/>
      <c r="AQ2103" s="1088"/>
      <c r="AR2103" s="1088"/>
      <c r="AS2103" s="1088"/>
      <c r="AT2103" s="1088"/>
      <c r="AU2103" s="1089"/>
      <c r="AV2103" s="1088"/>
      <c r="AW2103" s="1088"/>
      <c r="AX2103" s="1090"/>
    </row>
    <row r="2104" spans="37:50" x14ac:dyDescent="0.25">
      <c r="AK2104" s="1086"/>
      <c r="AL2104" s="1087"/>
      <c r="AM2104" s="1088"/>
      <c r="AN2104" s="1088"/>
      <c r="AO2104" s="1088"/>
      <c r="AP2104" s="1088"/>
      <c r="AQ2104" s="1088"/>
      <c r="AR2104" s="1088"/>
      <c r="AS2104" s="1088"/>
      <c r="AT2104" s="1088"/>
      <c r="AU2104" s="1089"/>
      <c r="AV2104" s="1088"/>
      <c r="AW2104" s="1088"/>
      <c r="AX2104" s="1090"/>
    </row>
    <row r="2105" spans="37:50" x14ac:dyDescent="0.25">
      <c r="AK2105" s="1086"/>
      <c r="AL2105" s="1087"/>
      <c r="AM2105" s="1088"/>
      <c r="AN2105" s="1088"/>
      <c r="AO2105" s="1088"/>
      <c r="AP2105" s="1088"/>
      <c r="AQ2105" s="1088"/>
      <c r="AR2105" s="1088"/>
      <c r="AS2105" s="1088"/>
      <c r="AT2105" s="1088"/>
      <c r="AU2105" s="1089"/>
      <c r="AV2105" s="1088"/>
      <c r="AW2105" s="1088"/>
      <c r="AX2105" s="1090"/>
    </row>
    <row r="2106" spans="37:50" x14ac:dyDescent="0.25">
      <c r="AK2106" s="1086"/>
      <c r="AL2106" s="1087"/>
      <c r="AM2106" s="1088"/>
      <c r="AN2106" s="1088"/>
      <c r="AO2106" s="1088"/>
      <c r="AP2106" s="1088"/>
      <c r="AQ2106" s="1088"/>
      <c r="AR2106" s="1088"/>
      <c r="AS2106" s="1088"/>
      <c r="AT2106" s="1088"/>
      <c r="AU2106" s="1089"/>
      <c r="AV2106" s="1088"/>
      <c r="AW2106" s="1088"/>
      <c r="AX2106" s="1090"/>
    </row>
    <row r="2107" spans="37:50" x14ac:dyDescent="0.25">
      <c r="AK2107" s="1086"/>
      <c r="AL2107" s="1087"/>
      <c r="AM2107" s="1088"/>
      <c r="AN2107" s="1088"/>
      <c r="AO2107" s="1088"/>
      <c r="AP2107" s="1088"/>
      <c r="AQ2107" s="1088"/>
      <c r="AR2107" s="1088"/>
      <c r="AS2107" s="1088"/>
      <c r="AT2107" s="1088"/>
      <c r="AU2107" s="1089"/>
      <c r="AV2107" s="1088"/>
      <c r="AW2107" s="1088"/>
      <c r="AX2107" s="1090"/>
    </row>
    <row r="2108" spans="37:50" x14ac:dyDescent="0.25">
      <c r="AK2108" s="1086"/>
      <c r="AL2108" s="1087"/>
      <c r="AM2108" s="1088"/>
      <c r="AN2108" s="1088"/>
      <c r="AO2108" s="1088"/>
      <c r="AP2108" s="1088"/>
      <c r="AQ2108" s="1088"/>
      <c r="AR2108" s="1088"/>
      <c r="AS2108" s="1088"/>
      <c r="AT2108" s="1088"/>
      <c r="AU2108" s="1089"/>
      <c r="AV2108" s="1088"/>
      <c r="AW2108" s="1088"/>
      <c r="AX2108" s="1090"/>
    </row>
    <row r="2109" spans="37:50" x14ac:dyDescent="0.25">
      <c r="AK2109" s="1086"/>
      <c r="AL2109" s="1087"/>
      <c r="AM2109" s="1088"/>
      <c r="AN2109" s="1088"/>
      <c r="AO2109" s="1088"/>
      <c r="AP2109" s="1088"/>
      <c r="AQ2109" s="1088"/>
      <c r="AR2109" s="1088"/>
      <c r="AS2109" s="1088"/>
      <c r="AT2109" s="1088"/>
      <c r="AU2109" s="1089"/>
      <c r="AV2109" s="1088"/>
      <c r="AW2109" s="1088"/>
      <c r="AX2109" s="1090"/>
    </row>
    <row r="2110" spans="37:50" x14ac:dyDescent="0.25">
      <c r="AK2110" s="1086"/>
      <c r="AL2110" s="1087"/>
      <c r="AM2110" s="1088"/>
      <c r="AN2110" s="1088"/>
      <c r="AO2110" s="1088"/>
      <c r="AP2110" s="1088"/>
      <c r="AQ2110" s="1088"/>
      <c r="AR2110" s="1088"/>
      <c r="AS2110" s="1088"/>
      <c r="AT2110" s="1088"/>
      <c r="AU2110" s="1089"/>
      <c r="AV2110" s="1088"/>
      <c r="AW2110" s="1088"/>
      <c r="AX2110" s="1090"/>
    </row>
    <row r="2111" spans="37:50" x14ac:dyDescent="0.25">
      <c r="AK2111" s="1086"/>
      <c r="AL2111" s="1087"/>
      <c r="AM2111" s="1088"/>
      <c r="AN2111" s="1088"/>
      <c r="AO2111" s="1088"/>
      <c r="AP2111" s="1088"/>
      <c r="AQ2111" s="1088"/>
      <c r="AR2111" s="1088"/>
      <c r="AS2111" s="1088"/>
      <c r="AT2111" s="1088"/>
      <c r="AU2111" s="1089"/>
      <c r="AV2111" s="1088"/>
      <c r="AW2111" s="1088"/>
      <c r="AX2111" s="1090"/>
    </row>
    <row r="2112" spans="37:50" x14ac:dyDescent="0.25">
      <c r="AK2112" s="1086"/>
      <c r="AL2112" s="1087"/>
      <c r="AM2112" s="1088"/>
      <c r="AN2112" s="1088"/>
      <c r="AO2112" s="1088"/>
      <c r="AP2112" s="1088"/>
      <c r="AQ2112" s="1088"/>
      <c r="AR2112" s="1088"/>
      <c r="AS2112" s="1088"/>
      <c r="AT2112" s="1088"/>
      <c r="AU2112" s="1089"/>
      <c r="AV2112" s="1088"/>
      <c r="AW2112" s="1088"/>
      <c r="AX2112" s="1090"/>
    </row>
    <row r="2113" spans="37:50" x14ac:dyDescent="0.25">
      <c r="AK2113" s="1086"/>
      <c r="AL2113" s="1087"/>
      <c r="AM2113" s="1088"/>
      <c r="AN2113" s="1088"/>
      <c r="AO2113" s="1088"/>
      <c r="AP2113" s="1088"/>
      <c r="AQ2113" s="1088"/>
      <c r="AR2113" s="1088"/>
      <c r="AS2113" s="1088"/>
      <c r="AT2113" s="1088"/>
      <c r="AU2113" s="1089"/>
      <c r="AV2113" s="1088"/>
      <c r="AW2113" s="1088"/>
      <c r="AX2113" s="1090"/>
    </row>
    <row r="2114" spans="37:50" x14ac:dyDescent="0.25">
      <c r="AK2114" s="1086"/>
      <c r="AL2114" s="1087"/>
      <c r="AM2114" s="1088"/>
      <c r="AN2114" s="1088"/>
      <c r="AO2114" s="1088"/>
      <c r="AP2114" s="1088"/>
      <c r="AQ2114" s="1088"/>
      <c r="AR2114" s="1088"/>
      <c r="AS2114" s="1088"/>
      <c r="AT2114" s="1088"/>
      <c r="AU2114" s="1089"/>
      <c r="AV2114" s="1088"/>
      <c r="AW2114" s="1088"/>
      <c r="AX2114" s="1090"/>
    </row>
    <row r="2115" spans="37:50" x14ac:dyDescent="0.25">
      <c r="AK2115" s="1086"/>
      <c r="AL2115" s="1087"/>
      <c r="AM2115" s="1088"/>
      <c r="AN2115" s="1088"/>
      <c r="AO2115" s="1088"/>
      <c r="AP2115" s="1088"/>
      <c r="AQ2115" s="1088"/>
      <c r="AR2115" s="1088"/>
      <c r="AS2115" s="1088"/>
      <c r="AT2115" s="1088"/>
      <c r="AU2115" s="1089"/>
      <c r="AV2115" s="1088"/>
      <c r="AW2115" s="1088"/>
      <c r="AX2115" s="1090"/>
    </row>
    <row r="2116" spans="37:50" x14ac:dyDescent="0.25">
      <c r="AK2116" s="1086"/>
      <c r="AL2116" s="1087"/>
      <c r="AM2116" s="1088"/>
      <c r="AN2116" s="1088"/>
      <c r="AO2116" s="1088"/>
      <c r="AP2116" s="1088"/>
      <c r="AQ2116" s="1088"/>
      <c r="AR2116" s="1088"/>
      <c r="AS2116" s="1088"/>
      <c r="AT2116" s="1088"/>
      <c r="AU2116" s="1089"/>
      <c r="AV2116" s="1088"/>
      <c r="AW2116" s="1088"/>
      <c r="AX2116" s="1090"/>
    </row>
    <row r="2117" spans="37:50" x14ac:dyDescent="0.25">
      <c r="AK2117" s="1086"/>
      <c r="AL2117" s="1087"/>
      <c r="AM2117" s="1088"/>
      <c r="AN2117" s="1088"/>
      <c r="AO2117" s="1088"/>
      <c r="AP2117" s="1088"/>
      <c r="AQ2117" s="1088"/>
      <c r="AR2117" s="1088"/>
      <c r="AS2117" s="1088"/>
      <c r="AT2117" s="1088"/>
      <c r="AU2117" s="1089"/>
      <c r="AV2117" s="1088"/>
      <c r="AW2117" s="1088"/>
      <c r="AX2117" s="1090"/>
    </row>
    <row r="2118" spans="37:50" x14ac:dyDescent="0.25">
      <c r="AK2118" s="1086"/>
      <c r="AL2118" s="1087"/>
      <c r="AM2118" s="1088"/>
      <c r="AN2118" s="1088"/>
      <c r="AO2118" s="1088"/>
      <c r="AP2118" s="1088"/>
      <c r="AQ2118" s="1088"/>
      <c r="AR2118" s="1088"/>
      <c r="AS2118" s="1088"/>
      <c r="AT2118" s="1088"/>
      <c r="AU2118" s="1089"/>
      <c r="AV2118" s="1088"/>
      <c r="AW2118" s="1088"/>
      <c r="AX2118" s="1090"/>
    </row>
    <row r="2119" spans="37:50" x14ac:dyDescent="0.25">
      <c r="AK2119" s="1086"/>
      <c r="AL2119" s="1087"/>
      <c r="AM2119" s="1088"/>
      <c r="AN2119" s="1088"/>
      <c r="AO2119" s="1088"/>
      <c r="AP2119" s="1088"/>
      <c r="AQ2119" s="1088"/>
      <c r="AR2119" s="1088"/>
      <c r="AS2119" s="1088"/>
      <c r="AT2119" s="1088"/>
      <c r="AU2119" s="1089"/>
      <c r="AV2119" s="1088"/>
      <c r="AW2119" s="1088"/>
      <c r="AX2119" s="1090"/>
    </row>
    <row r="2120" spans="37:50" x14ac:dyDescent="0.25">
      <c r="AK2120" s="1086"/>
      <c r="AL2120" s="1087"/>
      <c r="AM2120" s="1088"/>
      <c r="AN2120" s="1088"/>
      <c r="AO2120" s="1088"/>
      <c r="AP2120" s="1088"/>
      <c r="AQ2120" s="1088"/>
      <c r="AR2120" s="1088"/>
      <c r="AS2120" s="1088"/>
      <c r="AT2120" s="1088"/>
      <c r="AU2120" s="1089"/>
      <c r="AV2120" s="1088"/>
      <c r="AW2120" s="1088"/>
      <c r="AX2120" s="1090"/>
    </row>
    <row r="2121" spans="37:50" x14ac:dyDescent="0.25">
      <c r="AK2121" s="1086"/>
      <c r="AL2121" s="1087"/>
      <c r="AM2121" s="1088"/>
      <c r="AN2121" s="1088"/>
      <c r="AO2121" s="1088"/>
      <c r="AP2121" s="1088"/>
      <c r="AQ2121" s="1088"/>
      <c r="AR2121" s="1088"/>
      <c r="AS2121" s="1088"/>
      <c r="AT2121" s="1088"/>
      <c r="AU2121" s="1089"/>
      <c r="AV2121" s="1088"/>
      <c r="AW2121" s="1088"/>
      <c r="AX2121" s="1090"/>
    </row>
    <row r="2122" spans="37:50" x14ac:dyDescent="0.25">
      <c r="AK2122" s="1086"/>
      <c r="AL2122" s="1087"/>
      <c r="AM2122" s="1088"/>
      <c r="AN2122" s="1088"/>
      <c r="AO2122" s="1088"/>
      <c r="AP2122" s="1088"/>
      <c r="AQ2122" s="1088"/>
      <c r="AR2122" s="1088"/>
      <c r="AS2122" s="1088"/>
      <c r="AT2122" s="1088"/>
      <c r="AU2122" s="1089"/>
      <c r="AV2122" s="1088"/>
      <c r="AW2122" s="1088"/>
      <c r="AX2122" s="1090"/>
    </row>
    <row r="2123" spans="37:50" x14ac:dyDescent="0.25">
      <c r="AK2123" s="1086"/>
      <c r="AL2123" s="1087"/>
      <c r="AM2123" s="1088"/>
      <c r="AN2123" s="1088"/>
      <c r="AO2123" s="1088"/>
      <c r="AP2123" s="1088"/>
      <c r="AQ2123" s="1088"/>
      <c r="AR2123" s="1088"/>
      <c r="AS2123" s="1088"/>
      <c r="AT2123" s="1088"/>
      <c r="AU2123" s="1089"/>
      <c r="AV2123" s="1088"/>
      <c r="AW2123" s="1088"/>
      <c r="AX2123" s="1090"/>
    </row>
    <row r="2124" spans="37:50" x14ac:dyDescent="0.25">
      <c r="AK2124" s="1086"/>
      <c r="AL2124" s="1087"/>
      <c r="AM2124" s="1088"/>
      <c r="AN2124" s="1088"/>
      <c r="AO2124" s="1088"/>
      <c r="AP2124" s="1088"/>
      <c r="AQ2124" s="1088"/>
      <c r="AR2124" s="1088"/>
      <c r="AS2124" s="1088"/>
      <c r="AT2124" s="1088"/>
      <c r="AU2124" s="1089"/>
      <c r="AV2124" s="1088"/>
      <c r="AW2124" s="1088"/>
      <c r="AX2124" s="1090"/>
    </row>
    <row r="2125" spans="37:50" x14ac:dyDescent="0.25">
      <c r="AK2125" s="1086"/>
      <c r="AL2125" s="1087"/>
      <c r="AM2125" s="1088"/>
      <c r="AN2125" s="1088"/>
      <c r="AO2125" s="1088"/>
      <c r="AP2125" s="1088"/>
      <c r="AQ2125" s="1088"/>
      <c r="AR2125" s="1088"/>
      <c r="AS2125" s="1088"/>
      <c r="AT2125" s="1088"/>
      <c r="AU2125" s="1089"/>
      <c r="AV2125" s="1088"/>
      <c r="AW2125" s="1088"/>
      <c r="AX2125" s="1090"/>
    </row>
    <row r="2126" spans="37:50" x14ac:dyDescent="0.25">
      <c r="AK2126" s="1086"/>
      <c r="AL2126" s="1087"/>
      <c r="AM2126" s="1088"/>
      <c r="AN2126" s="1088"/>
      <c r="AO2126" s="1088"/>
      <c r="AP2126" s="1088"/>
      <c r="AQ2126" s="1088"/>
      <c r="AR2126" s="1088"/>
      <c r="AS2126" s="1088"/>
      <c r="AT2126" s="1088"/>
      <c r="AU2126" s="1089"/>
      <c r="AV2126" s="1088"/>
      <c r="AW2126" s="1088"/>
      <c r="AX2126" s="1090"/>
    </row>
    <row r="2127" spans="37:50" x14ac:dyDescent="0.25">
      <c r="AK2127" s="1086"/>
      <c r="AL2127" s="1087"/>
      <c r="AM2127" s="1088"/>
      <c r="AN2127" s="1088"/>
      <c r="AO2127" s="1088"/>
      <c r="AP2127" s="1088"/>
      <c r="AQ2127" s="1088"/>
      <c r="AR2127" s="1088"/>
      <c r="AS2127" s="1088"/>
      <c r="AT2127" s="1088"/>
      <c r="AU2127" s="1089"/>
      <c r="AV2127" s="1088"/>
      <c r="AW2127" s="1088"/>
      <c r="AX2127" s="1090"/>
    </row>
    <row r="2128" spans="37:50" x14ac:dyDescent="0.25">
      <c r="AK2128" s="1086"/>
      <c r="AL2128" s="1087"/>
      <c r="AM2128" s="1088"/>
      <c r="AN2128" s="1088"/>
      <c r="AO2128" s="1088"/>
      <c r="AP2128" s="1088"/>
      <c r="AQ2128" s="1088"/>
      <c r="AR2128" s="1088"/>
      <c r="AS2128" s="1088"/>
      <c r="AT2128" s="1088"/>
      <c r="AU2128" s="1089"/>
      <c r="AV2128" s="1088"/>
      <c r="AW2128" s="1088"/>
      <c r="AX2128" s="1090"/>
    </row>
    <row r="2129" spans="37:50" x14ac:dyDescent="0.25">
      <c r="AK2129" s="1086"/>
      <c r="AL2129" s="1087"/>
      <c r="AM2129" s="1088"/>
      <c r="AN2129" s="1088"/>
      <c r="AO2129" s="1088"/>
      <c r="AP2129" s="1088"/>
      <c r="AQ2129" s="1088"/>
      <c r="AR2129" s="1088"/>
      <c r="AS2129" s="1088"/>
      <c r="AT2129" s="1088"/>
      <c r="AU2129" s="1089"/>
      <c r="AV2129" s="1088"/>
      <c r="AW2129" s="1088"/>
      <c r="AX2129" s="1090"/>
    </row>
    <row r="2130" spans="37:50" x14ac:dyDescent="0.25">
      <c r="AK2130" s="1086"/>
      <c r="AL2130" s="1087"/>
      <c r="AM2130" s="1088"/>
      <c r="AN2130" s="1088"/>
      <c r="AO2130" s="1088"/>
      <c r="AP2130" s="1088"/>
      <c r="AQ2130" s="1088"/>
      <c r="AR2130" s="1088"/>
      <c r="AS2130" s="1088"/>
      <c r="AT2130" s="1088"/>
      <c r="AU2130" s="1089"/>
      <c r="AV2130" s="1088"/>
      <c r="AW2130" s="1088"/>
      <c r="AX2130" s="1090"/>
    </row>
    <row r="2131" spans="37:50" x14ac:dyDescent="0.25">
      <c r="AK2131" s="1086"/>
      <c r="AL2131" s="1087"/>
      <c r="AM2131" s="1088"/>
      <c r="AN2131" s="1088"/>
      <c r="AO2131" s="1088"/>
      <c r="AP2131" s="1088"/>
      <c r="AQ2131" s="1088"/>
      <c r="AR2131" s="1088"/>
      <c r="AS2131" s="1088"/>
      <c r="AT2131" s="1088"/>
      <c r="AU2131" s="1089"/>
      <c r="AV2131" s="1088"/>
      <c r="AW2131" s="1088"/>
      <c r="AX2131" s="1090"/>
    </row>
    <row r="2132" spans="37:50" x14ac:dyDescent="0.25">
      <c r="AK2132" s="1086"/>
      <c r="AL2132" s="1087"/>
      <c r="AM2132" s="1088"/>
      <c r="AN2132" s="1088"/>
      <c r="AO2132" s="1088"/>
      <c r="AP2132" s="1088"/>
      <c r="AQ2132" s="1088"/>
      <c r="AR2132" s="1088"/>
      <c r="AS2132" s="1088"/>
      <c r="AT2132" s="1088"/>
      <c r="AU2132" s="1089"/>
      <c r="AV2132" s="1088"/>
      <c r="AW2132" s="1088"/>
      <c r="AX2132" s="1090"/>
    </row>
    <row r="2133" spans="37:50" x14ac:dyDescent="0.25">
      <c r="AK2133" s="1086"/>
      <c r="AL2133" s="1087"/>
      <c r="AM2133" s="1088"/>
      <c r="AN2133" s="1088"/>
      <c r="AO2133" s="1088"/>
      <c r="AP2133" s="1088"/>
      <c r="AQ2133" s="1088"/>
      <c r="AR2133" s="1088"/>
      <c r="AS2133" s="1088"/>
      <c r="AT2133" s="1088"/>
      <c r="AU2133" s="1089"/>
      <c r="AV2133" s="1088"/>
      <c r="AW2133" s="1088"/>
      <c r="AX2133" s="1090"/>
    </row>
    <row r="2134" spans="37:50" x14ac:dyDescent="0.25">
      <c r="AK2134" s="1086"/>
      <c r="AL2134" s="1087"/>
      <c r="AM2134" s="1088"/>
      <c r="AN2134" s="1088"/>
      <c r="AO2134" s="1088"/>
      <c r="AP2134" s="1088"/>
      <c r="AQ2134" s="1088"/>
      <c r="AR2134" s="1088"/>
      <c r="AS2134" s="1088"/>
      <c r="AT2134" s="1088"/>
      <c r="AU2134" s="1089"/>
      <c r="AV2134" s="1088"/>
      <c r="AW2134" s="1088"/>
      <c r="AX2134" s="1090"/>
    </row>
    <row r="2135" spans="37:50" x14ac:dyDescent="0.25">
      <c r="AK2135" s="1086"/>
      <c r="AL2135" s="1087"/>
      <c r="AM2135" s="1088"/>
      <c r="AN2135" s="1088"/>
      <c r="AO2135" s="1088"/>
      <c r="AP2135" s="1088"/>
      <c r="AQ2135" s="1088"/>
      <c r="AR2135" s="1088"/>
      <c r="AS2135" s="1088"/>
      <c r="AT2135" s="1088"/>
      <c r="AU2135" s="1089"/>
      <c r="AV2135" s="1088"/>
      <c r="AW2135" s="1088"/>
      <c r="AX2135" s="1090"/>
    </row>
    <row r="2136" spans="37:50" x14ac:dyDescent="0.25">
      <c r="AK2136" s="1086"/>
      <c r="AL2136" s="1087"/>
      <c r="AM2136" s="1088"/>
      <c r="AN2136" s="1088"/>
      <c r="AO2136" s="1088"/>
      <c r="AP2136" s="1088"/>
      <c r="AQ2136" s="1088"/>
      <c r="AR2136" s="1088"/>
      <c r="AS2136" s="1088"/>
      <c r="AT2136" s="1088"/>
      <c r="AU2136" s="1089"/>
      <c r="AV2136" s="1088"/>
      <c r="AW2136" s="1088"/>
      <c r="AX2136" s="1090"/>
    </row>
    <row r="2137" spans="37:50" x14ac:dyDescent="0.25">
      <c r="AK2137" s="1086"/>
      <c r="AL2137" s="1087"/>
      <c r="AM2137" s="1088"/>
      <c r="AN2137" s="1088"/>
      <c r="AO2137" s="1088"/>
      <c r="AP2137" s="1088"/>
      <c r="AQ2137" s="1088"/>
      <c r="AR2137" s="1088"/>
      <c r="AS2137" s="1088"/>
      <c r="AT2137" s="1088"/>
      <c r="AU2137" s="1089"/>
      <c r="AV2137" s="1088"/>
      <c r="AW2137" s="1088"/>
      <c r="AX2137" s="1090"/>
    </row>
    <row r="2138" spans="37:50" x14ac:dyDescent="0.25">
      <c r="AK2138" s="1086"/>
      <c r="AL2138" s="1087"/>
      <c r="AM2138" s="1088"/>
      <c r="AN2138" s="1088"/>
      <c r="AO2138" s="1088"/>
      <c r="AP2138" s="1088"/>
      <c r="AQ2138" s="1088"/>
      <c r="AR2138" s="1088"/>
      <c r="AS2138" s="1088"/>
      <c r="AT2138" s="1088"/>
      <c r="AU2138" s="1089"/>
      <c r="AV2138" s="1088"/>
      <c r="AW2138" s="1088"/>
      <c r="AX2138" s="1090"/>
    </row>
    <row r="2139" spans="37:50" x14ac:dyDescent="0.25">
      <c r="AK2139" s="1086"/>
      <c r="AL2139" s="1087"/>
      <c r="AM2139" s="1088"/>
      <c r="AN2139" s="1088"/>
      <c r="AO2139" s="1088"/>
      <c r="AP2139" s="1088"/>
      <c r="AQ2139" s="1088"/>
      <c r="AR2139" s="1088"/>
      <c r="AS2139" s="1088"/>
      <c r="AT2139" s="1088"/>
      <c r="AU2139" s="1089"/>
      <c r="AV2139" s="1088"/>
      <c r="AW2139" s="1088"/>
      <c r="AX2139" s="1090"/>
    </row>
    <row r="2140" spans="37:50" x14ac:dyDescent="0.25">
      <c r="AK2140" s="1086"/>
      <c r="AL2140" s="1087"/>
      <c r="AM2140" s="1088"/>
      <c r="AN2140" s="1088"/>
      <c r="AO2140" s="1088"/>
      <c r="AP2140" s="1088"/>
      <c r="AQ2140" s="1088"/>
      <c r="AR2140" s="1088"/>
      <c r="AS2140" s="1088"/>
      <c r="AT2140" s="1088"/>
      <c r="AU2140" s="1089"/>
      <c r="AV2140" s="1088"/>
      <c r="AW2140" s="1088"/>
      <c r="AX2140" s="1090"/>
    </row>
    <row r="2141" spans="37:50" x14ac:dyDescent="0.25">
      <c r="AK2141" s="1086"/>
      <c r="AL2141" s="1087"/>
      <c r="AM2141" s="1088"/>
      <c r="AN2141" s="1088"/>
      <c r="AO2141" s="1088"/>
      <c r="AP2141" s="1088"/>
      <c r="AQ2141" s="1088"/>
      <c r="AR2141" s="1088"/>
      <c r="AS2141" s="1088"/>
      <c r="AT2141" s="1088"/>
      <c r="AU2141" s="1089"/>
      <c r="AV2141" s="1088"/>
      <c r="AW2141" s="1088"/>
      <c r="AX2141" s="1090"/>
    </row>
    <row r="2142" spans="37:50" x14ac:dyDescent="0.25">
      <c r="AK2142" s="1086"/>
      <c r="AL2142" s="1087"/>
      <c r="AM2142" s="1088"/>
      <c r="AN2142" s="1088"/>
      <c r="AO2142" s="1088"/>
      <c r="AP2142" s="1088"/>
      <c r="AQ2142" s="1088"/>
      <c r="AR2142" s="1088"/>
      <c r="AS2142" s="1088"/>
      <c r="AT2142" s="1088"/>
      <c r="AU2142" s="1089"/>
      <c r="AV2142" s="1088"/>
      <c r="AW2142" s="1088"/>
      <c r="AX2142" s="1090"/>
    </row>
    <row r="2143" spans="37:50" x14ac:dyDescent="0.25">
      <c r="AK2143" s="1086"/>
      <c r="AL2143" s="1087"/>
      <c r="AM2143" s="1088"/>
      <c r="AN2143" s="1088"/>
      <c r="AO2143" s="1088"/>
      <c r="AP2143" s="1088"/>
      <c r="AQ2143" s="1088"/>
      <c r="AR2143" s="1088"/>
      <c r="AS2143" s="1088"/>
      <c r="AT2143" s="1088"/>
      <c r="AU2143" s="1089"/>
      <c r="AV2143" s="1088"/>
      <c r="AW2143" s="1088"/>
      <c r="AX2143" s="1090"/>
    </row>
    <row r="2144" spans="37:50" x14ac:dyDescent="0.25">
      <c r="AK2144" s="1086"/>
      <c r="AL2144" s="1087"/>
      <c r="AM2144" s="1088"/>
      <c r="AN2144" s="1088"/>
      <c r="AO2144" s="1088"/>
      <c r="AP2144" s="1088"/>
      <c r="AQ2144" s="1088"/>
      <c r="AR2144" s="1088"/>
      <c r="AS2144" s="1088"/>
      <c r="AT2144" s="1088"/>
      <c r="AU2144" s="1089"/>
      <c r="AV2144" s="1088"/>
      <c r="AW2144" s="1088"/>
      <c r="AX2144" s="1090"/>
    </row>
    <row r="2145" spans="37:50" x14ac:dyDescent="0.25">
      <c r="AK2145" s="1086"/>
      <c r="AL2145" s="1087"/>
      <c r="AM2145" s="1088"/>
      <c r="AN2145" s="1088"/>
      <c r="AO2145" s="1088"/>
      <c r="AP2145" s="1088"/>
      <c r="AQ2145" s="1088"/>
      <c r="AR2145" s="1088"/>
      <c r="AS2145" s="1088"/>
      <c r="AT2145" s="1088"/>
      <c r="AU2145" s="1089"/>
      <c r="AV2145" s="1088"/>
      <c r="AW2145" s="1088"/>
      <c r="AX2145" s="1090"/>
    </row>
    <row r="2146" spans="37:50" x14ac:dyDescent="0.25">
      <c r="AK2146" s="1086"/>
      <c r="AL2146" s="1087"/>
      <c r="AM2146" s="1088"/>
      <c r="AN2146" s="1088"/>
      <c r="AO2146" s="1088"/>
      <c r="AP2146" s="1088"/>
      <c r="AQ2146" s="1088"/>
      <c r="AR2146" s="1088"/>
      <c r="AS2146" s="1088"/>
      <c r="AT2146" s="1088"/>
      <c r="AU2146" s="1089"/>
      <c r="AV2146" s="1088"/>
      <c r="AW2146" s="1088"/>
      <c r="AX2146" s="1090"/>
    </row>
    <row r="2147" spans="37:50" x14ac:dyDescent="0.25">
      <c r="AK2147" s="1086"/>
      <c r="AL2147" s="1087"/>
      <c r="AM2147" s="1088"/>
      <c r="AN2147" s="1088"/>
      <c r="AO2147" s="1088"/>
      <c r="AP2147" s="1088"/>
      <c r="AQ2147" s="1088"/>
      <c r="AR2147" s="1088"/>
      <c r="AS2147" s="1088"/>
      <c r="AT2147" s="1088"/>
      <c r="AU2147" s="1089"/>
      <c r="AV2147" s="1088"/>
      <c r="AW2147" s="1088"/>
      <c r="AX2147" s="1090"/>
    </row>
    <row r="2148" spans="37:50" x14ac:dyDescent="0.25">
      <c r="AK2148" s="1086"/>
      <c r="AL2148" s="1087"/>
      <c r="AM2148" s="1088"/>
      <c r="AN2148" s="1088"/>
      <c r="AO2148" s="1088"/>
      <c r="AP2148" s="1088"/>
      <c r="AQ2148" s="1088"/>
      <c r="AR2148" s="1088"/>
      <c r="AS2148" s="1088"/>
      <c r="AT2148" s="1088"/>
      <c r="AU2148" s="1089"/>
      <c r="AV2148" s="1088"/>
      <c r="AW2148" s="1088"/>
      <c r="AX2148" s="1090"/>
    </row>
    <row r="2149" spans="37:50" x14ac:dyDescent="0.25">
      <c r="AK2149" s="1086"/>
      <c r="AL2149" s="1087"/>
      <c r="AM2149" s="1088"/>
      <c r="AN2149" s="1088"/>
      <c r="AO2149" s="1088"/>
      <c r="AP2149" s="1088"/>
      <c r="AQ2149" s="1088"/>
      <c r="AR2149" s="1088"/>
      <c r="AS2149" s="1088"/>
      <c r="AT2149" s="1088"/>
      <c r="AU2149" s="1089"/>
      <c r="AV2149" s="1088"/>
      <c r="AW2149" s="1088"/>
      <c r="AX2149" s="1090"/>
    </row>
    <row r="2150" spans="37:50" x14ac:dyDescent="0.25">
      <c r="AK2150" s="1086"/>
      <c r="AL2150" s="1087"/>
      <c r="AM2150" s="1088"/>
      <c r="AN2150" s="1088"/>
      <c r="AO2150" s="1088"/>
      <c r="AP2150" s="1088"/>
      <c r="AQ2150" s="1088"/>
      <c r="AR2150" s="1088"/>
      <c r="AS2150" s="1088"/>
      <c r="AT2150" s="1088"/>
      <c r="AU2150" s="1089"/>
      <c r="AV2150" s="1088"/>
      <c r="AW2150" s="1088"/>
      <c r="AX2150" s="1090"/>
    </row>
    <row r="2151" spans="37:50" x14ac:dyDescent="0.25">
      <c r="AK2151" s="1086"/>
      <c r="AL2151" s="1087"/>
      <c r="AM2151" s="1088"/>
      <c r="AN2151" s="1088"/>
      <c r="AO2151" s="1088"/>
      <c r="AP2151" s="1088"/>
      <c r="AQ2151" s="1088"/>
      <c r="AR2151" s="1088"/>
      <c r="AS2151" s="1088"/>
      <c r="AT2151" s="1088"/>
      <c r="AU2151" s="1089"/>
      <c r="AV2151" s="1088"/>
      <c r="AW2151" s="1088"/>
      <c r="AX2151" s="1090"/>
    </row>
    <row r="2152" spans="37:50" x14ac:dyDescent="0.25">
      <c r="AK2152" s="1086"/>
      <c r="AL2152" s="1087"/>
      <c r="AM2152" s="1088"/>
      <c r="AN2152" s="1088"/>
      <c r="AO2152" s="1088"/>
      <c r="AP2152" s="1088"/>
      <c r="AQ2152" s="1088"/>
      <c r="AR2152" s="1088"/>
      <c r="AS2152" s="1088"/>
      <c r="AT2152" s="1088"/>
      <c r="AU2152" s="1089"/>
      <c r="AV2152" s="1088"/>
      <c r="AW2152" s="1088"/>
      <c r="AX2152" s="1090"/>
    </row>
    <row r="2153" spans="37:50" x14ac:dyDescent="0.25">
      <c r="AK2153" s="1086"/>
      <c r="AL2153" s="1087"/>
      <c r="AM2153" s="1088"/>
      <c r="AN2153" s="1088"/>
      <c r="AO2153" s="1088"/>
      <c r="AP2153" s="1088"/>
      <c r="AQ2153" s="1088"/>
      <c r="AR2153" s="1088"/>
      <c r="AS2153" s="1088"/>
      <c r="AT2153" s="1088"/>
      <c r="AU2153" s="1089"/>
      <c r="AV2153" s="1088"/>
      <c r="AW2153" s="1088"/>
      <c r="AX2153" s="1090"/>
    </row>
    <row r="2154" spans="37:50" x14ac:dyDescent="0.25">
      <c r="AK2154" s="1086"/>
      <c r="AL2154" s="1087"/>
      <c r="AM2154" s="1088"/>
      <c r="AN2154" s="1088"/>
      <c r="AO2154" s="1088"/>
      <c r="AP2154" s="1088"/>
      <c r="AQ2154" s="1088"/>
      <c r="AR2154" s="1088"/>
      <c r="AS2154" s="1088"/>
      <c r="AT2154" s="1088"/>
      <c r="AU2154" s="1089"/>
      <c r="AV2154" s="1088"/>
      <c r="AW2154" s="1088"/>
      <c r="AX2154" s="1090"/>
    </row>
    <row r="2155" spans="37:50" x14ac:dyDescent="0.25">
      <c r="AK2155" s="1086"/>
      <c r="AL2155" s="1087"/>
      <c r="AM2155" s="1088"/>
      <c r="AN2155" s="1088"/>
      <c r="AO2155" s="1088"/>
      <c r="AP2155" s="1088"/>
      <c r="AQ2155" s="1088"/>
      <c r="AR2155" s="1088"/>
      <c r="AS2155" s="1088"/>
      <c r="AT2155" s="1088"/>
      <c r="AU2155" s="1089"/>
      <c r="AV2155" s="1088"/>
      <c r="AW2155" s="1088"/>
      <c r="AX2155" s="1090"/>
    </row>
    <row r="2156" spans="37:50" x14ac:dyDescent="0.25">
      <c r="AK2156" s="1086"/>
      <c r="AL2156" s="1087"/>
      <c r="AM2156" s="1088"/>
      <c r="AN2156" s="1088"/>
      <c r="AO2156" s="1088"/>
      <c r="AP2156" s="1088"/>
      <c r="AQ2156" s="1088"/>
      <c r="AR2156" s="1088"/>
      <c r="AS2156" s="1088"/>
      <c r="AT2156" s="1088"/>
      <c r="AU2156" s="1089"/>
      <c r="AV2156" s="1088"/>
      <c r="AW2156" s="1088"/>
      <c r="AX2156" s="1090"/>
    </row>
    <row r="2157" spans="37:50" x14ac:dyDescent="0.25">
      <c r="AK2157" s="1086"/>
      <c r="AL2157" s="1087"/>
      <c r="AM2157" s="1088"/>
      <c r="AN2157" s="1088"/>
      <c r="AO2157" s="1088"/>
      <c r="AP2157" s="1088"/>
      <c r="AQ2157" s="1088"/>
      <c r="AR2157" s="1088"/>
      <c r="AS2157" s="1088"/>
      <c r="AT2157" s="1088"/>
      <c r="AU2157" s="1089"/>
      <c r="AV2157" s="1088"/>
      <c r="AW2157" s="1088"/>
      <c r="AX2157" s="1090"/>
    </row>
    <row r="2158" spans="37:50" x14ac:dyDescent="0.25">
      <c r="AK2158" s="1086"/>
      <c r="AL2158" s="1087"/>
      <c r="AM2158" s="1088"/>
      <c r="AN2158" s="1088"/>
      <c r="AO2158" s="1088"/>
      <c r="AP2158" s="1088"/>
      <c r="AQ2158" s="1088"/>
      <c r="AR2158" s="1088"/>
      <c r="AS2158" s="1088"/>
      <c r="AT2158" s="1088"/>
      <c r="AU2158" s="1089"/>
      <c r="AV2158" s="1088"/>
      <c r="AW2158" s="1088"/>
      <c r="AX2158" s="1090"/>
    </row>
    <row r="2159" spans="37:50" x14ac:dyDescent="0.25">
      <c r="AK2159" s="1086"/>
      <c r="AL2159" s="1087"/>
      <c r="AM2159" s="1088"/>
      <c r="AN2159" s="1088"/>
      <c r="AO2159" s="1088"/>
      <c r="AP2159" s="1088"/>
      <c r="AQ2159" s="1088"/>
      <c r="AR2159" s="1088"/>
      <c r="AS2159" s="1088"/>
      <c r="AT2159" s="1088"/>
      <c r="AU2159" s="1089"/>
      <c r="AV2159" s="1088"/>
      <c r="AW2159" s="1088"/>
      <c r="AX2159" s="1090"/>
    </row>
    <row r="2160" spans="37:50" x14ac:dyDescent="0.25">
      <c r="AK2160" s="1086"/>
      <c r="AL2160" s="1087"/>
      <c r="AM2160" s="1088"/>
      <c r="AN2160" s="1088"/>
      <c r="AO2160" s="1088"/>
      <c r="AP2160" s="1088"/>
      <c r="AQ2160" s="1088"/>
      <c r="AR2160" s="1088"/>
      <c r="AS2160" s="1088"/>
      <c r="AT2160" s="1088"/>
      <c r="AU2160" s="1089"/>
      <c r="AV2160" s="1088"/>
      <c r="AW2160" s="1088"/>
      <c r="AX2160" s="1090"/>
    </row>
    <row r="2161" spans="37:50" x14ac:dyDescent="0.25">
      <c r="AK2161" s="1086"/>
      <c r="AL2161" s="1087"/>
      <c r="AM2161" s="1088"/>
      <c r="AN2161" s="1088"/>
      <c r="AO2161" s="1088"/>
      <c r="AP2161" s="1088"/>
      <c r="AQ2161" s="1088"/>
      <c r="AR2161" s="1088"/>
      <c r="AS2161" s="1088"/>
      <c r="AT2161" s="1088"/>
      <c r="AU2161" s="1089"/>
      <c r="AV2161" s="1088"/>
      <c r="AW2161" s="1088"/>
      <c r="AX2161" s="1090"/>
    </row>
    <row r="2162" spans="37:50" x14ac:dyDescent="0.25">
      <c r="AK2162" s="1086"/>
      <c r="AL2162" s="1087"/>
      <c r="AM2162" s="1088"/>
      <c r="AN2162" s="1088"/>
      <c r="AO2162" s="1088"/>
      <c r="AP2162" s="1088"/>
      <c r="AQ2162" s="1088"/>
      <c r="AR2162" s="1088"/>
      <c r="AS2162" s="1088"/>
      <c r="AT2162" s="1088"/>
      <c r="AU2162" s="1089"/>
      <c r="AV2162" s="1088"/>
      <c r="AW2162" s="1088"/>
      <c r="AX2162" s="1090"/>
    </row>
    <row r="2163" spans="37:50" x14ac:dyDescent="0.25">
      <c r="AK2163" s="1086"/>
      <c r="AL2163" s="1087"/>
      <c r="AM2163" s="1088"/>
      <c r="AN2163" s="1088"/>
      <c r="AO2163" s="1088"/>
      <c r="AP2163" s="1088"/>
      <c r="AQ2163" s="1088"/>
      <c r="AR2163" s="1088"/>
      <c r="AS2163" s="1088"/>
      <c r="AT2163" s="1088"/>
      <c r="AU2163" s="1089"/>
      <c r="AV2163" s="1088"/>
      <c r="AW2163" s="1088"/>
      <c r="AX2163" s="1090"/>
    </row>
    <row r="2164" spans="37:50" x14ac:dyDescent="0.25">
      <c r="AK2164" s="1086"/>
      <c r="AL2164" s="1087"/>
      <c r="AM2164" s="1088"/>
      <c r="AN2164" s="1088"/>
      <c r="AO2164" s="1088"/>
      <c r="AP2164" s="1088"/>
      <c r="AQ2164" s="1088"/>
      <c r="AR2164" s="1088"/>
      <c r="AS2164" s="1088"/>
      <c r="AT2164" s="1088"/>
      <c r="AU2164" s="1089"/>
      <c r="AV2164" s="1088"/>
      <c r="AW2164" s="1088"/>
      <c r="AX2164" s="1090"/>
    </row>
    <row r="2165" spans="37:50" x14ac:dyDescent="0.25">
      <c r="AK2165" s="1086"/>
      <c r="AL2165" s="1087"/>
      <c r="AM2165" s="1088"/>
      <c r="AN2165" s="1088"/>
      <c r="AO2165" s="1088"/>
      <c r="AP2165" s="1088"/>
      <c r="AQ2165" s="1088"/>
      <c r="AR2165" s="1088"/>
      <c r="AS2165" s="1088"/>
      <c r="AT2165" s="1088"/>
      <c r="AU2165" s="1089"/>
      <c r="AV2165" s="1088"/>
      <c r="AW2165" s="1088"/>
      <c r="AX2165" s="1090"/>
    </row>
    <row r="2166" spans="37:50" x14ac:dyDescent="0.25">
      <c r="AK2166" s="1086"/>
      <c r="AL2166" s="1087"/>
      <c r="AM2166" s="1088"/>
      <c r="AN2166" s="1088"/>
      <c r="AO2166" s="1088"/>
      <c r="AP2166" s="1088"/>
      <c r="AQ2166" s="1088"/>
      <c r="AR2166" s="1088"/>
      <c r="AS2166" s="1088"/>
      <c r="AT2166" s="1088"/>
      <c r="AU2166" s="1089"/>
      <c r="AV2166" s="1088"/>
      <c r="AW2166" s="1088"/>
      <c r="AX2166" s="1090"/>
    </row>
    <row r="2167" spans="37:50" x14ac:dyDescent="0.25">
      <c r="AK2167" s="1086"/>
      <c r="AL2167" s="1087"/>
      <c r="AM2167" s="1088"/>
      <c r="AN2167" s="1088"/>
      <c r="AO2167" s="1088"/>
      <c r="AP2167" s="1088"/>
      <c r="AQ2167" s="1088"/>
      <c r="AR2167" s="1088"/>
      <c r="AS2167" s="1088"/>
      <c r="AT2167" s="1088"/>
      <c r="AU2167" s="1089"/>
      <c r="AV2167" s="1088"/>
      <c r="AW2167" s="1088"/>
      <c r="AX2167" s="1090"/>
    </row>
    <row r="2168" spans="37:50" x14ac:dyDescent="0.25">
      <c r="AK2168" s="1086"/>
      <c r="AL2168" s="1087"/>
      <c r="AM2168" s="1088"/>
      <c r="AN2168" s="1088"/>
      <c r="AO2168" s="1088"/>
      <c r="AP2168" s="1088"/>
      <c r="AQ2168" s="1088"/>
      <c r="AR2168" s="1088"/>
      <c r="AS2168" s="1088"/>
      <c r="AT2168" s="1088"/>
      <c r="AU2168" s="1089"/>
      <c r="AV2168" s="1088"/>
      <c r="AW2168" s="1088"/>
      <c r="AX2168" s="1090"/>
    </row>
    <row r="2169" spans="37:50" x14ac:dyDescent="0.25">
      <c r="AK2169" s="1086"/>
      <c r="AL2169" s="1087"/>
      <c r="AM2169" s="1088"/>
      <c r="AN2169" s="1088"/>
      <c r="AO2169" s="1088"/>
      <c r="AP2169" s="1088"/>
      <c r="AQ2169" s="1088"/>
      <c r="AR2169" s="1088"/>
      <c r="AS2169" s="1088"/>
      <c r="AT2169" s="1088"/>
      <c r="AU2169" s="1089"/>
      <c r="AV2169" s="1088"/>
      <c r="AW2169" s="1088"/>
      <c r="AX2169" s="1090"/>
    </row>
    <row r="2170" spans="37:50" x14ac:dyDescent="0.25">
      <c r="AK2170" s="1086"/>
      <c r="AL2170" s="1087"/>
      <c r="AM2170" s="1088"/>
      <c r="AN2170" s="1088"/>
      <c r="AO2170" s="1088"/>
      <c r="AP2170" s="1088"/>
      <c r="AQ2170" s="1088"/>
      <c r="AR2170" s="1088"/>
      <c r="AS2170" s="1088"/>
      <c r="AT2170" s="1088"/>
      <c r="AU2170" s="1089"/>
      <c r="AV2170" s="1088"/>
      <c r="AW2170" s="1088"/>
      <c r="AX2170" s="1090"/>
    </row>
    <row r="2171" spans="37:50" x14ac:dyDescent="0.25">
      <c r="AK2171" s="1086"/>
      <c r="AL2171" s="1087"/>
      <c r="AM2171" s="1088"/>
      <c r="AN2171" s="1088"/>
      <c r="AO2171" s="1088"/>
      <c r="AP2171" s="1088"/>
      <c r="AQ2171" s="1088"/>
      <c r="AR2171" s="1088"/>
      <c r="AS2171" s="1088"/>
      <c r="AT2171" s="1088"/>
      <c r="AU2171" s="1089"/>
      <c r="AV2171" s="1088"/>
      <c r="AW2171" s="1088"/>
      <c r="AX2171" s="1090"/>
    </row>
    <row r="2172" spans="37:50" x14ac:dyDescent="0.25">
      <c r="AK2172" s="1086"/>
      <c r="AL2172" s="1087"/>
      <c r="AM2172" s="1088"/>
      <c r="AN2172" s="1088"/>
      <c r="AO2172" s="1088"/>
      <c r="AP2172" s="1088"/>
      <c r="AQ2172" s="1088"/>
      <c r="AR2172" s="1088"/>
      <c r="AS2172" s="1088"/>
      <c r="AT2172" s="1088"/>
      <c r="AU2172" s="1089"/>
      <c r="AV2172" s="1088"/>
      <c r="AW2172" s="1088"/>
      <c r="AX2172" s="1090"/>
    </row>
    <row r="2173" spans="37:50" x14ac:dyDescent="0.25">
      <c r="AK2173" s="1086"/>
      <c r="AL2173" s="1087"/>
      <c r="AM2173" s="1088"/>
      <c r="AN2173" s="1088"/>
      <c r="AO2173" s="1088"/>
      <c r="AP2173" s="1088"/>
      <c r="AQ2173" s="1088"/>
      <c r="AR2173" s="1088"/>
      <c r="AS2173" s="1088"/>
      <c r="AT2173" s="1088"/>
      <c r="AU2173" s="1089"/>
      <c r="AV2173" s="1088"/>
      <c r="AW2173" s="1088"/>
      <c r="AX2173" s="1090"/>
    </row>
    <row r="2174" spans="37:50" x14ac:dyDescent="0.25">
      <c r="AK2174" s="1086"/>
      <c r="AL2174" s="1087"/>
      <c r="AM2174" s="1088"/>
      <c r="AN2174" s="1088"/>
      <c r="AO2174" s="1088"/>
      <c r="AP2174" s="1088"/>
      <c r="AQ2174" s="1088"/>
      <c r="AR2174" s="1088"/>
      <c r="AS2174" s="1088"/>
      <c r="AT2174" s="1088"/>
      <c r="AU2174" s="1089"/>
      <c r="AV2174" s="1088"/>
      <c r="AW2174" s="1088"/>
      <c r="AX2174" s="1090"/>
    </row>
    <row r="2175" spans="37:50" x14ac:dyDescent="0.25">
      <c r="AK2175" s="1086"/>
      <c r="AL2175" s="1087"/>
      <c r="AM2175" s="1088"/>
      <c r="AN2175" s="1088"/>
      <c r="AO2175" s="1088"/>
      <c r="AP2175" s="1088"/>
      <c r="AQ2175" s="1088"/>
      <c r="AR2175" s="1088"/>
      <c r="AS2175" s="1088"/>
      <c r="AT2175" s="1088"/>
      <c r="AU2175" s="1089"/>
      <c r="AV2175" s="1088"/>
      <c r="AW2175" s="1088"/>
      <c r="AX2175" s="1090"/>
    </row>
    <row r="2176" spans="37:50" x14ac:dyDescent="0.25">
      <c r="AK2176" s="1086"/>
      <c r="AL2176" s="1087"/>
      <c r="AM2176" s="1088"/>
      <c r="AN2176" s="1088"/>
      <c r="AO2176" s="1088"/>
      <c r="AP2176" s="1088"/>
      <c r="AQ2176" s="1088"/>
      <c r="AR2176" s="1088"/>
      <c r="AS2176" s="1088"/>
      <c r="AT2176" s="1088"/>
      <c r="AU2176" s="1089"/>
      <c r="AV2176" s="1088"/>
      <c r="AW2176" s="1088"/>
      <c r="AX2176" s="1090"/>
    </row>
    <row r="2177" spans="37:50" x14ac:dyDescent="0.25">
      <c r="AK2177" s="1086"/>
      <c r="AL2177" s="1087"/>
      <c r="AM2177" s="1088"/>
      <c r="AN2177" s="1088"/>
      <c r="AO2177" s="1088"/>
      <c r="AP2177" s="1088"/>
      <c r="AQ2177" s="1088"/>
      <c r="AR2177" s="1088"/>
      <c r="AS2177" s="1088"/>
      <c r="AT2177" s="1088"/>
      <c r="AU2177" s="1089"/>
      <c r="AV2177" s="1088"/>
      <c r="AW2177" s="1088"/>
      <c r="AX2177" s="1090"/>
    </row>
    <row r="2178" spans="37:50" x14ac:dyDescent="0.25">
      <c r="AK2178" s="1086"/>
      <c r="AL2178" s="1087"/>
      <c r="AM2178" s="1088"/>
      <c r="AN2178" s="1088"/>
      <c r="AO2178" s="1088"/>
      <c r="AP2178" s="1088"/>
      <c r="AQ2178" s="1088"/>
      <c r="AR2178" s="1088"/>
      <c r="AS2178" s="1088"/>
      <c r="AT2178" s="1088"/>
      <c r="AU2178" s="1089"/>
      <c r="AV2178" s="1088"/>
      <c r="AW2178" s="1088"/>
      <c r="AX2178" s="1090"/>
    </row>
    <row r="2179" spans="37:50" x14ac:dyDescent="0.25">
      <c r="AK2179" s="1086"/>
      <c r="AL2179" s="1087"/>
      <c r="AM2179" s="1088"/>
      <c r="AN2179" s="1088"/>
      <c r="AO2179" s="1088"/>
      <c r="AP2179" s="1088"/>
      <c r="AQ2179" s="1088"/>
      <c r="AR2179" s="1088"/>
      <c r="AS2179" s="1088"/>
      <c r="AT2179" s="1088"/>
      <c r="AU2179" s="1089"/>
      <c r="AV2179" s="1088"/>
      <c r="AW2179" s="1088"/>
      <c r="AX2179" s="1090"/>
    </row>
    <row r="2180" spans="37:50" x14ac:dyDescent="0.25">
      <c r="AK2180" s="1086"/>
      <c r="AL2180" s="1087"/>
      <c r="AM2180" s="1088"/>
      <c r="AN2180" s="1088"/>
      <c r="AO2180" s="1088"/>
      <c r="AP2180" s="1088"/>
      <c r="AQ2180" s="1088"/>
      <c r="AR2180" s="1088"/>
      <c r="AS2180" s="1088"/>
      <c r="AT2180" s="1088"/>
      <c r="AU2180" s="1089"/>
      <c r="AV2180" s="1088"/>
      <c r="AW2180" s="1088"/>
      <c r="AX2180" s="1090"/>
    </row>
    <row r="2181" spans="37:50" x14ac:dyDescent="0.25">
      <c r="AK2181" s="1086"/>
      <c r="AL2181" s="1087"/>
      <c r="AM2181" s="1088"/>
      <c r="AN2181" s="1088"/>
      <c r="AO2181" s="1088"/>
      <c r="AP2181" s="1088"/>
      <c r="AQ2181" s="1088"/>
      <c r="AR2181" s="1088"/>
      <c r="AS2181" s="1088"/>
      <c r="AT2181" s="1088"/>
      <c r="AU2181" s="1089"/>
      <c r="AV2181" s="1088"/>
      <c r="AW2181" s="1088"/>
      <c r="AX2181" s="1090"/>
    </row>
    <row r="2182" spans="37:50" x14ac:dyDescent="0.25">
      <c r="AK2182" s="1086"/>
      <c r="AL2182" s="1087"/>
      <c r="AM2182" s="1088"/>
      <c r="AN2182" s="1088"/>
      <c r="AO2182" s="1088"/>
      <c r="AP2182" s="1088"/>
      <c r="AQ2182" s="1088"/>
      <c r="AR2182" s="1088"/>
      <c r="AS2182" s="1088"/>
      <c r="AT2182" s="1088"/>
      <c r="AU2182" s="1089"/>
      <c r="AV2182" s="1088"/>
      <c r="AW2182" s="1088"/>
      <c r="AX2182" s="1090"/>
    </row>
    <row r="2183" spans="37:50" x14ac:dyDescent="0.25">
      <c r="AK2183" s="1086"/>
      <c r="AL2183" s="1087"/>
      <c r="AM2183" s="1088"/>
      <c r="AN2183" s="1088"/>
      <c r="AO2183" s="1088"/>
      <c r="AP2183" s="1088"/>
      <c r="AQ2183" s="1088"/>
      <c r="AR2183" s="1088"/>
      <c r="AS2183" s="1088"/>
      <c r="AT2183" s="1088"/>
      <c r="AU2183" s="1089"/>
      <c r="AV2183" s="1088"/>
      <c r="AW2183" s="1088"/>
      <c r="AX2183" s="1090"/>
    </row>
    <row r="2184" spans="37:50" x14ac:dyDescent="0.25">
      <c r="AK2184" s="1086"/>
      <c r="AL2184" s="1087"/>
      <c r="AM2184" s="1088"/>
      <c r="AN2184" s="1088"/>
      <c r="AO2184" s="1088"/>
      <c r="AP2184" s="1088"/>
      <c r="AQ2184" s="1088"/>
      <c r="AR2184" s="1088"/>
      <c r="AS2184" s="1088"/>
      <c r="AT2184" s="1088"/>
      <c r="AU2184" s="1089"/>
      <c r="AV2184" s="1088"/>
      <c r="AW2184" s="1088"/>
      <c r="AX2184" s="1090"/>
    </row>
    <row r="2185" spans="37:50" x14ac:dyDescent="0.25">
      <c r="AK2185" s="1086"/>
      <c r="AL2185" s="1087"/>
      <c r="AM2185" s="1088"/>
      <c r="AN2185" s="1088"/>
      <c r="AO2185" s="1088"/>
      <c r="AP2185" s="1088"/>
      <c r="AQ2185" s="1088"/>
      <c r="AR2185" s="1088"/>
      <c r="AS2185" s="1088"/>
      <c r="AT2185" s="1088"/>
      <c r="AU2185" s="1089"/>
      <c r="AV2185" s="1088"/>
      <c r="AW2185" s="1088"/>
      <c r="AX2185" s="1090"/>
    </row>
    <row r="2186" spans="37:50" x14ac:dyDescent="0.25">
      <c r="AK2186" s="1086"/>
      <c r="AL2186" s="1087"/>
      <c r="AM2186" s="1088"/>
      <c r="AN2186" s="1088"/>
      <c r="AO2186" s="1088"/>
      <c r="AP2186" s="1088"/>
      <c r="AQ2186" s="1088"/>
      <c r="AR2186" s="1088"/>
      <c r="AS2186" s="1088"/>
      <c r="AT2186" s="1088"/>
      <c r="AU2186" s="1089"/>
      <c r="AV2186" s="1088"/>
      <c r="AW2186" s="1088"/>
      <c r="AX2186" s="1090"/>
    </row>
    <row r="2187" spans="37:50" x14ac:dyDescent="0.25">
      <c r="AK2187" s="1086"/>
      <c r="AL2187" s="1087"/>
      <c r="AM2187" s="1088"/>
      <c r="AN2187" s="1088"/>
      <c r="AO2187" s="1088"/>
      <c r="AP2187" s="1088"/>
      <c r="AQ2187" s="1088"/>
      <c r="AR2187" s="1088"/>
      <c r="AS2187" s="1088"/>
      <c r="AT2187" s="1088"/>
      <c r="AU2187" s="1089"/>
      <c r="AV2187" s="1088"/>
      <c r="AW2187" s="1088"/>
      <c r="AX2187" s="1090"/>
    </row>
    <row r="2188" spans="37:50" x14ac:dyDescent="0.25">
      <c r="AK2188" s="1086"/>
      <c r="AL2188" s="1087"/>
      <c r="AM2188" s="1088"/>
      <c r="AN2188" s="1088"/>
      <c r="AO2188" s="1088"/>
      <c r="AP2188" s="1088"/>
      <c r="AQ2188" s="1088"/>
      <c r="AR2188" s="1088"/>
      <c r="AS2188" s="1088"/>
      <c r="AT2188" s="1088"/>
      <c r="AU2188" s="1089"/>
      <c r="AV2188" s="1088"/>
      <c r="AW2188" s="1088"/>
      <c r="AX2188" s="1090"/>
    </row>
    <row r="2189" spans="37:50" x14ac:dyDescent="0.25">
      <c r="AK2189" s="1086"/>
      <c r="AL2189" s="1087"/>
      <c r="AM2189" s="1088"/>
      <c r="AN2189" s="1088"/>
      <c r="AO2189" s="1088"/>
      <c r="AP2189" s="1088"/>
      <c r="AQ2189" s="1088"/>
      <c r="AR2189" s="1088"/>
      <c r="AS2189" s="1088"/>
      <c r="AT2189" s="1088"/>
      <c r="AU2189" s="1089"/>
      <c r="AV2189" s="1088"/>
      <c r="AW2189" s="1088"/>
      <c r="AX2189" s="1090"/>
    </row>
    <row r="2190" spans="37:50" x14ac:dyDescent="0.25">
      <c r="AK2190" s="1086"/>
      <c r="AL2190" s="1087"/>
      <c r="AM2190" s="1088"/>
      <c r="AN2190" s="1088"/>
      <c r="AO2190" s="1088"/>
      <c r="AP2190" s="1088"/>
      <c r="AQ2190" s="1088"/>
      <c r="AR2190" s="1088"/>
      <c r="AS2190" s="1088"/>
      <c r="AT2190" s="1088"/>
      <c r="AU2190" s="1089"/>
      <c r="AV2190" s="1088"/>
      <c r="AW2190" s="1088"/>
      <c r="AX2190" s="1090"/>
    </row>
    <row r="2191" spans="37:50" x14ac:dyDescent="0.25">
      <c r="AK2191" s="1086"/>
      <c r="AL2191" s="1087"/>
      <c r="AM2191" s="1088"/>
      <c r="AN2191" s="1088"/>
      <c r="AO2191" s="1088"/>
      <c r="AP2191" s="1088"/>
      <c r="AQ2191" s="1088"/>
      <c r="AR2191" s="1088"/>
      <c r="AS2191" s="1088"/>
      <c r="AT2191" s="1088"/>
      <c r="AU2191" s="1089"/>
      <c r="AV2191" s="1088"/>
      <c r="AW2191" s="1088"/>
      <c r="AX2191" s="1090"/>
    </row>
    <row r="2192" spans="37:50" x14ac:dyDescent="0.25">
      <c r="AK2192" s="1086"/>
      <c r="AL2192" s="1087"/>
      <c r="AM2192" s="1088"/>
      <c r="AN2192" s="1088"/>
      <c r="AO2192" s="1088"/>
      <c r="AP2192" s="1088"/>
      <c r="AQ2192" s="1088"/>
      <c r="AR2192" s="1088"/>
      <c r="AS2192" s="1088"/>
      <c r="AT2192" s="1088"/>
      <c r="AU2192" s="1089"/>
      <c r="AV2192" s="1088"/>
      <c r="AW2192" s="1088"/>
      <c r="AX2192" s="1090"/>
    </row>
    <row r="2193" spans="37:50" x14ac:dyDescent="0.25">
      <c r="AK2193" s="1086"/>
      <c r="AL2193" s="1087"/>
      <c r="AM2193" s="1088"/>
      <c r="AN2193" s="1088"/>
      <c r="AO2193" s="1088"/>
      <c r="AP2193" s="1088"/>
      <c r="AQ2193" s="1088"/>
      <c r="AR2193" s="1088"/>
      <c r="AS2193" s="1088"/>
      <c r="AT2193" s="1088"/>
      <c r="AU2193" s="1089"/>
      <c r="AV2193" s="1088"/>
      <c r="AW2193" s="1088"/>
      <c r="AX2193" s="1090"/>
    </row>
    <row r="2194" spans="37:50" x14ac:dyDescent="0.25">
      <c r="AK2194" s="1086"/>
      <c r="AL2194" s="1087"/>
      <c r="AM2194" s="1088"/>
      <c r="AN2194" s="1088"/>
      <c r="AO2194" s="1088"/>
      <c r="AP2194" s="1088"/>
      <c r="AQ2194" s="1088"/>
      <c r="AR2194" s="1088"/>
      <c r="AS2194" s="1088"/>
      <c r="AT2194" s="1088"/>
      <c r="AU2194" s="1089"/>
      <c r="AV2194" s="1088"/>
      <c r="AW2194" s="1088"/>
      <c r="AX2194" s="1090"/>
    </row>
    <row r="2195" spans="37:50" x14ac:dyDescent="0.25">
      <c r="AK2195" s="1086"/>
      <c r="AL2195" s="1087"/>
      <c r="AM2195" s="1088"/>
      <c r="AN2195" s="1088"/>
      <c r="AO2195" s="1088"/>
      <c r="AP2195" s="1088"/>
      <c r="AQ2195" s="1088"/>
      <c r="AR2195" s="1088"/>
      <c r="AS2195" s="1088"/>
      <c r="AT2195" s="1088"/>
      <c r="AU2195" s="1089"/>
      <c r="AV2195" s="1088"/>
      <c r="AW2195" s="1088"/>
      <c r="AX2195" s="1090"/>
    </row>
    <row r="2196" spans="37:50" x14ac:dyDescent="0.25">
      <c r="AK2196" s="1086"/>
      <c r="AL2196" s="1087"/>
      <c r="AM2196" s="1088"/>
      <c r="AN2196" s="1088"/>
      <c r="AO2196" s="1088"/>
      <c r="AP2196" s="1088"/>
      <c r="AQ2196" s="1088"/>
      <c r="AR2196" s="1088"/>
      <c r="AS2196" s="1088"/>
      <c r="AT2196" s="1088"/>
      <c r="AU2196" s="1089"/>
      <c r="AV2196" s="1088"/>
      <c r="AW2196" s="1088"/>
      <c r="AX2196" s="1090"/>
    </row>
    <row r="2197" spans="37:50" x14ac:dyDescent="0.25">
      <c r="AK2197" s="1086"/>
      <c r="AL2197" s="1087"/>
      <c r="AM2197" s="1088"/>
      <c r="AN2197" s="1088"/>
      <c r="AO2197" s="1088"/>
      <c r="AP2197" s="1088"/>
      <c r="AQ2197" s="1088"/>
      <c r="AR2197" s="1088"/>
      <c r="AS2197" s="1088"/>
      <c r="AT2197" s="1088"/>
      <c r="AU2197" s="1089"/>
      <c r="AV2197" s="1088"/>
      <c r="AW2197" s="1088"/>
      <c r="AX2197" s="1090"/>
    </row>
    <row r="2198" spans="37:50" x14ac:dyDescent="0.25">
      <c r="AK2198" s="1086"/>
      <c r="AL2198" s="1087"/>
      <c r="AM2198" s="1088"/>
      <c r="AN2198" s="1088"/>
      <c r="AO2198" s="1088"/>
      <c r="AP2198" s="1088"/>
      <c r="AQ2198" s="1088"/>
      <c r="AR2198" s="1088"/>
      <c r="AS2198" s="1088"/>
      <c r="AT2198" s="1088"/>
      <c r="AU2198" s="1089"/>
      <c r="AV2198" s="1088"/>
      <c r="AW2198" s="1088"/>
      <c r="AX2198" s="1090"/>
    </row>
    <row r="2199" spans="37:50" x14ac:dyDescent="0.25">
      <c r="AK2199" s="1086"/>
      <c r="AL2199" s="1087"/>
      <c r="AM2199" s="1088"/>
      <c r="AN2199" s="1088"/>
      <c r="AO2199" s="1088"/>
      <c r="AP2199" s="1088"/>
      <c r="AQ2199" s="1088"/>
      <c r="AR2199" s="1088"/>
      <c r="AS2199" s="1088"/>
      <c r="AT2199" s="1088"/>
      <c r="AU2199" s="1089"/>
      <c r="AV2199" s="1088"/>
      <c r="AW2199" s="1088"/>
      <c r="AX2199" s="1090"/>
    </row>
    <row r="2200" spans="37:50" x14ac:dyDescent="0.25">
      <c r="AK2200" s="1086"/>
      <c r="AL2200" s="1087"/>
      <c r="AM2200" s="1088"/>
      <c r="AN2200" s="1088"/>
      <c r="AO2200" s="1088"/>
      <c r="AP2200" s="1088"/>
      <c r="AQ2200" s="1088"/>
      <c r="AR2200" s="1088"/>
      <c r="AS2200" s="1088"/>
      <c r="AT2200" s="1088"/>
      <c r="AU2200" s="1089"/>
      <c r="AV2200" s="1088"/>
      <c r="AW2200" s="1088"/>
      <c r="AX2200" s="1090"/>
    </row>
    <row r="2201" spans="37:50" x14ac:dyDescent="0.25">
      <c r="AK2201" s="1086"/>
      <c r="AL2201" s="1087"/>
      <c r="AM2201" s="1088"/>
      <c r="AN2201" s="1088"/>
      <c r="AO2201" s="1088"/>
      <c r="AP2201" s="1088"/>
      <c r="AQ2201" s="1088"/>
      <c r="AR2201" s="1088"/>
      <c r="AS2201" s="1088"/>
      <c r="AT2201" s="1088"/>
      <c r="AU2201" s="1089"/>
      <c r="AV2201" s="1088"/>
      <c r="AW2201" s="1088"/>
      <c r="AX2201" s="1090"/>
    </row>
    <row r="2202" spans="37:50" x14ac:dyDescent="0.25">
      <c r="AK2202" s="1086"/>
      <c r="AL2202" s="1087"/>
      <c r="AM2202" s="1088"/>
      <c r="AN2202" s="1088"/>
      <c r="AO2202" s="1088"/>
      <c r="AP2202" s="1088"/>
      <c r="AQ2202" s="1088"/>
      <c r="AR2202" s="1088"/>
      <c r="AS2202" s="1088"/>
      <c r="AT2202" s="1088"/>
      <c r="AU2202" s="1089"/>
      <c r="AV2202" s="1088"/>
      <c r="AW2202" s="1088"/>
      <c r="AX2202" s="1090"/>
    </row>
    <row r="2203" spans="37:50" x14ac:dyDescent="0.25">
      <c r="AK2203" s="1086"/>
      <c r="AL2203" s="1087"/>
      <c r="AM2203" s="1088"/>
      <c r="AN2203" s="1088"/>
      <c r="AO2203" s="1088"/>
      <c r="AP2203" s="1088"/>
      <c r="AQ2203" s="1088"/>
      <c r="AR2203" s="1088"/>
      <c r="AS2203" s="1088"/>
      <c r="AT2203" s="1088"/>
      <c r="AU2203" s="1089"/>
      <c r="AV2203" s="1088"/>
      <c r="AW2203" s="1088"/>
      <c r="AX2203" s="1090"/>
    </row>
    <row r="2204" spans="37:50" x14ac:dyDescent="0.25">
      <c r="AK2204" s="1086"/>
      <c r="AL2204" s="1087"/>
      <c r="AM2204" s="1088"/>
      <c r="AN2204" s="1088"/>
      <c r="AO2204" s="1088"/>
      <c r="AP2204" s="1088"/>
      <c r="AQ2204" s="1088"/>
      <c r="AR2204" s="1088"/>
      <c r="AS2204" s="1088"/>
      <c r="AT2204" s="1088"/>
      <c r="AU2204" s="1089"/>
      <c r="AV2204" s="1088"/>
      <c r="AW2204" s="1088"/>
      <c r="AX2204" s="1090"/>
    </row>
    <row r="2205" spans="37:50" x14ac:dyDescent="0.25">
      <c r="AK2205" s="1086"/>
      <c r="AL2205" s="1087"/>
      <c r="AM2205" s="1088"/>
      <c r="AN2205" s="1088"/>
      <c r="AO2205" s="1088"/>
      <c r="AP2205" s="1088"/>
      <c r="AQ2205" s="1088"/>
      <c r="AR2205" s="1088"/>
      <c r="AS2205" s="1088"/>
      <c r="AT2205" s="1088"/>
      <c r="AU2205" s="1089"/>
      <c r="AV2205" s="1088"/>
      <c r="AW2205" s="1088"/>
      <c r="AX2205" s="1090"/>
    </row>
    <row r="2206" spans="37:50" x14ac:dyDescent="0.25">
      <c r="AK2206" s="1086"/>
      <c r="AL2206" s="1087"/>
      <c r="AM2206" s="1088"/>
      <c r="AN2206" s="1088"/>
      <c r="AO2206" s="1088"/>
      <c r="AP2206" s="1088"/>
      <c r="AQ2206" s="1088"/>
      <c r="AR2206" s="1088"/>
      <c r="AS2206" s="1088"/>
      <c r="AT2206" s="1088"/>
      <c r="AU2206" s="1089"/>
      <c r="AV2206" s="1088"/>
      <c r="AW2206" s="1088"/>
      <c r="AX2206" s="1090"/>
    </row>
    <row r="2207" spans="37:50" x14ac:dyDescent="0.25">
      <c r="AK2207" s="1086"/>
      <c r="AL2207" s="1087"/>
      <c r="AM2207" s="1088"/>
      <c r="AN2207" s="1088"/>
      <c r="AO2207" s="1088"/>
      <c r="AP2207" s="1088"/>
      <c r="AQ2207" s="1088"/>
      <c r="AR2207" s="1088"/>
      <c r="AS2207" s="1088"/>
      <c r="AT2207" s="1088"/>
      <c r="AU2207" s="1089"/>
      <c r="AV2207" s="1088"/>
      <c r="AW2207" s="1088"/>
      <c r="AX2207" s="1090"/>
    </row>
    <row r="2208" spans="37:50" x14ac:dyDescent="0.25">
      <c r="AK2208" s="1086"/>
      <c r="AL2208" s="1087"/>
      <c r="AM2208" s="1088"/>
      <c r="AN2208" s="1088"/>
      <c r="AO2208" s="1088"/>
      <c r="AP2208" s="1088"/>
      <c r="AQ2208" s="1088"/>
      <c r="AR2208" s="1088"/>
      <c r="AS2208" s="1088"/>
      <c r="AT2208" s="1088"/>
      <c r="AU2208" s="1089"/>
      <c r="AV2208" s="1088"/>
      <c r="AW2208" s="1088"/>
      <c r="AX2208" s="1090"/>
    </row>
    <row r="2209" spans="37:50" x14ac:dyDescent="0.25">
      <c r="AK2209" s="1086"/>
      <c r="AL2209" s="1087"/>
      <c r="AM2209" s="1088"/>
      <c r="AN2209" s="1088"/>
      <c r="AO2209" s="1088"/>
      <c r="AP2209" s="1088"/>
      <c r="AQ2209" s="1088"/>
      <c r="AR2209" s="1088"/>
      <c r="AS2209" s="1088"/>
      <c r="AT2209" s="1088"/>
      <c r="AU2209" s="1089"/>
      <c r="AV2209" s="1088"/>
      <c r="AW2209" s="1088"/>
      <c r="AX2209" s="1090"/>
    </row>
    <row r="2210" spans="37:50" x14ac:dyDescent="0.25">
      <c r="AK2210" s="1086"/>
      <c r="AL2210" s="1087"/>
      <c r="AM2210" s="1088"/>
      <c r="AN2210" s="1088"/>
      <c r="AO2210" s="1088"/>
      <c r="AP2210" s="1088"/>
      <c r="AQ2210" s="1088"/>
      <c r="AR2210" s="1088"/>
      <c r="AS2210" s="1088"/>
      <c r="AT2210" s="1088"/>
      <c r="AU2210" s="1089"/>
      <c r="AV2210" s="1088"/>
      <c r="AW2210" s="1088"/>
      <c r="AX2210" s="1090"/>
    </row>
    <row r="2211" spans="37:50" x14ac:dyDescent="0.25">
      <c r="AK2211" s="1086"/>
      <c r="AL2211" s="1087"/>
      <c r="AM2211" s="1088"/>
      <c r="AN2211" s="1088"/>
      <c r="AO2211" s="1088"/>
      <c r="AP2211" s="1088"/>
      <c r="AQ2211" s="1088"/>
      <c r="AR2211" s="1088"/>
      <c r="AS2211" s="1088"/>
      <c r="AT2211" s="1088"/>
      <c r="AU2211" s="1089"/>
      <c r="AV2211" s="1088"/>
      <c r="AW2211" s="1088"/>
      <c r="AX2211" s="1090"/>
    </row>
    <row r="2212" spans="37:50" x14ac:dyDescent="0.25">
      <c r="AK2212" s="1086"/>
      <c r="AL2212" s="1087"/>
      <c r="AM2212" s="1088"/>
      <c r="AN2212" s="1088"/>
      <c r="AO2212" s="1088"/>
      <c r="AP2212" s="1088"/>
      <c r="AQ2212" s="1088"/>
      <c r="AR2212" s="1088"/>
      <c r="AS2212" s="1088"/>
      <c r="AT2212" s="1088"/>
      <c r="AU2212" s="1089"/>
      <c r="AV2212" s="1088"/>
      <c r="AW2212" s="1088"/>
      <c r="AX2212" s="1090"/>
    </row>
    <row r="2213" spans="37:50" x14ac:dyDescent="0.25">
      <c r="AK2213" s="1086"/>
      <c r="AL2213" s="1087"/>
      <c r="AM2213" s="1088"/>
      <c r="AN2213" s="1088"/>
      <c r="AO2213" s="1088"/>
      <c r="AP2213" s="1088"/>
      <c r="AQ2213" s="1088"/>
      <c r="AR2213" s="1088"/>
      <c r="AS2213" s="1088"/>
      <c r="AT2213" s="1088"/>
      <c r="AU2213" s="1089"/>
      <c r="AV2213" s="1088"/>
      <c r="AW2213" s="1088"/>
      <c r="AX2213" s="1090"/>
    </row>
    <row r="2214" spans="37:50" x14ac:dyDescent="0.25">
      <c r="AK2214" s="1086"/>
      <c r="AL2214" s="1087"/>
      <c r="AM2214" s="1088"/>
      <c r="AN2214" s="1088"/>
      <c r="AO2214" s="1088"/>
      <c r="AP2214" s="1088"/>
      <c r="AQ2214" s="1088"/>
      <c r="AR2214" s="1088"/>
      <c r="AS2214" s="1088"/>
      <c r="AT2214" s="1088"/>
      <c r="AU2214" s="1089"/>
      <c r="AV2214" s="1088"/>
      <c r="AW2214" s="1088"/>
      <c r="AX2214" s="1090"/>
    </row>
    <row r="2215" spans="37:50" x14ac:dyDescent="0.25">
      <c r="AK2215" s="1086"/>
      <c r="AL2215" s="1087"/>
      <c r="AM2215" s="1088"/>
      <c r="AN2215" s="1088"/>
      <c r="AO2215" s="1088"/>
      <c r="AP2215" s="1088"/>
      <c r="AQ2215" s="1088"/>
      <c r="AR2215" s="1088"/>
      <c r="AS2215" s="1088"/>
      <c r="AT2215" s="1088"/>
      <c r="AU2215" s="1089"/>
      <c r="AV2215" s="1088"/>
      <c r="AW2215" s="1088"/>
      <c r="AX2215" s="1090"/>
    </row>
    <row r="2216" spans="37:50" x14ac:dyDescent="0.25">
      <c r="AK2216" s="1086"/>
      <c r="AL2216" s="1087"/>
      <c r="AM2216" s="1088"/>
      <c r="AN2216" s="1088"/>
      <c r="AO2216" s="1088"/>
      <c r="AP2216" s="1088"/>
      <c r="AQ2216" s="1088"/>
      <c r="AR2216" s="1088"/>
      <c r="AS2216" s="1088"/>
      <c r="AT2216" s="1088"/>
      <c r="AU2216" s="1089"/>
      <c r="AV2216" s="1088"/>
      <c r="AW2216" s="1088"/>
      <c r="AX2216" s="1090"/>
    </row>
    <row r="2217" spans="37:50" x14ac:dyDescent="0.25">
      <c r="AK2217" s="1086"/>
      <c r="AL2217" s="1087"/>
      <c r="AM2217" s="1088"/>
      <c r="AN2217" s="1088"/>
      <c r="AO2217" s="1088"/>
      <c r="AP2217" s="1088"/>
      <c r="AQ2217" s="1088"/>
      <c r="AR2217" s="1088"/>
      <c r="AS2217" s="1088"/>
      <c r="AT2217" s="1088"/>
      <c r="AU2217" s="1089"/>
      <c r="AV2217" s="1088"/>
      <c r="AW2217" s="1088"/>
      <c r="AX2217" s="1090"/>
    </row>
    <row r="2218" spans="37:50" x14ac:dyDescent="0.25">
      <c r="AK2218" s="1086"/>
      <c r="AL2218" s="1087"/>
      <c r="AM2218" s="1088"/>
      <c r="AN2218" s="1088"/>
      <c r="AO2218" s="1088"/>
      <c r="AP2218" s="1088"/>
      <c r="AQ2218" s="1088"/>
      <c r="AR2218" s="1088"/>
      <c r="AS2218" s="1088"/>
      <c r="AT2218" s="1088"/>
      <c r="AU2218" s="1089"/>
      <c r="AV2218" s="1088"/>
      <c r="AW2218" s="1088"/>
      <c r="AX2218" s="1090"/>
    </row>
    <row r="2219" spans="37:50" x14ac:dyDescent="0.25">
      <c r="AK2219" s="1086"/>
      <c r="AL2219" s="1087"/>
      <c r="AM2219" s="1088"/>
      <c r="AN2219" s="1088"/>
      <c r="AO2219" s="1088"/>
      <c r="AP2219" s="1088"/>
      <c r="AQ2219" s="1088"/>
      <c r="AR2219" s="1088"/>
      <c r="AS2219" s="1088"/>
      <c r="AT2219" s="1088"/>
      <c r="AU2219" s="1089"/>
      <c r="AV2219" s="1088"/>
      <c r="AW2219" s="1088"/>
      <c r="AX2219" s="1090"/>
    </row>
    <row r="2220" spans="37:50" x14ac:dyDescent="0.25">
      <c r="AK2220" s="1086"/>
      <c r="AL2220" s="1087"/>
      <c r="AM2220" s="1088"/>
      <c r="AN2220" s="1088"/>
      <c r="AO2220" s="1088"/>
      <c r="AP2220" s="1088"/>
      <c r="AQ2220" s="1088"/>
      <c r="AR2220" s="1088"/>
      <c r="AS2220" s="1088"/>
      <c r="AT2220" s="1088"/>
      <c r="AU2220" s="1089"/>
      <c r="AV2220" s="1088"/>
      <c r="AW2220" s="1088"/>
      <c r="AX2220" s="1090"/>
    </row>
    <row r="2221" spans="37:50" x14ac:dyDescent="0.25">
      <c r="AK2221" s="1086"/>
      <c r="AL2221" s="1087"/>
      <c r="AM2221" s="1088"/>
      <c r="AN2221" s="1088"/>
      <c r="AO2221" s="1088"/>
      <c r="AP2221" s="1088"/>
      <c r="AQ2221" s="1088"/>
      <c r="AR2221" s="1088"/>
      <c r="AS2221" s="1088"/>
      <c r="AT2221" s="1088"/>
      <c r="AU2221" s="1089"/>
      <c r="AV2221" s="1088"/>
      <c r="AW2221" s="1088"/>
      <c r="AX2221" s="1090"/>
    </row>
    <row r="2222" spans="37:50" x14ac:dyDescent="0.25">
      <c r="AK2222" s="1086"/>
      <c r="AL2222" s="1087"/>
      <c r="AM2222" s="1088"/>
      <c r="AN2222" s="1088"/>
      <c r="AO2222" s="1088"/>
      <c r="AP2222" s="1088"/>
      <c r="AQ2222" s="1088"/>
      <c r="AR2222" s="1088"/>
      <c r="AS2222" s="1088"/>
      <c r="AT2222" s="1088"/>
      <c r="AU2222" s="1089"/>
      <c r="AV2222" s="1088"/>
      <c r="AW2222" s="1088"/>
      <c r="AX2222" s="1090"/>
    </row>
    <row r="2223" spans="37:50" x14ac:dyDescent="0.25">
      <c r="AK2223" s="1086"/>
      <c r="AL2223" s="1087"/>
      <c r="AM2223" s="1088"/>
      <c r="AN2223" s="1088"/>
      <c r="AO2223" s="1088"/>
      <c r="AP2223" s="1088"/>
      <c r="AQ2223" s="1088"/>
      <c r="AR2223" s="1088"/>
      <c r="AS2223" s="1088"/>
      <c r="AT2223" s="1088"/>
      <c r="AU2223" s="1089"/>
      <c r="AV2223" s="1088"/>
      <c r="AW2223" s="1088"/>
      <c r="AX2223" s="1090"/>
    </row>
    <row r="2224" spans="37:50" x14ac:dyDescent="0.25">
      <c r="AK2224" s="1086"/>
      <c r="AL2224" s="1087"/>
      <c r="AM2224" s="1088"/>
      <c r="AN2224" s="1088"/>
      <c r="AO2224" s="1088"/>
      <c r="AP2224" s="1088"/>
      <c r="AQ2224" s="1088"/>
      <c r="AR2224" s="1088"/>
      <c r="AS2224" s="1088"/>
      <c r="AT2224" s="1088"/>
      <c r="AU2224" s="1089"/>
      <c r="AV2224" s="1088"/>
      <c r="AW2224" s="1088"/>
      <c r="AX2224" s="1090"/>
    </row>
    <row r="2225" spans="37:50" x14ac:dyDescent="0.25">
      <c r="AK2225" s="1086"/>
      <c r="AL2225" s="1087"/>
      <c r="AM2225" s="1088"/>
      <c r="AN2225" s="1088"/>
      <c r="AO2225" s="1088"/>
      <c r="AP2225" s="1088"/>
      <c r="AQ2225" s="1088"/>
      <c r="AR2225" s="1088"/>
      <c r="AS2225" s="1088"/>
      <c r="AT2225" s="1088"/>
      <c r="AU2225" s="1089"/>
      <c r="AV2225" s="1088"/>
      <c r="AW2225" s="1088"/>
      <c r="AX2225" s="1090"/>
    </row>
    <row r="2226" spans="37:50" x14ac:dyDescent="0.25">
      <c r="AK2226" s="1086"/>
      <c r="AL2226" s="1087"/>
      <c r="AM2226" s="1088"/>
      <c r="AN2226" s="1088"/>
      <c r="AO2226" s="1088"/>
      <c r="AP2226" s="1088"/>
      <c r="AQ2226" s="1088"/>
      <c r="AR2226" s="1088"/>
      <c r="AS2226" s="1088"/>
      <c r="AT2226" s="1088"/>
      <c r="AU2226" s="1089"/>
      <c r="AV2226" s="1088"/>
      <c r="AW2226" s="1088"/>
      <c r="AX2226" s="1090"/>
    </row>
    <row r="2227" spans="37:50" x14ac:dyDescent="0.25">
      <c r="AK2227" s="1086"/>
      <c r="AL2227" s="1087"/>
      <c r="AM2227" s="1088"/>
      <c r="AN2227" s="1088"/>
      <c r="AO2227" s="1088"/>
      <c r="AP2227" s="1088"/>
      <c r="AQ2227" s="1088"/>
      <c r="AR2227" s="1088"/>
      <c r="AS2227" s="1088"/>
      <c r="AT2227" s="1088"/>
      <c r="AU2227" s="1089"/>
      <c r="AV2227" s="1088"/>
      <c r="AW2227" s="1088"/>
      <c r="AX2227" s="1090"/>
    </row>
    <row r="2228" spans="37:50" x14ac:dyDescent="0.25">
      <c r="AK2228" s="1086"/>
      <c r="AL2228" s="1087"/>
      <c r="AM2228" s="1088"/>
      <c r="AN2228" s="1088"/>
      <c r="AO2228" s="1088"/>
      <c r="AP2228" s="1088"/>
      <c r="AQ2228" s="1088"/>
      <c r="AR2228" s="1088"/>
      <c r="AS2228" s="1088"/>
      <c r="AT2228" s="1088"/>
      <c r="AU2228" s="1089"/>
      <c r="AV2228" s="1088"/>
      <c r="AW2228" s="1088"/>
      <c r="AX2228" s="1090"/>
    </row>
    <row r="2229" spans="37:50" x14ac:dyDescent="0.25">
      <c r="AK2229" s="1086"/>
      <c r="AL2229" s="1087"/>
      <c r="AM2229" s="1088"/>
      <c r="AN2229" s="1088"/>
      <c r="AO2229" s="1088"/>
      <c r="AP2229" s="1088"/>
      <c r="AQ2229" s="1088"/>
      <c r="AR2229" s="1088"/>
      <c r="AS2229" s="1088"/>
      <c r="AT2229" s="1088"/>
      <c r="AU2229" s="1089"/>
      <c r="AV2229" s="1088"/>
      <c r="AW2229" s="1088"/>
      <c r="AX2229" s="1090"/>
    </row>
    <row r="2230" spans="37:50" x14ac:dyDescent="0.25">
      <c r="AK2230" s="1086"/>
      <c r="AL2230" s="1087"/>
      <c r="AM2230" s="1088"/>
      <c r="AN2230" s="1088"/>
      <c r="AO2230" s="1088"/>
      <c r="AP2230" s="1088"/>
      <c r="AQ2230" s="1088"/>
      <c r="AR2230" s="1088"/>
      <c r="AS2230" s="1088"/>
      <c r="AT2230" s="1088"/>
      <c r="AU2230" s="1089"/>
      <c r="AV2230" s="1088"/>
      <c r="AW2230" s="1088"/>
      <c r="AX2230" s="1090"/>
    </row>
    <row r="2231" spans="37:50" x14ac:dyDescent="0.25">
      <c r="AK2231" s="1086"/>
      <c r="AL2231" s="1087"/>
      <c r="AM2231" s="1088"/>
      <c r="AN2231" s="1088"/>
      <c r="AO2231" s="1088"/>
      <c r="AP2231" s="1088"/>
      <c r="AQ2231" s="1088"/>
      <c r="AR2231" s="1088"/>
      <c r="AS2231" s="1088"/>
      <c r="AT2231" s="1088"/>
      <c r="AU2231" s="1089"/>
      <c r="AV2231" s="1088"/>
      <c r="AW2231" s="1088"/>
      <c r="AX2231" s="1090"/>
    </row>
    <row r="2232" spans="37:50" x14ac:dyDescent="0.25">
      <c r="AK2232" s="1086"/>
      <c r="AL2232" s="1087"/>
      <c r="AM2232" s="1088"/>
      <c r="AN2232" s="1088"/>
      <c r="AO2232" s="1088"/>
      <c r="AP2232" s="1088"/>
      <c r="AQ2232" s="1088"/>
      <c r="AR2232" s="1088"/>
      <c r="AS2232" s="1088"/>
      <c r="AT2232" s="1088"/>
      <c r="AU2232" s="1089"/>
      <c r="AV2232" s="1088"/>
      <c r="AW2232" s="1088"/>
      <c r="AX2232" s="1090"/>
    </row>
    <row r="2233" spans="37:50" x14ac:dyDescent="0.25">
      <c r="AK2233" s="1086"/>
      <c r="AL2233" s="1087"/>
      <c r="AM2233" s="1088"/>
      <c r="AN2233" s="1088"/>
      <c r="AO2233" s="1088"/>
      <c r="AP2233" s="1088"/>
      <c r="AQ2233" s="1088"/>
      <c r="AR2233" s="1088"/>
      <c r="AS2233" s="1088"/>
      <c r="AT2233" s="1088"/>
      <c r="AU2233" s="1089"/>
      <c r="AV2233" s="1088"/>
      <c r="AW2233" s="1088"/>
      <c r="AX2233" s="1090"/>
    </row>
    <row r="2234" spans="37:50" x14ac:dyDescent="0.25">
      <c r="AK2234" s="1086"/>
      <c r="AL2234" s="1087"/>
      <c r="AM2234" s="1088"/>
      <c r="AN2234" s="1088"/>
      <c r="AO2234" s="1088"/>
      <c r="AP2234" s="1088"/>
      <c r="AQ2234" s="1088"/>
      <c r="AR2234" s="1088"/>
      <c r="AS2234" s="1088"/>
      <c r="AT2234" s="1088"/>
      <c r="AU2234" s="1089"/>
      <c r="AV2234" s="1088"/>
      <c r="AW2234" s="1088"/>
      <c r="AX2234" s="1090"/>
    </row>
    <row r="2235" spans="37:50" x14ac:dyDescent="0.25">
      <c r="AK2235" s="1086"/>
      <c r="AL2235" s="1087"/>
      <c r="AM2235" s="1088"/>
      <c r="AN2235" s="1088"/>
      <c r="AO2235" s="1088"/>
      <c r="AP2235" s="1088"/>
      <c r="AQ2235" s="1088"/>
      <c r="AR2235" s="1088"/>
      <c r="AS2235" s="1088"/>
      <c r="AT2235" s="1088"/>
      <c r="AU2235" s="1089"/>
      <c r="AV2235" s="1088"/>
      <c r="AW2235" s="1088"/>
      <c r="AX2235" s="1090"/>
    </row>
    <row r="2236" spans="37:50" x14ac:dyDescent="0.25">
      <c r="AK2236" s="1086"/>
      <c r="AL2236" s="1087"/>
      <c r="AM2236" s="1088"/>
      <c r="AN2236" s="1088"/>
      <c r="AO2236" s="1088"/>
      <c r="AP2236" s="1088"/>
      <c r="AQ2236" s="1088"/>
      <c r="AR2236" s="1088"/>
      <c r="AS2236" s="1088"/>
      <c r="AT2236" s="1088"/>
      <c r="AU2236" s="1089"/>
      <c r="AV2236" s="1088"/>
      <c r="AW2236" s="1088"/>
      <c r="AX2236" s="1090"/>
    </row>
    <row r="2237" spans="37:50" x14ac:dyDescent="0.25">
      <c r="AK2237" s="1086"/>
      <c r="AL2237" s="1087"/>
      <c r="AM2237" s="1088"/>
      <c r="AN2237" s="1088"/>
      <c r="AO2237" s="1088"/>
      <c r="AP2237" s="1088"/>
      <c r="AQ2237" s="1088"/>
      <c r="AR2237" s="1088"/>
      <c r="AS2237" s="1088"/>
      <c r="AT2237" s="1088"/>
      <c r="AU2237" s="1089"/>
      <c r="AV2237" s="1088"/>
      <c r="AW2237" s="1088"/>
      <c r="AX2237" s="1090"/>
    </row>
    <row r="2238" spans="37:50" x14ac:dyDescent="0.25">
      <c r="AK2238" s="1086"/>
      <c r="AL2238" s="1087"/>
      <c r="AM2238" s="1088"/>
      <c r="AN2238" s="1088"/>
      <c r="AO2238" s="1088"/>
      <c r="AP2238" s="1088"/>
      <c r="AQ2238" s="1088"/>
      <c r="AR2238" s="1088"/>
      <c r="AS2238" s="1088"/>
      <c r="AT2238" s="1088"/>
      <c r="AU2238" s="1089"/>
      <c r="AV2238" s="1088"/>
      <c r="AW2238" s="1088"/>
      <c r="AX2238" s="1090"/>
    </row>
    <row r="2239" spans="37:50" x14ac:dyDescent="0.25">
      <c r="AK2239" s="1086"/>
      <c r="AL2239" s="1087"/>
      <c r="AM2239" s="1088"/>
      <c r="AN2239" s="1088"/>
      <c r="AO2239" s="1088"/>
      <c r="AP2239" s="1088"/>
      <c r="AQ2239" s="1088"/>
      <c r="AR2239" s="1088"/>
      <c r="AS2239" s="1088"/>
      <c r="AT2239" s="1088"/>
      <c r="AU2239" s="1089"/>
      <c r="AV2239" s="1088"/>
      <c r="AW2239" s="1088"/>
      <c r="AX2239" s="1090"/>
    </row>
    <row r="2240" spans="37:50" x14ac:dyDescent="0.25">
      <c r="AK2240" s="1086"/>
      <c r="AL2240" s="1087"/>
      <c r="AM2240" s="1088"/>
      <c r="AN2240" s="1088"/>
      <c r="AO2240" s="1088"/>
      <c r="AP2240" s="1088"/>
      <c r="AQ2240" s="1088"/>
      <c r="AR2240" s="1088"/>
      <c r="AS2240" s="1088"/>
      <c r="AT2240" s="1088"/>
      <c r="AU2240" s="1089"/>
      <c r="AV2240" s="1088"/>
      <c r="AW2240" s="1088"/>
      <c r="AX2240" s="1090"/>
    </row>
    <row r="2241" spans="37:50" x14ac:dyDescent="0.25">
      <c r="AK2241" s="1086"/>
      <c r="AL2241" s="1087"/>
      <c r="AM2241" s="1088"/>
      <c r="AN2241" s="1088"/>
      <c r="AO2241" s="1088"/>
      <c r="AP2241" s="1088"/>
      <c r="AQ2241" s="1088"/>
      <c r="AR2241" s="1088"/>
      <c r="AS2241" s="1088"/>
      <c r="AT2241" s="1088"/>
      <c r="AU2241" s="1089"/>
      <c r="AV2241" s="1088"/>
      <c r="AW2241" s="1088"/>
      <c r="AX2241" s="1090"/>
    </row>
    <row r="2242" spans="37:50" x14ac:dyDescent="0.25">
      <c r="AK2242" s="1086"/>
      <c r="AL2242" s="1087"/>
      <c r="AM2242" s="1088"/>
      <c r="AN2242" s="1088"/>
      <c r="AO2242" s="1088"/>
      <c r="AP2242" s="1088"/>
      <c r="AQ2242" s="1088"/>
      <c r="AR2242" s="1088"/>
      <c r="AS2242" s="1088"/>
      <c r="AT2242" s="1088"/>
      <c r="AU2242" s="1089"/>
      <c r="AV2242" s="1088"/>
      <c r="AW2242" s="1088"/>
      <c r="AX2242" s="1090"/>
    </row>
    <row r="2243" spans="37:50" x14ac:dyDescent="0.25">
      <c r="AK2243" s="1086"/>
      <c r="AL2243" s="1087"/>
      <c r="AM2243" s="1088"/>
      <c r="AN2243" s="1088"/>
      <c r="AO2243" s="1088"/>
      <c r="AP2243" s="1088"/>
      <c r="AQ2243" s="1088"/>
      <c r="AR2243" s="1088"/>
      <c r="AS2243" s="1088"/>
      <c r="AT2243" s="1088"/>
      <c r="AU2243" s="1089"/>
      <c r="AV2243" s="1088"/>
      <c r="AW2243" s="1088"/>
      <c r="AX2243" s="1090"/>
    </row>
    <row r="2244" spans="37:50" x14ac:dyDescent="0.25">
      <c r="AK2244" s="1086"/>
      <c r="AL2244" s="1087"/>
      <c r="AM2244" s="1088"/>
      <c r="AN2244" s="1088"/>
      <c r="AO2244" s="1088"/>
      <c r="AP2244" s="1088"/>
      <c r="AQ2244" s="1088"/>
      <c r="AR2244" s="1088"/>
      <c r="AS2244" s="1088"/>
      <c r="AT2244" s="1088"/>
      <c r="AU2244" s="1089"/>
      <c r="AV2244" s="1088"/>
      <c r="AW2244" s="1088"/>
      <c r="AX2244" s="1090"/>
    </row>
    <row r="2245" spans="37:50" x14ac:dyDescent="0.25">
      <c r="AK2245" s="1086"/>
      <c r="AL2245" s="1087"/>
      <c r="AM2245" s="1088"/>
      <c r="AN2245" s="1088"/>
      <c r="AO2245" s="1088"/>
      <c r="AP2245" s="1088"/>
      <c r="AQ2245" s="1088"/>
      <c r="AR2245" s="1088"/>
      <c r="AS2245" s="1088"/>
      <c r="AT2245" s="1088"/>
      <c r="AU2245" s="1089"/>
      <c r="AV2245" s="1088"/>
      <c r="AW2245" s="1088"/>
      <c r="AX2245" s="1090"/>
    </row>
    <row r="2246" spans="37:50" x14ac:dyDescent="0.25">
      <c r="AK2246" s="1086"/>
      <c r="AL2246" s="1087"/>
      <c r="AM2246" s="1088"/>
      <c r="AN2246" s="1088"/>
      <c r="AO2246" s="1088"/>
      <c r="AP2246" s="1088"/>
      <c r="AQ2246" s="1088"/>
      <c r="AR2246" s="1088"/>
      <c r="AS2246" s="1088"/>
      <c r="AT2246" s="1088"/>
      <c r="AU2246" s="1089"/>
      <c r="AV2246" s="1088"/>
      <c r="AW2246" s="1088"/>
      <c r="AX2246" s="1090"/>
    </row>
    <row r="2247" spans="37:50" x14ac:dyDescent="0.25">
      <c r="AK2247" s="1086"/>
      <c r="AL2247" s="1087"/>
      <c r="AM2247" s="1088"/>
      <c r="AN2247" s="1088"/>
      <c r="AO2247" s="1088"/>
      <c r="AP2247" s="1088"/>
      <c r="AQ2247" s="1088"/>
      <c r="AR2247" s="1088"/>
      <c r="AS2247" s="1088"/>
      <c r="AT2247" s="1088"/>
      <c r="AU2247" s="1089"/>
      <c r="AV2247" s="1088"/>
      <c r="AW2247" s="1088"/>
      <c r="AX2247" s="1090"/>
    </row>
    <row r="2248" spans="37:50" x14ac:dyDescent="0.25">
      <c r="AK2248" s="1086"/>
      <c r="AL2248" s="1087"/>
      <c r="AM2248" s="1088"/>
      <c r="AN2248" s="1088"/>
      <c r="AO2248" s="1088"/>
      <c r="AP2248" s="1088"/>
      <c r="AQ2248" s="1088"/>
      <c r="AR2248" s="1088"/>
      <c r="AS2248" s="1088"/>
      <c r="AT2248" s="1088"/>
      <c r="AU2248" s="1089"/>
      <c r="AV2248" s="1088"/>
      <c r="AW2248" s="1088"/>
      <c r="AX2248" s="1090"/>
    </row>
    <row r="2249" spans="37:50" x14ac:dyDescent="0.25">
      <c r="AK2249" s="1086"/>
      <c r="AL2249" s="1087"/>
      <c r="AM2249" s="1088"/>
      <c r="AN2249" s="1088"/>
      <c r="AO2249" s="1088"/>
      <c r="AP2249" s="1088"/>
      <c r="AQ2249" s="1088"/>
      <c r="AR2249" s="1088"/>
      <c r="AS2249" s="1088"/>
      <c r="AT2249" s="1088"/>
      <c r="AU2249" s="1089"/>
      <c r="AV2249" s="1088"/>
      <c r="AW2249" s="1088"/>
      <c r="AX2249" s="1090"/>
    </row>
    <row r="2250" spans="37:50" x14ac:dyDescent="0.25">
      <c r="AK2250" s="1086"/>
      <c r="AL2250" s="1087"/>
      <c r="AM2250" s="1088"/>
      <c r="AN2250" s="1088"/>
      <c r="AO2250" s="1088"/>
      <c r="AP2250" s="1088"/>
      <c r="AQ2250" s="1088"/>
      <c r="AR2250" s="1088"/>
      <c r="AS2250" s="1088"/>
      <c r="AT2250" s="1088"/>
      <c r="AU2250" s="1089"/>
      <c r="AV2250" s="1088"/>
      <c r="AW2250" s="1088"/>
      <c r="AX2250" s="1090"/>
    </row>
    <row r="2251" spans="37:50" x14ac:dyDescent="0.25">
      <c r="AK2251" s="1086"/>
      <c r="AL2251" s="1087"/>
      <c r="AM2251" s="1088"/>
      <c r="AN2251" s="1088"/>
      <c r="AO2251" s="1088"/>
      <c r="AP2251" s="1088"/>
      <c r="AQ2251" s="1088"/>
      <c r="AR2251" s="1088"/>
      <c r="AS2251" s="1088"/>
      <c r="AT2251" s="1088"/>
      <c r="AU2251" s="1089"/>
      <c r="AV2251" s="1088"/>
      <c r="AW2251" s="1088"/>
      <c r="AX2251" s="1090"/>
    </row>
    <row r="2252" spans="37:50" x14ac:dyDescent="0.25">
      <c r="AK2252" s="1086"/>
      <c r="AL2252" s="1087"/>
      <c r="AM2252" s="1088"/>
      <c r="AN2252" s="1088"/>
      <c r="AO2252" s="1088"/>
      <c r="AP2252" s="1088"/>
      <c r="AQ2252" s="1088"/>
      <c r="AR2252" s="1088"/>
      <c r="AS2252" s="1088"/>
      <c r="AT2252" s="1088"/>
      <c r="AU2252" s="1089"/>
      <c r="AV2252" s="1088"/>
      <c r="AW2252" s="1088"/>
      <c r="AX2252" s="1090"/>
    </row>
    <row r="2253" spans="37:50" x14ac:dyDescent="0.25">
      <c r="AK2253" s="1086"/>
      <c r="AL2253" s="1087"/>
      <c r="AM2253" s="1088"/>
      <c r="AN2253" s="1088"/>
      <c r="AO2253" s="1088"/>
      <c r="AP2253" s="1088"/>
      <c r="AQ2253" s="1088"/>
      <c r="AR2253" s="1088"/>
      <c r="AS2253" s="1088"/>
      <c r="AT2253" s="1088"/>
      <c r="AU2253" s="1089"/>
      <c r="AV2253" s="1088"/>
      <c r="AW2253" s="1088"/>
      <c r="AX2253" s="1090"/>
    </row>
    <row r="2254" spans="37:50" x14ac:dyDescent="0.25">
      <c r="AK2254" s="1086"/>
      <c r="AL2254" s="1087"/>
      <c r="AM2254" s="1088"/>
      <c r="AN2254" s="1088"/>
      <c r="AO2254" s="1088"/>
      <c r="AP2254" s="1088"/>
      <c r="AQ2254" s="1088"/>
      <c r="AR2254" s="1088"/>
      <c r="AS2254" s="1088"/>
      <c r="AT2254" s="1088"/>
      <c r="AU2254" s="1089"/>
      <c r="AV2254" s="1088"/>
      <c r="AW2254" s="1088"/>
      <c r="AX2254" s="1090"/>
    </row>
    <row r="2255" spans="37:50" x14ac:dyDescent="0.25">
      <c r="AK2255" s="1086"/>
      <c r="AL2255" s="1087"/>
      <c r="AM2255" s="1088"/>
      <c r="AN2255" s="1088"/>
      <c r="AO2255" s="1088"/>
      <c r="AP2255" s="1088"/>
      <c r="AQ2255" s="1088"/>
      <c r="AR2255" s="1088"/>
      <c r="AS2255" s="1088"/>
      <c r="AT2255" s="1088"/>
      <c r="AU2255" s="1089"/>
      <c r="AV2255" s="1088"/>
      <c r="AW2255" s="1088"/>
      <c r="AX2255" s="1090"/>
    </row>
    <row r="2256" spans="37:50" x14ac:dyDescent="0.25">
      <c r="AK2256" s="1086"/>
      <c r="AL2256" s="1087"/>
      <c r="AM2256" s="1088"/>
      <c r="AN2256" s="1088"/>
      <c r="AO2256" s="1088"/>
      <c r="AP2256" s="1088"/>
      <c r="AQ2256" s="1088"/>
      <c r="AR2256" s="1088"/>
      <c r="AS2256" s="1088"/>
      <c r="AT2256" s="1088"/>
      <c r="AU2256" s="1089"/>
      <c r="AV2256" s="1088"/>
      <c r="AW2256" s="1088"/>
      <c r="AX2256" s="1090"/>
    </row>
    <row r="2257" spans="37:50" x14ac:dyDescent="0.25">
      <c r="AK2257" s="1086"/>
      <c r="AL2257" s="1087"/>
      <c r="AM2257" s="1088"/>
      <c r="AN2257" s="1088"/>
      <c r="AO2257" s="1088"/>
      <c r="AP2257" s="1088"/>
      <c r="AQ2257" s="1088"/>
      <c r="AR2257" s="1088"/>
      <c r="AS2257" s="1088"/>
      <c r="AT2257" s="1088"/>
      <c r="AU2257" s="1089"/>
      <c r="AV2257" s="1088"/>
      <c r="AW2257" s="1088"/>
      <c r="AX2257" s="1090"/>
    </row>
    <row r="2258" spans="37:50" x14ac:dyDescent="0.25">
      <c r="AK2258" s="1086"/>
      <c r="AL2258" s="1087"/>
      <c r="AM2258" s="1088"/>
      <c r="AN2258" s="1088"/>
      <c r="AO2258" s="1088"/>
      <c r="AP2258" s="1088"/>
      <c r="AQ2258" s="1088"/>
      <c r="AR2258" s="1088"/>
      <c r="AS2258" s="1088"/>
      <c r="AT2258" s="1088"/>
      <c r="AU2258" s="1089"/>
      <c r="AV2258" s="1088"/>
      <c r="AW2258" s="1088"/>
      <c r="AX2258" s="1090"/>
    </row>
    <row r="2259" spans="37:50" x14ac:dyDescent="0.25">
      <c r="AK2259" s="1086"/>
      <c r="AL2259" s="1087"/>
      <c r="AM2259" s="1088"/>
      <c r="AN2259" s="1088"/>
      <c r="AO2259" s="1088"/>
      <c r="AP2259" s="1088"/>
      <c r="AQ2259" s="1088"/>
      <c r="AR2259" s="1088"/>
      <c r="AS2259" s="1088"/>
      <c r="AT2259" s="1088"/>
      <c r="AU2259" s="1089"/>
      <c r="AV2259" s="1088"/>
      <c r="AW2259" s="1088"/>
      <c r="AX2259" s="1090"/>
    </row>
    <row r="2260" spans="37:50" x14ac:dyDescent="0.25">
      <c r="AK2260" s="1086"/>
      <c r="AL2260" s="1087"/>
      <c r="AM2260" s="1088"/>
      <c r="AN2260" s="1088"/>
      <c r="AO2260" s="1088"/>
      <c r="AP2260" s="1088"/>
      <c r="AQ2260" s="1088"/>
      <c r="AR2260" s="1088"/>
      <c r="AS2260" s="1088"/>
      <c r="AT2260" s="1088"/>
      <c r="AU2260" s="1089"/>
      <c r="AV2260" s="1088"/>
      <c r="AW2260" s="1088"/>
      <c r="AX2260" s="1090"/>
    </row>
    <row r="2261" spans="37:50" x14ac:dyDescent="0.25">
      <c r="AK2261" s="1086"/>
      <c r="AL2261" s="1087"/>
      <c r="AM2261" s="1088"/>
      <c r="AN2261" s="1088"/>
      <c r="AO2261" s="1088"/>
      <c r="AP2261" s="1088"/>
      <c r="AQ2261" s="1088"/>
      <c r="AR2261" s="1088"/>
      <c r="AS2261" s="1088"/>
      <c r="AT2261" s="1088"/>
      <c r="AU2261" s="1089"/>
      <c r="AV2261" s="1088"/>
      <c r="AW2261" s="1088"/>
      <c r="AX2261" s="1090"/>
    </row>
    <row r="2262" spans="37:50" x14ac:dyDescent="0.25">
      <c r="AK2262" s="1086"/>
      <c r="AL2262" s="1087"/>
      <c r="AM2262" s="1088"/>
      <c r="AN2262" s="1088"/>
      <c r="AO2262" s="1088"/>
      <c r="AP2262" s="1088"/>
      <c r="AQ2262" s="1088"/>
      <c r="AR2262" s="1088"/>
      <c r="AS2262" s="1088"/>
      <c r="AT2262" s="1088"/>
      <c r="AU2262" s="1089"/>
      <c r="AV2262" s="1088"/>
      <c r="AW2262" s="1088"/>
      <c r="AX2262" s="1090"/>
    </row>
    <row r="2263" spans="37:50" x14ac:dyDescent="0.25">
      <c r="AK2263" s="1086"/>
      <c r="AL2263" s="1087"/>
      <c r="AM2263" s="1088"/>
      <c r="AN2263" s="1088"/>
      <c r="AO2263" s="1088"/>
      <c r="AP2263" s="1088"/>
      <c r="AQ2263" s="1088"/>
      <c r="AR2263" s="1088"/>
      <c r="AS2263" s="1088"/>
      <c r="AT2263" s="1088"/>
      <c r="AU2263" s="1089"/>
      <c r="AV2263" s="1088"/>
      <c r="AW2263" s="1088"/>
      <c r="AX2263" s="1090"/>
    </row>
    <row r="2264" spans="37:50" x14ac:dyDescent="0.25">
      <c r="AK2264" s="1086"/>
      <c r="AL2264" s="1087"/>
      <c r="AM2264" s="1088"/>
      <c r="AN2264" s="1088"/>
      <c r="AO2264" s="1088"/>
      <c r="AP2264" s="1088"/>
      <c r="AQ2264" s="1088"/>
      <c r="AR2264" s="1088"/>
      <c r="AS2264" s="1088"/>
      <c r="AT2264" s="1088"/>
      <c r="AU2264" s="1089"/>
      <c r="AV2264" s="1088"/>
      <c r="AW2264" s="1088"/>
      <c r="AX2264" s="1090"/>
    </row>
    <row r="2265" spans="37:50" x14ac:dyDescent="0.25">
      <c r="AK2265" s="1086"/>
      <c r="AL2265" s="1087"/>
      <c r="AM2265" s="1088"/>
      <c r="AN2265" s="1088"/>
      <c r="AO2265" s="1088"/>
      <c r="AP2265" s="1088"/>
      <c r="AQ2265" s="1088"/>
      <c r="AR2265" s="1088"/>
      <c r="AS2265" s="1088"/>
      <c r="AT2265" s="1088"/>
      <c r="AU2265" s="1089"/>
      <c r="AV2265" s="1088"/>
      <c r="AW2265" s="1088"/>
      <c r="AX2265" s="1090"/>
    </row>
    <row r="2266" spans="37:50" x14ac:dyDescent="0.25">
      <c r="AK2266" s="1086"/>
      <c r="AL2266" s="1087"/>
      <c r="AM2266" s="1088"/>
      <c r="AN2266" s="1088"/>
      <c r="AO2266" s="1088"/>
      <c r="AP2266" s="1088"/>
      <c r="AQ2266" s="1088"/>
      <c r="AR2266" s="1088"/>
      <c r="AS2266" s="1088"/>
      <c r="AT2266" s="1088"/>
      <c r="AU2266" s="1089"/>
      <c r="AV2266" s="1088"/>
      <c r="AW2266" s="1088"/>
      <c r="AX2266" s="1090"/>
    </row>
    <row r="2267" spans="37:50" x14ac:dyDescent="0.25">
      <c r="AK2267" s="1086"/>
      <c r="AL2267" s="1087"/>
      <c r="AM2267" s="1088"/>
      <c r="AN2267" s="1088"/>
      <c r="AO2267" s="1088"/>
      <c r="AP2267" s="1088"/>
      <c r="AQ2267" s="1088"/>
      <c r="AR2267" s="1088"/>
      <c r="AS2267" s="1088"/>
      <c r="AT2267" s="1088"/>
      <c r="AU2267" s="1089"/>
      <c r="AV2267" s="1088"/>
      <c r="AW2267" s="1088"/>
      <c r="AX2267" s="1090"/>
    </row>
    <row r="2268" spans="37:50" x14ac:dyDescent="0.25">
      <c r="AK2268" s="1086"/>
      <c r="AL2268" s="1087"/>
      <c r="AM2268" s="1088"/>
      <c r="AN2268" s="1088"/>
      <c r="AO2268" s="1088"/>
      <c r="AP2268" s="1088"/>
      <c r="AQ2268" s="1088"/>
      <c r="AR2268" s="1088"/>
      <c r="AS2268" s="1088"/>
      <c r="AT2268" s="1088"/>
      <c r="AU2268" s="1089"/>
      <c r="AV2268" s="1088"/>
      <c r="AW2268" s="1088"/>
      <c r="AX2268" s="1090"/>
    </row>
    <row r="2269" spans="37:50" x14ac:dyDescent="0.25">
      <c r="AK2269" s="1086"/>
      <c r="AL2269" s="1087"/>
      <c r="AM2269" s="1088"/>
      <c r="AN2269" s="1088"/>
      <c r="AO2269" s="1088"/>
      <c r="AP2269" s="1088"/>
      <c r="AQ2269" s="1088"/>
      <c r="AR2269" s="1088"/>
      <c r="AS2269" s="1088"/>
      <c r="AT2269" s="1088"/>
      <c r="AU2269" s="1089"/>
      <c r="AV2269" s="1088"/>
      <c r="AW2269" s="1088"/>
      <c r="AX2269" s="1090"/>
    </row>
    <row r="2270" spans="37:50" x14ac:dyDescent="0.25">
      <c r="AK2270" s="1086"/>
      <c r="AL2270" s="1087"/>
      <c r="AM2270" s="1088"/>
      <c r="AN2270" s="1088"/>
      <c r="AO2270" s="1088"/>
      <c r="AP2270" s="1088"/>
      <c r="AQ2270" s="1088"/>
      <c r="AR2270" s="1088"/>
      <c r="AS2270" s="1088"/>
      <c r="AT2270" s="1088"/>
      <c r="AU2270" s="1089"/>
      <c r="AV2270" s="1088"/>
      <c r="AW2270" s="1088"/>
      <c r="AX2270" s="1090"/>
    </row>
    <row r="2271" spans="37:50" x14ac:dyDescent="0.25">
      <c r="AK2271" s="1086"/>
      <c r="AL2271" s="1087"/>
      <c r="AM2271" s="1088"/>
      <c r="AN2271" s="1088"/>
      <c r="AO2271" s="1088"/>
      <c r="AP2271" s="1088"/>
      <c r="AQ2271" s="1088"/>
      <c r="AR2271" s="1088"/>
      <c r="AS2271" s="1088"/>
      <c r="AT2271" s="1088"/>
      <c r="AU2271" s="1089"/>
      <c r="AV2271" s="1088"/>
      <c r="AW2271" s="1088"/>
      <c r="AX2271" s="1090"/>
    </row>
    <row r="2272" spans="37:50" x14ac:dyDescent="0.25">
      <c r="AK2272" s="1086"/>
      <c r="AL2272" s="1087"/>
      <c r="AM2272" s="1088"/>
      <c r="AN2272" s="1088"/>
      <c r="AO2272" s="1088"/>
      <c r="AP2272" s="1088"/>
      <c r="AQ2272" s="1088"/>
      <c r="AR2272" s="1088"/>
      <c r="AS2272" s="1088"/>
      <c r="AT2272" s="1088"/>
      <c r="AU2272" s="1089"/>
      <c r="AV2272" s="1088"/>
      <c r="AW2272" s="1088"/>
      <c r="AX2272" s="1090"/>
    </row>
    <row r="2273" spans="37:50" x14ac:dyDescent="0.25">
      <c r="AK2273" s="1086"/>
      <c r="AL2273" s="1087"/>
      <c r="AM2273" s="1088"/>
      <c r="AN2273" s="1088"/>
      <c r="AO2273" s="1088"/>
      <c r="AP2273" s="1088"/>
      <c r="AQ2273" s="1088"/>
      <c r="AR2273" s="1088"/>
      <c r="AS2273" s="1088"/>
      <c r="AT2273" s="1088"/>
      <c r="AU2273" s="1089"/>
      <c r="AV2273" s="1088"/>
      <c r="AW2273" s="1088"/>
      <c r="AX2273" s="1090"/>
    </row>
    <row r="2274" spans="37:50" x14ac:dyDescent="0.25">
      <c r="AK2274" s="1086"/>
      <c r="AL2274" s="1087"/>
      <c r="AM2274" s="1088"/>
      <c r="AN2274" s="1088"/>
      <c r="AO2274" s="1088"/>
      <c r="AP2274" s="1088"/>
      <c r="AQ2274" s="1088"/>
      <c r="AR2274" s="1088"/>
      <c r="AS2274" s="1088"/>
      <c r="AT2274" s="1088"/>
      <c r="AU2274" s="1092"/>
      <c r="AV2274" s="1088"/>
      <c r="AW2274" s="1088"/>
      <c r="AX2274" s="1090"/>
    </row>
    <row r="2275" spans="37:50" x14ac:dyDescent="0.25">
      <c r="AK2275" s="1086"/>
      <c r="AL2275" s="1087"/>
      <c r="AM2275" s="1088"/>
      <c r="AN2275" s="1088"/>
      <c r="AO2275" s="1088"/>
      <c r="AP2275" s="1088"/>
      <c r="AQ2275" s="1088"/>
      <c r="AR2275" s="1088"/>
      <c r="AS2275" s="1088"/>
      <c r="AT2275" s="1088"/>
      <c r="AU2275" s="1107"/>
      <c r="AV2275" s="1088"/>
      <c r="AW2275" s="1088"/>
      <c r="AX2275" s="1090"/>
    </row>
    <row r="2276" spans="37:50" x14ac:dyDescent="0.25">
      <c r="AK2276" s="1086"/>
      <c r="AL2276" s="1087"/>
      <c r="AM2276" s="1088"/>
      <c r="AN2276" s="1088"/>
      <c r="AO2276" s="1088"/>
      <c r="AP2276" s="1088"/>
      <c r="AQ2276" s="1088"/>
      <c r="AR2276" s="1088"/>
      <c r="AS2276" s="1088"/>
      <c r="AT2276" s="1088"/>
      <c r="AU2276" s="1089"/>
      <c r="AV2276" s="1088"/>
      <c r="AW2276" s="1088"/>
      <c r="AX2276" s="1090"/>
    </row>
    <row r="2277" spans="37:50" x14ac:dyDescent="0.25">
      <c r="AK2277" s="1086"/>
      <c r="AL2277" s="1087"/>
      <c r="AM2277" s="1088"/>
      <c r="AN2277" s="1088"/>
      <c r="AO2277" s="1088"/>
      <c r="AP2277" s="1088"/>
      <c r="AQ2277" s="1088"/>
      <c r="AR2277" s="1088"/>
      <c r="AS2277" s="1088"/>
      <c r="AT2277" s="1088"/>
      <c r="AU2277" s="1089"/>
      <c r="AV2277" s="1088"/>
      <c r="AW2277" s="1088"/>
      <c r="AX2277" s="1090"/>
    </row>
    <row r="2278" spans="37:50" x14ac:dyDescent="0.25">
      <c r="AK2278" s="1086"/>
      <c r="AL2278" s="1087"/>
      <c r="AM2278" s="1088"/>
      <c r="AN2278" s="1088"/>
      <c r="AO2278" s="1088"/>
      <c r="AP2278" s="1088"/>
      <c r="AQ2278" s="1088"/>
      <c r="AR2278" s="1088"/>
      <c r="AS2278" s="1088"/>
      <c r="AT2278" s="1088"/>
      <c r="AU2278" s="1089"/>
      <c r="AV2278" s="1088"/>
      <c r="AW2278" s="1088"/>
      <c r="AX2278" s="1090"/>
    </row>
    <row r="2279" spans="37:50" x14ac:dyDescent="0.25">
      <c r="AK2279" s="1086"/>
      <c r="AL2279" s="1087"/>
      <c r="AM2279" s="1088"/>
      <c r="AN2279" s="1088"/>
      <c r="AO2279" s="1088"/>
      <c r="AP2279" s="1088"/>
      <c r="AQ2279" s="1088"/>
      <c r="AR2279" s="1088"/>
      <c r="AS2279" s="1088"/>
      <c r="AT2279" s="1088"/>
      <c r="AU2279" s="1089"/>
      <c r="AV2279" s="1088"/>
      <c r="AW2279" s="1088"/>
      <c r="AX2279" s="1090"/>
    </row>
    <row r="2280" spans="37:50" x14ac:dyDescent="0.25">
      <c r="AK2280" s="1086"/>
      <c r="AL2280" s="1087"/>
      <c r="AM2280" s="1088"/>
      <c r="AN2280" s="1088"/>
      <c r="AO2280" s="1088"/>
      <c r="AP2280" s="1088"/>
      <c r="AQ2280" s="1088"/>
      <c r="AR2280" s="1088"/>
      <c r="AS2280" s="1088"/>
      <c r="AT2280" s="1088"/>
      <c r="AU2280" s="1089"/>
      <c r="AV2280" s="1088"/>
      <c r="AW2280" s="1088"/>
      <c r="AX2280" s="1090"/>
    </row>
    <row r="2281" spans="37:50" x14ac:dyDescent="0.25">
      <c r="AK2281" s="1086"/>
      <c r="AL2281" s="1087"/>
      <c r="AM2281" s="1088"/>
      <c r="AN2281" s="1088"/>
      <c r="AO2281" s="1088"/>
      <c r="AP2281" s="1088"/>
      <c r="AQ2281" s="1088"/>
      <c r="AR2281" s="1088"/>
      <c r="AS2281" s="1088"/>
      <c r="AT2281" s="1088"/>
      <c r="AU2281" s="1089"/>
      <c r="AV2281" s="1088"/>
      <c r="AW2281" s="1088"/>
      <c r="AX2281" s="1090"/>
    </row>
    <row r="2282" spans="37:50" x14ac:dyDescent="0.25">
      <c r="AK2282" s="1086"/>
      <c r="AL2282" s="1087"/>
      <c r="AM2282" s="1088"/>
      <c r="AN2282" s="1088"/>
      <c r="AO2282" s="1088"/>
      <c r="AP2282" s="1088"/>
      <c r="AQ2282" s="1088"/>
      <c r="AR2282" s="1088"/>
      <c r="AS2282" s="1088"/>
      <c r="AT2282" s="1088"/>
      <c r="AU2282" s="1089"/>
      <c r="AV2282" s="1088"/>
      <c r="AW2282" s="1088"/>
      <c r="AX2282" s="1090"/>
    </row>
    <row r="2283" spans="37:50" x14ac:dyDescent="0.25">
      <c r="AK2283" s="1086"/>
      <c r="AL2283" s="1087"/>
      <c r="AM2283" s="1088"/>
      <c r="AN2283" s="1088"/>
      <c r="AO2283" s="1088"/>
      <c r="AP2283" s="1088"/>
      <c r="AQ2283" s="1088"/>
      <c r="AR2283" s="1088"/>
      <c r="AS2283" s="1088"/>
      <c r="AT2283" s="1088"/>
      <c r="AU2283" s="1089"/>
      <c r="AV2283" s="1088"/>
      <c r="AW2283" s="1088"/>
      <c r="AX2283" s="1090"/>
    </row>
    <row r="2284" spans="37:50" x14ac:dyDescent="0.25">
      <c r="AK2284" s="1086"/>
      <c r="AL2284" s="1087"/>
      <c r="AM2284" s="1088"/>
      <c r="AN2284" s="1088"/>
      <c r="AO2284" s="1088"/>
      <c r="AP2284" s="1088"/>
      <c r="AQ2284" s="1088"/>
      <c r="AR2284" s="1088"/>
      <c r="AS2284" s="1088"/>
      <c r="AT2284" s="1088"/>
      <c r="AU2284" s="1089"/>
      <c r="AV2284" s="1088"/>
      <c r="AW2284" s="1088"/>
      <c r="AX2284" s="1090"/>
    </row>
    <row r="2285" spans="37:50" x14ac:dyDescent="0.25">
      <c r="AK2285" s="1086"/>
      <c r="AL2285" s="1087"/>
      <c r="AM2285" s="1088"/>
      <c r="AN2285" s="1088"/>
      <c r="AO2285" s="1088"/>
      <c r="AP2285" s="1088"/>
      <c r="AQ2285" s="1088"/>
      <c r="AR2285" s="1088"/>
      <c r="AS2285" s="1088"/>
      <c r="AT2285" s="1088"/>
      <c r="AU2285" s="1089"/>
      <c r="AV2285" s="1088"/>
      <c r="AW2285" s="1088"/>
      <c r="AX2285" s="1090"/>
    </row>
    <row r="2286" spans="37:50" x14ac:dyDescent="0.25">
      <c r="AK2286" s="1086"/>
      <c r="AL2286" s="1087"/>
      <c r="AM2286" s="1088"/>
      <c r="AN2286" s="1088"/>
      <c r="AO2286" s="1088"/>
      <c r="AP2286" s="1088"/>
      <c r="AQ2286" s="1088"/>
      <c r="AR2286" s="1088"/>
      <c r="AS2286" s="1088"/>
      <c r="AT2286" s="1088"/>
      <c r="AU2286" s="1089"/>
      <c r="AV2286" s="1088"/>
      <c r="AW2286" s="1088"/>
      <c r="AX2286" s="1090"/>
    </row>
    <row r="2287" spans="37:50" x14ac:dyDescent="0.25">
      <c r="AK2287" s="1086"/>
      <c r="AL2287" s="1087"/>
      <c r="AM2287" s="1088"/>
      <c r="AN2287" s="1088"/>
      <c r="AO2287" s="1088"/>
      <c r="AP2287" s="1088"/>
      <c r="AQ2287" s="1088"/>
      <c r="AR2287" s="1088"/>
      <c r="AS2287" s="1088"/>
      <c r="AT2287" s="1088"/>
      <c r="AU2287" s="1089"/>
      <c r="AV2287" s="1088"/>
      <c r="AW2287" s="1088"/>
      <c r="AX2287" s="1090"/>
    </row>
    <row r="2288" spans="37:50" x14ac:dyDescent="0.25">
      <c r="AK2288" s="1086"/>
      <c r="AL2288" s="1087"/>
      <c r="AM2288" s="1088"/>
      <c r="AN2288" s="1088"/>
      <c r="AO2288" s="1088"/>
      <c r="AP2288" s="1088"/>
      <c r="AQ2288" s="1088"/>
      <c r="AR2288" s="1088"/>
      <c r="AS2288" s="1088"/>
      <c r="AT2288" s="1088"/>
      <c r="AU2288" s="1089"/>
      <c r="AV2288" s="1088"/>
      <c r="AW2288" s="1088"/>
      <c r="AX2288" s="1090"/>
    </row>
    <row r="2289" spans="37:50" x14ac:dyDescent="0.25">
      <c r="AK2289" s="1086"/>
      <c r="AL2289" s="1087"/>
      <c r="AM2289" s="1088"/>
      <c r="AN2289" s="1088"/>
      <c r="AO2289" s="1088"/>
      <c r="AP2289" s="1088"/>
      <c r="AQ2289" s="1088"/>
      <c r="AR2289" s="1088"/>
      <c r="AS2289" s="1088"/>
      <c r="AT2289" s="1088"/>
      <c r="AU2289" s="1089"/>
      <c r="AV2289" s="1088"/>
      <c r="AW2289" s="1088"/>
      <c r="AX2289" s="1090"/>
    </row>
    <row r="2290" spans="37:50" x14ac:dyDescent="0.25">
      <c r="AK2290" s="1086"/>
      <c r="AL2290" s="1087"/>
      <c r="AM2290" s="1088"/>
      <c r="AN2290" s="1088"/>
      <c r="AO2290" s="1088"/>
      <c r="AP2290" s="1088"/>
      <c r="AQ2290" s="1088"/>
      <c r="AR2290" s="1088"/>
      <c r="AS2290" s="1088"/>
      <c r="AT2290" s="1088"/>
      <c r="AU2290" s="1089"/>
      <c r="AV2290" s="1088"/>
      <c r="AW2290" s="1088"/>
      <c r="AX2290" s="1090"/>
    </row>
    <row r="2291" spans="37:50" x14ac:dyDescent="0.25">
      <c r="AK2291" s="1086"/>
      <c r="AL2291" s="1087"/>
      <c r="AM2291" s="1088"/>
      <c r="AN2291" s="1088"/>
      <c r="AO2291" s="1088"/>
      <c r="AP2291" s="1088"/>
      <c r="AQ2291" s="1088"/>
      <c r="AR2291" s="1088"/>
      <c r="AS2291" s="1088"/>
      <c r="AT2291" s="1088"/>
      <c r="AU2291" s="1089"/>
      <c r="AV2291" s="1088"/>
      <c r="AW2291" s="1088"/>
      <c r="AX2291" s="1090"/>
    </row>
    <row r="2292" spans="37:50" x14ac:dyDescent="0.25">
      <c r="AK2292" s="1086"/>
      <c r="AL2292" s="1087"/>
      <c r="AM2292" s="1088"/>
      <c r="AN2292" s="1088"/>
      <c r="AO2292" s="1088"/>
      <c r="AP2292" s="1088"/>
      <c r="AQ2292" s="1088"/>
      <c r="AR2292" s="1088"/>
      <c r="AS2292" s="1088"/>
      <c r="AT2292" s="1088"/>
      <c r="AU2292" s="1089"/>
      <c r="AV2292" s="1088"/>
      <c r="AW2292" s="1088"/>
      <c r="AX2292" s="1090"/>
    </row>
    <row r="2293" spans="37:50" x14ac:dyDescent="0.25">
      <c r="AK2293" s="1086"/>
      <c r="AL2293" s="1087"/>
      <c r="AM2293" s="1088"/>
      <c r="AN2293" s="1088"/>
      <c r="AO2293" s="1088"/>
      <c r="AP2293" s="1088"/>
      <c r="AQ2293" s="1088"/>
      <c r="AR2293" s="1088"/>
      <c r="AS2293" s="1088"/>
      <c r="AT2293" s="1088"/>
      <c r="AU2293" s="1089"/>
      <c r="AV2293" s="1088"/>
      <c r="AW2293" s="1088"/>
      <c r="AX2293" s="1090"/>
    </row>
    <row r="2294" spans="37:50" x14ac:dyDescent="0.25">
      <c r="AK2294" s="1086"/>
      <c r="AL2294" s="1087"/>
      <c r="AM2294" s="1088"/>
      <c r="AN2294" s="1088"/>
      <c r="AO2294" s="1088"/>
      <c r="AP2294" s="1088"/>
      <c r="AQ2294" s="1088"/>
      <c r="AR2294" s="1088"/>
      <c r="AS2294" s="1088"/>
      <c r="AT2294" s="1088"/>
      <c r="AU2294" s="1089"/>
      <c r="AV2294" s="1088"/>
      <c r="AW2294" s="1088"/>
      <c r="AX2294" s="1090"/>
    </row>
    <row r="2295" spans="37:50" x14ac:dyDescent="0.25">
      <c r="AK2295" s="1086"/>
      <c r="AL2295" s="1087"/>
      <c r="AM2295" s="1088"/>
      <c r="AN2295" s="1088"/>
      <c r="AO2295" s="1088"/>
      <c r="AP2295" s="1088"/>
      <c r="AQ2295" s="1088"/>
      <c r="AR2295" s="1088"/>
      <c r="AS2295" s="1088"/>
      <c r="AT2295" s="1088"/>
      <c r="AU2295" s="1089"/>
      <c r="AV2295" s="1088"/>
      <c r="AW2295" s="1088"/>
      <c r="AX2295" s="1090"/>
    </row>
    <row r="2296" spans="37:50" x14ac:dyDescent="0.25">
      <c r="AK2296" s="1086"/>
      <c r="AL2296" s="1087"/>
      <c r="AM2296" s="1088"/>
      <c r="AN2296" s="1088"/>
      <c r="AO2296" s="1088"/>
      <c r="AP2296" s="1088"/>
      <c r="AQ2296" s="1088"/>
      <c r="AR2296" s="1088"/>
      <c r="AS2296" s="1088"/>
      <c r="AT2296" s="1088"/>
      <c r="AU2296" s="1089"/>
      <c r="AV2296" s="1088"/>
      <c r="AW2296" s="1088"/>
      <c r="AX2296" s="1090"/>
    </row>
    <row r="2297" spans="37:50" x14ac:dyDescent="0.25">
      <c r="AK2297" s="1086"/>
      <c r="AL2297" s="1087"/>
      <c r="AM2297" s="1088"/>
      <c r="AN2297" s="1088"/>
      <c r="AO2297" s="1088"/>
      <c r="AP2297" s="1088"/>
      <c r="AQ2297" s="1088"/>
      <c r="AR2297" s="1088"/>
      <c r="AS2297" s="1088"/>
      <c r="AT2297" s="1088"/>
      <c r="AU2297" s="1089"/>
      <c r="AV2297" s="1088"/>
      <c r="AW2297" s="1088"/>
      <c r="AX2297" s="1090"/>
    </row>
    <row r="2298" spans="37:50" x14ac:dyDescent="0.25">
      <c r="AK2298" s="1086"/>
      <c r="AL2298" s="1087"/>
      <c r="AM2298" s="1088"/>
      <c r="AN2298" s="1088"/>
      <c r="AO2298" s="1088"/>
      <c r="AP2298" s="1088"/>
      <c r="AQ2298" s="1088"/>
      <c r="AR2298" s="1088"/>
      <c r="AS2298" s="1088"/>
      <c r="AT2298" s="1088"/>
      <c r="AU2298" s="1089"/>
      <c r="AV2298" s="1088"/>
      <c r="AW2298" s="1088"/>
      <c r="AX2298" s="1090"/>
    </row>
    <row r="2299" spans="37:50" x14ac:dyDescent="0.25">
      <c r="AK2299" s="1086"/>
      <c r="AL2299" s="1087"/>
      <c r="AM2299" s="1088"/>
      <c r="AN2299" s="1088"/>
      <c r="AO2299" s="1088"/>
      <c r="AP2299" s="1088"/>
      <c r="AQ2299" s="1088"/>
      <c r="AR2299" s="1088"/>
      <c r="AS2299" s="1088"/>
      <c r="AT2299" s="1088"/>
      <c r="AU2299" s="1089"/>
      <c r="AV2299" s="1088"/>
      <c r="AW2299" s="1088"/>
      <c r="AX2299" s="1090"/>
    </row>
    <row r="2300" spans="37:50" x14ac:dyDescent="0.25">
      <c r="AK2300" s="1086"/>
      <c r="AL2300" s="1087"/>
      <c r="AM2300" s="1088"/>
      <c r="AN2300" s="1088"/>
      <c r="AO2300" s="1088"/>
      <c r="AP2300" s="1088"/>
      <c r="AQ2300" s="1088"/>
      <c r="AR2300" s="1088"/>
      <c r="AS2300" s="1088"/>
      <c r="AT2300" s="1088"/>
      <c r="AU2300" s="1089"/>
      <c r="AV2300" s="1088"/>
      <c r="AW2300" s="1088"/>
      <c r="AX2300" s="1090"/>
    </row>
    <row r="2301" spans="37:50" x14ac:dyDescent="0.25">
      <c r="AK2301" s="1086"/>
      <c r="AL2301" s="1087"/>
      <c r="AM2301" s="1088"/>
      <c r="AN2301" s="1088"/>
      <c r="AO2301" s="1088"/>
      <c r="AP2301" s="1088"/>
      <c r="AQ2301" s="1088"/>
      <c r="AR2301" s="1088"/>
      <c r="AS2301" s="1088"/>
      <c r="AT2301" s="1088"/>
      <c r="AU2301" s="1089"/>
      <c r="AV2301" s="1088"/>
      <c r="AW2301" s="1088"/>
      <c r="AX2301" s="1090"/>
    </row>
    <row r="2302" spans="37:50" x14ac:dyDescent="0.25">
      <c r="AK2302" s="1086"/>
      <c r="AL2302" s="1087"/>
      <c r="AM2302" s="1088"/>
      <c r="AN2302" s="1088"/>
      <c r="AO2302" s="1088"/>
      <c r="AP2302" s="1088"/>
      <c r="AQ2302" s="1088"/>
      <c r="AR2302" s="1088"/>
      <c r="AS2302" s="1088"/>
      <c r="AT2302" s="1088"/>
      <c r="AU2302" s="1089"/>
      <c r="AV2302" s="1088"/>
      <c r="AW2302" s="1088"/>
      <c r="AX2302" s="1090"/>
    </row>
    <row r="2303" spans="37:50" x14ac:dyDescent="0.25">
      <c r="AK2303" s="1086"/>
      <c r="AL2303" s="1087"/>
      <c r="AM2303" s="1088"/>
      <c r="AN2303" s="1088"/>
      <c r="AO2303" s="1088"/>
      <c r="AP2303" s="1088"/>
      <c r="AQ2303" s="1088"/>
      <c r="AR2303" s="1088"/>
      <c r="AS2303" s="1088"/>
      <c r="AT2303" s="1088"/>
      <c r="AU2303" s="1089"/>
      <c r="AV2303" s="1088"/>
      <c r="AW2303" s="1088"/>
      <c r="AX2303" s="1090"/>
    </row>
    <row r="2304" spans="37:50" x14ac:dyDescent="0.25">
      <c r="AK2304" s="1086"/>
      <c r="AL2304" s="1087"/>
      <c r="AM2304" s="1088"/>
      <c r="AN2304" s="1088"/>
      <c r="AO2304" s="1088"/>
      <c r="AP2304" s="1088"/>
      <c r="AQ2304" s="1088"/>
      <c r="AR2304" s="1088"/>
      <c r="AS2304" s="1088"/>
      <c r="AT2304" s="1088"/>
      <c r="AU2304" s="1089"/>
      <c r="AV2304" s="1088"/>
      <c r="AW2304" s="1088"/>
      <c r="AX2304" s="1090"/>
    </row>
    <row r="2305" spans="37:50" x14ac:dyDescent="0.25">
      <c r="AK2305" s="1086"/>
      <c r="AL2305" s="1087"/>
      <c r="AM2305" s="1088"/>
      <c r="AN2305" s="1088"/>
      <c r="AO2305" s="1088"/>
      <c r="AP2305" s="1088"/>
      <c r="AQ2305" s="1088"/>
      <c r="AR2305" s="1088"/>
      <c r="AS2305" s="1088"/>
      <c r="AT2305" s="1088"/>
      <c r="AU2305" s="1089"/>
      <c r="AV2305" s="1088"/>
      <c r="AW2305" s="1088"/>
      <c r="AX2305" s="1090"/>
    </row>
    <row r="2306" spans="37:50" x14ac:dyDescent="0.25">
      <c r="AK2306" s="1086"/>
      <c r="AL2306" s="1087"/>
      <c r="AM2306" s="1088"/>
      <c r="AN2306" s="1088"/>
      <c r="AO2306" s="1088"/>
      <c r="AP2306" s="1088"/>
      <c r="AQ2306" s="1088"/>
      <c r="AR2306" s="1088"/>
      <c r="AS2306" s="1088"/>
      <c r="AT2306" s="1088"/>
      <c r="AU2306" s="1089"/>
      <c r="AV2306" s="1088"/>
      <c r="AW2306" s="1088"/>
      <c r="AX2306" s="1090"/>
    </row>
    <row r="2307" spans="37:50" x14ac:dyDescent="0.25">
      <c r="AK2307" s="1086"/>
      <c r="AL2307" s="1087"/>
      <c r="AM2307" s="1088"/>
      <c r="AN2307" s="1088"/>
      <c r="AO2307" s="1088"/>
      <c r="AP2307" s="1088"/>
      <c r="AQ2307" s="1088"/>
      <c r="AR2307" s="1088"/>
      <c r="AS2307" s="1088"/>
      <c r="AT2307" s="1088"/>
      <c r="AU2307" s="1089"/>
      <c r="AV2307" s="1088"/>
      <c r="AW2307" s="1088"/>
      <c r="AX2307" s="1090"/>
    </row>
    <row r="2308" spans="37:50" x14ac:dyDescent="0.25">
      <c r="AK2308" s="1086"/>
      <c r="AL2308" s="1087"/>
      <c r="AM2308" s="1088"/>
      <c r="AN2308" s="1088"/>
      <c r="AO2308" s="1088"/>
      <c r="AP2308" s="1088"/>
      <c r="AQ2308" s="1088"/>
      <c r="AR2308" s="1088"/>
      <c r="AS2308" s="1088"/>
      <c r="AT2308" s="1088"/>
      <c r="AU2308" s="1089"/>
      <c r="AV2308" s="1088"/>
      <c r="AW2308" s="1088"/>
      <c r="AX2308" s="1090"/>
    </row>
    <row r="2309" spans="37:50" x14ac:dyDescent="0.25">
      <c r="AK2309" s="1086"/>
      <c r="AL2309" s="1087"/>
      <c r="AM2309" s="1088"/>
      <c r="AN2309" s="1088"/>
      <c r="AO2309" s="1088"/>
      <c r="AP2309" s="1088"/>
      <c r="AQ2309" s="1088"/>
      <c r="AR2309" s="1088"/>
      <c r="AS2309" s="1088"/>
      <c r="AT2309" s="1088"/>
      <c r="AU2309" s="1089"/>
      <c r="AV2309" s="1088"/>
      <c r="AW2309" s="1088"/>
      <c r="AX2309" s="1090"/>
    </row>
    <row r="2310" spans="37:50" x14ac:dyDescent="0.25">
      <c r="AK2310" s="1086"/>
      <c r="AL2310" s="1087"/>
      <c r="AM2310" s="1088"/>
      <c r="AN2310" s="1088"/>
      <c r="AO2310" s="1088"/>
      <c r="AP2310" s="1088"/>
      <c r="AQ2310" s="1088"/>
      <c r="AR2310" s="1088"/>
      <c r="AS2310" s="1088"/>
      <c r="AT2310" s="1088"/>
      <c r="AU2310" s="1089"/>
      <c r="AV2310" s="1088"/>
      <c r="AW2310" s="1088"/>
      <c r="AX2310" s="1090"/>
    </row>
    <row r="2311" spans="37:50" x14ac:dyDescent="0.25">
      <c r="AK2311" s="1086"/>
      <c r="AL2311" s="1087"/>
      <c r="AM2311" s="1088"/>
      <c r="AN2311" s="1088"/>
      <c r="AO2311" s="1088"/>
      <c r="AP2311" s="1088"/>
      <c r="AQ2311" s="1088"/>
      <c r="AR2311" s="1088"/>
      <c r="AS2311" s="1088"/>
      <c r="AT2311" s="1088"/>
      <c r="AU2311" s="1089"/>
      <c r="AV2311" s="1088"/>
      <c r="AW2311" s="1088"/>
      <c r="AX2311" s="1090"/>
    </row>
    <row r="2312" spans="37:50" x14ac:dyDescent="0.25">
      <c r="AK2312" s="1086"/>
      <c r="AL2312" s="1087"/>
      <c r="AM2312" s="1088"/>
      <c r="AN2312" s="1088"/>
      <c r="AO2312" s="1088"/>
      <c r="AP2312" s="1088"/>
      <c r="AQ2312" s="1088"/>
      <c r="AR2312" s="1088"/>
      <c r="AS2312" s="1088"/>
      <c r="AT2312" s="1088"/>
      <c r="AU2312" s="1089"/>
      <c r="AV2312" s="1088"/>
      <c r="AW2312" s="1088"/>
      <c r="AX2312" s="1090"/>
    </row>
    <row r="2313" spans="37:50" x14ac:dyDescent="0.25">
      <c r="AK2313" s="1086"/>
      <c r="AL2313" s="1087"/>
      <c r="AM2313" s="1088"/>
      <c r="AN2313" s="1088"/>
      <c r="AO2313" s="1088"/>
      <c r="AP2313" s="1088"/>
      <c r="AQ2313" s="1088"/>
      <c r="AR2313" s="1088"/>
      <c r="AS2313" s="1088"/>
      <c r="AT2313" s="1088"/>
      <c r="AU2313" s="1089"/>
      <c r="AV2313" s="1088"/>
      <c r="AW2313" s="1088"/>
      <c r="AX2313" s="1090"/>
    </row>
    <row r="2314" spans="37:50" x14ac:dyDescent="0.25">
      <c r="AK2314" s="1086"/>
      <c r="AL2314" s="1087"/>
      <c r="AM2314" s="1088"/>
      <c r="AN2314" s="1088"/>
      <c r="AO2314" s="1088"/>
      <c r="AP2314" s="1088"/>
      <c r="AQ2314" s="1088"/>
      <c r="AR2314" s="1088"/>
      <c r="AS2314" s="1088"/>
      <c r="AT2314" s="1088"/>
      <c r="AU2314" s="1089"/>
      <c r="AV2314" s="1088"/>
      <c r="AW2314" s="1088"/>
      <c r="AX2314" s="1090"/>
    </row>
    <row r="2315" spans="37:50" x14ac:dyDescent="0.25">
      <c r="AK2315" s="1086"/>
      <c r="AL2315" s="1087"/>
      <c r="AM2315" s="1088"/>
      <c r="AN2315" s="1088"/>
      <c r="AO2315" s="1088"/>
      <c r="AP2315" s="1088"/>
      <c r="AQ2315" s="1088"/>
      <c r="AR2315" s="1088"/>
      <c r="AS2315" s="1088"/>
      <c r="AT2315" s="1088"/>
      <c r="AU2315" s="1089"/>
      <c r="AV2315" s="1088"/>
      <c r="AW2315" s="1088"/>
      <c r="AX2315" s="1090"/>
    </row>
    <row r="2316" spans="37:50" x14ac:dyDescent="0.25">
      <c r="AK2316" s="1086"/>
      <c r="AL2316" s="1087"/>
      <c r="AM2316" s="1088"/>
      <c r="AN2316" s="1088"/>
      <c r="AO2316" s="1088"/>
      <c r="AP2316" s="1088"/>
      <c r="AQ2316" s="1088"/>
      <c r="AR2316" s="1088"/>
      <c r="AS2316" s="1088"/>
      <c r="AT2316" s="1088"/>
      <c r="AU2316" s="1089"/>
      <c r="AV2316" s="1088"/>
      <c r="AW2316" s="1088"/>
      <c r="AX2316" s="1090"/>
    </row>
    <row r="2317" spans="37:50" x14ac:dyDescent="0.25">
      <c r="AK2317" s="1086"/>
      <c r="AL2317" s="1087"/>
      <c r="AM2317" s="1088"/>
      <c r="AN2317" s="1088"/>
      <c r="AO2317" s="1088"/>
      <c r="AP2317" s="1088"/>
      <c r="AQ2317" s="1088"/>
      <c r="AR2317" s="1088"/>
      <c r="AS2317" s="1088"/>
      <c r="AT2317" s="1088"/>
      <c r="AU2317" s="1089"/>
      <c r="AV2317" s="1088"/>
      <c r="AW2317" s="1088"/>
      <c r="AX2317" s="1090"/>
    </row>
    <row r="2318" spans="37:50" x14ac:dyDescent="0.25">
      <c r="AK2318" s="1086"/>
      <c r="AL2318" s="1087"/>
      <c r="AM2318" s="1088"/>
      <c r="AN2318" s="1088"/>
      <c r="AO2318" s="1088"/>
      <c r="AP2318" s="1088"/>
      <c r="AQ2318" s="1088"/>
      <c r="AR2318" s="1088"/>
      <c r="AS2318" s="1088"/>
      <c r="AT2318" s="1088"/>
      <c r="AU2318" s="1089"/>
      <c r="AV2318" s="1088"/>
      <c r="AW2318" s="1088"/>
      <c r="AX2318" s="1090"/>
    </row>
    <row r="2319" spans="37:50" x14ac:dyDescent="0.25">
      <c r="AK2319" s="1086"/>
      <c r="AL2319" s="1087"/>
      <c r="AM2319" s="1088"/>
      <c r="AN2319" s="1088"/>
      <c r="AO2319" s="1088"/>
      <c r="AP2319" s="1088"/>
      <c r="AQ2319" s="1088"/>
      <c r="AR2319" s="1088"/>
      <c r="AS2319" s="1088"/>
      <c r="AT2319" s="1088"/>
      <c r="AU2319" s="1089"/>
      <c r="AV2319" s="1088"/>
      <c r="AW2319" s="1088"/>
      <c r="AX2319" s="1090"/>
    </row>
    <row r="2320" spans="37:50" x14ac:dyDescent="0.25">
      <c r="AK2320" s="1086"/>
      <c r="AL2320" s="1087"/>
      <c r="AM2320" s="1088"/>
      <c r="AN2320" s="1088"/>
      <c r="AO2320" s="1088"/>
      <c r="AP2320" s="1088"/>
      <c r="AQ2320" s="1088"/>
      <c r="AR2320" s="1088"/>
      <c r="AS2320" s="1088"/>
      <c r="AT2320" s="1088"/>
      <c r="AU2320" s="1089"/>
      <c r="AV2320" s="1088"/>
      <c r="AW2320" s="1088"/>
      <c r="AX2320" s="1090"/>
    </row>
    <row r="2321" spans="37:50" x14ac:dyDescent="0.25">
      <c r="AK2321" s="1086"/>
      <c r="AL2321" s="1087"/>
      <c r="AM2321" s="1088"/>
      <c r="AN2321" s="1088"/>
      <c r="AO2321" s="1088"/>
      <c r="AP2321" s="1088"/>
      <c r="AQ2321" s="1088"/>
      <c r="AR2321" s="1088"/>
      <c r="AS2321" s="1088"/>
      <c r="AT2321" s="1088"/>
      <c r="AU2321" s="1089"/>
      <c r="AV2321" s="1088"/>
      <c r="AW2321" s="1088"/>
      <c r="AX2321" s="1090"/>
    </row>
    <row r="2322" spans="37:50" x14ac:dyDescent="0.25">
      <c r="AK2322" s="1086"/>
      <c r="AL2322" s="1087"/>
      <c r="AM2322" s="1088"/>
      <c r="AN2322" s="1088"/>
      <c r="AO2322" s="1088"/>
      <c r="AP2322" s="1088"/>
      <c r="AQ2322" s="1088"/>
      <c r="AR2322" s="1088"/>
      <c r="AS2322" s="1088"/>
      <c r="AT2322" s="1088"/>
      <c r="AU2322" s="1089"/>
      <c r="AV2322" s="1088"/>
      <c r="AW2322" s="1088"/>
      <c r="AX2322" s="1090"/>
    </row>
    <row r="2323" spans="37:50" x14ac:dyDescent="0.25">
      <c r="AK2323" s="1086"/>
      <c r="AL2323" s="1087"/>
      <c r="AM2323" s="1088"/>
      <c r="AN2323" s="1088"/>
      <c r="AO2323" s="1088"/>
      <c r="AP2323" s="1088"/>
      <c r="AQ2323" s="1088"/>
      <c r="AR2323" s="1088"/>
      <c r="AS2323" s="1088"/>
      <c r="AT2323" s="1088"/>
      <c r="AU2323" s="1089"/>
      <c r="AV2323" s="1088"/>
      <c r="AW2323" s="1088"/>
      <c r="AX2323" s="1090"/>
    </row>
    <row r="2324" spans="37:50" x14ac:dyDescent="0.25">
      <c r="AK2324" s="1086"/>
      <c r="AL2324" s="1087"/>
      <c r="AM2324" s="1088"/>
      <c r="AN2324" s="1088"/>
      <c r="AO2324" s="1088"/>
      <c r="AP2324" s="1088"/>
      <c r="AQ2324" s="1088"/>
      <c r="AR2324" s="1088"/>
      <c r="AS2324" s="1088"/>
      <c r="AT2324" s="1088"/>
      <c r="AU2324" s="1089"/>
      <c r="AV2324" s="1088"/>
      <c r="AW2324" s="1088"/>
      <c r="AX2324" s="1090"/>
    </row>
    <row r="2325" spans="37:50" x14ac:dyDescent="0.25">
      <c r="AK2325" s="1086"/>
      <c r="AL2325" s="1087"/>
      <c r="AM2325" s="1088"/>
      <c r="AN2325" s="1088"/>
      <c r="AO2325" s="1088"/>
      <c r="AP2325" s="1088"/>
      <c r="AQ2325" s="1088"/>
      <c r="AR2325" s="1088"/>
      <c r="AS2325" s="1088"/>
      <c r="AT2325" s="1088"/>
      <c r="AU2325" s="1089"/>
      <c r="AV2325" s="1088"/>
      <c r="AW2325" s="1088"/>
      <c r="AX2325" s="1090"/>
    </row>
    <row r="2326" spans="37:50" x14ac:dyDescent="0.25">
      <c r="AK2326" s="1086"/>
      <c r="AL2326" s="1087"/>
      <c r="AM2326" s="1088"/>
      <c r="AN2326" s="1088"/>
      <c r="AO2326" s="1088"/>
      <c r="AP2326" s="1088"/>
      <c r="AQ2326" s="1088"/>
      <c r="AR2326" s="1088"/>
      <c r="AS2326" s="1088"/>
      <c r="AT2326" s="1088"/>
      <c r="AU2326" s="1089"/>
      <c r="AV2326" s="1088"/>
      <c r="AW2326" s="1088"/>
      <c r="AX2326" s="1090"/>
    </row>
    <row r="2327" spans="37:50" x14ac:dyDescent="0.25">
      <c r="AK2327" s="1086"/>
      <c r="AL2327" s="1087"/>
      <c r="AM2327" s="1088"/>
      <c r="AN2327" s="1088"/>
      <c r="AO2327" s="1088"/>
      <c r="AP2327" s="1088"/>
      <c r="AQ2327" s="1088"/>
      <c r="AR2327" s="1088"/>
      <c r="AS2327" s="1088"/>
      <c r="AT2327" s="1088"/>
      <c r="AU2327" s="1089"/>
      <c r="AV2327" s="1088"/>
      <c r="AW2327" s="1088"/>
      <c r="AX2327" s="1090"/>
    </row>
    <row r="2328" spans="37:50" x14ac:dyDescent="0.25">
      <c r="AK2328" s="1086"/>
      <c r="AL2328" s="1087"/>
      <c r="AM2328" s="1088"/>
      <c r="AN2328" s="1088"/>
      <c r="AO2328" s="1088"/>
      <c r="AP2328" s="1088"/>
      <c r="AQ2328" s="1088"/>
      <c r="AR2328" s="1088"/>
      <c r="AS2328" s="1088"/>
      <c r="AT2328" s="1088"/>
      <c r="AU2328" s="1089"/>
      <c r="AV2328" s="1088"/>
      <c r="AW2328" s="1088"/>
      <c r="AX2328" s="1090"/>
    </row>
    <row r="2329" spans="37:50" x14ac:dyDescent="0.25">
      <c r="AK2329" s="1086"/>
      <c r="AL2329" s="1087"/>
      <c r="AM2329" s="1088"/>
      <c r="AN2329" s="1088"/>
      <c r="AO2329" s="1088"/>
      <c r="AP2329" s="1088"/>
      <c r="AQ2329" s="1088"/>
      <c r="AR2329" s="1088"/>
      <c r="AS2329" s="1088"/>
      <c r="AT2329" s="1088"/>
      <c r="AU2329" s="1089"/>
      <c r="AV2329" s="1088"/>
      <c r="AW2329" s="1088"/>
      <c r="AX2329" s="1090"/>
    </row>
    <row r="2330" spans="37:50" x14ac:dyDescent="0.25">
      <c r="AK2330" s="1086"/>
      <c r="AL2330" s="1087"/>
      <c r="AM2330" s="1088"/>
      <c r="AN2330" s="1088"/>
      <c r="AO2330" s="1088"/>
      <c r="AP2330" s="1088"/>
      <c r="AQ2330" s="1088"/>
      <c r="AR2330" s="1088"/>
      <c r="AS2330" s="1088"/>
      <c r="AT2330" s="1088"/>
      <c r="AU2330" s="1089"/>
      <c r="AV2330" s="1088"/>
      <c r="AW2330" s="1088"/>
      <c r="AX2330" s="1090"/>
    </row>
    <row r="2331" spans="37:50" x14ac:dyDescent="0.25">
      <c r="AK2331" s="1086"/>
      <c r="AL2331" s="1087"/>
      <c r="AM2331" s="1088"/>
      <c r="AN2331" s="1088"/>
      <c r="AO2331" s="1088"/>
      <c r="AP2331" s="1088"/>
      <c r="AQ2331" s="1088"/>
      <c r="AR2331" s="1088"/>
      <c r="AS2331" s="1088"/>
      <c r="AT2331" s="1088"/>
      <c r="AU2331" s="1089"/>
      <c r="AV2331" s="1088"/>
      <c r="AW2331" s="1088"/>
      <c r="AX2331" s="1090"/>
    </row>
    <row r="2332" spans="37:50" x14ac:dyDescent="0.25">
      <c r="AK2332" s="1086"/>
      <c r="AL2332" s="1087"/>
      <c r="AM2332" s="1088"/>
      <c r="AN2332" s="1088"/>
      <c r="AO2332" s="1088"/>
      <c r="AP2332" s="1088"/>
      <c r="AQ2332" s="1088"/>
      <c r="AR2332" s="1088"/>
      <c r="AS2332" s="1088"/>
      <c r="AT2332" s="1088"/>
      <c r="AU2332" s="1089"/>
      <c r="AV2332" s="1088"/>
      <c r="AW2332" s="1088"/>
      <c r="AX2332" s="1090"/>
    </row>
    <row r="2333" spans="37:50" x14ac:dyDescent="0.25">
      <c r="AK2333" s="1086"/>
      <c r="AL2333" s="1087"/>
      <c r="AM2333" s="1088"/>
      <c r="AN2333" s="1088"/>
      <c r="AO2333" s="1088"/>
      <c r="AP2333" s="1088"/>
      <c r="AQ2333" s="1088"/>
      <c r="AR2333" s="1088"/>
      <c r="AS2333" s="1088"/>
      <c r="AT2333" s="1088"/>
      <c r="AU2333" s="1089"/>
      <c r="AV2333" s="1088"/>
      <c r="AW2333" s="1088"/>
      <c r="AX2333" s="1090"/>
    </row>
    <row r="2334" spans="37:50" x14ac:dyDescent="0.25">
      <c r="AK2334" s="1086"/>
      <c r="AL2334" s="1087"/>
      <c r="AM2334" s="1088"/>
      <c r="AN2334" s="1088"/>
      <c r="AO2334" s="1088"/>
      <c r="AP2334" s="1088"/>
      <c r="AQ2334" s="1088"/>
      <c r="AR2334" s="1088"/>
      <c r="AS2334" s="1088"/>
      <c r="AT2334" s="1088"/>
      <c r="AU2334" s="1089"/>
      <c r="AV2334" s="1088"/>
      <c r="AW2334" s="1088"/>
      <c r="AX2334" s="1090"/>
    </row>
    <row r="2335" spans="37:50" x14ac:dyDescent="0.25">
      <c r="AK2335" s="1086"/>
      <c r="AL2335" s="1087"/>
      <c r="AM2335" s="1088"/>
      <c r="AN2335" s="1088"/>
      <c r="AO2335" s="1088"/>
      <c r="AP2335" s="1088"/>
      <c r="AQ2335" s="1088"/>
      <c r="AR2335" s="1088"/>
      <c r="AS2335" s="1088"/>
      <c r="AT2335" s="1088"/>
      <c r="AU2335" s="1089"/>
      <c r="AV2335" s="1088"/>
      <c r="AW2335" s="1088"/>
      <c r="AX2335" s="1090"/>
    </row>
    <row r="2336" spans="37:50" x14ac:dyDescent="0.25">
      <c r="AK2336" s="1086"/>
      <c r="AL2336" s="1087"/>
      <c r="AM2336" s="1088"/>
      <c r="AN2336" s="1088"/>
      <c r="AO2336" s="1093"/>
      <c r="AP2336" s="1093"/>
      <c r="AQ2336" s="1093"/>
      <c r="AR2336" s="1093"/>
      <c r="AS2336" s="1088"/>
      <c r="AT2336" s="1088"/>
      <c r="AU2336" s="1089"/>
      <c r="AV2336" s="1088"/>
      <c r="AW2336" s="1088"/>
      <c r="AX2336" s="1090"/>
    </row>
    <row r="2337" spans="37:50" x14ac:dyDescent="0.25">
      <c r="AK2337" s="1086"/>
      <c r="AL2337" s="1087"/>
      <c r="AM2337" s="1088"/>
      <c r="AN2337" s="1088"/>
      <c r="AO2337" s="1088"/>
      <c r="AP2337" s="1088"/>
      <c r="AQ2337" s="1088"/>
      <c r="AR2337" s="1088"/>
      <c r="AS2337" s="1088"/>
      <c r="AT2337" s="1088"/>
      <c r="AU2337" s="1089"/>
      <c r="AV2337" s="1088"/>
      <c r="AW2337" s="1088"/>
      <c r="AX2337" s="1090"/>
    </row>
    <row r="2338" spans="37:50" x14ac:dyDescent="0.25">
      <c r="AK2338" s="1086"/>
      <c r="AL2338" s="1087"/>
      <c r="AM2338" s="1088"/>
      <c r="AN2338" s="1088"/>
      <c r="AO2338" s="1088"/>
      <c r="AP2338" s="1088"/>
      <c r="AQ2338" s="1088"/>
      <c r="AR2338" s="1088"/>
      <c r="AS2338" s="1088"/>
      <c r="AT2338" s="1088"/>
      <c r="AU2338" s="1089"/>
      <c r="AV2338" s="1088"/>
      <c r="AW2338" s="1088"/>
      <c r="AX2338" s="1090"/>
    </row>
    <row r="2339" spans="37:50" x14ac:dyDescent="0.25">
      <c r="AK2339" s="1086"/>
      <c r="AL2339" s="1087"/>
      <c r="AM2339" s="1088"/>
      <c r="AN2339" s="1088"/>
      <c r="AO2339" s="1088"/>
      <c r="AP2339" s="1088"/>
      <c r="AQ2339" s="1088"/>
      <c r="AR2339" s="1088"/>
      <c r="AS2339" s="1088"/>
      <c r="AT2339" s="1088"/>
      <c r="AU2339" s="1089"/>
      <c r="AV2339" s="1088"/>
      <c r="AW2339" s="1088"/>
      <c r="AX2339" s="1090"/>
    </row>
    <row r="2340" spans="37:50" x14ac:dyDescent="0.25">
      <c r="AK2340" s="1086"/>
      <c r="AL2340" s="1087"/>
      <c r="AM2340" s="1088"/>
      <c r="AN2340" s="1088"/>
      <c r="AO2340" s="1088"/>
      <c r="AP2340" s="1088"/>
      <c r="AQ2340" s="1088"/>
      <c r="AR2340" s="1088"/>
      <c r="AS2340" s="1088"/>
      <c r="AT2340" s="1088"/>
      <c r="AU2340" s="1089"/>
      <c r="AV2340" s="1088"/>
      <c r="AW2340" s="1088"/>
      <c r="AX2340" s="1090"/>
    </row>
    <row r="2341" spans="37:50" x14ac:dyDescent="0.25">
      <c r="AK2341" s="1086"/>
      <c r="AL2341" s="1087"/>
      <c r="AM2341" s="1093"/>
      <c r="AN2341" s="1093"/>
      <c r="AO2341" s="1088"/>
      <c r="AP2341" s="1088"/>
      <c r="AQ2341" s="1088"/>
      <c r="AR2341" s="1088"/>
      <c r="AS2341" s="1088"/>
      <c r="AT2341" s="1088"/>
      <c r="AU2341" s="1089"/>
      <c r="AV2341" s="1088"/>
      <c r="AW2341" s="1088"/>
      <c r="AX2341" s="1090"/>
    </row>
    <row r="2342" spans="37:50" x14ac:dyDescent="0.25">
      <c r="AK2342" s="1086"/>
      <c r="AL2342" s="1087"/>
      <c r="AM2342" s="1088"/>
      <c r="AN2342" s="1088"/>
      <c r="AO2342" s="1088"/>
      <c r="AP2342" s="1088"/>
      <c r="AQ2342" s="1088"/>
      <c r="AR2342" s="1088"/>
      <c r="AS2342" s="1088"/>
      <c r="AT2342" s="1088"/>
      <c r="AU2342" s="1089"/>
      <c r="AV2342" s="1088"/>
      <c r="AW2342" s="1088"/>
      <c r="AX2342" s="1090"/>
    </row>
    <row r="2343" spans="37:50" x14ac:dyDescent="0.25">
      <c r="AK2343" s="1086"/>
      <c r="AL2343" s="1087"/>
      <c r="AM2343" s="1088"/>
      <c r="AN2343" s="1088"/>
      <c r="AO2343" s="1088"/>
      <c r="AP2343" s="1088"/>
      <c r="AQ2343" s="1088"/>
      <c r="AR2343" s="1088"/>
      <c r="AS2343" s="1088"/>
      <c r="AT2343" s="1088"/>
      <c r="AU2343" s="1089"/>
      <c r="AV2343" s="1088"/>
      <c r="AW2343" s="1088"/>
      <c r="AX2343" s="1090"/>
    </row>
    <row r="2344" spans="37:50" x14ac:dyDescent="0.25">
      <c r="AK2344" s="1086"/>
      <c r="AL2344" s="1087"/>
      <c r="AM2344" s="1088"/>
      <c r="AN2344" s="1088"/>
      <c r="AO2344" s="1088"/>
      <c r="AP2344" s="1088"/>
      <c r="AQ2344" s="1088"/>
      <c r="AR2344" s="1088"/>
      <c r="AS2344" s="1088"/>
      <c r="AT2344" s="1088"/>
      <c r="AU2344" s="1089"/>
      <c r="AV2344" s="1088"/>
      <c r="AW2344" s="1088"/>
      <c r="AX2344" s="1090"/>
    </row>
    <row r="2345" spans="37:50" x14ac:dyDescent="0.25">
      <c r="AK2345" s="1086"/>
      <c r="AL2345" s="1087"/>
      <c r="AM2345" s="1088"/>
      <c r="AN2345" s="1088"/>
      <c r="AO2345" s="1088"/>
      <c r="AP2345" s="1088"/>
      <c r="AQ2345" s="1088"/>
      <c r="AR2345" s="1088"/>
      <c r="AS2345" s="1088"/>
      <c r="AT2345" s="1088"/>
      <c r="AU2345" s="1089"/>
      <c r="AV2345" s="1088"/>
      <c r="AW2345" s="1088"/>
      <c r="AX2345" s="1090"/>
    </row>
    <row r="2346" spans="37:50" x14ac:dyDescent="0.25">
      <c r="AK2346" s="1086"/>
      <c r="AL2346" s="1087"/>
      <c r="AM2346" s="1088"/>
      <c r="AN2346" s="1088"/>
      <c r="AO2346" s="1088"/>
      <c r="AP2346" s="1088"/>
      <c r="AQ2346" s="1088"/>
      <c r="AR2346" s="1088"/>
      <c r="AS2346" s="1088"/>
      <c r="AT2346" s="1088"/>
      <c r="AU2346" s="1089"/>
      <c r="AV2346" s="1088"/>
      <c r="AW2346" s="1088"/>
      <c r="AX2346" s="1090"/>
    </row>
    <row r="2347" spans="37:50" x14ac:dyDescent="0.25">
      <c r="AK2347" s="1086"/>
      <c r="AL2347" s="1087"/>
      <c r="AM2347" s="1088"/>
      <c r="AN2347" s="1088"/>
      <c r="AO2347" s="1088"/>
      <c r="AP2347" s="1088"/>
      <c r="AQ2347" s="1088"/>
      <c r="AR2347" s="1088"/>
      <c r="AS2347" s="1088"/>
      <c r="AT2347" s="1088"/>
      <c r="AU2347" s="1089"/>
      <c r="AV2347" s="1088"/>
      <c r="AW2347" s="1088"/>
      <c r="AX2347" s="1090"/>
    </row>
    <row r="2348" spans="37:50" x14ac:dyDescent="0.25">
      <c r="AK2348" s="1086"/>
      <c r="AL2348" s="1087"/>
      <c r="AM2348" s="1088"/>
      <c r="AN2348" s="1088"/>
      <c r="AO2348" s="1088"/>
      <c r="AP2348" s="1088"/>
      <c r="AQ2348" s="1088"/>
      <c r="AR2348" s="1088"/>
      <c r="AS2348" s="1088"/>
      <c r="AT2348" s="1088"/>
      <c r="AU2348" s="1089"/>
      <c r="AV2348" s="1088"/>
      <c r="AW2348" s="1088"/>
      <c r="AX2348" s="1090"/>
    </row>
    <row r="2349" spans="37:50" x14ac:dyDescent="0.25">
      <c r="AK2349" s="1086"/>
      <c r="AL2349" s="1087"/>
      <c r="AM2349" s="1088"/>
      <c r="AN2349" s="1088"/>
      <c r="AO2349" s="1088"/>
      <c r="AP2349" s="1088"/>
      <c r="AQ2349" s="1088"/>
      <c r="AR2349" s="1088"/>
      <c r="AS2349" s="1088"/>
      <c r="AT2349" s="1088"/>
      <c r="AU2349" s="1089"/>
      <c r="AV2349" s="1088"/>
      <c r="AW2349" s="1088"/>
      <c r="AX2349" s="1090"/>
    </row>
    <row r="2350" spans="37:50" x14ac:dyDescent="0.25">
      <c r="AK2350" s="1086"/>
      <c r="AL2350" s="1087"/>
      <c r="AM2350" s="1088"/>
      <c r="AN2350" s="1088"/>
      <c r="AO2350" s="1088"/>
      <c r="AP2350" s="1088"/>
      <c r="AQ2350" s="1088"/>
      <c r="AR2350" s="1088"/>
      <c r="AS2350" s="1088"/>
      <c r="AT2350" s="1088"/>
      <c r="AU2350" s="1089"/>
      <c r="AV2350" s="1088"/>
      <c r="AW2350" s="1088"/>
      <c r="AX2350" s="1090"/>
    </row>
    <row r="2351" spans="37:50" x14ac:dyDescent="0.25">
      <c r="AK2351" s="1086"/>
      <c r="AL2351" s="1087"/>
      <c r="AM2351" s="1088"/>
      <c r="AN2351" s="1088"/>
      <c r="AO2351" s="1088"/>
      <c r="AP2351" s="1088"/>
      <c r="AQ2351" s="1088"/>
      <c r="AR2351" s="1088"/>
      <c r="AS2351" s="1088"/>
      <c r="AT2351" s="1088"/>
      <c r="AU2351" s="1089"/>
      <c r="AV2351" s="1088"/>
      <c r="AW2351" s="1088"/>
      <c r="AX2351" s="1090"/>
    </row>
    <row r="2352" spans="37:50" x14ac:dyDescent="0.25">
      <c r="AK2352" s="1086"/>
      <c r="AL2352" s="1087"/>
      <c r="AM2352" s="1088"/>
      <c r="AN2352" s="1088"/>
      <c r="AO2352" s="1088"/>
      <c r="AP2352" s="1088"/>
      <c r="AQ2352" s="1088"/>
      <c r="AR2352" s="1088"/>
      <c r="AS2352" s="1088"/>
      <c r="AT2352" s="1088"/>
      <c r="AU2352" s="1089"/>
      <c r="AV2352" s="1088"/>
      <c r="AW2352" s="1088"/>
      <c r="AX2352" s="1090"/>
    </row>
    <row r="2353" spans="37:50" x14ac:dyDescent="0.25">
      <c r="AK2353" s="1086"/>
      <c r="AL2353" s="1087"/>
      <c r="AM2353" s="1088"/>
      <c r="AN2353" s="1088"/>
      <c r="AO2353" s="1088"/>
      <c r="AP2353" s="1088"/>
      <c r="AQ2353" s="1088"/>
      <c r="AR2353" s="1088"/>
      <c r="AS2353" s="1088"/>
      <c r="AT2353" s="1088"/>
      <c r="AU2353" s="1089"/>
      <c r="AV2353" s="1088"/>
      <c r="AW2353" s="1088"/>
      <c r="AX2353" s="1090"/>
    </row>
    <row r="2354" spans="37:50" x14ac:dyDescent="0.25">
      <c r="AK2354" s="1086"/>
      <c r="AL2354" s="1087"/>
      <c r="AM2354" s="1088"/>
      <c r="AN2354" s="1088"/>
      <c r="AO2354" s="1088"/>
      <c r="AP2354" s="1088"/>
      <c r="AQ2354" s="1088"/>
      <c r="AR2354" s="1088"/>
      <c r="AS2354" s="1088"/>
      <c r="AT2354" s="1088"/>
      <c r="AU2354" s="1089"/>
      <c r="AV2354" s="1088"/>
      <c r="AW2354" s="1088"/>
      <c r="AX2354" s="1090"/>
    </row>
    <row r="2355" spans="37:50" x14ac:dyDescent="0.25">
      <c r="AK2355" s="1086"/>
      <c r="AL2355" s="1087"/>
      <c r="AM2355" s="1088"/>
      <c r="AN2355" s="1088"/>
      <c r="AO2355" s="1088"/>
      <c r="AP2355" s="1088"/>
      <c r="AQ2355" s="1088"/>
      <c r="AR2355" s="1088"/>
      <c r="AS2355" s="1088"/>
      <c r="AT2355" s="1088"/>
      <c r="AU2355" s="1089"/>
      <c r="AV2355" s="1088"/>
      <c r="AW2355" s="1088"/>
      <c r="AX2355" s="1090"/>
    </row>
    <row r="2356" spans="37:50" x14ac:dyDescent="0.25">
      <c r="AK2356" s="1086"/>
      <c r="AL2356" s="1087"/>
      <c r="AM2356" s="1088"/>
      <c r="AN2356" s="1088"/>
      <c r="AO2356" s="1088"/>
      <c r="AP2356" s="1088"/>
      <c r="AQ2356" s="1088"/>
      <c r="AR2356" s="1088"/>
      <c r="AS2356" s="1088"/>
      <c r="AT2356" s="1088"/>
      <c r="AU2356" s="1089"/>
      <c r="AV2356" s="1088"/>
      <c r="AW2356" s="1088"/>
      <c r="AX2356" s="1090"/>
    </row>
    <row r="2357" spans="37:50" x14ac:dyDescent="0.25">
      <c r="AK2357" s="1086"/>
      <c r="AL2357" s="1087"/>
      <c r="AM2357" s="1088"/>
      <c r="AN2357" s="1088"/>
      <c r="AO2357" s="1088"/>
      <c r="AP2357" s="1088"/>
      <c r="AQ2357" s="1088"/>
      <c r="AR2357" s="1088"/>
      <c r="AS2357" s="1088"/>
      <c r="AT2357" s="1088"/>
      <c r="AU2357" s="1089"/>
      <c r="AV2357" s="1088"/>
      <c r="AW2357" s="1088"/>
      <c r="AX2357" s="1090"/>
    </row>
    <row r="2358" spans="37:50" x14ac:dyDescent="0.25">
      <c r="AK2358" s="1086"/>
      <c r="AL2358" s="1087"/>
      <c r="AM2358" s="1088"/>
      <c r="AN2358" s="1088"/>
      <c r="AO2358" s="1088"/>
      <c r="AP2358" s="1088"/>
      <c r="AQ2358" s="1088"/>
      <c r="AR2358" s="1088"/>
      <c r="AS2358" s="1088"/>
      <c r="AT2358" s="1088"/>
      <c r="AU2358" s="1089"/>
      <c r="AV2358" s="1088"/>
      <c r="AW2358" s="1088"/>
      <c r="AX2358" s="1090"/>
    </row>
    <row r="2359" spans="37:50" x14ac:dyDescent="0.25">
      <c r="AK2359" s="1086"/>
      <c r="AL2359" s="1087"/>
      <c r="AM2359" s="1088"/>
      <c r="AN2359" s="1088"/>
      <c r="AO2359" s="1088"/>
      <c r="AP2359" s="1088"/>
      <c r="AQ2359" s="1088"/>
      <c r="AR2359" s="1088"/>
      <c r="AS2359" s="1088"/>
      <c r="AT2359" s="1088"/>
      <c r="AU2359" s="1089"/>
      <c r="AV2359" s="1088"/>
      <c r="AW2359" s="1088"/>
      <c r="AX2359" s="1090"/>
    </row>
    <row r="2360" spans="37:50" x14ac:dyDescent="0.25">
      <c r="AK2360" s="1086"/>
      <c r="AL2360" s="1087"/>
      <c r="AM2360" s="1088"/>
      <c r="AN2360" s="1088"/>
      <c r="AO2360" s="1088"/>
      <c r="AP2360" s="1088"/>
      <c r="AQ2360" s="1088"/>
      <c r="AR2360" s="1088"/>
      <c r="AS2360" s="1088"/>
      <c r="AT2360" s="1088"/>
      <c r="AU2360" s="1089"/>
      <c r="AV2360" s="1088"/>
      <c r="AW2360" s="1088"/>
      <c r="AX2360" s="1090"/>
    </row>
    <row r="2361" spans="37:50" x14ac:dyDescent="0.25">
      <c r="AK2361" s="1086"/>
      <c r="AL2361" s="1087"/>
      <c r="AM2361" s="1088"/>
      <c r="AN2361" s="1088"/>
      <c r="AO2361" s="1088"/>
      <c r="AP2361" s="1088"/>
      <c r="AQ2361" s="1088"/>
      <c r="AR2361" s="1088"/>
      <c r="AS2361" s="1088"/>
      <c r="AT2361" s="1088"/>
      <c r="AU2361" s="1089"/>
      <c r="AV2361" s="1088"/>
      <c r="AW2361" s="1088"/>
      <c r="AX2361" s="1090"/>
    </row>
    <row r="2362" spans="37:50" x14ac:dyDescent="0.25">
      <c r="AK2362" s="1086"/>
      <c r="AL2362" s="1087"/>
      <c r="AM2362" s="1088"/>
      <c r="AN2362" s="1088"/>
      <c r="AO2362" s="1088"/>
      <c r="AP2362" s="1088"/>
      <c r="AQ2362" s="1088"/>
      <c r="AR2362" s="1088"/>
      <c r="AS2362" s="1088"/>
      <c r="AT2362" s="1088"/>
      <c r="AU2362" s="1089"/>
      <c r="AV2362" s="1088"/>
      <c r="AW2362" s="1088"/>
      <c r="AX2362" s="1090"/>
    </row>
    <row r="2363" spans="37:50" x14ac:dyDescent="0.25">
      <c r="AK2363" s="1086"/>
      <c r="AL2363" s="1087"/>
      <c r="AM2363" s="1088"/>
      <c r="AN2363" s="1088"/>
      <c r="AO2363" s="1088"/>
      <c r="AP2363" s="1088"/>
      <c r="AQ2363" s="1088"/>
      <c r="AR2363" s="1088"/>
      <c r="AS2363" s="1088"/>
      <c r="AT2363" s="1088"/>
      <c r="AU2363" s="1089"/>
      <c r="AV2363" s="1088"/>
      <c r="AW2363" s="1088"/>
      <c r="AX2363" s="1090"/>
    </row>
    <row r="2364" spans="37:50" x14ac:dyDescent="0.25">
      <c r="AK2364" s="1086"/>
      <c r="AL2364" s="1087"/>
      <c r="AM2364" s="1088"/>
      <c r="AN2364" s="1088"/>
      <c r="AO2364" s="1088"/>
      <c r="AP2364" s="1088"/>
      <c r="AQ2364" s="1088"/>
      <c r="AR2364" s="1088"/>
      <c r="AS2364" s="1088"/>
      <c r="AT2364" s="1088"/>
      <c r="AU2364" s="1089"/>
      <c r="AV2364" s="1088"/>
      <c r="AW2364" s="1088"/>
      <c r="AX2364" s="1090"/>
    </row>
    <row r="2365" spans="37:50" x14ac:dyDescent="0.25">
      <c r="AK2365" s="1086"/>
      <c r="AL2365" s="1087"/>
      <c r="AM2365" s="1088"/>
      <c r="AN2365" s="1088"/>
      <c r="AO2365" s="1088"/>
      <c r="AP2365" s="1088"/>
      <c r="AQ2365" s="1088"/>
      <c r="AR2365" s="1088"/>
      <c r="AS2365" s="1088"/>
      <c r="AT2365" s="1088"/>
      <c r="AU2365" s="1089"/>
      <c r="AV2365" s="1088"/>
      <c r="AW2365" s="1088"/>
      <c r="AX2365" s="1090"/>
    </row>
    <row r="2366" spans="37:50" x14ac:dyDescent="0.25">
      <c r="AK2366" s="1086"/>
      <c r="AL2366" s="1087"/>
      <c r="AM2366" s="1088"/>
      <c r="AN2366" s="1088"/>
      <c r="AO2366" s="1088"/>
      <c r="AP2366" s="1088"/>
      <c r="AQ2366" s="1088"/>
      <c r="AR2366" s="1088"/>
      <c r="AS2366" s="1088"/>
      <c r="AT2366" s="1088"/>
      <c r="AU2366" s="1089"/>
      <c r="AV2366" s="1088"/>
      <c r="AW2366" s="1088"/>
      <c r="AX2366" s="1090"/>
    </row>
    <row r="2367" spans="37:50" x14ac:dyDescent="0.25">
      <c r="AK2367" s="1086"/>
      <c r="AL2367" s="1087"/>
      <c r="AM2367" s="1088"/>
      <c r="AN2367" s="1088"/>
      <c r="AO2367" s="1088"/>
      <c r="AP2367" s="1088"/>
      <c r="AQ2367" s="1088"/>
      <c r="AR2367" s="1088"/>
      <c r="AS2367" s="1088"/>
      <c r="AT2367" s="1088"/>
      <c r="AU2367" s="1089"/>
      <c r="AV2367" s="1088"/>
      <c r="AW2367" s="1088"/>
      <c r="AX2367" s="1090"/>
    </row>
    <row r="2368" spans="37:50" x14ac:dyDescent="0.25">
      <c r="AK2368" s="1086"/>
      <c r="AL2368" s="1087"/>
      <c r="AM2368" s="1088"/>
      <c r="AN2368" s="1088"/>
      <c r="AO2368" s="1088"/>
      <c r="AP2368" s="1088"/>
      <c r="AQ2368" s="1088"/>
      <c r="AR2368" s="1088"/>
      <c r="AS2368" s="1088"/>
      <c r="AT2368" s="1088"/>
      <c r="AU2368" s="1089"/>
      <c r="AV2368" s="1088"/>
      <c r="AW2368" s="1088"/>
      <c r="AX2368" s="1090"/>
    </row>
    <row r="2369" spans="37:50" x14ac:dyDescent="0.25">
      <c r="AK2369" s="1086"/>
      <c r="AL2369" s="1087"/>
      <c r="AM2369" s="1088"/>
      <c r="AN2369" s="1088"/>
      <c r="AO2369" s="1088"/>
      <c r="AP2369" s="1088"/>
      <c r="AQ2369" s="1088"/>
      <c r="AR2369" s="1088"/>
      <c r="AS2369" s="1088"/>
      <c r="AT2369" s="1088"/>
      <c r="AU2369" s="1089"/>
      <c r="AV2369" s="1088"/>
      <c r="AW2369" s="1088"/>
      <c r="AX2369" s="1090"/>
    </row>
    <row r="2370" spans="37:50" x14ac:dyDescent="0.25">
      <c r="AK2370" s="1086"/>
      <c r="AL2370" s="1087"/>
      <c r="AM2370" s="1088"/>
      <c r="AN2370" s="1088"/>
      <c r="AO2370" s="1088"/>
      <c r="AP2370" s="1088"/>
      <c r="AQ2370" s="1088"/>
      <c r="AR2370" s="1088"/>
      <c r="AS2370" s="1088"/>
      <c r="AT2370" s="1088"/>
      <c r="AU2370" s="1089"/>
      <c r="AV2370" s="1088"/>
      <c r="AW2370" s="1088"/>
      <c r="AX2370" s="1090"/>
    </row>
    <row r="2371" spans="37:50" x14ac:dyDescent="0.25">
      <c r="AK2371" s="1086"/>
      <c r="AL2371" s="1087"/>
      <c r="AM2371" s="1088"/>
      <c r="AN2371" s="1088"/>
      <c r="AO2371" s="1088"/>
      <c r="AP2371" s="1088"/>
      <c r="AQ2371" s="1088"/>
      <c r="AR2371" s="1088"/>
      <c r="AS2371" s="1088"/>
      <c r="AT2371" s="1088"/>
      <c r="AU2371" s="1089"/>
      <c r="AV2371" s="1088"/>
      <c r="AW2371" s="1088"/>
      <c r="AX2371" s="1090"/>
    </row>
    <row r="2372" spans="37:50" x14ac:dyDescent="0.25">
      <c r="AK2372" s="1086"/>
      <c r="AL2372" s="1087"/>
      <c r="AM2372" s="1088"/>
      <c r="AN2372" s="1088"/>
      <c r="AO2372" s="1088"/>
      <c r="AP2372" s="1088"/>
      <c r="AQ2372" s="1088"/>
      <c r="AR2372" s="1088"/>
      <c r="AS2372" s="1088"/>
      <c r="AT2372" s="1088"/>
      <c r="AU2372" s="1089"/>
      <c r="AV2372" s="1088"/>
      <c r="AW2372" s="1088"/>
      <c r="AX2372" s="1090"/>
    </row>
    <row r="2373" spans="37:50" x14ac:dyDescent="0.25">
      <c r="AK2373" s="1086"/>
      <c r="AL2373" s="1087"/>
      <c r="AM2373" s="1088"/>
      <c r="AN2373" s="1088"/>
      <c r="AO2373" s="1088"/>
      <c r="AP2373" s="1088"/>
      <c r="AQ2373" s="1088"/>
      <c r="AR2373" s="1088"/>
      <c r="AS2373" s="1088"/>
      <c r="AT2373" s="1088"/>
      <c r="AU2373" s="1089"/>
      <c r="AV2373" s="1088"/>
      <c r="AW2373" s="1088"/>
      <c r="AX2373" s="1090"/>
    </row>
    <row r="2374" spans="37:50" x14ac:dyDescent="0.25">
      <c r="AK2374" s="1086"/>
      <c r="AL2374" s="1087"/>
      <c r="AM2374" s="1088"/>
      <c r="AN2374" s="1088"/>
      <c r="AO2374" s="1088"/>
      <c r="AP2374" s="1088"/>
      <c r="AQ2374" s="1088"/>
      <c r="AR2374" s="1088"/>
      <c r="AS2374" s="1088"/>
      <c r="AT2374" s="1088"/>
      <c r="AU2374" s="1089"/>
      <c r="AV2374" s="1088"/>
      <c r="AW2374" s="1088"/>
      <c r="AX2374" s="1090"/>
    </row>
    <row r="2375" spans="37:50" x14ac:dyDescent="0.25">
      <c r="AK2375" s="1086"/>
      <c r="AL2375" s="1087"/>
      <c r="AM2375" s="1088"/>
      <c r="AN2375" s="1088"/>
      <c r="AO2375" s="1088"/>
      <c r="AP2375" s="1088"/>
      <c r="AQ2375" s="1088"/>
      <c r="AR2375" s="1088"/>
      <c r="AS2375" s="1088"/>
      <c r="AT2375" s="1088"/>
      <c r="AU2375" s="1089"/>
      <c r="AV2375" s="1088"/>
      <c r="AW2375" s="1088"/>
      <c r="AX2375" s="1090"/>
    </row>
    <row r="2376" spans="37:50" x14ac:dyDescent="0.25">
      <c r="AK2376" s="1086"/>
      <c r="AL2376" s="1087"/>
      <c r="AM2376" s="1088"/>
      <c r="AN2376" s="1088"/>
      <c r="AO2376" s="1088"/>
      <c r="AP2376" s="1088"/>
      <c r="AQ2376" s="1088"/>
      <c r="AR2376" s="1088"/>
      <c r="AS2376" s="1088"/>
      <c r="AT2376" s="1088"/>
      <c r="AU2376" s="1089"/>
      <c r="AV2376" s="1088"/>
      <c r="AW2376" s="1088"/>
      <c r="AX2376" s="1090"/>
    </row>
    <row r="2377" spans="37:50" x14ac:dyDescent="0.25">
      <c r="AK2377" s="1086"/>
      <c r="AL2377" s="1087"/>
      <c r="AM2377" s="1088"/>
      <c r="AN2377" s="1088"/>
      <c r="AO2377" s="1088"/>
      <c r="AP2377" s="1088"/>
      <c r="AQ2377" s="1088"/>
      <c r="AR2377" s="1088"/>
      <c r="AS2377" s="1088"/>
      <c r="AT2377" s="1088"/>
      <c r="AU2377" s="1089"/>
      <c r="AV2377" s="1088"/>
      <c r="AW2377" s="1088"/>
      <c r="AX2377" s="1090"/>
    </row>
    <row r="2378" spans="37:50" x14ac:dyDescent="0.25">
      <c r="AK2378" s="1086"/>
      <c r="AL2378" s="1087"/>
      <c r="AM2378" s="1088"/>
      <c r="AN2378" s="1088"/>
      <c r="AO2378" s="1088"/>
      <c r="AP2378" s="1088"/>
      <c r="AQ2378" s="1088"/>
      <c r="AR2378" s="1088"/>
      <c r="AS2378" s="1088"/>
      <c r="AT2378" s="1088"/>
      <c r="AU2378" s="1089"/>
      <c r="AV2378" s="1088"/>
      <c r="AW2378" s="1088"/>
      <c r="AX2378" s="1090"/>
    </row>
    <row r="2379" spans="37:50" x14ac:dyDescent="0.25">
      <c r="AK2379" s="1086"/>
      <c r="AL2379" s="1087"/>
      <c r="AM2379" s="1088"/>
      <c r="AN2379" s="1088"/>
      <c r="AO2379" s="1088"/>
      <c r="AP2379" s="1088"/>
      <c r="AQ2379" s="1088"/>
      <c r="AR2379" s="1088"/>
      <c r="AS2379" s="1088"/>
      <c r="AT2379" s="1088"/>
      <c r="AU2379" s="1089"/>
      <c r="AV2379" s="1088"/>
      <c r="AW2379" s="1088"/>
      <c r="AX2379" s="1090"/>
    </row>
    <row r="2380" spans="37:50" x14ac:dyDescent="0.25">
      <c r="AK2380" s="1086"/>
      <c r="AL2380" s="1087"/>
      <c r="AM2380" s="1088"/>
      <c r="AN2380" s="1088"/>
      <c r="AO2380" s="1088"/>
      <c r="AP2380" s="1088"/>
      <c r="AQ2380" s="1088"/>
      <c r="AR2380" s="1088"/>
      <c r="AS2380" s="1088"/>
      <c r="AT2380" s="1088"/>
      <c r="AU2380" s="1089"/>
      <c r="AV2380" s="1088"/>
      <c r="AW2380" s="1088"/>
      <c r="AX2380" s="1090"/>
    </row>
    <row r="2381" spans="37:50" x14ac:dyDescent="0.25">
      <c r="AK2381" s="1086"/>
      <c r="AL2381" s="1087"/>
      <c r="AM2381" s="1088"/>
      <c r="AN2381" s="1088"/>
      <c r="AO2381" s="1088"/>
      <c r="AP2381" s="1088"/>
      <c r="AQ2381" s="1088"/>
      <c r="AR2381" s="1088"/>
      <c r="AS2381" s="1088"/>
      <c r="AT2381" s="1088"/>
      <c r="AU2381" s="1089"/>
      <c r="AV2381" s="1088"/>
      <c r="AW2381" s="1088"/>
      <c r="AX2381" s="1090"/>
    </row>
    <row r="2382" spans="37:50" x14ac:dyDescent="0.25">
      <c r="AK2382" s="1086"/>
      <c r="AL2382" s="1087"/>
      <c r="AM2382" s="1088"/>
      <c r="AN2382" s="1088"/>
      <c r="AO2382" s="1088"/>
      <c r="AP2382" s="1088"/>
      <c r="AQ2382" s="1088"/>
      <c r="AR2382" s="1088"/>
      <c r="AS2382" s="1088"/>
      <c r="AT2382" s="1088"/>
      <c r="AU2382" s="1089"/>
      <c r="AV2382" s="1088"/>
      <c r="AW2382" s="1088"/>
      <c r="AX2382" s="1090"/>
    </row>
    <row r="2383" spans="37:50" x14ac:dyDescent="0.25">
      <c r="AK2383" s="1086"/>
      <c r="AL2383" s="1087"/>
      <c r="AM2383" s="1088"/>
      <c r="AN2383" s="1088"/>
      <c r="AO2383" s="1088"/>
      <c r="AP2383" s="1088"/>
      <c r="AQ2383" s="1088"/>
      <c r="AR2383" s="1088"/>
      <c r="AS2383" s="1088"/>
      <c r="AT2383" s="1088"/>
      <c r="AU2383" s="1089"/>
      <c r="AV2383" s="1088"/>
      <c r="AW2383" s="1088"/>
      <c r="AX2383" s="1090"/>
    </row>
    <row r="2384" spans="37:50" x14ac:dyDescent="0.25">
      <c r="AK2384" s="1086"/>
      <c r="AL2384" s="1087"/>
      <c r="AM2384" s="1088"/>
      <c r="AN2384" s="1088"/>
      <c r="AO2384" s="1088"/>
      <c r="AP2384" s="1088"/>
      <c r="AQ2384" s="1088"/>
      <c r="AR2384" s="1088"/>
      <c r="AS2384" s="1088"/>
      <c r="AT2384" s="1088"/>
      <c r="AU2384" s="1089"/>
      <c r="AV2384" s="1088"/>
      <c r="AW2384" s="1088"/>
      <c r="AX2384" s="1090"/>
    </row>
    <row r="2385" spans="37:50" x14ac:dyDescent="0.25">
      <c r="AK2385" s="1086"/>
      <c r="AL2385" s="1087"/>
      <c r="AM2385" s="1088"/>
      <c r="AN2385" s="1088"/>
      <c r="AO2385" s="1088"/>
      <c r="AP2385" s="1088"/>
      <c r="AQ2385" s="1088"/>
      <c r="AR2385" s="1088"/>
      <c r="AS2385" s="1088"/>
      <c r="AT2385" s="1088"/>
      <c r="AU2385" s="1089"/>
      <c r="AV2385" s="1088"/>
      <c r="AW2385" s="1088"/>
      <c r="AX2385" s="1090"/>
    </row>
    <row r="2386" spans="37:50" x14ac:dyDescent="0.25">
      <c r="AK2386" s="1086"/>
      <c r="AL2386" s="1087"/>
      <c r="AM2386" s="1088"/>
      <c r="AN2386" s="1088"/>
      <c r="AO2386" s="1088"/>
      <c r="AP2386" s="1088"/>
      <c r="AQ2386" s="1088"/>
      <c r="AR2386" s="1088"/>
      <c r="AS2386" s="1088"/>
      <c r="AT2386" s="1088"/>
      <c r="AU2386" s="1089"/>
      <c r="AV2386" s="1088"/>
      <c r="AW2386" s="1088"/>
      <c r="AX2386" s="1090"/>
    </row>
    <row r="2387" spans="37:50" x14ac:dyDescent="0.25">
      <c r="AK2387" s="1086"/>
      <c r="AL2387" s="1087"/>
      <c r="AM2387" s="1088"/>
      <c r="AN2387" s="1088"/>
      <c r="AO2387" s="1088"/>
      <c r="AP2387" s="1088"/>
      <c r="AQ2387" s="1088"/>
      <c r="AR2387" s="1088"/>
      <c r="AS2387" s="1088"/>
      <c r="AT2387" s="1088"/>
      <c r="AU2387" s="1089"/>
      <c r="AV2387" s="1088"/>
      <c r="AW2387" s="1088"/>
      <c r="AX2387" s="1090"/>
    </row>
    <row r="2388" spans="37:50" x14ac:dyDescent="0.25">
      <c r="AK2388" s="1086"/>
      <c r="AL2388" s="1087"/>
      <c r="AM2388" s="1088"/>
      <c r="AN2388" s="1088"/>
      <c r="AO2388" s="1088"/>
      <c r="AP2388" s="1088"/>
      <c r="AQ2388" s="1088"/>
      <c r="AR2388" s="1088"/>
      <c r="AS2388" s="1088"/>
      <c r="AT2388" s="1088"/>
      <c r="AU2388" s="1089"/>
      <c r="AV2388" s="1088"/>
      <c r="AW2388" s="1088"/>
      <c r="AX2388" s="1090"/>
    </row>
    <row r="2389" spans="37:50" x14ac:dyDescent="0.25">
      <c r="AK2389" s="1086"/>
      <c r="AL2389" s="1087"/>
      <c r="AM2389" s="1088"/>
      <c r="AN2389" s="1088"/>
      <c r="AO2389" s="1088"/>
      <c r="AP2389" s="1088"/>
      <c r="AQ2389" s="1088"/>
      <c r="AR2389" s="1088"/>
      <c r="AS2389" s="1088"/>
      <c r="AT2389" s="1088"/>
      <c r="AU2389" s="1089"/>
      <c r="AV2389" s="1088"/>
      <c r="AW2389" s="1088"/>
      <c r="AX2389" s="1090"/>
    </row>
    <row r="2390" spans="37:50" x14ac:dyDescent="0.25">
      <c r="AK2390" s="1086"/>
      <c r="AL2390" s="1087"/>
      <c r="AM2390" s="1088"/>
      <c r="AN2390" s="1088"/>
      <c r="AO2390" s="1088"/>
      <c r="AP2390" s="1088"/>
      <c r="AQ2390" s="1088"/>
      <c r="AR2390" s="1088"/>
      <c r="AS2390" s="1088"/>
      <c r="AT2390" s="1088"/>
      <c r="AU2390" s="1089"/>
      <c r="AV2390" s="1088"/>
      <c r="AW2390" s="1088"/>
      <c r="AX2390" s="1090"/>
    </row>
    <row r="2391" spans="37:50" x14ac:dyDescent="0.25">
      <c r="AK2391" s="1086"/>
      <c r="AL2391" s="1087"/>
      <c r="AM2391" s="1088"/>
      <c r="AN2391" s="1088"/>
      <c r="AO2391" s="1088"/>
      <c r="AP2391" s="1088"/>
      <c r="AQ2391" s="1088"/>
      <c r="AR2391" s="1088"/>
      <c r="AS2391" s="1088"/>
      <c r="AT2391" s="1088"/>
      <c r="AU2391" s="1089"/>
      <c r="AV2391" s="1088"/>
      <c r="AW2391" s="1088"/>
      <c r="AX2391" s="1090"/>
    </row>
    <row r="2392" spans="37:50" x14ac:dyDescent="0.25">
      <c r="AK2392" s="1086"/>
      <c r="AL2392" s="1087"/>
      <c r="AM2392" s="1088"/>
      <c r="AN2392" s="1088"/>
      <c r="AO2392" s="1088"/>
      <c r="AP2392" s="1088"/>
      <c r="AQ2392" s="1088"/>
      <c r="AR2392" s="1088"/>
      <c r="AS2392" s="1088"/>
      <c r="AT2392" s="1088"/>
      <c r="AU2392" s="1089"/>
      <c r="AV2392" s="1088"/>
      <c r="AW2392" s="1088"/>
      <c r="AX2392" s="1090"/>
    </row>
    <row r="2393" spans="37:50" x14ac:dyDescent="0.25">
      <c r="AK2393" s="1086"/>
      <c r="AL2393" s="1087"/>
      <c r="AM2393" s="1088"/>
      <c r="AN2393" s="1088"/>
      <c r="AO2393" s="1088"/>
      <c r="AP2393" s="1088"/>
      <c r="AQ2393" s="1088"/>
      <c r="AR2393" s="1088"/>
      <c r="AS2393" s="1088"/>
      <c r="AT2393" s="1088"/>
      <c r="AU2393" s="1089"/>
      <c r="AV2393" s="1088"/>
      <c r="AW2393" s="1088"/>
      <c r="AX2393" s="1090"/>
    </row>
    <row r="2394" spans="37:50" x14ac:dyDescent="0.25">
      <c r="AK2394" s="1086"/>
      <c r="AL2394" s="1087"/>
      <c r="AM2394" s="1088"/>
      <c r="AN2394" s="1088"/>
      <c r="AO2394" s="1088"/>
      <c r="AP2394" s="1088"/>
      <c r="AQ2394" s="1088"/>
      <c r="AR2394" s="1088"/>
      <c r="AS2394" s="1088"/>
      <c r="AT2394" s="1088"/>
      <c r="AU2394" s="1089"/>
      <c r="AV2394" s="1088"/>
      <c r="AW2394" s="1088"/>
      <c r="AX2394" s="1090"/>
    </row>
    <row r="2395" spans="37:50" x14ac:dyDescent="0.25">
      <c r="AK2395" s="1086"/>
      <c r="AL2395" s="1087"/>
      <c r="AM2395" s="1088"/>
      <c r="AN2395" s="1088"/>
      <c r="AO2395" s="1088"/>
      <c r="AP2395" s="1088"/>
      <c r="AQ2395" s="1088"/>
      <c r="AR2395" s="1088"/>
      <c r="AS2395" s="1088"/>
      <c r="AT2395" s="1088"/>
      <c r="AU2395" s="1089"/>
      <c r="AV2395" s="1088"/>
      <c r="AW2395" s="1088"/>
      <c r="AX2395" s="1090"/>
    </row>
    <row r="2396" spans="37:50" x14ac:dyDescent="0.25">
      <c r="AK2396" s="1086"/>
      <c r="AL2396" s="1087"/>
      <c r="AM2396" s="1088"/>
      <c r="AN2396" s="1088"/>
      <c r="AO2396" s="1088"/>
      <c r="AP2396" s="1088"/>
      <c r="AQ2396" s="1088"/>
      <c r="AR2396" s="1088"/>
      <c r="AS2396" s="1088"/>
      <c r="AT2396" s="1088"/>
      <c r="AU2396" s="1089"/>
      <c r="AV2396" s="1088"/>
      <c r="AW2396" s="1088"/>
      <c r="AX2396" s="1090"/>
    </row>
    <row r="2397" spans="37:50" x14ac:dyDescent="0.25">
      <c r="AK2397" s="1086"/>
      <c r="AL2397" s="1087"/>
      <c r="AM2397" s="1088"/>
      <c r="AN2397" s="1088"/>
      <c r="AO2397" s="1088"/>
      <c r="AP2397" s="1088"/>
      <c r="AQ2397" s="1088"/>
      <c r="AR2397" s="1088"/>
      <c r="AS2397" s="1088"/>
      <c r="AT2397" s="1088"/>
      <c r="AU2397" s="1089"/>
      <c r="AV2397" s="1088"/>
      <c r="AW2397" s="1088"/>
      <c r="AX2397" s="1090"/>
    </row>
    <row r="2398" spans="37:50" x14ac:dyDescent="0.25">
      <c r="AK2398" s="1086"/>
      <c r="AL2398" s="1087"/>
      <c r="AM2398" s="1088"/>
      <c r="AN2398" s="1088"/>
      <c r="AO2398" s="1088"/>
      <c r="AP2398" s="1088"/>
      <c r="AQ2398" s="1088"/>
      <c r="AR2398" s="1088"/>
      <c r="AS2398" s="1088"/>
      <c r="AT2398" s="1088"/>
      <c r="AU2398" s="1089"/>
      <c r="AV2398" s="1088"/>
      <c r="AW2398" s="1088"/>
      <c r="AX2398" s="1090"/>
    </row>
    <row r="2399" spans="37:50" x14ac:dyDescent="0.25">
      <c r="AK2399" s="1086"/>
      <c r="AL2399" s="1087"/>
      <c r="AM2399" s="1088"/>
      <c r="AN2399" s="1088"/>
      <c r="AO2399" s="1088"/>
      <c r="AP2399" s="1088"/>
      <c r="AQ2399" s="1088"/>
      <c r="AR2399" s="1088"/>
      <c r="AS2399" s="1088"/>
      <c r="AT2399" s="1088"/>
      <c r="AU2399" s="1089"/>
      <c r="AV2399" s="1088"/>
      <c r="AW2399" s="1088"/>
      <c r="AX2399" s="1090"/>
    </row>
    <row r="2400" spans="37:50" x14ac:dyDescent="0.25">
      <c r="AK2400" s="1086"/>
      <c r="AL2400" s="1087"/>
      <c r="AM2400" s="1088"/>
      <c r="AN2400" s="1088"/>
      <c r="AO2400" s="1088"/>
      <c r="AP2400" s="1088"/>
      <c r="AQ2400" s="1088"/>
      <c r="AR2400" s="1088"/>
      <c r="AS2400" s="1088"/>
      <c r="AT2400" s="1088"/>
      <c r="AU2400" s="1089"/>
      <c r="AV2400" s="1088"/>
      <c r="AW2400" s="1088"/>
      <c r="AX2400" s="1090"/>
    </row>
    <row r="2401" spans="37:50" x14ac:dyDescent="0.25">
      <c r="AK2401" s="1086"/>
      <c r="AL2401" s="1087"/>
      <c r="AM2401" s="1088"/>
      <c r="AN2401" s="1088"/>
      <c r="AO2401" s="1088"/>
      <c r="AP2401" s="1088"/>
      <c r="AQ2401" s="1088"/>
      <c r="AR2401" s="1088"/>
      <c r="AS2401" s="1088"/>
      <c r="AT2401" s="1088"/>
      <c r="AU2401" s="1089"/>
      <c r="AV2401" s="1088"/>
      <c r="AW2401" s="1088"/>
      <c r="AX2401" s="1090"/>
    </row>
    <row r="2402" spans="37:50" x14ac:dyDescent="0.25">
      <c r="AK2402" s="1086"/>
      <c r="AL2402" s="1087"/>
      <c r="AM2402" s="1088"/>
      <c r="AN2402" s="1088"/>
      <c r="AO2402" s="1088"/>
      <c r="AP2402" s="1088"/>
      <c r="AQ2402" s="1088"/>
      <c r="AR2402" s="1088"/>
      <c r="AS2402" s="1088"/>
      <c r="AT2402" s="1088"/>
      <c r="AU2402" s="1089"/>
      <c r="AV2402" s="1088"/>
      <c r="AW2402" s="1088"/>
      <c r="AX2402" s="1090"/>
    </row>
    <row r="2403" spans="37:50" x14ac:dyDescent="0.25">
      <c r="AK2403" s="1086"/>
      <c r="AL2403" s="1087"/>
      <c r="AM2403" s="1088"/>
      <c r="AN2403" s="1088"/>
      <c r="AO2403" s="1088"/>
      <c r="AP2403" s="1088"/>
      <c r="AQ2403" s="1088"/>
      <c r="AR2403" s="1088"/>
      <c r="AS2403" s="1088"/>
      <c r="AT2403" s="1088"/>
      <c r="AU2403" s="1089"/>
      <c r="AV2403" s="1088"/>
      <c r="AW2403" s="1088"/>
      <c r="AX2403" s="1090"/>
    </row>
    <row r="2404" spans="37:50" x14ac:dyDescent="0.25">
      <c r="AK2404" s="1086"/>
      <c r="AL2404" s="1087"/>
      <c r="AM2404" s="1088"/>
      <c r="AN2404" s="1088"/>
      <c r="AO2404" s="1088"/>
      <c r="AP2404" s="1088"/>
      <c r="AQ2404" s="1088"/>
      <c r="AR2404" s="1088"/>
      <c r="AS2404" s="1088"/>
      <c r="AT2404" s="1088"/>
      <c r="AU2404" s="1089"/>
      <c r="AV2404" s="1088"/>
      <c r="AW2404" s="1088"/>
      <c r="AX2404" s="1090"/>
    </row>
    <row r="2405" spans="37:50" x14ac:dyDescent="0.25">
      <c r="AK2405" s="1086"/>
      <c r="AL2405" s="1087"/>
      <c r="AM2405" s="1088"/>
      <c r="AN2405" s="1088"/>
      <c r="AO2405" s="1088"/>
      <c r="AP2405" s="1088"/>
      <c r="AQ2405" s="1088"/>
      <c r="AR2405" s="1088"/>
      <c r="AS2405" s="1088"/>
      <c r="AT2405" s="1088"/>
      <c r="AU2405" s="1089"/>
      <c r="AV2405" s="1088"/>
      <c r="AW2405" s="1088"/>
      <c r="AX2405" s="1090"/>
    </row>
    <row r="2406" spans="37:50" x14ac:dyDescent="0.25">
      <c r="AK2406" s="1086"/>
      <c r="AL2406" s="1087"/>
      <c r="AM2406" s="1088"/>
      <c r="AN2406" s="1088"/>
      <c r="AO2406" s="1088"/>
      <c r="AP2406" s="1088"/>
      <c r="AQ2406" s="1088"/>
      <c r="AR2406" s="1088"/>
      <c r="AS2406" s="1088"/>
      <c r="AT2406" s="1088"/>
      <c r="AU2406" s="1089"/>
      <c r="AV2406" s="1088"/>
      <c r="AW2406" s="1088"/>
      <c r="AX2406" s="1090"/>
    </row>
    <row r="2407" spans="37:50" x14ac:dyDescent="0.25">
      <c r="AK2407" s="1086"/>
      <c r="AL2407" s="1087"/>
      <c r="AM2407" s="1088"/>
      <c r="AN2407" s="1088"/>
      <c r="AO2407" s="1088"/>
      <c r="AP2407" s="1088"/>
      <c r="AQ2407" s="1088"/>
      <c r="AR2407" s="1088"/>
      <c r="AS2407" s="1088"/>
      <c r="AT2407" s="1088"/>
      <c r="AU2407" s="1089"/>
      <c r="AV2407" s="1088"/>
      <c r="AW2407" s="1088"/>
      <c r="AX2407" s="1090"/>
    </row>
    <row r="2408" spans="37:50" x14ac:dyDescent="0.25">
      <c r="AK2408" s="1086"/>
      <c r="AL2408" s="1087"/>
      <c r="AM2408" s="1088"/>
      <c r="AN2408" s="1088"/>
      <c r="AO2408" s="1088"/>
      <c r="AP2408" s="1088"/>
      <c r="AQ2408" s="1088"/>
      <c r="AR2408" s="1088"/>
      <c r="AS2408" s="1088"/>
      <c r="AT2408" s="1088"/>
      <c r="AU2408" s="1089"/>
      <c r="AV2408" s="1088"/>
      <c r="AW2408" s="1088"/>
      <c r="AX2408" s="1090"/>
    </row>
    <row r="2409" spans="37:50" x14ac:dyDescent="0.25">
      <c r="AK2409" s="1086"/>
      <c r="AL2409" s="1087"/>
      <c r="AM2409" s="1088"/>
      <c r="AN2409" s="1088"/>
      <c r="AO2409" s="1088"/>
      <c r="AP2409" s="1088"/>
      <c r="AQ2409" s="1088"/>
      <c r="AR2409" s="1088"/>
      <c r="AS2409" s="1088"/>
      <c r="AT2409" s="1088"/>
      <c r="AU2409" s="1089"/>
      <c r="AV2409" s="1088"/>
      <c r="AW2409" s="1088"/>
      <c r="AX2409" s="1090"/>
    </row>
    <row r="2410" spans="37:50" x14ac:dyDescent="0.25">
      <c r="AK2410" s="1086"/>
      <c r="AL2410" s="1087"/>
      <c r="AM2410" s="1088"/>
      <c r="AN2410" s="1088"/>
      <c r="AO2410" s="1088"/>
      <c r="AP2410" s="1088"/>
      <c r="AQ2410" s="1088"/>
      <c r="AR2410" s="1088"/>
      <c r="AS2410" s="1088"/>
      <c r="AT2410" s="1088"/>
      <c r="AU2410" s="1089"/>
      <c r="AV2410" s="1088"/>
      <c r="AW2410" s="1088"/>
      <c r="AX2410" s="1090"/>
    </row>
    <row r="2411" spans="37:50" x14ac:dyDescent="0.25">
      <c r="AK2411" s="1086"/>
      <c r="AL2411" s="1087"/>
      <c r="AM2411" s="1088"/>
      <c r="AN2411" s="1088"/>
      <c r="AO2411" s="1088"/>
      <c r="AP2411" s="1088"/>
      <c r="AQ2411" s="1088"/>
      <c r="AR2411" s="1088"/>
      <c r="AS2411" s="1088"/>
      <c r="AT2411" s="1088"/>
      <c r="AU2411" s="1089"/>
      <c r="AV2411" s="1088"/>
      <c r="AW2411" s="1088"/>
      <c r="AX2411" s="1090"/>
    </row>
    <row r="2412" spans="37:50" x14ac:dyDescent="0.25">
      <c r="AK2412" s="1086"/>
      <c r="AL2412" s="1087"/>
      <c r="AM2412" s="1088"/>
      <c r="AN2412" s="1088"/>
      <c r="AO2412" s="1088"/>
      <c r="AP2412" s="1088"/>
      <c r="AQ2412" s="1088"/>
      <c r="AR2412" s="1088"/>
      <c r="AS2412" s="1088"/>
      <c r="AT2412" s="1088"/>
      <c r="AU2412" s="1089"/>
      <c r="AV2412" s="1088"/>
      <c r="AW2412" s="1088"/>
      <c r="AX2412" s="1090"/>
    </row>
    <row r="2413" spans="37:50" x14ac:dyDescent="0.25">
      <c r="AK2413" s="1086"/>
      <c r="AL2413" s="1087"/>
      <c r="AM2413" s="1088"/>
      <c r="AN2413" s="1088"/>
      <c r="AO2413" s="1088"/>
      <c r="AP2413" s="1088"/>
      <c r="AQ2413" s="1088"/>
      <c r="AR2413" s="1088"/>
      <c r="AS2413" s="1088"/>
      <c r="AT2413" s="1088"/>
      <c r="AU2413" s="1089"/>
      <c r="AV2413" s="1088"/>
      <c r="AW2413" s="1088"/>
      <c r="AX2413" s="1090"/>
    </row>
    <row r="2414" spans="37:50" x14ac:dyDescent="0.25">
      <c r="AK2414" s="1086"/>
      <c r="AL2414" s="1087"/>
      <c r="AM2414" s="1088"/>
      <c r="AN2414" s="1088"/>
      <c r="AO2414" s="1088"/>
      <c r="AP2414" s="1088"/>
      <c r="AQ2414" s="1088"/>
      <c r="AR2414" s="1088"/>
      <c r="AS2414" s="1088"/>
      <c r="AT2414" s="1088"/>
      <c r="AU2414" s="1089"/>
      <c r="AV2414" s="1088"/>
      <c r="AW2414" s="1088"/>
      <c r="AX2414" s="1090"/>
    </row>
    <row r="2415" spans="37:50" x14ac:dyDescent="0.25">
      <c r="AK2415" s="1086"/>
      <c r="AL2415" s="1087"/>
      <c r="AM2415" s="1088"/>
      <c r="AN2415" s="1088"/>
      <c r="AO2415" s="1088"/>
      <c r="AP2415" s="1088"/>
      <c r="AQ2415" s="1088"/>
      <c r="AR2415" s="1088"/>
      <c r="AS2415" s="1088"/>
      <c r="AT2415" s="1088"/>
      <c r="AU2415" s="1089"/>
      <c r="AV2415" s="1088"/>
      <c r="AW2415" s="1088"/>
      <c r="AX2415" s="1090"/>
    </row>
    <row r="2416" spans="37:50" x14ac:dyDescent="0.25">
      <c r="AK2416" s="1086"/>
      <c r="AL2416" s="1087"/>
      <c r="AM2416" s="1088"/>
      <c r="AN2416" s="1088"/>
      <c r="AO2416" s="1088"/>
      <c r="AP2416" s="1088"/>
      <c r="AQ2416" s="1088"/>
      <c r="AR2416" s="1088"/>
      <c r="AS2416" s="1088"/>
      <c r="AT2416" s="1088"/>
      <c r="AU2416" s="1089"/>
      <c r="AV2416" s="1088"/>
      <c r="AW2416" s="1088"/>
      <c r="AX2416" s="1090"/>
    </row>
    <row r="2417" spans="37:50" x14ac:dyDescent="0.25">
      <c r="AK2417" s="1086"/>
      <c r="AL2417" s="1087"/>
      <c r="AM2417" s="1088"/>
      <c r="AN2417" s="1088"/>
      <c r="AO2417" s="1088"/>
      <c r="AP2417" s="1088"/>
      <c r="AQ2417" s="1088"/>
      <c r="AR2417" s="1088"/>
      <c r="AS2417" s="1088"/>
      <c r="AT2417" s="1088"/>
      <c r="AU2417" s="1089"/>
      <c r="AV2417" s="1088"/>
      <c r="AW2417" s="1088"/>
      <c r="AX2417" s="1090"/>
    </row>
    <row r="2418" spans="37:50" x14ac:dyDescent="0.25">
      <c r="AK2418" s="1086"/>
      <c r="AL2418" s="1087"/>
      <c r="AM2418" s="1088"/>
      <c r="AN2418" s="1088"/>
      <c r="AO2418" s="1088"/>
      <c r="AP2418" s="1088"/>
      <c r="AQ2418" s="1088"/>
      <c r="AR2418" s="1088"/>
      <c r="AS2418" s="1088"/>
      <c r="AT2418" s="1088"/>
      <c r="AU2418" s="1089"/>
      <c r="AV2418" s="1088"/>
      <c r="AW2418" s="1088"/>
      <c r="AX2418" s="1090"/>
    </row>
    <row r="2419" spans="37:50" x14ac:dyDescent="0.25">
      <c r="AK2419" s="1086"/>
      <c r="AL2419" s="1087"/>
      <c r="AM2419" s="1088"/>
      <c r="AN2419" s="1088"/>
      <c r="AO2419" s="1088"/>
      <c r="AP2419" s="1088"/>
      <c r="AQ2419" s="1088"/>
      <c r="AR2419" s="1088"/>
      <c r="AS2419" s="1088"/>
      <c r="AT2419" s="1088"/>
      <c r="AU2419" s="1089"/>
      <c r="AV2419" s="1088"/>
      <c r="AW2419" s="1088"/>
      <c r="AX2419" s="1090"/>
    </row>
    <row r="2420" spans="37:50" x14ac:dyDescent="0.25">
      <c r="AK2420" s="1086"/>
      <c r="AL2420" s="1087"/>
      <c r="AM2420" s="1088"/>
      <c r="AN2420" s="1088"/>
      <c r="AO2420" s="1088"/>
      <c r="AP2420" s="1088"/>
      <c r="AQ2420" s="1088"/>
      <c r="AR2420" s="1088"/>
      <c r="AS2420" s="1088"/>
      <c r="AT2420" s="1088"/>
      <c r="AU2420" s="1089"/>
      <c r="AV2420" s="1088"/>
      <c r="AW2420" s="1088"/>
      <c r="AX2420" s="1090"/>
    </row>
    <row r="2421" spans="37:50" x14ac:dyDescent="0.25">
      <c r="AK2421" s="1086"/>
      <c r="AL2421" s="1087"/>
      <c r="AM2421" s="1088"/>
      <c r="AN2421" s="1088"/>
      <c r="AO2421" s="1088"/>
      <c r="AP2421" s="1088"/>
      <c r="AQ2421" s="1088"/>
      <c r="AR2421" s="1088"/>
      <c r="AS2421" s="1088"/>
      <c r="AT2421" s="1088"/>
      <c r="AU2421" s="1089"/>
      <c r="AV2421" s="1088"/>
      <c r="AW2421" s="1088"/>
      <c r="AX2421" s="1090"/>
    </row>
    <row r="2422" spans="37:50" x14ac:dyDescent="0.25">
      <c r="AK2422" s="1086"/>
      <c r="AL2422" s="1087"/>
      <c r="AM2422" s="1088"/>
      <c r="AN2422" s="1088"/>
      <c r="AO2422" s="1088"/>
      <c r="AP2422" s="1088"/>
      <c r="AQ2422" s="1088"/>
      <c r="AR2422" s="1088"/>
      <c r="AS2422" s="1088"/>
      <c r="AT2422" s="1088"/>
      <c r="AU2422" s="1089"/>
      <c r="AV2422" s="1088"/>
      <c r="AW2422" s="1088"/>
      <c r="AX2422" s="1090"/>
    </row>
    <row r="2423" spans="37:50" x14ac:dyDescent="0.25">
      <c r="AK2423" s="1086"/>
      <c r="AL2423" s="1087"/>
      <c r="AM2423" s="1088"/>
      <c r="AN2423" s="1088"/>
      <c r="AO2423" s="1088"/>
      <c r="AP2423" s="1088"/>
      <c r="AQ2423" s="1088"/>
      <c r="AR2423" s="1088"/>
      <c r="AS2423" s="1088"/>
      <c r="AT2423" s="1088"/>
      <c r="AU2423" s="1089"/>
      <c r="AV2423" s="1088"/>
      <c r="AW2423" s="1088"/>
      <c r="AX2423" s="1090"/>
    </row>
    <row r="2424" spans="37:50" x14ac:dyDescent="0.25">
      <c r="AK2424" s="1086"/>
      <c r="AL2424" s="1087"/>
      <c r="AM2424" s="1088"/>
      <c r="AN2424" s="1088"/>
      <c r="AO2424" s="1088"/>
      <c r="AP2424" s="1088"/>
      <c r="AQ2424" s="1088"/>
      <c r="AR2424" s="1088"/>
      <c r="AS2424" s="1088"/>
      <c r="AT2424" s="1088"/>
      <c r="AU2424" s="1089"/>
      <c r="AV2424" s="1088"/>
      <c r="AW2424" s="1088"/>
      <c r="AX2424" s="1090"/>
    </row>
    <row r="2425" spans="37:50" x14ac:dyDescent="0.25">
      <c r="AK2425" s="1086"/>
      <c r="AL2425" s="1087"/>
      <c r="AM2425" s="1088"/>
      <c r="AN2425" s="1088"/>
      <c r="AO2425" s="1088"/>
      <c r="AP2425" s="1088"/>
      <c r="AQ2425" s="1088"/>
      <c r="AR2425" s="1088"/>
      <c r="AS2425" s="1088"/>
      <c r="AT2425" s="1088"/>
      <c r="AU2425" s="1089"/>
      <c r="AV2425" s="1088"/>
      <c r="AW2425" s="1088"/>
      <c r="AX2425" s="1090"/>
    </row>
    <row r="2426" spans="37:50" x14ac:dyDescent="0.25">
      <c r="AK2426" s="1086"/>
      <c r="AL2426" s="1087"/>
      <c r="AM2426" s="1088"/>
      <c r="AN2426" s="1088"/>
      <c r="AO2426" s="1088"/>
      <c r="AP2426" s="1088"/>
      <c r="AQ2426" s="1088"/>
      <c r="AR2426" s="1088"/>
      <c r="AS2426" s="1088"/>
      <c r="AT2426" s="1088"/>
      <c r="AU2426" s="1089"/>
      <c r="AV2426" s="1088"/>
      <c r="AW2426" s="1088"/>
      <c r="AX2426" s="1090"/>
    </row>
    <row r="2427" spans="37:50" x14ac:dyDescent="0.25">
      <c r="AK2427" s="1086"/>
      <c r="AL2427" s="1087"/>
      <c r="AM2427" s="1088"/>
      <c r="AN2427" s="1088"/>
      <c r="AO2427" s="1088"/>
      <c r="AP2427" s="1088"/>
      <c r="AQ2427" s="1088"/>
      <c r="AR2427" s="1088"/>
      <c r="AS2427" s="1088"/>
      <c r="AT2427" s="1088"/>
      <c r="AU2427" s="1089"/>
      <c r="AV2427" s="1088"/>
      <c r="AW2427" s="1088"/>
      <c r="AX2427" s="1090"/>
    </row>
    <row r="2428" spans="37:50" x14ac:dyDescent="0.25">
      <c r="AK2428" s="1086"/>
      <c r="AL2428" s="1087"/>
      <c r="AM2428" s="1088"/>
      <c r="AN2428" s="1088"/>
      <c r="AO2428" s="1088"/>
      <c r="AP2428" s="1088"/>
      <c r="AQ2428" s="1088"/>
      <c r="AR2428" s="1088"/>
      <c r="AS2428" s="1088"/>
      <c r="AT2428" s="1088"/>
      <c r="AU2428" s="1089"/>
      <c r="AV2428" s="1088"/>
      <c r="AW2428" s="1088"/>
      <c r="AX2428" s="1090"/>
    </row>
    <row r="2429" spans="37:50" x14ac:dyDescent="0.25">
      <c r="AK2429" s="1086"/>
      <c r="AL2429" s="1087"/>
      <c r="AM2429" s="1088"/>
      <c r="AN2429" s="1088"/>
      <c r="AO2429" s="1088"/>
      <c r="AP2429" s="1088"/>
      <c r="AQ2429" s="1088"/>
      <c r="AR2429" s="1088"/>
      <c r="AS2429" s="1088"/>
      <c r="AT2429" s="1088"/>
      <c r="AU2429" s="1089"/>
      <c r="AV2429" s="1088"/>
      <c r="AW2429" s="1088"/>
      <c r="AX2429" s="1090"/>
    </row>
    <row r="2430" spans="37:50" x14ac:dyDescent="0.25">
      <c r="AK2430" s="1086"/>
      <c r="AL2430" s="1087"/>
      <c r="AM2430" s="1088"/>
      <c r="AN2430" s="1088"/>
      <c r="AO2430" s="1088"/>
      <c r="AP2430" s="1088"/>
      <c r="AQ2430" s="1088"/>
      <c r="AR2430" s="1088"/>
      <c r="AS2430" s="1088"/>
      <c r="AT2430" s="1088"/>
      <c r="AU2430" s="1089"/>
      <c r="AV2430" s="1088"/>
      <c r="AW2430" s="1088"/>
      <c r="AX2430" s="1090"/>
    </row>
    <row r="2431" spans="37:50" x14ac:dyDescent="0.25">
      <c r="AK2431" s="1086"/>
      <c r="AL2431" s="1087"/>
      <c r="AM2431" s="1088"/>
      <c r="AN2431" s="1088"/>
      <c r="AO2431" s="1088"/>
      <c r="AP2431" s="1088"/>
      <c r="AQ2431" s="1088"/>
      <c r="AR2431" s="1088"/>
      <c r="AS2431" s="1088"/>
      <c r="AT2431" s="1088"/>
      <c r="AU2431" s="1089"/>
      <c r="AV2431" s="1088"/>
      <c r="AW2431" s="1088"/>
      <c r="AX2431" s="1090"/>
    </row>
    <row r="2432" spans="37:50" x14ac:dyDescent="0.25">
      <c r="AK2432" s="1086"/>
      <c r="AL2432" s="1087"/>
      <c r="AM2432" s="1088"/>
      <c r="AN2432" s="1088"/>
      <c r="AO2432" s="1088"/>
      <c r="AP2432" s="1088"/>
      <c r="AQ2432" s="1088"/>
      <c r="AR2432" s="1088"/>
      <c r="AS2432" s="1088"/>
      <c r="AT2432" s="1088"/>
      <c r="AU2432" s="1089"/>
      <c r="AV2432" s="1088"/>
      <c r="AW2432" s="1088"/>
      <c r="AX2432" s="1090"/>
    </row>
    <row r="2433" spans="37:50" x14ac:dyDescent="0.25">
      <c r="AK2433" s="1086"/>
      <c r="AL2433" s="1087"/>
      <c r="AM2433" s="1088"/>
      <c r="AN2433" s="1088"/>
      <c r="AO2433" s="1088"/>
      <c r="AP2433" s="1088"/>
      <c r="AQ2433" s="1088"/>
      <c r="AR2433" s="1088"/>
      <c r="AS2433" s="1088"/>
      <c r="AT2433" s="1088"/>
      <c r="AU2433" s="1089"/>
      <c r="AV2433" s="1088"/>
      <c r="AW2433" s="1088"/>
      <c r="AX2433" s="1090"/>
    </row>
    <row r="2434" spans="37:50" x14ac:dyDescent="0.25">
      <c r="AK2434" s="1086"/>
      <c r="AL2434" s="1087"/>
      <c r="AM2434" s="1088"/>
      <c r="AN2434" s="1088"/>
      <c r="AO2434" s="1088"/>
      <c r="AP2434" s="1088"/>
      <c r="AQ2434" s="1088"/>
      <c r="AR2434" s="1088"/>
      <c r="AS2434" s="1088"/>
      <c r="AT2434" s="1088"/>
      <c r="AU2434" s="1089"/>
      <c r="AV2434" s="1088"/>
      <c r="AW2434" s="1088"/>
      <c r="AX2434" s="1090"/>
    </row>
    <row r="2435" spans="37:50" x14ac:dyDescent="0.25">
      <c r="AK2435" s="1086"/>
      <c r="AL2435" s="1087"/>
      <c r="AM2435" s="1088"/>
      <c r="AN2435" s="1088"/>
      <c r="AO2435" s="1088"/>
      <c r="AP2435" s="1088"/>
      <c r="AQ2435" s="1088"/>
      <c r="AR2435" s="1088"/>
      <c r="AS2435" s="1088"/>
      <c r="AT2435" s="1088"/>
      <c r="AU2435" s="1089"/>
      <c r="AV2435" s="1088"/>
      <c r="AW2435" s="1088"/>
      <c r="AX2435" s="1090"/>
    </row>
    <row r="2436" spans="37:50" x14ac:dyDescent="0.25">
      <c r="AK2436" s="1086"/>
      <c r="AL2436" s="1087"/>
      <c r="AM2436" s="1088"/>
      <c r="AN2436" s="1088"/>
      <c r="AO2436" s="1088"/>
      <c r="AP2436" s="1088"/>
      <c r="AQ2436" s="1088"/>
      <c r="AR2436" s="1088"/>
      <c r="AS2436" s="1088"/>
      <c r="AT2436" s="1088"/>
      <c r="AU2436" s="1089"/>
      <c r="AV2436" s="1088"/>
      <c r="AW2436" s="1088"/>
      <c r="AX2436" s="1090"/>
    </row>
    <row r="2437" spans="37:50" x14ac:dyDescent="0.25">
      <c r="AK2437" s="1086"/>
      <c r="AL2437" s="1087"/>
      <c r="AM2437" s="1088"/>
      <c r="AN2437" s="1088"/>
      <c r="AO2437" s="1088"/>
      <c r="AP2437" s="1088"/>
      <c r="AQ2437" s="1088"/>
      <c r="AR2437" s="1088"/>
      <c r="AS2437" s="1088"/>
      <c r="AT2437" s="1088"/>
      <c r="AU2437" s="1089"/>
      <c r="AV2437" s="1088"/>
      <c r="AW2437" s="1088"/>
      <c r="AX2437" s="1090"/>
    </row>
    <row r="2438" spans="37:50" x14ac:dyDescent="0.25">
      <c r="AK2438" s="1086"/>
      <c r="AL2438" s="1087"/>
      <c r="AM2438" s="1088"/>
      <c r="AN2438" s="1088"/>
      <c r="AO2438" s="1088"/>
      <c r="AP2438" s="1088"/>
      <c r="AQ2438" s="1088"/>
      <c r="AR2438" s="1088"/>
      <c r="AS2438" s="1088"/>
      <c r="AT2438" s="1088"/>
      <c r="AU2438" s="1089"/>
      <c r="AV2438" s="1088"/>
      <c r="AW2438" s="1088"/>
      <c r="AX2438" s="1090"/>
    </row>
    <row r="2439" spans="37:50" x14ac:dyDescent="0.25">
      <c r="AK2439" s="1086"/>
      <c r="AL2439" s="1087"/>
      <c r="AM2439" s="1088"/>
      <c r="AN2439" s="1088"/>
      <c r="AO2439" s="1088"/>
      <c r="AP2439" s="1088"/>
      <c r="AQ2439" s="1088"/>
      <c r="AR2439" s="1088"/>
      <c r="AS2439" s="1088"/>
      <c r="AT2439" s="1088"/>
      <c r="AU2439" s="1089"/>
      <c r="AV2439" s="1088"/>
      <c r="AW2439" s="1088"/>
      <c r="AX2439" s="1090"/>
    </row>
    <row r="2440" spans="37:50" x14ac:dyDescent="0.25">
      <c r="AK2440" s="1086"/>
      <c r="AL2440" s="1087"/>
      <c r="AM2440" s="1088"/>
      <c r="AN2440" s="1088"/>
      <c r="AO2440" s="1088"/>
      <c r="AP2440" s="1088"/>
      <c r="AQ2440" s="1088"/>
      <c r="AR2440" s="1088"/>
      <c r="AS2440" s="1088"/>
      <c r="AT2440" s="1088"/>
      <c r="AU2440" s="1089"/>
      <c r="AV2440" s="1088"/>
      <c r="AW2440" s="1088"/>
      <c r="AX2440" s="1090"/>
    </row>
    <row r="2441" spans="37:50" x14ac:dyDescent="0.25">
      <c r="AK2441" s="1086"/>
      <c r="AL2441" s="1087"/>
      <c r="AM2441" s="1088"/>
      <c r="AN2441" s="1088"/>
      <c r="AO2441" s="1088"/>
      <c r="AP2441" s="1088"/>
      <c r="AQ2441" s="1088"/>
      <c r="AR2441" s="1088"/>
      <c r="AS2441" s="1088"/>
      <c r="AT2441" s="1088"/>
      <c r="AU2441" s="1089"/>
      <c r="AV2441" s="1088"/>
      <c r="AW2441" s="1088"/>
      <c r="AX2441" s="1090"/>
    </row>
    <row r="2442" spans="37:50" x14ac:dyDescent="0.25">
      <c r="AK2442" s="1086"/>
      <c r="AL2442" s="1087"/>
      <c r="AM2442" s="1088"/>
      <c r="AN2442" s="1088"/>
      <c r="AO2442" s="1088"/>
      <c r="AP2442" s="1088"/>
      <c r="AQ2442" s="1088"/>
      <c r="AR2442" s="1088"/>
      <c r="AS2442" s="1088"/>
      <c r="AT2442" s="1088"/>
      <c r="AU2442" s="1089"/>
      <c r="AV2442" s="1088"/>
      <c r="AW2442" s="1088"/>
      <c r="AX2442" s="1090"/>
    </row>
    <row r="2443" spans="37:50" x14ac:dyDescent="0.25">
      <c r="AK2443" s="1086"/>
      <c r="AL2443" s="1087"/>
      <c r="AM2443" s="1088"/>
      <c r="AN2443" s="1088"/>
      <c r="AO2443" s="1088"/>
      <c r="AP2443" s="1088"/>
      <c r="AQ2443" s="1088"/>
      <c r="AR2443" s="1088"/>
      <c r="AS2443" s="1088"/>
      <c r="AT2443" s="1088"/>
      <c r="AU2443" s="1089"/>
      <c r="AV2443" s="1088"/>
      <c r="AW2443" s="1088"/>
      <c r="AX2443" s="1090"/>
    </row>
    <row r="2444" spans="37:50" x14ac:dyDescent="0.25">
      <c r="AK2444" s="1086"/>
      <c r="AL2444" s="1087"/>
      <c r="AM2444" s="1088"/>
      <c r="AN2444" s="1088"/>
      <c r="AO2444" s="1088"/>
      <c r="AP2444" s="1088"/>
      <c r="AQ2444" s="1088"/>
      <c r="AR2444" s="1088"/>
      <c r="AS2444" s="1088"/>
      <c r="AT2444" s="1088"/>
      <c r="AU2444" s="1089"/>
      <c r="AV2444" s="1088"/>
      <c r="AW2444" s="1088"/>
      <c r="AX2444" s="1090"/>
    </row>
    <row r="2445" spans="37:50" x14ac:dyDescent="0.25">
      <c r="AK2445" s="1086"/>
      <c r="AL2445" s="1087"/>
      <c r="AM2445" s="1088"/>
      <c r="AN2445" s="1088"/>
      <c r="AO2445" s="1088"/>
      <c r="AP2445" s="1088"/>
      <c r="AQ2445" s="1088"/>
      <c r="AR2445" s="1088"/>
      <c r="AS2445" s="1088"/>
      <c r="AT2445" s="1088"/>
      <c r="AU2445" s="1089"/>
      <c r="AV2445" s="1088"/>
      <c r="AW2445" s="1088"/>
      <c r="AX2445" s="1090"/>
    </row>
    <row r="2446" spans="37:50" x14ac:dyDescent="0.25">
      <c r="AK2446" s="1086"/>
      <c r="AL2446" s="1087"/>
      <c r="AM2446" s="1088"/>
      <c r="AN2446" s="1088"/>
      <c r="AO2446" s="1088"/>
      <c r="AP2446" s="1088"/>
      <c r="AQ2446" s="1088"/>
      <c r="AR2446" s="1088"/>
      <c r="AS2446" s="1088"/>
      <c r="AT2446" s="1088"/>
      <c r="AU2446" s="1089"/>
      <c r="AV2446" s="1088"/>
      <c r="AW2446" s="1088"/>
      <c r="AX2446" s="1090"/>
    </row>
    <row r="2447" spans="37:50" x14ac:dyDescent="0.25">
      <c r="AK2447" s="1086"/>
      <c r="AL2447" s="1087"/>
      <c r="AM2447" s="1088"/>
      <c r="AN2447" s="1088"/>
      <c r="AO2447" s="1088"/>
      <c r="AP2447" s="1088"/>
      <c r="AQ2447" s="1088"/>
      <c r="AR2447" s="1088"/>
      <c r="AS2447" s="1088"/>
      <c r="AT2447" s="1088"/>
      <c r="AU2447" s="1089"/>
      <c r="AV2447" s="1088"/>
      <c r="AW2447" s="1088"/>
      <c r="AX2447" s="1090"/>
    </row>
    <row r="2448" spans="37:50" x14ac:dyDescent="0.25">
      <c r="AK2448" s="1086"/>
      <c r="AL2448" s="1087"/>
      <c r="AM2448" s="1088"/>
      <c r="AN2448" s="1088"/>
      <c r="AO2448" s="1088"/>
      <c r="AP2448" s="1088"/>
      <c r="AQ2448" s="1088"/>
      <c r="AR2448" s="1088"/>
      <c r="AS2448" s="1088"/>
      <c r="AT2448" s="1088"/>
      <c r="AU2448" s="1089"/>
      <c r="AV2448" s="1088"/>
      <c r="AW2448" s="1088"/>
      <c r="AX2448" s="1090"/>
    </row>
    <row r="2449" spans="37:50" x14ac:dyDescent="0.25">
      <c r="AK2449" s="1086"/>
      <c r="AL2449" s="1087"/>
      <c r="AM2449" s="1088"/>
      <c r="AN2449" s="1088"/>
      <c r="AO2449" s="1088"/>
      <c r="AP2449" s="1088"/>
      <c r="AQ2449" s="1088"/>
      <c r="AR2449" s="1088"/>
      <c r="AS2449" s="1088"/>
      <c r="AT2449" s="1088"/>
      <c r="AU2449" s="1089"/>
      <c r="AV2449" s="1088"/>
      <c r="AW2449" s="1088"/>
      <c r="AX2449" s="1090"/>
    </row>
    <row r="2450" spans="37:50" x14ac:dyDescent="0.25">
      <c r="AK2450" s="1086"/>
      <c r="AL2450" s="1087"/>
      <c r="AM2450" s="1088"/>
      <c r="AN2450" s="1088"/>
      <c r="AO2450" s="1088"/>
      <c r="AP2450" s="1088"/>
      <c r="AQ2450" s="1088"/>
      <c r="AR2450" s="1088"/>
      <c r="AS2450" s="1088"/>
      <c r="AT2450" s="1088"/>
      <c r="AU2450" s="1089"/>
      <c r="AV2450" s="1088"/>
      <c r="AW2450" s="1088"/>
      <c r="AX2450" s="1090"/>
    </row>
    <row r="2451" spans="37:50" x14ac:dyDescent="0.25">
      <c r="AK2451" s="1086"/>
      <c r="AL2451" s="1087"/>
      <c r="AM2451" s="1088"/>
      <c r="AN2451" s="1088"/>
      <c r="AO2451" s="1088"/>
      <c r="AP2451" s="1088"/>
      <c r="AQ2451" s="1088"/>
      <c r="AR2451" s="1088"/>
      <c r="AS2451" s="1088"/>
      <c r="AT2451" s="1088"/>
      <c r="AU2451" s="1089"/>
      <c r="AV2451" s="1088"/>
      <c r="AW2451" s="1088"/>
      <c r="AX2451" s="1090"/>
    </row>
    <row r="2452" spans="37:50" x14ac:dyDescent="0.25">
      <c r="AK2452" s="1086"/>
      <c r="AL2452" s="1087"/>
      <c r="AM2452" s="1088"/>
      <c r="AN2452" s="1088"/>
      <c r="AO2452" s="1088"/>
      <c r="AP2452" s="1088"/>
      <c r="AQ2452" s="1088"/>
      <c r="AR2452" s="1088"/>
      <c r="AS2452" s="1088"/>
      <c r="AT2452" s="1088"/>
      <c r="AU2452" s="1089"/>
      <c r="AV2452" s="1088"/>
      <c r="AW2452" s="1088"/>
      <c r="AX2452" s="1090"/>
    </row>
    <row r="2453" spans="37:50" x14ac:dyDescent="0.25">
      <c r="AK2453" s="1086"/>
      <c r="AL2453" s="1087"/>
      <c r="AM2453" s="1088"/>
      <c r="AN2453" s="1088"/>
      <c r="AO2453" s="1088"/>
      <c r="AP2453" s="1088"/>
      <c r="AQ2453" s="1088"/>
      <c r="AR2453" s="1088"/>
      <c r="AS2453" s="1088"/>
      <c r="AT2453" s="1088"/>
      <c r="AU2453" s="1089"/>
      <c r="AV2453" s="1088"/>
      <c r="AW2453" s="1088"/>
      <c r="AX2453" s="1090"/>
    </row>
    <row r="2454" spans="37:50" x14ac:dyDescent="0.25">
      <c r="AK2454" s="1086"/>
      <c r="AL2454" s="1087"/>
      <c r="AM2454" s="1088"/>
      <c r="AN2454" s="1088"/>
      <c r="AO2454" s="1088"/>
      <c r="AP2454" s="1088"/>
      <c r="AQ2454" s="1088"/>
      <c r="AR2454" s="1088"/>
      <c r="AS2454" s="1088"/>
      <c r="AT2454" s="1088"/>
      <c r="AU2454" s="1089"/>
      <c r="AV2454" s="1088"/>
      <c r="AW2454" s="1088"/>
      <c r="AX2454" s="1090"/>
    </row>
    <row r="2455" spans="37:50" x14ac:dyDescent="0.25">
      <c r="AK2455" s="1086"/>
      <c r="AL2455" s="1087"/>
      <c r="AM2455" s="1088"/>
      <c r="AN2455" s="1088"/>
      <c r="AO2455" s="1088"/>
      <c r="AP2455" s="1088"/>
      <c r="AQ2455" s="1088"/>
      <c r="AR2455" s="1088"/>
      <c r="AS2455" s="1088"/>
      <c r="AT2455" s="1088"/>
      <c r="AU2455" s="1089"/>
      <c r="AV2455" s="1088"/>
      <c r="AW2455" s="1088"/>
      <c r="AX2455" s="1090"/>
    </row>
    <row r="2456" spans="37:50" x14ac:dyDescent="0.25">
      <c r="AK2456" s="1086"/>
      <c r="AL2456" s="1087"/>
      <c r="AM2456" s="1088"/>
      <c r="AN2456" s="1088"/>
      <c r="AO2456" s="1088"/>
      <c r="AP2456" s="1088"/>
      <c r="AQ2456" s="1088"/>
      <c r="AR2456" s="1088"/>
      <c r="AS2456" s="1088"/>
      <c r="AT2456" s="1088"/>
      <c r="AU2456" s="1089"/>
      <c r="AV2456" s="1088"/>
      <c r="AW2456" s="1088"/>
      <c r="AX2456" s="1090"/>
    </row>
    <row r="2457" spans="37:50" x14ac:dyDescent="0.25">
      <c r="AK2457" s="1086"/>
      <c r="AL2457" s="1087"/>
      <c r="AM2457" s="1088"/>
      <c r="AN2457" s="1088"/>
      <c r="AO2457" s="1088"/>
      <c r="AP2457" s="1088"/>
      <c r="AQ2457" s="1088"/>
      <c r="AR2457" s="1088"/>
      <c r="AS2457" s="1088"/>
      <c r="AT2457" s="1088"/>
      <c r="AU2457" s="1089"/>
      <c r="AV2457" s="1088"/>
      <c r="AW2457" s="1088"/>
      <c r="AX2457" s="1090"/>
    </row>
    <row r="2458" spans="37:50" x14ac:dyDescent="0.25">
      <c r="AK2458" s="1086"/>
      <c r="AL2458" s="1087"/>
      <c r="AM2458" s="1088"/>
      <c r="AN2458" s="1088"/>
      <c r="AO2458" s="1088"/>
      <c r="AP2458" s="1088"/>
      <c r="AQ2458" s="1088"/>
      <c r="AR2458" s="1088"/>
      <c r="AS2458" s="1088"/>
      <c r="AT2458" s="1088"/>
      <c r="AU2458" s="1089"/>
      <c r="AV2458" s="1088"/>
      <c r="AW2458" s="1088"/>
      <c r="AX2458" s="1090"/>
    </row>
    <row r="2459" spans="37:50" x14ac:dyDescent="0.25">
      <c r="AK2459" s="1086"/>
      <c r="AL2459" s="1087"/>
      <c r="AM2459" s="1088"/>
      <c r="AN2459" s="1088"/>
      <c r="AO2459" s="1088"/>
      <c r="AP2459" s="1088"/>
      <c r="AQ2459" s="1088"/>
      <c r="AR2459" s="1088"/>
      <c r="AS2459" s="1088"/>
      <c r="AT2459" s="1088"/>
      <c r="AU2459" s="1089"/>
      <c r="AV2459" s="1088"/>
      <c r="AW2459" s="1088"/>
      <c r="AX2459" s="1090"/>
    </row>
    <row r="2460" spans="37:50" x14ac:dyDescent="0.25">
      <c r="AK2460" s="1086"/>
      <c r="AL2460" s="1087"/>
      <c r="AM2460" s="1088"/>
      <c r="AN2460" s="1088"/>
      <c r="AO2460" s="1088"/>
      <c r="AP2460" s="1088"/>
      <c r="AQ2460" s="1088"/>
      <c r="AR2460" s="1088"/>
      <c r="AS2460" s="1088"/>
      <c r="AT2460" s="1088"/>
      <c r="AU2460" s="1089"/>
      <c r="AV2460" s="1088"/>
      <c r="AW2460" s="1088"/>
      <c r="AX2460" s="1090"/>
    </row>
    <row r="2461" spans="37:50" x14ac:dyDescent="0.25">
      <c r="AK2461" s="1086"/>
      <c r="AL2461" s="1087"/>
      <c r="AM2461" s="1088"/>
      <c r="AN2461" s="1088"/>
      <c r="AO2461" s="1088"/>
      <c r="AP2461" s="1088"/>
      <c r="AQ2461" s="1088"/>
      <c r="AR2461" s="1088"/>
      <c r="AS2461" s="1088"/>
      <c r="AT2461" s="1088"/>
      <c r="AU2461" s="1089"/>
      <c r="AV2461" s="1088"/>
      <c r="AW2461" s="1088"/>
      <c r="AX2461" s="1090"/>
    </row>
    <row r="2462" spans="37:50" x14ac:dyDescent="0.25">
      <c r="AK2462" s="1086"/>
      <c r="AL2462" s="1087"/>
      <c r="AM2462" s="1088"/>
      <c r="AN2462" s="1088"/>
      <c r="AO2462" s="1088"/>
      <c r="AP2462" s="1088"/>
      <c r="AQ2462" s="1088"/>
      <c r="AR2462" s="1088"/>
      <c r="AS2462" s="1088"/>
      <c r="AT2462" s="1088"/>
      <c r="AU2462" s="1089"/>
      <c r="AV2462" s="1088"/>
      <c r="AW2462" s="1088"/>
      <c r="AX2462" s="1090"/>
    </row>
    <row r="2463" spans="37:50" x14ac:dyDescent="0.25">
      <c r="AK2463" s="1086"/>
      <c r="AL2463" s="1087"/>
      <c r="AM2463" s="1088"/>
      <c r="AN2463" s="1088"/>
      <c r="AO2463" s="1088"/>
      <c r="AP2463" s="1088"/>
      <c r="AQ2463" s="1088"/>
      <c r="AR2463" s="1088"/>
      <c r="AS2463" s="1088"/>
      <c r="AT2463" s="1088"/>
      <c r="AU2463" s="1089"/>
      <c r="AV2463" s="1088"/>
      <c r="AW2463" s="1088"/>
      <c r="AX2463" s="1090"/>
    </row>
    <row r="2464" spans="37:50" x14ac:dyDescent="0.25">
      <c r="AK2464" s="1086"/>
      <c r="AL2464" s="1087"/>
      <c r="AM2464" s="1088"/>
      <c r="AN2464" s="1088"/>
      <c r="AO2464" s="1088"/>
      <c r="AP2464" s="1088"/>
      <c r="AQ2464" s="1088"/>
      <c r="AR2464" s="1088"/>
      <c r="AS2464" s="1088"/>
      <c r="AT2464" s="1088"/>
      <c r="AU2464" s="1089"/>
      <c r="AV2464" s="1088"/>
      <c r="AW2464" s="1088"/>
      <c r="AX2464" s="1090"/>
    </row>
    <row r="2465" spans="37:50" x14ac:dyDescent="0.25">
      <c r="AK2465" s="1086"/>
      <c r="AL2465" s="1087"/>
      <c r="AM2465" s="1088"/>
      <c r="AN2465" s="1088"/>
      <c r="AO2465" s="1088"/>
      <c r="AP2465" s="1088"/>
      <c r="AQ2465" s="1088"/>
      <c r="AR2465" s="1088"/>
      <c r="AS2465" s="1088"/>
      <c r="AT2465" s="1088"/>
      <c r="AU2465" s="1089"/>
      <c r="AV2465" s="1088"/>
      <c r="AW2465" s="1088"/>
      <c r="AX2465" s="1090"/>
    </row>
    <row r="2466" spans="37:50" x14ac:dyDescent="0.25">
      <c r="AK2466" s="1086"/>
      <c r="AL2466" s="1087"/>
      <c r="AM2466" s="1088"/>
      <c r="AN2466" s="1088"/>
      <c r="AO2466" s="1088"/>
      <c r="AP2466" s="1088"/>
      <c r="AQ2466" s="1088"/>
      <c r="AR2466" s="1088"/>
      <c r="AS2466" s="1088"/>
      <c r="AT2466" s="1088"/>
      <c r="AU2466" s="1089"/>
      <c r="AV2466" s="1088"/>
      <c r="AW2466" s="1088"/>
      <c r="AX2466" s="1090"/>
    </row>
    <row r="2467" spans="37:50" x14ac:dyDescent="0.25">
      <c r="AK2467" s="1086"/>
      <c r="AL2467" s="1087"/>
      <c r="AM2467" s="1088"/>
      <c r="AN2467" s="1088"/>
      <c r="AO2467" s="1088"/>
      <c r="AP2467" s="1088"/>
      <c r="AQ2467" s="1088"/>
      <c r="AR2467" s="1088"/>
      <c r="AS2467" s="1088"/>
      <c r="AT2467" s="1088"/>
      <c r="AU2467" s="1089"/>
      <c r="AV2467" s="1088"/>
      <c r="AW2467" s="1088"/>
      <c r="AX2467" s="1090"/>
    </row>
    <row r="2468" spans="37:50" x14ac:dyDescent="0.25">
      <c r="AK2468" s="1086"/>
      <c r="AL2468" s="1087"/>
      <c r="AM2468" s="1088"/>
      <c r="AN2468" s="1088"/>
      <c r="AO2468" s="1088"/>
      <c r="AP2468" s="1088"/>
      <c r="AQ2468" s="1088"/>
      <c r="AR2468" s="1088"/>
      <c r="AS2468" s="1088"/>
      <c r="AT2468" s="1088"/>
      <c r="AU2468" s="1089"/>
      <c r="AV2468" s="1088"/>
      <c r="AW2468" s="1088"/>
      <c r="AX2468" s="1090"/>
    </row>
    <row r="2469" spans="37:50" x14ac:dyDescent="0.25">
      <c r="AK2469" s="1086"/>
      <c r="AL2469" s="1087"/>
      <c r="AM2469" s="1088"/>
      <c r="AN2469" s="1088"/>
      <c r="AO2469" s="1088"/>
      <c r="AP2469" s="1088"/>
      <c r="AQ2469" s="1088"/>
      <c r="AR2469" s="1088"/>
      <c r="AS2469" s="1088"/>
      <c r="AT2469" s="1088"/>
      <c r="AU2469" s="1089"/>
      <c r="AV2469" s="1088"/>
      <c r="AW2469" s="1088"/>
      <c r="AX2469" s="1090"/>
    </row>
    <row r="2470" spans="37:50" x14ac:dyDescent="0.25">
      <c r="AK2470" s="1086"/>
      <c r="AL2470" s="1087"/>
      <c r="AM2470" s="1088"/>
      <c r="AN2470" s="1088"/>
      <c r="AO2470" s="1088"/>
      <c r="AP2470" s="1088"/>
      <c r="AQ2470" s="1088"/>
      <c r="AR2470" s="1088"/>
      <c r="AS2470" s="1088"/>
      <c r="AT2470" s="1088"/>
      <c r="AU2470" s="1089"/>
      <c r="AV2470" s="1088"/>
      <c r="AW2470" s="1088"/>
      <c r="AX2470" s="1090"/>
    </row>
    <row r="2471" spans="37:50" x14ac:dyDescent="0.25">
      <c r="AK2471" s="1086"/>
      <c r="AL2471" s="1087"/>
      <c r="AM2471" s="1088"/>
      <c r="AN2471" s="1088"/>
      <c r="AO2471" s="1088"/>
      <c r="AP2471" s="1088"/>
      <c r="AQ2471" s="1088"/>
      <c r="AR2471" s="1088"/>
      <c r="AS2471" s="1088"/>
      <c r="AT2471" s="1088"/>
      <c r="AU2471" s="1089"/>
      <c r="AV2471" s="1088"/>
      <c r="AW2471" s="1088"/>
      <c r="AX2471" s="1090"/>
    </row>
    <row r="2472" spans="37:50" x14ac:dyDescent="0.25">
      <c r="AK2472" s="1086"/>
      <c r="AL2472" s="1087"/>
      <c r="AM2472" s="1088"/>
      <c r="AN2472" s="1088"/>
      <c r="AO2472" s="1088"/>
      <c r="AP2472" s="1088"/>
      <c r="AQ2472" s="1088"/>
      <c r="AR2472" s="1088"/>
      <c r="AS2472" s="1088"/>
      <c r="AT2472" s="1088"/>
      <c r="AU2472" s="1089"/>
      <c r="AV2472" s="1088"/>
      <c r="AW2472" s="1088"/>
      <c r="AX2472" s="1090"/>
    </row>
    <row r="2473" spans="37:50" x14ac:dyDescent="0.25">
      <c r="AK2473" s="1086"/>
      <c r="AL2473" s="1087"/>
      <c r="AM2473" s="1088"/>
      <c r="AN2473" s="1088"/>
      <c r="AO2473" s="1088"/>
      <c r="AP2473" s="1088"/>
      <c r="AQ2473" s="1088"/>
      <c r="AR2473" s="1088"/>
      <c r="AS2473" s="1088"/>
      <c r="AT2473" s="1088"/>
      <c r="AU2473" s="1089"/>
      <c r="AV2473" s="1088"/>
      <c r="AW2473" s="1088"/>
      <c r="AX2473" s="1090"/>
    </row>
    <row r="2474" spans="37:50" x14ac:dyDescent="0.25">
      <c r="AK2474" s="1086"/>
      <c r="AL2474" s="1087"/>
      <c r="AM2474" s="1088"/>
      <c r="AN2474" s="1088"/>
      <c r="AO2474" s="1088"/>
      <c r="AP2474" s="1088"/>
      <c r="AQ2474" s="1088"/>
      <c r="AR2474" s="1088"/>
      <c r="AS2474" s="1088"/>
      <c r="AT2474" s="1088"/>
      <c r="AU2474" s="1089"/>
      <c r="AV2474" s="1088"/>
      <c r="AW2474" s="1088"/>
      <c r="AX2474" s="1090"/>
    </row>
    <row r="2475" spans="37:50" x14ac:dyDescent="0.25">
      <c r="AK2475" s="1086"/>
      <c r="AL2475" s="1087"/>
      <c r="AM2475" s="1088"/>
      <c r="AN2475" s="1088"/>
      <c r="AO2475" s="1088"/>
      <c r="AP2475" s="1088"/>
      <c r="AQ2475" s="1088"/>
      <c r="AR2475" s="1088"/>
      <c r="AS2475" s="1088"/>
      <c r="AT2475" s="1088"/>
      <c r="AU2475" s="1089"/>
      <c r="AV2475" s="1088"/>
      <c r="AW2475" s="1088"/>
      <c r="AX2475" s="1090"/>
    </row>
    <row r="2476" spans="37:50" x14ac:dyDescent="0.25">
      <c r="AK2476" s="1086"/>
      <c r="AL2476" s="1087"/>
      <c r="AM2476" s="1088"/>
      <c r="AN2476" s="1088"/>
      <c r="AO2476" s="1088"/>
      <c r="AP2476" s="1088"/>
      <c r="AQ2476" s="1088"/>
      <c r="AR2476" s="1088"/>
      <c r="AS2476" s="1088"/>
      <c r="AT2476" s="1088"/>
      <c r="AU2476" s="1089"/>
      <c r="AV2476" s="1088"/>
      <c r="AW2476" s="1088"/>
      <c r="AX2476" s="1090"/>
    </row>
    <row r="2477" spans="37:50" x14ac:dyDescent="0.25">
      <c r="AK2477" s="1086"/>
      <c r="AL2477" s="1087"/>
      <c r="AM2477" s="1088"/>
      <c r="AN2477" s="1088"/>
      <c r="AO2477" s="1088"/>
      <c r="AP2477" s="1088"/>
      <c r="AQ2477" s="1088"/>
      <c r="AR2477" s="1088"/>
      <c r="AS2477" s="1088"/>
      <c r="AT2477" s="1088"/>
      <c r="AU2477" s="1089"/>
      <c r="AV2477" s="1088"/>
      <c r="AW2477" s="1088"/>
      <c r="AX2477" s="1090"/>
    </row>
    <row r="2478" spans="37:50" x14ac:dyDescent="0.25">
      <c r="AK2478" s="1086"/>
      <c r="AL2478" s="1087"/>
      <c r="AM2478" s="1088"/>
      <c r="AN2478" s="1088"/>
      <c r="AO2478" s="1088"/>
      <c r="AP2478" s="1088"/>
      <c r="AQ2478" s="1088"/>
      <c r="AR2478" s="1088"/>
      <c r="AS2478" s="1088"/>
      <c r="AT2478" s="1088"/>
      <c r="AU2478" s="1089"/>
      <c r="AV2478" s="1088"/>
      <c r="AW2478" s="1088"/>
      <c r="AX2478" s="1090"/>
    </row>
    <row r="2479" spans="37:50" x14ac:dyDescent="0.25">
      <c r="AK2479" s="1086"/>
      <c r="AL2479" s="1087"/>
      <c r="AM2479" s="1088"/>
      <c r="AN2479" s="1088"/>
      <c r="AO2479" s="1088"/>
      <c r="AP2479" s="1088"/>
      <c r="AQ2479" s="1088"/>
      <c r="AR2479" s="1088"/>
      <c r="AS2479" s="1088"/>
      <c r="AT2479" s="1088"/>
      <c r="AU2479" s="1089"/>
      <c r="AV2479" s="1088"/>
      <c r="AW2479" s="1088"/>
      <c r="AX2479" s="1090"/>
    </row>
    <row r="2480" spans="37:50" x14ac:dyDescent="0.25">
      <c r="AK2480" s="1086"/>
      <c r="AL2480" s="1087"/>
      <c r="AM2480" s="1088"/>
      <c r="AN2480" s="1088"/>
      <c r="AO2480" s="1088"/>
      <c r="AP2480" s="1088"/>
      <c r="AQ2480" s="1088"/>
      <c r="AR2480" s="1088"/>
      <c r="AS2480" s="1088"/>
      <c r="AT2480" s="1088"/>
      <c r="AU2480" s="1089"/>
      <c r="AV2480" s="1088"/>
      <c r="AW2480" s="1088"/>
      <c r="AX2480" s="1090"/>
    </row>
    <row r="2481" spans="37:50" x14ac:dyDescent="0.25">
      <c r="AK2481" s="1086"/>
      <c r="AL2481" s="1087"/>
      <c r="AM2481" s="1088"/>
      <c r="AN2481" s="1088"/>
      <c r="AO2481" s="1088"/>
      <c r="AP2481" s="1088"/>
      <c r="AQ2481" s="1088"/>
      <c r="AR2481" s="1088"/>
      <c r="AS2481" s="1088"/>
      <c r="AT2481" s="1088"/>
      <c r="AU2481" s="1089"/>
      <c r="AV2481" s="1088"/>
      <c r="AW2481" s="1088"/>
      <c r="AX2481" s="1090"/>
    </row>
    <row r="2482" spans="37:50" x14ac:dyDescent="0.25">
      <c r="AK2482" s="1086"/>
      <c r="AL2482" s="1087"/>
      <c r="AM2482" s="1088"/>
      <c r="AN2482" s="1088"/>
      <c r="AO2482" s="1088"/>
      <c r="AP2482" s="1088"/>
      <c r="AQ2482" s="1088"/>
      <c r="AR2482" s="1088"/>
      <c r="AS2482" s="1088"/>
      <c r="AT2482" s="1088"/>
      <c r="AU2482" s="1089"/>
      <c r="AV2482" s="1088"/>
      <c r="AW2482" s="1088"/>
      <c r="AX2482" s="1090"/>
    </row>
    <row r="2483" spans="37:50" x14ac:dyDescent="0.25">
      <c r="AK2483" s="1086"/>
      <c r="AL2483" s="1087"/>
      <c r="AM2483" s="1088"/>
      <c r="AN2483" s="1088"/>
      <c r="AO2483" s="1088"/>
      <c r="AP2483" s="1088"/>
      <c r="AQ2483" s="1088"/>
      <c r="AR2483" s="1088"/>
      <c r="AS2483" s="1088"/>
      <c r="AT2483" s="1088"/>
      <c r="AU2483" s="1089"/>
      <c r="AV2483" s="1088"/>
      <c r="AW2483" s="1088"/>
      <c r="AX2483" s="1090"/>
    </row>
    <row r="2484" spans="37:50" x14ac:dyDescent="0.25">
      <c r="AK2484" s="1086"/>
      <c r="AL2484" s="1087"/>
      <c r="AM2484" s="1088"/>
      <c r="AN2484" s="1088"/>
      <c r="AO2484" s="1088"/>
      <c r="AP2484" s="1088"/>
      <c r="AQ2484" s="1088"/>
      <c r="AR2484" s="1088"/>
      <c r="AS2484" s="1088"/>
      <c r="AT2484" s="1088"/>
      <c r="AU2484" s="1089"/>
      <c r="AV2484" s="1088"/>
      <c r="AW2484" s="1088"/>
      <c r="AX2484" s="1090"/>
    </row>
    <row r="2485" spans="37:50" x14ac:dyDescent="0.25">
      <c r="AK2485" s="1086"/>
      <c r="AL2485" s="1087"/>
      <c r="AM2485" s="1088"/>
      <c r="AN2485" s="1088"/>
      <c r="AO2485" s="1088"/>
      <c r="AP2485" s="1088"/>
      <c r="AQ2485" s="1088"/>
      <c r="AR2485" s="1088"/>
      <c r="AS2485" s="1088"/>
      <c r="AT2485" s="1088"/>
      <c r="AU2485" s="1089"/>
      <c r="AV2485" s="1088"/>
      <c r="AW2485" s="1088"/>
      <c r="AX2485" s="1090"/>
    </row>
    <row r="2486" spans="37:50" x14ac:dyDescent="0.25">
      <c r="AK2486" s="1086"/>
      <c r="AL2486" s="1087"/>
      <c r="AM2486" s="1088"/>
      <c r="AN2486" s="1088"/>
      <c r="AO2486" s="1088"/>
      <c r="AP2486" s="1088"/>
      <c r="AQ2486" s="1088"/>
      <c r="AR2486" s="1088"/>
      <c r="AS2486" s="1088"/>
      <c r="AT2486" s="1088"/>
      <c r="AU2486" s="1089"/>
      <c r="AV2486" s="1088"/>
      <c r="AW2486" s="1088"/>
      <c r="AX2486" s="1090"/>
    </row>
    <row r="2487" spans="37:50" x14ac:dyDescent="0.25">
      <c r="AK2487" s="1086"/>
      <c r="AL2487" s="1087"/>
      <c r="AM2487" s="1088"/>
      <c r="AN2487" s="1088"/>
      <c r="AO2487" s="1088"/>
      <c r="AP2487" s="1088"/>
      <c r="AQ2487" s="1088"/>
      <c r="AR2487" s="1088"/>
      <c r="AS2487" s="1088"/>
      <c r="AT2487" s="1088"/>
      <c r="AU2487" s="1089"/>
      <c r="AV2487" s="1088"/>
      <c r="AW2487" s="1088"/>
      <c r="AX2487" s="1090"/>
    </row>
    <row r="2488" spans="37:50" x14ac:dyDescent="0.25">
      <c r="AK2488" s="1086"/>
      <c r="AL2488" s="1087"/>
      <c r="AM2488" s="1088"/>
      <c r="AN2488" s="1088"/>
      <c r="AO2488" s="1088"/>
      <c r="AP2488" s="1088"/>
      <c r="AQ2488" s="1088"/>
      <c r="AR2488" s="1088"/>
      <c r="AS2488" s="1088"/>
      <c r="AT2488" s="1088"/>
      <c r="AU2488" s="1089"/>
      <c r="AV2488" s="1088"/>
      <c r="AW2488" s="1088"/>
      <c r="AX2488" s="1090"/>
    </row>
    <row r="2489" spans="37:50" x14ac:dyDescent="0.25">
      <c r="AK2489" s="1086"/>
      <c r="AL2489" s="1087"/>
      <c r="AM2489" s="1088"/>
      <c r="AN2489" s="1088"/>
      <c r="AO2489" s="1088"/>
      <c r="AP2489" s="1088"/>
      <c r="AQ2489" s="1088"/>
      <c r="AR2489" s="1088"/>
      <c r="AS2489" s="1088"/>
      <c r="AT2489" s="1088"/>
      <c r="AU2489" s="1089"/>
      <c r="AV2489" s="1088"/>
      <c r="AW2489" s="1088"/>
      <c r="AX2489" s="1090"/>
    </row>
    <row r="2490" spans="37:50" x14ac:dyDescent="0.25">
      <c r="AK2490" s="1086"/>
      <c r="AL2490" s="1087"/>
      <c r="AM2490" s="1088"/>
      <c r="AN2490" s="1088"/>
      <c r="AO2490" s="1088"/>
      <c r="AP2490" s="1088"/>
      <c r="AQ2490" s="1088"/>
      <c r="AR2490" s="1088"/>
      <c r="AS2490" s="1088"/>
      <c r="AT2490" s="1088"/>
      <c r="AU2490" s="1089"/>
      <c r="AV2490" s="1088"/>
      <c r="AW2490" s="1088"/>
      <c r="AX2490" s="1090"/>
    </row>
    <row r="2491" spans="37:50" x14ac:dyDescent="0.25">
      <c r="AK2491" s="1086"/>
      <c r="AL2491" s="1087"/>
      <c r="AM2491" s="1088"/>
      <c r="AN2491" s="1088"/>
      <c r="AO2491" s="1088"/>
      <c r="AP2491" s="1088"/>
      <c r="AQ2491" s="1088"/>
      <c r="AR2491" s="1088"/>
      <c r="AS2491" s="1088"/>
      <c r="AT2491" s="1088"/>
      <c r="AU2491" s="1089"/>
      <c r="AV2491" s="1088"/>
      <c r="AW2491" s="1088"/>
      <c r="AX2491" s="1090"/>
    </row>
    <row r="2492" spans="37:50" x14ac:dyDescent="0.25">
      <c r="AK2492" s="1086"/>
      <c r="AL2492" s="1087"/>
      <c r="AM2492" s="1088"/>
      <c r="AN2492" s="1088"/>
      <c r="AO2492" s="1088"/>
      <c r="AP2492" s="1088"/>
      <c r="AQ2492" s="1088"/>
      <c r="AR2492" s="1088"/>
      <c r="AS2492" s="1088"/>
      <c r="AT2492" s="1088"/>
      <c r="AU2492" s="1089"/>
      <c r="AV2492" s="1088"/>
      <c r="AW2492" s="1088"/>
      <c r="AX2492" s="1090"/>
    </row>
    <row r="2493" spans="37:50" x14ac:dyDescent="0.25">
      <c r="AK2493" s="1086"/>
      <c r="AL2493" s="1087"/>
      <c r="AM2493" s="1088"/>
      <c r="AN2493" s="1088"/>
      <c r="AO2493" s="1088"/>
      <c r="AP2493" s="1088"/>
      <c r="AQ2493" s="1088"/>
      <c r="AR2493" s="1088"/>
      <c r="AS2493" s="1088"/>
      <c r="AT2493" s="1088"/>
      <c r="AU2493" s="1089"/>
      <c r="AV2493" s="1088"/>
      <c r="AW2493" s="1088"/>
      <c r="AX2493" s="1090"/>
    </row>
    <row r="2494" spans="37:50" x14ac:dyDescent="0.25">
      <c r="AK2494" s="1086"/>
      <c r="AL2494" s="1087"/>
      <c r="AM2494" s="1088"/>
      <c r="AN2494" s="1088"/>
      <c r="AO2494" s="1088"/>
      <c r="AP2494" s="1088"/>
      <c r="AQ2494" s="1088"/>
      <c r="AR2494" s="1088"/>
      <c r="AS2494" s="1088"/>
      <c r="AT2494" s="1088"/>
      <c r="AU2494" s="1089"/>
      <c r="AV2494" s="1088"/>
      <c r="AW2494" s="1088"/>
      <c r="AX2494" s="1090"/>
    </row>
    <row r="2495" spans="37:50" x14ac:dyDescent="0.25">
      <c r="AK2495" s="1086"/>
      <c r="AL2495" s="1087"/>
      <c r="AM2495" s="1088"/>
      <c r="AN2495" s="1088"/>
      <c r="AO2495" s="1088"/>
      <c r="AP2495" s="1088"/>
      <c r="AQ2495" s="1088"/>
      <c r="AR2495" s="1088"/>
      <c r="AS2495" s="1088"/>
      <c r="AT2495" s="1088"/>
      <c r="AU2495" s="1089"/>
      <c r="AV2495" s="1088"/>
      <c r="AW2495" s="1088"/>
      <c r="AX2495" s="1090"/>
    </row>
    <row r="2496" spans="37:50" x14ac:dyDescent="0.25">
      <c r="AK2496" s="1086"/>
      <c r="AL2496" s="1087"/>
      <c r="AM2496" s="1088"/>
      <c r="AN2496" s="1088"/>
      <c r="AO2496" s="1088"/>
      <c r="AP2496" s="1088"/>
      <c r="AQ2496" s="1088"/>
      <c r="AR2496" s="1088"/>
      <c r="AS2496" s="1088"/>
      <c r="AT2496" s="1088"/>
      <c r="AU2496" s="1089"/>
      <c r="AV2496" s="1088"/>
      <c r="AW2496" s="1088"/>
      <c r="AX2496" s="1090"/>
    </row>
    <row r="2497" spans="37:50" x14ac:dyDescent="0.25">
      <c r="AK2497" s="1086"/>
      <c r="AL2497" s="1087"/>
      <c r="AM2497" s="1088"/>
      <c r="AN2497" s="1088"/>
      <c r="AO2497" s="1088"/>
      <c r="AP2497" s="1088"/>
      <c r="AQ2497" s="1088"/>
      <c r="AR2497" s="1088"/>
      <c r="AS2497" s="1088"/>
      <c r="AT2497" s="1088"/>
      <c r="AU2497" s="1089"/>
      <c r="AV2497" s="1088"/>
      <c r="AW2497" s="1088"/>
      <c r="AX2497" s="1090"/>
    </row>
    <row r="2498" spans="37:50" x14ac:dyDescent="0.25">
      <c r="AK2498" s="1086"/>
      <c r="AL2498" s="1087"/>
      <c r="AM2498" s="1088"/>
      <c r="AN2498" s="1088"/>
      <c r="AO2498" s="1088"/>
      <c r="AP2498" s="1088"/>
      <c r="AQ2498" s="1088"/>
      <c r="AR2498" s="1088"/>
      <c r="AS2498" s="1088"/>
      <c r="AT2498" s="1088"/>
      <c r="AU2498" s="1089"/>
      <c r="AV2498" s="1088"/>
      <c r="AW2498" s="1088"/>
      <c r="AX2498" s="1090"/>
    </row>
    <row r="2499" spans="37:50" x14ac:dyDescent="0.25">
      <c r="AK2499" s="1086"/>
      <c r="AL2499" s="1087"/>
      <c r="AM2499" s="1088"/>
      <c r="AN2499" s="1088"/>
      <c r="AO2499" s="1088"/>
      <c r="AP2499" s="1088"/>
      <c r="AQ2499" s="1088"/>
      <c r="AR2499" s="1088"/>
      <c r="AS2499" s="1088"/>
      <c r="AT2499" s="1088"/>
      <c r="AU2499" s="1089"/>
      <c r="AV2499" s="1088"/>
      <c r="AW2499" s="1088"/>
      <c r="AX2499" s="1090"/>
    </row>
    <row r="2500" spans="37:50" x14ac:dyDescent="0.25">
      <c r="AK2500" s="1086"/>
      <c r="AL2500" s="1087"/>
      <c r="AM2500" s="1088"/>
      <c r="AN2500" s="1088"/>
      <c r="AO2500" s="1088"/>
      <c r="AP2500" s="1088"/>
      <c r="AQ2500" s="1088"/>
      <c r="AR2500" s="1088"/>
      <c r="AS2500" s="1088"/>
      <c r="AT2500" s="1088"/>
      <c r="AU2500" s="1089"/>
      <c r="AV2500" s="1088"/>
      <c r="AW2500" s="1088"/>
      <c r="AX2500" s="1090"/>
    </row>
    <row r="2501" spans="37:50" x14ac:dyDescent="0.25">
      <c r="AK2501" s="1086"/>
      <c r="AL2501" s="1087"/>
      <c r="AM2501" s="1088"/>
      <c r="AN2501" s="1088"/>
      <c r="AO2501" s="1088"/>
      <c r="AP2501" s="1088"/>
      <c r="AQ2501" s="1088"/>
      <c r="AR2501" s="1088"/>
      <c r="AS2501" s="1088"/>
      <c r="AT2501" s="1088"/>
      <c r="AU2501" s="1089"/>
      <c r="AV2501" s="1088"/>
      <c r="AW2501" s="1088"/>
      <c r="AX2501" s="1090"/>
    </row>
    <row r="2502" spans="37:50" x14ac:dyDescent="0.25">
      <c r="AK2502" s="1086"/>
      <c r="AL2502" s="1087"/>
      <c r="AM2502" s="1088"/>
      <c r="AN2502" s="1088"/>
      <c r="AO2502" s="1088"/>
      <c r="AP2502" s="1088"/>
      <c r="AQ2502" s="1088"/>
      <c r="AR2502" s="1088"/>
      <c r="AS2502" s="1088"/>
      <c r="AT2502" s="1088"/>
      <c r="AU2502" s="1089"/>
      <c r="AV2502" s="1088"/>
      <c r="AW2502" s="1088"/>
      <c r="AX2502" s="1090"/>
    </row>
    <row r="2503" spans="37:50" x14ac:dyDescent="0.25">
      <c r="AK2503" s="1086"/>
      <c r="AL2503" s="1087"/>
      <c r="AM2503" s="1088"/>
      <c r="AN2503" s="1088"/>
      <c r="AO2503" s="1088"/>
      <c r="AP2503" s="1088"/>
      <c r="AQ2503" s="1088"/>
      <c r="AR2503" s="1088"/>
      <c r="AS2503" s="1088"/>
      <c r="AT2503" s="1088"/>
      <c r="AU2503" s="1089"/>
      <c r="AV2503" s="1088"/>
      <c r="AW2503" s="1088"/>
      <c r="AX2503" s="1090"/>
    </row>
    <row r="2504" spans="37:50" x14ac:dyDescent="0.25">
      <c r="AK2504" s="1086"/>
      <c r="AL2504" s="1087"/>
      <c r="AM2504" s="1088"/>
      <c r="AN2504" s="1088"/>
      <c r="AO2504" s="1088"/>
      <c r="AP2504" s="1088"/>
      <c r="AQ2504" s="1088"/>
      <c r="AR2504" s="1088"/>
      <c r="AS2504" s="1088"/>
      <c r="AT2504" s="1088"/>
      <c r="AU2504" s="1089"/>
      <c r="AV2504" s="1088"/>
      <c r="AW2504" s="1088"/>
      <c r="AX2504" s="1090"/>
    </row>
    <row r="2505" spans="37:50" x14ac:dyDescent="0.25">
      <c r="AK2505" s="1086"/>
      <c r="AL2505" s="1087"/>
      <c r="AM2505" s="1088"/>
      <c r="AN2505" s="1088"/>
      <c r="AO2505" s="1088"/>
      <c r="AP2505" s="1088"/>
      <c r="AQ2505" s="1088"/>
      <c r="AR2505" s="1088"/>
      <c r="AS2505" s="1088"/>
      <c r="AT2505" s="1088"/>
      <c r="AU2505" s="1089"/>
      <c r="AV2505" s="1088"/>
      <c r="AW2505" s="1088"/>
      <c r="AX2505" s="1090"/>
    </row>
    <row r="2506" spans="37:50" x14ac:dyDescent="0.25">
      <c r="AK2506" s="1086"/>
      <c r="AL2506" s="1087"/>
      <c r="AM2506" s="1088"/>
      <c r="AN2506" s="1088"/>
      <c r="AO2506" s="1088"/>
      <c r="AP2506" s="1088"/>
      <c r="AQ2506" s="1088"/>
      <c r="AR2506" s="1088"/>
      <c r="AS2506" s="1088"/>
      <c r="AT2506" s="1088"/>
      <c r="AU2506" s="1089"/>
      <c r="AV2506" s="1088"/>
      <c r="AW2506" s="1088"/>
      <c r="AX2506" s="1090"/>
    </row>
    <row r="2507" spans="37:50" x14ac:dyDescent="0.25">
      <c r="AK2507" s="1086"/>
      <c r="AL2507" s="1087"/>
      <c r="AM2507" s="1088"/>
      <c r="AN2507" s="1088"/>
      <c r="AO2507" s="1088"/>
      <c r="AP2507" s="1088"/>
      <c r="AQ2507" s="1088"/>
      <c r="AR2507" s="1088"/>
      <c r="AS2507" s="1088"/>
      <c r="AT2507" s="1088"/>
      <c r="AU2507" s="1089"/>
      <c r="AV2507" s="1088"/>
      <c r="AW2507" s="1088"/>
      <c r="AX2507" s="1090"/>
    </row>
    <row r="2508" spans="37:50" x14ac:dyDescent="0.25">
      <c r="AK2508" s="1086"/>
      <c r="AL2508" s="1087"/>
      <c r="AM2508" s="1088"/>
      <c r="AN2508" s="1088"/>
      <c r="AO2508" s="1088"/>
      <c r="AP2508" s="1088"/>
      <c r="AQ2508" s="1088"/>
      <c r="AR2508" s="1088"/>
      <c r="AS2508" s="1088"/>
      <c r="AT2508" s="1088"/>
      <c r="AU2508" s="1089"/>
      <c r="AV2508" s="1088"/>
      <c r="AW2508" s="1088"/>
      <c r="AX2508" s="1090"/>
    </row>
    <row r="2509" spans="37:50" x14ac:dyDescent="0.25">
      <c r="AK2509" s="1086"/>
      <c r="AL2509" s="1087"/>
      <c r="AM2509" s="1088"/>
      <c r="AN2509" s="1088"/>
      <c r="AO2509" s="1088"/>
      <c r="AP2509" s="1088"/>
      <c r="AQ2509" s="1088"/>
      <c r="AR2509" s="1088"/>
      <c r="AS2509" s="1088"/>
      <c r="AT2509" s="1088"/>
      <c r="AU2509" s="1089"/>
      <c r="AV2509" s="1088"/>
      <c r="AW2509" s="1088"/>
      <c r="AX2509" s="1090"/>
    </row>
    <row r="2510" spans="37:50" x14ac:dyDescent="0.25">
      <c r="AK2510" s="1086"/>
      <c r="AL2510" s="1087"/>
      <c r="AM2510" s="1088"/>
      <c r="AN2510" s="1088"/>
      <c r="AO2510" s="1088"/>
      <c r="AP2510" s="1088"/>
      <c r="AQ2510" s="1088"/>
      <c r="AR2510" s="1088"/>
      <c r="AS2510" s="1088"/>
      <c r="AT2510" s="1088"/>
      <c r="AU2510" s="1089"/>
      <c r="AV2510" s="1088"/>
      <c r="AW2510" s="1088"/>
      <c r="AX2510" s="1090"/>
    </row>
    <row r="2511" spans="37:50" x14ac:dyDescent="0.25">
      <c r="AK2511" s="1086"/>
      <c r="AL2511" s="1087"/>
      <c r="AM2511" s="1088"/>
      <c r="AN2511" s="1088"/>
      <c r="AO2511" s="1088"/>
      <c r="AP2511" s="1088"/>
      <c r="AQ2511" s="1088"/>
      <c r="AR2511" s="1088"/>
      <c r="AS2511" s="1088"/>
      <c r="AT2511" s="1088"/>
      <c r="AU2511" s="1089"/>
      <c r="AV2511" s="1088"/>
      <c r="AW2511" s="1088"/>
      <c r="AX2511" s="1090"/>
    </row>
    <row r="2512" spans="37:50" x14ac:dyDescent="0.25">
      <c r="AK2512" s="1086"/>
      <c r="AL2512" s="1087"/>
      <c r="AM2512" s="1088"/>
      <c r="AN2512" s="1088"/>
      <c r="AO2512" s="1088"/>
      <c r="AP2512" s="1088"/>
      <c r="AQ2512" s="1088"/>
      <c r="AR2512" s="1088"/>
      <c r="AS2512" s="1088"/>
      <c r="AT2512" s="1088"/>
      <c r="AU2512" s="1089"/>
      <c r="AV2512" s="1088"/>
      <c r="AW2512" s="1088"/>
      <c r="AX2512" s="1090"/>
    </row>
    <row r="2513" spans="37:50" x14ac:dyDescent="0.25">
      <c r="AK2513" s="1086"/>
      <c r="AL2513" s="1087"/>
      <c r="AM2513" s="1088"/>
      <c r="AN2513" s="1088"/>
      <c r="AO2513" s="1088"/>
      <c r="AP2513" s="1088"/>
      <c r="AQ2513" s="1088"/>
      <c r="AR2513" s="1088"/>
      <c r="AS2513" s="1088"/>
      <c r="AT2513" s="1088"/>
      <c r="AU2513" s="1089"/>
      <c r="AV2513" s="1088"/>
      <c r="AW2513" s="1088"/>
      <c r="AX2513" s="1090"/>
    </row>
    <row r="2514" spans="37:50" x14ac:dyDescent="0.25">
      <c r="AK2514" s="1086"/>
      <c r="AL2514" s="1087"/>
      <c r="AM2514" s="1088"/>
      <c r="AN2514" s="1088"/>
      <c r="AO2514" s="1088"/>
      <c r="AP2514" s="1088"/>
      <c r="AQ2514" s="1088"/>
      <c r="AR2514" s="1088"/>
      <c r="AS2514" s="1088"/>
      <c r="AT2514" s="1088"/>
      <c r="AU2514" s="1089"/>
      <c r="AV2514" s="1088"/>
      <c r="AW2514" s="1088"/>
      <c r="AX2514" s="1090"/>
    </row>
    <row r="2515" spans="37:50" x14ac:dyDescent="0.25">
      <c r="AK2515" s="1086"/>
      <c r="AL2515" s="1087"/>
      <c r="AM2515" s="1088"/>
      <c r="AN2515" s="1088"/>
      <c r="AO2515" s="1088"/>
      <c r="AP2515" s="1088"/>
      <c r="AQ2515" s="1088"/>
      <c r="AR2515" s="1088"/>
      <c r="AS2515" s="1088"/>
      <c r="AT2515" s="1088"/>
      <c r="AU2515" s="1089"/>
      <c r="AV2515" s="1088"/>
      <c r="AW2515" s="1088"/>
      <c r="AX2515" s="1090"/>
    </row>
    <row r="2516" spans="37:50" x14ac:dyDescent="0.25">
      <c r="AK2516" s="1086"/>
      <c r="AL2516" s="1087"/>
      <c r="AM2516" s="1088"/>
      <c r="AN2516" s="1088"/>
      <c r="AO2516" s="1088"/>
      <c r="AP2516" s="1088"/>
      <c r="AQ2516" s="1088"/>
      <c r="AR2516" s="1088"/>
      <c r="AS2516" s="1088"/>
      <c r="AT2516" s="1088"/>
      <c r="AU2516" s="1089"/>
      <c r="AV2516" s="1088"/>
      <c r="AW2516" s="1088"/>
      <c r="AX2516" s="1090"/>
    </row>
    <row r="2517" spans="37:50" x14ac:dyDescent="0.25">
      <c r="AK2517" s="1086"/>
      <c r="AL2517" s="1087"/>
      <c r="AM2517" s="1088"/>
      <c r="AN2517" s="1088"/>
      <c r="AO2517" s="1088"/>
      <c r="AP2517" s="1088"/>
      <c r="AQ2517" s="1088"/>
      <c r="AR2517" s="1088"/>
      <c r="AS2517" s="1088"/>
      <c r="AT2517" s="1088"/>
      <c r="AU2517" s="1089"/>
      <c r="AV2517" s="1088"/>
      <c r="AW2517" s="1088"/>
      <c r="AX2517" s="1090"/>
    </row>
    <row r="2518" spans="37:50" x14ac:dyDescent="0.25">
      <c r="AK2518" s="1086"/>
      <c r="AL2518" s="1087"/>
      <c r="AM2518" s="1088"/>
      <c r="AN2518" s="1088"/>
      <c r="AO2518" s="1088"/>
      <c r="AP2518" s="1088"/>
      <c r="AQ2518" s="1088"/>
      <c r="AR2518" s="1088"/>
      <c r="AS2518" s="1088"/>
      <c r="AT2518" s="1088"/>
      <c r="AU2518" s="1089"/>
      <c r="AV2518" s="1088"/>
      <c r="AW2518" s="1088"/>
      <c r="AX2518" s="1090"/>
    </row>
    <row r="2519" spans="37:50" x14ac:dyDescent="0.25">
      <c r="AK2519" s="1086"/>
      <c r="AL2519" s="1087"/>
      <c r="AM2519" s="1088"/>
      <c r="AN2519" s="1088"/>
      <c r="AO2519" s="1088"/>
      <c r="AP2519" s="1088"/>
      <c r="AQ2519" s="1088"/>
      <c r="AR2519" s="1088"/>
      <c r="AS2519" s="1088"/>
      <c r="AT2519" s="1088"/>
      <c r="AU2519" s="1089"/>
      <c r="AV2519" s="1088"/>
      <c r="AW2519" s="1088"/>
      <c r="AX2519" s="1090"/>
    </row>
    <row r="2520" spans="37:50" x14ac:dyDescent="0.25">
      <c r="AK2520" s="1086"/>
      <c r="AL2520" s="1087"/>
      <c r="AM2520" s="1088"/>
      <c r="AN2520" s="1088"/>
      <c r="AO2520" s="1088"/>
      <c r="AP2520" s="1088"/>
      <c r="AQ2520" s="1088"/>
      <c r="AR2520" s="1088"/>
      <c r="AS2520" s="1088"/>
      <c r="AT2520" s="1088"/>
      <c r="AU2520" s="1089"/>
      <c r="AV2520" s="1088"/>
      <c r="AW2520" s="1088"/>
      <c r="AX2520" s="1090"/>
    </row>
    <row r="2521" spans="37:50" x14ac:dyDescent="0.25">
      <c r="AK2521" s="1086"/>
      <c r="AL2521" s="1087"/>
      <c r="AM2521" s="1088"/>
      <c r="AN2521" s="1088"/>
      <c r="AO2521" s="1088"/>
      <c r="AP2521" s="1088"/>
      <c r="AQ2521" s="1088"/>
      <c r="AR2521" s="1088"/>
      <c r="AS2521" s="1088"/>
      <c r="AT2521" s="1088"/>
      <c r="AU2521" s="1089"/>
      <c r="AV2521" s="1088"/>
      <c r="AW2521" s="1088"/>
      <c r="AX2521" s="1090"/>
    </row>
    <row r="2522" spans="37:50" x14ac:dyDescent="0.25">
      <c r="AK2522" s="1086"/>
      <c r="AL2522" s="1087"/>
      <c r="AM2522" s="1088"/>
      <c r="AN2522" s="1088"/>
      <c r="AO2522" s="1088"/>
      <c r="AP2522" s="1088"/>
      <c r="AQ2522" s="1088"/>
      <c r="AR2522" s="1088"/>
      <c r="AS2522" s="1088"/>
      <c r="AT2522" s="1088"/>
      <c r="AU2522" s="1089"/>
      <c r="AV2522" s="1088"/>
      <c r="AW2522" s="1088"/>
      <c r="AX2522" s="1090"/>
    </row>
    <row r="2523" spans="37:50" x14ac:dyDescent="0.25">
      <c r="AK2523" s="1086"/>
      <c r="AL2523" s="1087"/>
      <c r="AM2523" s="1088"/>
      <c r="AN2523" s="1088"/>
      <c r="AO2523" s="1088"/>
      <c r="AP2523" s="1088"/>
      <c r="AQ2523" s="1088"/>
      <c r="AR2523" s="1088"/>
      <c r="AS2523" s="1088"/>
      <c r="AT2523" s="1088"/>
      <c r="AU2523" s="1089"/>
      <c r="AV2523" s="1088"/>
      <c r="AW2523" s="1088"/>
      <c r="AX2523" s="1090"/>
    </row>
    <row r="2524" spans="37:50" x14ac:dyDescent="0.25">
      <c r="AK2524" s="1086"/>
      <c r="AL2524" s="1087"/>
      <c r="AM2524" s="1088"/>
      <c r="AN2524" s="1088"/>
      <c r="AO2524" s="1088"/>
      <c r="AP2524" s="1088"/>
      <c r="AQ2524" s="1088"/>
      <c r="AR2524" s="1088"/>
      <c r="AS2524" s="1088"/>
      <c r="AT2524" s="1088"/>
      <c r="AU2524" s="1089"/>
      <c r="AV2524" s="1088"/>
      <c r="AW2524" s="1088"/>
      <c r="AX2524" s="1090"/>
    </row>
    <row r="2525" spans="37:50" x14ac:dyDescent="0.25">
      <c r="AK2525" s="1086"/>
      <c r="AL2525" s="1087"/>
      <c r="AM2525" s="1088"/>
      <c r="AN2525" s="1088"/>
      <c r="AO2525" s="1088"/>
      <c r="AP2525" s="1088"/>
      <c r="AQ2525" s="1088"/>
      <c r="AR2525" s="1088"/>
      <c r="AS2525" s="1088"/>
      <c r="AT2525" s="1088"/>
      <c r="AU2525" s="1089"/>
      <c r="AV2525" s="1088"/>
      <c r="AW2525" s="1088"/>
      <c r="AX2525" s="1090"/>
    </row>
    <row r="2526" spans="37:50" x14ac:dyDescent="0.25">
      <c r="AK2526" s="1086"/>
      <c r="AL2526" s="1087"/>
      <c r="AM2526" s="1088"/>
      <c r="AN2526" s="1088"/>
      <c r="AO2526" s="1088"/>
      <c r="AP2526" s="1088"/>
      <c r="AQ2526" s="1088"/>
      <c r="AR2526" s="1088"/>
      <c r="AS2526" s="1088"/>
      <c r="AT2526" s="1088"/>
      <c r="AU2526" s="1089"/>
      <c r="AV2526" s="1088"/>
      <c r="AW2526" s="1088"/>
      <c r="AX2526" s="1090"/>
    </row>
    <row r="2527" spans="37:50" x14ac:dyDescent="0.25">
      <c r="AK2527" s="1086"/>
      <c r="AL2527" s="1087"/>
      <c r="AM2527" s="1088"/>
      <c r="AN2527" s="1088"/>
      <c r="AO2527" s="1088"/>
      <c r="AP2527" s="1088"/>
      <c r="AQ2527" s="1088"/>
      <c r="AR2527" s="1088"/>
      <c r="AS2527" s="1088"/>
      <c r="AT2527" s="1088"/>
      <c r="AU2527" s="1089"/>
      <c r="AV2527" s="1088"/>
      <c r="AW2527" s="1088"/>
      <c r="AX2527" s="1090"/>
    </row>
    <row r="2528" spans="37:50" x14ac:dyDescent="0.25">
      <c r="AK2528" s="1086"/>
      <c r="AL2528" s="1087"/>
      <c r="AM2528" s="1088"/>
      <c r="AN2528" s="1088"/>
      <c r="AO2528" s="1088"/>
      <c r="AP2528" s="1088"/>
      <c r="AQ2528" s="1088"/>
      <c r="AR2528" s="1088"/>
      <c r="AS2528" s="1088"/>
      <c r="AT2528" s="1088"/>
      <c r="AU2528" s="1089"/>
      <c r="AV2528" s="1088"/>
      <c r="AW2528" s="1088"/>
      <c r="AX2528" s="1090"/>
    </row>
    <row r="2529" spans="37:50" x14ac:dyDescent="0.25">
      <c r="AK2529" s="1086"/>
      <c r="AL2529" s="1087"/>
      <c r="AM2529" s="1088"/>
      <c r="AN2529" s="1088"/>
      <c r="AO2529" s="1088"/>
      <c r="AP2529" s="1088"/>
      <c r="AQ2529" s="1088"/>
      <c r="AR2529" s="1088"/>
      <c r="AS2529" s="1088"/>
      <c r="AT2529" s="1088"/>
      <c r="AU2529" s="1089"/>
      <c r="AV2529" s="1088"/>
      <c r="AW2529" s="1088"/>
      <c r="AX2529" s="1090"/>
    </row>
    <row r="2530" spans="37:50" x14ac:dyDescent="0.25">
      <c r="AK2530" s="1086"/>
      <c r="AL2530" s="1087"/>
      <c r="AM2530" s="1088"/>
      <c r="AN2530" s="1088"/>
      <c r="AO2530" s="1088"/>
      <c r="AP2530" s="1088"/>
      <c r="AQ2530" s="1088"/>
      <c r="AR2530" s="1088"/>
      <c r="AS2530" s="1088"/>
      <c r="AT2530" s="1088"/>
      <c r="AU2530" s="1089"/>
      <c r="AV2530" s="1088"/>
      <c r="AW2530" s="1088"/>
      <c r="AX2530" s="1090"/>
    </row>
    <row r="2531" spans="37:50" x14ac:dyDescent="0.25">
      <c r="AK2531" s="1086"/>
      <c r="AL2531" s="1087"/>
      <c r="AM2531" s="1088"/>
      <c r="AN2531" s="1088"/>
      <c r="AO2531" s="1088"/>
      <c r="AP2531" s="1088"/>
      <c r="AQ2531" s="1088"/>
      <c r="AR2531" s="1088"/>
      <c r="AS2531" s="1088"/>
      <c r="AT2531" s="1088"/>
      <c r="AU2531" s="1089"/>
      <c r="AV2531" s="1088"/>
      <c r="AW2531" s="1088"/>
      <c r="AX2531" s="1090"/>
    </row>
    <row r="2532" spans="37:50" x14ac:dyDescent="0.25">
      <c r="AK2532" s="1086"/>
      <c r="AL2532" s="1087"/>
      <c r="AM2532" s="1088"/>
      <c r="AN2532" s="1088"/>
      <c r="AO2532" s="1088"/>
      <c r="AP2532" s="1088"/>
      <c r="AQ2532" s="1088"/>
      <c r="AR2532" s="1088"/>
      <c r="AS2532" s="1088"/>
      <c r="AT2532" s="1088"/>
      <c r="AU2532" s="1089"/>
      <c r="AV2532" s="1088"/>
      <c r="AW2532" s="1088"/>
      <c r="AX2532" s="1090"/>
    </row>
    <row r="2533" spans="37:50" x14ac:dyDescent="0.25">
      <c r="AK2533" s="1086"/>
      <c r="AL2533" s="1087"/>
      <c r="AM2533" s="1088"/>
      <c r="AN2533" s="1088"/>
      <c r="AO2533" s="1088"/>
      <c r="AP2533" s="1088"/>
      <c r="AQ2533" s="1088"/>
      <c r="AR2533" s="1088"/>
      <c r="AS2533" s="1088"/>
      <c r="AT2533" s="1088"/>
      <c r="AU2533" s="1089"/>
      <c r="AV2533" s="1088"/>
      <c r="AW2533" s="1088"/>
      <c r="AX2533" s="1090"/>
    </row>
    <row r="2534" spans="37:50" x14ac:dyDescent="0.25">
      <c r="AK2534" s="1086"/>
      <c r="AL2534" s="1087"/>
      <c r="AM2534" s="1088"/>
      <c r="AN2534" s="1088"/>
      <c r="AO2534" s="1088"/>
      <c r="AP2534" s="1088"/>
      <c r="AQ2534" s="1088"/>
      <c r="AR2534" s="1088"/>
      <c r="AS2534" s="1088"/>
      <c r="AT2534" s="1088"/>
      <c r="AU2534" s="1089"/>
      <c r="AV2534" s="1088"/>
      <c r="AW2534" s="1088"/>
      <c r="AX2534" s="1090"/>
    </row>
    <row r="2535" spans="37:50" x14ac:dyDescent="0.25">
      <c r="AK2535" s="1086"/>
      <c r="AL2535" s="1087"/>
      <c r="AM2535" s="1088"/>
      <c r="AN2535" s="1088"/>
      <c r="AO2535" s="1088"/>
      <c r="AP2535" s="1088"/>
      <c r="AQ2535" s="1088"/>
      <c r="AR2535" s="1088"/>
      <c r="AS2535" s="1088"/>
      <c r="AT2535" s="1088"/>
      <c r="AU2535" s="1089"/>
      <c r="AV2535" s="1088"/>
      <c r="AW2535" s="1088"/>
      <c r="AX2535" s="1090"/>
    </row>
    <row r="2536" spans="37:50" x14ac:dyDescent="0.25">
      <c r="AK2536" s="1086"/>
      <c r="AL2536" s="1087"/>
      <c r="AM2536" s="1088"/>
      <c r="AN2536" s="1088"/>
      <c r="AO2536" s="1088"/>
      <c r="AP2536" s="1088"/>
      <c r="AQ2536" s="1088"/>
      <c r="AR2536" s="1088"/>
      <c r="AS2536" s="1088"/>
      <c r="AT2536" s="1088"/>
      <c r="AU2536" s="1089"/>
      <c r="AV2536" s="1088"/>
      <c r="AW2536" s="1088"/>
      <c r="AX2536" s="1090"/>
    </row>
    <row r="2537" spans="37:50" x14ac:dyDescent="0.25">
      <c r="AK2537" s="1086"/>
      <c r="AL2537" s="1087"/>
      <c r="AM2537" s="1088"/>
      <c r="AN2537" s="1088"/>
      <c r="AO2537" s="1088"/>
      <c r="AP2537" s="1088"/>
      <c r="AQ2537" s="1088"/>
      <c r="AR2537" s="1088"/>
      <c r="AS2537" s="1088"/>
      <c r="AT2537" s="1088"/>
      <c r="AU2537" s="1089"/>
      <c r="AV2537" s="1088"/>
      <c r="AW2537" s="1088"/>
      <c r="AX2537" s="1090"/>
    </row>
    <row r="2538" spans="37:50" x14ac:dyDescent="0.25">
      <c r="AK2538" s="1086"/>
      <c r="AL2538" s="1087"/>
      <c r="AM2538" s="1088"/>
      <c r="AN2538" s="1088"/>
      <c r="AO2538" s="1088"/>
      <c r="AP2538" s="1088"/>
      <c r="AQ2538" s="1088"/>
      <c r="AR2538" s="1088"/>
      <c r="AS2538" s="1088"/>
      <c r="AT2538" s="1088"/>
      <c r="AU2538" s="1089"/>
      <c r="AV2538" s="1088"/>
      <c r="AW2538" s="1088"/>
      <c r="AX2538" s="1090"/>
    </row>
    <row r="2539" spans="37:50" x14ac:dyDescent="0.25">
      <c r="AK2539" s="1086"/>
      <c r="AL2539" s="1087"/>
      <c r="AM2539" s="1088"/>
      <c r="AN2539" s="1088"/>
      <c r="AO2539" s="1088"/>
      <c r="AP2539" s="1088"/>
      <c r="AQ2539" s="1088"/>
      <c r="AR2539" s="1088"/>
      <c r="AS2539" s="1088"/>
      <c r="AT2539" s="1088"/>
      <c r="AU2539" s="1089"/>
      <c r="AV2539" s="1088"/>
      <c r="AW2539" s="1088"/>
      <c r="AX2539" s="1090"/>
    </row>
    <row r="2540" spans="37:50" x14ac:dyDescent="0.25">
      <c r="AK2540" s="1086"/>
      <c r="AL2540" s="1087"/>
      <c r="AM2540" s="1088"/>
      <c r="AN2540" s="1088"/>
      <c r="AO2540" s="1088"/>
      <c r="AP2540" s="1088"/>
      <c r="AQ2540" s="1088"/>
      <c r="AR2540" s="1088"/>
      <c r="AS2540" s="1088"/>
      <c r="AT2540" s="1088"/>
      <c r="AU2540" s="1089"/>
      <c r="AV2540" s="1088"/>
      <c r="AW2540" s="1088"/>
      <c r="AX2540" s="1090"/>
    </row>
    <row r="2541" spans="37:50" x14ac:dyDescent="0.25">
      <c r="AK2541" s="1086"/>
      <c r="AL2541" s="1087"/>
      <c r="AM2541" s="1088"/>
      <c r="AN2541" s="1088"/>
      <c r="AO2541" s="1088"/>
      <c r="AP2541" s="1088"/>
      <c r="AQ2541" s="1088"/>
      <c r="AR2541" s="1088"/>
      <c r="AS2541" s="1088"/>
      <c r="AT2541" s="1088"/>
      <c r="AU2541" s="1089"/>
      <c r="AV2541" s="1088"/>
      <c r="AW2541" s="1088"/>
      <c r="AX2541" s="1090"/>
    </row>
    <row r="2542" spans="37:50" x14ac:dyDescent="0.25">
      <c r="AK2542" s="1086"/>
      <c r="AL2542" s="1087"/>
      <c r="AM2542" s="1088"/>
      <c r="AN2542" s="1088"/>
      <c r="AO2542" s="1088"/>
      <c r="AP2542" s="1088"/>
      <c r="AQ2542" s="1088"/>
      <c r="AR2542" s="1088"/>
      <c r="AS2542" s="1088"/>
      <c r="AT2542" s="1088"/>
      <c r="AU2542" s="1089"/>
      <c r="AV2542" s="1088"/>
      <c r="AW2542" s="1088"/>
      <c r="AX2542" s="1090"/>
    </row>
    <row r="2543" spans="37:50" x14ac:dyDescent="0.25">
      <c r="AK2543" s="1086"/>
      <c r="AL2543" s="1087"/>
      <c r="AM2543" s="1088"/>
      <c r="AN2543" s="1088"/>
      <c r="AO2543" s="1088"/>
      <c r="AP2543" s="1088"/>
      <c r="AQ2543" s="1088"/>
      <c r="AR2543" s="1088"/>
      <c r="AS2543" s="1088"/>
      <c r="AT2543" s="1088"/>
      <c r="AU2543" s="1089"/>
      <c r="AV2543" s="1088"/>
      <c r="AW2543" s="1088"/>
      <c r="AX2543" s="1090"/>
    </row>
    <row r="2544" spans="37:50" x14ac:dyDescent="0.25">
      <c r="AK2544" s="1086"/>
      <c r="AL2544" s="1087"/>
      <c r="AM2544" s="1088"/>
      <c r="AN2544" s="1088"/>
      <c r="AO2544" s="1088"/>
      <c r="AP2544" s="1088"/>
      <c r="AQ2544" s="1088"/>
      <c r="AR2544" s="1088"/>
      <c r="AS2544" s="1088"/>
      <c r="AT2544" s="1088"/>
      <c r="AU2544" s="1089"/>
      <c r="AV2544" s="1088"/>
      <c r="AW2544" s="1088"/>
      <c r="AX2544" s="1090"/>
    </row>
    <row r="2545" spans="37:50" x14ac:dyDescent="0.25">
      <c r="AK2545" s="1086"/>
      <c r="AL2545" s="1087"/>
      <c r="AM2545" s="1088"/>
      <c r="AN2545" s="1088"/>
      <c r="AO2545" s="1088"/>
      <c r="AP2545" s="1088"/>
      <c r="AQ2545" s="1088"/>
      <c r="AR2545" s="1088"/>
      <c r="AS2545" s="1088"/>
      <c r="AT2545" s="1088"/>
      <c r="AU2545" s="1089"/>
      <c r="AV2545" s="1088"/>
      <c r="AW2545" s="1088"/>
      <c r="AX2545" s="1090"/>
    </row>
    <row r="2546" spans="37:50" x14ac:dyDescent="0.25">
      <c r="AK2546" s="1086"/>
      <c r="AL2546" s="1087"/>
      <c r="AM2546" s="1088"/>
      <c r="AN2546" s="1088"/>
      <c r="AO2546" s="1088"/>
      <c r="AP2546" s="1088"/>
      <c r="AQ2546" s="1088"/>
      <c r="AR2546" s="1088"/>
      <c r="AS2546" s="1088"/>
      <c r="AT2546" s="1088"/>
      <c r="AU2546" s="1089"/>
      <c r="AV2546" s="1088"/>
      <c r="AW2546" s="1088"/>
      <c r="AX2546" s="1090"/>
    </row>
    <row r="2547" spans="37:50" x14ac:dyDescent="0.25">
      <c r="AK2547" s="1086"/>
      <c r="AL2547" s="1087"/>
      <c r="AM2547" s="1088"/>
      <c r="AN2547" s="1088"/>
      <c r="AO2547" s="1088"/>
      <c r="AP2547" s="1088"/>
      <c r="AQ2547" s="1088"/>
      <c r="AR2547" s="1088"/>
      <c r="AS2547" s="1088"/>
      <c r="AT2547" s="1088"/>
      <c r="AU2547" s="1089"/>
      <c r="AV2547" s="1088"/>
      <c r="AW2547" s="1088"/>
      <c r="AX2547" s="1090"/>
    </row>
    <row r="2548" spans="37:50" x14ac:dyDescent="0.25">
      <c r="AK2548" s="1086"/>
      <c r="AL2548" s="1087"/>
      <c r="AM2548" s="1088"/>
      <c r="AN2548" s="1088"/>
      <c r="AO2548" s="1088"/>
      <c r="AP2548" s="1088"/>
      <c r="AQ2548" s="1088"/>
      <c r="AR2548" s="1088"/>
      <c r="AS2548" s="1088"/>
      <c r="AT2548" s="1088"/>
      <c r="AU2548" s="1089"/>
      <c r="AV2548" s="1088"/>
      <c r="AW2548" s="1088"/>
      <c r="AX2548" s="1090"/>
    </row>
    <row r="2549" spans="37:50" x14ac:dyDescent="0.25">
      <c r="AK2549" s="1086"/>
      <c r="AL2549" s="1087"/>
      <c r="AM2549" s="1088"/>
      <c r="AN2549" s="1088"/>
      <c r="AO2549" s="1088"/>
      <c r="AP2549" s="1088"/>
      <c r="AQ2549" s="1088"/>
      <c r="AR2549" s="1088"/>
      <c r="AS2549" s="1088"/>
      <c r="AT2549" s="1088"/>
      <c r="AU2549" s="1089"/>
      <c r="AV2549" s="1088"/>
      <c r="AW2549" s="1088"/>
      <c r="AX2549" s="1090"/>
    </row>
    <row r="2550" spans="37:50" x14ac:dyDescent="0.25">
      <c r="AK2550" s="1086"/>
      <c r="AL2550" s="1087"/>
      <c r="AM2550" s="1088"/>
      <c r="AN2550" s="1088"/>
      <c r="AO2550" s="1088"/>
      <c r="AP2550" s="1088"/>
      <c r="AQ2550" s="1088"/>
      <c r="AR2550" s="1088"/>
      <c r="AS2550" s="1088"/>
      <c r="AT2550" s="1088"/>
      <c r="AU2550" s="1089"/>
      <c r="AV2550" s="1088"/>
      <c r="AW2550" s="1088"/>
      <c r="AX2550" s="1090"/>
    </row>
    <row r="2551" spans="37:50" x14ac:dyDescent="0.25">
      <c r="AK2551" s="1086"/>
      <c r="AL2551" s="1087"/>
      <c r="AM2551" s="1088"/>
      <c r="AN2551" s="1088"/>
      <c r="AO2551" s="1088"/>
      <c r="AP2551" s="1088"/>
      <c r="AQ2551" s="1088"/>
      <c r="AR2551" s="1088"/>
      <c r="AS2551" s="1088"/>
      <c r="AT2551" s="1088"/>
      <c r="AU2551" s="1089"/>
      <c r="AV2551" s="1088"/>
      <c r="AW2551" s="1088"/>
      <c r="AX2551" s="1090"/>
    </row>
    <row r="2552" spans="37:50" x14ac:dyDescent="0.25">
      <c r="AK2552" s="1086"/>
      <c r="AL2552" s="1087"/>
      <c r="AM2552" s="1088"/>
      <c r="AN2552" s="1088"/>
      <c r="AO2552" s="1088"/>
      <c r="AP2552" s="1088"/>
      <c r="AQ2552" s="1088"/>
      <c r="AR2552" s="1088"/>
      <c r="AS2552" s="1088"/>
      <c r="AT2552" s="1088"/>
      <c r="AU2552" s="1089"/>
      <c r="AV2552" s="1088"/>
      <c r="AW2552" s="1088"/>
      <c r="AX2552" s="1090"/>
    </row>
    <row r="2553" spans="37:50" x14ac:dyDescent="0.25">
      <c r="AK2553" s="1086"/>
      <c r="AL2553" s="1087"/>
      <c r="AM2553" s="1088"/>
      <c r="AN2553" s="1088"/>
      <c r="AO2553" s="1088"/>
      <c r="AP2553" s="1088"/>
      <c r="AQ2553" s="1088"/>
      <c r="AR2553" s="1088"/>
      <c r="AS2553" s="1088"/>
      <c r="AT2553" s="1088"/>
      <c r="AU2553" s="1089"/>
      <c r="AV2553" s="1088"/>
      <c r="AW2553" s="1088"/>
      <c r="AX2553" s="1090"/>
    </row>
    <row r="2554" spans="37:50" x14ac:dyDescent="0.25">
      <c r="AK2554" s="1086"/>
      <c r="AL2554" s="1087"/>
      <c r="AM2554" s="1088"/>
      <c r="AN2554" s="1088"/>
      <c r="AO2554" s="1088"/>
      <c r="AP2554" s="1088"/>
      <c r="AQ2554" s="1088"/>
      <c r="AR2554" s="1088"/>
      <c r="AS2554" s="1088"/>
      <c r="AT2554" s="1088"/>
      <c r="AU2554" s="1089"/>
      <c r="AV2554" s="1088"/>
      <c r="AW2554" s="1088"/>
      <c r="AX2554" s="1090"/>
    </row>
    <row r="2555" spans="37:50" x14ac:dyDescent="0.25">
      <c r="AK2555" s="1086"/>
      <c r="AL2555" s="1087"/>
      <c r="AM2555" s="1088"/>
      <c r="AN2555" s="1088"/>
      <c r="AO2555" s="1088"/>
      <c r="AP2555" s="1088"/>
      <c r="AQ2555" s="1088"/>
      <c r="AR2555" s="1088"/>
      <c r="AS2555" s="1088"/>
      <c r="AT2555" s="1088"/>
      <c r="AU2555" s="1089"/>
      <c r="AV2555" s="1088"/>
      <c r="AW2555" s="1088"/>
      <c r="AX2555" s="1090"/>
    </row>
    <row r="2556" spans="37:50" x14ac:dyDescent="0.25">
      <c r="AK2556" s="1086"/>
      <c r="AL2556" s="1087"/>
      <c r="AM2556" s="1088"/>
      <c r="AN2556" s="1088"/>
      <c r="AO2556" s="1088"/>
      <c r="AP2556" s="1088"/>
      <c r="AQ2556" s="1088"/>
      <c r="AR2556" s="1088"/>
      <c r="AS2556" s="1088"/>
      <c r="AT2556" s="1088"/>
      <c r="AU2556" s="1089"/>
      <c r="AV2556" s="1088"/>
      <c r="AW2556" s="1088"/>
      <c r="AX2556" s="1090"/>
    </row>
    <row r="2557" spans="37:50" x14ac:dyDescent="0.25">
      <c r="AK2557" s="1086"/>
      <c r="AL2557" s="1087"/>
      <c r="AM2557" s="1088"/>
      <c r="AN2557" s="1088"/>
      <c r="AO2557" s="1088"/>
      <c r="AP2557" s="1088"/>
      <c r="AQ2557" s="1088"/>
      <c r="AR2557" s="1088"/>
      <c r="AS2557" s="1088"/>
      <c r="AT2557" s="1088"/>
      <c r="AU2557" s="1089"/>
      <c r="AV2557" s="1088"/>
      <c r="AW2557" s="1088"/>
      <c r="AX2557" s="1090"/>
    </row>
    <row r="2558" spans="37:50" x14ac:dyDescent="0.25">
      <c r="AK2558" s="1086"/>
      <c r="AL2558" s="1087"/>
      <c r="AM2558" s="1088"/>
      <c r="AN2558" s="1088"/>
      <c r="AO2558" s="1088"/>
      <c r="AP2558" s="1088"/>
      <c r="AQ2558" s="1088"/>
      <c r="AR2558" s="1088"/>
      <c r="AS2558" s="1088"/>
      <c r="AT2558" s="1088"/>
      <c r="AU2558" s="1089"/>
      <c r="AV2558" s="1088"/>
      <c r="AW2558" s="1088"/>
      <c r="AX2558" s="1090"/>
    </row>
    <row r="2559" spans="37:50" x14ac:dyDescent="0.25">
      <c r="AK2559" s="1086"/>
      <c r="AL2559" s="1087"/>
      <c r="AM2559" s="1088"/>
      <c r="AN2559" s="1088"/>
      <c r="AO2559" s="1088"/>
      <c r="AP2559" s="1088"/>
      <c r="AQ2559" s="1088"/>
      <c r="AR2559" s="1088"/>
      <c r="AS2559" s="1088"/>
      <c r="AT2559" s="1088"/>
      <c r="AU2559" s="1089"/>
      <c r="AV2559" s="1088"/>
      <c r="AW2559" s="1088"/>
      <c r="AX2559" s="1090"/>
    </row>
    <row r="2560" spans="37:50" x14ac:dyDescent="0.25">
      <c r="AK2560" s="1086"/>
      <c r="AL2560" s="1087"/>
      <c r="AM2560" s="1088"/>
      <c r="AN2560" s="1088"/>
      <c r="AO2560" s="1088"/>
      <c r="AP2560" s="1088"/>
      <c r="AQ2560" s="1088"/>
      <c r="AR2560" s="1088"/>
      <c r="AS2560" s="1088"/>
      <c r="AT2560" s="1088"/>
      <c r="AU2560" s="1089"/>
      <c r="AV2560" s="1088"/>
      <c r="AW2560" s="1088"/>
      <c r="AX2560" s="1090"/>
    </row>
    <row r="2561" spans="37:50" x14ac:dyDescent="0.25">
      <c r="AK2561" s="1086"/>
      <c r="AL2561" s="1087"/>
      <c r="AM2561" s="1088"/>
      <c r="AN2561" s="1088"/>
      <c r="AO2561" s="1088"/>
      <c r="AP2561" s="1088"/>
      <c r="AQ2561" s="1088"/>
      <c r="AR2561" s="1088"/>
      <c r="AS2561" s="1088"/>
      <c r="AT2561" s="1088"/>
      <c r="AU2561" s="1089"/>
      <c r="AV2561" s="1088"/>
      <c r="AW2561" s="1088"/>
      <c r="AX2561" s="1090"/>
    </row>
    <row r="2562" spans="37:50" x14ac:dyDescent="0.25">
      <c r="AK2562" s="1086"/>
      <c r="AL2562" s="1087"/>
      <c r="AM2562" s="1088"/>
      <c r="AN2562" s="1088"/>
      <c r="AO2562" s="1088"/>
      <c r="AP2562" s="1088"/>
      <c r="AQ2562" s="1088"/>
      <c r="AR2562" s="1088"/>
      <c r="AS2562" s="1088"/>
      <c r="AT2562" s="1088"/>
      <c r="AU2562" s="1089"/>
      <c r="AV2562" s="1088"/>
      <c r="AW2562" s="1088"/>
      <c r="AX2562" s="1090"/>
    </row>
    <row r="2563" spans="37:50" x14ac:dyDescent="0.25">
      <c r="AK2563" s="1086"/>
      <c r="AL2563" s="1087"/>
      <c r="AM2563" s="1088"/>
      <c r="AN2563" s="1088"/>
      <c r="AO2563" s="1088"/>
      <c r="AP2563" s="1088"/>
      <c r="AQ2563" s="1088"/>
      <c r="AR2563" s="1088"/>
      <c r="AS2563" s="1088"/>
      <c r="AT2563" s="1088"/>
      <c r="AU2563" s="1089"/>
      <c r="AV2563" s="1088"/>
      <c r="AW2563" s="1088"/>
      <c r="AX2563" s="1090"/>
    </row>
    <row r="2564" spans="37:50" x14ac:dyDescent="0.25">
      <c r="AK2564" s="1086"/>
      <c r="AL2564" s="1087"/>
      <c r="AM2564" s="1088"/>
      <c r="AN2564" s="1088"/>
      <c r="AO2564" s="1088"/>
      <c r="AP2564" s="1088"/>
      <c r="AQ2564" s="1088"/>
      <c r="AR2564" s="1088"/>
      <c r="AS2564" s="1088"/>
      <c r="AT2564" s="1088"/>
      <c r="AU2564" s="1089"/>
      <c r="AV2564" s="1088"/>
      <c r="AW2564" s="1088"/>
      <c r="AX2564" s="1090"/>
    </row>
    <row r="2565" spans="37:50" x14ac:dyDescent="0.25">
      <c r="AK2565" s="1086"/>
      <c r="AL2565" s="1087"/>
      <c r="AM2565" s="1088"/>
      <c r="AN2565" s="1088"/>
      <c r="AO2565" s="1088"/>
      <c r="AP2565" s="1088"/>
      <c r="AQ2565" s="1088"/>
      <c r="AR2565" s="1088"/>
      <c r="AS2565" s="1088"/>
      <c r="AT2565" s="1088"/>
      <c r="AU2565" s="1089"/>
      <c r="AV2565" s="1088"/>
      <c r="AW2565" s="1088"/>
      <c r="AX2565" s="1090"/>
    </row>
    <row r="2566" spans="37:50" x14ac:dyDescent="0.25">
      <c r="AK2566" s="1086"/>
      <c r="AL2566" s="1087"/>
      <c r="AM2566" s="1088"/>
      <c r="AN2566" s="1088"/>
      <c r="AO2566" s="1088"/>
      <c r="AP2566" s="1088"/>
      <c r="AQ2566" s="1088"/>
      <c r="AR2566" s="1088"/>
      <c r="AS2566" s="1088"/>
      <c r="AT2566" s="1088"/>
      <c r="AU2566" s="1089"/>
      <c r="AV2566" s="1088"/>
      <c r="AW2566" s="1088"/>
      <c r="AX2566" s="1090"/>
    </row>
    <row r="2567" spans="37:50" x14ac:dyDescent="0.25">
      <c r="AK2567" s="1086"/>
      <c r="AL2567" s="1087"/>
      <c r="AM2567" s="1088"/>
      <c r="AN2567" s="1088"/>
      <c r="AO2567" s="1088"/>
      <c r="AP2567" s="1088"/>
      <c r="AQ2567" s="1088"/>
      <c r="AR2567" s="1088"/>
      <c r="AS2567" s="1088"/>
      <c r="AT2567" s="1088"/>
      <c r="AU2567" s="1089"/>
      <c r="AV2567" s="1088"/>
      <c r="AW2567" s="1088"/>
      <c r="AX2567" s="1090"/>
    </row>
    <row r="2568" spans="37:50" x14ac:dyDescent="0.25">
      <c r="AK2568" s="1086"/>
      <c r="AL2568" s="1087"/>
      <c r="AM2568" s="1088"/>
      <c r="AN2568" s="1088"/>
      <c r="AO2568" s="1088"/>
      <c r="AP2568" s="1088"/>
      <c r="AQ2568" s="1088"/>
      <c r="AR2568" s="1088"/>
      <c r="AS2568" s="1088"/>
      <c r="AT2568" s="1088"/>
      <c r="AU2568" s="1089"/>
      <c r="AV2568" s="1088"/>
      <c r="AW2568" s="1088"/>
      <c r="AX2568" s="1090"/>
    </row>
    <row r="2569" spans="37:50" x14ac:dyDescent="0.25">
      <c r="AK2569" s="1086"/>
      <c r="AL2569" s="1087"/>
      <c r="AM2569" s="1088"/>
      <c r="AN2569" s="1088"/>
      <c r="AO2569" s="1088"/>
      <c r="AP2569" s="1088"/>
      <c r="AQ2569" s="1088"/>
      <c r="AR2569" s="1088"/>
      <c r="AS2569" s="1088"/>
      <c r="AT2569" s="1088"/>
      <c r="AU2569" s="1089"/>
      <c r="AV2569" s="1088"/>
      <c r="AW2569" s="1088"/>
      <c r="AX2569" s="1090"/>
    </row>
    <row r="2570" spans="37:50" x14ac:dyDescent="0.25">
      <c r="AK2570" s="1086"/>
      <c r="AL2570" s="1087"/>
      <c r="AM2570" s="1088"/>
      <c r="AN2570" s="1088"/>
      <c r="AO2570" s="1088"/>
      <c r="AP2570" s="1088"/>
      <c r="AQ2570" s="1088"/>
      <c r="AR2570" s="1088"/>
      <c r="AS2570" s="1088"/>
      <c r="AT2570" s="1088"/>
      <c r="AU2570" s="1089"/>
      <c r="AV2570" s="1088"/>
      <c r="AW2570" s="1088"/>
      <c r="AX2570" s="1090"/>
    </row>
    <row r="2571" spans="37:50" x14ac:dyDescent="0.25">
      <c r="AK2571" s="1086"/>
      <c r="AL2571" s="1087"/>
      <c r="AM2571" s="1088"/>
      <c r="AN2571" s="1088"/>
      <c r="AO2571" s="1088"/>
      <c r="AP2571" s="1088"/>
      <c r="AQ2571" s="1088"/>
      <c r="AR2571" s="1088"/>
      <c r="AS2571" s="1088"/>
      <c r="AT2571" s="1088"/>
      <c r="AU2571" s="1089"/>
      <c r="AV2571" s="1088"/>
      <c r="AW2571" s="1088"/>
      <c r="AX2571" s="1090"/>
    </row>
    <row r="2572" spans="37:50" x14ac:dyDescent="0.25">
      <c r="AK2572" s="1086"/>
      <c r="AL2572" s="1087"/>
      <c r="AM2572" s="1088"/>
      <c r="AN2572" s="1088"/>
      <c r="AO2572" s="1088"/>
      <c r="AP2572" s="1088"/>
      <c r="AQ2572" s="1088"/>
      <c r="AR2572" s="1088"/>
      <c r="AS2572" s="1088"/>
      <c r="AT2572" s="1088"/>
      <c r="AU2572" s="1089"/>
      <c r="AV2572" s="1088"/>
      <c r="AW2572" s="1088"/>
      <c r="AX2572" s="1090"/>
    </row>
    <row r="2573" spans="37:50" x14ac:dyDescent="0.25">
      <c r="AK2573" s="1086"/>
      <c r="AL2573" s="1087"/>
      <c r="AM2573" s="1088"/>
      <c r="AN2573" s="1088"/>
      <c r="AO2573" s="1088"/>
      <c r="AP2573" s="1088"/>
      <c r="AQ2573" s="1088"/>
      <c r="AR2573" s="1088"/>
      <c r="AS2573" s="1088"/>
      <c r="AT2573" s="1088"/>
      <c r="AU2573" s="1089"/>
      <c r="AV2573" s="1088"/>
      <c r="AW2573" s="1088"/>
      <c r="AX2573" s="1090"/>
    </row>
    <row r="2574" spans="37:50" x14ac:dyDescent="0.25">
      <c r="AK2574" s="1086"/>
      <c r="AL2574" s="1087"/>
      <c r="AM2574" s="1088"/>
      <c r="AN2574" s="1088"/>
      <c r="AO2574" s="1088"/>
      <c r="AP2574" s="1088"/>
      <c r="AQ2574" s="1088"/>
      <c r="AR2574" s="1088"/>
      <c r="AS2574" s="1088"/>
      <c r="AT2574" s="1088"/>
      <c r="AU2574" s="1089"/>
      <c r="AV2574" s="1088"/>
      <c r="AW2574" s="1088"/>
      <c r="AX2574" s="1090"/>
    </row>
    <row r="2575" spans="37:50" x14ac:dyDescent="0.25">
      <c r="AK2575" s="1086"/>
      <c r="AL2575" s="1087"/>
      <c r="AM2575" s="1088"/>
      <c r="AN2575" s="1088"/>
      <c r="AO2575" s="1088"/>
      <c r="AP2575" s="1088"/>
      <c r="AQ2575" s="1088"/>
      <c r="AR2575" s="1088"/>
      <c r="AS2575" s="1088"/>
      <c r="AT2575" s="1088"/>
      <c r="AU2575" s="1089"/>
      <c r="AV2575" s="1088"/>
      <c r="AW2575" s="1088"/>
      <c r="AX2575" s="1090"/>
    </row>
    <row r="2576" spans="37:50" x14ac:dyDescent="0.25">
      <c r="AK2576" s="1086"/>
      <c r="AL2576" s="1087"/>
      <c r="AM2576" s="1088"/>
      <c r="AN2576" s="1088"/>
      <c r="AO2576" s="1088"/>
      <c r="AP2576" s="1088"/>
      <c r="AQ2576" s="1088"/>
      <c r="AR2576" s="1088"/>
      <c r="AS2576" s="1088"/>
      <c r="AT2576" s="1088"/>
      <c r="AU2576" s="1089"/>
      <c r="AV2576" s="1088"/>
      <c r="AW2576" s="1088"/>
      <c r="AX2576" s="1090"/>
    </row>
    <row r="2577" spans="37:50" x14ac:dyDescent="0.25">
      <c r="AK2577" s="1086"/>
      <c r="AL2577" s="1087"/>
      <c r="AM2577" s="1088"/>
      <c r="AN2577" s="1088"/>
      <c r="AO2577" s="1088"/>
      <c r="AP2577" s="1088"/>
      <c r="AQ2577" s="1088"/>
      <c r="AR2577" s="1088"/>
      <c r="AS2577" s="1088"/>
      <c r="AT2577" s="1088"/>
      <c r="AU2577" s="1089"/>
      <c r="AV2577" s="1088"/>
      <c r="AW2577" s="1088"/>
      <c r="AX2577" s="1090"/>
    </row>
    <row r="2578" spans="37:50" x14ac:dyDescent="0.25">
      <c r="AK2578" s="1086"/>
      <c r="AL2578" s="1087"/>
      <c r="AM2578" s="1088"/>
      <c r="AN2578" s="1088"/>
      <c r="AO2578" s="1088"/>
      <c r="AP2578" s="1088"/>
      <c r="AQ2578" s="1088"/>
      <c r="AR2578" s="1088"/>
      <c r="AS2578" s="1088"/>
      <c r="AT2578" s="1088"/>
      <c r="AU2578" s="1089"/>
      <c r="AV2578" s="1088"/>
      <c r="AW2578" s="1088"/>
      <c r="AX2578" s="1090"/>
    </row>
    <row r="2579" spans="37:50" x14ac:dyDescent="0.25">
      <c r="AK2579" s="1086"/>
      <c r="AL2579" s="1087"/>
      <c r="AM2579" s="1088"/>
      <c r="AN2579" s="1088"/>
      <c r="AO2579" s="1088"/>
      <c r="AP2579" s="1088"/>
      <c r="AQ2579" s="1088"/>
      <c r="AR2579" s="1088"/>
      <c r="AS2579" s="1088"/>
      <c r="AT2579" s="1088"/>
      <c r="AU2579" s="1089"/>
      <c r="AV2579" s="1088"/>
      <c r="AW2579" s="1088"/>
      <c r="AX2579" s="1090"/>
    </row>
    <row r="2580" spans="37:50" x14ac:dyDescent="0.25">
      <c r="AK2580" s="1086"/>
      <c r="AL2580" s="1087"/>
      <c r="AM2580" s="1088"/>
      <c r="AN2580" s="1088"/>
      <c r="AO2580" s="1088"/>
      <c r="AP2580" s="1088"/>
      <c r="AQ2580" s="1088"/>
      <c r="AR2580" s="1088"/>
      <c r="AS2580" s="1088"/>
      <c r="AT2580" s="1088"/>
      <c r="AU2580" s="1089"/>
      <c r="AV2580" s="1088"/>
      <c r="AW2580" s="1088"/>
      <c r="AX2580" s="1090"/>
    </row>
    <row r="2581" spans="37:50" x14ac:dyDescent="0.25">
      <c r="AK2581" s="1086"/>
      <c r="AL2581" s="1087"/>
      <c r="AM2581" s="1088"/>
      <c r="AN2581" s="1088"/>
      <c r="AO2581" s="1088"/>
      <c r="AP2581" s="1088"/>
      <c r="AQ2581" s="1088"/>
      <c r="AR2581" s="1088"/>
      <c r="AS2581" s="1088"/>
      <c r="AT2581" s="1088"/>
      <c r="AU2581" s="1089"/>
      <c r="AV2581" s="1088"/>
      <c r="AW2581" s="1088"/>
      <c r="AX2581" s="1090"/>
    </row>
    <row r="2582" spans="37:50" x14ac:dyDescent="0.25">
      <c r="AK2582" s="1086"/>
      <c r="AL2582" s="1087"/>
      <c r="AM2582" s="1088"/>
      <c r="AN2582" s="1088"/>
      <c r="AO2582" s="1088"/>
      <c r="AP2582" s="1088"/>
      <c r="AQ2582" s="1088"/>
      <c r="AR2582" s="1088"/>
      <c r="AS2582" s="1088"/>
      <c r="AT2582" s="1088"/>
      <c r="AU2582" s="1089"/>
      <c r="AV2582" s="1088"/>
      <c r="AW2582" s="1088"/>
      <c r="AX2582" s="1090"/>
    </row>
    <row r="2583" spans="37:50" x14ac:dyDescent="0.25">
      <c r="AK2583" s="1086"/>
      <c r="AL2583" s="1087"/>
      <c r="AM2583" s="1088"/>
      <c r="AN2583" s="1088"/>
      <c r="AO2583" s="1088"/>
      <c r="AP2583" s="1088"/>
      <c r="AQ2583" s="1088"/>
      <c r="AR2583" s="1088"/>
      <c r="AS2583" s="1088"/>
      <c r="AT2583" s="1088"/>
      <c r="AU2583" s="1089"/>
      <c r="AV2583" s="1088"/>
      <c r="AW2583" s="1088"/>
      <c r="AX2583" s="1090"/>
    </row>
    <row r="2584" spans="37:50" x14ac:dyDescent="0.25">
      <c r="AK2584" s="1086"/>
      <c r="AL2584" s="1087"/>
      <c r="AM2584" s="1088"/>
      <c r="AN2584" s="1088"/>
      <c r="AO2584" s="1088"/>
      <c r="AP2584" s="1088"/>
      <c r="AQ2584" s="1088"/>
      <c r="AR2584" s="1088"/>
      <c r="AS2584" s="1088"/>
      <c r="AT2584" s="1088"/>
      <c r="AU2584" s="1089"/>
      <c r="AV2584" s="1088"/>
      <c r="AW2584" s="1088"/>
      <c r="AX2584" s="1090"/>
    </row>
    <row r="2585" spans="37:50" x14ac:dyDescent="0.25">
      <c r="AK2585" s="1086"/>
      <c r="AL2585" s="1087"/>
      <c r="AM2585" s="1088"/>
      <c r="AN2585" s="1088"/>
      <c r="AO2585" s="1088"/>
      <c r="AP2585" s="1088"/>
      <c r="AQ2585" s="1088"/>
      <c r="AR2585" s="1088"/>
      <c r="AS2585" s="1088"/>
      <c r="AT2585" s="1088"/>
      <c r="AU2585" s="1089"/>
      <c r="AV2585" s="1088"/>
      <c r="AW2585" s="1088"/>
      <c r="AX2585" s="1090"/>
    </row>
    <row r="2586" spans="37:50" x14ac:dyDescent="0.25">
      <c r="AK2586" s="1086"/>
      <c r="AL2586" s="1087"/>
      <c r="AM2586" s="1088"/>
      <c r="AN2586" s="1088"/>
      <c r="AO2586" s="1088"/>
      <c r="AP2586" s="1088"/>
      <c r="AQ2586" s="1088"/>
      <c r="AR2586" s="1088"/>
      <c r="AS2586" s="1088"/>
      <c r="AT2586" s="1088"/>
      <c r="AU2586" s="1089"/>
      <c r="AV2586" s="1088"/>
      <c r="AW2586" s="1088"/>
      <c r="AX2586" s="1090"/>
    </row>
    <row r="2587" spans="37:50" x14ac:dyDescent="0.25">
      <c r="AK2587" s="1086"/>
      <c r="AL2587" s="1087"/>
      <c r="AM2587" s="1088"/>
      <c r="AN2587" s="1088"/>
      <c r="AO2587" s="1088"/>
      <c r="AP2587" s="1088"/>
      <c r="AQ2587" s="1088"/>
      <c r="AR2587" s="1088"/>
      <c r="AS2587" s="1088"/>
      <c r="AT2587" s="1088"/>
      <c r="AU2587" s="1089"/>
      <c r="AV2587" s="1088"/>
      <c r="AW2587" s="1088"/>
      <c r="AX2587" s="1090"/>
    </row>
    <row r="2588" spans="37:50" x14ac:dyDescent="0.25">
      <c r="AK2588" s="1086"/>
      <c r="AL2588" s="1087"/>
      <c r="AM2588" s="1088"/>
      <c r="AN2588" s="1088"/>
      <c r="AO2588" s="1088"/>
      <c r="AP2588" s="1088"/>
      <c r="AQ2588" s="1088"/>
      <c r="AR2588" s="1088"/>
      <c r="AS2588" s="1088"/>
      <c r="AT2588" s="1088"/>
      <c r="AU2588" s="1089"/>
      <c r="AV2588" s="1088"/>
      <c r="AW2588" s="1088"/>
      <c r="AX2588" s="1090"/>
    </row>
    <row r="2589" spans="37:50" x14ac:dyDescent="0.25">
      <c r="AK2589" s="1086"/>
      <c r="AL2589" s="1087"/>
      <c r="AM2589" s="1088"/>
      <c r="AN2589" s="1088"/>
      <c r="AO2589" s="1091"/>
      <c r="AP2589" s="1091"/>
      <c r="AQ2589" s="1088"/>
      <c r="AR2589" s="1088"/>
      <c r="AS2589" s="1088"/>
      <c r="AT2589" s="1088"/>
      <c r="AU2589" s="1089"/>
      <c r="AV2589" s="1088"/>
      <c r="AW2589" s="1088"/>
      <c r="AX2589" s="1090"/>
    </row>
    <row r="2590" spans="37:50" x14ac:dyDescent="0.25">
      <c r="AK2590" s="1086"/>
      <c r="AL2590" s="1087"/>
      <c r="AM2590" s="1088"/>
      <c r="AN2590" s="1088"/>
      <c r="AO2590" s="1091"/>
      <c r="AP2590" s="1091"/>
      <c r="AQ2590" s="1088"/>
      <c r="AR2590" s="1088"/>
      <c r="AS2590" s="1088"/>
      <c r="AT2590" s="1088"/>
      <c r="AU2590" s="1089"/>
      <c r="AV2590" s="1088"/>
      <c r="AW2590" s="1088"/>
      <c r="AX2590" s="1090"/>
    </row>
    <row r="2591" spans="37:50" x14ac:dyDescent="0.25">
      <c r="AK2591" s="1086"/>
      <c r="AL2591" s="1087"/>
      <c r="AM2591" s="1088"/>
      <c r="AN2591" s="1088"/>
      <c r="AO2591" s="1091"/>
      <c r="AP2591" s="1091"/>
      <c r="AQ2591" s="1088"/>
      <c r="AR2591" s="1088"/>
      <c r="AS2591" s="1088"/>
      <c r="AT2591" s="1088"/>
      <c r="AU2591" s="1089"/>
      <c r="AV2591" s="1088"/>
      <c r="AW2591" s="1088"/>
      <c r="AX2591" s="1090"/>
    </row>
    <row r="2592" spans="37:50" x14ac:dyDescent="0.25">
      <c r="AK2592" s="1086"/>
      <c r="AL2592" s="1087"/>
      <c r="AM2592" s="1088"/>
      <c r="AN2592" s="1088"/>
      <c r="AO2592" s="1088"/>
      <c r="AP2592" s="1088"/>
      <c r="AQ2592" s="1088"/>
      <c r="AR2592" s="1088"/>
      <c r="AS2592" s="1088"/>
      <c r="AT2592" s="1088"/>
      <c r="AU2592" s="1089"/>
      <c r="AV2592" s="1088"/>
      <c r="AW2592" s="1088"/>
      <c r="AX2592" s="1090"/>
    </row>
    <row r="2593" spans="37:50" x14ac:dyDescent="0.25">
      <c r="AK2593" s="1086"/>
      <c r="AL2593" s="1087"/>
      <c r="AM2593" s="1088"/>
      <c r="AN2593" s="1088"/>
      <c r="AO2593" s="1088"/>
      <c r="AP2593" s="1088"/>
      <c r="AQ2593" s="1088"/>
      <c r="AR2593" s="1088"/>
      <c r="AS2593" s="1088"/>
      <c r="AT2593" s="1088"/>
      <c r="AU2593" s="1089"/>
      <c r="AV2593" s="1088"/>
      <c r="AW2593" s="1088"/>
      <c r="AX2593" s="1090"/>
    </row>
    <row r="2594" spans="37:50" x14ac:dyDescent="0.25">
      <c r="AK2594" s="1086"/>
      <c r="AL2594" s="1087"/>
      <c r="AM2594" s="1091"/>
      <c r="AN2594" s="1091"/>
      <c r="AO2594" s="1088"/>
      <c r="AP2594" s="1088"/>
      <c r="AQ2594" s="1088"/>
      <c r="AR2594" s="1088"/>
      <c r="AS2594" s="1088"/>
      <c r="AT2594" s="1088"/>
      <c r="AU2594" s="1089"/>
      <c r="AV2594" s="1088"/>
      <c r="AW2594" s="1088"/>
      <c r="AX2594" s="1090"/>
    </row>
    <row r="2595" spans="37:50" x14ac:dyDescent="0.25">
      <c r="AK2595" s="1086"/>
      <c r="AL2595" s="1087"/>
      <c r="AM2595" s="1091"/>
      <c r="AN2595" s="1091"/>
      <c r="AO2595" s="1088"/>
      <c r="AP2595" s="1088"/>
      <c r="AQ2595" s="1088"/>
      <c r="AR2595" s="1088"/>
      <c r="AS2595" s="1088"/>
      <c r="AT2595" s="1088"/>
      <c r="AU2595" s="1089"/>
      <c r="AV2595" s="1088"/>
      <c r="AW2595" s="1088"/>
      <c r="AX2595" s="1090"/>
    </row>
    <row r="2596" spans="37:50" x14ac:dyDescent="0.25">
      <c r="AK2596" s="1086"/>
      <c r="AL2596" s="1087"/>
      <c r="AM2596" s="1091"/>
      <c r="AN2596" s="1091"/>
      <c r="AO2596" s="1088"/>
      <c r="AP2596" s="1088"/>
      <c r="AQ2596" s="1088"/>
      <c r="AR2596" s="1088"/>
      <c r="AS2596" s="1088"/>
      <c r="AT2596" s="1088"/>
      <c r="AU2596" s="1089"/>
      <c r="AV2596" s="1088"/>
      <c r="AW2596" s="1088"/>
      <c r="AX2596" s="1090"/>
    </row>
    <row r="2597" spans="37:50" x14ac:dyDescent="0.25">
      <c r="AK2597" s="1086"/>
      <c r="AL2597" s="1087"/>
      <c r="AM2597" s="1088"/>
      <c r="AN2597" s="1088"/>
      <c r="AO2597" s="1088"/>
      <c r="AP2597" s="1088"/>
      <c r="AQ2597" s="1088"/>
      <c r="AR2597" s="1088"/>
      <c r="AS2597" s="1088"/>
      <c r="AT2597" s="1088"/>
      <c r="AU2597" s="1089"/>
      <c r="AV2597" s="1088"/>
      <c r="AW2597" s="1088"/>
      <c r="AX2597" s="1090"/>
    </row>
    <row r="2598" spans="37:50" x14ac:dyDescent="0.25">
      <c r="AK2598" s="1086"/>
      <c r="AL2598" s="1087"/>
      <c r="AM2598" s="1088"/>
      <c r="AN2598" s="1088"/>
      <c r="AO2598" s="1088"/>
      <c r="AP2598" s="1088"/>
      <c r="AQ2598" s="1088"/>
      <c r="AR2598" s="1088"/>
      <c r="AS2598" s="1088"/>
      <c r="AT2598" s="1088"/>
      <c r="AU2598" s="1089"/>
      <c r="AV2598" s="1088"/>
      <c r="AW2598" s="1088"/>
      <c r="AX2598" s="1090"/>
    </row>
    <row r="2599" spans="37:50" x14ac:dyDescent="0.25">
      <c r="AK2599" s="1086"/>
      <c r="AL2599" s="1087"/>
      <c r="AM2599" s="1088"/>
      <c r="AN2599" s="1088"/>
      <c r="AO2599" s="1088"/>
      <c r="AP2599" s="1088"/>
      <c r="AQ2599" s="1088"/>
      <c r="AR2599" s="1088"/>
      <c r="AS2599" s="1088"/>
      <c r="AT2599" s="1088"/>
      <c r="AU2599" s="1089"/>
      <c r="AV2599" s="1088"/>
      <c r="AW2599" s="1088"/>
      <c r="AX2599" s="1090"/>
    </row>
    <row r="2600" spans="37:50" x14ac:dyDescent="0.25">
      <c r="AK2600" s="1086"/>
      <c r="AL2600" s="1087"/>
      <c r="AM2600" s="1088"/>
      <c r="AN2600" s="1088"/>
      <c r="AO2600" s="1088"/>
      <c r="AP2600" s="1088"/>
      <c r="AQ2600" s="1088"/>
      <c r="AR2600" s="1088"/>
      <c r="AS2600" s="1088"/>
      <c r="AT2600" s="1088"/>
      <c r="AU2600" s="1089"/>
      <c r="AV2600" s="1088"/>
      <c r="AW2600" s="1088"/>
      <c r="AX2600" s="1090"/>
    </row>
    <row r="2601" spans="37:50" x14ac:dyDescent="0.25">
      <c r="AK2601" s="1086"/>
      <c r="AL2601" s="1087"/>
      <c r="AM2601" s="1088"/>
      <c r="AN2601" s="1088"/>
      <c r="AO2601" s="1091"/>
      <c r="AP2601" s="1091"/>
      <c r="AQ2601" s="1088"/>
      <c r="AR2601" s="1088"/>
      <c r="AS2601" s="1088"/>
      <c r="AT2601" s="1088"/>
      <c r="AU2601" s="1089"/>
      <c r="AV2601" s="1088"/>
      <c r="AW2601" s="1088"/>
      <c r="AX2601" s="1090"/>
    </row>
    <row r="2602" spans="37:50" x14ac:dyDescent="0.25">
      <c r="AK2602" s="1086"/>
      <c r="AL2602" s="1087"/>
      <c r="AM2602" s="1088"/>
      <c r="AN2602" s="1088"/>
      <c r="AO2602" s="1088"/>
      <c r="AP2602" s="1088"/>
      <c r="AQ2602" s="1088"/>
      <c r="AR2602" s="1088"/>
      <c r="AS2602" s="1088"/>
      <c r="AT2602" s="1088"/>
      <c r="AU2602" s="1089"/>
      <c r="AV2602" s="1088"/>
      <c r="AW2602" s="1088"/>
      <c r="AX2602" s="1090"/>
    </row>
    <row r="2603" spans="37:50" x14ac:dyDescent="0.25">
      <c r="AK2603" s="1086"/>
      <c r="AL2603" s="1087"/>
      <c r="AM2603" s="1088"/>
      <c r="AN2603" s="1088"/>
      <c r="AO2603" s="1088"/>
      <c r="AP2603" s="1088"/>
      <c r="AQ2603" s="1088"/>
      <c r="AR2603" s="1088"/>
      <c r="AS2603" s="1088"/>
      <c r="AT2603" s="1088"/>
      <c r="AU2603" s="1089"/>
      <c r="AV2603" s="1088"/>
      <c r="AW2603" s="1088"/>
      <c r="AX2603" s="1090"/>
    </row>
    <row r="2604" spans="37:50" x14ac:dyDescent="0.25">
      <c r="AK2604" s="1086"/>
      <c r="AL2604" s="1087"/>
      <c r="AM2604" s="1088"/>
      <c r="AN2604" s="1088"/>
      <c r="AO2604" s="1088"/>
      <c r="AP2604" s="1088"/>
      <c r="AQ2604" s="1088"/>
      <c r="AR2604" s="1088"/>
      <c r="AS2604" s="1088"/>
      <c r="AT2604" s="1088"/>
      <c r="AU2604" s="1089"/>
      <c r="AV2604" s="1088"/>
      <c r="AW2604" s="1088"/>
      <c r="AX2604" s="1090"/>
    </row>
    <row r="2605" spans="37:50" x14ac:dyDescent="0.25">
      <c r="AK2605" s="1086"/>
      <c r="AL2605" s="1087"/>
      <c r="AM2605" s="1088"/>
      <c r="AN2605" s="1088"/>
      <c r="AO2605" s="1088"/>
      <c r="AP2605" s="1088"/>
      <c r="AQ2605" s="1088"/>
      <c r="AR2605" s="1088"/>
      <c r="AS2605" s="1088"/>
      <c r="AT2605" s="1088"/>
      <c r="AU2605" s="1089"/>
      <c r="AV2605" s="1088"/>
      <c r="AW2605" s="1088"/>
      <c r="AX2605" s="1090"/>
    </row>
    <row r="2606" spans="37:50" x14ac:dyDescent="0.25">
      <c r="AK2606" s="1086"/>
      <c r="AL2606" s="1087"/>
      <c r="AM2606" s="1091"/>
      <c r="AN2606" s="1091"/>
      <c r="AO2606" s="1088"/>
      <c r="AP2606" s="1088"/>
      <c r="AQ2606" s="1088"/>
      <c r="AR2606" s="1088"/>
      <c r="AS2606" s="1088"/>
      <c r="AT2606" s="1088"/>
      <c r="AU2606" s="1089"/>
      <c r="AV2606" s="1088"/>
      <c r="AW2606" s="1088"/>
      <c r="AX2606" s="1090"/>
    </row>
    <row r="2607" spans="37:50" x14ac:dyDescent="0.25">
      <c r="AK2607" s="1086"/>
      <c r="AL2607" s="1087"/>
      <c r="AM2607" s="1088"/>
      <c r="AN2607" s="1088"/>
      <c r="AO2607" s="1088"/>
      <c r="AP2607" s="1088"/>
      <c r="AQ2607" s="1088"/>
      <c r="AR2607" s="1088"/>
      <c r="AS2607" s="1088"/>
      <c r="AT2607" s="1088"/>
      <c r="AU2607" s="1089"/>
      <c r="AV2607" s="1088"/>
      <c r="AW2607" s="1088"/>
      <c r="AX2607" s="1090"/>
    </row>
    <row r="2608" spans="37:50" x14ac:dyDescent="0.25">
      <c r="AK2608" s="1086"/>
      <c r="AL2608" s="1087"/>
      <c r="AM2608" s="1088"/>
      <c r="AN2608" s="1088"/>
      <c r="AO2608" s="1088"/>
      <c r="AP2608" s="1088"/>
      <c r="AQ2608" s="1088"/>
      <c r="AR2608" s="1088"/>
      <c r="AS2608" s="1088"/>
      <c r="AT2608" s="1088"/>
      <c r="AU2608" s="1089"/>
      <c r="AV2608" s="1088"/>
      <c r="AW2608" s="1088"/>
      <c r="AX2608" s="1090"/>
    </row>
    <row r="2609" spans="37:50" x14ac:dyDescent="0.25">
      <c r="AK2609" s="1086"/>
      <c r="AL2609" s="1087"/>
      <c r="AM2609" s="1088"/>
      <c r="AN2609" s="1088"/>
      <c r="AO2609" s="1088"/>
      <c r="AP2609" s="1088"/>
      <c r="AQ2609" s="1088"/>
      <c r="AR2609" s="1088"/>
      <c r="AS2609" s="1088"/>
      <c r="AT2609" s="1088"/>
      <c r="AU2609" s="1089"/>
      <c r="AV2609" s="1088"/>
      <c r="AW2609" s="1088"/>
      <c r="AX2609" s="1090"/>
    </row>
    <row r="2610" spans="37:50" x14ac:dyDescent="0.25">
      <c r="AK2610" s="1086"/>
      <c r="AL2610" s="1087"/>
      <c r="AM2610" s="1088"/>
      <c r="AN2610" s="1088"/>
      <c r="AO2610" s="1088"/>
      <c r="AP2610" s="1088"/>
      <c r="AQ2610" s="1088"/>
      <c r="AR2610" s="1088"/>
      <c r="AS2610" s="1088"/>
      <c r="AT2610" s="1088"/>
      <c r="AU2610" s="1089"/>
      <c r="AV2610" s="1088"/>
      <c r="AW2610" s="1088"/>
      <c r="AX2610" s="1090"/>
    </row>
    <row r="2611" spans="37:50" x14ac:dyDescent="0.25">
      <c r="AK2611" s="1086"/>
      <c r="AL2611" s="1087"/>
      <c r="AM2611" s="1088"/>
      <c r="AN2611" s="1088"/>
      <c r="AO2611" s="1088"/>
      <c r="AP2611" s="1088"/>
      <c r="AQ2611" s="1088"/>
      <c r="AR2611" s="1088"/>
      <c r="AS2611" s="1088"/>
      <c r="AT2611" s="1088"/>
      <c r="AU2611" s="1089"/>
      <c r="AV2611" s="1088"/>
      <c r="AW2611" s="1088"/>
      <c r="AX2611" s="1090"/>
    </row>
    <row r="2612" spans="37:50" x14ac:dyDescent="0.25">
      <c r="AK2612" s="1086"/>
      <c r="AL2612" s="1087"/>
      <c r="AM2612" s="1088"/>
      <c r="AN2612" s="1088"/>
      <c r="AO2612" s="1088"/>
      <c r="AP2612" s="1088"/>
      <c r="AQ2612" s="1088"/>
      <c r="AR2612" s="1088"/>
      <c r="AS2612" s="1088"/>
      <c r="AT2612" s="1088"/>
      <c r="AU2612" s="1089"/>
      <c r="AV2612" s="1088"/>
      <c r="AW2612" s="1088"/>
      <c r="AX2612" s="1090"/>
    </row>
    <row r="2613" spans="37:50" x14ac:dyDescent="0.25">
      <c r="AK2613" s="1086"/>
      <c r="AL2613" s="1087"/>
      <c r="AM2613" s="1088"/>
      <c r="AN2613" s="1088"/>
      <c r="AO2613" s="1088"/>
      <c r="AP2613" s="1088"/>
      <c r="AQ2613" s="1088"/>
      <c r="AR2613" s="1088"/>
      <c r="AS2613" s="1088"/>
      <c r="AT2613" s="1088"/>
      <c r="AU2613" s="1089"/>
      <c r="AV2613" s="1088"/>
      <c r="AW2613" s="1088"/>
      <c r="AX2613" s="1090"/>
    </row>
    <row r="2614" spans="37:50" x14ac:dyDescent="0.25">
      <c r="AK2614" s="1086"/>
      <c r="AL2614" s="1087"/>
      <c r="AM2614" s="1088"/>
      <c r="AN2614" s="1088"/>
      <c r="AO2614" s="1088"/>
      <c r="AP2614" s="1088"/>
      <c r="AQ2614" s="1088"/>
      <c r="AR2614" s="1088"/>
      <c r="AS2614" s="1088"/>
      <c r="AT2614" s="1088"/>
      <c r="AU2614" s="1089"/>
      <c r="AV2614" s="1088"/>
      <c r="AW2614" s="1088"/>
      <c r="AX2614" s="1090"/>
    </row>
    <row r="2615" spans="37:50" x14ac:dyDescent="0.25">
      <c r="AK2615" s="1086"/>
      <c r="AL2615" s="1087"/>
      <c r="AM2615" s="1088"/>
      <c r="AN2615" s="1088"/>
      <c r="AO2615" s="1088"/>
      <c r="AP2615" s="1088"/>
      <c r="AQ2615" s="1088"/>
      <c r="AR2615" s="1088"/>
      <c r="AS2615" s="1088"/>
      <c r="AT2615" s="1088"/>
      <c r="AU2615" s="1089"/>
      <c r="AV2615" s="1088"/>
      <c r="AW2615" s="1088"/>
      <c r="AX2615" s="1090"/>
    </row>
    <row r="2616" spans="37:50" x14ac:dyDescent="0.25">
      <c r="AK2616" s="1086"/>
      <c r="AL2616" s="1087"/>
      <c r="AM2616" s="1088"/>
      <c r="AN2616" s="1088"/>
      <c r="AO2616" s="1088"/>
      <c r="AP2616" s="1088"/>
      <c r="AQ2616" s="1088"/>
      <c r="AR2616" s="1088"/>
      <c r="AS2616" s="1088"/>
      <c r="AT2616" s="1088"/>
      <c r="AU2616" s="1089"/>
      <c r="AV2616" s="1088"/>
      <c r="AW2616" s="1088"/>
      <c r="AX2616" s="1090"/>
    </row>
    <row r="2617" spans="37:50" x14ac:dyDescent="0.25">
      <c r="AK2617" s="1086"/>
      <c r="AL2617" s="1087"/>
      <c r="AM2617" s="1088"/>
      <c r="AN2617" s="1088"/>
      <c r="AO2617" s="1088"/>
      <c r="AP2617" s="1088"/>
      <c r="AQ2617" s="1088"/>
      <c r="AR2617" s="1088"/>
      <c r="AS2617" s="1088"/>
      <c r="AT2617" s="1088"/>
      <c r="AU2617" s="1089"/>
      <c r="AV2617" s="1088"/>
      <c r="AW2617" s="1088"/>
      <c r="AX2617" s="1090"/>
    </row>
    <row r="2618" spans="37:50" x14ac:dyDescent="0.25">
      <c r="AK2618" s="1086"/>
      <c r="AL2618" s="1087"/>
      <c r="AM2618" s="1088"/>
      <c r="AN2618" s="1088"/>
      <c r="AO2618" s="1088"/>
      <c r="AP2618" s="1088"/>
      <c r="AQ2618" s="1088"/>
      <c r="AR2618" s="1088"/>
      <c r="AS2618" s="1088"/>
      <c r="AT2618" s="1088"/>
      <c r="AU2618" s="1089"/>
      <c r="AV2618" s="1088"/>
      <c r="AW2618" s="1088"/>
      <c r="AX2618" s="1090"/>
    </row>
    <row r="2619" spans="37:50" x14ac:dyDescent="0.25">
      <c r="AK2619" s="1086"/>
      <c r="AL2619" s="1087"/>
      <c r="AM2619" s="1088"/>
      <c r="AN2619" s="1088"/>
      <c r="AO2619" s="1088"/>
      <c r="AP2619" s="1088"/>
      <c r="AQ2619" s="1088"/>
      <c r="AR2619" s="1088"/>
      <c r="AS2619" s="1088"/>
      <c r="AT2619" s="1088"/>
      <c r="AU2619" s="1089"/>
      <c r="AV2619" s="1088"/>
      <c r="AW2619" s="1088"/>
      <c r="AX2619" s="1090"/>
    </row>
    <row r="2620" spans="37:50" x14ac:dyDescent="0.25">
      <c r="AK2620" s="1086"/>
      <c r="AL2620" s="1087"/>
      <c r="AM2620" s="1088"/>
      <c r="AN2620" s="1088"/>
      <c r="AO2620" s="1091"/>
      <c r="AP2620" s="1091"/>
      <c r="AQ2620" s="1088"/>
      <c r="AR2620" s="1088"/>
      <c r="AS2620" s="1088"/>
      <c r="AT2620" s="1088"/>
      <c r="AU2620" s="1089"/>
      <c r="AV2620" s="1088"/>
      <c r="AW2620" s="1088"/>
      <c r="AX2620" s="1090"/>
    </row>
    <row r="2621" spans="37:50" x14ac:dyDescent="0.25">
      <c r="AK2621" s="1086"/>
      <c r="AL2621" s="1087"/>
      <c r="AM2621" s="1088"/>
      <c r="AN2621" s="1088"/>
      <c r="AO2621" s="1088"/>
      <c r="AP2621" s="1088"/>
      <c r="AQ2621" s="1088"/>
      <c r="AR2621" s="1088"/>
      <c r="AS2621" s="1088"/>
      <c r="AT2621" s="1088"/>
      <c r="AU2621" s="1089"/>
      <c r="AV2621" s="1088"/>
      <c r="AW2621" s="1088"/>
      <c r="AX2621" s="1090"/>
    </row>
    <row r="2622" spans="37:50" x14ac:dyDescent="0.25">
      <c r="AK2622" s="1086"/>
      <c r="AL2622" s="1087"/>
      <c r="AM2622" s="1088"/>
      <c r="AN2622" s="1088"/>
      <c r="AO2622" s="1088"/>
      <c r="AP2622" s="1088"/>
      <c r="AQ2622" s="1088"/>
      <c r="AR2622" s="1088"/>
      <c r="AS2622" s="1088"/>
      <c r="AT2622" s="1088"/>
      <c r="AU2622" s="1089"/>
      <c r="AV2622" s="1088"/>
      <c r="AW2622" s="1088"/>
      <c r="AX2622" s="1090"/>
    </row>
    <row r="2623" spans="37:50" x14ac:dyDescent="0.25">
      <c r="AK2623" s="1086"/>
      <c r="AL2623" s="1087"/>
      <c r="AM2623" s="1088"/>
      <c r="AN2623" s="1088"/>
      <c r="AO2623" s="1088"/>
      <c r="AP2623" s="1088"/>
      <c r="AQ2623" s="1088"/>
      <c r="AR2623" s="1088"/>
      <c r="AS2623" s="1088"/>
      <c r="AT2623" s="1088"/>
      <c r="AU2623" s="1089"/>
      <c r="AV2623" s="1088"/>
      <c r="AW2623" s="1088"/>
      <c r="AX2623" s="1090"/>
    </row>
    <row r="2624" spans="37:50" x14ac:dyDescent="0.25">
      <c r="AK2624" s="1086"/>
      <c r="AL2624" s="1087"/>
      <c r="AM2624" s="1088"/>
      <c r="AN2624" s="1088"/>
      <c r="AO2624" s="1088"/>
      <c r="AP2624" s="1088"/>
      <c r="AQ2624" s="1088"/>
      <c r="AR2624" s="1088"/>
      <c r="AS2624" s="1088"/>
      <c r="AT2624" s="1088"/>
      <c r="AU2624" s="1089"/>
      <c r="AV2624" s="1088"/>
      <c r="AW2624" s="1088"/>
      <c r="AX2624" s="1090"/>
    </row>
    <row r="2625" spans="37:50" x14ac:dyDescent="0.25">
      <c r="AK2625" s="1086"/>
      <c r="AL2625" s="1087"/>
      <c r="AM2625" s="1091"/>
      <c r="AN2625" s="1091"/>
      <c r="AO2625" s="1088"/>
      <c r="AP2625" s="1088"/>
      <c r="AQ2625" s="1088"/>
      <c r="AR2625" s="1088"/>
      <c r="AS2625" s="1088"/>
      <c r="AT2625" s="1088"/>
      <c r="AU2625" s="1089"/>
      <c r="AV2625" s="1088"/>
      <c r="AW2625" s="1088"/>
      <c r="AX2625" s="1090"/>
    </row>
    <row r="2626" spans="37:50" x14ac:dyDescent="0.25">
      <c r="AK2626" s="1086"/>
      <c r="AL2626" s="1087"/>
      <c r="AM2626" s="1088"/>
      <c r="AN2626" s="1088"/>
      <c r="AO2626" s="1088"/>
      <c r="AP2626" s="1088"/>
      <c r="AQ2626" s="1088"/>
      <c r="AR2626" s="1088"/>
      <c r="AS2626" s="1088"/>
      <c r="AT2626" s="1088"/>
      <c r="AU2626" s="1089"/>
      <c r="AV2626" s="1088"/>
      <c r="AW2626" s="1088"/>
      <c r="AX2626" s="1090"/>
    </row>
    <row r="2627" spans="37:50" x14ac:dyDescent="0.25">
      <c r="AK2627" s="1086"/>
      <c r="AL2627" s="1087"/>
      <c r="AM2627" s="1088"/>
      <c r="AN2627" s="1088"/>
      <c r="AO2627" s="1088"/>
      <c r="AP2627" s="1088"/>
      <c r="AQ2627" s="1088"/>
      <c r="AR2627" s="1088"/>
      <c r="AS2627" s="1088"/>
      <c r="AT2627" s="1088"/>
      <c r="AU2627" s="1089"/>
      <c r="AV2627" s="1088"/>
      <c r="AW2627" s="1088"/>
      <c r="AX2627" s="1090"/>
    </row>
    <row r="2628" spans="37:50" x14ac:dyDescent="0.25">
      <c r="AK2628" s="1086"/>
      <c r="AL2628" s="1087"/>
      <c r="AM2628" s="1088"/>
      <c r="AN2628" s="1088"/>
      <c r="AO2628" s="1088"/>
      <c r="AP2628" s="1088"/>
      <c r="AQ2628" s="1088"/>
      <c r="AR2628" s="1088"/>
      <c r="AS2628" s="1088"/>
      <c r="AT2628" s="1088"/>
      <c r="AU2628" s="1089"/>
      <c r="AV2628" s="1088"/>
      <c r="AW2628" s="1088"/>
      <c r="AX2628" s="1090"/>
    </row>
    <row r="2629" spans="37:50" x14ac:dyDescent="0.25">
      <c r="AK2629" s="1086"/>
      <c r="AL2629" s="1087"/>
      <c r="AM2629" s="1088"/>
      <c r="AN2629" s="1088"/>
      <c r="AO2629" s="1088"/>
      <c r="AP2629" s="1088"/>
      <c r="AQ2629" s="1088"/>
      <c r="AR2629" s="1088"/>
      <c r="AS2629" s="1088"/>
      <c r="AT2629" s="1088"/>
      <c r="AU2629" s="1089"/>
      <c r="AV2629" s="1088"/>
      <c r="AW2629" s="1088"/>
      <c r="AX2629" s="1090"/>
    </row>
    <row r="2630" spans="37:50" x14ac:dyDescent="0.25">
      <c r="AK2630" s="1086"/>
      <c r="AL2630" s="1087"/>
      <c r="AM2630" s="1088"/>
      <c r="AN2630" s="1088"/>
      <c r="AO2630" s="1088"/>
      <c r="AP2630" s="1088"/>
      <c r="AQ2630" s="1088"/>
      <c r="AR2630" s="1088"/>
      <c r="AS2630" s="1088"/>
      <c r="AT2630" s="1088"/>
      <c r="AU2630" s="1089"/>
      <c r="AV2630" s="1088"/>
      <c r="AW2630" s="1088"/>
      <c r="AX2630" s="1090"/>
    </row>
    <row r="2631" spans="37:50" x14ac:dyDescent="0.25">
      <c r="AK2631" s="1086"/>
      <c r="AL2631" s="1087"/>
      <c r="AM2631" s="1088"/>
      <c r="AN2631" s="1088"/>
      <c r="AO2631" s="1088"/>
      <c r="AP2631" s="1088"/>
      <c r="AQ2631" s="1088"/>
      <c r="AR2631" s="1088"/>
      <c r="AS2631" s="1088"/>
      <c r="AT2631" s="1088"/>
      <c r="AU2631" s="1089"/>
      <c r="AV2631" s="1088"/>
      <c r="AW2631" s="1088"/>
      <c r="AX2631" s="1090"/>
    </row>
    <row r="2632" spans="37:50" x14ac:dyDescent="0.25">
      <c r="AK2632" s="1086"/>
      <c r="AL2632" s="1087"/>
      <c r="AM2632" s="1088"/>
      <c r="AN2632" s="1088"/>
      <c r="AO2632" s="1088"/>
      <c r="AP2632" s="1088"/>
      <c r="AQ2632" s="1088"/>
      <c r="AR2632" s="1088"/>
      <c r="AS2632" s="1088"/>
      <c r="AT2632" s="1088"/>
      <c r="AU2632" s="1089"/>
      <c r="AV2632" s="1088"/>
      <c r="AW2632" s="1088"/>
      <c r="AX2632" s="1090"/>
    </row>
    <row r="2633" spans="37:50" x14ac:dyDescent="0.25">
      <c r="AK2633" s="1086"/>
      <c r="AL2633" s="1087"/>
      <c r="AM2633" s="1088"/>
      <c r="AN2633" s="1088"/>
      <c r="AO2633" s="1088"/>
      <c r="AP2633" s="1088"/>
      <c r="AQ2633" s="1088"/>
      <c r="AR2633" s="1088"/>
      <c r="AS2633" s="1088"/>
      <c r="AT2633" s="1088"/>
      <c r="AU2633" s="1089"/>
      <c r="AV2633" s="1088"/>
      <c r="AW2633" s="1088"/>
      <c r="AX2633" s="1090"/>
    </row>
    <row r="2634" spans="37:50" x14ac:dyDescent="0.25">
      <c r="AK2634" s="1086"/>
      <c r="AL2634" s="1087"/>
      <c r="AM2634" s="1088"/>
      <c r="AN2634" s="1088"/>
      <c r="AO2634" s="1088"/>
      <c r="AP2634" s="1088"/>
      <c r="AQ2634" s="1088"/>
      <c r="AR2634" s="1088"/>
      <c r="AS2634" s="1088"/>
      <c r="AT2634" s="1088"/>
      <c r="AU2634" s="1089"/>
      <c r="AV2634" s="1088"/>
      <c r="AW2634" s="1088"/>
      <c r="AX2634" s="1090"/>
    </row>
    <row r="2635" spans="37:50" x14ac:dyDescent="0.25">
      <c r="AK2635" s="1086"/>
      <c r="AL2635" s="1087"/>
      <c r="AM2635" s="1088"/>
      <c r="AN2635" s="1088"/>
      <c r="AO2635" s="1088"/>
      <c r="AP2635" s="1088"/>
      <c r="AQ2635" s="1088"/>
      <c r="AR2635" s="1088"/>
      <c r="AS2635" s="1088"/>
      <c r="AT2635" s="1088"/>
      <c r="AU2635" s="1089"/>
      <c r="AV2635" s="1088"/>
      <c r="AW2635" s="1088"/>
      <c r="AX2635" s="1090"/>
    </row>
    <row r="2636" spans="37:50" x14ac:dyDescent="0.25">
      <c r="AK2636" s="1086"/>
      <c r="AL2636" s="1087"/>
      <c r="AM2636" s="1088"/>
      <c r="AN2636" s="1088"/>
      <c r="AO2636" s="1088"/>
      <c r="AP2636" s="1088"/>
      <c r="AQ2636" s="1088"/>
      <c r="AR2636" s="1088"/>
      <c r="AS2636" s="1088"/>
      <c r="AT2636" s="1088"/>
      <c r="AU2636" s="1089"/>
      <c r="AV2636" s="1088"/>
      <c r="AW2636" s="1088"/>
      <c r="AX2636" s="1090"/>
    </row>
    <row r="2637" spans="37:50" x14ac:dyDescent="0.25">
      <c r="AK2637" s="1086"/>
      <c r="AL2637" s="1087"/>
      <c r="AM2637" s="1088"/>
      <c r="AN2637" s="1088"/>
      <c r="AO2637" s="1088"/>
      <c r="AP2637" s="1088"/>
      <c r="AQ2637" s="1088"/>
      <c r="AR2637" s="1088"/>
      <c r="AS2637" s="1088"/>
      <c r="AT2637" s="1088"/>
      <c r="AU2637" s="1089"/>
      <c r="AV2637" s="1088"/>
      <c r="AW2637" s="1088"/>
      <c r="AX2637" s="1090"/>
    </row>
    <row r="2638" spans="37:50" x14ac:dyDescent="0.25">
      <c r="AK2638" s="1086"/>
      <c r="AL2638" s="1087"/>
      <c r="AM2638" s="1088"/>
      <c r="AN2638" s="1088"/>
      <c r="AO2638" s="1088"/>
      <c r="AP2638" s="1088"/>
      <c r="AQ2638" s="1088"/>
      <c r="AR2638" s="1088"/>
      <c r="AS2638" s="1088"/>
      <c r="AT2638" s="1088"/>
      <c r="AU2638" s="1089"/>
      <c r="AV2638" s="1088"/>
      <c r="AW2638" s="1088"/>
      <c r="AX2638" s="1090"/>
    </row>
    <row r="2639" spans="37:50" x14ac:dyDescent="0.25">
      <c r="AK2639" s="1086"/>
      <c r="AL2639" s="1087"/>
      <c r="AM2639" s="1088"/>
      <c r="AN2639" s="1088"/>
      <c r="AO2639" s="1088"/>
      <c r="AP2639" s="1088"/>
      <c r="AQ2639" s="1088"/>
      <c r="AR2639" s="1088"/>
      <c r="AS2639" s="1088"/>
      <c r="AT2639" s="1088"/>
      <c r="AU2639" s="1089"/>
      <c r="AV2639" s="1088"/>
      <c r="AW2639" s="1088"/>
      <c r="AX2639" s="1090"/>
    </row>
    <row r="2640" spans="37:50" x14ac:dyDescent="0.25">
      <c r="AK2640" s="1086"/>
      <c r="AL2640" s="1087"/>
      <c r="AM2640" s="1088"/>
      <c r="AN2640" s="1088"/>
      <c r="AO2640" s="1088"/>
      <c r="AP2640" s="1088"/>
      <c r="AQ2640" s="1088"/>
      <c r="AR2640" s="1088"/>
      <c r="AS2640" s="1088"/>
      <c r="AT2640" s="1088"/>
      <c r="AU2640" s="1089"/>
      <c r="AV2640" s="1088"/>
      <c r="AW2640" s="1088"/>
      <c r="AX2640" s="1090"/>
    </row>
    <row r="2641" spans="37:50" x14ac:dyDescent="0.25">
      <c r="AK2641" s="1086"/>
      <c r="AL2641" s="1087"/>
      <c r="AM2641" s="1088"/>
      <c r="AN2641" s="1088"/>
      <c r="AO2641" s="1088"/>
      <c r="AP2641" s="1088"/>
      <c r="AQ2641" s="1088"/>
      <c r="AR2641" s="1088"/>
      <c r="AS2641" s="1088"/>
      <c r="AT2641" s="1088"/>
      <c r="AU2641" s="1089"/>
      <c r="AV2641" s="1088"/>
      <c r="AW2641" s="1088"/>
      <c r="AX2641" s="1090"/>
    </row>
    <row r="2642" spans="37:50" x14ac:dyDescent="0.25">
      <c r="AK2642" s="1086"/>
      <c r="AL2642" s="1087"/>
      <c r="AM2642" s="1088"/>
      <c r="AN2642" s="1088"/>
      <c r="AO2642" s="1091"/>
      <c r="AP2642" s="1091"/>
      <c r="AQ2642" s="1088"/>
      <c r="AR2642" s="1088"/>
      <c r="AS2642" s="1088"/>
      <c r="AT2642" s="1088"/>
      <c r="AU2642" s="1089"/>
      <c r="AV2642" s="1088"/>
      <c r="AW2642" s="1088"/>
      <c r="AX2642" s="1090"/>
    </row>
    <row r="2643" spans="37:50" x14ac:dyDescent="0.25">
      <c r="AK2643" s="1086"/>
      <c r="AL2643" s="1087"/>
      <c r="AM2643" s="1088"/>
      <c r="AN2643" s="1088"/>
      <c r="AO2643" s="1088"/>
      <c r="AP2643" s="1088"/>
      <c r="AQ2643" s="1088"/>
      <c r="AR2643" s="1088"/>
      <c r="AS2643" s="1088"/>
      <c r="AT2643" s="1088"/>
      <c r="AU2643" s="1089"/>
      <c r="AV2643" s="1088"/>
      <c r="AW2643" s="1088"/>
      <c r="AX2643" s="1090"/>
    </row>
    <row r="2644" spans="37:50" x14ac:dyDescent="0.25">
      <c r="AK2644" s="1086"/>
      <c r="AL2644" s="1087"/>
      <c r="AM2644" s="1088"/>
      <c r="AN2644" s="1088"/>
      <c r="AO2644" s="1088"/>
      <c r="AP2644" s="1088"/>
      <c r="AQ2644" s="1088"/>
      <c r="AR2644" s="1088"/>
      <c r="AS2644" s="1088"/>
      <c r="AT2644" s="1088"/>
      <c r="AU2644" s="1089"/>
      <c r="AV2644" s="1088"/>
      <c r="AW2644" s="1088"/>
      <c r="AX2644" s="1090"/>
    </row>
    <row r="2645" spans="37:50" x14ac:dyDescent="0.25">
      <c r="AK2645" s="1086"/>
      <c r="AL2645" s="1087"/>
      <c r="AM2645" s="1088"/>
      <c r="AN2645" s="1088"/>
      <c r="AO2645" s="1088"/>
      <c r="AP2645" s="1088"/>
      <c r="AQ2645" s="1088"/>
      <c r="AR2645" s="1088"/>
      <c r="AS2645" s="1088"/>
      <c r="AT2645" s="1088"/>
      <c r="AU2645" s="1089"/>
      <c r="AV2645" s="1088"/>
      <c r="AW2645" s="1088"/>
      <c r="AX2645" s="1090"/>
    </row>
    <row r="2646" spans="37:50" x14ac:dyDescent="0.25">
      <c r="AK2646" s="1086"/>
      <c r="AL2646" s="1087"/>
      <c r="AM2646" s="1088"/>
      <c r="AN2646" s="1088"/>
      <c r="AO2646" s="1088"/>
      <c r="AP2646" s="1088"/>
      <c r="AQ2646" s="1088"/>
      <c r="AR2646" s="1088"/>
      <c r="AS2646" s="1088"/>
      <c r="AT2646" s="1088"/>
      <c r="AU2646" s="1089"/>
      <c r="AV2646" s="1088"/>
      <c r="AW2646" s="1088"/>
      <c r="AX2646" s="1090"/>
    </row>
    <row r="2647" spans="37:50" x14ac:dyDescent="0.25">
      <c r="AK2647" s="1086"/>
      <c r="AL2647" s="1087"/>
      <c r="AM2647" s="1091"/>
      <c r="AN2647" s="1091"/>
      <c r="AO2647" s="1088"/>
      <c r="AP2647" s="1088"/>
      <c r="AQ2647" s="1088"/>
      <c r="AR2647" s="1088"/>
      <c r="AS2647" s="1088"/>
      <c r="AT2647" s="1088"/>
      <c r="AU2647" s="1089"/>
      <c r="AV2647" s="1088"/>
      <c r="AW2647" s="1088"/>
      <c r="AX2647" s="1090"/>
    </row>
    <row r="2648" spans="37:50" x14ac:dyDescent="0.25">
      <c r="AK2648" s="1086"/>
      <c r="AL2648" s="1087"/>
      <c r="AM2648" s="1088"/>
      <c r="AN2648" s="1088"/>
      <c r="AO2648" s="1088"/>
      <c r="AP2648" s="1088"/>
      <c r="AQ2648" s="1088"/>
      <c r="AR2648" s="1088"/>
      <c r="AS2648" s="1088"/>
      <c r="AT2648" s="1088"/>
      <c r="AU2648" s="1089"/>
      <c r="AV2648" s="1088"/>
      <c r="AW2648" s="1088"/>
      <c r="AX2648" s="1090"/>
    </row>
    <row r="2649" spans="37:50" x14ac:dyDescent="0.25">
      <c r="AK2649" s="1086"/>
      <c r="AL2649" s="1087"/>
      <c r="AM2649" s="1088"/>
      <c r="AN2649" s="1088"/>
      <c r="AO2649" s="1088"/>
      <c r="AP2649" s="1088"/>
      <c r="AQ2649" s="1088"/>
      <c r="AR2649" s="1088"/>
      <c r="AS2649" s="1088"/>
      <c r="AT2649" s="1088"/>
      <c r="AU2649" s="1089"/>
      <c r="AV2649" s="1088"/>
      <c r="AW2649" s="1088"/>
      <c r="AX2649" s="1090"/>
    </row>
    <row r="2650" spans="37:50" x14ac:dyDescent="0.25">
      <c r="AK2650" s="1086"/>
      <c r="AL2650" s="1087"/>
      <c r="AM2650" s="1088"/>
      <c r="AN2650" s="1088"/>
      <c r="AO2650" s="1088"/>
      <c r="AP2650" s="1088"/>
      <c r="AQ2650" s="1088"/>
      <c r="AR2650" s="1088"/>
      <c r="AS2650" s="1088"/>
      <c r="AT2650" s="1088"/>
      <c r="AU2650" s="1089"/>
      <c r="AV2650" s="1088"/>
      <c r="AW2650" s="1088"/>
      <c r="AX2650" s="1090"/>
    </row>
    <row r="2651" spans="37:50" x14ac:dyDescent="0.25">
      <c r="AK2651" s="1086"/>
      <c r="AL2651" s="1087"/>
      <c r="AM2651" s="1088"/>
      <c r="AN2651" s="1088"/>
      <c r="AO2651" s="1088"/>
      <c r="AP2651" s="1088"/>
      <c r="AQ2651" s="1088"/>
      <c r="AR2651" s="1088"/>
      <c r="AS2651" s="1088"/>
      <c r="AT2651" s="1088"/>
      <c r="AU2651" s="1089"/>
      <c r="AV2651" s="1088"/>
      <c r="AW2651" s="1088"/>
      <c r="AX2651" s="1090"/>
    </row>
    <row r="2652" spans="37:50" x14ac:dyDescent="0.25">
      <c r="AK2652" s="1086"/>
      <c r="AL2652" s="1087"/>
      <c r="AM2652" s="1088"/>
      <c r="AN2652" s="1088"/>
      <c r="AO2652" s="1088"/>
      <c r="AP2652" s="1088"/>
      <c r="AQ2652" s="1088"/>
      <c r="AR2652" s="1088"/>
      <c r="AS2652" s="1088"/>
      <c r="AT2652" s="1088"/>
      <c r="AU2652" s="1089"/>
      <c r="AV2652" s="1088"/>
      <c r="AW2652" s="1088"/>
      <c r="AX2652" s="1090"/>
    </row>
    <row r="2653" spans="37:50" x14ac:dyDescent="0.25">
      <c r="AK2653" s="1086"/>
      <c r="AL2653" s="1087"/>
      <c r="AM2653" s="1088"/>
      <c r="AN2653" s="1088"/>
      <c r="AO2653" s="1088"/>
      <c r="AP2653" s="1088"/>
      <c r="AQ2653" s="1088"/>
      <c r="AR2653" s="1088"/>
      <c r="AS2653" s="1088"/>
      <c r="AT2653" s="1088"/>
      <c r="AU2653" s="1089"/>
      <c r="AV2653" s="1088"/>
      <c r="AW2653" s="1088"/>
      <c r="AX2653" s="1090"/>
    </row>
    <row r="2654" spans="37:50" x14ac:dyDescent="0.25">
      <c r="AK2654" s="1086"/>
      <c r="AL2654" s="1087"/>
      <c r="AM2654" s="1088"/>
      <c r="AN2654" s="1088"/>
      <c r="AO2654" s="1088"/>
      <c r="AP2654" s="1088"/>
      <c r="AQ2654" s="1088"/>
      <c r="AR2654" s="1088"/>
      <c r="AS2654" s="1088"/>
      <c r="AT2654" s="1088"/>
      <c r="AU2654" s="1089"/>
      <c r="AV2654" s="1088"/>
      <c r="AW2654" s="1088"/>
      <c r="AX2654" s="1090"/>
    </row>
    <row r="2655" spans="37:50" x14ac:dyDescent="0.25">
      <c r="AK2655" s="1086"/>
      <c r="AL2655" s="1087"/>
      <c r="AM2655" s="1088"/>
      <c r="AN2655" s="1088"/>
      <c r="AO2655" s="1088"/>
      <c r="AP2655" s="1088"/>
      <c r="AQ2655" s="1088"/>
      <c r="AR2655" s="1088"/>
      <c r="AS2655" s="1088"/>
      <c r="AT2655" s="1088"/>
      <c r="AU2655" s="1089"/>
      <c r="AV2655" s="1088"/>
      <c r="AW2655" s="1088"/>
      <c r="AX2655" s="1090"/>
    </row>
    <row r="2656" spans="37:50" x14ac:dyDescent="0.25">
      <c r="AK2656" s="1086"/>
      <c r="AL2656" s="1087"/>
      <c r="AM2656" s="1088"/>
      <c r="AN2656" s="1088"/>
      <c r="AO2656" s="1088"/>
      <c r="AP2656" s="1088"/>
      <c r="AQ2656" s="1088"/>
      <c r="AR2656" s="1088"/>
      <c r="AS2656" s="1088"/>
      <c r="AT2656" s="1088"/>
      <c r="AU2656" s="1089"/>
      <c r="AV2656" s="1088"/>
      <c r="AW2656" s="1088"/>
      <c r="AX2656" s="1090"/>
    </row>
    <row r="2657" spans="37:50" x14ac:dyDescent="0.25">
      <c r="AK2657" s="1086"/>
      <c r="AL2657" s="1087"/>
      <c r="AM2657" s="1088"/>
      <c r="AN2657" s="1088"/>
      <c r="AO2657" s="1088"/>
      <c r="AP2657" s="1088"/>
      <c r="AQ2657" s="1088"/>
      <c r="AR2657" s="1088"/>
      <c r="AS2657" s="1088"/>
      <c r="AT2657" s="1088"/>
      <c r="AU2657" s="1089"/>
      <c r="AV2657" s="1088"/>
      <c r="AW2657" s="1088"/>
      <c r="AX2657" s="1090"/>
    </row>
    <row r="2658" spans="37:50" x14ac:dyDescent="0.25">
      <c r="AK2658" s="1086"/>
      <c r="AL2658" s="1087"/>
      <c r="AM2658" s="1088"/>
      <c r="AN2658" s="1088"/>
      <c r="AO2658" s="1088"/>
      <c r="AP2658" s="1088"/>
      <c r="AQ2658" s="1088"/>
      <c r="AR2658" s="1088"/>
      <c r="AS2658" s="1088"/>
      <c r="AT2658" s="1088"/>
      <c r="AU2658" s="1089"/>
      <c r="AV2658" s="1088"/>
      <c r="AW2658" s="1088"/>
      <c r="AX2658" s="1090"/>
    </row>
    <row r="2659" spans="37:50" x14ac:dyDescent="0.25">
      <c r="AK2659" s="1086"/>
      <c r="AL2659" s="1087"/>
      <c r="AM2659" s="1088"/>
      <c r="AN2659" s="1088"/>
      <c r="AO2659" s="1088"/>
      <c r="AP2659" s="1088"/>
      <c r="AQ2659" s="1088"/>
      <c r="AR2659" s="1088"/>
      <c r="AS2659" s="1088"/>
      <c r="AT2659" s="1088"/>
      <c r="AU2659" s="1089"/>
      <c r="AV2659" s="1088"/>
      <c r="AW2659" s="1088"/>
      <c r="AX2659" s="1090"/>
    </row>
    <row r="2660" spans="37:50" x14ac:dyDescent="0.25">
      <c r="AK2660" s="1086"/>
      <c r="AL2660" s="1087"/>
      <c r="AM2660" s="1088"/>
      <c r="AN2660" s="1088"/>
      <c r="AO2660" s="1088"/>
      <c r="AP2660" s="1088"/>
      <c r="AQ2660" s="1088"/>
      <c r="AR2660" s="1088"/>
      <c r="AS2660" s="1088"/>
      <c r="AT2660" s="1088"/>
      <c r="AU2660" s="1089"/>
      <c r="AV2660" s="1088"/>
      <c r="AW2660" s="1088"/>
      <c r="AX2660" s="1090"/>
    </row>
    <row r="2661" spans="37:50" x14ac:dyDescent="0.25">
      <c r="AK2661" s="1086"/>
      <c r="AL2661" s="1087"/>
      <c r="AM2661" s="1088"/>
      <c r="AN2661" s="1088"/>
      <c r="AO2661" s="1088"/>
      <c r="AP2661" s="1088"/>
      <c r="AQ2661" s="1088"/>
      <c r="AR2661" s="1088"/>
      <c r="AS2661" s="1088"/>
      <c r="AT2661" s="1088"/>
      <c r="AU2661" s="1089"/>
      <c r="AV2661" s="1088"/>
      <c r="AW2661" s="1088"/>
      <c r="AX2661" s="1090"/>
    </row>
    <row r="2662" spans="37:50" x14ac:dyDescent="0.25">
      <c r="AK2662" s="1086"/>
      <c r="AL2662" s="1087"/>
      <c r="AM2662" s="1088"/>
      <c r="AN2662" s="1088"/>
      <c r="AO2662" s="1088"/>
      <c r="AP2662" s="1088"/>
      <c r="AQ2662" s="1088"/>
      <c r="AR2662" s="1088"/>
      <c r="AS2662" s="1088"/>
      <c r="AT2662" s="1088"/>
      <c r="AU2662" s="1089"/>
      <c r="AV2662" s="1088"/>
      <c r="AW2662" s="1088"/>
      <c r="AX2662" s="1090"/>
    </row>
    <row r="2663" spans="37:50" x14ac:dyDescent="0.25">
      <c r="AK2663" s="1086"/>
      <c r="AL2663" s="1087"/>
      <c r="AM2663" s="1088"/>
      <c r="AN2663" s="1088"/>
      <c r="AO2663" s="1088"/>
      <c r="AP2663" s="1088"/>
      <c r="AQ2663" s="1088"/>
      <c r="AR2663" s="1088"/>
      <c r="AS2663" s="1088"/>
      <c r="AT2663" s="1088"/>
      <c r="AU2663" s="1089"/>
      <c r="AV2663" s="1088"/>
      <c r="AW2663" s="1088"/>
      <c r="AX2663" s="1090"/>
    </row>
    <row r="2664" spans="37:50" x14ac:dyDescent="0.25">
      <c r="AK2664" s="1086"/>
      <c r="AL2664" s="1087"/>
      <c r="AM2664" s="1088"/>
      <c r="AN2664" s="1088"/>
      <c r="AO2664" s="1088"/>
      <c r="AP2664" s="1088"/>
      <c r="AQ2664" s="1088"/>
      <c r="AR2664" s="1088"/>
      <c r="AS2664" s="1088"/>
      <c r="AT2664" s="1088"/>
      <c r="AU2664" s="1089"/>
      <c r="AV2664" s="1088"/>
      <c r="AW2664" s="1088"/>
      <c r="AX2664" s="1090"/>
    </row>
    <row r="2665" spans="37:50" x14ac:dyDescent="0.25">
      <c r="AK2665" s="1086"/>
      <c r="AL2665" s="1087"/>
      <c r="AM2665" s="1088"/>
      <c r="AN2665" s="1088"/>
      <c r="AO2665" s="1088"/>
      <c r="AP2665" s="1088"/>
      <c r="AQ2665" s="1088"/>
      <c r="AR2665" s="1088"/>
      <c r="AS2665" s="1088"/>
      <c r="AT2665" s="1088"/>
      <c r="AU2665" s="1089"/>
      <c r="AV2665" s="1088"/>
      <c r="AW2665" s="1088"/>
      <c r="AX2665" s="1090"/>
    </row>
    <row r="2666" spans="37:50" x14ac:dyDescent="0.25">
      <c r="AK2666" s="1086"/>
      <c r="AL2666" s="1087"/>
      <c r="AM2666" s="1088"/>
      <c r="AN2666" s="1088"/>
      <c r="AO2666" s="1088"/>
      <c r="AP2666" s="1088"/>
      <c r="AQ2666" s="1088"/>
      <c r="AR2666" s="1088"/>
      <c r="AS2666" s="1088"/>
      <c r="AT2666" s="1088"/>
      <c r="AU2666" s="1089"/>
      <c r="AV2666" s="1088"/>
      <c r="AW2666" s="1088"/>
      <c r="AX2666" s="1090"/>
    </row>
    <row r="2667" spans="37:50" x14ac:dyDescent="0.25">
      <c r="AK2667" s="1086"/>
      <c r="AL2667" s="1087"/>
      <c r="AM2667" s="1088"/>
      <c r="AN2667" s="1088"/>
      <c r="AO2667" s="1088"/>
      <c r="AP2667" s="1088"/>
      <c r="AQ2667" s="1088"/>
      <c r="AR2667" s="1088"/>
      <c r="AS2667" s="1088"/>
      <c r="AT2667" s="1088"/>
      <c r="AU2667" s="1089"/>
      <c r="AV2667" s="1088"/>
      <c r="AW2667" s="1088"/>
      <c r="AX2667" s="1090"/>
    </row>
    <row r="2668" spans="37:50" x14ac:dyDescent="0.25">
      <c r="AK2668" s="1086"/>
      <c r="AL2668" s="1087"/>
      <c r="AM2668" s="1088"/>
      <c r="AN2668" s="1088"/>
      <c r="AO2668" s="1088"/>
      <c r="AP2668" s="1088"/>
      <c r="AQ2668" s="1088"/>
      <c r="AR2668" s="1088"/>
      <c r="AS2668" s="1088"/>
      <c r="AT2668" s="1088"/>
      <c r="AU2668" s="1089"/>
      <c r="AV2668" s="1088"/>
      <c r="AW2668" s="1088"/>
      <c r="AX2668" s="1090"/>
    </row>
    <row r="2669" spans="37:50" x14ac:dyDescent="0.25">
      <c r="AK2669" s="1086"/>
      <c r="AL2669" s="1087"/>
      <c r="AM2669" s="1088"/>
      <c r="AN2669" s="1088"/>
      <c r="AO2669" s="1088"/>
      <c r="AP2669" s="1088"/>
      <c r="AQ2669" s="1088"/>
      <c r="AR2669" s="1088"/>
      <c r="AS2669" s="1088"/>
      <c r="AT2669" s="1088"/>
      <c r="AU2669" s="1089"/>
      <c r="AV2669" s="1088"/>
      <c r="AW2669" s="1088"/>
      <c r="AX2669" s="1090"/>
    </row>
    <row r="2670" spans="37:50" x14ac:dyDescent="0.25">
      <c r="AK2670" s="1086"/>
      <c r="AL2670" s="1087"/>
      <c r="AM2670" s="1088"/>
      <c r="AN2670" s="1088"/>
      <c r="AO2670" s="1088"/>
      <c r="AP2670" s="1088"/>
      <c r="AQ2670" s="1088"/>
      <c r="AR2670" s="1088"/>
      <c r="AS2670" s="1088"/>
      <c r="AT2670" s="1088"/>
      <c r="AU2670" s="1089"/>
      <c r="AV2670" s="1088"/>
      <c r="AW2670" s="1088"/>
      <c r="AX2670" s="1090"/>
    </row>
    <row r="2671" spans="37:50" x14ac:dyDescent="0.25">
      <c r="AK2671" s="1086"/>
      <c r="AL2671" s="1087"/>
      <c r="AM2671" s="1088"/>
      <c r="AN2671" s="1088"/>
      <c r="AO2671" s="1088"/>
      <c r="AP2671" s="1088"/>
      <c r="AQ2671" s="1088"/>
      <c r="AR2671" s="1088"/>
      <c r="AS2671" s="1088"/>
      <c r="AT2671" s="1088"/>
      <c r="AU2671" s="1089"/>
      <c r="AV2671" s="1088"/>
      <c r="AW2671" s="1088"/>
      <c r="AX2671" s="1090"/>
    </row>
    <row r="2672" spans="37:50" x14ac:dyDescent="0.25">
      <c r="AK2672" s="1086"/>
      <c r="AL2672" s="1087"/>
      <c r="AM2672" s="1088"/>
      <c r="AN2672" s="1088"/>
      <c r="AO2672" s="1088"/>
      <c r="AP2672" s="1088"/>
      <c r="AQ2672" s="1088"/>
      <c r="AR2672" s="1088"/>
      <c r="AS2672" s="1088"/>
      <c r="AT2672" s="1088"/>
      <c r="AU2672" s="1089"/>
      <c r="AV2672" s="1088"/>
      <c r="AW2672" s="1088"/>
      <c r="AX2672" s="1090"/>
    </row>
    <row r="2673" spans="37:50" x14ac:dyDescent="0.25">
      <c r="AK2673" s="1086"/>
      <c r="AL2673" s="1087"/>
      <c r="AM2673" s="1088"/>
      <c r="AN2673" s="1088"/>
      <c r="AO2673" s="1088"/>
      <c r="AP2673" s="1088"/>
      <c r="AQ2673" s="1088"/>
      <c r="AR2673" s="1088"/>
      <c r="AS2673" s="1088"/>
      <c r="AT2673" s="1088"/>
      <c r="AU2673" s="1089"/>
      <c r="AV2673" s="1088"/>
      <c r="AW2673" s="1088"/>
      <c r="AX2673" s="1090"/>
    </row>
    <row r="2674" spans="37:50" x14ac:dyDescent="0.25">
      <c r="AK2674" s="1086"/>
      <c r="AL2674" s="1087"/>
      <c r="AM2674" s="1088"/>
      <c r="AN2674" s="1088"/>
      <c r="AO2674" s="1088"/>
      <c r="AP2674" s="1088"/>
      <c r="AQ2674" s="1088"/>
      <c r="AR2674" s="1088"/>
      <c r="AS2674" s="1088"/>
      <c r="AT2674" s="1088"/>
      <c r="AU2674" s="1089"/>
      <c r="AV2674" s="1088"/>
      <c r="AW2674" s="1088"/>
      <c r="AX2674" s="1090"/>
    </row>
    <row r="2675" spans="37:50" x14ac:dyDescent="0.25">
      <c r="AK2675" s="1086"/>
      <c r="AL2675" s="1087"/>
      <c r="AM2675" s="1088"/>
      <c r="AN2675" s="1088"/>
      <c r="AO2675" s="1088"/>
      <c r="AP2675" s="1088"/>
      <c r="AQ2675" s="1088"/>
      <c r="AR2675" s="1088"/>
      <c r="AS2675" s="1088"/>
      <c r="AT2675" s="1088"/>
      <c r="AU2675" s="1089"/>
      <c r="AV2675" s="1088"/>
      <c r="AW2675" s="1088"/>
      <c r="AX2675" s="1090"/>
    </row>
    <row r="2676" spans="37:50" x14ac:dyDescent="0.25">
      <c r="AK2676" s="1086"/>
      <c r="AL2676" s="1087"/>
      <c r="AM2676" s="1088"/>
      <c r="AN2676" s="1088"/>
      <c r="AO2676" s="1088"/>
      <c r="AP2676" s="1088"/>
      <c r="AQ2676" s="1088"/>
      <c r="AR2676" s="1088"/>
      <c r="AS2676" s="1088"/>
      <c r="AT2676" s="1088"/>
      <c r="AU2676" s="1089"/>
      <c r="AV2676" s="1088"/>
      <c r="AW2676" s="1088"/>
      <c r="AX2676" s="1090"/>
    </row>
    <row r="2677" spans="37:50" x14ac:dyDescent="0.25">
      <c r="AK2677" s="1086"/>
      <c r="AL2677" s="1087"/>
      <c r="AM2677" s="1088"/>
      <c r="AN2677" s="1088"/>
      <c r="AO2677" s="1088"/>
      <c r="AP2677" s="1088"/>
      <c r="AQ2677" s="1088"/>
      <c r="AR2677" s="1088"/>
      <c r="AS2677" s="1088"/>
      <c r="AT2677" s="1088"/>
      <c r="AU2677" s="1089"/>
      <c r="AV2677" s="1088"/>
      <c r="AW2677" s="1088"/>
      <c r="AX2677" s="1090"/>
    </row>
    <row r="2678" spans="37:50" x14ac:dyDescent="0.25">
      <c r="AK2678" s="1086"/>
      <c r="AL2678" s="1087"/>
      <c r="AM2678" s="1088"/>
      <c r="AN2678" s="1088"/>
      <c r="AO2678" s="1088"/>
      <c r="AP2678" s="1088"/>
      <c r="AQ2678" s="1088"/>
      <c r="AR2678" s="1088"/>
      <c r="AS2678" s="1088"/>
      <c r="AT2678" s="1088"/>
      <c r="AU2678" s="1089"/>
      <c r="AV2678" s="1088"/>
      <c r="AW2678" s="1088"/>
      <c r="AX2678" s="1090"/>
    </row>
    <row r="2679" spans="37:50" x14ac:dyDescent="0.25">
      <c r="AK2679" s="1086"/>
      <c r="AL2679" s="1087"/>
      <c r="AM2679" s="1088"/>
      <c r="AN2679" s="1088"/>
      <c r="AO2679" s="1088"/>
      <c r="AP2679" s="1088"/>
      <c r="AQ2679" s="1088"/>
      <c r="AR2679" s="1088"/>
      <c r="AS2679" s="1088"/>
      <c r="AT2679" s="1088"/>
      <c r="AU2679" s="1089"/>
      <c r="AV2679" s="1088"/>
      <c r="AW2679" s="1088"/>
      <c r="AX2679" s="1090"/>
    </row>
    <row r="2680" spans="37:50" x14ac:dyDescent="0.25">
      <c r="AK2680" s="1086"/>
      <c r="AL2680" s="1087"/>
      <c r="AM2680" s="1088"/>
      <c r="AN2680" s="1088"/>
      <c r="AO2680" s="1088"/>
      <c r="AP2680" s="1088"/>
      <c r="AQ2680" s="1088"/>
      <c r="AR2680" s="1088"/>
      <c r="AS2680" s="1088"/>
      <c r="AT2680" s="1088"/>
      <c r="AU2680" s="1089"/>
      <c r="AV2680" s="1088"/>
      <c r="AW2680" s="1088"/>
      <c r="AX2680" s="1090"/>
    </row>
    <row r="2681" spans="37:50" x14ac:dyDescent="0.25">
      <c r="AK2681" s="1086"/>
      <c r="AL2681" s="1087"/>
      <c r="AM2681" s="1088"/>
      <c r="AN2681" s="1088"/>
      <c r="AO2681" s="1088"/>
      <c r="AP2681" s="1088"/>
      <c r="AQ2681" s="1088"/>
      <c r="AR2681" s="1088"/>
      <c r="AS2681" s="1088"/>
      <c r="AT2681" s="1088"/>
      <c r="AU2681" s="1089"/>
      <c r="AV2681" s="1088"/>
      <c r="AW2681" s="1088"/>
      <c r="AX2681" s="1090"/>
    </row>
    <row r="2682" spans="37:50" x14ac:dyDescent="0.25">
      <c r="AK2682" s="1086"/>
      <c r="AL2682" s="1087"/>
      <c r="AM2682" s="1088"/>
      <c r="AN2682" s="1088"/>
      <c r="AO2682" s="1088"/>
      <c r="AP2682" s="1088"/>
      <c r="AQ2682" s="1088"/>
      <c r="AR2682" s="1088"/>
      <c r="AS2682" s="1088"/>
      <c r="AT2682" s="1088"/>
      <c r="AU2682" s="1089"/>
      <c r="AV2682" s="1088"/>
      <c r="AW2682" s="1088"/>
      <c r="AX2682" s="1090"/>
    </row>
    <row r="2683" spans="37:50" x14ac:dyDescent="0.25">
      <c r="AK2683" s="1086"/>
      <c r="AL2683" s="1087"/>
      <c r="AM2683" s="1088"/>
      <c r="AN2683" s="1088"/>
      <c r="AO2683" s="1088"/>
      <c r="AP2683" s="1088"/>
      <c r="AQ2683" s="1088"/>
      <c r="AR2683" s="1088"/>
      <c r="AS2683" s="1088"/>
      <c r="AT2683" s="1088"/>
      <c r="AU2683" s="1089"/>
      <c r="AV2683" s="1088"/>
      <c r="AW2683" s="1088"/>
      <c r="AX2683" s="1090"/>
    </row>
    <row r="2684" spans="37:50" x14ac:dyDescent="0.25">
      <c r="AK2684" s="1086"/>
      <c r="AL2684" s="1087"/>
      <c r="AM2684" s="1088"/>
      <c r="AN2684" s="1088"/>
      <c r="AO2684" s="1088"/>
      <c r="AP2684" s="1088"/>
      <c r="AQ2684" s="1088"/>
      <c r="AR2684" s="1088"/>
      <c r="AS2684" s="1088"/>
      <c r="AT2684" s="1088"/>
      <c r="AU2684" s="1089"/>
      <c r="AV2684" s="1088"/>
      <c r="AW2684" s="1088"/>
      <c r="AX2684" s="1090"/>
    </row>
    <row r="2685" spans="37:50" x14ac:dyDescent="0.25">
      <c r="AK2685" s="1086"/>
      <c r="AL2685" s="1087"/>
      <c r="AM2685" s="1088"/>
      <c r="AN2685" s="1088"/>
      <c r="AO2685" s="1088"/>
      <c r="AP2685" s="1088"/>
      <c r="AQ2685" s="1088"/>
      <c r="AR2685" s="1088"/>
      <c r="AS2685" s="1088"/>
      <c r="AT2685" s="1088"/>
      <c r="AU2685" s="1089"/>
      <c r="AV2685" s="1088"/>
      <c r="AW2685" s="1088"/>
      <c r="AX2685" s="1090"/>
    </row>
    <row r="2686" spans="37:50" x14ac:dyDescent="0.25">
      <c r="AK2686" s="1086"/>
      <c r="AL2686" s="1087"/>
      <c r="AM2686" s="1088"/>
      <c r="AN2686" s="1088"/>
      <c r="AO2686" s="1088"/>
      <c r="AP2686" s="1088"/>
      <c r="AQ2686" s="1088"/>
      <c r="AR2686" s="1088"/>
      <c r="AS2686" s="1088"/>
      <c r="AT2686" s="1088"/>
      <c r="AU2686" s="1089"/>
      <c r="AV2686" s="1088"/>
      <c r="AW2686" s="1088"/>
      <c r="AX2686" s="1090"/>
    </row>
    <row r="2687" spans="37:50" x14ac:dyDescent="0.25">
      <c r="AK2687" s="1086"/>
      <c r="AL2687" s="1087"/>
      <c r="AM2687" s="1088"/>
      <c r="AN2687" s="1088"/>
      <c r="AO2687" s="1088"/>
      <c r="AP2687" s="1088"/>
      <c r="AQ2687" s="1088"/>
      <c r="AR2687" s="1088"/>
      <c r="AS2687" s="1088"/>
      <c r="AT2687" s="1088"/>
      <c r="AU2687" s="1089"/>
      <c r="AV2687" s="1088"/>
      <c r="AW2687" s="1088"/>
      <c r="AX2687" s="1090"/>
    </row>
    <row r="2688" spans="37:50" x14ac:dyDescent="0.25">
      <c r="AK2688" s="1086"/>
      <c r="AL2688" s="1087"/>
      <c r="AM2688" s="1088"/>
      <c r="AN2688" s="1088"/>
      <c r="AO2688" s="1088"/>
      <c r="AP2688" s="1088"/>
      <c r="AQ2688" s="1088"/>
      <c r="AR2688" s="1088"/>
      <c r="AS2688" s="1088"/>
      <c r="AT2688" s="1088"/>
      <c r="AU2688" s="1089"/>
      <c r="AV2688" s="1088"/>
      <c r="AW2688" s="1088"/>
      <c r="AX2688" s="1090"/>
    </row>
    <row r="2689" spans="37:50" x14ac:dyDescent="0.25">
      <c r="AK2689" s="1086"/>
      <c r="AL2689" s="1087"/>
      <c r="AM2689" s="1088"/>
      <c r="AN2689" s="1088"/>
      <c r="AO2689" s="1088"/>
      <c r="AP2689" s="1088"/>
      <c r="AQ2689" s="1088"/>
      <c r="AR2689" s="1088"/>
      <c r="AS2689" s="1088"/>
      <c r="AT2689" s="1088"/>
      <c r="AU2689" s="1089"/>
      <c r="AV2689" s="1088"/>
      <c r="AW2689" s="1088"/>
      <c r="AX2689" s="1090"/>
    </row>
    <row r="2690" spans="37:50" x14ac:dyDescent="0.25">
      <c r="AK2690" s="1086"/>
      <c r="AL2690" s="1087"/>
      <c r="AM2690" s="1088"/>
      <c r="AN2690" s="1088"/>
      <c r="AO2690" s="1088"/>
      <c r="AP2690" s="1088"/>
      <c r="AQ2690" s="1088"/>
      <c r="AR2690" s="1088"/>
      <c r="AS2690" s="1088"/>
      <c r="AT2690" s="1088"/>
      <c r="AU2690" s="1089"/>
      <c r="AV2690" s="1088"/>
      <c r="AW2690" s="1088"/>
      <c r="AX2690" s="1090"/>
    </row>
    <row r="2691" spans="37:50" x14ac:dyDescent="0.25">
      <c r="AK2691" s="1086"/>
      <c r="AL2691" s="1087"/>
      <c r="AM2691" s="1088"/>
      <c r="AN2691" s="1088"/>
      <c r="AO2691" s="1088"/>
      <c r="AP2691" s="1088"/>
      <c r="AQ2691" s="1088"/>
      <c r="AR2691" s="1088"/>
      <c r="AS2691" s="1088"/>
      <c r="AT2691" s="1088"/>
      <c r="AU2691" s="1089"/>
      <c r="AV2691" s="1088"/>
      <c r="AW2691" s="1088"/>
      <c r="AX2691" s="1090"/>
    </row>
    <row r="2692" spans="37:50" x14ac:dyDescent="0.25">
      <c r="AK2692" s="1086"/>
      <c r="AL2692" s="1087"/>
      <c r="AM2692" s="1088"/>
      <c r="AN2692" s="1088"/>
      <c r="AO2692" s="1088"/>
      <c r="AP2692" s="1088"/>
      <c r="AQ2692" s="1088"/>
      <c r="AR2692" s="1088"/>
      <c r="AS2692" s="1088"/>
      <c r="AT2692" s="1088"/>
      <c r="AU2692" s="1089"/>
      <c r="AV2692" s="1088"/>
      <c r="AW2692" s="1088"/>
      <c r="AX2692" s="1090"/>
    </row>
    <row r="2693" spans="37:50" x14ac:dyDescent="0.25">
      <c r="AK2693" s="1086"/>
      <c r="AL2693" s="1087"/>
      <c r="AM2693" s="1088"/>
      <c r="AN2693" s="1088"/>
      <c r="AO2693" s="1088"/>
      <c r="AP2693" s="1088"/>
      <c r="AQ2693" s="1088"/>
      <c r="AR2693" s="1088"/>
      <c r="AS2693" s="1088"/>
      <c r="AT2693" s="1088"/>
      <c r="AU2693" s="1089"/>
      <c r="AV2693" s="1088"/>
      <c r="AW2693" s="1088"/>
      <c r="AX2693" s="1090"/>
    </row>
    <row r="2694" spans="37:50" x14ac:dyDescent="0.25">
      <c r="AK2694" s="1086"/>
      <c r="AL2694" s="1087"/>
      <c r="AM2694" s="1088"/>
      <c r="AN2694" s="1088"/>
      <c r="AO2694" s="1088"/>
      <c r="AP2694" s="1088"/>
      <c r="AQ2694" s="1088"/>
      <c r="AR2694" s="1088"/>
      <c r="AS2694" s="1088"/>
      <c r="AT2694" s="1088"/>
      <c r="AU2694" s="1089"/>
      <c r="AV2694" s="1088"/>
      <c r="AW2694" s="1088"/>
      <c r="AX2694" s="1090"/>
    </row>
    <row r="2695" spans="37:50" x14ac:dyDescent="0.25">
      <c r="AK2695" s="1086"/>
      <c r="AL2695" s="1087"/>
      <c r="AM2695" s="1088"/>
      <c r="AN2695" s="1088"/>
      <c r="AO2695" s="1088"/>
      <c r="AP2695" s="1088"/>
      <c r="AQ2695" s="1088"/>
      <c r="AR2695" s="1088"/>
      <c r="AS2695" s="1088"/>
      <c r="AT2695" s="1088"/>
      <c r="AU2695" s="1089"/>
      <c r="AV2695" s="1088"/>
      <c r="AW2695" s="1088"/>
      <c r="AX2695" s="1090"/>
    </row>
    <row r="2696" spans="37:50" x14ac:dyDescent="0.25">
      <c r="AK2696" s="1086"/>
      <c r="AL2696" s="1087"/>
      <c r="AM2696" s="1088"/>
      <c r="AN2696" s="1088"/>
      <c r="AO2696" s="1088"/>
      <c r="AP2696" s="1088"/>
      <c r="AQ2696" s="1088"/>
      <c r="AR2696" s="1088"/>
      <c r="AS2696" s="1088"/>
      <c r="AT2696" s="1088"/>
      <c r="AU2696" s="1089"/>
      <c r="AV2696" s="1088"/>
      <c r="AW2696" s="1088"/>
      <c r="AX2696" s="1090"/>
    </row>
    <row r="2697" spans="37:50" x14ac:dyDescent="0.25">
      <c r="AK2697" s="1086"/>
      <c r="AL2697" s="1087"/>
      <c r="AM2697" s="1088"/>
      <c r="AN2697" s="1088"/>
      <c r="AO2697" s="1088"/>
      <c r="AP2697" s="1088"/>
      <c r="AQ2697" s="1088"/>
      <c r="AR2697" s="1088"/>
      <c r="AS2697" s="1088"/>
      <c r="AT2697" s="1088"/>
      <c r="AU2697" s="1089"/>
      <c r="AV2697" s="1088"/>
      <c r="AW2697" s="1088"/>
      <c r="AX2697" s="1090"/>
    </row>
    <row r="2698" spans="37:50" x14ac:dyDescent="0.25">
      <c r="AK2698" s="1086"/>
      <c r="AL2698" s="1087"/>
      <c r="AM2698" s="1088"/>
      <c r="AN2698" s="1088"/>
      <c r="AO2698" s="1088"/>
      <c r="AP2698" s="1088"/>
      <c r="AQ2698" s="1088"/>
      <c r="AR2698" s="1088"/>
      <c r="AS2698" s="1088"/>
      <c r="AT2698" s="1088"/>
      <c r="AU2698" s="1089"/>
      <c r="AV2698" s="1088"/>
      <c r="AW2698" s="1088"/>
      <c r="AX2698" s="1090"/>
    </row>
    <row r="2699" spans="37:50" x14ac:dyDescent="0.25">
      <c r="AK2699" s="1086"/>
      <c r="AL2699" s="1087"/>
      <c r="AM2699" s="1088"/>
      <c r="AN2699" s="1088"/>
      <c r="AO2699" s="1088"/>
      <c r="AP2699" s="1088"/>
      <c r="AQ2699" s="1088"/>
      <c r="AR2699" s="1088"/>
      <c r="AS2699" s="1088"/>
      <c r="AT2699" s="1088"/>
      <c r="AU2699" s="1089"/>
      <c r="AV2699" s="1088"/>
      <c r="AW2699" s="1088"/>
      <c r="AX2699" s="1090"/>
    </row>
    <row r="2700" spans="37:50" x14ac:dyDescent="0.25">
      <c r="AK2700" s="1086"/>
      <c r="AL2700" s="1087"/>
      <c r="AM2700" s="1088"/>
      <c r="AN2700" s="1088"/>
      <c r="AO2700" s="1088"/>
      <c r="AP2700" s="1088"/>
      <c r="AQ2700" s="1088"/>
      <c r="AR2700" s="1088"/>
      <c r="AS2700" s="1088"/>
      <c r="AT2700" s="1088"/>
      <c r="AU2700" s="1089"/>
      <c r="AV2700" s="1088"/>
      <c r="AW2700" s="1088"/>
      <c r="AX2700" s="1090"/>
    </row>
    <row r="2701" spans="37:50" x14ac:dyDescent="0.25">
      <c r="AK2701" s="1086"/>
      <c r="AL2701" s="1087"/>
      <c r="AM2701" s="1088"/>
      <c r="AN2701" s="1088"/>
      <c r="AO2701" s="1106"/>
      <c r="AP2701" s="1106"/>
      <c r="AQ2701" s="1088"/>
      <c r="AR2701" s="1088"/>
      <c r="AS2701" s="1088"/>
      <c r="AT2701" s="1088"/>
      <c r="AU2701" s="1089"/>
      <c r="AV2701" s="1088"/>
      <c r="AW2701" s="1088"/>
      <c r="AX2701" s="1090"/>
    </row>
    <row r="2702" spans="37:50" x14ac:dyDescent="0.25">
      <c r="AK2702" s="1086"/>
      <c r="AL2702" s="1087"/>
      <c r="AM2702" s="1088"/>
      <c r="AN2702" s="1088"/>
      <c r="AO2702" s="1088"/>
      <c r="AP2702" s="1088"/>
      <c r="AQ2702" s="1088"/>
      <c r="AR2702" s="1088"/>
      <c r="AS2702" s="1088"/>
      <c r="AT2702" s="1088"/>
      <c r="AU2702" s="1089"/>
      <c r="AV2702" s="1088"/>
      <c r="AW2702" s="1088"/>
      <c r="AX2702" s="1090"/>
    </row>
    <row r="2703" spans="37:50" x14ac:dyDescent="0.25">
      <c r="AK2703" s="1086"/>
      <c r="AL2703" s="1087"/>
      <c r="AM2703" s="1088"/>
      <c r="AN2703" s="1088"/>
      <c r="AO2703" s="1088"/>
      <c r="AP2703" s="1088"/>
      <c r="AQ2703" s="1088"/>
      <c r="AR2703" s="1088"/>
      <c r="AS2703" s="1088"/>
      <c r="AT2703" s="1088"/>
      <c r="AU2703" s="1089"/>
      <c r="AV2703" s="1088"/>
      <c r="AW2703" s="1088"/>
      <c r="AX2703" s="1090"/>
    </row>
    <row r="2704" spans="37:50" x14ac:dyDescent="0.25">
      <c r="AK2704" s="1086"/>
      <c r="AL2704" s="1087"/>
      <c r="AM2704" s="1088"/>
      <c r="AN2704" s="1088"/>
      <c r="AO2704" s="1088"/>
      <c r="AP2704" s="1088"/>
      <c r="AQ2704" s="1088"/>
      <c r="AR2704" s="1088"/>
      <c r="AS2704" s="1088"/>
      <c r="AT2704" s="1088"/>
      <c r="AU2704" s="1089"/>
      <c r="AV2704" s="1088"/>
      <c r="AW2704" s="1088"/>
      <c r="AX2704" s="1090"/>
    </row>
    <row r="2705" spans="37:50" x14ac:dyDescent="0.25">
      <c r="AK2705" s="1086"/>
      <c r="AL2705" s="1087"/>
      <c r="AM2705" s="1088"/>
      <c r="AN2705" s="1088"/>
      <c r="AO2705" s="1088"/>
      <c r="AP2705" s="1088"/>
      <c r="AQ2705" s="1088"/>
      <c r="AR2705" s="1088"/>
      <c r="AS2705" s="1088"/>
      <c r="AT2705" s="1088"/>
      <c r="AU2705" s="1089"/>
      <c r="AV2705" s="1088"/>
      <c r="AW2705" s="1088"/>
      <c r="AX2705" s="1090"/>
    </row>
    <row r="2706" spans="37:50" x14ac:dyDescent="0.25">
      <c r="AK2706" s="1086"/>
      <c r="AL2706" s="1087"/>
      <c r="AM2706" s="1106"/>
      <c r="AN2706" s="1106"/>
      <c r="AO2706" s="1088"/>
      <c r="AP2706" s="1088"/>
      <c r="AQ2706" s="1088"/>
      <c r="AR2706" s="1088"/>
      <c r="AS2706" s="1088"/>
      <c r="AT2706" s="1088"/>
      <c r="AU2706" s="1089"/>
      <c r="AV2706" s="1088"/>
      <c r="AW2706" s="1088"/>
      <c r="AX2706" s="1090"/>
    </row>
    <row r="2707" spans="37:50" x14ac:dyDescent="0.25">
      <c r="AK2707" s="1086"/>
      <c r="AL2707" s="1087"/>
      <c r="AM2707" s="1088"/>
      <c r="AN2707" s="1088"/>
      <c r="AO2707" s="1088"/>
      <c r="AP2707" s="1088"/>
      <c r="AQ2707" s="1088"/>
      <c r="AR2707" s="1088"/>
      <c r="AS2707" s="1088"/>
      <c r="AT2707" s="1088"/>
      <c r="AU2707" s="1089"/>
      <c r="AV2707" s="1088"/>
      <c r="AW2707" s="1088"/>
      <c r="AX2707" s="1090"/>
    </row>
    <row r="2708" spans="37:50" x14ac:dyDescent="0.25">
      <c r="AK2708" s="1086"/>
      <c r="AL2708" s="1087"/>
      <c r="AM2708" s="1088"/>
      <c r="AN2708" s="1088"/>
      <c r="AO2708" s="1088"/>
      <c r="AP2708" s="1088"/>
      <c r="AQ2708" s="1088"/>
      <c r="AR2708" s="1088"/>
      <c r="AS2708" s="1088"/>
      <c r="AT2708" s="1088"/>
      <c r="AU2708" s="1089"/>
      <c r="AV2708" s="1088"/>
      <c r="AW2708" s="1088"/>
      <c r="AX2708" s="1090"/>
    </row>
    <row r="2709" spans="37:50" x14ac:dyDescent="0.25">
      <c r="AK2709" s="1086"/>
      <c r="AL2709" s="1087"/>
      <c r="AM2709" s="1088"/>
      <c r="AN2709" s="1088"/>
      <c r="AO2709" s="1088"/>
      <c r="AP2709" s="1088"/>
      <c r="AQ2709" s="1088"/>
      <c r="AR2709" s="1088"/>
      <c r="AS2709" s="1088"/>
      <c r="AT2709" s="1088"/>
      <c r="AU2709" s="1089"/>
      <c r="AV2709" s="1088"/>
      <c r="AW2709" s="1088"/>
      <c r="AX2709" s="1090"/>
    </row>
    <row r="2710" spans="37:50" x14ac:dyDescent="0.25">
      <c r="AK2710" s="1086"/>
      <c r="AL2710" s="1087"/>
      <c r="AM2710" s="1088"/>
      <c r="AN2710" s="1088"/>
      <c r="AO2710" s="1088"/>
      <c r="AP2710" s="1088"/>
      <c r="AQ2710" s="1088"/>
      <c r="AR2710" s="1088"/>
      <c r="AS2710" s="1088"/>
      <c r="AT2710" s="1088"/>
      <c r="AU2710" s="1089"/>
      <c r="AV2710" s="1088"/>
      <c r="AW2710" s="1088"/>
      <c r="AX2710" s="1090"/>
    </row>
    <row r="2711" spans="37:50" x14ac:dyDescent="0.25">
      <c r="AK2711" s="1086"/>
      <c r="AL2711" s="1087"/>
      <c r="AM2711" s="1088"/>
      <c r="AN2711" s="1088"/>
      <c r="AO2711" s="1088"/>
      <c r="AP2711" s="1088"/>
      <c r="AQ2711" s="1088"/>
      <c r="AR2711" s="1088"/>
      <c r="AS2711" s="1088"/>
      <c r="AT2711" s="1088"/>
      <c r="AU2711" s="1089"/>
      <c r="AV2711" s="1088"/>
      <c r="AW2711" s="1088"/>
      <c r="AX2711" s="1090"/>
    </row>
    <row r="2712" spans="37:50" x14ac:dyDescent="0.25">
      <c r="AK2712" s="1086"/>
      <c r="AL2712" s="1087"/>
      <c r="AM2712" s="1088"/>
      <c r="AN2712" s="1088"/>
      <c r="AO2712" s="1088"/>
      <c r="AP2712" s="1088"/>
      <c r="AQ2712" s="1088"/>
      <c r="AR2712" s="1088"/>
      <c r="AS2712" s="1088"/>
      <c r="AT2712" s="1088"/>
      <c r="AU2712" s="1089"/>
      <c r="AV2712" s="1088"/>
      <c r="AW2712" s="1088"/>
      <c r="AX2712" s="1090"/>
    </row>
    <row r="2713" spans="37:50" x14ac:dyDescent="0.25">
      <c r="AK2713" s="1086"/>
      <c r="AL2713" s="1087"/>
      <c r="AM2713" s="1088"/>
      <c r="AN2713" s="1088"/>
      <c r="AO2713" s="1088"/>
      <c r="AP2713" s="1088"/>
      <c r="AQ2713" s="1088"/>
      <c r="AR2713" s="1088"/>
      <c r="AS2713" s="1088"/>
      <c r="AT2713" s="1088"/>
      <c r="AU2713" s="1089"/>
      <c r="AV2713" s="1088"/>
      <c r="AW2713" s="1088"/>
      <c r="AX2713" s="1090"/>
    </row>
    <row r="2714" spans="37:50" x14ac:dyDescent="0.25">
      <c r="AK2714" s="1086"/>
      <c r="AL2714" s="1087"/>
      <c r="AM2714" s="1088"/>
      <c r="AN2714" s="1088"/>
      <c r="AO2714" s="1088"/>
      <c r="AP2714" s="1088"/>
      <c r="AQ2714" s="1088"/>
      <c r="AR2714" s="1088"/>
      <c r="AS2714" s="1088"/>
      <c r="AT2714" s="1088"/>
      <c r="AU2714" s="1089"/>
      <c r="AV2714" s="1088"/>
      <c r="AW2714" s="1088"/>
      <c r="AX2714" s="1090"/>
    </row>
    <row r="2715" spans="37:50" x14ac:dyDescent="0.25">
      <c r="AK2715" s="1086"/>
      <c r="AL2715" s="1087"/>
      <c r="AM2715" s="1088"/>
      <c r="AN2715" s="1088"/>
      <c r="AO2715" s="1088"/>
      <c r="AP2715" s="1088"/>
      <c r="AQ2715" s="1088"/>
      <c r="AR2715" s="1088"/>
      <c r="AS2715" s="1088"/>
      <c r="AT2715" s="1088"/>
      <c r="AU2715" s="1089"/>
      <c r="AV2715" s="1088"/>
      <c r="AW2715" s="1088"/>
      <c r="AX2715" s="1090"/>
    </row>
    <row r="2716" spans="37:50" x14ac:dyDescent="0.25">
      <c r="AK2716" s="1086"/>
      <c r="AL2716" s="1087"/>
      <c r="AM2716" s="1088"/>
      <c r="AN2716" s="1088"/>
      <c r="AO2716" s="1088"/>
      <c r="AP2716" s="1088"/>
      <c r="AQ2716" s="1088"/>
      <c r="AR2716" s="1088"/>
      <c r="AS2716" s="1088"/>
      <c r="AT2716" s="1088"/>
      <c r="AU2716" s="1089"/>
      <c r="AV2716" s="1088"/>
      <c r="AW2716" s="1088"/>
      <c r="AX2716" s="1090"/>
    </row>
    <row r="2717" spans="37:50" x14ac:dyDescent="0.25">
      <c r="AK2717" s="1086"/>
      <c r="AL2717" s="1087"/>
      <c r="AM2717" s="1088"/>
      <c r="AN2717" s="1088"/>
      <c r="AO2717" s="1088"/>
      <c r="AP2717" s="1088"/>
      <c r="AQ2717" s="1088"/>
      <c r="AR2717" s="1088"/>
      <c r="AS2717" s="1088"/>
      <c r="AT2717" s="1088"/>
      <c r="AU2717" s="1089"/>
      <c r="AV2717" s="1088"/>
      <c r="AW2717" s="1088"/>
      <c r="AX2717" s="1090"/>
    </row>
    <row r="2718" spans="37:50" x14ac:dyDescent="0.25">
      <c r="AK2718" s="1086"/>
      <c r="AL2718" s="1087"/>
      <c r="AM2718" s="1088"/>
      <c r="AN2718" s="1088"/>
      <c r="AO2718" s="1088"/>
      <c r="AP2718" s="1088"/>
      <c r="AQ2718" s="1088"/>
      <c r="AR2718" s="1088"/>
      <c r="AS2718" s="1088"/>
      <c r="AT2718" s="1088"/>
      <c r="AU2718" s="1089"/>
      <c r="AV2718" s="1088"/>
      <c r="AW2718" s="1088"/>
      <c r="AX2718" s="1090"/>
    </row>
    <row r="2719" spans="37:50" x14ac:dyDescent="0.25">
      <c r="AK2719" s="1086"/>
      <c r="AL2719" s="1087"/>
      <c r="AM2719" s="1088"/>
      <c r="AN2719" s="1088"/>
      <c r="AO2719" s="1088"/>
      <c r="AP2719" s="1088"/>
      <c r="AQ2719" s="1088"/>
      <c r="AR2719" s="1088"/>
      <c r="AS2719" s="1088"/>
      <c r="AT2719" s="1088"/>
      <c r="AU2719" s="1089"/>
      <c r="AV2719" s="1088"/>
      <c r="AW2719" s="1088"/>
      <c r="AX2719" s="1090"/>
    </row>
    <row r="2720" spans="37:50" x14ac:dyDescent="0.25">
      <c r="AK2720" s="1086"/>
      <c r="AL2720" s="1087"/>
      <c r="AM2720" s="1088"/>
      <c r="AN2720" s="1088"/>
      <c r="AO2720" s="1088"/>
      <c r="AP2720" s="1088"/>
      <c r="AQ2720" s="1088"/>
      <c r="AR2720" s="1088"/>
      <c r="AS2720" s="1088"/>
      <c r="AT2720" s="1088"/>
      <c r="AU2720" s="1089"/>
      <c r="AV2720" s="1088"/>
      <c r="AW2720" s="1088"/>
      <c r="AX2720" s="1090"/>
    </row>
    <row r="2721" spans="37:50" x14ac:dyDescent="0.25">
      <c r="AK2721" s="1086"/>
      <c r="AL2721" s="1087"/>
      <c r="AM2721" s="1088"/>
      <c r="AN2721" s="1088"/>
      <c r="AO2721" s="1088"/>
      <c r="AP2721" s="1088"/>
      <c r="AQ2721" s="1088"/>
      <c r="AR2721" s="1088"/>
      <c r="AS2721" s="1088"/>
      <c r="AT2721" s="1088"/>
      <c r="AU2721" s="1089"/>
      <c r="AV2721" s="1088"/>
      <c r="AW2721" s="1088"/>
      <c r="AX2721" s="1090"/>
    </row>
    <row r="2722" spans="37:50" x14ac:dyDescent="0.25">
      <c r="AK2722" s="1086"/>
      <c r="AL2722" s="1087"/>
      <c r="AM2722" s="1088"/>
      <c r="AN2722" s="1088"/>
      <c r="AO2722" s="1088"/>
      <c r="AP2722" s="1088"/>
      <c r="AQ2722" s="1088"/>
      <c r="AR2722" s="1088"/>
      <c r="AS2722" s="1088"/>
      <c r="AT2722" s="1088"/>
      <c r="AU2722" s="1089"/>
      <c r="AV2722" s="1088"/>
      <c r="AW2722" s="1088"/>
      <c r="AX2722" s="1090"/>
    </row>
    <row r="2723" spans="37:50" x14ac:dyDescent="0.25">
      <c r="AK2723" s="1086"/>
      <c r="AL2723" s="1087"/>
      <c r="AM2723" s="1088"/>
      <c r="AN2723" s="1088"/>
      <c r="AO2723" s="1088"/>
      <c r="AP2723" s="1088"/>
      <c r="AQ2723" s="1088"/>
      <c r="AR2723" s="1088"/>
      <c r="AS2723" s="1088"/>
      <c r="AT2723" s="1088"/>
      <c r="AU2723" s="1089"/>
      <c r="AV2723" s="1088"/>
      <c r="AW2723" s="1088"/>
      <c r="AX2723" s="1090"/>
    </row>
    <row r="2724" spans="37:50" x14ac:dyDescent="0.25">
      <c r="AK2724" s="1086"/>
      <c r="AL2724" s="1087"/>
      <c r="AM2724" s="1088"/>
      <c r="AN2724" s="1088"/>
      <c r="AO2724" s="1088"/>
      <c r="AP2724" s="1088"/>
      <c r="AQ2724" s="1088"/>
      <c r="AR2724" s="1088"/>
      <c r="AS2724" s="1088"/>
      <c r="AT2724" s="1088"/>
      <c r="AU2724" s="1089"/>
      <c r="AV2724" s="1088"/>
      <c r="AW2724" s="1088"/>
      <c r="AX2724" s="1090"/>
    </row>
    <row r="2725" spans="37:50" x14ac:dyDescent="0.25">
      <c r="AK2725" s="1086"/>
      <c r="AL2725" s="1087"/>
      <c r="AM2725" s="1088"/>
      <c r="AN2725" s="1088"/>
      <c r="AO2725" s="1088"/>
      <c r="AP2725" s="1088"/>
      <c r="AQ2725" s="1088"/>
      <c r="AR2725" s="1088"/>
      <c r="AS2725" s="1088"/>
      <c r="AT2725" s="1088"/>
      <c r="AU2725" s="1089"/>
      <c r="AV2725" s="1088"/>
      <c r="AW2725" s="1088"/>
      <c r="AX2725" s="1090"/>
    </row>
    <row r="2726" spans="37:50" x14ac:dyDescent="0.25">
      <c r="AK2726" s="1086"/>
      <c r="AL2726" s="1087"/>
      <c r="AM2726" s="1088"/>
      <c r="AN2726" s="1088"/>
      <c r="AO2726" s="1088"/>
      <c r="AP2726" s="1088"/>
      <c r="AQ2726" s="1088"/>
      <c r="AR2726" s="1088"/>
      <c r="AS2726" s="1088"/>
      <c r="AT2726" s="1088"/>
      <c r="AU2726" s="1089"/>
      <c r="AV2726" s="1088"/>
      <c r="AW2726" s="1088"/>
      <c r="AX2726" s="1090"/>
    </row>
    <row r="2727" spans="37:50" x14ac:dyDescent="0.25">
      <c r="AK2727" s="1086"/>
      <c r="AL2727" s="1087"/>
      <c r="AM2727" s="1088"/>
      <c r="AN2727" s="1088"/>
      <c r="AO2727" s="1088"/>
      <c r="AP2727" s="1088"/>
      <c r="AQ2727" s="1088"/>
      <c r="AR2727" s="1088"/>
      <c r="AS2727" s="1088"/>
      <c r="AT2727" s="1088"/>
      <c r="AU2727" s="1089"/>
      <c r="AV2727" s="1088"/>
      <c r="AW2727" s="1088"/>
      <c r="AX2727" s="1090"/>
    </row>
    <row r="2728" spans="37:50" x14ac:dyDescent="0.25">
      <c r="AK2728" s="1086"/>
      <c r="AL2728" s="1087"/>
      <c r="AM2728" s="1088"/>
      <c r="AN2728" s="1088"/>
      <c r="AO2728" s="1088"/>
      <c r="AP2728" s="1088"/>
      <c r="AQ2728" s="1088"/>
      <c r="AR2728" s="1088"/>
      <c r="AS2728" s="1088"/>
      <c r="AT2728" s="1088"/>
      <c r="AU2728" s="1089"/>
      <c r="AV2728" s="1088"/>
      <c r="AW2728" s="1088"/>
      <c r="AX2728" s="1090"/>
    </row>
    <row r="2729" spans="37:50" x14ac:dyDescent="0.25">
      <c r="AK2729" s="1086"/>
      <c r="AL2729" s="1087"/>
      <c r="AM2729" s="1088"/>
      <c r="AN2729" s="1088"/>
      <c r="AO2729" s="1088"/>
      <c r="AP2729" s="1088"/>
      <c r="AQ2729" s="1088"/>
      <c r="AR2729" s="1088"/>
      <c r="AS2729" s="1088"/>
      <c r="AT2729" s="1088"/>
      <c r="AU2729" s="1089"/>
      <c r="AV2729" s="1088"/>
      <c r="AW2729" s="1088"/>
      <c r="AX2729" s="1090"/>
    </row>
    <row r="2730" spans="37:50" x14ac:dyDescent="0.25">
      <c r="AK2730" s="1086"/>
      <c r="AL2730" s="1087"/>
      <c r="AM2730" s="1088"/>
      <c r="AN2730" s="1088"/>
      <c r="AO2730" s="1088"/>
      <c r="AP2730" s="1088"/>
      <c r="AQ2730" s="1088"/>
      <c r="AR2730" s="1088"/>
      <c r="AS2730" s="1088"/>
      <c r="AT2730" s="1088"/>
      <c r="AU2730" s="1089"/>
      <c r="AV2730" s="1088"/>
      <c r="AW2730" s="1088"/>
      <c r="AX2730" s="1090"/>
    </row>
    <row r="2731" spans="37:50" x14ac:dyDescent="0.25">
      <c r="AK2731" s="1086"/>
      <c r="AL2731" s="1087"/>
      <c r="AM2731" s="1088"/>
      <c r="AN2731" s="1088"/>
      <c r="AO2731" s="1088"/>
      <c r="AP2731" s="1088"/>
      <c r="AQ2731" s="1088"/>
      <c r="AR2731" s="1088"/>
      <c r="AS2731" s="1088"/>
      <c r="AT2731" s="1088"/>
      <c r="AU2731" s="1089"/>
      <c r="AV2731" s="1088"/>
      <c r="AW2731" s="1088"/>
      <c r="AX2731" s="1090"/>
    </row>
    <row r="2732" spans="37:50" x14ac:dyDescent="0.25">
      <c r="AK2732" s="1086"/>
      <c r="AL2732" s="1087"/>
      <c r="AM2732" s="1088"/>
      <c r="AN2732" s="1088"/>
      <c r="AO2732" s="1088"/>
      <c r="AP2732" s="1088"/>
      <c r="AQ2732" s="1088"/>
      <c r="AR2732" s="1088"/>
      <c r="AS2732" s="1088"/>
      <c r="AT2732" s="1088"/>
      <c r="AU2732" s="1089"/>
      <c r="AV2732" s="1088"/>
      <c r="AW2732" s="1088"/>
      <c r="AX2732" s="1090"/>
    </row>
    <row r="2733" spans="37:50" x14ac:dyDescent="0.25">
      <c r="AK2733" s="1086"/>
      <c r="AL2733" s="1087"/>
      <c r="AM2733" s="1088"/>
      <c r="AN2733" s="1088"/>
      <c r="AO2733" s="1088"/>
      <c r="AP2733" s="1088"/>
      <c r="AQ2733" s="1088"/>
      <c r="AR2733" s="1088"/>
      <c r="AS2733" s="1088"/>
      <c r="AT2733" s="1088"/>
      <c r="AU2733" s="1089"/>
      <c r="AV2733" s="1088"/>
      <c r="AW2733" s="1088"/>
      <c r="AX2733" s="1090"/>
    </row>
    <row r="2734" spans="37:50" x14ac:dyDescent="0.25">
      <c r="AK2734" s="1086"/>
      <c r="AL2734" s="1087"/>
      <c r="AM2734" s="1088"/>
      <c r="AN2734" s="1088"/>
      <c r="AO2734" s="1088"/>
      <c r="AP2734" s="1088"/>
      <c r="AQ2734" s="1088"/>
      <c r="AR2734" s="1088"/>
      <c r="AS2734" s="1088"/>
      <c r="AT2734" s="1088"/>
      <c r="AU2734" s="1089"/>
      <c r="AV2734" s="1088"/>
      <c r="AW2734" s="1088"/>
      <c r="AX2734" s="1090"/>
    </row>
    <row r="2735" spans="37:50" x14ac:dyDescent="0.25">
      <c r="AK2735" s="1086"/>
      <c r="AL2735" s="1087"/>
      <c r="AM2735" s="1088"/>
      <c r="AN2735" s="1088"/>
      <c r="AO2735" s="1088"/>
      <c r="AP2735" s="1088"/>
      <c r="AQ2735" s="1088"/>
      <c r="AR2735" s="1088"/>
      <c r="AS2735" s="1088"/>
      <c r="AT2735" s="1088"/>
      <c r="AU2735" s="1089"/>
      <c r="AV2735" s="1088"/>
      <c r="AW2735" s="1088"/>
      <c r="AX2735" s="1090"/>
    </row>
    <row r="2736" spans="37:50" x14ac:dyDescent="0.25">
      <c r="AK2736" s="1086"/>
      <c r="AL2736" s="1087"/>
      <c r="AM2736" s="1088"/>
      <c r="AN2736" s="1088"/>
      <c r="AO2736" s="1088"/>
      <c r="AP2736" s="1088"/>
      <c r="AQ2736" s="1088"/>
      <c r="AR2736" s="1088"/>
      <c r="AS2736" s="1088"/>
      <c r="AT2736" s="1088"/>
      <c r="AU2736" s="1089"/>
      <c r="AV2736" s="1088"/>
      <c r="AW2736" s="1088"/>
      <c r="AX2736" s="1090"/>
    </row>
    <row r="2737" spans="37:50" x14ac:dyDescent="0.25">
      <c r="AK2737" s="1086"/>
      <c r="AL2737" s="1087"/>
      <c r="AM2737" s="1088"/>
      <c r="AN2737" s="1088"/>
      <c r="AO2737" s="1088"/>
      <c r="AP2737" s="1088"/>
      <c r="AQ2737" s="1088"/>
      <c r="AR2737" s="1088"/>
      <c r="AS2737" s="1088"/>
      <c r="AT2737" s="1088"/>
      <c r="AU2737" s="1089"/>
      <c r="AV2737" s="1088"/>
      <c r="AW2737" s="1088"/>
      <c r="AX2737" s="1090"/>
    </row>
    <row r="2738" spans="37:50" x14ac:dyDescent="0.25">
      <c r="AK2738" s="1086"/>
      <c r="AL2738" s="1087"/>
      <c r="AM2738" s="1088"/>
      <c r="AN2738" s="1088"/>
      <c r="AO2738" s="1088"/>
      <c r="AP2738" s="1088"/>
      <c r="AQ2738" s="1088"/>
      <c r="AR2738" s="1088"/>
      <c r="AS2738" s="1088"/>
      <c r="AT2738" s="1088"/>
      <c r="AU2738" s="1089"/>
      <c r="AV2738" s="1088"/>
      <c r="AW2738" s="1088"/>
      <c r="AX2738" s="1090"/>
    </row>
    <row r="2739" spans="37:50" x14ac:dyDescent="0.25">
      <c r="AK2739" s="1086"/>
      <c r="AL2739" s="1087"/>
      <c r="AM2739" s="1088"/>
      <c r="AN2739" s="1088"/>
      <c r="AO2739" s="1088"/>
      <c r="AP2739" s="1088"/>
      <c r="AQ2739" s="1088"/>
      <c r="AR2739" s="1088"/>
      <c r="AS2739" s="1088"/>
      <c r="AT2739" s="1088"/>
      <c r="AU2739" s="1089"/>
      <c r="AV2739" s="1088"/>
      <c r="AW2739" s="1088"/>
      <c r="AX2739" s="1090"/>
    </row>
    <row r="2740" spans="37:50" x14ac:dyDescent="0.25">
      <c r="AK2740" s="1086"/>
      <c r="AL2740" s="1087"/>
      <c r="AM2740" s="1088"/>
      <c r="AN2740" s="1088"/>
      <c r="AO2740" s="1088"/>
      <c r="AP2740" s="1088"/>
      <c r="AQ2740" s="1088"/>
      <c r="AR2740" s="1088"/>
      <c r="AS2740" s="1088"/>
      <c r="AT2740" s="1088"/>
      <c r="AU2740" s="1089"/>
      <c r="AV2740" s="1088"/>
      <c r="AW2740" s="1088"/>
      <c r="AX2740" s="1090"/>
    </row>
    <row r="2741" spans="37:50" x14ac:dyDescent="0.25">
      <c r="AK2741" s="1086"/>
      <c r="AL2741" s="1087"/>
      <c r="AM2741" s="1088"/>
      <c r="AN2741" s="1088"/>
      <c r="AO2741" s="1088"/>
      <c r="AP2741" s="1088"/>
      <c r="AQ2741" s="1088"/>
      <c r="AR2741" s="1088"/>
      <c r="AS2741" s="1088"/>
      <c r="AT2741" s="1088"/>
      <c r="AU2741" s="1089"/>
      <c r="AV2741" s="1088"/>
      <c r="AW2741" s="1088"/>
      <c r="AX2741" s="1090"/>
    </row>
    <row r="2742" spans="37:50" x14ac:dyDescent="0.25">
      <c r="AK2742" s="1086"/>
      <c r="AL2742" s="1087"/>
      <c r="AM2742" s="1088"/>
      <c r="AN2742" s="1088"/>
      <c r="AO2742" s="1088"/>
      <c r="AP2742" s="1088"/>
      <c r="AQ2742" s="1088"/>
      <c r="AR2742" s="1088"/>
      <c r="AS2742" s="1088"/>
      <c r="AT2742" s="1088"/>
      <c r="AU2742" s="1089"/>
      <c r="AV2742" s="1088"/>
      <c r="AW2742" s="1088"/>
      <c r="AX2742" s="1090"/>
    </row>
    <row r="2743" spans="37:50" x14ac:dyDescent="0.25">
      <c r="AK2743" s="1086"/>
      <c r="AL2743" s="1087"/>
      <c r="AM2743" s="1088"/>
      <c r="AN2743" s="1088"/>
      <c r="AO2743" s="1088"/>
      <c r="AP2743" s="1088"/>
      <c r="AQ2743" s="1088"/>
      <c r="AR2743" s="1088"/>
      <c r="AS2743" s="1088"/>
      <c r="AT2743" s="1088"/>
      <c r="AU2743" s="1089"/>
      <c r="AV2743" s="1088"/>
      <c r="AW2743" s="1088"/>
      <c r="AX2743" s="1090"/>
    </row>
    <row r="2744" spans="37:50" x14ac:dyDescent="0.25">
      <c r="AK2744" s="1086"/>
      <c r="AL2744" s="1087"/>
      <c r="AM2744" s="1088"/>
      <c r="AN2744" s="1088"/>
      <c r="AO2744" s="1088"/>
      <c r="AP2744" s="1088"/>
      <c r="AQ2744" s="1088"/>
      <c r="AR2744" s="1088"/>
      <c r="AS2744" s="1088"/>
      <c r="AT2744" s="1088"/>
      <c r="AU2744" s="1089"/>
      <c r="AV2744" s="1088"/>
      <c r="AW2744" s="1088"/>
      <c r="AX2744" s="1090"/>
    </row>
    <row r="2745" spans="37:50" x14ac:dyDescent="0.25">
      <c r="AK2745" s="1086"/>
      <c r="AL2745" s="1087"/>
      <c r="AM2745" s="1088"/>
      <c r="AN2745" s="1088"/>
      <c r="AO2745" s="1088"/>
      <c r="AP2745" s="1088"/>
      <c r="AQ2745" s="1088"/>
      <c r="AR2745" s="1088"/>
      <c r="AS2745" s="1088"/>
      <c r="AT2745" s="1088"/>
      <c r="AU2745" s="1089"/>
      <c r="AV2745" s="1088"/>
      <c r="AW2745" s="1088"/>
      <c r="AX2745" s="1090"/>
    </row>
    <row r="2746" spans="37:50" x14ac:dyDescent="0.25">
      <c r="AK2746" s="1086"/>
      <c r="AL2746" s="1087"/>
      <c r="AM2746" s="1088"/>
      <c r="AN2746" s="1088"/>
      <c r="AO2746" s="1088"/>
      <c r="AP2746" s="1088"/>
      <c r="AQ2746" s="1088"/>
      <c r="AR2746" s="1088"/>
      <c r="AS2746" s="1088"/>
      <c r="AT2746" s="1088"/>
      <c r="AU2746" s="1089"/>
      <c r="AV2746" s="1088"/>
      <c r="AW2746" s="1088"/>
      <c r="AX2746" s="1090"/>
    </row>
    <row r="2747" spans="37:50" x14ac:dyDescent="0.25">
      <c r="AK2747" s="1086"/>
      <c r="AL2747" s="1087"/>
      <c r="AM2747" s="1088"/>
      <c r="AN2747" s="1088"/>
      <c r="AO2747" s="1088"/>
      <c r="AP2747" s="1088"/>
      <c r="AQ2747" s="1088"/>
      <c r="AR2747" s="1088"/>
      <c r="AS2747" s="1088"/>
      <c r="AT2747" s="1088"/>
      <c r="AU2747" s="1089"/>
      <c r="AV2747" s="1088"/>
      <c r="AW2747" s="1088"/>
      <c r="AX2747" s="1090"/>
    </row>
    <row r="2748" spans="37:50" x14ac:dyDescent="0.25">
      <c r="AK2748" s="1086"/>
      <c r="AL2748" s="1087"/>
      <c r="AM2748" s="1088"/>
      <c r="AN2748" s="1088"/>
      <c r="AO2748" s="1088"/>
      <c r="AP2748" s="1088"/>
      <c r="AQ2748" s="1088"/>
      <c r="AR2748" s="1088"/>
      <c r="AS2748" s="1088"/>
      <c r="AT2748" s="1088"/>
      <c r="AU2748" s="1089"/>
      <c r="AV2748" s="1088"/>
      <c r="AW2748" s="1088"/>
      <c r="AX2748" s="1090"/>
    </row>
    <row r="2749" spans="37:50" x14ac:dyDescent="0.25">
      <c r="AK2749" s="1086"/>
      <c r="AL2749" s="1087"/>
      <c r="AM2749" s="1088"/>
      <c r="AN2749" s="1088"/>
      <c r="AO2749" s="1088"/>
      <c r="AP2749" s="1088"/>
      <c r="AQ2749" s="1088"/>
      <c r="AR2749" s="1088"/>
      <c r="AS2749" s="1088"/>
      <c r="AT2749" s="1088"/>
      <c r="AU2749" s="1089"/>
      <c r="AV2749" s="1088"/>
      <c r="AW2749" s="1088"/>
      <c r="AX2749" s="1090"/>
    </row>
    <row r="2750" spans="37:50" x14ac:dyDescent="0.25">
      <c r="AK2750" s="1086"/>
      <c r="AL2750" s="1087"/>
      <c r="AM2750" s="1088"/>
      <c r="AN2750" s="1088"/>
      <c r="AO2750" s="1088"/>
      <c r="AP2750" s="1088"/>
      <c r="AQ2750" s="1088"/>
      <c r="AR2750" s="1088"/>
      <c r="AS2750" s="1088"/>
      <c r="AT2750" s="1088"/>
      <c r="AU2750" s="1089"/>
      <c r="AV2750" s="1088"/>
      <c r="AW2750" s="1088"/>
      <c r="AX2750" s="1090"/>
    </row>
    <row r="2751" spans="37:50" x14ac:dyDescent="0.25">
      <c r="AK2751" s="1086"/>
      <c r="AL2751" s="1087"/>
      <c r="AM2751" s="1088"/>
      <c r="AN2751" s="1088"/>
      <c r="AO2751" s="1088"/>
      <c r="AP2751" s="1088"/>
      <c r="AQ2751" s="1088"/>
      <c r="AR2751" s="1088"/>
      <c r="AS2751" s="1088"/>
      <c r="AT2751" s="1088"/>
      <c r="AU2751" s="1089"/>
      <c r="AV2751" s="1088"/>
      <c r="AW2751" s="1088"/>
      <c r="AX2751" s="1090"/>
    </row>
    <row r="2752" spans="37:50" x14ac:dyDescent="0.25">
      <c r="AK2752" s="1086"/>
      <c r="AL2752" s="1087"/>
      <c r="AM2752" s="1088"/>
      <c r="AN2752" s="1088"/>
      <c r="AO2752" s="1088"/>
      <c r="AP2752" s="1088"/>
      <c r="AQ2752" s="1088"/>
      <c r="AR2752" s="1088"/>
      <c r="AS2752" s="1088"/>
      <c r="AT2752" s="1088"/>
      <c r="AU2752" s="1089"/>
      <c r="AV2752" s="1088"/>
      <c r="AW2752" s="1088"/>
      <c r="AX2752" s="1090"/>
    </row>
    <row r="2753" spans="37:50" x14ac:dyDescent="0.25">
      <c r="AK2753" s="1086"/>
      <c r="AL2753" s="1087"/>
      <c r="AM2753" s="1088"/>
      <c r="AN2753" s="1088"/>
      <c r="AO2753" s="1088"/>
      <c r="AP2753" s="1088"/>
      <c r="AQ2753" s="1088"/>
      <c r="AR2753" s="1088"/>
      <c r="AS2753" s="1088"/>
      <c r="AT2753" s="1088"/>
      <c r="AU2753" s="1089"/>
      <c r="AV2753" s="1088"/>
      <c r="AW2753" s="1088"/>
      <c r="AX2753" s="1090"/>
    </row>
    <row r="2754" spans="37:50" x14ac:dyDescent="0.25">
      <c r="AK2754" s="1086"/>
      <c r="AL2754" s="1087"/>
      <c r="AM2754" s="1088"/>
      <c r="AN2754" s="1088"/>
      <c r="AO2754" s="1088"/>
      <c r="AP2754" s="1088"/>
      <c r="AQ2754" s="1088"/>
      <c r="AR2754" s="1088"/>
      <c r="AS2754" s="1088"/>
      <c r="AT2754" s="1088"/>
      <c r="AU2754" s="1089"/>
      <c r="AV2754" s="1088"/>
      <c r="AW2754" s="1088"/>
      <c r="AX2754" s="1090"/>
    </row>
    <row r="2755" spans="37:50" x14ac:dyDescent="0.25">
      <c r="AK2755" s="1086"/>
      <c r="AL2755" s="1087"/>
      <c r="AM2755" s="1088"/>
      <c r="AN2755" s="1088"/>
      <c r="AO2755" s="1088"/>
      <c r="AP2755" s="1088"/>
      <c r="AQ2755" s="1088"/>
      <c r="AR2755" s="1088"/>
      <c r="AS2755" s="1088"/>
      <c r="AT2755" s="1088"/>
      <c r="AU2755" s="1089"/>
      <c r="AV2755" s="1088"/>
      <c r="AW2755" s="1088"/>
      <c r="AX2755" s="1090"/>
    </row>
    <row r="2756" spans="37:50" x14ac:dyDescent="0.25">
      <c r="AK2756" s="1086"/>
      <c r="AL2756" s="1087"/>
      <c r="AM2756" s="1088"/>
      <c r="AN2756" s="1088"/>
      <c r="AO2756" s="1088"/>
      <c r="AP2756" s="1088"/>
      <c r="AQ2756" s="1088"/>
      <c r="AR2756" s="1088"/>
      <c r="AS2756" s="1088"/>
      <c r="AT2756" s="1088"/>
      <c r="AU2756" s="1089"/>
      <c r="AV2756" s="1088"/>
      <c r="AW2756" s="1088"/>
      <c r="AX2756" s="1090"/>
    </row>
    <row r="2757" spans="37:50" x14ac:dyDescent="0.25">
      <c r="AK2757" s="1086"/>
      <c r="AL2757" s="1087"/>
      <c r="AM2757" s="1088"/>
      <c r="AN2757" s="1088"/>
      <c r="AO2757" s="1088"/>
      <c r="AP2757" s="1088"/>
      <c r="AQ2757" s="1088"/>
      <c r="AR2757" s="1088"/>
      <c r="AS2757" s="1088"/>
      <c r="AT2757" s="1088"/>
      <c r="AU2757" s="1089"/>
      <c r="AV2757" s="1088"/>
      <c r="AW2757" s="1088"/>
      <c r="AX2757" s="1090"/>
    </row>
    <row r="2758" spans="37:50" x14ac:dyDescent="0.25">
      <c r="AK2758" s="1086"/>
      <c r="AL2758" s="1087"/>
      <c r="AM2758" s="1088"/>
      <c r="AN2758" s="1088"/>
      <c r="AO2758" s="1088"/>
      <c r="AP2758" s="1088"/>
      <c r="AQ2758" s="1088"/>
      <c r="AR2758" s="1088"/>
      <c r="AS2758" s="1088"/>
      <c r="AT2758" s="1088"/>
      <c r="AU2758" s="1089"/>
      <c r="AV2758" s="1088"/>
      <c r="AW2758" s="1088"/>
      <c r="AX2758" s="1090"/>
    </row>
    <row r="2759" spans="37:50" x14ac:dyDescent="0.25">
      <c r="AK2759" s="1086"/>
      <c r="AL2759" s="1087"/>
      <c r="AM2759" s="1088"/>
      <c r="AN2759" s="1088"/>
      <c r="AO2759" s="1088"/>
      <c r="AP2759" s="1088"/>
      <c r="AQ2759" s="1088"/>
      <c r="AR2759" s="1088"/>
      <c r="AS2759" s="1088"/>
      <c r="AT2759" s="1088"/>
      <c r="AU2759" s="1089"/>
      <c r="AV2759" s="1088"/>
      <c r="AW2759" s="1088"/>
      <c r="AX2759" s="1090"/>
    </row>
    <row r="2760" spans="37:50" x14ac:dyDescent="0.25">
      <c r="AK2760" s="1086"/>
      <c r="AL2760" s="1087"/>
      <c r="AM2760" s="1088"/>
      <c r="AN2760" s="1088"/>
      <c r="AO2760" s="1088"/>
      <c r="AP2760" s="1088"/>
      <c r="AQ2760" s="1088"/>
      <c r="AR2760" s="1088"/>
      <c r="AS2760" s="1088"/>
      <c r="AT2760" s="1088"/>
      <c r="AU2760" s="1089"/>
      <c r="AV2760" s="1088"/>
      <c r="AW2760" s="1088"/>
      <c r="AX2760" s="1090"/>
    </row>
    <row r="2761" spans="37:50" x14ac:dyDescent="0.25">
      <c r="AK2761" s="1086"/>
      <c r="AL2761" s="1087"/>
      <c r="AM2761" s="1088"/>
      <c r="AN2761" s="1088"/>
      <c r="AO2761" s="1088"/>
      <c r="AP2761" s="1088"/>
      <c r="AQ2761" s="1088"/>
      <c r="AR2761" s="1088"/>
      <c r="AS2761" s="1088"/>
      <c r="AT2761" s="1088"/>
      <c r="AU2761" s="1089"/>
      <c r="AV2761" s="1088"/>
      <c r="AW2761" s="1088"/>
      <c r="AX2761" s="1090"/>
    </row>
    <row r="2762" spans="37:50" x14ac:dyDescent="0.25">
      <c r="AK2762" s="1086"/>
      <c r="AL2762" s="1087"/>
      <c r="AM2762" s="1088"/>
      <c r="AN2762" s="1088"/>
      <c r="AO2762" s="1088"/>
      <c r="AP2762" s="1088"/>
      <c r="AQ2762" s="1088"/>
      <c r="AR2762" s="1088"/>
      <c r="AS2762" s="1088"/>
      <c r="AT2762" s="1088"/>
      <c r="AU2762" s="1089"/>
      <c r="AV2762" s="1088"/>
      <c r="AW2762" s="1088"/>
      <c r="AX2762" s="1090"/>
    </row>
    <row r="2763" spans="37:50" x14ac:dyDescent="0.25">
      <c r="AK2763" s="1086"/>
      <c r="AL2763" s="1087"/>
      <c r="AM2763" s="1088"/>
      <c r="AN2763" s="1088"/>
      <c r="AO2763" s="1088"/>
      <c r="AP2763" s="1088"/>
      <c r="AQ2763" s="1088"/>
      <c r="AR2763" s="1088"/>
      <c r="AS2763" s="1088"/>
      <c r="AT2763" s="1088"/>
      <c r="AU2763" s="1089"/>
      <c r="AV2763" s="1088"/>
      <c r="AW2763" s="1088"/>
      <c r="AX2763" s="1090"/>
    </row>
    <row r="2764" spans="37:50" x14ac:dyDescent="0.25">
      <c r="AK2764" s="1086"/>
      <c r="AL2764" s="1087"/>
      <c r="AM2764" s="1088"/>
      <c r="AN2764" s="1088"/>
      <c r="AO2764" s="1088"/>
      <c r="AP2764" s="1088"/>
      <c r="AQ2764" s="1088"/>
      <c r="AR2764" s="1088"/>
      <c r="AS2764" s="1088"/>
      <c r="AT2764" s="1088"/>
      <c r="AU2764" s="1089"/>
      <c r="AV2764" s="1088"/>
      <c r="AW2764" s="1088"/>
      <c r="AX2764" s="1090"/>
    </row>
    <row r="2765" spans="37:50" x14ac:dyDescent="0.25">
      <c r="AK2765" s="1086"/>
      <c r="AL2765" s="1087"/>
      <c r="AM2765" s="1088"/>
      <c r="AN2765" s="1088"/>
      <c r="AO2765" s="1088"/>
      <c r="AP2765" s="1088"/>
      <c r="AQ2765" s="1088"/>
      <c r="AR2765" s="1088"/>
      <c r="AS2765" s="1088"/>
      <c r="AT2765" s="1088"/>
      <c r="AU2765" s="1089"/>
      <c r="AV2765" s="1088"/>
      <c r="AW2765" s="1088"/>
      <c r="AX2765" s="1090"/>
    </row>
    <row r="2766" spans="37:50" x14ac:dyDescent="0.25">
      <c r="AK2766" s="1086"/>
      <c r="AL2766" s="1087"/>
      <c r="AM2766" s="1088"/>
      <c r="AN2766" s="1088"/>
      <c r="AO2766" s="1088"/>
      <c r="AP2766" s="1088"/>
      <c r="AQ2766" s="1088"/>
      <c r="AR2766" s="1088"/>
      <c r="AS2766" s="1088"/>
      <c r="AT2766" s="1088"/>
      <c r="AU2766" s="1089"/>
      <c r="AV2766" s="1088"/>
      <c r="AW2766" s="1088"/>
      <c r="AX2766" s="1090"/>
    </row>
    <row r="2767" spans="37:50" x14ac:dyDescent="0.25">
      <c r="AK2767" s="1086"/>
      <c r="AL2767" s="1087"/>
      <c r="AM2767" s="1088"/>
      <c r="AN2767" s="1088"/>
      <c r="AO2767" s="1088"/>
      <c r="AP2767" s="1088"/>
      <c r="AQ2767" s="1088"/>
      <c r="AR2767" s="1088"/>
      <c r="AS2767" s="1088"/>
      <c r="AT2767" s="1088"/>
      <c r="AU2767" s="1089"/>
      <c r="AV2767" s="1088"/>
      <c r="AW2767" s="1088"/>
      <c r="AX2767" s="1090"/>
    </row>
    <row r="2768" spans="37:50" x14ac:dyDescent="0.25">
      <c r="AK2768" s="1086"/>
      <c r="AL2768" s="1087"/>
      <c r="AM2768" s="1088"/>
      <c r="AN2768" s="1088"/>
      <c r="AO2768" s="1088"/>
      <c r="AP2768" s="1088"/>
      <c r="AQ2768" s="1088"/>
      <c r="AR2768" s="1088"/>
      <c r="AS2768" s="1088"/>
      <c r="AT2768" s="1088"/>
      <c r="AU2768" s="1089"/>
      <c r="AV2768" s="1088"/>
      <c r="AW2768" s="1088"/>
      <c r="AX2768" s="1090"/>
    </row>
    <row r="2769" spans="37:50" x14ac:dyDescent="0.25">
      <c r="AK2769" s="1086"/>
      <c r="AL2769" s="1087"/>
      <c r="AM2769" s="1088"/>
      <c r="AN2769" s="1088"/>
      <c r="AO2769" s="1088"/>
      <c r="AP2769" s="1088"/>
      <c r="AQ2769" s="1088"/>
      <c r="AR2769" s="1088"/>
      <c r="AS2769" s="1088"/>
      <c r="AT2769" s="1088"/>
      <c r="AU2769" s="1089"/>
      <c r="AV2769" s="1088"/>
      <c r="AW2769" s="1088"/>
      <c r="AX2769" s="1090"/>
    </row>
    <row r="2770" spans="37:50" x14ac:dyDescent="0.25">
      <c r="AK2770" s="1086"/>
      <c r="AL2770" s="1087"/>
      <c r="AM2770" s="1088"/>
      <c r="AN2770" s="1088"/>
      <c r="AO2770" s="1088"/>
      <c r="AP2770" s="1088"/>
      <c r="AQ2770" s="1088"/>
      <c r="AR2770" s="1088"/>
      <c r="AS2770" s="1088"/>
      <c r="AT2770" s="1088"/>
      <c r="AU2770" s="1089"/>
      <c r="AV2770" s="1088"/>
      <c r="AW2770" s="1088"/>
      <c r="AX2770" s="1090"/>
    </row>
    <row r="2771" spans="37:50" x14ac:dyDescent="0.25">
      <c r="AK2771" s="1086"/>
      <c r="AL2771" s="1087"/>
      <c r="AM2771" s="1088"/>
      <c r="AN2771" s="1088"/>
      <c r="AO2771" s="1088"/>
      <c r="AP2771" s="1088"/>
      <c r="AQ2771" s="1088"/>
      <c r="AR2771" s="1088"/>
      <c r="AS2771" s="1088"/>
      <c r="AT2771" s="1088"/>
      <c r="AU2771" s="1089"/>
      <c r="AV2771" s="1088"/>
      <c r="AW2771" s="1088"/>
      <c r="AX2771" s="1090"/>
    </row>
    <row r="2772" spans="37:50" x14ac:dyDescent="0.25">
      <c r="AK2772" s="1086"/>
      <c r="AL2772" s="1087"/>
      <c r="AM2772" s="1088"/>
      <c r="AN2772" s="1088"/>
      <c r="AO2772" s="1088"/>
      <c r="AP2772" s="1088"/>
      <c r="AQ2772" s="1088"/>
      <c r="AR2772" s="1088"/>
      <c r="AS2772" s="1088"/>
      <c r="AT2772" s="1088"/>
      <c r="AU2772" s="1089"/>
      <c r="AV2772" s="1088"/>
      <c r="AW2772" s="1088"/>
      <c r="AX2772" s="1090"/>
    </row>
    <row r="2773" spans="37:50" x14ac:dyDescent="0.25">
      <c r="AK2773" s="1086"/>
      <c r="AL2773" s="1087"/>
      <c r="AM2773" s="1088"/>
      <c r="AN2773" s="1088"/>
      <c r="AO2773" s="1088"/>
      <c r="AP2773" s="1088"/>
      <c r="AQ2773" s="1088"/>
      <c r="AR2773" s="1088"/>
      <c r="AS2773" s="1088"/>
      <c r="AT2773" s="1088"/>
      <c r="AU2773" s="1089"/>
      <c r="AV2773" s="1088"/>
      <c r="AW2773" s="1088"/>
      <c r="AX2773" s="1090"/>
    </row>
    <row r="2774" spans="37:50" x14ac:dyDescent="0.25">
      <c r="AK2774" s="1086"/>
      <c r="AL2774" s="1087"/>
      <c r="AM2774" s="1088"/>
      <c r="AN2774" s="1088"/>
      <c r="AO2774" s="1088"/>
      <c r="AP2774" s="1088"/>
      <c r="AQ2774" s="1088"/>
      <c r="AR2774" s="1088"/>
      <c r="AS2774" s="1088"/>
      <c r="AT2774" s="1088"/>
      <c r="AU2774" s="1089"/>
      <c r="AV2774" s="1088"/>
      <c r="AW2774" s="1088"/>
      <c r="AX2774" s="1090"/>
    </row>
    <row r="2775" spans="37:50" x14ac:dyDescent="0.25">
      <c r="AK2775" s="1086"/>
      <c r="AL2775" s="1087"/>
      <c r="AM2775" s="1088"/>
      <c r="AN2775" s="1088"/>
      <c r="AO2775" s="1088"/>
      <c r="AP2775" s="1088"/>
      <c r="AQ2775" s="1088"/>
      <c r="AR2775" s="1088"/>
      <c r="AS2775" s="1088"/>
      <c r="AT2775" s="1088"/>
      <c r="AU2775" s="1089"/>
      <c r="AV2775" s="1088"/>
      <c r="AW2775" s="1088"/>
      <c r="AX2775" s="1090"/>
    </row>
    <row r="2776" spans="37:50" x14ac:dyDescent="0.25">
      <c r="AK2776" s="1086"/>
      <c r="AL2776" s="1087"/>
      <c r="AM2776" s="1088"/>
      <c r="AN2776" s="1088"/>
      <c r="AO2776" s="1088"/>
      <c r="AP2776" s="1088"/>
      <c r="AQ2776" s="1088"/>
      <c r="AR2776" s="1088"/>
      <c r="AS2776" s="1088"/>
      <c r="AT2776" s="1088"/>
      <c r="AU2776" s="1089"/>
      <c r="AV2776" s="1088"/>
      <c r="AW2776" s="1088"/>
      <c r="AX2776" s="1090"/>
    </row>
    <row r="2777" spans="37:50" x14ac:dyDescent="0.25">
      <c r="AK2777" s="1086"/>
      <c r="AL2777" s="1087"/>
      <c r="AM2777" s="1088"/>
      <c r="AN2777" s="1088"/>
      <c r="AO2777" s="1088"/>
      <c r="AP2777" s="1088"/>
      <c r="AQ2777" s="1088"/>
      <c r="AR2777" s="1088"/>
      <c r="AS2777" s="1088"/>
      <c r="AT2777" s="1088"/>
      <c r="AU2777" s="1089"/>
      <c r="AV2777" s="1088"/>
      <c r="AW2777" s="1088"/>
      <c r="AX2777" s="1090"/>
    </row>
    <row r="2778" spans="37:50" x14ac:dyDescent="0.25">
      <c r="AK2778" s="1086"/>
      <c r="AL2778" s="1087"/>
      <c r="AM2778" s="1088"/>
      <c r="AN2778" s="1088"/>
      <c r="AO2778" s="1088"/>
      <c r="AP2778" s="1088"/>
      <c r="AQ2778" s="1088"/>
      <c r="AR2778" s="1088"/>
      <c r="AS2778" s="1088"/>
      <c r="AT2778" s="1088"/>
      <c r="AU2778" s="1089"/>
      <c r="AV2778" s="1088"/>
      <c r="AW2778" s="1088"/>
      <c r="AX2778" s="1090"/>
    </row>
    <row r="2779" spans="37:50" x14ac:dyDescent="0.25">
      <c r="AK2779" s="1086"/>
      <c r="AL2779" s="1087"/>
      <c r="AM2779" s="1088"/>
      <c r="AN2779" s="1088"/>
      <c r="AO2779" s="1088"/>
      <c r="AP2779" s="1088"/>
      <c r="AQ2779" s="1088"/>
      <c r="AR2779" s="1088"/>
      <c r="AS2779" s="1088"/>
      <c r="AT2779" s="1088"/>
      <c r="AU2779" s="1089"/>
      <c r="AV2779" s="1088"/>
      <c r="AW2779" s="1088"/>
      <c r="AX2779" s="1090"/>
    </row>
    <row r="2780" spans="37:50" x14ac:dyDescent="0.25">
      <c r="AK2780" s="1086"/>
      <c r="AL2780" s="1087"/>
      <c r="AM2780" s="1088"/>
      <c r="AN2780" s="1088"/>
      <c r="AO2780" s="1088"/>
      <c r="AP2780" s="1088"/>
      <c r="AQ2780" s="1088"/>
      <c r="AR2780" s="1088"/>
      <c r="AS2780" s="1088"/>
      <c r="AT2780" s="1088"/>
      <c r="AU2780" s="1089"/>
      <c r="AV2780" s="1088"/>
      <c r="AW2780" s="1088"/>
      <c r="AX2780" s="1090"/>
    </row>
    <row r="2781" spans="37:50" x14ac:dyDescent="0.25">
      <c r="AK2781" s="1086"/>
      <c r="AL2781" s="1087"/>
      <c r="AM2781" s="1088"/>
      <c r="AN2781" s="1088"/>
      <c r="AO2781" s="1088"/>
      <c r="AP2781" s="1088"/>
      <c r="AQ2781" s="1088"/>
      <c r="AR2781" s="1088"/>
      <c r="AS2781" s="1088"/>
      <c r="AT2781" s="1088"/>
      <c r="AU2781" s="1089"/>
      <c r="AV2781" s="1088"/>
      <c r="AW2781" s="1088"/>
      <c r="AX2781" s="1090"/>
    </row>
    <row r="2782" spans="37:50" x14ac:dyDescent="0.25">
      <c r="AK2782" s="1086"/>
      <c r="AL2782" s="1087"/>
      <c r="AM2782" s="1088"/>
      <c r="AN2782" s="1088"/>
      <c r="AO2782" s="1088"/>
      <c r="AP2782" s="1088"/>
      <c r="AQ2782" s="1088"/>
      <c r="AR2782" s="1088"/>
      <c r="AS2782" s="1088"/>
      <c r="AT2782" s="1088"/>
      <c r="AU2782" s="1089"/>
      <c r="AV2782" s="1088"/>
      <c r="AW2782" s="1088"/>
      <c r="AX2782" s="1090"/>
    </row>
    <row r="2783" spans="37:50" x14ac:dyDescent="0.25">
      <c r="AK2783" s="1086"/>
      <c r="AL2783" s="1087"/>
      <c r="AM2783" s="1088"/>
      <c r="AN2783" s="1088"/>
      <c r="AO2783" s="1088"/>
      <c r="AP2783" s="1088"/>
      <c r="AQ2783" s="1088"/>
      <c r="AR2783" s="1088"/>
      <c r="AS2783" s="1088"/>
      <c r="AT2783" s="1088"/>
      <c r="AU2783" s="1089"/>
      <c r="AV2783" s="1088"/>
      <c r="AW2783" s="1088"/>
      <c r="AX2783" s="1090"/>
    </row>
    <row r="2784" spans="37:50" x14ac:dyDescent="0.25">
      <c r="AK2784" s="1086"/>
      <c r="AL2784" s="1087"/>
      <c r="AM2784" s="1088"/>
      <c r="AN2784" s="1088"/>
      <c r="AO2784" s="1088"/>
      <c r="AP2784" s="1088"/>
      <c r="AQ2784" s="1088"/>
      <c r="AR2784" s="1088"/>
      <c r="AS2784" s="1088"/>
      <c r="AT2784" s="1088"/>
      <c r="AU2784" s="1089"/>
      <c r="AV2784" s="1088"/>
      <c r="AW2784" s="1088"/>
      <c r="AX2784" s="1090"/>
    </row>
    <row r="2785" spans="37:50" x14ac:dyDescent="0.25">
      <c r="AK2785" s="1086"/>
      <c r="AL2785" s="1087"/>
      <c r="AM2785" s="1088"/>
      <c r="AN2785" s="1088"/>
      <c r="AO2785" s="1088"/>
      <c r="AP2785" s="1088"/>
      <c r="AQ2785" s="1088"/>
      <c r="AR2785" s="1088"/>
      <c r="AS2785" s="1088"/>
      <c r="AT2785" s="1088"/>
      <c r="AU2785" s="1089"/>
      <c r="AV2785" s="1088"/>
      <c r="AW2785" s="1088"/>
      <c r="AX2785" s="1090"/>
    </row>
    <row r="2786" spans="37:50" x14ac:dyDescent="0.25">
      <c r="AK2786" s="1086"/>
      <c r="AL2786" s="1087"/>
      <c r="AM2786" s="1088"/>
      <c r="AN2786" s="1088"/>
      <c r="AO2786" s="1088"/>
      <c r="AP2786" s="1088"/>
      <c r="AQ2786" s="1088"/>
      <c r="AR2786" s="1088"/>
      <c r="AS2786" s="1088"/>
      <c r="AT2786" s="1088"/>
      <c r="AU2786" s="1089"/>
      <c r="AV2786" s="1088"/>
      <c r="AW2786" s="1088"/>
      <c r="AX2786" s="1090"/>
    </row>
    <row r="2787" spans="37:50" x14ac:dyDescent="0.25">
      <c r="AK2787" s="1086"/>
      <c r="AL2787" s="1087"/>
      <c r="AM2787" s="1088"/>
      <c r="AN2787" s="1088"/>
      <c r="AO2787" s="1088"/>
      <c r="AP2787" s="1088"/>
      <c r="AQ2787" s="1088"/>
      <c r="AR2787" s="1088"/>
      <c r="AS2787" s="1088"/>
      <c r="AT2787" s="1088"/>
      <c r="AU2787" s="1089"/>
      <c r="AV2787" s="1088"/>
      <c r="AW2787" s="1088"/>
      <c r="AX2787" s="1090"/>
    </row>
    <row r="2788" spans="37:50" x14ac:dyDescent="0.25">
      <c r="AK2788" s="1086"/>
      <c r="AL2788" s="1087"/>
      <c r="AM2788" s="1088"/>
      <c r="AN2788" s="1088"/>
      <c r="AO2788" s="1088"/>
      <c r="AP2788" s="1088"/>
      <c r="AQ2788" s="1088"/>
      <c r="AR2788" s="1088"/>
      <c r="AS2788" s="1088"/>
      <c r="AT2788" s="1088"/>
      <c r="AU2788" s="1089"/>
      <c r="AV2788" s="1088"/>
      <c r="AW2788" s="1088"/>
      <c r="AX2788" s="1090"/>
    </row>
    <row r="2789" spans="37:50" x14ac:dyDescent="0.25">
      <c r="AK2789" s="1086"/>
      <c r="AL2789" s="1087"/>
      <c r="AM2789" s="1088"/>
      <c r="AN2789" s="1088"/>
      <c r="AO2789" s="1088"/>
      <c r="AP2789" s="1088"/>
      <c r="AQ2789" s="1088"/>
      <c r="AR2789" s="1088"/>
      <c r="AS2789" s="1088"/>
      <c r="AT2789" s="1088"/>
      <c r="AU2789" s="1089"/>
      <c r="AV2789" s="1088"/>
      <c r="AW2789" s="1088"/>
      <c r="AX2789" s="1090"/>
    </row>
    <row r="2790" spans="37:50" x14ac:dyDescent="0.25">
      <c r="AK2790" s="1086"/>
      <c r="AL2790" s="1087"/>
      <c r="AM2790" s="1088"/>
      <c r="AN2790" s="1088"/>
      <c r="AO2790" s="1088"/>
      <c r="AP2790" s="1088"/>
      <c r="AQ2790" s="1088"/>
      <c r="AR2790" s="1088"/>
      <c r="AS2790" s="1088"/>
      <c r="AT2790" s="1088"/>
      <c r="AU2790" s="1089"/>
      <c r="AV2790" s="1088"/>
      <c r="AW2790" s="1088"/>
      <c r="AX2790" s="1090"/>
    </row>
    <row r="2791" spans="37:50" x14ac:dyDescent="0.25">
      <c r="AK2791" s="1086"/>
      <c r="AL2791" s="1087"/>
      <c r="AM2791" s="1088"/>
      <c r="AN2791" s="1088"/>
      <c r="AO2791" s="1088"/>
      <c r="AP2791" s="1088"/>
      <c r="AQ2791" s="1088"/>
      <c r="AR2791" s="1088"/>
      <c r="AS2791" s="1088"/>
      <c r="AT2791" s="1088"/>
      <c r="AU2791" s="1089"/>
      <c r="AV2791" s="1088"/>
      <c r="AW2791" s="1088"/>
      <c r="AX2791" s="1090"/>
    </row>
    <row r="2792" spans="37:50" x14ac:dyDescent="0.25">
      <c r="AK2792" s="1086"/>
      <c r="AL2792" s="1087"/>
      <c r="AM2792" s="1088"/>
      <c r="AN2792" s="1088"/>
      <c r="AO2792" s="1088"/>
      <c r="AP2792" s="1088"/>
      <c r="AQ2792" s="1088"/>
      <c r="AR2792" s="1088"/>
      <c r="AS2792" s="1088"/>
      <c r="AT2792" s="1088"/>
      <c r="AU2792" s="1089"/>
      <c r="AV2792" s="1088"/>
      <c r="AW2792" s="1088"/>
      <c r="AX2792" s="1090"/>
    </row>
    <row r="2793" spans="37:50" x14ac:dyDescent="0.25">
      <c r="AK2793" s="1086"/>
      <c r="AL2793" s="1087"/>
      <c r="AM2793" s="1088"/>
      <c r="AN2793" s="1088"/>
      <c r="AO2793" s="1088"/>
      <c r="AP2793" s="1088"/>
      <c r="AQ2793" s="1088"/>
      <c r="AR2793" s="1088"/>
      <c r="AS2793" s="1088"/>
      <c r="AT2793" s="1088"/>
      <c r="AU2793" s="1089"/>
      <c r="AV2793" s="1088"/>
      <c r="AW2793" s="1088"/>
      <c r="AX2793" s="1090"/>
    </row>
    <row r="2794" spans="37:50" x14ac:dyDescent="0.25">
      <c r="AK2794" s="1086"/>
      <c r="AL2794" s="1087"/>
      <c r="AM2794" s="1088"/>
      <c r="AN2794" s="1088"/>
      <c r="AO2794" s="1088"/>
      <c r="AP2794" s="1088"/>
      <c r="AQ2794" s="1088"/>
      <c r="AR2794" s="1088"/>
      <c r="AS2794" s="1088"/>
      <c r="AT2794" s="1088"/>
      <c r="AU2794" s="1089"/>
      <c r="AV2794" s="1088"/>
      <c r="AW2794" s="1088"/>
      <c r="AX2794" s="1090"/>
    </row>
    <row r="2795" spans="37:50" x14ac:dyDescent="0.25">
      <c r="AK2795" s="1086"/>
      <c r="AL2795" s="1087"/>
      <c r="AM2795" s="1088"/>
      <c r="AN2795" s="1088"/>
      <c r="AO2795" s="1088"/>
      <c r="AP2795" s="1088"/>
      <c r="AQ2795" s="1088"/>
      <c r="AR2795" s="1088"/>
      <c r="AS2795" s="1088"/>
      <c r="AT2795" s="1088"/>
      <c r="AU2795" s="1089"/>
      <c r="AV2795" s="1088"/>
      <c r="AW2795" s="1088"/>
      <c r="AX2795" s="1090"/>
    </row>
    <row r="2796" spans="37:50" x14ac:dyDescent="0.25">
      <c r="AK2796" s="1086"/>
      <c r="AL2796" s="1087"/>
      <c r="AM2796" s="1088"/>
      <c r="AN2796" s="1088"/>
      <c r="AO2796" s="1088"/>
      <c r="AP2796" s="1088"/>
      <c r="AQ2796" s="1088"/>
      <c r="AR2796" s="1088"/>
      <c r="AS2796" s="1088"/>
      <c r="AT2796" s="1088"/>
      <c r="AU2796" s="1089"/>
      <c r="AV2796" s="1088"/>
      <c r="AW2796" s="1088"/>
      <c r="AX2796" s="1090"/>
    </row>
    <row r="2797" spans="37:50" x14ac:dyDescent="0.25">
      <c r="AK2797" s="1086"/>
      <c r="AL2797" s="1087"/>
      <c r="AM2797" s="1088"/>
      <c r="AN2797" s="1088"/>
      <c r="AO2797" s="1088"/>
      <c r="AP2797" s="1088"/>
      <c r="AQ2797" s="1088"/>
      <c r="AR2797" s="1088"/>
      <c r="AS2797" s="1088"/>
      <c r="AT2797" s="1088"/>
      <c r="AU2797" s="1089"/>
      <c r="AV2797" s="1088"/>
      <c r="AW2797" s="1088"/>
      <c r="AX2797" s="1090"/>
    </row>
    <row r="2798" spans="37:50" x14ac:dyDescent="0.25">
      <c r="AK2798" s="1086"/>
      <c r="AL2798" s="1087"/>
      <c r="AM2798" s="1088"/>
      <c r="AN2798" s="1088"/>
      <c r="AO2798" s="1088"/>
      <c r="AP2798" s="1088"/>
      <c r="AQ2798" s="1088"/>
      <c r="AR2798" s="1088"/>
      <c r="AS2798" s="1088"/>
      <c r="AT2798" s="1088"/>
      <c r="AU2798" s="1089"/>
      <c r="AV2798" s="1088"/>
      <c r="AW2798" s="1088"/>
      <c r="AX2798" s="1090"/>
    </row>
    <row r="2799" spans="37:50" x14ac:dyDescent="0.25">
      <c r="AK2799" s="1086"/>
      <c r="AL2799" s="1087"/>
      <c r="AM2799" s="1088"/>
      <c r="AN2799" s="1088"/>
      <c r="AO2799" s="1088"/>
      <c r="AP2799" s="1088"/>
      <c r="AQ2799" s="1088"/>
      <c r="AR2799" s="1088"/>
      <c r="AS2799" s="1088"/>
      <c r="AT2799" s="1088"/>
      <c r="AU2799" s="1089"/>
      <c r="AV2799" s="1088"/>
      <c r="AW2799" s="1088"/>
      <c r="AX2799" s="1090"/>
    </row>
    <row r="2800" spans="37:50" x14ac:dyDescent="0.25">
      <c r="AK2800" s="1086"/>
      <c r="AL2800" s="1087"/>
      <c r="AM2800" s="1088"/>
      <c r="AN2800" s="1088"/>
      <c r="AO2800" s="1088"/>
      <c r="AP2800" s="1088"/>
      <c r="AQ2800" s="1088"/>
      <c r="AR2800" s="1088"/>
      <c r="AS2800" s="1088"/>
      <c r="AT2800" s="1088"/>
      <c r="AU2800" s="1089"/>
      <c r="AV2800" s="1088"/>
      <c r="AW2800" s="1088"/>
      <c r="AX2800" s="1090"/>
    </row>
    <row r="2801" spans="37:50" x14ac:dyDescent="0.25">
      <c r="AK2801" s="1086"/>
      <c r="AL2801" s="1087"/>
      <c r="AM2801" s="1088"/>
      <c r="AN2801" s="1088"/>
      <c r="AO2801" s="1088"/>
      <c r="AP2801" s="1088"/>
      <c r="AQ2801" s="1088"/>
      <c r="AR2801" s="1088"/>
      <c r="AS2801" s="1088"/>
      <c r="AT2801" s="1088"/>
      <c r="AU2801" s="1089"/>
      <c r="AV2801" s="1088"/>
      <c r="AW2801" s="1088"/>
      <c r="AX2801" s="1090"/>
    </row>
    <row r="2802" spans="37:50" x14ac:dyDescent="0.25">
      <c r="AK2802" s="1086"/>
      <c r="AL2802" s="1087"/>
      <c r="AM2802" s="1088"/>
      <c r="AN2802" s="1088"/>
      <c r="AO2802" s="1088"/>
      <c r="AP2802" s="1088"/>
      <c r="AQ2802" s="1088"/>
      <c r="AR2802" s="1088"/>
      <c r="AS2802" s="1088"/>
      <c r="AT2802" s="1088"/>
      <c r="AU2802" s="1089"/>
      <c r="AV2802" s="1088"/>
      <c r="AW2802" s="1088"/>
      <c r="AX2802" s="1090"/>
    </row>
    <row r="2803" spans="37:50" x14ac:dyDescent="0.25">
      <c r="AK2803" s="1086"/>
      <c r="AL2803" s="1087"/>
      <c r="AM2803" s="1088"/>
      <c r="AN2803" s="1088"/>
      <c r="AO2803" s="1088"/>
      <c r="AP2803" s="1088"/>
      <c r="AQ2803" s="1088"/>
      <c r="AR2803" s="1088"/>
      <c r="AS2803" s="1088"/>
      <c r="AT2803" s="1088"/>
      <c r="AU2803" s="1089"/>
      <c r="AV2803" s="1088"/>
      <c r="AW2803" s="1088"/>
      <c r="AX2803" s="1090"/>
    </row>
    <row r="2804" spans="37:50" x14ac:dyDescent="0.25">
      <c r="AK2804" s="1086"/>
      <c r="AL2804" s="1087"/>
      <c r="AM2804" s="1088"/>
      <c r="AN2804" s="1088"/>
      <c r="AO2804" s="1088"/>
      <c r="AP2804" s="1088"/>
      <c r="AQ2804" s="1088"/>
      <c r="AR2804" s="1088"/>
      <c r="AS2804" s="1088"/>
      <c r="AT2804" s="1088"/>
      <c r="AU2804" s="1089"/>
      <c r="AV2804" s="1088"/>
      <c r="AW2804" s="1088"/>
      <c r="AX2804" s="1090"/>
    </row>
    <row r="2805" spans="37:50" x14ac:dyDescent="0.25">
      <c r="AK2805" s="1086"/>
      <c r="AL2805" s="1087"/>
      <c r="AM2805" s="1088"/>
      <c r="AN2805" s="1088"/>
      <c r="AO2805" s="1088"/>
      <c r="AP2805" s="1088"/>
      <c r="AQ2805" s="1088"/>
      <c r="AR2805" s="1088"/>
      <c r="AS2805" s="1088"/>
      <c r="AT2805" s="1088"/>
      <c r="AU2805" s="1089"/>
      <c r="AV2805" s="1088"/>
      <c r="AW2805" s="1088"/>
      <c r="AX2805" s="1090"/>
    </row>
    <row r="2806" spans="37:50" x14ac:dyDescent="0.25">
      <c r="AK2806" s="1086"/>
      <c r="AL2806" s="1087"/>
      <c r="AM2806" s="1088"/>
      <c r="AN2806" s="1088"/>
      <c r="AO2806" s="1088"/>
      <c r="AP2806" s="1088"/>
      <c r="AQ2806" s="1088"/>
      <c r="AR2806" s="1088"/>
      <c r="AS2806" s="1088"/>
      <c r="AT2806" s="1088"/>
      <c r="AU2806" s="1089"/>
      <c r="AV2806" s="1088"/>
      <c r="AW2806" s="1088"/>
      <c r="AX2806" s="1090"/>
    </row>
    <row r="2807" spans="37:50" x14ac:dyDescent="0.25">
      <c r="AK2807" s="1086"/>
      <c r="AL2807" s="1087"/>
      <c r="AM2807" s="1088"/>
      <c r="AN2807" s="1088"/>
      <c r="AO2807" s="1088"/>
      <c r="AP2807" s="1088"/>
      <c r="AQ2807" s="1088"/>
      <c r="AR2807" s="1088"/>
      <c r="AS2807" s="1088"/>
      <c r="AT2807" s="1088"/>
      <c r="AU2807" s="1089"/>
      <c r="AV2807" s="1088"/>
      <c r="AW2807" s="1088"/>
      <c r="AX2807" s="1090"/>
    </row>
    <row r="2808" spans="37:50" x14ac:dyDescent="0.25">
      <c r="AK2808" s="1086"/>
      <c r="AL2808" s="1087"/>
      <c r="AM2808" s="1088"/>
      <c r="AN2808" s="1088"/>
      <c r="AO2808" s="1088"/>
      <c r="AP2808" s="1088"/>
      <c r="AQ2808" s="1088"/>
      <c r="AR2808" s="1088"/>
      <c r="AS2808" s="1088"/>
      <c r="AT2808" s="1088"/>
      <c r="AU2808" s="1089"/>
      <c r="AV2808" s="1088"/>
      <c r="AW2808" s="1088"/>
      <c r="AX2808" s="1090"/>
    </row>
    <row r="2809" spans="37:50" x14ac:dyDescent="0.25">
      <c r="AK2809" s="1086"/>
      <c r="AL2809" s="1087"/>
      <c r="AM2809" s="1088"/>
      <c r="AN2809" s="1088"/>
      <c r="AO2809" s="1088"/>
      <c r="AP2809" s="1088"/>
      <c r="AQ2809" s="1088"/>
      <c r="AR2809" s="1088"/>
      <c r="AS2809" s="1088"/>
      <c r="AT2809" s="1088"/>
      <c r="AU2809" s="1089"/>
      <c r="AV2809" s="1088"/>
      <c r="AW2809" s="1088"/>
      <c r="AX2809" s="1090"/>
    </row>
    <row r="2810" spans="37:50" x14ac:dyDescent="0.25">
      <c r="AK2810" s="1086"/>
      <c r="AL2810" s="1087"/>
      <c r="AM2810" s="1088"/>
      <c r="AN2810" s="1088"/>
      <c r="AO2810" s="1088"/>
      <c r="AP2810" s="1088"/>
      <c r="AQ2810" s="1088"/>
      <c r="AR2810" s="1088"/>
      <c r="AS2810" s="1088"/>
      <c r="AT2810" s="1088"/>
      <c r="AU2810" s="1089"/>
      <c r="AV2810" s="1088"/>
      <c r="AW2810" s="1088"/>
      <c r="AX2810" s="1090"/>
    </row>
    <row r="2811" spans="37:50" x14ac:dyDescent="0.25">
      <c r="AK2811" s="1086"/>
      <c r="AL2811" s="1087"/>
      <c r="AM2811" s="1088"/>
      <c r="AN2811" s="1088"/>
      <c r="AO2811" s="1088"/>
      <c r="AP2811" s="1088"/>
      <c r="AQ2811" s="1088"/>
      <c r="AR2811" s="1088"/>
      <c r="AS2811" s="1088"/>
      <c r="AT2811" s="1088"/>
      <c r="AU2811" s="1089"/>
      <c r="AV2811" s="1088"/>
      <c r="AW2811" s="1088"/>
      <c r="AX2811" s="1090"/>
    </row>
    <row r="2812" spans="37:50" x14ac:dyDescent="0.25">
      <c r="AK2812" s="1086"/>
      <c r="AL2812" s="1087"/>
      <c r="AM2812" s="1088"/>
      <c r="AN2812" s="1088"/>
      <c r="AO2812" s="1088"/>
      <c r="AP2812" s="1088"/>
      <c r="AQ2812" s="1088"/>
      <c r="AR2812" s="1088"/>
      <c r="AS2812" s="1088"/>
      <c r="AT2812" s="1088"/>
      <c r="AU2812" s="1089"/>
      <c r="AV2812" s="1088"/>
      <c r="AW2812" s="1088"/>
      <c r="AX2812" s="1090"/>
    </row>
    <row r="2813" spans="37:50" x14ac:dyDescent="0.25">
      <c r="AK2813" s="1086"/>
      <c r="AL2813" s="1087"/>
      <c r="AM2813" s="1088"/>
      <c r="AN2813" s="1088"/>
      <c r="AO2813" s="1088"/>
      <c r="AP2813" s="1088"/>
      <c r="AQ2813" s="1088"/>
      <c r="AR2813" s="1088"/>
      <c r="AS2813" s="1088"/>
      <c r="AT2813" s="1088"/>
      <c r="AU2813" s="1089"/>
      <c r="AV2813" s="1088"/>
      <c r="AW2813" s="1088"/>
      <c r="AX2813" s="1090"/>
    </row>
    <row r="2814" spans="37:50" x14ac:dyDescent="0.25">
      <c r="AK2814" s="1086"/>
      <c r="AL2814" s="1087"/>
      <c r="AM2814" s="1088"/>
      <c r="AN2814" s="1088"/>
      <c r="AO2814" s="1088"/>
      <c r="AP2814" s="1088"/>
      <c r="AQ2814" s="1088"/>
      <c r="AR2814" s="1088"/>
      <c r="AS2814" s="1088"/>
      <c r="AT2814" s="1088"/>
      <c r="AU2814" s="1089"/>
      <c r="AV2814" s="1088"/>
      <c r="AW2814" s="1088"/>
      <c r="AX2814" s="1090"/>
    </row>
    <row r="2815" spans="37:50" x14ac:dyDescent="0.25">
      <c r="AK2815" s="1086"/>
      <c r="AL2815" s="1087"/>
      <c r="AM2815" s="1088"/>
      <c r="AN2815" s="1088"/>
      <c r="AO2815" s="1088"/>
      <c r="AP2815" s="1088"/>
      <c r="AQ2815" s="1088"/>
      <c r="AR2815" s="1088"/>
      <c r="AS2815" s="1088"/>
      <c r="AT2815" s="1088"/>
      <c r="AU2815" s="1089"/>
      <c r="AV2815" s="1088"/>
      <c r="AW2815" s="1088"/>
      <c r="AX2815" s="1090"/>
    </row>
    <row r="2816" spans="37:50" x14ac:dyDescent="0.25">
      <c r="AK2816" s="1086"/>
      <c r="AL2816" s="1087"/>
      <c r="AM2816" s="1088"/>
      <c r="AN2816" s="1088"/>
      <c r="AO2816" s="1088"/>
      <c r="AP2816" s="1088"/>
      <c r="AQ2816" s="1088"/>
      <c r="AR2816" s="1088"/>
      <c r="AS2816" s="1088"/>
      <c r="AT2816" s="1088"/>
      <c r="AU2816" s="1089"/>
      <c r="AV2816" s="1088"/>
      <c r="AW2816" s="1088"/>
      <c r="AX2816" s="1090"/>
    </row>
    <row r="2817" spans="37:50" x14ac:dyDescent="0.25">
      <c r="AK2817" s="1086"/>
      <c r="AL2817" s="1087"/>
      <c r="AM2817" s="1088"/>
      <c r="AN2817" s="1088"/>
      <c r="AO2817" s="1088"/>
      <c r="AP2817" s="1088"/>
      <c r="AQ2817" s="1088"/>
      <c r="AR2817" s="1088"/>
      <c r="AS2817" s="1088"/>
      <c r="AT2817" s="1088"/>
      <c r="AU2817" s="1089"/>
      <c r="AV2817" s="1088"/>
      <c r="AW2817" s="1088"/>
      <c r="AX2817" s="1090"/>
    </row>
    <row r="2818" spans="37:50" x14ac:dyDescent="0.25">
      <c r="AK2818" s="1086"/>
      <c r="AL2818" s="1087"/>
      <c r="AM2818" s="1088"/>
      <c r="AN2818" s="1088"/>
      <c r="AO2818" s="1088"/>
      <c r="AP2818" s="1088"/>
      <c r="AQ2818" s="1088"/>
      <c r="AR2818" s="1088"/>
      <c r="AS2818" s="1088"/>
      <c r="AT2818" s="1088"/>
      <c r="AU2818" s="1089"/>
      <c r="AV2818" s="1088"/>
      <c r="AW2818" s="1088"/>
      <c r="AX2818" s="1090"/>
    </row>
    <row r="2819" spans="37:50" x14ac:dyDescent="0.25">
      <c r="AK2819" s="1086"/>
      <c r="AL2819" s="1087"/>
      <c r="AM2819" s="1088"/>
      <c r="AN2819" s="1088"/>
      <c r="AO2819" s="1088"/>
      <c r="AP2819" s="1088"/>
      <c r="AQ2819" s="1088"/>
      <c r="AR2819" s="1088"/>
      <c r="AS2819" s="1088"/>
      <c r="AT2819" s="1088"/>
      <c r="AU2819" s="1089"/>
      <c r="AV2819" s="1088"/>
      <c r="AW2819" s="1088"/>
      <c r="AX2819" s="1090"/>
    </row>
    <row r="2820" spans="37:50" x14ac:dyDescent="0.25">
      <c r="AK2820" s="1086"/>
      <c r="AL2820" s="1087"/>
      <c r="AM2820" s="1088"/>
      <c r="AN2820" s="1088"/>
      <c r="AO2820" s="1088"/>
      <c r="AP2820" s="1088"/>
      <c r="AQ2820" s="1088"/>
      <c r="AR2820" s="1088"/>
      <c r="AS2820" s="1088"/>
      <c r="AT2820" s="1088"/>
      <c r="AU2820" s="1089"/>
      <c r="AV2820" s="1088"/>
      <c r="AW2820" s="1088"/>
      <c r="AX2820" s="1090"/>
    </row>
    <row r="2821" spans="37:50" x14ac:dyDescent="0.25">
      <c r="AK2821" s="1086"/>
      <c r="AL2821" s="1087"/>
      <c r="AM2821" s="1088"/>
      <c r="AN2821" s="1088"/>
      <c r="AO2821" s="1088"/>
      <c r="AP2821" s="1088"/>
      <c r="AQ2821" s="1088"/>
      <c r="AR2821" s="1088"/>
      <c r="AS2821" s="1088"/>
      <c r="AT2821" s="1088"/>
      <c r="AU2821" s="1089"/>
      <c r="AV2821" s="1088"/>
      <c r="AW2821" s="1088"/>
      <c r="AX2821" s="1090"/>
    </row>
    <row r="2822" spans="37:50" x14ac:dyDescent="0.25">
      <c r="AK2822" s="1086"/>
      <c r="AL2822" s="1087"/>
      <c r="AM2822" s="1088"/>
      <c r="AN2822" s="1088"/>
      <c r="AO2822" s="1088"/>
      <c r="AP2822" s="1088"/>
      <c r="AQ2822" s="1088"/>
      <c r="AR2822" s="1088"/>
      <c r="AS2822" s="1088"/>
      <c r="AT2822" s="1088"/>
      <c r="AU2822" s="1089"/>
      <c r="AV2822" s="1088"/>
      <c r="AW2822" s="1088"/>
      <c r="AX2822" s="1090"/>
    </row>
    <row r="2823" spans="37:50" x14ac:dyDescent="0.25">
      <c r="AK2823" s="1086"/>
      <c r="AL2823" s="1087"/>
      <c r="AM2823" s="1088"/>
      <c r="AN2823" s="1088"/>
      <c r="AO2823" s="1088"/>
      <c r="AP2823" s="1088"/>
      <c r="AQ2823" s="1088"/>
      <c r="AR2823" s="1088"/>
      <c r="AS2823" s="1088"/>
      <c r="AT2823" s="1088"/>
      <c r="AU2823" s="1089"/>
      <c r="AV2823" s="1088"/>
      <c r="AW2823" s="1088"/>
      <c r="AX2823" s="1090"/>
    </row>
    <row r="2824" spans="37:50" x14ac:dyDescent="0.25">
      <c r="AK2824" s="1086"/>
      <c r="AL2824" s="1087"/>
      <c r="AM2824" s="1088"/>
      <c r="AN2824" s="1088"/>
      <c r="AO2824" s="1088"/>
      <c r="AP2824" s="1088"/>
      <c r="AQ2824" s="1088"/>
      <c r="AR2824" s="1088"/>
      <c r="AS2824" s="1088"/>
      <c r="AT2824" s="1088"/>
      <c r="AU2824" s="1089"/>
      <c r="AV2824" s="1088"/>
      <c r="AW2824" s="1088"/>
      <c r="AX2824" s="1090"/>
    </row>
    <row r="2825" spans="37:50" x14ac:dyDescent="0.25">
      <c r="AK2825" s="1086"/>
      <c r="AL2825" s="1087"/>
      <c r="AM2825" s="1088"/>
      <c r="AN2825" s="1088"/>
      <c r="AO2825" s="1088"/>
      <c r="AP2825" s="1088"/>
      <c r="AQ2825" s="1088"/>
      <c r="AR2825" s="1088"/>
      <c r="AS2825" s="1088"/>
      <c r="AT2825" s="1088"/>
      <c r="AU2825" s="1089"/>
      <c r="AV2825" s="1088"/>
      <c r="AW2825" s="1088"/>
      <c r="AX2825" s="1090"/>
    </row>
    <row r="2826" spans="37:50" x14ac:dyDescent="0.25">
      <c r="AK2826" s="1086"/>
      <c r="AL2826" s="1087"/>
      <c r="AM2826" s="1088"/>
      <c r="AN2826" s="1088"/>
      <c r="AO2826" s="1088"/>
      <c r="AP2826" s="1088"/>
      <c r="AQ2826" s="1088"/>
      <c r="AR2826" s="1088"/>
      <c r="AS2826" s="1088"/>
      <c r="AT2826" s="1088"/>
      <c r="AU2826" s="1089"/>
      <c r="AV2826" s="1088"/>
      <c r="AW2826" s="1088"/>
      <c r="AX2826" s="1090"/>
    </row>
    <row r="2827" spans="37:50" x14ac:dyDescent="0.25">
      <c r="AK2827" s="1086"/>
      <c r="AL2827" s="1087"/>
      <c r="AM2827" s="1088"/>
      <c r="AN2827" s="1088"/>
      <c r="AO2827" s="1088"/>
      <c r="AP2827" s="1088"/>
      <c r="AQ2827" s="1088"/>
      <c r="AR2827" s="1088"/>
      <c r="AS2827" s="1088"/>
      <c r="AT2827" s="1088"/>
      <c r="AU2827" s="1089"/>
      <c r="AV2827" s="1088"/>
      <c r="AW2827" s="1088"/>
      <c r="AX2827" s="1090"/>
    </row>
    <row r="2828" spans="37:50" x14ac:dyDescent="0.25">
      <c r="AK2828" s="1086"/>
      <c r="AL2828" s="1087"/>
      <c r="AM2828" s="1088"/>
      <c r="AN2828" s="1088"/>
      <c r="AO2828" s="1088"/>
      <c r="AP2828" s="1088"/>
      <c r="AQ2828" s="1088"/>
      <c r="AR2828" s="1088"/>
      <c r="AS2828" s="1088"/>
      <c r="AT2828" s="1088"/>
      <c r="AU2828" s="1089"/>
      <c r="AV2828" s="1088"/>
      <c r="AW2828" s="1088"/>
      <c r="AX2828" s="1090"/>
    </row>
    <row r="2829" spans="37:50" x14ac:dyDescent="0.25">
      <c r="AK2829" s="1086"/>
      <c r="AL2829" s="1087"/>
      <c r="AM2829" s="1088"/>
      <c r="AN2829" s="1088"/>
      <c r="AO2829" s="1088"/>
      <c r="AP2829" s="1088"/>
      <c r="AQ2829" s="1088"/>
      <c r="AR2829" s="1088"/>
      <c r="AS2829" s="1088"/>
      <c r="AT2829" s="1088"/>
      <c r="AU2829" s="1089"/>
      <c r="AV2829" s="1088"/>
      <c r="AW2829" s="1088"/>
      <c r="AX2829" s="1090"/>
    </row>
    <row r="2830" spans="37:50" x14ac:dyDescent="0.25">
      <c r="AK2830" s="1086"/>
      <c r="AL2830" s="1087"/>
      <c r="AM2830" s="1088"/>
      <c r="AN2830" s="1088"/>
      <c r="AO2830" s="1088"/>
      <c r="AP2830" s="1088"/>
      <c r="AQ2830" s="1088"/>
      <c r="AR2830" s="1088"/>
      <c r="AS2830" s="1088"/>
      <c r="AT2830" s="1088"/>
      <c r="AU2830" s="1089"/>
      <c r="AV2830" s="1088"/>
      <c r="AW2830" s="1088"/>
      <c r="AX2830" s="1090"/>
    </row>
    <row r="2831" spans="37:50" x14ac:dyDescent="0.25">
      <c r="AK2831" s="1086"/>
      <c r="AL2831" s="1087"/>
      <c r="AM2831" s="1088"/>
      <c r="AN2831" s="1088"/>
      <c r="AO2831" s="1088"/>
      <c r="AP2831" s="1088"/>
      <c r="AQ2831" s="1088"/>
      <c r="AR2831" s="1088"/>
      <c r="AS2831" s="1088"/>
      <c r="AT2831" s="1088"/>
      <c r="AU2831" s="1089"/>
      <c r="AV2831" s="1088"/>
      <c r="AW2831" s="1088"/>
      <c r="AX2831" s="1090"/>
    </row>
    <row r="2832" spans="37:50" x14ac:dyDescent="0.25">
      <c r="AK2832" s="1086"/>
      <c r="AL2832" s="1087"/>
      <c r="AM2832" s="1088"/>
      <c r="AN2832" s="1088"/>
      <c r="AO2832" s="1088"/>
      <c r="AP2832" s="1088"/>
      <c r="AQ2832" s="1088"/>
      <c r="AR2832" s="1088"/>
      <c r="AS2832" s="1088"/>
      <c r="AT2832" s="1088"/>
      <c r="AU2832" s="1089"/>
      <c r="AV2832" s="1088"/>
      <c r="AW2832" s="1088"/>
      <c r="AX2832" s="1090"/>
    </row>
    <row r="2833" spans="37:50" x14ac:dyDescent="0.25">
      <c r="AK2833" s="1086"/>
      <c r="AL2833" s="1087"/>
      <c r="AM2833" s="1088"/>
      <c r="AN2833" s="1088"/>
      <c r="AO2833" s="1088"/>
      <c r="AP2833" s="1088"/>
      <c r="AQ2833" s="1088"/>
      <c r="AR2833" s="1088"/>
      <c r="AS2833" s="1088"/>
      <c r="AT2833" s="1088"/>
      <c r="AU2833" s="1089"/>
      <c r="AV2833" s="1088"/>
      <c r="AW2833" s="1088"/>
      <c r="AX2833" s="1090"/>
    </row>
    <row r="2834" spans="37:50" x14ac:dyDescent="0.25">
      <c r="AK2834" s="1086"/>
      <c r="AL2834" s="1087"/>
      <c r="AM2834" s="1088"/>
      <c r="AN2834" s="1088"/>
      <c r="AO2834" s="1088"/>
      <c r="AP2834" s="1088"/>
      <c r="AQ2834" s="1088"/>
      <c r="AR2834" s="1088"/>
      <c r="AS2834" s="1088"/>
      <c r="AT2834" s="1088"/>
      <c r="AU2834" s="1089"/>
      <c r="AV2834" s="1088"/>
      <c r="AW2834" s="1088"/>
      <c r="AX2834" s="1090"/>
    </row>
    <row r="2835" spans="37:50" x14ac:dyDescent="0.25">
      <c r="AK2835" s="1086"/>
      <c r="AL2835" s="1087"/>
      <c r="AM2835" s="1088"/>
      <c r="AN2835" s="1088"/>
      <c r="AO2835" s="1088"/>
      <c r="AP2835" s="1088"/>
      <c r="AQ2835" s="1088"/>
      <c r="AR2835" s="1088"/>
      <c r="AS2835" s="1088"/>
      <c r="AT2835" s="1088"/>
      <c r="AU2835" s="1089"/>
      <c r="AV2835" s="1088"/>
      <c r="AW2835" s="1088"/>
      <c r="AX2835" s="1090"/>
    </row>
    <row r="2836" spans="37:50" x14ac:dyDescent="0.25">
      <c r="AK2836" s="1086"/>
      <c r="AL2836" s="1087"/>
      <c r="AM2836" s="1088"/>
      <c r="AN2836" s="1088"/>
      <c r="AO2836" s="1088"/>
      <c r="AP2836" s="1088"/>
      <c r="AQ2836" s="1088"/>
      <c r="AR2836" s="1088"/>
      <c r="AS2836" s="1088"/>
      <c r="AT2836" s="1088"/>
      <c r="AU2836" s="1089"/>
      <c r="AV2836" s="1088"/>
      <c r="AW2836" s="1088"/>
      <c r="AX2836" s="1090"/>
    </row>
    <row r="2837" spans="37:50" x14ac:dyDescent="0.25">
      <c r="AK2837" s="1086"/>
      <c r="AL2837" s="1087"/>
      <c r="AM2837" s="1088"/>
      <c r="AN2837" s="1088"/>
      <c r="AO2837" s="1088"/>
      <c r="AP2837" s="1088"/>
      <c r="AQ2837" s="1088"/>
      <c r="AR2837" s="1088"/>
      <c r="AS2837" s="1088"/>
      <c r="AT2837" s="1088"/>
      <c r="AU2837" s="1089"/>
      <c r="AV2837" s="1088"/>
      <c r="AW2837" s="1088"/>
      <c r="AX2837" s="1090"/>
    </row>
    <row r="2838" spans="37:50" x14ac:dyDescent="0.25">
      <c r="AK2838" s="1086"/>
      <c r="AL2838" s="1087"/>
      <c r="AM2838" s="1088"/>
      <c r="AN2838" s="1088"/>
      <c r="AO2838" s="1088"/>
      <c r="AP2838" s="1088"/>
      <c r="AQ2838" s="1088"/>
      <c r="AR2838" s="1088"/>
      <c r="AS2838" s="1088"/>
      <c r="AT2838" s="1088"/>
      <c r="AU2838" s="1089"/>
      <c r="AV2838" s="1088"/>
      <c r="AW2838" s="1088"/>
      <c r="AX2838" s="1090"/>
    </row>
    <row r="2839" spans="37:50" x14ac:dyDescent="0.25">
      <c r="AK2839" s="1086"/>
      <c r="AL2839" s="1087"/>
      <c r="AM2839" s="1088"/>
      <c r="AN2839" s="1088"/>
      <c r="AO2839" s="1088"/>
      <c r="AP2839" s="1088"/>
      <c r="AQ2839" s="1088"/>
      <c r="AR2839" s="1088"/>
      <c r="AS2839" s="1088"/>
      <c r="AT2839" s="1088"/>
      <c r="AU2839" s="1089"/>
      <c r="AV2839" s="1088"/>
      <c r="AW2839" s="1088"/>
      <c r="AX2839" s="1090"/>
    </row>
    <row r="2840" spans="37:50" x14ac:dyDescent="0.25">
      <c r="AK2840" s="1086"/>
      <c r="AL2840" s="1087"/>
      <c r="AM2840" s="1088"/>
      <c r="AN2840" s="1088"/>
      <c r="AO2840" s="1088"/>
      <c r="AP2840" s="1088"/>
      <c r="AQ2840" s="1088"/>
      <c r="AR2840" s="1088"/>
      <c r="AS2840" s="1088"/>
      <c r="AT2840" s="1088"/>
      <c r="AU2840" s="1089"/>
      <c r="AV2840" s="1088"/>
      <c r="AW2840" s="1088"/>
      <c r="AX2840" s="1090"/>
    </row>
    <row r="2841" spans="37:50" x14ac:dyDescent="0.25">
      <c r="AK2841" s="1086"/>
      <c r="AL2841" s="1087"/>
      <c r="AM2841" s="1088"/>
      <c r="AN2841" s="1088"/>
      <c r="AO2841" s="1088"/>
      <c r="AP2841" s="1088"/>
      <c r="AQ2841" s="1088"/>
      <c r="AR2841" s="1088"/>
      <c r="AS2841" s="1088"/>
      <c r="AT2841" s="1088"/>
      <c r="AU2841" s="1089"/>
      <c r="AV2841" s="1088"/>
      <c r="AW2841" s="1088"/>
      <c r="AX2841" s="1090"/>
    </row>
    <row r="2842" spans="37:50" x14ac:dyDescent="0.25">
      <c r="AK2842" s="1086"/>
      <c r="AL2842" s="1087"/>
      <c r="AM2842" s="1088"/>
      <c r="AN2842" s="1088"/>
      <c r="AO2842" s="1088"/>
      <c r="AP2842" s="1088"/>
      <c r="AQ2842" s="1088"/>
      <c r="AR2842" s="1088"/>
      <c r="AS2842" s="1088"/>
      <c r="AT2842" s="1088"/>
      <c r="AU2842" s="1089"/>
      <c r="AV2842" s="1088"/>
      <c r="AW2842" s="1088"/>
      <c r="AX2842" s="1090"/>
    </row>
    <row r="2843" spans="37:50" x14ac:dyDescent="0.25">
      <c r="AK2843" s="1086"/>
      <c r="AL2843" s="1087"/>
      <c r="AM2843" s="1088"/>
      <c r="AN2843" s="1088"/>
      <c r="AO2843" s="1088"/>
      <c r="AP2843" s="1088"/>
      <c r="AQ2843" s="1088"/>
      <c r="AR2843" s="1088"/>
      <c r="AS2843" s="1088"/>
      <c r="AT2843" s="1088"/>
      <c r="AU2843" s="1089"/>
      <c r="AV2843" s="1088"/>
      <c r="AW2843" s="1088"/>
      <c r="AX2843" s="1090"/>
    </row>
    <row r="2844" spans="37:50" x14ac:dyDescent="0.25">
      <c r="AK2844" s="1086"/>
      <c r="AL2844" s="1087"/>
      <c r="AM2844" s="1088"/>
      <c r="AN2844" s="1088"/>
      <c r="AO2844" s="1088"/>
      <c r="AP2844" s="1088"/>
      <c r="AQ2844" s="1088"/>
      <c r="AR2844" s="1088"/>
      <c r="AS2844" s="1088"/>
      <c r="AT2844" s="1088"/>
      <c r="AU2844" s="1089"/>
      <c r="AV2844" s="1088"/>
      <c r="AW2844" s="1088"/>
      <c r="AX2844" s="1090"/>
    </row>
    <row r="2845" spans="37:50" x14ac:dyDescent="0.25">
      <c r="AK2845" s="1086"/>
      <c r="AL2845" s="1087"/>
      <c r="AM2845" s="1088"/>
      <c r="AN2845" s="1088"/>
      <c r="AO2845" s="1088"/>
      <c r="AP2845" s="1088"/>
      <c r="AQ2845" s="1088"/>
      <c r="AR2845" s="1088"/>
      <c r="AS2845" s="1088"/>
      <c r="AT2845" s="1088"/>
      <c r="AU2845" s="1089"/>
      <c r="AV2845" s="1088"/>
      <c r="AW2845" s="1088"/>
      <c r="AX2845" s="1090"/>
    </row>
    <row r="2846" spans="37:50" x14ac:dyDescent="0.25">
      <c r="AK2846" s="1086"/>
      <c r="AL2846" s="1087"/>
      <c r="AM2846" s="1088"/>
      <c r="AN2846" s="1088"/>
      <c r="AO2846" s="1088"/>
      <c r="AP2846" s="1088"/>
      <c r="AQ2846" s="1088"/>
      <c r="AR2846" s="1088"/>
      <c r="AS2846" s="1088"/>
      <c r="AT2846" s="1088"/>
      <c r="AU2846" s="1089"/>
      <c r="AV2846" s="1088"/>
      <c r="AW2846" s="1088"/>
      <c r="AX2846" s="1090"/>
    </row>
    <row r="2847" spans="37:50" x14ac:dyDescent="0.25">
      <c r="AK2847" s="1086"/>
      <c r="AL2847" s="1087"/>
      <c r="AM2847" s="1088"/>
      <c r="AN2847" s="1088"/>
      <c r="AO2847" s="1088"/>
      <c r="AP2847" s="1088"/>
      <c r="AQ2847" s="1088"/>
      <c r="AR2847" s="1088"/>
      <c r="AS2847" s="1088"/>
      <c r="AT2847" s="1088"/>
      <c r="AU2847" s="1089"/>
      <c r="AV2847" s="1088"/>
      <c r="AW2847" s="1088"/>
      <c r="AX2847" s="1090"/>
    </row>
    <row r="2848" spans="37:50" x14ac:dyDescent="0.25">
      <c r="AK2848" s="1086"/>
      <c r="AL2848" s="1087"/>
      <c r="AM2848" s="1088"/>
      <c r="AN2848" s="1088"/>
      <c r="AO2848" s="1088"/>
      <c r="AP2848" s="1088"/>
      <c r="AQ2848" s="1088"/>
      <c r="AR2848" s="1088"/>
      <c r="AS2848" s="1088"/>
      <c r="AT2848" s="1088"/>
      <c r="AU2848" s="1089"/>
      <c r="AV2848" s="1088"/>
      <c r="AW2848" s="1088"/>
      <c r="AX2848" s="1090"/>
    </row>
    <row r="2849" spans="37:50" x14ac:dyDescent="0.25">
      <c r="AK2849" s="1086"/>
      <c r="AL2849" s="1087"/>
      <c r="AM2849" s="1088"/>
      <c r="AN2849" s="1088"/>
      <c r="AO2849" s="1088"/>
      <c r="AP2849" s="1088"/>
      <c r="AQ2849" s="1088"/>
      <c r="AR2849" s="1088"/>
      <c r="AS2849" s="1088"/>
      <c r="AT2849" s="1088"/>
      <c r="AU2849" s="1089"/>
      <c r="AV2849" s="1088"/>
      <c r="AW2849" s="1088"/>
      <c r="AX2849" s="1090"/>
    </row>
    <row r="2850" spans="37:50" x14ac:dyDescent="0.25">
      <c r="AK2850" s="1086"/>
      <c r="AL2850" s="1087"/>
      <c r="AM2850" s="1088"/>
      <c r="AN2850" s="1088"/>
      <c r="AO2850" s="1088"/>
      <c r="AP2850" s="1088"/>
      <c r="AQ2850" s="1088"/>
      <c r="AR2850" s="1088"/>
      <c r="AS2850" s="1088"/>
      <c r="AT2850" s="1088"/>
      <c r="AU2850" s="1089"/>
      <c r="AV2850" s="1088"/>
      <c r="AW2850" s="1088"/>
      <c r="AX2850" s="1090"/>
    </row>
    <row r="2851" spans="37:50" x14ac:dyDescent="0.25">
      <c r="AK2851" s="1086"/>
      <c r="AL2851" s="1087"/>
      <c r="AM2851" s="1088"/>
      <c r="AN2851" s="1088"/>
      <c r="AO2851" s="1088"/>
      <c r="AP2851" s="1088"/>
      <c r="AQ2851" s="1088"/>
      <c r="AR2851" s="1088"/>
      <c r="AS2851" s="1088"/>
      <c r="AT2851" s="1088"/>
      <c r="AU2851" s="1089"/>
      <c r="AV2851" s="1088"/>
      <c r="AW2851" s="1088"/>
      <c r="AX2851" s="1090"/>
    </row>
    <row r="2852" spans="37:50" x14ac:dyDescent="0.25">
      <c r="AK2852" s="1086"/>
      <c r="AL2852" s="1087"/>
      <c r="AM2852" s="1088"/>
      <c r="AN2852" s="1088"/>
      <c r="AO2852" s="1088"/>
      <c r="AP2852" s="1088"/>
      <c r="AQ2852" s="1088"/>
      <c r="AR2852" s="1088"/>
      <c r="AS2852" s="1088"/>
      <c r="AT2852" s="1088"/>
      <c r="AU2852" s="1089"/>
      <c r="AV2852" s="1088"/>
      <c r="AW2852" s="1088"/>
      <c r="AX2852" s="1090"/>
    </row>
    <row r="2853" spans="37:50" x14ac:dyDescent="0.25">
      <c r="AK2853" s="1086"/>
      <c r="AL2853" s="1087"/>
      <c r="AM2853" s="1088"/>
      <c r="AN2853" s="1088"/>
      <c r="AO2853" s="1088"/>
      <c r="AP2853" s="1088"/>
      <c r="AQ2853" s="1088"/>
      <c r="AR2853" s="1088"/>
      <c r="AS2853" s="1088"/>
      <c r="AT2853" s="1088"/>
      <c r="AU2853" s="1089"/>
      <c r="AV2853" s="1088"/>
      <c r="AW2853" s="1088"/>
      <c r="AX2853" s="1090"/>
    </row>
    <row r="2854" spans="37:50" x14ac:dyDescent="0.25">
      <c r="AK2854" s="1086"/>
      <c r="AL2854" s="1087"/>
      <c r="AM2854" s="1088"/>
      <c r="AN2854" s="1088"/>
      <c r="AO2854" s="1088"/>
      <c r="AP2854" s="1088"/>
      <c r="AQ2854" s="1088"/>
      <c r="AR2854" s="1088"/>
      <c r="AS2854" s="1088"/>
      <c r="AT2854" s="1088"/>
      <c r="AU2854" s="1089"/>
      <c r="AV2854" s="1088"/>
      <c r="AW2854" s="1088"/>
      <c r="AX2854" s="1090"/>
    </row>
    <row r="2855" spans="37:50" x14ac:dyDescent="0.25">
      <c r="AK2855" s="1086"/>
      <c r="AL2855" s="1087"/>
      <c r="AM2855" s="1088"/>
      <c r="AN2855" s="1088"/>
      <c r="AO2855" s="1088"/>
      <c r="AP2855" s="1088"/>
      <c r="AQ2855" s="1088"/>
      <c r="AR2855" s="1088"/>
      <c r="AS2855" s="1088"/>
      <c r="AT2855" s="1088"/>
      <c r="AU2855" s="1089"/>
      <c r="AV2855" s="1088"/>
      <c r="AW2855" s="1088"/>
      <c r="AX2855" s="1090"/>
    </row>
    <row r="2856" spans="37:50" x14ac:dyDescent="0.25">
      <c r="AK2856" s="1086"/>
      <c r="AL2856" s="1087"/>
      <c r="AM2856" s="1088"/>
      <c r="AN2856" s="1088"/>
      <c r="AO2856" s="1088"/>
      <c r="AP2856" s="1088"/>
      <c r="AQ2856" s="1088"/>
      <c r="AR2856" s="1088"/>
      <c r="AS2856" s="1088"/>
      <c r="AT2856" s="1088"/>
      <c r="AU2856" s="1089"/>
      <c r="AV2856" s="1088"/>
      <c r="AW2856" s="1088"/>
      <c r="AX2856" s="1090"/>
    </row>
    <row r="2857" spans="37:50" x14ac:dyDescent="0.25">
      <c r="AK2857" s="1086"/>
      <c r="AL2857" s="1087"/>
      <c r="AM2857" s="1088"/>
      <c r="AN2857" s="1088"/>
      <c r="AO2857" s="1088"/>
      <c r="AP2857" s="1088"/>
      <c r="AQ2857" s="1088"/>
      <c r="AR2857" s="1088"/>
      <c r="AS2857" s="1088"/>
      <c r="AT2857" s="1088"/>
      <c r="AU2857" s="1089"/>
      <c r="AV2857" s="1088"/>
      <c r="AW2857" s="1088"/>
      <c r="AX2857" s="1090"/>
    </row>
    <row r="2858" spans="37:50" x14ac:dyDescent="0.25">
      <c r="AK2858" s="1086"/>
      <c r="AL2858" s="1087"/>
      <c r="AM2858" s="1088"/>
      <c r="AN2858" s="1088"/>
      <c r="AO2858" s="1088"/>
      <c r="AP2858" s="1088"/>
      <c r="AQ2858" s="1088"/>
      <c r="AR2858" s="1088"/>
      <c r="AS2858" s="1088"/>
      <c r="AT2858" s="1088"/>
      <c r="AU2858" s="1089"/>
      <c r="AV2858" s="1088"/>
      <c r="AW2858" s="1088"/>
      <c r="AX2858" s="1090"/>
    </row>
    <row r="2859" spans="37:50" x14ac:dyDescent="0.25">
      <c r="AK2859" s="1086"/>
      <c r="AL2859" s="1087"/>
      <c r="AM2859" s="1088"/>
      <c r="AN2859" s="1088"/>
      <c r="AO2859" s="1088"/>
      <c r="AP2859" s="1088"/>
      <c r="AQ2859" s="1088"/>
      <c r="AR2859" s="1088"/>
      <c r="AS2859" s="1088"/>
      <c r="AT2859" s="1088"/>
      <c r="AU2859" s="1089"/>
      <c r="AV2859" s="1088"/>
      <c r="AW2859" s="1088"/>
      <c r="AX2859" s="1090"/>
    </row>
    <row r="2860" spans="37:50" x14ac:dyDescent="0.25">
      <c r="AK2860" s="1086"/>
      <c r="AL2860" s="1087"/>
      <c r="AM2860" s="1088"/>
      <c r="AN2860" s="1088"/>
      <c r="AO2860" s="1088"/>
      <c r="AP2860" s="1088"/>
      <c r="AQ2860" s="1088"/>
      <c r="AR2860" s="1088"/>
      <c r="AS2860" s="1088"/>
      <c r="AT2860" s="1088"/>
      <c r="AU2860" s="1089"/>
      <c r="AV2860" s="1088"/>
      <c r="AW2860" s="1088"/>
      <c r="AX2860" s="1090"/>
    </row>
    <row r="2861" spans="37:50" x14ac:dyDescent="0.25">
      <c r="AK2861" s="1086"/>
      <c r="AL2861" s="1087"/>
      <c r="AM2861" s="1088"/>
      <c r="AN2861" s="1088"/>
      <c r="AO2861" s="1088"/>
      <c r="AP2861" s="1088"/>
      <c r="AQ2861" s="1088"/>
      <c r="AR2861" s="1088"/>
      <c r="AS2861" s="1088"/>
      <c r="AT2861" s="1088"/>
      <c r="AU2861" s="1089"/>
      <c r="AV2861" s="1088"/>
      <c r="AW2861" s="1088"/>
      <c r="AX2861" s="1090"/>
    </row>
    <row r="2862" spans="37:50" x14ac:dyDescent="0.25">
      <c r="AK2862" s="1086"/>
      <c r="AL2862" s="1087"/>
      <c r="AM2862" s="1088"/>
      <c r="AN2862" s="1088"/>
      <c r="AO2862" s="1088"/>
      <c r="AP2862" s="1088"/>
      <c r="AQ2862" s="1088"/>
      <c r="AR2862" s="1088"/>
      <c r="AS2862" s="1088"/>
      <c r="AT2862" s="1088"/>
      <c r="AU2862" s="1089"/>
      <c r="AV2862" s="1088"/>
      <c r="AW2862" s="1088"/>
      <c r="AX2862" s="1090"/>
    </row>
    <row r="2863" spans="37:50" x14ac:dyDescent="0.25">
      <c r="AK2863" s="1086"/>
      <c r="AL2863" s="1087"/>
      <c r="AM2863" s="1088"/>
      <c r="AN2863" s="1088"/>
      <c r="AO2863" s="1088"/>
      <c r="AP2863" s="1088"/>
      <c r="AQ2863" s="1088"/>
      <c r="AR2863" s="1088"/>
      <c r="AS2863" s="1088"/>
      <c r="AT2863" s="1088"/>
      <c r="AU2863" s="1089"/>
      <c r="AV2863" s="1088"/>
      <c r="AW2863" s="1088"/>
      <c r="AX2863" s="1090"/>
    </row>
    <row r="2864" spans="37:50" x14ac:dyDescent="0.25">
      <c r="AK2864" s="1086"/>
      <c r="AL2864" s="1087"/>
      <c r="AM2864" s="1088"/>
      <c r="AN2864" s="1088"/>
      <c r="AO2864" s="1088"/>
      <c r="AP2864" s="1088"/>
      <c r="AQ2864" s="1088"/>
      <c r="AR2864" s="1088"/>
      <c r="AS2864" s="1088"/>
      <c r="AT2864" s="1088"/>
      <c r="AU2864" s="1089"/>
      <c r="AV2864" s="1088"/>
      <c r="AW2864" s="1088"/>
      <c r="AX2864" s="1090"/>
    </row>
    <row r="2865" spans="37:50" x14ac:dyDescent="0.25">
      <c r="AK2865" s="1086"/>
      <c r="AL2865" s="1087"/>
      <c r="AM2865" s="1088"/>
      <c r="AN2865" s="1088"/>
      <c r="AO2865" s="1088"/>
      <c r="AP2865" s="1088"/>
      <c r="AQ2865" s="1088"/>
      <c r="AR2865" s="1088"/>
      <c r="AS2865" s="1088"/>
      <c r="AT2865" s="1088"/>
      <c r="AU2865" s="1089"/>
      <c r="AV2865" s="1088"/>
      <c r="AW2865" s="1088"/>
      <c r="AX2865" s="1090"/>
    </row>
    <row r="2866" spans="37:50" x14ac:dyDescent="0.25">
      <c r="AK2866" s="1086"/>
      <c r="AL2866" s="1087"/>
      <c r="AM2866" s="1088"/>
      <c r="AN2866" s="1088"/>
      <c r="AO2866" s="1088"/>
      <c r="AP2866" s="1088"/>
      <c r="AQ2866" s="1088"/>
      <c r="AR2866" s="1088"/>
      <c r="AS2866" s="1088"/>
      <c r="AT2866" s="1088"/>
      <c r="AU2866" s="1089"/>
      <c r="AV2866" s="1088"/>
      <c r="AW2866" s="1088"/>
      <c r="AX2866" s="1090"/>
    </row>
    <row r="2867" spans="37:50" x14ac:dyDescent="0.25">
      <c r="AK2867" s="1086"/>
      <c r="AL2867" s="1087"/>
      <c r="AM2867" s="1088"/>
      <c r="AN2867" s="1088"/>
      <c r="AO2867" s="1088"/>
      <c r="AP2867" s="1088"/>
      <c r="AQ2867" s="1088"/>
      <c r="AR2867" s="1088"/>
      <c r="AS2867" s="1088"/>
      <c r="AT2867" s="1088"/>
      <c r="AU2867" s="1089"/>
      <c r="AV2867" s="1088"/>
      <c r="AW2867" s="1088"/>
      <c r="AX2867" s="1090"/>
    </row>
    <row r="2868" spans="37:50" x14ac:dyDescent="0.25">
      <c r="AK2868" s="1086"/>
      <c r="AL2868" s="1087"/>
      <c r="AM2868" s="1088"/>
      <c r="AN2868" s="1088"/>
      <c r="AO2868" s="1088"/>
      <c r="AP2868" s="1088"/>
      <c r="AQ2868" s="1088"/>
      <c r="AR2868" s="1088"/>
      <c r="AS2868" s="1088"/>
      <c r="AT2868" s="1088"/>
      <c r="AU2868" s="1089"/>
      <c r="AV2868" s="1088"/>
      <c r="AW2868" s="1088"/>
      <c r="AX2868" s="1090"/>
    </row>
    <row r="2869" spans="37:50" x14ac:dyDescent="0.25">
      <c r="AK2869" s="1086"/>
      <c r="AL2869" s="1087"/>
      <c r="AM2869" s="1088"/>
      <c r="AN2869" s="1088"/>
      <c r="AO2869" s="1088"/>
      <c r="AP2869" s="1088"/>
      <c r="AQ2869" s="1088"/>
      <c r="AR2869" s="1088"/>
      <c r="AS2869" s="1088"/>
      <c r="AT2869" s="1088"/>
      <c r="AU2869" s="1089"/>
      <c r="AV2869" s="1088"/>
      <c r="AW2869" s="1088"/>
      <c r="AX2869" s="1090"/>
    </row>
    <row r="2870" spans="37:50" x14ac:dyDescent="0.25">
      <c r="AK2870" s="1086"/>
      <c r="AL2870" s="1087"/>
      <c r="AM2870" s="1088"/>
      <c r="AN2870" s="1088"/>
      <c r="AO2870" s="1088"/>
      <c r="AP2870" s="1088"/>
      <c r="AQ2870" s="1088"/>
      <c r="AR2870" s="1088"/>
      <c r="AS2870" s="1088"/>
      <c r="AT2870" s="1088"/>
      <c r="AU2870" s="1089"/>
      <c r="AV2870" s="1088"/>
      <c r="AW2870" s="1088"/>
      <c r="AX2870" s="1090"/>
    </row>
    <row r="2871" spans="37:50" x14ac:dyDescent="0.25">
      <c r="AK2871" s="1086"/>
      <c r="AL2871" s="1087"/>
      <c r="AM2871" s="1088"/>
      <c r="AN2871" s="1088"/>
      <c r="AO2871" s="1088"/>
      <c r="AP2871" s="1088"/>
      <c r="AQ2871" s="1088"/>
      <c r="AR2871" s="1088"/>
      <c r="AS2871" s="1088"/>
      <c r="AT2871" s="1088"/>
      <c r="AU2871" s="1089"/>
      <c r="AV2871" s="1088"/>
      <c r="AW2871" s="1088"/>
      <c r="AX2871" s="1090"/>
    </row>
    <row r="2872" spans="37:50" x14ac:dyDescent="0.25">
      <c r="AK2872" s="1086"/>
      <c r="AL2872" s="1087"/>
      <c r="AM2872" s="1088"/>
      <c r="AN2872" s="1088"/>
      <c r="AO2872" s="1088"/>
      <c r="AP2872" s="1088"/>
      <c r="AQ2872" s="1088"/>
      <c r="AR2872" s="1088"/>
      <c r="AS2872" s="1088"/>
      <c r="AT2872" s="1088"/>
      <c r="AU2872" s="1089"/>
      <c r="AV2872" s="1088"/>
      <c r="AW2872" s="1088"/>
      <c r="AX2872" s="1090"/>
    </row>
    <row r="2873" spans="37:50" x14ac:dyDescent="0.25">
      <c r="AK2873" s="1086"/>
      <c r="AL2873" s="1087"/>
      <c r="AM2873" s="1088"/>
      <c r="AN2873" s="1088"/>
      <c r="AO2873" s="1088"/>
      <c r="AP2873" s="1088"/>
      <c r="AQ2873" s="1088"/>
      <c r="AR2873" s="1088"/>
      <c r="AS2873" s="1088"/>
      <c r="AT2873" s="1088"/>
      <c r="AU2873" s="1089"/>
      <c r="AV2873" s="1088"/>
      <c r="AW2873" s="1088"/>
      <c r="AX2873" s="1090"/>
    </row>
    <row r="2874" spans="37:50" x14ac:dyDescent="0.25">
      <c r="AK2874" s="1086"/>
      <c r="AL2874" s="1087"/>
      <c r="AM2874" s="1088"/>
      <c r="AN2874" s="1088"/>
      <c r="AO2874" s="1088"/>
      <c r="AP2874" s="1088"/>
      <c r="AQ2874" s="1088"/>
      <c r="AR2874" s="1088"/>
      <c r="AS2874" s="1088"/>
      <c r="AT2874" s="1088"/>
      <c r="AU2874" s="1089"/>
      <c r="AV2874" s="1088"/>
      <c r="AW2874" s="1088"/>
      <c r="AX2874" s="1090"/>
    </row>
    <row r="2875" spans="37:50" x14ac:dyDescent="0.25">
      <c r="AK2875" s="1086"/>
      <c r="AL2875" s="1087"/>
      <c r="AM2875" s="1088"/>
      <c r="AN2875" s="1088"/>
      <c r="AO2875" s="1106"/>
      <c r="AP2875" s="1106"/>
      <c r="AQ2875" s="1088"/>
      <c r="AR2875" s="1088"/>
      <c r="AS2875" s="1088"/>
      <c r="AT2875" s="1088"/>
      <c r="AU2875" s="1089"/>
      <c r="AV2875" s="1088"/>
      <c r="AW2875" s="1088"/>
      <c r="AX2875" s="1090"/>
    </row>
    <row r="2876" spans="37:50" x14ac:dyDescent="0.25">
      <c r="AK2876" s="1086"/>
      <c r="AL2876" s="1087"/>
      <c r="AM2876" s="1088"/>
      <c r="AN2876" s="1088"/>
      <c r="AO2876" s="1088"/>
      <c r="AP2876" s="1088"/>
      <c r="AQ2876" s="1088"/>
      <c r="AR2876" s="1088"/>
      <c r="AS2876" s="1088"/>
      <c r="AT2876" s="1088"/>
      <c r="AU2876" s="1089"/>
      <c r="AV2876" s="1088"/>
      <c r="AW2876" s="1088"/>
      <c r="AX2876" s="1090"/>
    </row>
    <row r="2877" spans="37:50" x14ac:dyDescent="0.25">
      <c r="AK2877" s="1086"/>
      <c r="AL2877" s="1087"/>
      <c r="AM2877" s="1088"/>
      <c r="AN2877" s="1088"/>
      <c r="AO2877" s="1088"/>
      <c r="AP2877" s="1088"/>
      <c r="AQ2877" s="1088"/>
      <c r="AR2877" s="1088"/>
      <c r="AS2877" s="1088"/>
      <c r="AT2877" s="1088"/>
      <c r="AU2877" s="1089"/>
      <c r="AV2877" s="1088"/>
      <c r="AW2877" s="1088"/>
      <c r="AX2877" s="1090"/>
    </row>
    <row r="2878" spans="37:50" x14ac:dyDescent="0.25">
      <c r="AK2878" s="1086"/>
      <c r="AL2878" s="1087"/>
      <c r="AM2878" s="1088"/>
      <c r="AN2878" s="1088"/>
      <c r="AO2878" s="1088"/>
      <c r="AP2878" s="1088"/>
      <c r="AQ2878" s="1088"/>
      <c r="AR2878" s="1088"/>
      <c r="AS2878" s="1088"/>
      <c r="AT2878" s="1088"/>
      <c r="AU2878" s="1089"/>
      <c r="AV2878" s="1088"/>
      <c r="AW2878" s="1088"/>
      <c r="AX2878" s="1090"/>
    </row>
    <row r="2879" spans="37:50" x14ac:dyDescent="0.25">
      <c r="AK2879" s="1086"/>
      <c r="AL2879" s="1087"/>
      <c r="AM2879" s="1088"/>
      <c r="AN2879" s="1088"/>
      <c r="AO2879" s="1088"/>
      <c r="AP2879" s="1088"/>
      <c r="AQ2879" s="1088"/>
      <c r="AR2879" s="1088"/>
      <c r="AS2879" s="1088"/>
      <c r="AT2879" s="1088"/>
      <c r="AU2879" s="1089"/>
      <c r="AV2879" s="1088"/>
      <c r="AW2879" s="1088"/>
      <c r="AX2879" s="1090"/>
    </row>
    <row r="2880" spans="37:50" x14ac:dyDescent="0.25">
      <c r="AK2880" s="1086"/>
      <c r="AL2880" s="1087"/>
      <c r="AM2880" s="1106"/>
      <c r="AN2880" s="1106"/>
      <c r="AO2880" s="1088"/>
      <c r="AP2880" s="1088"/>
      <c r="AQ2880" s="1088"/>
      <c r="AR2880" s="1088"/>
      <c r="AS2880" s="1088"/>
      <c r="AT2880" s="1088"/>
      <c r="AU2880" s="1089"/>
      <c r="AV2880" s="1088"/>
      <c r="AW2880" s="1088"/>
      <c r="AX2880" s="1090"/>
    </row>
    <row r="2881" spans="37:50" x14ac:dyDescent="0.25">
      <c r="AK2881" s="1086"/>
      <c r="AL2881" s="1087"/>
      <c r="AM2881" s="1088"/>
      <c r="AN2881" s="1088"/>
      <c r="AO2881" s="1088"/>
      <c r="AP2881" s="1088"/>
      <c r="AQ2881" s="1088"/>
      <c r="AR2881" s="1088"/>
      <c r="AS2881" s="1088"/>
      <c r="AT2881" s="1088"/>
      <c r="AU2881" s="1089"/>
      <c r="AV2881" s="1088"/>
      <c r="AW2881" s="1088"/>
      <c r="AX2881" s="1090"/>
    </row>
    <row r="2882" spans="37:50" x14ac:dyDescent="0.25">
      <c r="AK2882" s="1086"/>
      <c r="AL2882" s="1087"/>
      <c r="AM2882" s="1088"/>
      <c r="AN2882" s="1088"/>
      <c r="AO2882" s="1088"/>
      <c r="AP2882" s="1088"/>
      <c r="AQ2882" s="1088"/>
      <c r="AR2882" s="1088"/>
      <c r="AS2882" s="1088"/>
      <c r="AT2882" s="1088"/>
      <c r="AU2882" s="1089"/>
      <c r="AV2882" s="1088"/>
      <c r="AW2882" s="1088"/>
      <c r="AX2882" s="1090"/>
    </row>
    <row r="2883" spans="37:50" x14ac:dyDescent="0.25">
      <c r="AK2883" s="1086"/>
      <c r="AL2883" s="1087"/>
      <c r="AM2883" s="1088"/>
      <c r="AN2883" s="1088"/>
      <c r="AO2883" s="1088"/>
      <c r="AP2883" s="1088"/>
      <c r="AQ2883" s="1088"/>
      <c r="AR2883" s="1088"/>
      <c r="AS2883" s="1088"/>
      <c r="AT2883" s="1088"/>
      <c r="AU2883" s="1089"/>
      <c r="AV2883" s="1088"/>
      <c r="AW2883" s="1088"/>
      <c r="AX2883" s="1090"/>
    </row>
    <row r="2884" spans="37:50" x14ac:dyDescent="0.25">
      <c r="AK2884" s="1086"/>
      <c r="AL2884" s="1087"/>
      <c r="AM2884" s="1088"/>
      <c r="AN2884" s="1088"/>
      <c r="AO2884" s="1088"/>
      <c r="AP2884" s="1088"/>
      <c r="AQ2884" s="1088"/>
      <c r="AR2884" s="1088"/>
      <c r="AS2884" s="1088"/>
      <c r="AT2884" s="1088"/>
      <c r="AU2884" s="1089"/>
      <c r="AV2884" s="1088"/>
      <c r="AW2884" s="1088"/>
      <c r="AX2884" s="1090"/>
    </row>
    <row r="2885" spans="37:50" x14ac:dyDescent="0.25">
      <c r="AK2885" s="1086"/>
      <c r="AL2885" s="1087"/>
      <c r="AM2885" s="1088"/>
      <c r="AN2885" s="1088"/>
      <c r="AO2885" s="1088"/>
      <c r="AP2885" s="1088"/>
      <c r="AQ2885" s="1088"/>
      <c r="AR2885" s="1088"/>
      <c r="AS2885" s="1088"/>
      <c r="AT2885" s="1088"/>
      <c r="AU2885" s="1089"/>
      <c r="AV2885" s="1088"/>
      <c r="AW2885" s="1088"/>
      <c r="AX2885" s="1090"/>
    </row>
    <row r="2886" spans="37:50" x14ac:dyDescent="0.25">
      <c r="AK2886" s="1086"/>
      <c r="AL2886" s="1087"/>
      <c r="AM2886" s="1088"/>
      <c r="AN2886" s="1088"/>
      <c r="AO2886" s="1088"/>
      <c r="AP2886" s="1088"/>
      <c r="AQ2886" s="1088"/>
      <c r="AR2886" s="1088"/>
      <c r="AS2886" s="1088"/>
      <c r="AT2886" s="1088"/>
      <c r="AU2886" s="1089"/>
      <c r="AV2886" s="1088"/>
      <c r="AW2886" s="1088"/>
      <c r="AX2886" s="1090"/>
    </row>
    <row r="2887" spans="37:50" x14ac:dyDescent="0.25">
      <c r="AK2887" s="1086"/>
      <c r="AL2887" s="1087"/>
      <c r="AM2887" s="1088"/>
      <c r="AN2887" s="1088"/>
      <c r="AO2887" s="1088"/>
      <c r="AP2887" s="1088"/>
      <c r="AQ2887" s="1088"/>
      <c r="AR2887" s="1088"/>
      <c r="AS2887" s="1088"/>
      <c r="AT2887" s="1088"/>
      <c r="AU2887" s="1089"/>
      <c r="AV2887" s="1088"/>
      <c r="AW2887" s="1088"/>
      <c r="AX2887" s="1090"/>
    </row>
    <row r="2888" spans="37:50" x14ac:dyDescent="0.25">
      <c r="AK2888" s="1086"/>
      <c r="AL2888" s="1087"/>
      <c r="AM2888" s="1088"/>
      <c r="AN2888" s="1088"/>
      <c r="AO2888" s="1088"/>
      <c r="AP2888" s="1088"/>
      <c r="AQ2888" s="1088"/>
      <c r="AR2888" s="1088"/>
      <c r="AS2888" s="1088"/>
      <c r="AT2888" s="1088"/>
      <c r="AU2888" s="1089"/>
      <c r="AV2888" s="1088"/>
      <c r="AW2888" s="1088"/>
      <c r="AX2888" s="1090"/>
    </row>
    <row r="2889" spans="37:50" x14ac:dyDescent="0.25">
      <c r="AK2889" s="1086"/>
      <c r="AL2889" s="1087"/>
      <c r="AM2889" s="1088"/>
      <c r="AN2889" s="1088"/>
      <c r="AO2889" s="1088"/>
      <c r="AP2889" s="1088"/>
      <c r="AQ2889" s="1088"/>
      <c r="AR2889" s="1088"/>
      <c r="AS2889" s="1088"/>
      <c r="AT2889" s="1088"/>
      <c r="AU2889" s="1089"/>
      <c r="AV2889" s="1088"/>
      <c r="AW2889" s="1088"/>
      <c r="AX2889" s="1090"/>
    </row>
    <row r="2890" spans="37:50" x14ac:dyDescent="0.25">
      <c r="AK2890" s="1086"/>
      <c r="AL2890" s="1087"/>
      <c r="AM2890" s="1088"/>
      <c r="AN2890" s="1088"/>
      <c r="AO2890" s="1088"/>
      <c r="AP2890" s="1088"/>
      <c r="AQ2890" s="1088"/>
      <c r="AR2890" s="1088"/>
      <c r="AS2890" s="1088"/>
      <c r="AT2890" s="1088"/>
      <c r="AU2890" s="1089"/>
      <c r="AV2890" s="1088"/>
      <c r="AW2890" s="1088"/>
      <c r="AX2890" s="1090"/>
    </row>
    <row r="2891" spans="37:50" x14ac:dyDescent="0.25">
      <c r="AK2891" s="1086"/>
      <c r="AL2891" s="1087"/>
      <c r="AM2891" s="1088"/>
      <c r="AN2891" s="1088"/>
      <c r="AO2891" s="1088"/>
      <c r="AP2891" s="1088"/>
      <c r="AQ2891" s="1088"/>
      <c r="AR2891" s="1088"/>
      <c r="AS2891" s="1088"/>
      <c r="AT2891" s="1088"/>
      <c r="AU2891" s="1089"/>
      <c r="AV2891" s="1088"/>
      <c r="AW2891" s="1088"/>
      <c r="AX2891" s="1090"/>
    </row>
    <row r="2892" spans="37:50" x14ac:dyDescent="0.25">
      <c r="AK2892" s="1086"/>
      <c r="AL2892" s="1087"/>
      <c r="AM2892" s="1088"/>
      <c r="AN2892" s="1088"/>
      <c r="AO2892" s="1088"/>
      <c r="AP2892" s="1088"/>
      <c r="AQ2892" s="1088"/>
      <c r="AR2892" s="1088"/>
      <c r="AS2892" s="1088"/>
      <c r="AT2892" s="1088"/>
      <c r="AU2892" s="1089"/>
      <c r="AV2892" s="1088"/>
      <c r="AW2892" s="1088"/>
      <c r="AX2892" s="1090"/>
    </row>
    <row r="2893" spans="37:50" x14ac:dyDescent="0.25">
      <c r="AK2893" s="1086"/>
      <c r="AL2893" s="1087"/>
      <c r="AM2893" s="1088"/>
      <c r="AN2893" s="1088"/>
      <c r="AO2893" s="1088"/>
      <c r="AP2893" s="1088"/>
      <c r="AQ2893" s="1088"/>
      <c r="AR2893" s="1088"/>
      <c r="AS2893" s="1088"/>
      <c r="AT2893" s="1088"/>
      <c r="AU2893" s="1089"/>
      <c r="AV2893" s="1088"/>
      <c r="AW2893" s="1088"/>
      <c r="AX2893" s="1090"/>
    </row>
    <row r="2894" spans="37:50" x14ac:dyDescent="0.25">
      <c r="AK2894" s="1086"/>
      <c r="AL2894" s="1087"/>
      <c r="AM2894" s="1088"/>
      <c r="AN2894" s="1088"/>
      <c r="AO2894" s="1088"/>
      <c r="AP2894" s="1088"/>
      <c r="AQ2894" s="1088"/>
      <c r="AR2894" s="1088"/>
      <c r="AS2894" s="1088"/>
      <c r="AT2894" s="1088"/>
      <c r="AU2894" s="1089"/>
      <c r="AV2894" s="1088"/>
      <c r="AW2894" s="1088"/>
      <c r="AX2894" s="1090"/>
    </row>
    <row r="2895" spans="37:50" x14ac:dyDescent="0.25">
      <c r="AK2895" s="1086"/>
      <c r="AL2895" s="1087"/>
      <c r="AM2895" s="1088"/>
      <c r="AN2895" s="1088"/>
      <c r="AO2895" s="1088"/>
      <c r="AP2895" s="1088"/>
      <c r="AQ2895" s="1088"/>
      <c r="AR2895" s="1088"/>
      <c r="AS2895" s="1088"/>
      <c r="AT2895" s="1088"/>
      <c r="AU2895" s="1089"/>
      <c r="AV2895" s="1088"/>
      <c r="AW2895" s="1088"/>
      <c r="AX2895" s="1090"/>
    </row>
    <row r="2896" spans="37:50" x14ac:dyDescent="0.25">
      <c r="AK2896" s="1086"/>
      <c r="AL2896" s="1087"/>
      <c r="AM2896" s="1088"/>
      <c r="AN2896" s="1088"/>
      <c r="AO2896" s="1088"/>
      <c r="AP2896" s="1088"/>
      <c r="AQ2896" s="1088"/>
      <c r="AR2896" s="1088"/>
      <c r="AS2896" s="1088"/>
      <c r="AT2896" s="1088"/>
      <c r="AU2896" s="1089"/>
      <c r="AV2896" s="1088"/>
      <c r="AW2896" s="1088"/>
      <c r="AX2896" s="1090"/>
    </row>
    <row r="2897" spans="37:50" x14ac:dyDescent="0.25">
      <c r="AK2897" s="1086"/>
      <c r="AL2897" s="1087"/>
      <c r="AM2897" s="1088"/>
      <c r="AN2897" s="1088"/>
      <c r="AO2897" s="1088"/>
      <c r="AP2897" s="1088"/>
      <c r="AQ2897" s="1088"/>
      <c r="AR2897" s="1088"/>
      <c r="AS2897" s="1088"/>
      <c r="AT2897" s="1088"/>
      <c r="AU2897" s="1089"/>
      <c r="AV2897" s="1088"/>
      <c r="AW2897" s="1088"/>
      <c r="AX2897" s="1090"/>
    </row>
    <row r="2898" spans="37:50" x14ac:dyDescent="0.25">
      <c r="AK2898" s="1086"/>
      <c r="AL2898" s="1087"/>
      <c r="AM2898" s="1088"/>
      <c r="AN2898" s="1088"/>
      <c r="AO2898" s="1088"/>
      <c r="AP2898" s="1088"/>
      <c r="AQ2898" s="1088"/>
      <c r="AR2898" s="1088"/>
      <c r="AS2898" s="1088"/>
      <c r="AT2898" s="1088"/>
      <c r="AU2898" s="1089"/>
      <c r="AV2898" s="1088"/>
      <c r="AW2898" s="1088"/>
      <c r="AX2898" s="1090"/>
    </row>
    <row r="2899" spans="37:50" x14ac:dyDescent="0.25">
      <c r="AK2899" s="1086"/>
      <c r="AL2899" s="1087"/>
      <c r="AM2899" s="1088"/>
      <c r="AN2899" s="1088"/>
      <c r="AO2899" s="1088"/>
      <c r="AP2899" s="1088"/>
      <c r="AQ2899" s="1088"/>
      <c r="AR2899" s="1088"/>
      <c r="AS2899" s="1088"/>
      <c r="AT2899" s="1088"/>
      <c r="AU2899" s="1089"/>
      <c r="AV2899" s="1088"/>
      <c r="AW2899" s="1088"/>
      <c r="AX2899" s="1090"/>
    </row>
    <row r="2900" spans="37:50" x14ac:dyDescent="0.25">
      <c r="AK2900" s="1086"/>
      <c r="AL2900" s="1087"/>
      <c r="AM2900" s="1088"/>
      <c r="AN2900" s="1088"/>
      <c r="AO2900" s="1088"/>
      <c r="AP2900" s="1088"/>
      <c r="AQ2900" s="1088"/>
      <c r="AR2900" s="1088"/>
      <c r="AS2900" s="1088"/>
      <c r="AT2900" s="1088"/>
      <c r="AU2900" s="1089"/>
      <c r="AV2900" s="1088"/>
      <c r="AW2900" s="1088"/>
      <c r="AX2900" s="1090"/>
    </row>
    <row r="2901" spans="37:50" x14ac:dyDescent="0.25">
      <c r="AK2901" s="1086"/>
      <c r="AL2901" s="1087"/>
      <c r="AM2901" s="1088"/>
      <c r="AN2901" s="1088"/>
      <c r="AO2901" s="1088"/>
      <c r="AP2901" s="1088"/>
      <c r="AQ2901" s="1088"/>
      <c r="AR2901" s="1088"/>
      <c r="AS2901" s="1088"/>
      <c r="AT2901" s="1088"/>
      <c r="AU2901" s="1089"/>
      <c r="AV2901" s="1088"/>
      <c r="AW2901" s="1088"/>
      <c r="AX2901" s="1090"/>
    </row>
    <row r="2902" spans="37:50" x14ac:dyDescent="0.25">
      <c r="AK2902" s="1086"/>
      <c r="AL2902" s="1087"/>
      <c r="AM2902" s="1088"/>
      <c r="AN2902" s="1088"/>
      <c r="AO2902" s="1088"/>
      <c r="AP2902" s="1088"/>
      <c r="AQ2902" s="1088"/>
      <c r="AR2902" s="1088"/>
      <c r="AS2902" s="1088"/>
      <c r="AT2902" s="1088"/>
      <c r="AU2902" s="1089"/>
      <c r="AV2902" s="1088"/>
      <c r="AW2902" s="1088"/>
      <c r="AX2902" s="1090"/>
    </row>
    <row r="2903" spans="37:50" x14ac:dyDescent="0.25">
      <c r="AK2903" s="1086"/>
      <c r="AL2903" s="1087"/>
      <c r="AM2903" s="1088"/>
      <c r="AN2903" s="1088"/>
      <c r="AO2903" s="1088"/>
      <c r="AP2903" s="1088"/>
      <c r="AQ2903" s="1088"/>
      <c r="AR2903" s="1088"/>
      <c r="AS2903" s="1088"/>
      <c r="AT2903" s="1088"/>
      <c r="AU2903" s="1089"/>
      <c r="AV2903" s="1088"/>
      <c r="AW2903" s="1088"/>
      <c r="AX2903" s="1090"/>
    </row>
    <row r="2904" spans="37:50" x14ac:dyDescent="0.25">
      <c r="AK2904" s="1086"/>
      <c r="AL2904" s="1087"/>
      <c r="AM2904" s="1088"/>
      <c r="AN2904" s="1088"/>
      <c r="AO2904" s="1088"/>
      <c r="AP2904" s="1088"/>
      <c r="AQ2904" s="1088"/>
      <c r="AR2904" s="1088"/>
      <c r="AS2904" s="1088"/>
      <c r="AT2904" s="1088"/>
      <c r="AU2904" s="1089"/>
      <c r="AV2904" s="1088"/>
      <c r="AW2904" s="1088"/>
      <c r="AX2904" s="1090"/>
    </row>
    <row r="2905" spans="37:50" x14ac:dyDescent="0.25">
      <c r="AK2905" s="1086"/>
      <c r="AL2905" s="1087"/>
      <c r="AM2905" s="1088"/>
      <c r="AN2905" s="1088"/>
      <c r="AO2905" s="1088"/>
      <c r="AP2905" s="1088"/>
      <c r="AQ2905" s="1088"/>
      <c r="AR2905" s="1088"/>
      <c r="AS2905" s="1088"/>
      <c r="AT2905" s="1088"/>
      <c r="AU2905" s="1089"/>
      <c r="AV2905" s="1088"/>
      <c r="AW2905" s="1088"/>
      <c r="AX2905" s="1090"/>
    </row>
    <row r="2906" spans="37:50" x14ac:dyDescent="0.25">
      <c r="AK2906" s="1086"/>
      <c r="AL2906" s="1087"/>
      <c r="AM2906" s="1088"/>
      <c r="AN2906" s="1088"/>
      <c r="AO2906" s="1088"/>
      <c r="AP2906" s="1088"/>
      <c r="AQ2906" s="1088"/>
      <c r="AR2906" s="1088"/>
      <c r="AS2906" s="1088"/>
      <c r="AT2906" s="1088"/>
      <c r="AU2906" s="1089"/>
      <c r="AV2906" s="1088"/>
      <c r="AW2906" s="1088"/>
      <c r="AX2906" s="1090"/>
    </row>
    <row r="2907" spans="37:50" x14ac:dyDescent="0.25">
      <c r="AK2907" s="1086"/>
      <c r="AL2907" s="1087"/>
      <c r="AM2907" s="1088"/>
      <c r="AN2907" s="1088"/>
      <c r="AO2907" s="1088"/>
      <c r="AP2907" s="1088"/>
      <c r="AQ2907" s="1088"/>
      <c r="AR2907" s="1088"/>
      <c r="AS2907" s="1088"/>
      <c r="AT2907" s="1088"/>
      <c r="AU2907" s="1089"/>
      <c r="AV2907" s="1088"/>
      <c r="AW2907" s="1088"/>
      <c r="AX2907" s="1090"/>
    </row>
    <row r="2908" spans="37:50" x14ac:dyDescent="0.25">
      <c r="AK2908" s="1086"/>
      <c r="AL2908" s="1087"/>
      <c r="AM2908" s="1088"/>
      <c r="AN2908" s="1088"/>
      <c r="AO2908" s="1088"/>
      <c r="AP2908" s="1088"/>
      <c r="AQ2908" s="1088"/>
      <c r="AR2908" s="1088"/>
      <c r="AS2908" s="1088"/>
      <c r="AT2908" s="1088"/>
      <c r="AU2908" s="1089"/>
      <c r="AV2908" s="1088"/>
      <c r="AW2908" s="1088"/>
      <c r="AX2908" s="1090"/>
    </row>
    <row r="2909" spans="37:50" x14ac:dyDescent="0.25">
      <c r="AK2909" s="1086"/>
      <c r="AL2909" s="1087"/>
      <c r="AM2909" s="1088"/>
      <c r="AN2909" s="1088"/>
      <c r="AO2909" s="1088"/>
      <c r="AP2909" s="1088"/>
      <c r="AQ2909" s="1088"/>
      <c r="AR2909" s="1088"/>
      <c r="AS2909" s="1088"/>
      <c r="AT2909" s="1088"/>
      <c r="AU2909" s="1089"/>
      <c r="AV2909" s="1088"/>
      <c r="AW2909" s="1088"/>
      <c r="AX2909" s="1090"/>
    </row>
    <row r="2910" spans="37:50" x14ac:dyDescent="0.25">
      <c r="AK2910" s="1086"/>
      <c r="AL2910" s="1087"/>
      <c r="AM2910" s="1088"/>
      <c r="AN2910" s="1088"/>
      <c r="AO2910" s="1088"/>
      <c r="AP2910" s="1088"/>
      <c r="AQ2910" s="1088"/>
      <c r="AR2910" s="1088"/>
      <c r="AS2910" s="1088"/>
      <c r="AT2910" s="1088"/>
      <c r="AU2910" s="1089"/>
      <c r="AV2910" s="1088"/>
      <c r="AW2910" s="1088"/>
      <c r="AX2910" s="1090"/>
    </row>
    <row r="2911" spans="37:50" x14ac:dyDescent="0.25">
      <c r="AK2911" s="1086"/>
      <c r="AL2911" s="1087"/>
      <c r="AM2911" s="1088"/>
      <c r="AN2911" s="1088"/>
      <c r="AO2911" s="1088"/>
      <c r="AP2911" s="1088"/>
      <c r="AQ2911" s="1088"/>
      <c r="AR2911" s="1088"/>
      <c r="AS2911" s="1088"/>
      <c r="AT2911" s="1088"/>
      <c r="AU2911" s="1089"/>
      <c r="AV2911" s="1088"/>
      <c r="AW2911" s="1088"/>
      <c r="AX2911" s="1090"/>
    </row>
    <row r="2912" spans="37:50" x14ac:dyDescent="0.25">
      <c r="AK2912" s="1086"/>
      <c r="AL2912" s="1087"/>
      <c r="AM2912" s="1088"/>
      <c r="AN2912" s="1088"/>
      <c r="AO2912" s="1088"/>
      <c r="AP2912" s="1088"/>
      <c r="AQ2912" s="1088"/>
      <c r="AR2912" s="1088"/>
      <c r="AS2912" s="1088"/>
      <c r="AT2912" s="1088"/>
      <c r="AU2912" s="1089"/>
      <c r="AV2912" s="1088"/>
      <c r="AW2912" s="1088"/>
      <c r="AX2912" s="1090"/>
    </row>
    <row r="2913" spans="37:50" x14ac:dyDescent="0.25">
      <c r="AK2913" s="1086"/>
      <c r="AL2913" s="1087"/>
      <c r="AM2913" s="1088"/>
      <c r="AN2913" s="1088"/>
      <c r="AO2913" s="1088"/>
      <c r="AP2913" s="1088"/>
      <c r="AQ2913" s="1088"/>
      <c r="AR2913" s="1088"/>
      <c r="AS2913" s="1088"/>
      <c r="AT2913" s="1088"/>
      <c r="AU2913" s="1089"/>
      <c r="AV2913" s="1088"/>
      <c r="AW2913" s="1088"/>
      <c r="AX2913" s="1090"/>
    </row>
    <row r="2914" spans="37:50" x14ac:dyDescent="0.25">
      <c r="AK2914" s="1086"/>
      <c r="AL2914" s="1087"/>
      <c r="AM2914" s="1088"/>
      <c r="AN2914" s="1088"/>
      <c r="AO2914" s="1088"/>
      <c r="AP2914" s="1088"/>
      <c r="AQ2914" s="1088"/>
      <c r="AR2914" s="1088"/>
      <c r="AS2914" s="1088"/>
      <c r="AT2914" s="1088"/>
      <c r="AU2914" s="1089"/>
      <c r="AV2914" s="1088"/>
      <c r="AW2914" s="1088"/>
      <c r="AX2914" s="1090"/>
    </row>
    <row r="2915" spans="37:50" x14ac:dyDescent="0.25">
      <c r="AK2915" s="1086"/>
      <c r="AL2915" s="1087"/>
      <c r="AM2915" s="1088"/>
      <c r="AN2915" s="1088"/>
      <c r="AO2915" s="1088"/>
      <c r="AP2915" s="1088"/>
      <c r="AQ2915" s="1088"/>
      <c r="AR2915" s="1088"/>
      <c r="AS2915" s="1088"/>
      <c r="AT2915" s="1088"/>
      <c r="AU2915" s="1089"/>
      <c r="AV2915" s="1088"/>
      <c r="AW2915" s="1088"/>
      <c r="AX2915" s="1090"/>
    </row>
    <row r="2916" spans="37:50" x14ac:dyDescent="0.25">
      <c r="AK2916" s="1086"/>
      <c r="AL2916" s="1087"/>
      <c r="AM2916" s="1088"/>
      <c r="AN2916" s="1088"/>
      <c r="AO2916" s="1088"/>
      <c r="AP2916" s="1088"/>
      <c r="AQ2916" s="1088"/>
      <c r="AR2916" s="1088"/>
      <c r="AS2916" s="1088"/>
      <c r="AT2916" s="1088"/>
      <c r="AU2916" s="1089"/>
      <c r="AV2916" s="1088"/>
      <c r="AW2916" s="1088"/>
      <c r="AX2916" s="1090"/>
    </row>
    <row r="2917" spans="37:50" x14ac:dyDescent="0.25">
      <c r="AK2917" s="1086"/>
      <c r="AL2917" s="1087"/>
      <c r="AM2917" s="1088"/>
      <c r="AN2917" s="1088"/>
      <c r="AO2917" s="1088"/>
      <c r="AP2917" s="1088"/>
      <c r="AQ2917" s="1088"/>
      <c r="AR2917" s="1088"/>
      <c r="AS2917" s="1088"/>
      <c r="AT2917" s="1088"/>
      <c r="AU2917" s="1089"/>
      <c r="AV2917" s="1088"/>
      <c r="AW2917" s="1088"/>
      <c r="AX2917" s="1090"/>
    </row>
    <row r="2918" spans="37:50" x14ac:dyDescent="0.25">
      <c r="AK2918" s="1086"/>
      <c r="AL2918" s="1087"/>
      <c r="AM2918" s="1088"/>
      <c r="AN2918" s="1088"/>
      <c r="AO2918" s="1088"/>
      <c r="AP2918" s="1088"/>
      <c r="AQ2918" s="1088"/>
      <c r="AR2918" s="1088"/>
      <c r="AS2918" s="1088"/>
      <c r="AT2918" s="1088"/>
      <c r="AU2918" s="1089"/>
      <c r="AV2918" s="1088"/>
      <c r="AW2918" s="1088"/>
      <c r="AX2918" s="1090"/>
    </row>
    <row r="2919" spans="37:50" x14ac:dyDescent="0.25">
      <c r="AK2919" s="1086"/>
      <c r="AL2919" s="1087"/>
      <c r="AM2919" s="1088"/>
      <c r="AN2919" s="1088"/>
      <c r="AO2919" s="1088"/>
      <c r="AP2919" s="1088"/>
      <c r="AQ2919" s="1088"/>
      <c r="AR2919" s="1088"/>
      <c r="AS2919" s="1088"/>
      <c r="AT2919" s="1088"/>
      <c r="AU2919" s="1089"/>
      <c r="AV2919" s="1088"/>
      <c r="AW2919" s="1088"/>
      <c r="AX2919" s="1090"/>
    </row>
    <row r="2920" spans="37:50" x14ac:dyDescent="0.25">
      <c r="AK2920" s="1086"/>
      <c r="AL2920" s="1087"/>
      <c r="AM2920" s="1088"/>
      <c r="AN2920" s="1088"/>
      <c r="AO2920" s="1088"/>
      <c r="AP2920" s="1088"/>
      <c r="AQ2920" s="1088"/>
      <c r="AR2920" s="1088"/>
      <c r="AS2920" s="1088"/>
      <c r="AT2920" s="1088"/>
      <c r="AU2920" s="1089"/>
      <c r="AV2920" s="1088"/>
      <c r="AW2920" s="1088"/>
      <c r="AX2920" s="1090"/>
    </row>
    <row r="2921" spans="37:50" x14ac:dyDescent="0.25">
      <c r="AK2921" s="1086"/>
      <c r="AL2921" s="1087"/>
      <c r="AM2921" s="1088"/>
      <c r="AN2921" s="1088"/>
      <c r="AO2921" s="1088"/>
      <c r="AP2921" s="1088"/>
      <c r="AQ2921" s="1088"/>
      <c r="AR2921" s="1088"/>
      <c r="AS2921" s="1088"/>
      <c r="AT2921" s="1088"/>
      <c r="AU2921" s="1089"/>
      <c r="AV2921" s="1088"/>
      <c r="AW2921" s="1088"/>
      <c r="AX2921" s="1090"/>
    </row>
    <row r="2922" spans="37:50" x14ac:dyDescent="0.25">
      <c r="AK2922" s="1086"/>
      <c r="AL2922" s="1087"/>
      <c r="AM2922" s="1088"/>
      <c r="AN2922" s="1088"/>
      <c r="AO2922" s="1088"/>
      <c r="AP2922" s="1088"/>
      <c r="AQ2922" s="1088"/>
      <c r="AR2922" s="1088"/>
      <c r="AS2922" s="1088"/>
      <c r="AT2922" s="1088"/>
      <c r="AU2922" s="1089"/>
      <c r="AV2922" s="1088"/>
      <c r="AW2922" s="1088"/>
      <c r="AX2922" s="1090"/>
    </row>
    <row r="2923" spans="37:50" x14ac:dyDescent="0.25">
      <c r="AK2923" s="1086"/>
      <c r="AL2923" s="1087"/>
      <c r="AM2923" s="1088"/>
      <c r="AN2923" s="1088"/>
      <c r="AO2923" s="1088"/>
      <c r="AP2923" s="1088"/>
      <c r="AQ2923" s="1088"/>
      <c r="AR2923" s="1088"/>
      <c r="AS2923" s="1088"/>
      <c r="AT2923" s="1088"/>
      <c r="AU2923" s="1089"/>
      <c r="AV2923" s="1088"/>
      <c r="AW2923" s="1088"/>
      <c r="AX2923" s="1090"/>
    </row>
    <row r="2924" spans="37:50" x14ac:dyDescent="0.25">
      <c r="AK2924" s="1086"/>
      <c r="AL2924" s="1087"/>
      <c r="AM2924" s="1088"/>
      <c r="AN2924" s="1088"/>
      <c r="AO2924" s="1088"/>
      <c r="AP2924" s="1088"/>
      <c r="AQ2924" s="1088"/>
      <c r="AR2924" s="1088"/>
      <c r="AS2924" s="1088"/>
      <c r="AT2924" s="1088"/>
      <c r="AU2924" s="1089"/>
      <c r="AV2924" s="1088"/>
      <c r="AW2924" s="1088"/>
      <c r="AX2924" s="1090"/>
    </row>
    <row r="2925" spans="37:50" x14ac:dyDescent="0.25">
      <c r="AK2925" s="1086"/>
      <c r="AL2925" s="1087"/>
      <c r="AM2925" s="1088"/>
      <c r="AN2925" s="1088"/>
      <c r="AO2925" s="1088"/>
      <c r="AP2925" s="1088"/>
      <c r="AQ2925" s="1088"/>
      <c r="AR2925" s="1088"/>
      <c r="AS2925" s="1088"/>
      <c r="AT2925" s="1088"/>
      <c r="AU2925" s="1089"/>
      <c r="AV2925" s="1088"/>
      <c r="AW2925" s="1088"/>
      <c r="AX2925" s="1090"/>
    </row>
    <row r="2926" spans="37:50" x14ac:dyDescent="0.25">
      <c r="AK2926" s="1086"/>
      <c r="AL2926" s="1087"/>
      <c r="AM2926" s="1088"/>
      <c r="AN2926" s="1088"/>
      <c r="AO2926" s="1088"/>
      <c r="AP2926" s="1088"/>
      <c r="AQ2926" s="1088"/>
      <c r="AR2926" s="1088"/>
      <c r="AS2926" s="1088"/>
      <c r="AT2926" s="1088"/>
      <c r="AU2926" s="1089"/>
      <c r="AV2926" s="1088"/>
      <c r="AW2926" s="1088"/>
      <c r="AX2926" s="1090"/>
    </row>
    <row r="2927" spans="37:50" x14ac:dyDescent="0.25">
      <c r="AK2927" s="1086"/>
      <c r="AL2927" s="1087"/>
      <c r="AM2927" s="1088"/>
      <c r="AN2927" s="1088"/>
      <c r="AO2927" s="1088"/>
      <c r="AP2927" s="1088"/>
      <c r="AQ2927" s="1088"/>
      <c r="AR2927" s="1088"/>
      <c r="AS2927" s="1088"/>
      <c r="AT2927" s="1088"/>
      <c r="AU2927" s="1089"/>
      <c r="AV2927" s="1088"/>
      <c r="AW2927" s="1088"/>
      <c r="AX2927" s="1090"/>
    </row>
    <row r="2928" spans="37:50" x14ac:dyDescent="0.25">
      <c r="AK2928" s="1086"/>
      <c r="AL2928" s="1087"/>
      <c r="AM2928" s="1088"/>
      <c r="AN2928" s="1088"/>
      <c r="AO2928" s="1088"/>
      <c r="AP2928" s="1088"/>
      <c r="AQ2928" s="1088"/>
      <c r="AR2928" s="1088"/>
      <c r="AS2928" s="1088"/>
      <c r="AT2928" s="1088"/>
      <c r="AU2928" s="1089"/>
      <c r="AV2928" s="1088"/>
      <c r="AW2928" s="1088"/>
      <c r="AX2928" s="1090"/>
    </row>
    <row r="2929" spans="37:50" x14ac:dyDescent="0.25">
      <c r="AK2929" s="1086"/>
      <c r="AL2929" s="1087"/>
      <c r="AM2929" s="1088"/>
      <c r="AN2929" s="1088"/>
      <c r="AO2929" s="1088"/>
      <c r="AP2929" s="1088"/>
      <c r="AQ2929" s="1088"/>
      <c r="AR2929" s="1088"/>
      <c r="AS2929" s="1088"/>
      <c r="AT2929" s="1088"/>
      <c r="AU2929" s="1089"/>
      <c r="AV2929" s="1088"/>
      <c r="AW2929" s="1088"/>
      <c r="AX2929" s="1090"/>
    </row>
    <row r="2930" spans="37:50" x14ac:dyDescent="0.25">
      <c r="AK2930" s="1086"/>
      <c r="AL2930" s="1087"/>
      <c r="AM2930" s="1088"/>
      <c r="AN2930" s="1088"/>
      <c r="AO2930" s="1088"/>
      <c r="AP2930" s="1088"/>
      <c r="AQ2930" s="1088"/>
      <c r="AR2930" s="1088"/>
      <c r="AS2930" s="1088"/>
      <c r="AT2930" s="1088"/>
      <c r="AU2930" s="1089"/>
      <c r="AV2930" s="1088"/>
      <c r="AW2930" s="1088"/>
      <c r="AX2930" s="1090"/>
    </row>
    <row r="2931" spans="37:50" x14ac:dyDescent="0.25">
      <c r="AK2931" s="1086"/>
      <c r="AL2931" s="1087"/>
      <c r="AM2931" s="1088"/>
      <c r="AN2931" s="1088"/>
      <c r="AO2931" s="1088"/>
      <c r="AP2931" s="1088"/>
      <c r="AQ2931" s="1088"/>
      <c r="AR2931" s="1088"/>
      <c r="AS2931" s="1088"/>
      <c r="AT2931" s="1088"/>
      <c r="AU2931" s="1089"/>
      <c r="AV2931" s="1088"/>
      <c r="AW2931" s="1088"/>
      <c r="AX2931" s="1090"/>
    </row>
    <row r="2932" spans="37:50" x14ac:dyDescent="0.25">
      <c r="AK2932" s="1086"/>
      <c r="AL2932" s="1087"/>
      <c r="AM2932" s="1088"/>
      <c r="AN2932" s="1088"/>
      <c r="AO2932" s="1088"/>
      <c r="AP2932" s="1088"/>
      <c r="AQ2932" s="1088"/>
      <c r="AR2932" s="1088"/>
      <c r="AS2932" s="1088"/>
      <c r="AT2932" s="1088"/>
      <c r="AU2932" s="1089"/>
      <c r="AV2932" s="1088"/>
      <c r="AW2932" s="1088"/>
      <c r="AX2932" s="1090"/>
    </row>
    <row r="2933" spans="37:50" x14ac:dyDescent="0.25">
      <c r="AK2933" s="1086"/>
      <c r="AL2933" s="1087"/>
      <c r="AM2933" s="1088"/>
      <c r="AN2933" s="1088"/>
      <c r="AO2933" s="1088"/>
      <c r="AP2933" s="1088"/>
      <c r="AQ2933" s="1088"/>
      <c r="AR2933" s="1088"/>
      <c r="AS2933" s="1088"/>
      <c r="AT2933" s="1088"/>
      <c r="AU2933" s="1089"/>
      <c r="AV2933" s="1088"/>
      <c r="AW2933" s="1088"/>
      <c r="AX2933" s="1090"/>
    </row>
    <row r="2934" spans="37:50" x14ac:dyDescent="0.25">
      <c r="AK2934" s="1086"/>
      <c r="AL2934" s="1087"/>
      <c r="AM2934" s="1088"/>
      <c r="AN2934" s="1088"/>
      <c r="AO2934" s="1088"/>
      <c r="AP2934" s="1088"/>
      <c r="AQ2934" s="1088"/>
      <c r="AR2934" s="1088"/>
      <c r="AS2934" s="1088"/>
      <c r="AT2934" s="1088"/>
      <c r="AU2934" s="1089"/>
      <c r="AV2934" s="1088"/>
      <c r="AW2934" s="1088"/>
      <c r="AX2934" s="1090"/>
    </row>
    <row r="2935" spans="37:50" x14ac:dyDescent="0.25">
      <c r="AK2935" s="1086"/>
      <c r="AL2935" s="1087"/>
      <c r="AM2935" s="1088"/>
      <c r="AN2935" s="1088"/>
      <c r="AO2935" s="1088"/>
      <c r="AP2935" s="1088"/>
      <c r="AQ2935" s="1088"/>
      <c r="AR2935" s="1088"/>
      <c r="AS2935" s="1088"/>
      <c r="AT2935" s="1088"/>
      <c r="AU2935" s="1089"/>
      <c r="AV2935" s="1088"/>
      <c r="AW2935" s="1088"/>
      <c r="AX2935" s="1090"/>
    </row>
    <row r="2936" spans="37:50" x14ac:dyDescent="0.25">
      <c r="AK2936" s="1086"/>
      <c r="AL2936" s="1087"/>
      <c r="AM2936" s="1088"/>
      <c r="AN2936" s="1088"/>
      <c r="AO2936" s="1088"/>
      <c r="AP2936" s="1088"/>
      <c r="AQ2936" s="1088"/>
      <c r="AR2936" s="1088"/>
      <c r="AS2936" s="1088"/>
      <c r="AT2936" s="1088"/>
      <c r="AU2936" s="1089"/>
      <c r="AV2936" s="1088"/>
      <c r="AW2936" s="1088"/>
      <c r="AX2936" s="1090"/>
    </row>
    <row r="2937" spans="37:50" x14ac:dyDescent="0.25">
      <c r="AK2937" s="1086"/>
      <c r="AL2937" s="1087"/>
      <c r="AM2937" s="1088"/>
      <c r="AN2937" s="1088"/>
      <c r="AO2937" s="1088"/>
      <c r="AP2937" s="1088"/>
      <c r="AQ2937" s="1088"/>
      <c r="AR2937" s="1088"/>
      <c r="AS2937" s="1088"/>
      <c r="AT2937" s="1088"/>
      <c r="AU2937" s="1089"/>
      <c r="AV2937" s="1088"/>
      <c r="AW2937" s="1088"/>
      <c r="AX2937" s="1090"/>
    </row>
    <row r="2938" spans="37:50" x14ac:dyDescent="0.25">
      <c r="AK2938" s="1086"/>
      <c r="AL2938" s="1087"/>
      <c r="AM2938" s="1088"/>
      <c r="AN2938" s="1088"/>
      <c r="AO2938" s="1088"/>
      <c r="AP2938" s="1088"/>
      <c r="AQ2938" s="1088"/>
      <c r="AR2938" s="1088"/>
      <c r="AS2938" s="1088"/>
      <c r="AT2938" s="1088"/>
      <c r="AU2938" s="1089"/>
      <c r="AV2938" s="1088"/>
      <c r="AW2938" s="1088"/>
      <c r="AX2938" s="1090"/>
    </row>
    <row r="2939" spans="37:50" x14ac:dyDescent="0.25">
      <c r="AK2939" s="1086"/>
      <c r="AL2939" s="1087"/>
      <c r="AM2939" s="1088"/>
      <c r="AN2939" s="1088"/>
      <c r="AO2939" s="1088"/>
      <c r="AP2939" s="1088"/>
      <c r="AQ2939" s="1088"/>
      <c r="AR2939" s="1088"/>
      <c r="AS2939" s="1088"/>
      <c r="AT2939" s="1088"/>
      <c r="AU2939" s="1089"/>
      <c r="AV2939" s="1088"/>
      <c r="AW2939" s="1088"/>
      <c r="AX2939" s="1090"/>
    </row>
    <row r="2940" spans="37:50" x14ac:dyDescent="0.25">
      <c r="AK2940" s="1086"/>
      <c r="AL2940" s="1087"/>
      <c r="AM2940" s="1088"/>
      <c r="AN2940" s="1088"/>
      <c r="AO2940" s="1088"/>
      <c r="AP2940" s="1088"/>
      <c r="AQ2940" s="1088"/>
      <c r="AR2940" s="1088"/>
      <c r="AS2940" s="1088"/>
      <c r="AT2940" s="1088"/>
      <c r="AU2940" s="1089"/>
      <c r="AV2940" s="1088"/>
      <c r="AW2940" s="1088"/>
      <c r="AX2940" s="1090"/>
    </row>
    <row r="2941" spans="37:50" x14ac:dyDescent="0.25">
      <c r="AK2941" s="1086"/>
      <c r="AL2941" s="1087"/>
      <c r="AM2941" s="1088"/>
      <c r="AN2941" s="1088"/>
      <c r="AO2941" s="1088"/>
      <c r="AP2941" s="1088"/>
      <c r="AQ2941" s="1088"/>
      <c r="AR2941" s="1088"/>
      <c r="AS2941" s="1088"/>
      <c r="AT2941" s="1088"/>
      <c r="AU2941" s="1089"/>
      <c r="AV2941" s="1088"/>
      <c r="AW2941" s="1088"/>
      <c r="AX2941" s="1090"/>
    </row>
    <row r="2942" spans="37:50" x14ac:dyDescent="0.25">
      <c r="AK2942" s="1086"/>
      <c r="AL2942" s="1087"/>
      <c r="AM2942" s="1088"/>
      <c r="AN2942" s="1088"/>
      <c r="AO2942" s="1088"/>
      <c r="AP2942" s="1088"/>
      <c r="AQ2942" s="1088"/>
      <c r="AR2942" s="1088"/>
      <c r="AS2942" s="1088"/>
      <c r="AT2942" s="1088"/>
      <c r="AU2942" s="1089"/>
      <c r="AV2942" s="1088"/>
      <c r="AW2942" s="1088"/>
      <c r="AX2942" s="1090"/>
    </row>
    <row r="2943" spans="37:50" x14ac:dyDescent="0.25">
      <c r="AK2943" s="1086"/>
      <c r="AL2943" s="1087"/>
      <c r="AM2943" s="1088"/>
      <c r="AN2943" s="1088"/>
      <c r="AO2943" s="1088"/>
      <c r="AP2943" s="1088"/>
      <c r="AQ2943" s="1088"/>
      <c r="AR2943" s="1088"/>
      <c r="AS2943" s="1088"/>
      <c r="AT2943" s="1088"/>
      <c r="AU2943" s="1089"/>
      <c r="AV2943" s="1088"/>
      <c r="AW2943" s="1088"/>
      <c r="AX2943" s="1090"/>
    </row>
    <row r="2944" spans="37:50" x14ac:dyDescent="0.25">
      <c r="AK2944" s="1086"/>
      <c r="AL2944" s="1087"/>
      <c r="AM2944" s="1088"/>
      <c r="AN2944" s="1088"/>
      <c r="AO2944" s="1088"/>
      <c r="AP2944" s="1088"/>
      <c r="AQ2944" s="1088"/>
      <c r="AR2944" s="1088"/>
      <c r="AS2944" s="1088"/>
      <c r="AT2944" s="1088"/>
      <c r="AU2944" s="1089"/>
      <c r="AV2944" s="1088"/>
      <c r="AW2944" s="1088"/>
      <c r="AX2944" s="1090"/>
    </row>
    <row r="2945" spans="37:50" x14ac:dyDescent="0.25">
      <c r="AK2945" s="1086"/>
      <c r="AL2945" s="1087"/>
      <c r="AM2945" s="1088"/>
      <c r="AN2945" s="1088"/>
      <c r="AO2945" s="1088"/>
      <c r="AP2945" s="1088"/>
      <c r="AQ2945" s="1088"/>
      <c r="AR2945" s="1088"/>
      <c r="AS2945" s="1088"/>
      <c r="AT2945" s="1088"/>
      <c r="AU2945" s="1089"/>
      <c r="AV2945" s="1088"/>
      <c r="AW2945" s="1088"/>
      <c r="AX2945" s="1090"/>
    </row>
    <row r="2946" spans="37:50" x14ac:dyDescent="0.25">
      <c r="AK2946" s="1086"/>
      <c r="AL2946" s="1087"/>
      <c r="AM2946" s="1088"/>
      <c r="AN2946" s="1088"/>
      <c r="AO2946" s="1088"/>
      <c r="AP2946" s="1088"/>
      <c r="AQ2946" s="1088"/>
      <c r="AR2946" s="1088"/>
      <c r="AS2946" s="1088"/>
      <c r="AT2946" s="1088"/>
      <c r="AU2946" s="1089"/>
      <c r="AV2946" s="1088"/>
      <c r="AW2946" s="1088"/>
      <c r="AX2946" s="1090"/>
    </row>
    <row r="2947" spans="37:50" x14ac:dyDescent="0.25">
      <c r="AK2947" s="1086"/>
      <c r="AL2947" s="1087"/>
      <c r="AM2947" s="1088"/>
      <c r="AN2947" s="1088"/>
      <c r="AO2947" s="1088"/>
      <c r="AP2947" s="1088"/>
      <c r="AQ2947" s="1088"/>
      <c r="AR2947" s="1088"/>
      <c r="AS2947" s="1088"/>
      <c r="AT2947" s="1088"/>
      <c r="AU2947" s="1089"/>
      <c r="AV2947" s="1088"/>
      <c r="AW2947" s="1088"/>
      <c r="AX2947" s="1090"/>
    </row>
    <row r="2948" spans="37:50" x14ac:dyDescent="0.25">
      <c r="AK2948" s="1086"/>
      <c r="AL2948" s="1087"/>
      <c r="AM2948" s="1088"/>
      <c r="AN2948" s="1088"/>
      <c r="AO2948" s="1088"/>
      <c r="AP2948" s="1088"/>
      <c r="AQ2948" s="1088"/>
      <c r="AR2948" s="1088"/>
      <c r="AS2948" s="1088"/>
      <c r="AT2948" s="1088"/>
      <c r="AU2948" s="1089"/>
      <c r="AV2948" s="1088"/>
      <c r="AW2948" s="1088"/>
      <c r="AX2948" s="1090"/>
    </row>
    <row r="2949" spans="37:50" x14ac:dyDescent="0.25">
      <c r="AK2949" s="1086"/>
      <c r="AL2949" s="1087"/>
      <c r="AM2949" s="1088"/>
      <c r="AN2949" s="1088"/>
      <c r="AO2949" s="1088"/>
      <c r="AP2949" s="1088"/>
      <c r="AQ2949" s="1088"/>
      <c r="AR2949" s="1088"/>
      <c r="AS2949" s="1088"/>
      <c r="AT2949" s="1088"/>
      <c r="AU2949" s="1089"/>
      <c r="AV2949" s="1088"/>
      <c r="AW2949" s="1088"/>
      <c r="AX2949" s="1090"/>
    </row>
    <row r="2950" spans="37:50" x14ac:dyDescent="0.25">
      <c r="AK2950" s="1086"/>
      <c r="AL2950" s="1087"/>
      <c r="AM2950" s="1088"/>
      <c r="AN2950" s="1088"/>
      <c r="AO2950" s="1088"/>
      <c r="AP2950" s="1088"/>
      <c r="AQ2950" s="1088"/>
      <c r="AR2950" s="1088"/>
      <c r="AS2950" s="1088"/>
      <c r="AT2950" s="1088"/>
      <c r="AU2950" s="1089"/>
      <c r="AV2950" s="1088"/>
      <c r="AW2950" s="1088"/>
      <c r="AX2950" s="1090"/>
    </row>
    <row r="2951" spans="37:50" x14ac:dyDescent="0.25">
      <c r="AK2951" s="1086"/>
      <c r="AL2951" s="1087"/>
      <c r="AM2951" s="1088"/>
      <c r="AN2951" s="1088"/>
      <c r="AO2951" s="1088"/>
      <c r="AP2951" s="1088"/>
      <c r="AQ2951" s="1088"/>
      <c r="AR2951" s="1088"/>
      <c r="AS2951" s="1088"/>
      <c r="AT2951" s="1088"/>
      <c r="AU2951" s="1089"/>
      <c r="AV2951" s="1088"/>
      <c r="AW2951" s="1088"/>
      <c r="AX2951" s="1090"/>
    </row>
    <row r="2952" spans="37:50" x14ac:dyDescent="0.25">
      <c r="AK2952" s="1086"/>
      <c r="AL2952" s="1087"/>
      <c r="AM2952" s="1088"/>
      <c r="AN2952" s="1088"/>
      <c r="AO2952" s="1088"/>
      <c r="AP2952" s="1088"/>
      <c r="AQ2952" s="1088"/>
      <c r="AR2952" s="1088"/>
      <c r="AS2952" s="1088"/>
      <c r="AT2952" s="1088"/>
      <c r="AU2952" s="1089"/>
      <c r="AV2952" s="1088"/>
      <c r="AW2952" s="1088"/>
      <c r="AX2952" s="1090"/>
    </row>
    <row r="2953" spans="37:50" x14ac:dyDescent="0.25">
      <c r="AK2953" s="1086"/>
      <c r="AL2953" s="1087"/>
      <c r="AM2953" s="1088"/>
      <c r="AN2953" s="1088"/>
      <c r="AO2953" s="1088"/>
      <c r="AP2953" s="1088"/>
      <c r="AQ2953" s="1088"/>
      <c r="AR2953" s="1088"/>
      <c r="AS2953" s="1088"/>
      <c r="AT2953" s="1088"/>
      <c r="AU2953" s="1089"/>
      <c r="AV2953" s="1088"/>
      <c r="AW2953" s="1088"/>
      <c r="AX2953" s="1090"/>
    </row>
    <row r="2954" spans="37:50" x14ac:dyDescent="0.25">
      <c r="AK2954" s="1086"/>
      <c r="AL2954" s="1087"/>
      <c r="AM2954" s="1088"/>
      <c r="AN2954" s="1088"/>
      <c r="AO2954" s="1088"/>
      <c r="AP2954" s="1088"/>
      <c r="AQ2954" s="1088"/>
      <c r="AR2954" s="1088"/>
      <c r="AS2954" s="1088"/>
      <c r="AT2954" s="1088"/>
      <c r="AU2954" s="1089"/>
      <c r="AV2954" s="1088"/>
      <c r="AW2954" s="1088"/>
      <c r="AX2954" s="1090"/>
    </row>
    <row r="2955" spans="37:50" x14ac:dyDescent="0.25">
      <c r="AK2955" s="1086"/>
      <c r="AL2955" s="1087"/>
      <c r="AM2955" s="1088"/>
      <c r="AN2955" s="1088"/>
      <c r="AO2955" s="1088"/>
      <c r="AP2955" s="1088"/>
      <c r="AQ2955" s="1088"/>
      <c r="AR2955" s="1088"/>
      <c r="AS2955" s="1088"/>
      <c r="AT2955" s="1088"/>
      <c r="AU2955" s="1089"/>
      <c r="AV2955" s="1088"/>
      <c r="AW2955" s="1088"/>
      <c r="AX2955" s="1090"/>
    </row>
    <row r="2956" spans="37:50" x14ac:dyDescent="0.25">
      <c r="AK2956" s="1086"/>
      <c r="AL2956" s="1087"/>
      <c r="AM2956" s="1088"/>
      <c r="AN2956" s="1088"/>
      <c r="AO2956" s="1088"/>
      <c r="AP2956" s="1088"/>
      <c r="AQ2956" s="1088"/>
      <c r="AR2956" s="1088"/>
      <c r="AS2956" s="1088"/>
      <c r="AT2956" s="1088"/>
      <c r="AU2956" s="1089"/>
      <c r="AV2956" s="1088"/>
      <c r="AW2956" s="1088"/>
      <c r="AX2956" s="1090"/>
    </row>
    <row r="2957" spans="37:50" x14ac:dyDescent="0.25">
      <c r="AK2957" s="1086"/>
      <c r="AL2957" s="1087"/>
      <c r="AM2957" s="1088"/>
      <c r="AN2957" s="1088"/>
      <c r="AO2957" s="1088"/>
      <c r="AP2957" s="1088"/>
      <c r="AQ2957" s="1088"/>
      <c r="AR2957" s="1088"/>
      <c r="AS2957" s="1088"/>
      <c r="AT2957" s="1088"/>
      <c r="AU2957" s="1089"/>
      <c r="AV2957" s="1088"/>
      <c r="AW2957" s="1088"/>
      <c r="AX2957" s="1090"/>
    </row>
    <row r="2958" spans="37:50" x14ac:dyDescent="0.25">
      <c r="AK2958" s="1086"/>
      <c r="AL2958" s="1087"/>
      <c r="AM2958" s="1088"/>
      <c r="AN2958" s="1088"/>
      <c r="AO2958" s="1088"/>
      <c r="AP2958" s="1088"/>
      <c r="AQ2958" s="1088"/>
      <c r="AR2958" s="1088"/>
      <c r="AS2958" s="1088"/>
      <c r="AT2958" s="1088"/>
      <c r="AU2958" s="1089"/>
      <c r="AV2958" s="1088"/>
      <c r="AW2958" s="1088"/>
      <c r="AX2958" s="1090"/>
    </row>
    <row r="2959" spans="37:50" x14ac:dyDescent="0.25">
      <c r="AK2959" s="1086"/>
      <c r="AL2959" s="1087"/>
      <c r="AM2959" s="1088"/>
      <c r="AN2959" s="1088"/>
      <c r="AO2959" s="1088"/>
      <c r="AP2959" s="1088"/>
      <c r="AQ2959" s="1088"/>
      <c r="AR2959" s="1088"/>
      <c r="AS2959" s="1088"/>
      <c r="AT2959" s="1088"/>
      <c r="AU2959" s="1089"/>
      <c r="AV2959" s="1088"/>
      <c r="AW2959" s="1088"/>
      <c r="AX2959" s="1090"/>
    </row>
    <row r="2960" spans="37:50" x14ac:dyDescent="0.25">
      <c r="AK2960" s="1086"/>
      <c r="AL2960" s="1087"/>
      <c r="AM2960" s="1088"/>
      <c r="AN2960" s="1088"/>
      <c r="AO2960" s="1088"/>
      <c r="AP2960" s="1088"/>
      <c r="AQ2960" s="1088"/>
      <c r="AR2960" s="1088"/>
      <c r="AS2960" s="1088"/>
      <c r="AT2960" s="1088"/>
      <c r="AU2960" s="1089"/>
      <c r="AV2960" s="1088"/>
      <c r="AW2960" s="1088"/>
      <c r="AX2960" s="1090"/>
    </row>
    <row r="2961" spans="37:50" x14ac:dyDescent="0.25">
      <c r="AK2961" s="1086"/>
      <c r="AL2961" s="1087"/>
      <c r="AM2961" s="1088"/>
      <c r="AN2961" s="1088"/>
      <c r="AO2961" s="1088"/>
      <c r="AP2961" s="1088"/>
      <c r="AQ2961" s="1088"/>
      <c r="AR2961" s="1088"/>
      <c r="AS2961" s="1088"/>
      <c r="AT2961" s="1088"/>
      <c r="AU2961" s="1089"/>
      <c r="AV2961" s="1088"/>
      <c r="AW2961" s="1088"/>
      <c r="AX2961" s="1090"/>
    </row>
    <row r="2962" spans="37:50" x14ac:dyDescent="0.25">
      <c r="AK2962" s="1086"/>
      <c r="AL2962" s="1087"/>
      <c r="AM2962" s="1088"/>
      <c r="AN2962" s="1088"/>
      <c r="AO2962" s="1088"/>
      <c r="AP2962" s="1088"/>
      <c r="AQ2962" s="1088"/>
      <c r="AR2962" s="1088"/>
      <c r="AS2962" s="1088"/>
      <c r="AT2962" s="1088"/>
      <c r="AU2962" s="1089"/>
      <c r="AV2962" s="1088"/>
      <c r="AW2962" s="1088"/>
      <c r="AX2962" s="1090"/>
    </row>
    <row r="2963" spans="37:50" x14ac:dyDescent="0.25">
      <c r="AK2963" s="1086"/>
      <c r="AL2963" s="1087"/>
      <c r="AM2963" s="1088"/>
      <c r="AN2963" s="1088"/>
      <c r="AO2963" s="1088"/>
      <c r="AP2963" s="1088"/>
      <c r="AQ2963" s="1088"/>
      <c r="AR2963" s="1088"/>
      <c r="AS2963" s="1088"/>
      <c r="AT2963" s="1088"/>
      <c r="AU2963" s="1089"/>
      <c r="AV2963" s="1088"/>
      <c r="AW2963" s="1088"/>
      <c r="AX2963" s="1090"/>
    </row>
    <row r="2964" spans="37:50" x14ac:dyDescent="0.25">
      <c r="AK2964" s="1086"/>
      <c r="AL2964" s="1087"/>
      <c r="AM2964" s="1088"/>
      <c r="AN2964" s="1088"/>
      <c r="AO2964" s="1088"/>
      <c r="AP2964" s="1088"/>
      <c r="AQ2964" s="1088"/>
      <c r="AR2964" s="1088"/>
      <c r="AS2964" s="1088"/>
      <c r="AT2964" s="1088"/>
      <c r="AU2964" s="1089"/>
      <c r="AV2964" s="1088"/>
      <c r="AW2964" s="1088"/>
      <c r="AX2964" s="1090"/>
    </row>
    <row r="2965" spans="37:50" x14ac:dyDescent="0.25">
      <c r="AK2965" s="1086"/>
      <c r="AL2965" s="1087"/>
      <c r="AM2965" s="1088"/>
      <c r="AN2965" s="1088"/>
      <c r="AO2965" s="1088"/>
      <c r="AP2965" s="1088"/>
      <c r="AQ2965" s="1088"/>
      <c r="AR2965" s="1088"/>
      <c r="AS2965" s="1088"/>
      <c r="AT2965" s="1088"/>
      <c r="AU2965" s="1089"/>
      <c r="AV2965" s="1088"/>
      <c r="AW2965" s="1088"/>
      <c r="AX2965" s="1090"/>
    </row>
    <row r="2966" spans="37:50" x14ac:dyDescent="0.25">
      <c r="AK2966" s="1086"/>
      <c r="AL2966" s="1087"/>
      <c r="AM2966" s="1088"/>
      <c r="AN2966" s="1088"/>
      <c r="AO2966" s="1088"/>
      <c r="AP2966" s="1088"/>
      <c r="AQ2966" s="1088"/>
      <c r="AR2966" s="1088"/>
      <c r="AS2966" s="1088"/>
      <c r="AT2966" s="1088"/>
      <c r="AU2966" s="1089"/>
      <c r="AV2966" s="1088"/>
      <c r="AW2966" s="1088"/>
      <c r="AX2966" s="1090"/>
    </row>
    <row r="2967" spans="37:50" x14ac:dyDescent="0.25">
      <c r="AK2967" s="1086"/>
      <c r="AL2967" s="1087"/>
      <c r="AM2967" s="1088"/>
      <c r="AN2967" s="1088"/>
      <c r="AO2967" s="1088"/>
      <c r="AP2967" s="1088"/>
      <c r="AQ2967" s="1088"/>
      <c r="AR2967" s="1088"/>
      <c r="AS2967" s="1088"/>
      <c r="AT2967" s="1088"/>
      <c r="AU2967" s="1089"/>
      <c r="AV2967" s="1088"/>
      <c r="AW2967" s="1088"/>
      <c r="AX2967" s="1090"/>
    </row>
    <row r="2968" spans="37:50" x14ac:dyDescent="0.25">
      <c r="AK2968" s="1086"/>
      <c r="AL2968" s="1087"/>
      <c r="AM2968" s="1088"/>
      <c r="AN2968" s="1088"/>
      <c r="AO2968" s="1088"/>
      <c r="AP2968" s="1088"/>
      <c r="AQ2968" s="1088"/>
      <c r="AR2968" s="1088"/>
      <c r="AS2968" s="1088"/>
      <c r="AT2968" s="1088"/>
      <c r="AU2968" s="1089"/>
      <c r="AV2968" s="1088"/>
      <c r="AW2968" s="1088"/>
      <c r="AX2968" s="1090"/>
    </row>
    <row r="2969" spans="37:50" x14ac:dyDescent="0.25">
      <c r="AK2969" s="1086"/>
      <c r="AL2969" s="1087"/>
      <c r="AM2969" s="1088"/>
      <c r="AN2969" s="1088"/>
      <c r="AO2969" s="1088"/>
      <c r="AP2969" s="1088"/>
      <c r="AQ2969" s="1088"/>
      <c r="AR2969" s="1088"/>
      <c r="AS2969" s="1088"/>
      <c r="AT2969" s="1088"/>
      <c r="AU2969" s="1089"/>
      <c r="AV2969" s="1088"/>
      <c r="AW2969" s="1088"/>
      <c r="AX2969" s="1090"/>
    </row>
    <row r="2970" spans="37:50" x14ac:dyDescent="0.25">
      <c r="AK2970" s="1086"/>
      <c r="AL2970" s="1087"/>
      <c r="AM2970" s="1088"/>
      <c r="AN2970" s="1088"/>
      <c r="AO2970" s="1088"/>
      <c r="AP2970" s="1088"/>
      <c r="AQ2970" s="1088"/>
      <c r="AR2970" s="1088"/>
      <c r="AS2970" s="1088"/>
      <c r="AT2970" s="1088"/>
      <c r="AU2970" s="1089"/>
      <c r="AV2970" s="1088"/>
      <c r="AW2970" s="1088"/>
      <c r="AX2970" s="1090"/>
    </row>
    <row r="2971" spans="37:50" x14ac:dyDescent="0.25">
      <c r="AK2971" s="1086"/>
      <c r="AL2971" s="1087"/>
      <c r="AM2971" s="1088"/>
      <c r="AN2971" s="1088"/>
      <c r="AO2971" s="1088"/>
      <c r="AP2971" s="1088"/>
      <c r="AQ2971" s="1088"/>
      <c r="AR2971" s="1088"/>
      <c r="AS2971" s="1088"/>
      <c r="AT2971" s="1088"/>
      <c r="AU2971" s="1089"/>
      <c r="AV2971" s="1088"/>
      <c r="AW2971" s="1088"/>
      <c r="AX2971" s="1090"/>
    </row>
    <row r="2972" spans="37:50" x14ac:dyDescent="0.25">
      <c r="AK2972" s="1086"/>
      <c r="AL2972" s="1087"/>
      <c r="AM2972" s="1088"/>
      <c r="AN2972" s="1088"/>
      <c r="AO2972" s="1088"/>
      <c r="AP2972" s="1088"/>
      <c r="AQ2972" s="1088"/>
      <c r="AR2972" s="1088"/>
      <c r="AS2972" s="1088"/>
      <c r="AT2972" s="1088"/>
      <c r="AU2972" s="1089"/>
      <c r="AV2972" s="1088"/>
      <c r="AW2972" s="1088"/>
      <c r="AX2972" s="1090"/>
    </row>
    <row r="2973" spans="37:50" x14ac:dyDescent="0.25">
      <c r="AK2973" s="1086"/>
      <c r="AL2973" s="1087"/>
      <c r="AM2973" s="1088"/>
      <c r="AN2973" s="1088"/>
      <c r="AO2973" s="1088"/>
      <c r="AP2973" s="1088"/>
      <c r="AQ2973" s="1088"/>
      <c r="AR2973" s="1088"/>
      <c r="AS2973" s="1088"/>
      <c r="AT2973" s="1088"/>
      <c r="AU2973" s="1089"/>
      <c r="AV2973" s="1088"/>
      <c r="AW2973" s="1088"/>
      <c r="AX2973" s="1090"/>
    </row>
    <row r="2974" spans="37:50" x14ac:dyDescent="0.25">
      <c r="AK2974" s="1086"/>
      <c r="AL2974" s="1087"/>
      <c r="AM2974" s="1088"/>
      <c r="AN2974" s="1088"/>
      <c r="AO2974" s="1088"/>
      <c r="AP2974" s="1088"/>
      <c r="AQ2974" s="1088"/>
      <c r="AR2974" s="1088"/>
      <c r="AS2974" s="1088"/>
      <c r="AT2974" s="1088"/>
      <c r="AU2974" s="1089"/>
      <c r="AV2974" s="1088"/>
      <c r="AW2974" s="1088"/>
      <c r="AX2974" s="1090"/>
    </row>
    <row r="2975" spans="37:50" x14ac:dyDescent="0.25">
      <c r="AK2975" s="1086"/>
      <c r="AL2975" s="1087"/>
      <c r="AM2975" s="1088"/>
      <c r="AN2975" s="1088"/>
      <c r="AO2975" s="1088"/>
      <c r="AP2975" s="1088"/>
      <c r="AQ2975" s="1088"/>
      <c r="AR2975" s="1088"/>
      <c r="AS2975" s="1088"/>
      <c r="AT2975" s="1088"/>
      <c r="AU2975" s="1089"/>
      <c r="AV2975" s="1088"/>
      <c r="AW2975" s="1088"/>
      <c r="AX2975" s="1090"/>
    </row>
    <row r="2976" spans="37:50" x14ac:dyDescent="0.25">
      <c r="AK2976" s="1086"/>
      <c r="AL2976" s="1087"/>
      <c r="AM2976" s="1088"/>
      <c r="AN2976" s="1088"/>
      <c r="AO2976" s="1088"/>
      <c r="AP2976" s="1088"/>
      <c r="AQ2976" s="1088"/>
      <c r="AR2976" s="1088"/>
      <c r="AS2976" s="1088"/>
      <c r="AT2976" s="1088"/>
      <c r="AU2976" s="1089"/>
      <c r="AV2976" s="1088"/>
      <c r="AW2976" s="1088"/>
      <c r="AX2976" s="1090"/>
    </row>
    <row r="2977" spans="37:50" x14ac:dyDescent="0.25">
      <c r="AK2977" s="1086"/>
      <c r="AL2977" s="1087"/>
      <c r="AM2977" s="1088"/>
      <c r="AN2977" s="1088"/>
      <c r="AO2977" s="1088"/>
      <c r="AP2977" s="1088"/>
      <c r="AQ2977" s="1088"/>
      <c r="AR2977" s="1088"/>
      <c r="AS2977" s="1088"/>
      <c r="AT2977" s="1088"/>
      <c r="AU2977" s="1089"/>
      <c r="AV2977" s="1088"/>
      <c r="AW2977" s="1088"/>
      <c r="AX2977" s="1090"/>
    </row>
    <row r="2978" spans="37:50" x14ac:dyDescent="0.25">
      <c r="AK2978" s="1086"/>
      <c r="AL2978" s="1087"/>
      <c r="AM2978" s="1088"/>
      <c r="AN2978" s="1088"/>
      <c r="AO2978" s="1088"/>
      <c r="AP2978" s="1088"/>
      <c r="AQ2978" s="1088"/>
      <c r="AR2978" s="1088"/>
      <c r="AS2978" s="1088"/>
      <c r="AT2978" s="1088"/>
      <c r="AU2978" s="1089"/>
      <c r="AV2978" s="1088"/>
      <c r="AW2978" s="1088"/>
      <c r="AX2978" s="1090"/>
    </row>
    <row r="2979" spans="37:50" x14ac:dyDescent="0.25">
      <c r="AK2979" s="1086"/>
      <c r="AL2979" s="1087"/>
      <c r="AM2979" s="1088"/>
      <c r="AN2979" s="1088"/>
      <c r="AO2979" s="1088"/>
      <c r="AP2979" s="1088"/>
      <c r="AQ2979" s="1088"/>
      <c r="AR2979" s="1088"/>
      <c r="AS2979" s="1088"/>
      <c r="AT2979" s="1088"/>
      <c r="AU2979" s="1089"/>
      <c r="AV2979" s="1088"/>
      <c r="AW2979" s="1088"/>
      <c r="AX2979" s="1090"/>
    </row>
    <row r="2980" spans="37:50" x14ac:dyDescent="0.25">
      <c r="AK2980" s="1086"/>
      <c r="AL2980" s="1087"/>
      <c r="AM2980" s="1088"/>
      <c r="AN2980" s="1088"/>
      <c r="AO2980" s="1088"/>
      <c r="AP2980" s="1088"/>
      <c r="AQ2980" s="1088"/>
      <c r="AR2980" s="1088"/>
      <c r="AS2980" s="1088"/>
      <c r="AT2980" s="1088"/>
      <c r="AU2980" s="1089"/>
      <c r="AV2980" s="1088"/>
      <c r="AW2980" s="1088"/>
      <c r="AX2980" s="1090"/>
    </row>
    <row r="2981" spans="37:50" x14ac:dyDescent="0.25">
      <c r="AK2981" s="1086"/>
      <c r="AL2981" s="1087"/>
      <c r="AM2981" s="1088"/>
      <c r="AN2981" s="1088"/>
      <c r="AO2981" s="1088"/>
      <c r="AP2981" s="1088"/>
      <c r="AQ2981" s="1088"/>
      <c r="AR2981" s="1088"/>
      <c r="AS2981" s="1088"/>
      <c r="AT2981" s="1088"/>
      <c r="AU2981" s="1089"/>
      <c r="AV2981" s="1088"/>
      <c r="AW2981" s="1088"/>
      <c r="AX2981" s="1090"/>
    </row>
    <row r="2982" spans="37:50" x14ac:dyDescent="0.25">
      <c r="AK2982" s="1086"/>
      <c r="AL2982" s="1087"/>
      <c r="AM2982" s="1088"/>
      <c r="AN2982" s="1088"/>
      <c r="AO2982" s="1088"/>
      <c r="AP2982" s="1088"/>
      <c r="AQ2982" s="1088"/>
      <c r="AR2982" s="1088"/>
      <c r="AS2982" s="1088"/>
      <c r="AT2982" s="1088"/>
      <c r="AU2982" s="1089"/>
      <c r="AV2982" s="1088"/>
      <c r="AW2982" s="1088"/>
      <c r="AX2982" s="1090"/>
    </row>
    <row r="2983" spans="37:50" x14ac:dyDescent="0.25">
      <c r="AK2983" s="1086"/>
      <c r="AL2983" s="1087"/>
      <c r="AM2983" s="1088"/>
      <c r="AN2983" s="1088"/>
      <c r="AO2983" s="1088"/>
      <c r="AP2983" s="1088"/>
      <c r="AQ2983" s="1088"/>
      <c r="AR2983" s="1088"/>
      <c r="AS2983" s="1088"/>
      <c r="AT2983" s="1088"/>
      <c r="AU2983" s="1089"/>
      <c r="AV2983" s="1088"/>
      <c r="AW2983" s="1088"/>
      <c r="AX2983" s="1090"/>
    </row>
    <row r="2984" spans="37:50" x14ac:dyDescent="0.25">
      <c r="AK2984" s="1086"/>
      <c r="AL2984" s="1087"/>
      <c r="AM2984" s="1088"/>
      <c r="AN2984" s="1088"/>
      <c r="AO2984" s="1088"/>
      <c r="AP2984" s="1088"/>
      <c r="AQ2984" s="1088"/>
      <c r="AR2984" s="1088"/>
      <c r="AS2984" s="1088"/>
      <c r="AT2984" s="1088"/>
      <c r="AU2984" s="1089"/>
      <c r="AV2984" s="1088"/>
      <c r="AW2984" s="1088"/>
      <c r="AX2984" s="1090"/>
    </row>
    <row r="2985" spans="37:50" x14ac:dyDescent="0.25">
      <c r="AK2985" s="1086"/>
      <c r="AL2985" s="1087"/>
      <c r="AM2985" s="1088"/>
      <c r="AN2985" s="1088"/>
      <c r="AO2985" s="1088"/>
      <c r="AP2985" s="1088"/>
      <c r="AQ2985" s="1088"/>
      <c r="AR2985" s="1088"/>
      <c r="AS2985" s="1088"/>
      <c r="AT2985" s="1088"/>
      <c r="AU2985" s="1089"/>
      <c r="AV2985" s="1088"/>
      <c r="AW2985" s="1088"/>
      <c r="AX2985" s="1090"/>
    </row>
    <row r="2986" spans="37:50" x14ac:dyDescent="0.25">
      <c r="AK2986" s="1086"/>
      <c r="AL2986" s="1087"/>
      <c r="AM2986" s="1088"/>
      <c r="AN2986" s="1088"/>
      <c r="AO2986" s="1088"/>
      <c r="AP2986" s="1088"/>
      <c r="AQ2986" s="1088"/>
      <c r="AR2986" s="1088"/>
      <c r="AS2986" s="1088"/>
      <c r="AT2986" s="1088"/>
      <c r="AU2986" s="1089"/>
      <c r="AV2986" s="1088"/>
      <c r="AW2986" s="1088"/>
      <c r="AX2986" s="1090"/>
    </row>
    <row r="2987" spans="37:50" x14ac:dyDescent="0.25">
      <c r="AK2987" s="1086"/>
      <c r="AL2987" s="1087"/>
      <c r="AM2987" s="1088"/>
      <c r="AN2987" s="1088"/>
      <c r="AO2987" s="1088"/>
      <c r="AP2987" s="1088"/>
      <c r="AQ2987" s="1088"/>
      <c r="AR2987" s="1088"/>
      <c r="AS2987" s="1088"/>
      <c r="AT2987" s="1088"/>
      <c r="AU2987" s="1089"/>
      <c r="AV2987" s="1088"/>
      <c r="AW2987" s="1088"/>
      <c r="AX2987" s="1090"/>
    </row>
    <row r="2988" spans="37:50" x14ac:dyDescent="0.25">
      <c r="AK2988" s="1086"/>
      <c r="AL2988" s="1087"/>
      <c r="AM2988" s="1088"/>
      <c r="AN2988" s="1088"/>
      <c r="AO2988" s="1088"/>
      <c r="AP2988" s="1088"/>
      <c r="AQ2988" s="1088"/>
      <c r="AR2988" s="1088"/>
      <c r="AS2988" s="1088"/>
      <c r="AT2988" s="1088"/>
      <c r="AU2988" s="1089"/>
      <c r="AV2988" s="1088"/>
      <c r="AW2988" s="1088"/>
      <c r="AX2988" s="1090"/>
    </row>
    <row r="2989" spans="37:50" x14ac:dyDescent="0.25">
      <c r="AK2989" s="1086"/>
      <c r="AL2989" s="1087"/>
      <c r="AM2989" s="1088"/>
      <c r="AN2989" s="1088"/>
      <c r="AO2989" s="1088"/>
      <c r="AP2989" s="1088"/>
      <c r="AQ2989" s="1088"/>
      <c r="AR2989" s="1088"/>
      <c r="AS2989" s="1088"/>
      <c r="AT2989" s="1088"/>
      <c r="AU2989" s="1089"/>
      <c r="AV2989" s="1088"/>
      <c r="AW2989" s="1088"/>
      <c r="AX2989" s="1090"/>
    </row>
    <row r="2990" spans="37:50" x14ac:dyDescent="0.25">
      <c r="AK2990" s="1086"/>
      <c r="AL2990" s="1087"/>
      <c r="AM2990" s="1088"/>
      <c r="AN2990" s="1088"/>
      <c r="AO2990" s="1088"/>
      <c r="AP2990" s="1088"/>
      <c r="AQ2990" s="1088"/>
      <c r="AR2990" s="1088"/>
      <c r="AS2990" s="1088"/>
      <c r="AT2990" s="1088"/>
      <c r="AU2990" s="1089"/>
      <c r="AV2990" s="1088"/>
      <c r="AW2990" s="1088"/>
      <c r="AX2990" s="1090"/>
    </row>
    <row r="2991" spans="37:50" x14ac:dyDescent="0.25">
      <c r="AK2991" s="1086"/>
      <c r="AL2991" s="1087"/>
      <c r="AM2991" s="1088"/>
      <c r="AN2991" s="1088"/>
      <c r="AO2991" s="1088"/>
      <c r="AP2991" s="1088"/>
      <c r="AQ2991" s="1088"/>
      <c r="AR2991" s="1088"/>
      <c r="AS2991" s="1088"/>
      <c r="AT2991" s="1088"/>
      <c r="AU2991" s="1089"/>
      <c r="AV2991" s="1088"/>
      <c r="AW2991" s="1088"/>
      <c r="AX2991" s="1090"/>
    </row>
    <row r="2992" spans="37:50" x14ac:dyDescent="0.25">
      <c r="AK2992" s="1086"/>
      <c r="AL2992" s="1087"/>
      <c r="AM2992" s="1088"/>
      <c r="AN2992" s="1088"/>
      <c r="AO2992" s="1088"/>
      <c r="AP2992" s="1088"/>
      <c r="AQ2992" s="1088"/>
      <c r="AR2992" s="1088"/>
      <c r="AS2992" s="1088"/>
      <c r="AT2992" s="1088"/>
      <c r="AU2992" s="1089"/>
      <c r="AV2992" s="1088"/>
      <c r="AW2992" s="1088"/>
      <c r="AX2992" s="1090"/>
    </row>
    <row r="2993" spans="37:50" x14ac:dyDescent="0.25">
      <c r="AK2993" s="1086"/>
      <c r="AL2993" s="1087"/>
      <c r="AM2993" s="1088"/>
      <c r="AN2993" s="1088"/>
      <c r="AO2993" s="1088"/>
      <c r="AP2993" s="1088"/>
      <c r="AQ2993" s="1088"/>
      <c r="AR2993" s="1088"/>
      <c r="AS2993" s="1088"/>
      <c r="AT2993" s="1088"/>
      <c r="AU2993" s="1089"/>
      <c r="AV2993" s="1088"/>
      <c r="AW2993" s="1088"/>
      <c r="AX2993" s="1090"/>
    </row>
    <row r="2994" spans="37:50" x14ac:dyDescent="0.25">
      <c r="AK2994" s="1086"/>
      <c r="AL2994" s="1087"/>
      <c r="AM2994" s="1088"/>
      <c r="AN2994" s="1088"/>
      <c r="AO2994" s="1088"/>
      <c r="AP2994" s="1088"/>
      <c r="AQ2994" s="1088"/>
      <c r="AR2994" s="1088"/>
      <c r="AS2994" s="1088"/>
      <c r="AT2994" s="1088"/>
      <c r="AU2994" s="1089"/>
      <c r="AV2994" s="1088"/>
      <c r="AW2994" s="1088"/>
      <c r="AX2994" s="1090"/>
    </row>
    <row r="2995" spans="37:50" x14ac:dyDescent="0.25">
      <c r="AK2995" s="1086"/>
      <c r="AL2995" s="1087"/>
      <c r="AM2995" s="1088"/>
      <c r="AN2995" s="1088"/>
      <c r="AO2995" s="1088"/>
      <c r="AP2995" s="1088"/>
      <c r="AQ2995" s="1088"/>
      <c r="AR2995" s="1088"/>
      <c r="AS2995" s="1088"/>
      <c r="AT2995" s="1088"/>
      <c r="AU2995" s="1089"/>
      <c r="AV2995" s="1088"/>
      <c r="AW2995" s="1088"/>
      <c r="AX2995" s="1090"/>
    </row>
    <row r="2996" spans="37:50" x14ac:dyDescent="0.25">
      <c r="AK2996" s="1086"/>
      <c r="AL2996" s="1087"/>
      <c r="AM2996" s="1088"/>
      <c r="AN2996" s="1088"/>
      <c r="AO2996" s="1088"/>
      <c r="AP2996" s="1088"/>
      <c r="AQ2996" s="1088"/>
      <c r="AR2996" s="1088"/>
      <c r="AS2996" s="1088"/>
      <c r="AT2996" s="1088"/>
      <c r="AU2996" s="1089"/>
      <c r="AV2996" s="1088"/>
      <c r="AW2996" s="1088"/>
      <c r="AX2996" s="1090"/>
    </row>
    <row r="2997" spans="37:50" x14ac:dyDescent="0.25">
      <c r="AK2997" s="1086"/>
      <c r="AL2997" s="1087"/>
      <c r="AM2997" s="1088"/>
      <c r="AN2997" s="1088"/>
      <c r="AO2997" s="1088"/>
      <c r="AP2997" s="1088"/>
      <c r="AQ2997" s="1088"/>
      <c r="AR2997" s="1088"/>
      <c r="AS2997" s="1088"/>
      <c r="AT2997" s="1088"/>
      <c r="AU2997" s="1089"/>
      <c r="AV2997" s="1088"/>
      <c r="AW2997" s="1088"/>
      <c r="AX2997" s="1090"/>
    </row>
    <row r="2998" spans="37:50" x14ac:dyDescent="0.25">
      <c r="AK2998" s="1086"/>
      <c r="AL2998" s="1087"/>
      <c r="AM2998" s="1088"/>
      <c r="AN2998" s="1088"/>
      <c r="AO2998" s="1088"/>
      <c r="AP2998" s="1088"/>
      <c r="AQ2998" s="1088"/>
      <c r="AR2998" s="1088"/>
      <c r="AS2998" s="1088"/>
      <c r="AT2998" s="1088"/>
      <c r="AU2998" s="1089"/>
      <c r="AV2998" s="1088"/>
      <c r="AW2998" s="1088"/>
      <c r="AX2998" s="1090"/>
    </row>
    <row r="2999" spans="37:50" x14ac:dyDescent="0.25">
      <c r="AK2999" s="1086"/>
      <c r="AL2999" s="1087"/>
      <c r="AM2999" s="1088"/>
      <c r="AN2999" s="1088"/>
      <c r="AO2999" s="1088"/>
      <c r="AP2999" s="1088"/>
      <c r="AQ2999" s="1088"/>
      <c r="AR2999" s="1088"/>
      <c r="AS2999" s="1088"/>
      <c r="AT2999" s="1088"/>
      <c r="AU2999" s="1089"/>
      <c r="AV2999" s="1088"/>
      <c r="AW2999" s="1088"/>
      <c r="AX2999" s="1090"/>
    </row>
    <row r="3000" spans="37:50" x14ac:dyDescent="0.25">
      <c r="AK3000" s="1086"/>
      <c r="AL3000" s="1087"/>
      <c r="AM3000" s="1088"/>
      <c r="AN3000" s="1088"/>
      <c r="AO3000" s="1088"/>
      <c r="AP3000" s="1088"/>
      <c r="AQ3000" s="1088"/>
      <c r="AR3000" s="1088"/>
      <c r="AS3000" s="1088"/>
      <c r="AT3000" s="1088"/>
      <c r="AU3000" s="1089"/>
      <c r="AV3000" s="1088"/>
      <c r="AW3000" s="1088"/>
      <c r="AX3000" s="1090"/>
    </row>
    <row r="3001" spans="37:50" x14ac:dyDescent="0.25">
      <c r="AK3001" s="1086"/>
      <c r="AL3001" s="1087"/>
      <c r="AM3001" s="1088"/>
      <c r="AN3001" s="1088"/>
      <c r="AO3001" s="1088"/>
      <c r="AP3001" s="1088"/>
      <c r="AQ3001" s="1088"/>
      <c r="AR3001" s="1088"/>
      <c r="AS3001" s="1088"/>
      <c r="AT3001" s="1088"/>
      <c r="AU3001" s="1089"/>
      <c r="AV3001" s="1088"/>
      <c r="AW3001" s="1088"/>
      <c r="AX3001" s="1090"/>
    </row>
    <row r="3002" spans="37:50" x14ac:dyDescent="0.25">
      <c r="AK3002" s="1086"/>
      <c r="AL3002" s="1087"/>
      <c r="AM3002" s="1088"/>
      <c r="AN3002" s="1088"/>
      <c r="AO3002" s="1088"/>
      <c r="AP3002" s="1088"/>
      <c r="AQ3002" s="1088"/>
      <c r="AR3002" s="1088"/>
      <c r="AS3002" s="1088"/>
      <c r="AT3002" s="1088"/>
      <c r="AU3002" s="1089"/>
      <c r="AV3002" s="1088"/>
      <c r="AW3002" s="1088"/>
      <c r="AX3002" s="1090"/>
    </row>
    <row r="3003" spans="37:50" x14ac:dyDescent="0.25">
      <c r="AK3003" s="1086"/>
      <c r="AL3003" s="1087"/>
      <c r="AM3003" s="1088"/>
      <c r="AN3003" s="1088"/>
      <c r="AO3003" s="1088"/>
      <c r="AP3003" s="1088"/>
      <c r="AQ3003" s="1088"/>
      <c r="AR3003" s="1088"/>
      <c r="AS3003" s="1088"/>
      <c r="AT3003" s="1088"/>
      <c r="AU3003" s="1089"/>
      <c r="AV3003" s="1088"/>
      <c r="AW3003" s="1088"/>
      <c r="AX3003" s="1090"/>
    </row>
    <row r="3004" spans="37:50" x14ac:dyDescent="0.25">
      <c r="AK3004" s="1086"/>
      <c r="AL3004" s="1087"/>
      <c r="AM3004" s="1088"/>
      <c r="AN3004" s="1088"/>
      <c r="AO3004" s="1088"/>
      <c r="AP3004" s="1088"/>
      <c r="AQ3004" s="1088"/>
      <c r="AR3004" s="1088"/>
      <c r="AS3004" s="1088"/>
      <c r="AT3004" s="1088"/>
      <c r="AU3004" s="1089"/>
      <c r="AV3004" s="1088"/>
      <c r="AW3004" s="1088"/>
      <c r="AX3004" s="1090"/>
    </row>
    <row r="3005" spans="37:50" x14ac:dyDescent="0.25">
      <c r="AK3005" s="1086"/>
      <c r="AL3005" s="1087"/>
      <c r="AM3005" s="1088"/>
      <c r="AN3005" s="1088"/>
      <c r="AO3005" s="1088"/>
      <c r="AP3005" s="1088"/>
      <c r="AQ3005" s="1088"/>
      <c r="AR3005" s="1088"/>
      <c r="AS3005" s="1088"/>
      <c r="AT3005" s="1088"/>
      <c r="AU3005" s="1089"/>
      <c r="AV3005" s="1088"/>
      <c r="AW3005" s="1088"/>
      <c r="AX3005" s="1090"/>
    </row>
    <row r="3006" spans="37:50" x14ac:dyDescent="0.25">
      <c r="AK3006" s="1086"/>
      <c r="AL3006" s="1087"/>
      <c r="AM3006" s="1088"/>
      <c r="AN3006" s="1088"/>
      <c r="AO3006" s="1088"/>
      <c r="AP3006" s="1088"/>
      <c r="AQ3006" s="1088"/>
      <c r="AR3006" s="1088"/>
      <c r="AS3006" s="1088"/>
      <c r="AT3006" s="1088"/>
      <c r="AU3006" s="1089"/>
      <c r="AV3006" s="1088"/>
      <c r="AW3006" s="1088"/>
      <c r="AX3006" s="1090"/>
    </row>
    <row r="3007" spans="37:50" x14ac:dyDescent="0.25">
      <c r="AK3007" s="1086"/>
      <c r="AL3007" s="1087"/>
      <c r="AM3007" s="1088"/>
      <c r="AN3007" s="1088"/>
      <c r="AO3007" s="1088"/>
      <c r="AP3007" s="1088"/>
      <c r="AQ3007" s="1088"/>
      <c r="AR3007" s="1088"/>
      <c r="AS3007" s="1088"/>
      <c r="AT3007" s="1088"/>
      <c r="AU3007" s="1089"/>
      <c r="AV3007" s="1088"/>
      <c r="AW3007" s="1088"/>
      <c r="AX3007" s="1090"/>
    </row>
    <row r="3008" spans="37:50" x14ac:dyDescent="0.25">
      <c r="AK3008" s="1086"/>
      <c r="AL3008" s="1087"/>
      <c r="AM3008" s="1088"/>
      <c r="AN3008" s="1088"/>
      <c r="AO3008" s="1088"/>
      <c r="AP3008" s="1088"/>
      <c r="AQ3008" s="1088"/>
      <c r="AR3008" s="1088"/>
      <c r="AS3008" s="1088"/>
      <c r="AT3008" s="1088"/>
      <c r="AU3008" s="1089"/>
      <c r="AV3008" s="1088"/>
      <c r="AW3008" s="1088"/>
      <c r="AX3008" s="1090"/>
    </row>
    <row r="3009" spans="37:50" x14ac:dyDescent="0.25">
      <c r="AK3009" s="1086"/>
      <c r="AL3009" s="1087"/>
      <c r="AM3009" s="1088"/>
      <c r="AN3009" s="1088"/>
      <c r="AO3009" s="1088"/>
      <c r="AP3009" s="1088"/>
      <c r="AQ3009" s="1088"/>
      <c r="AR3009" s="1088"/>
      <c r="AS3009" s="1088"/>
      <c r="AT3009" s="1088"/>
      <c r="AU3009" s="1089"/>
      <c r="AV3009" s="1088"/>
      <c r="AW3009" s="1088"/>
      <c r="AX3009" s="1090"/>
    </row>
    <row r="3010" spans="37:50" x14ac:dyDescent="0.25">
      <c r="AK3010" s="1086"/>
      <c r="AL3010" s="1087"/>
      <c r="AM3010" s="1088"/>
      <c r="AN3010" s="1088"/>
      <c r="AO3010" s="1088"/>
      <c r="AP3010" s="1088"/>
      <c r="AQ3010" s="1088"/>
      <c r="AR3010" s="1088"/>
      <c r="AS3010" s="1088"/>
      <c r="AT3010" s="1088"/>
      <c r="AU3010" s="1089"/>
      <c r="AV3010" s="1088"/>
      <c r="AW3010" s="1088"/>
      <c r="AX3010" s="1090"/>
    </row>
    <row r="3011" spans="37:50" x14ac:dyDescent="0.25">
      <c r="AK3011" s="1086"/>
      <c r="AL3011" s="1087"/>
      <c r="AM3011" s="1088"/>
      <c r="AN3011" s="1088"/>
      <c r="AO3011" s="1088"/>
      <c r="AP3011" s="1088"/>
      <c r="AQ3011" s="1088"/>
      <c r="AR3011" s="1088"/>
      <c r="AS3011" s="1088"/>
      <c r="AT3011" s="1088"/>
      <c r="AU3011" s="1089"/>
      <c r="AV3011" s="1088"/>
      <c r="AW3011" s="1088"/>
      <c r="AX3011" s="1090"/>
    </row>
    <row r="3012" spans="37:50" x14ac:dyDescent="0.25">
      <c r="AK3012" s="1086"/>
      <c r="AL3012" s="1087"/>
      <c r="AM3012" s="1088"/>
      <c r="AN3012" s="1088"/>
      <c r="AO3012" s="1088"/>
      <c r="AP3012" s="1088"/>
      <c r="AQ3012" s="1088"/>
      <c r="AR3012" s="1088"/>
      <c r="AS3012" s="1088"/>
      <c r="AT3012" s="1088"/>
      <c r="AU3012" s="1089"/>
      <c r="AV3012" s="1088"/>
      <c r="AW3012" s="1088"/>
      <c r="AX3012" s="1090"/>
    </row>
    <row r="3013" spans="37:50" x14ac:dyDescent="0.25">
      <c r="AK3013" s="1086"/>
      <c r="AL3013" s="1087"/>
      <c r="AM3013" s="1088"/>
      <c r="AN3013" s="1088"/>
      <c r="AO3013" s="1088"/>
      <c r="AP3013" s="1088"/>
      <c r="AQ3013" s="1088"/>
      <c r="AR3013" s="1088"/>
      <c r="AS3013" s="1088"/>
      <c r="AT3013" s="1088"/>
      <c r="AU3013" s="1089"/>
      <c r="AV3013" s="1088"/>
      <c r="AW3013" s="1088"/>
      <c r="AX3013" s="1090"/>
    </row>
    <row r="3014" spans="37:50" x14ac:dyDescent="0.25">
      <c r="AK3014" s="1086"/>
      <c r="AL3014" s="1087"/>
      <c r="AM3014" s="1088"/>
      <c r="AN3014" s="1088"/>
      <c r="AO3014" s="1088"/>
      <c r="AP3014" s="1088"/>
      <c r="AQ3014" s="1088"/>
      <c r="AR3014" s="1088"/>
      <c r="AS3014" s="1088"/>
      <c r="AT3014" s="1088"/>
      <c r="AU3014" s="1089"/>
      <c r="AV3014" s="1088"/>
      <c r="AW3014" s="1088"/>
      <c r="AX3014" s="1090"/>
    </row>
    <row r="3015" spans="37:50" x14ac:dyDescent="0.25">
      <c r="AK3015" s="1086"/>
      <c r="AL3015" s="1087"/>
      <c r="AM3015" s="1088"/>
      <c r="AN3015" s="1088"/>
      <c r="AO3015" s="1088"/>
      <c r="AP3015" s="1088"/>
      <c r="AQ3015" s="1088"/>
      <c r="AR3015" s="1088"/>
      <c r="AS3015" s="1088"/>
      <c r="AT3015" s="1088"/>
      <c r="AU3015" s="1089"/>
      <c r="AV3015" s="1088"/>
      <c r="AW3015" s="1088"/>
      <c r="AX3015" s="1090"/>
    </row>
    <row r="3016" spans="37:50" x14ac:dyDescent="0.25">
      <c r="AK3016" s="1086"/>
      <c r="AL3016" s="1087"/>
      <c r="AM3016" s="1088"/>
      <c r="AN3016" s="1088"/>
      <c r="AO3016" s="1088"/>
      <c r="AP3016" s="1088"/>
      <c r="AQ3016" s="1088"/>
      <c r="AR3016" s="1088"/>
      <c r="AS3016" s="1088"/>
      <c r="AT3016" s="1088"/>
      <c r="AU3016" s="1089"/>
      <c r="AV3016" s="1088"/>
      <c r="AW3016" s="1088"/>
      <c r="AX3016" s="1090"/>
    </row>
    <row r="3017" spans="37:50" x14ac:dyDescent="0.25">
      <c r="AK3017" s="1086"/>
      <c r="AL3017" s="1087"/>
      <c r="AM3017" s="1088"/>
      <c r="AN3017" s="1088"/>
      <c r="AO3017" s="1088"/>
      <c r="AP3017" s="1088"/>
      <c r="AQ3017" s="1088"/>
      <c r="AR3017" s="1088"/>
      <c r="AS3017" s="1088"/>
      <c r="AT3017" s="1088"/>
      <c r="AU3017" s="1089"/>
      <c r="AV3017" s="1088"/>
      <c r="AW3017" s="1088"/>
      <c r="AX3017" s="1090"/>
    </row>
    <row r="3018" spans="37:50" x14ac:dyDescent="0.25">
      <c r="AK3018" s="1086"/>
      <c r="AL3018" s="1087"/>
      <c r="AM3018" s="1088"/>
      <c r="AN3018" s="1088"/>
      <c r="AO3018" s="1088"/>
      <c r="AP3018" s="1088"/>
      <c r="AQ3018" s="1088"/>
      <c r="AR3018" s="1088"/>
      <c r="AS3018" s="1088"/>
      <c r="AT3018" s="1088"/>
      <c r="AU3018" s="1089"/>
      <c r="AV3018" s="1088"/>
      <c r="AW3018" s="1088"/>
      <c r="AX3018" s="1090"/>
    </row>
    <row r="3019" spans="37:50" x14ac:dyDescent="0.25">
      <c r="AK3019" s="1086"/>
      <c r="AL3019" s="1087"/>
      <c r="AM3019" s="1088"/>
      <c r="AN3019" s="1088"/>
      <c r="AO3019" s="1088"/>
      <c r="AP3019" s="1088"/>
      <c r="AQ3019" s="1088"/>
      <c r="AR3019" s="1088"/>
      <c r="AS3019" s="1088"/>
      <c r="AT3019" s="1088"/>
      <c r="AU3019" s="1089"/>
      <c r="AV3019" s="1088"/>
      <c r="AW3019" s="1088"/>
      <c r="AX3019" s="1090"/>
    </row>
    <row r="3020" spans="37:50" x14ac:dyDescent="0.25">
      <c r="AK3020" s="1086"/>
      <c r="AL3020" s="1087"/>
      <c r="AM3020" s="1088"/>
      <c r="AN3020" s="1088"/>
      <c r="AO3020" s="1088"/>
      <c r="AP3020" s="1088"/>
      <c r="AQ3020" s="1088"/>
      <c r="AR3020" s="1088"/>
      <c r="AS3020" s="1088"/>
      <c r="AT3020" s="1088"/>
      <c r="AU3020" s="1089"/>
      <c r="AV3020" s="1088"/>
      <c r="AW3020" s="1088"/>
      <c r="AX3020" s="1090"/>
    </row>
    <row r="3021" spans="37:50" x14ac:dyDescent="0.25">
      <c r="AK3021" s="1086"/>
      <c r="AL3021" s="1087"/>
      <c r="AM3021" s="1088"/>
      <c r="AN3021" s="1088"/>
      <c r="AO3021" s="1088"/>
      <c r="AP3021" s="1088"/>
      <c r="AQ3021" s="1088"/>
      <c r="AR3021" s="1088"/>
      <c r="AS3021" s="1088"/>
      <c r="AT3021" s="1088"/>
      <c r="AU3021" s="1089"/>
      <c r="AV3021" s="1088"/>
      <c r="AW3021" s="1088"/>
      <c r="AX3021" s="1090"/>
    </row>
    <row r="3022" spans="37:50" x14ac:dyDescent="0.25">
      <c r="AK3022" s="1086"/>
      <c r="AL3022" s="1087"/>
      <c r="AM3022" s="1088"/>
      <c r="AN3022" s="1088"/>
      <c r="AO3022" s="1088"/>
      <c r="AP3022" s="1088"/>
      <c r="AQ3022" s="1088"/>
      <c r="AR3022" s="1088"/>
      <c r="AS3022" s="1088"/>
      <c r="AT3022" s="1088"/>
      <c r="AU3022" s="1089"/>
      <c r="AV3022" s="1088"/>
      <c r="AW3022" s="1088"/>
      <c r="AX3022" s="1090"/>
    </row>
    <row r="3023" spans="37:50" x14ac:dyDescent="0.25">
      <c r="AK3023" s="1086"/>
      <c r="AL3023" s="1087"/>
      <c r="AM3023" s="1088"/>
      <c r="AN3023" s="1088"/>
      <c r="AO3023" s="1088"/>
      <c r="AP3023" s="1088"/>
      <c r="AQ3023" s="1088"/>
      <c r="AR3023" s="1088"/>
      <c r="AS3023" s="1088"/>
      <c r="AT3023" s="1088"/>
      <c r="AU3023" s="1089"/>
      <c r="AV3023" s="1088"/>
      <c r="AW3023" s="1088"/>
      <c r="AX3023" s="1090"/>
    </row>
    <row r="3024" spans="37:50" x14ac:dyDescent="0.25">
      <c r="AK3024" s="1086"/>
      <c r="AL3024" s="1087"/>
      <c r="AM3024" s="1088"/>
      <c r="AN3024" s="1088"/>
      <c r="AO3024" s="1088"/>
      <c r="AP3024" s="1088"/>
      <c r="AQ3024" s="1088"/>
      <c r="AR3024" s="1088"/>
      <c r="AS3024" s="1088"/>
      <c r="AT3024" s="1088"/>
      <c r="AU3024" s="1089"/>
      <c r="AV3024" s="1088"/>
      <c r="AW3024" s="1088"/>
      <c r="AX3024" s="1090"/>
    </row>
    <row r="3025" spans="37:50" x14ac:dyDescent="0.25">
      <c r="AK3025" s="1086"/>
      <c r="AL3025" s="1087"/>
      <c r="AM3025" s="1088"/>
      <c r="AN3025" s="1088"/>
      <c r="AO3025" s="1088"/>
      <c r="AP3025" s="1088"/>
      <c r="AQ3025" s="1088"/>
      <c r="AR3025" s="1088"/>
      <c r="AS3025" s="1088"/>
      <c r="AT3025" s="1088"/>
      <c r="AU3025" s="1089"/>
      <c r="AV3025" s="1088"/>
      <c r="AW3025" s="1088"/>
      <c r="AX3025" s="1090"/>
    </row>
    <row r="3026" spans="37:50" x14ac:dyDescent="0.25">
      <c r="AK3026" s="1086"/>
      <c r="AL3026" s="1087"/>
      <c r="AM3026" s="1088"/>
      <c r="AN3026" s="1088"/>
      <c r="AO3026" s="1088"/>
      <c r="AP3026" s="1088"/>
      <c r="AQ3026" s="1088"/>
      <c r="AR3026" s="1088"/>
      <c r="AS3026" s="1088"/>
      <c r="AT3026" s="1088"/>
      <c r="AU3026" s="1089"/>
      <c r="AV3026" s="1088"/>
      <c r="AW3026" s="1088"/>
      <c r="AX3026" s="1090"/>
    </row>
    <row r="3027" spans="37:50" x14ac:dyDescent="0.25">
      <c r="AK3027" s="1086"/>
      <c r="AL3027" s="1087"/>
      <c r="AM3027" s="1088"/>
      <c r="AN3027" s="1088"/>
      <c r="AO3027" s="1088"/>
      <c r="AP3027" s="1088"/>
      <c r="AQ3027" s="1088"/>
      <c r="AR3027" s="1088"/>
      <c r="AS3027" s="1088"/>
      <c r="AT3027" s="1088"/>
      <c r="AU3027" s="1089"/>
      <c r="AV3027" s="1088"/>
      <c r="AW3027" s="1088"/>
      <c r="AX3027" s="1090"/>
    </row>
    <row r="3028" spans="37:50" x14ac:dyDescent="0.25">
      <c r="AK3028" s="1086"/>
      <c r="AL3028" s="1087"/>
      <c r="AM3028" s="1088"/>
      <c r="AN3028" s="1088"/>
      <c r="AO3028" s="1088"/>
      <c r="AP3028" s="1088"/>
      <c r="AQ3028" s="1088"/>
      <c r="AR3028" s="1088"/>
      <c r="AS3028" s="1088"/>
      <c r="AT3028" s="1088"/>
      <c r="AU3028" s="1089"/>
      <c r="AV3028" s="1088"/>
      <c r="AW3028" s="1088"/>
      <c r="AX3028" s="1090"/>
    </row>
    <row r="3029" spans="37:50" x14ac:dyDescent="0.25">
      <c r="AK3029" s="1086"/>
      <c r="AL3029" s="1087"/>
      <c r="AM3029" s="1088"/>
      <c r="AN3029" s="1088"/>
      <c r="AO3029" s="1088"/>
      <c r="AP3029" s="1088"/>
      <c r="AQ3029" s="1088"/>
      <c r="AR3029" s="1088"/>
      <c r="AS3029" s="1088"/>
      <c r="AT3029" s="1088"/>
      <c r="AU3029" s="1089"/>
      <c r="AV3029" s="1088"/>
      <c r="AW3029" s="1088"/>
      <c r="AX3029" s="1090"/>
    </row>
    <row r="3030" spans="37:50" x14ac:dyDescent="0.25">
      <c r="AK3030" s="1086"/>
      <c r="AL3030" s="1087"/>
      <c r="AM3030" s="1088"/>
      <c r="AN3030" s="1088"/>
      <c r="AO3030" s="1088"/>
      <c r="AP3030" s="1088"/>
      <c r="AQ3030" s="1088"/>
      <c r="AR3030" s="1088"/>
      <c r="AS3030" s="1088"/>
      <c r="AT3030" s="1088"/>
      <c r="AU3030" s="1089"/>
      <c r="AV3030" s="1088"/>
      <c r="AW3030" s="1088"/>
      <c r="AX3030" s="1090"/>
    </row>
    <row r="3031" spans="37:50" x14ac:dyDescent="0.25">
      <c r="AK3031" s="1086"/>
      <c r="AL3031" s="1087"/>
      <c r="AM3031" s="1088"/>
      <c r="AN3031" s="1088"/>
      <c r="AO3031" s="1088"/>
      <c r="AP3031" s="1088"/>
      <c r="AQ3031" s="1088"/>
      <c r="AR3031" s="1088"/>
      <c r="AS3031" s="1088"/>
      <c r="AT3031" s="1088"/>
      <c r="AU3031" s="1089"/>
      <c r="AV3031" s="1088"/>
      <c r="AW3031" s="1088"/>
      <c r="AX3031" s="1090"/>
    </row>
    <row r="3032" spans="37:50" x14ac:dyDescent="0.25">
      <c r="AK3032" s="1086"/>
      <c r="AL3032" s="1087"/>
      <c r="AM3032" s="1088"/>
      <c r="AN3032" s="1088"/>
      <c r="AO3032" s="1088"/>
      <c r="AP3032" s="1088"/>
      <c r="AQ3032" s="1088"/>
      <c r="AR3032" s="1088"/>
      <c r="AS3032" s="1088"/>
      <c r="AT3032" s="1088"/>
      <c r="AU3032" s="1089"/>
      <c r="AV3032" s="1088"/>
      <c r="AW3032" s="1088"/>
      <c r="AX3032" s="1090"/>
    </row>
    <row r="3033" spans="37:50" x14ac:dyDescent="0.25">
      <c r="AK3033" s="1086"/>
      <c r="AL3033" s="1087"/>
      <c r="AM3033" s="1088"/>
      <c r="AN3033" s="1088"/>
      <c r="AO3033" s="1088"/>
      <c r="AP3033" s="1088"/>
      <c r="AQ3033" s="1088"/>
      <c r="AR3033" s="1088"/>
      <c r="AS3033" s="1088"/>
      <c r="AT3033" s="1088"/>
      <c r="AU3033" s="1089"/>
      <c r="AV3033" s="1088"/>
      <c r="AW3033" s="1088"/>
      <c r="AX3033" s="1090"/>
    </row>
    <row r="3034" spans="37:50" x14ac:dyDescent="0.25">
      <c r="AK3034" s="1086"/>
      <c r="AL3034" s="1087"/>
      <c r="AM3034" s="1088"/>
      <c r="AN3034" s="1088"/>
      <c r="AO3034" s="1088"/>
      <c r="AP3034" s="1088"/>
      <c r="AQ3034" s="1088"/>
      <c r="AR3034" s="1088"/>
      <c r="AS3034" s="1088"/>
      <c r="AT3034" s="1088"/>
      <c r="AU3034" s="1089"/>
      <c r="AV3034" s="1088"/>
      <c r="AW3034" s="1088"/>
      <c r="AX3034" s="1090"/>
    </row>
    <row r="3035" spans="37:50" x14ac:dyDescent="0.25">
      <c r="AK3035" s="1086"/>
      <c r="AL3035" s="1087"/>
      <c r="AM3035" s="1088"/>
      <c r="AN3035" s="1088"/>
      <c r="AO3035" s="1088"/>
      <c r="AP3035" s="1088"/>
      <c r="AQ3035" s="1088"/>
      <c r="AR3035" s="1088"/>
      <c r="AS3035" s="1088"/>
      <c r="AT3035" s="1088"/>
      <c r="AU3035" s="1089"/>
      <c r="AV3035" s="1088"/>
      <c r="AW3035" s="1088"/>
      <c r="AX3035" s="1090"/>
    </row>
    <row r="3036" spans="37:50" x14ac:dyDescent="0.25">
      <c r="AK3036" s="1086"/>
      <c r="AL3036" s="1087"/>
      <c r="AM3036" s="1088"/>
      <c r="AN3036" s="1088"/>
      <c r="AO3036" s="1088"/>
      <c r="AP3036" s="1088"/>
      <c r="AQ3036" s="1088"/>
      <c r="AR3036" s="1088"/>
      <c r="AS3036" s="1088"/>
      <c r="AT3036" s="1088"/>
      <c r="AU3036" s="1089"/>
      <c r="AV3036" s="1088"/>
      <c r="AW3036" s="1088"/>
      <c r="AX3036" s="1090"/>
    </row>
    <row r="3037" spans="37:50" x14ac:dyDescent="0.25">
      <c r="AK3037" s="1086"/>
      <c r="AL3037" s="1087"/>
      <c r="AM3037" s="1088"/>
      <c r="AN3037" s="1088"/>
      <c r="AO3037" s="1088"/>
      <c r="AP3037" s="1088"/>
      <c r="AQ3037" s="1088"/>
      <c r="AR3037" s="1088"/>
      <c r="AS3037" s="1088"/>
      <c r="AT3037" s="1088"/>
      <c r="AU3037" s="1089"/>
      <c r="AV3037" s="1088"/>
      <c r="AW3037" s="1088"/>
      <c r="AX3037" s="1090"/>
    </row>
    <row r="3038" spans="37:50" x14ac:dyDescent="0.25">
      <c r="AK3038" s="1086"/>
      <c r="AL3038" s="1087"/>
      <c r="AM3038" s="1088"/>
      <c r="AN3038" s="1088"/>
      <c r="AO3038" s="1088"/>
      <c r="AP3038" s="1088"/>
      <c r="AQ3038" s="1088"/>
      <c r="AR3038" s="1088"/>
      <c r="AS3038" s="1088"/>
      <c r="AT3038" s="1088"/>
      <c r="AU3038" s="1089"/>
      <c r="AV3038" s="1088"/>
      <c r="AW3038" s="1088"/>
      <c r="AX3038" s="1090"/>
    </row>
    <row r="3039" spans="37:50" x14ac:dyDescent="0.25">
      <c r="AK3039" s="1086"/>
      <c r="AL3039" s="1087"/>
      <c r="AM3039" s="1088"/>
      <c r="AN3039" s="1088"/>
      <c r="AO3039" s="1088"/>
      <c r="AP3039" s="1088"/>
      <c r="AQ3039" s="1088"/>
      <c r="AR3039" s="1088"/>
      <c r="AS3039" s="1088"/>
      <c r="AT3039" s="1088"/>
      <c r="AU3039" s="1089"/>
      <c r="AV3039" s="1088"/>
      <c r="AW3039" s="1088"/>
      <c r="AX3039" s="1090"/>
    </row>
    <row r="3040" spans="37:50" x14ac:dyDescent="0.25">
      <c r="AK3040" s="1086"/>
      <c r="AL3040" s="1087"/>
      <c r="AM3040" s="1088"/>
      <c r="AN3040" s="1088"/>
      <c r="AO3040" s="1088"/>
      <c r="AP3040" s="1088"/>
      <c r="AQ3040" s="1088"/>
      <c r="AR3040" s="1088"/>
      <c r="AS3040" s="1088"/>
      <c r="AT3040" s="1088"/>
      <c r="AU3040" s="1089"/>
      <c r="AV3040" s="1088"/>
      <c r="AW3040" s="1088"/>
      <c r="AX3040" s="1090"/>
    </row>
    <row r="3041" spans="37:50" x14ac:dyDescent="0.25">
      <c r="AK3041" s="1086"/>
      <c r="AL3041" s="1087"/>
      <c r="AM3041" s="1088"/>
      <c r="AN3041" s="1088"/>
      <c r="AO3041" s="1088"/>
      <c r="AP3041" s="1088"/>
      <c r="AQ3041" s="1088"/>
      <c r="AR3041" s="1088"/>
      <c r="AS3041" s="1088"/>
      <c r="AT3041" s="1088"/>
      <c r="AU3041" s="1089"/>
      <c r="AV3041" s="1088"/>
      <c r="AW3041" s="1088"/>
      <c r="AX3041" s="1090"/>
    </row>
    <row r="3042" spans="37:50" x14ac:dyDescent="0.25">
      <c r="AK3042" s="1086"/>
      <c r="AL3042" s="1087"/>
      <c r="AM3042" s="1088"/>
      <c r="AN3042" s="1088"/>
      <c r="AO3042" s="1088"/>
      <c r="AP3042" s="1088"/>
      <c r="AQ3042" s="1088"/>
      <c r="AR3042" s="1088"/>
      <c r="AS3042" s="1088"/>
      <c r="AT3042" s="1088"/>
      <c r="AU3042" s="1089"/>
      <c r="AV3042" s="1088"/>
      <c r="AW3042" s="1088"/>
      <c r="AX3042" s="1090"/>
    </row>
    <row r="3043" spans="37:50" x14ac:dyDescent="0.25">
      <c r="AK3043" s="1086"/>
      <c r="AL3043" s="1087"/>
      <c r="AM3043" s="1088"/>
      <c r="AN3043" s="1088"/>
      <c r="AO3043" s="1088"/>
      <c r="AP3043" s="1088"/>
      <c r="AQ3043" s="1088"/>
      <c r="AR3043" s="1088"/>
      <c r="AS3043" s="1088"/>
      <c r="AT3043" s="1088"/>
      <c r="AU3043" s="1089"/>
      <c r="AV3043" s="1088"/>
      <c r="AW3043" s="1088"/>
      <c r="AX3043" s="1090"/>
    </row>
    <row r="3044" spans="37:50" x14ac:dyDescent="0.25">
      <c r="AK3044" s="1086"/>
      <c r="AL3044" s="1087"/>
      <c r="AM3044" s="1088"/>
      <c r="AN3044" s="1088"/>
      <c r="AO3044" s="1088"/>
      <c r="AP3044" s="1088"/>
      <c r="AQ3044" s="1088"/>
      <c r="AR3044" s="1088"/>
      <c r="AS3044" s="1088"/>
      <c r="AT3044" s="1088"/>
      <c r="AU3044" s="1089"/>
      <c r="AV3044" s="1088"/>
      <c r="AW3044" s="1088"/>
      <c r="AX3044" s="1090"/>
    </row>
    <row r="3045" spans="37:50" x14ac:dyDescent="0.25">
      <c r="AK3045" s="1086"/>
      <c r="AL3045" s="1087"/>
      <c r="AM3045" s="1088"/>
      <c r="AN3045" s="1088"/>
      <c r="AO3045" s="1088"/>
      <c r="AP3045" s="1088"/>
      <c r="AQ3045" s="1088"/>
      <c r="AR3045" s="1088"/>
      <c r="AS3045" s="1088"/>
      <c r="AT3045" s="1088"/>
      <c r="AU3045" s="1089"/>
      <c r="AV3045" s="1088"/>
      <c r="AW3045" s="1088"/>
      <c r="AX3045" s="1090"/>
    </row>
    <row r="3046" spans="37:50" x14ac:dyDescent="0.25">
      <c r="AK3046" s="1086"/>
      <c r="AL3046" s="1087"/>
      <c r="AM3046" s="1088"/>
      <c r="AN3046" s="1088"/>
      <c r="AO3046" s="1088"/>
      <c r="AP3046" s="1088"/>
      <c r="AQ3046" s="1088"/>
      <c r="AR3046" s="1088"/>
      <c r="AS3046" s="1088"/>
      <c r="AT3046" s="1088"/>
      <c r="AU3046" s="1089"/>
      <c r="AV3046" s="1088"/>
      <c r="AW3046" s="1088"/>
      <c r="AX3046" s="1090"/>
    </row>
    <row r="3047" spans="37:50" x14ac:dyDescent="0.25">
      <c r="AK3047" s="1086"/>
      <c r="AL3047" s="1087"/>
      <c r="AM3047" s="1088"/>
      <c r="AN3047" s="1088"/>
      <c r="AO3047" s="1088"/>
      <c r="AP3047" s="1088"/>
      <c r="AQ3047" s="1088"/>
      <c r="AR3047" s="1088"/>
      <c r="AS3047" s="1088"/>
      <c r="AT3047" s="1088"/>
      <c r="AU3047" s="1089"/>
      <c r="AV3047" s="1088"/>
      <c r="AW3047" s="1088"/>
      <c r="AX3047" s="1090"/>
    </row>
    <row r="3048" spans="37:50" x14ac:dyDescent="0.25">
      <c r="AK3048" s="1086"/>
      <c r="AL3048" s="1087"/>
      <c r="AM3048" s="1088"/>
      <c r="AN3048" s="1088"/>
      <c r="AO3048" s="1088"/>
      <c r="AP3048" s="1088"/>
      <c r="AQ3048" s="1088"/>
      <c r="AR3048" s="1088"/>
      <c r="AS3048" s="1088"/>
      <c r="AT3048" s="1088"/>
      <c r="AU3048" s="1089"/>
      <c r="AV3048" s="1088"/>
      <c r="AW3048" s="1088"/>
      <c r="AX3048" s="1090"/>
    </row>
    <row r="3049" spans="37:50" x14ac:dyDescent="0.25">
      <c r="AK3049" s="1086"/>
      <c r="AL3049" s="1087"/>
      <c r="AM3049" s="1088"/>
      <c r="AN3049" s="1088"/>
      <c r="AO3049" s="1088"/>
      <c r="AP3049" s="1088"/>
      <c r="AQ3049" s="1088"/>
      <c r="AR3049" s="1088"/>
      <c r="AS3049" s="1088"/>
      <c r="AT3049" s="1088"/>
      <c r="AU3049" s="1089"/>
      <c r="AV3049" s="1088"/>
      <c r="AW3049" s="1088"/>
      <c r="AX3049" s="1090"/>
    </row>
    <row r="3050" spans="37:50" x14ac:dyDescent="0.25">
      <c r="AK3050" s="1086"/>
      <c r="AL3050" s="1087"/>
      <c r="AM3050" s="1088"/>
      <c r="AN3050" s="1088"/>
      <c r="AO3050" s="1088"/>
      <c r="AP3050" s="1088"/>
      <c r="AQ3050" s="1088"/>
      <c r="AR3050" s="1088"/>
      <c r="AS3050" s="1088"/>
      <c r="AT3050" s="1088"/>
      <c r="AU3050" s="1089"/>
      <c r="AV3050" s="1088"/>
      <c r="AW3050" s="1088"/>
      <c r="AX3050" s="1090"/>
    </row>
    <row r="3051" spans="37:50" x14ac:dyDescent="0.25">
      <c r="AK3051" s="1086"/>
      <c r="AL3051" s="1087"/>
      <c r="AM3051" s="1088"/>
      <c r="AN3051" s="1088"/>
      <c r="AO3051" s="1088"/>
      <c r="AP3051" s="1088"/>
      <c r="AQ3051" s="1088"/>
      <c r="AR3051" s="1088"/>
      <c r="AS3051" s="1088"/>
      <c r="AT3051" s="1088"/>
      <c r="AU3051" s="1089"/>
      <c r="AV3051" s="1088"/>
      <c r="AW3051" s="1088"/>
      <c r="AX3051" s="1090"/>
    </row>
    <row r="3052" spans="37:50" x14ac:dyDescent="0.25">
      <c r="AK3052" s="1086"/>
      <c r="AL3052" s="1087"/>
      <c r="AM3052" s="1088"/>
      <c r="AN3052" s="1088"/>
      <c r="AO3052" s="1088"/>
      <c r="AP3052" s="1088"/>
      <c r="AQ3052" s="1088"/>
      <c r="AR3052" s="1088"/>
      <c r="AS3052" s="1088"/>
      <c r="AT3052" s="1088"/>
      <c r="AU3052" s="1089"/>
      <c r="AV3052" s="1088"/>
      <c r="AW3052" s="1088"/>
      <c r="AX3052" s="1090"/>
    </row>
    <row r="3053" spans="37:50" x14ac:dyDescent="0.25">
      <c r="AK3053" s="1086"/>
      <c r="AL3053" s="1087"/>
      <c r="AM3053" s="1088"/>
      <c r="AN3053" s="1088"/>
      <c r="AO3053" s="1088"/>
      <c r="AP3053" s="1088"/>
      <c r="AQ3053" s="1088"/>
      <c r="AR3053" s="1088"/>
      <c r="AS3053" s="1088"/>
      <c r="AT3053" s="1088"/>
      <c r="AU3053" s="1089"/>
      <c r="AV3053" s="1088"/>
      <c r="AW3053" s="1088"/>
      <c r="AX3053" s="1090"/>
    </row>
    <row r="3054" spans="37:50" x14ac:dyDescent="0.25">
      <c r="AK3054" s="1086"/>
      <c r="AL3054" s="1087"/>
      <c r="AM3054" s="1088"/>
      <c r="AN3054" s="1088"/>
      <c r="AO3054" s="1088"/>
      <c r="AP3054" s="1088"/>
      <c r="AQ3054" s="1088"/>
      <c r="AR3054" s="1088"/>
      <c r="AS3054" s="1088"/>
      <c r="AT3054" s="1088"/>
      <c r="AU3054" s="1089"/>
      <c r="AV3054" s="1088"/>
      <c r="AW3054" s="1088"/>
      <c r="AX3054" s="1090"/>
    </row>
    <row r="3055" spans="37:50" x14ac:dyDescent="0.25">
      <c r="AK3055" s="1086"/>
      <c r="AL3055" s="1087"/>
      <c r="AM3055" s="1088"/>
      <c r="AN3055" s="1088"/>
      <c r="AO3055" s="1088"/>
      <c r="AP3055" s="1088"/>
      <c r="AQ3055" s="1088"/>
      <c r="AR3055" s="1088"/>
      <c r="AS3055" s="1088"/>
      <c r="AT3055" s="1088"/>
      <c r="AU3055" s="1089"/>
      <c r="AV3055" s="1088"/>
      <c r="AW3055" s="1088"/>
      <c r="AX3055" s="1090"/>
    </row>
    <row r="3056" spans="37:50" x14ac:dyDescent="0.25">
      <c r="AK3056" s="1086"/>
      <c r="AL3056" s="1087"/>
      <c r="AM3056" s="1088"/>
      <c r="AN3056" s="1088"/>
      <c r="AO3056" s="1088"/>
      <c r="AP3056" s="1088"/>
      <c r="AQ3056" s="1088"/>
      <c r="AR3056" s="1088"/>
      <c r="AS3056" s="1088"/>
      <c r="AT3056" s="1088"/>
      <c r="AU3056" s="1089"/>
      <c r="AV3056" s="1088"/>
      <c r="AW3056" s="1088"/>
      <c r="AX3056" s="1090"/>
    </row>
    <row r="3057" spans="37:50" x14ac:dyDescent="0.25">
      <c r="AK3057" s="1086"/>
      <c r="AL3057" s="1087"/>
      <c r="AM3057" s="1088"/>
      <c r="AN3057" s="1088"/>
      <c r="AO3057" s="1088"/>
      <c r="AP3057" s="1088"/>
      <c r="AQ3057" s="1088"/>
      <c r="AR3057" s="1088"/>
      <c r="AS3057" s="1088"/>
      <c r="AT3057" s="1088"/>
      <c r="AU3057" s="1089"/>
      <c r="AV3057" s="1088"/>
      <c r="AW3057" s="1088"/>
      <c r="AX3057" s="1090"/>
    </row>
    <row r="3058" spans="37:50" x14ac:dyDescent="0.25">
      <c r="AK3058" s="1086"/>
      <c r="AL3058" s="1087"/>
      <c r="AM3058" s="1088"/>
      <c r="AN3058" s="1088"/>
      <c r="AO3058" s="1088"/>
      <c r="AP3058" s="1088"/>
      <c r="AQ3058" s="1088"/>
      <c r="AR3058" s="1088"/>
      <c r="AS3058" s="1088"/>
      <c r="AT3058" s="1088"/>
      <c r="AU3058" s="1092"/>
      <c r="AV3058" s="1088"/>
      <c r="AW3058" s="1088"/>
      <c r="AX3058" s="1090"/>
    </row>
    <row r="3059" spans="37:50" x14ac:dyDescent="0.25">
      <c r="AK3059" s="1086"/>
      <c r="AL3059" s="1087"/>
      <c r="AM3059" s="1088"/>
      <c r="AN3059" s="1088"/>
      <c r="AO3059" s="1088"/>
      <c r="AP3059" s="1088"/>
      <c r="AQ3059" s="1088"/>
      <c r="AR3059" s="1088"/>
      <c r="AS3059" s="1088"/>
      <c r="AT3059" s="1088"/>
      <c r="AU3059" s="1107"/>
      <c r="AV3059" s="1088"/>
      <c r="AW3059" s="1088"/>
      <c r="AX3059" s="1090"/>
    </row>
    <row r="3060" spans="37:50" x14ac:dyDescent="0.25">
      <c r="AK3060" s="1086"/>
      <c r="AL3060" s="1087"/>
      <c r="AM3060" s="1088"/>
      <c r="AN3060" s="1088"/>
      <c r="AO3060" s="1088"/>
      <c r="AP3060" s="1088"/>
      <c r="AQ3060" s="1088"/>
      <c r="AR3060" s="1088"/>
      <c r="AS3060" s="1088"/>
      <c r="AT3060" s="1088"/>
      <c r="AU3060" s="1089"/>
      <c r="AV3060" s="1088"/>
      <c r="AW3060" s="1088"/>
      <c r="AX3060" s="1090"/>
    </row>
    <row r="3061" spans="37:50" x14ac:dyDescent="0.25">
      <c r="AK3061" s="1086"/>
      <c r="AL3061" s="1087"/>
      <c r="AM3061" s="1088"/>
      <c r="AN3061" s="1088"/>
      <c r="AO3061" s="1088"/>
      <c r="AP3061" s="1088"/>
      <c r="AQ3061" s="1088"/>
      <c r="AR3061" s="1088"/>
      <c r="AS3061" s="1088"/>
      <c r="AT3061" s="1088"/>
      <c r="AU3061" s="1089"/>
      <c r="AV3061" s="1088"/>
      <c r="AW3061" s="1088"/>
      <c r="AX3061" s="1090"/>
    </row>
    <row r="3062" spans="37:50" x14ac:dyDescent="0.25">
      <c r="AK3062" s="1086"/>
      <c r="AL3062" s="1087"/>
      <c r="AM3062" s="1088"/>
      <c r="AN3062" s="1088"/>
      <c r="AO3062" s="1088"/>
      <c r="AP3062" s="1088"/>
      <c r="AQ3062" s="1088"/>
      <c r="AR3062" s="1088"/>
      <c r="AS3062" s="1088"/>
      <c r="AT3062" s="1088"/>
      <c r="AU3062" s="1089"/>
      <c r="AV3062" s="1088"/>
      <c r="AW3062" s="1088"/>
      <c r="AX3062" s="1090"/>
    </row>
    <row r="3063" spans="37:50" x14ac:dyDescent="0.25">
      <c r="AK3063" s="1086"/>
      <c r="AL3063" s="1087"/>
      <c r="AM3063" s="1088"/>
      <c r="AN3063" s="1088"/>
      <c r="AO3063" s="1088"/>
      <c r="AP3063" s="1088"/>
      <c r="AQ3063" s="1088"/>
      <c r="AR3063" s="1088"/>
      <c r="AS3063" s="1088"/>
      <c r="AT3063" s="1088"/>
      <c r="AU3063" s="1089"/>
      <c r="AV3063" s="1088"/>
      <c r="AW3063" s="1088"/>
      <c r="AX3063" s="1090"/>
    </row>
    <row r="3064" spans="37:50" x14ac:dyDescent="0.25">
      <c r="AK3064" s="1086"/>
      <c r="AL3064" s="1087"/>
      <c r="AM3064" s="1088"/>
      <c r="AN3064" s="1088"/>
      <c r="AO3064" s="1088"/>
      <c r="AP3064" s="1088"/>
      <c r="AQ3064" s="1088"/>
      <c r="AR3064" s="1088"/>
      <c r="AS3064" s="1088"/>
      <c r="AT3064" s="1088"/>
      <c r="AU3064" s="1089"/>
      <c r="AV3064" s="1088"/>
      <c r="AW3064" s="1088"/>
      <c r="AX3064" s="1090"/>
    </row>
    <row r="3065" spans="37:50" x14ac:dyDescent="0.25">
      <c r="AK3065" s="1086"/>
      <c r="AL3065" s="1087"/>
      <c r="AM3065" s="1088"/>
      <c r="AN3065" s="1088"/>
      <c r="AO3065" s="1088"/>
      <c r="AP3065" s="1088"/>
      <c r="AQ3065" s="1088"/>
      <c r="AR3065" s="1088"/>
      <c r="AS3065" s="1088"/>
      <c r="AT3065" s="1088"/>
      <c r="AU3065" s="1089"/>
      <c r="AV3065" s="1088"/>
      <c r="AW3065" s="1088"/>
      <c r="AX3065" s="1090"/>
    </row>
    <row r="3066" spans="37:50" x14ac:dyDescent="0.25">
      <c r="AK3066" s="1086"/>
      <c r="AL3066" s="1087"/>
      <c r="AM3066" s="1088"/>
      <c r="AN3066" s="1088"/>
      <c r="AO3066" s="1088"/>
      <c r="AP3066" s="1088"/>
      <c r="AQ3066" s="1088"/>
      <c r="AR3066" s="1088"/>
      <c r="AS3066" s="1088"/>
      <c r="AT3066" s="1088"/>
      <c r="AU3066" s="1089"/>
      <c r="AV3066" s="1088"/>
      <c r="AW3066" s="1088"/>
      <c r="AX3066" s="1090"/>
    </row>
    <row r="3067" spans="37:50" x14ac:dyDescent="0.25">
      <c r="AK3067" s="1086"/>
      <c r="AL3067" s="1087"/>
      <c r="AM3067" s="1088"/>
      <c r="AN3067" s="1088"/>
      <c r="AO3067" s="1088"/>
      <c r="AP3067" s="1088"/>
      <c r="AQ3067" s="1088"/>
      <c r="AR3067" s="1088"/>
      <c r="AS3067" s="1088"/>
      <c r="AT3067" s="1088"/>
      <c r="AU3067" s="1089"/>
      <c r="AV3067" s="1088"/>
      <c r="AW3067" s="1088"/>
      <c r="AX3067" s="1090"/>
    </row>
    <row r="3068" spans="37:50" x14ac:dyDescent="0.25">
      <c r="AK3068" s="1086"/>
      <c r="AL3068" s="1087"/>
      <c r="AM3068" s="1088"/>
      <c r="AN3068" s="1088"/>
      <c r="AO3068" s="1088"/>
      <c r="AP3068" s="1088"/>
      <c r="AQ3068" s="1088"/>
      <c r="AR3068" s="1088"/>
      <c r="AS3068" s="1088"/>
      <c r="AT3068" s="1088"/>
      <c r="AU3068" s="1089"/>
      <c r="AV3068" s="1088"/>
      <c r="AW3068" s="1088"/>
      <c r="AX3068" s="1090"/>
    </row>
    <row r="3069" spans="37:50" x14ac:dyDescent="0.25">
      <c r="AK3069" s="1086"/>
      <c r="AL3069" s="1087"/>
      <c r="AM3069" s="1088"/>
      <c r="AN3069" s="1088"/>
      <c r="AO3069" s="1088"/>
      <c r="AP3069" s="1088"/>
      <c r="AQ3069" s="1088"/>
      <c r="AR3069" s="1088"/>
      <c r="AS3069" s="1088"/>
      <c r="AT3069" s="1088"/>
      <c r="AU3069" s="1089"/>
      <c r="AV3069" s="1088"/>
      <c r="AW3069" s="1088"/>
      <c r="AX3069" s="1090"/>
    </row>
    <row r="3070" spans="37:50" x14ac:dyDescent="0.25">
      <c r="AK3070" s="1086"/>
      <c r="AL3070" s="1087"/>
      <c r="AM3070" s="1088"/>
      <c r="AN3070" s="1088"/>
      <c r="AO3070" s="1088"/>
      <c r="AP3070" s="1088"/>
      <c r="AQ3070" s="1088"/>
      <c r="AR3070" s="1088"/>
      <c r="AS3070" s="1088"/>
      <c r="AT3070" s="1088"/>
      <c r="AU3070" s="1089"/>
      <c r="AV3070" s="1088"/>
      <c r="AW3070" s="1088"/>
      <c r="AX3070" s="1090"/>
    </row>
    <row r="3071" spans="37:50" x14ac:dyDescent="0.25">
      <c r="AK3071" s="1086"/>
      <c r="AL3071" s="1087"/>
      <c r="AM3071" s="1088"/>
      <c r="AN3071" s="1088"/>
      <c r="AO3071" s="1088"/>
      <c r="AP3071" s="1088"/>
      <c r="AQ3071" s="1088"/>
      <c r="AR3071" s="1088"/>
      <c r="AS3071" s="1088"/>
      <c r="AT3071" s="1088"/>
      <c r="AU3071" s="1089"/>
      <c r="AV3071" s="1088"/>
      <c r="AW3071" s="1088"/>
      <c r="AX3071" s="1090"/>
    </row>
    <row r="3072" spans="37:50" x14ac:dyDescent="0.25">
      <c r="AK3072" s="1086"/>
      <c r="AL3072" s="1087"/>
      <c r="AM3072" s="1088"/>
      <c r="AN3072" s="1088"/>
      <c r="AO3072" s="1088"/>
      <c r="AP3072" s="1088"/>
      <c r="AQ3072" s="1088"/>
      <c r="AR3072" s="1088"/>
      <c r="AS3072" s="1088"/>
      <c r="AT3072" s="1088"/>
      <c r="AU3072" s="1089"/>
      <c r="AV3072" s="1088"/>
      <c r="AW3072" s="1088"/>
      <c r="AX3072" s="1090"/>
    </row>
    <row r="3073" spans="37:50" x14ac:dyDescent="0.25">
      <c r="AK3073" s="1086"/>
      <c r="AL3073" s="1087"/>
      <c r="AM3073" s="1088"/>
      <c r="AN3073" s="1088"/>
      <c r="AO3073" s="1088"/>
      <c r="AP3073" s="1088"/>
      <c r="AQ3073" s="1088"/>
      <c r="AR3073" s="1088"/>
      <c r="AS3073" s="1088"/>
      <c r="AT3073" s="1088"/>
      <c r="AU3073" s="1089"/>
      <c r="AV3073" s="1088"/>
      <c r="AW3073" s="1088"/>
      <c r="AX3073" s="1090"/>
    </row>
    <row r="3074" spans="37:50" x14ac:dyDescent="0.25">
      <c r="AK3074" s="1086"/>
      <c r="AL3074" s="1087"/>
      <c r="AM3074" s="1088"/>
      <c r="AN3074" s="1088"/>
      <c r="AO3074" s="1088"/>
      <c r="AP3074" s="1088"/>
      <c r="AQ3074" s="1088"/>
      <c r="AR3074" s="1088"/>
      <c r="AS3074" s="1088"/>
      <c r="AT3074" s="1088"/>
      <c r="AU3074" s="1089"/>
      <c r="AV3074" s="1088"/>
      <c r="AW3074" s="1088"/>
      <c r="AX3074" s="1090"/>
    </row>
    <row r="3075" spans="37:50" x14ac:dyDescent="0.25">
      <c r="AK3075" s="1086"/>
      <c r="AL3075" s="1087"/>
      <c r="AM3075" s="1088"/>
      <c r="AN3075" s="1088"/>
      <c r="AO3075" s="1088"/>
      <c r="AP3075" s="1088"/>
      <c r="AQ3075" s="1088"/>
      <c r="AR3075" s="1088"/>
      <c r="AS3075" s="1088"/>
      <c r="AT3075" s="1088"/>
      <c r="AU3075" s="1089"/>
      <c r="AV3075" s="1088"/>
      <c r="AW3075" s="1088"/>
      <c r="AX3075" s="1090"/>
    </row>
    <row r="3076" spans="37:50" x14ac:dyDescent="0.25">
      <c r="AK3076" s="1086"/>
      <c r="AL3076" s="1087"/>
      <c r="AM3076" s="1088"/>
      <c r="AN3076" s="1088"/>
      <c r="AO3076" s="1088"/>
      <c r="AP3076" s="1088"/>
      <c r="AQ3076" s="1088"/>
      <c r="AR3076" s="1088"/>
      <c r="AS3076" s="1088"/>
      <c r="AT3076" s="1088"/>
      <c r="AU3076" s="1089"/>
      <c r="AV3076" s="1088"/>
      <c r="AW3076" s="1088"/>
      <c r="AX3076" s="1090"/>
    </row>
    <row r="3077" spans="37:50" x14ac:dyDescent="0.25">
      <c r="AK3077" s="1086"/>
      <c r="AL3077" s="1087"/>
      <c r="AM3077" s="1088"/>
      <c r="AN3077" s="1088"/>
      <c r="AO3077" s="1088"/>
      <c r="AP3077" s="1088"/>
      <c r="AQ3077" s="1088"/>
      <c r="AR3077" s="1088"/>
      <c r="AS3077" s="1088"/>
      <c r="AT3077" s="1088"/>
      <c r="AU3077" s="1089"/>
      <c r="AV3077" s="1088"/>
      <c r="AW3077" s="1088"/>
      <c r="AX3077" s="1090"/>
    </row>
    <row r="3078" spans="37:50" x14ac:dyDescent="0.25">
      <c r="AK3078" s="1086"/>
      <c r="AL3078" s="1087"/>
      <c r="AM3078" s="1088"/>
      <c r="AN3078" s="1088"/>
      <c r="AO3078" s="1088"/>
      <c r="AP3078" s="1088"/>
      <c r="AQ3078" s="1088"/>
      <c r="AR3078" s="1088"/>
      <c r="AS3078" s="1088"/>
      <c r="AT3078" s="1088"/>
      <c r="AU3078" s="1089"/>
      <c r="AV3078" s="1088"/>
      <c r="AW3078" s="1088"/>
      <c r="AX3078" s="1090"/>
    </row>
    <row r="3079" spans="37:50" x14ac:dyDescent="0.25">
      <c r="AK3079" s="1086"/>
      <c r="AL3079" s="1087"/>
      <c r="AM3079" s="1088"/>
      <c r="AN3079" s="1088"/>
      <c r="AO3079" s="1088"/>
      <c r="AP3079" s="1088"/>
      <c r="AQ3079" s="1088"/>
      <c r="AR3079" s="1088"/>
      <c r="AS3079" s="1088"/>
      <c r="AT3079" s="1088"/>
      <c r="AU3079" s="1089"/>
      <c r="AV3079" s="1088"/>
      <c r="AW3079" s="1088"/>
      <c r="AX3079" s="1090"/>
    </row>
    <row r="3080" spans="37:50" x14ac:dyDescent="0.25">
      <c r="AK3080" s="1086"/>
      <c r="AL3080" s="1087"/>
      <c r="AM3080" s="1088"/>
      <c r="AN3080" s="1088"/>
      <c r="AO3080" s="1088"/>
      <c r="AP3080" s="1088"/>
      <c r="AQ3080" s="1088"/>
      <c r="AR3080" s="1088"/>
      <c r="AS3080" s="1088"/>
      <c r="AT3080" s="1088"/>
      <c r="AU3080" s="1089"/>
      <c r="AV3080" s="1088"/>
      <c r="AW3080" s="1088"/>
      <c r="AX3080" s="1090"/>
    </row>
    <row r="3081" spans="37:50" x14ac:dyDescent="0.25">
      <c r="AK3081" s="1086"/>
      <c r="AL3081" s="1087"/>
      <c r="AM3081" s="1088"/>
      <c r="AN3081" s="1088"/>
      <c r="AO3081" s="1088"/>
      <c r="AP3081" s="1088"/>
      <c r="AQ3081" s="1088"/>
      <c r="AR3081" s="1088"/>
      <c r="AS3081" s="1088"/>
      <c r="AT3081" s="1088"/>
      <c r="AU3081" s="1089"/>
      <c r="AV3081" s="1088"/>
      <c r="AW3081" s="1088"/>
      <c r="AX3081" s="1090"/>
    </row>
    <row r="3082" spans="37:50" x14ac:dyDescent="0.25">
      <c r="AK3082" s="1086"/>
      <c r="AL3082" s="1087"/>
      <c r="AM3082" s="1088"/>
      <c r="AN3082" s="1088"/>
      <c r="AO3082" s="1088"/>
      <c r="AP3082" s="1088"/>
      <c r="AQ3082" s="1088"/>
      <c r="AR3082" s="1088"/>
      <c r="AS3082" s="1088"/>
      <c r="AT3082" s="1088"/>
      <c r="AU3082" s="1089"/>
      <c r="AV3082" s="1088"/>
      <c r="AW3082" s="1088"/>
      <c r="AX3082" s="1090"/>
    </row>
    <row r="3083" spans="37:50" x14ac:dyDescent="0.25">
      <c r="AK3083" s="1086"/>
      <c r="AL3083" s="1087"/>
      <c r="AM3083" s="1088"/>
      <c r="AN3083" s="1088"/>
      <c r="AO3083" s="1088"/>
      <c r="AP3083" s="1088"/>
      <c r="AQ3083" s="1088"/>
      <c r="AR3083" s="1088"/>
      <c r="AS3083" s="1088"/>
      <c r="AT3083" s="1088"/>
      <c r="AU3083" s="1089"/>
      <c r="AV3083" s="1088"/>
      <c r="AW3083" s="1088"/>
      <c r="AX3083" s="1090"/>
    </row>
    <row r="3084" spans="37:50" x14ac:dyDescent="0.25">
      <c r="AK3084" s="1086"/>
      <c r="AL3084" s="1087"/>
      <c r="AM3084" s="1088"/>
      <c r="AN3084" s="1088"/>
      <c r="AO3084" s="1088"/>
      <c r="AP3084" s="1088"/>
      <c r="AQ3084" s="1088"/>
      <c r="AR3084" s="1088"/>
      <c r="AS3084" s="1088"/>
      <c r="AT3084" s="1088"/>
      <c r="AU3084" s="1089"/>
      <c r="AV3084" s="1088"/>
      <c r="AW3084" s="1088"/>
      <c r="AX3084" s="1090"/>
    </row>
    <row r="3085" spans="37:50" x14ac:dyDescent="0.25">
      <c r="AK3085" s="1086"/>
      <c r="AL3085" s="1087"/>
      <c r="AM3085" s="1088"/>
      <c r="AN3085" s="1088"/>
      <c r="AO3085" s="1088"/>
      <c r="AP3085" s="1088"/>
      <c r="AQ3085" s="1088"/>
      <c r="AR3085" s="1088"/>
      <c r="AS3085" s="1088"/>
      <c r="AT3085" s="1088"/>
      <c r="AU3085" s="1089"/>
      <c r="AV3085" s="1088"/>
      <c r="AW3085" s="1088"/>
      <c r="AX3085" s="1090"/>
    </row>
    <row r="3086" spans="37:50" x14ac:dyDescent="0.25">
      <c r="AK3086" s="1086"/>
      <c r="AL3086" s="1087"/>
      <c r="AM3086" s="1088"/>
      <c r="AN3086" s="1088"/>
      <c r="AO3086" s="1088"/>
      <c r="AP3086" s="1088"/>
      <c r="AQ3086" s="1088"/>
      <c r="AR3086" s="1088"/>
      <c r="AS3086" s="1088"/>
      <c r="AT3086" s="1088"/>
      <c r="AU3086" s="1089"/>
      <c r="AV3086" s="1088"/>
      <c r="AW3086" s="1088"/>
      <c r="AX3086" s="1090"/>
    </row>
    <row r="3087" spans="37:50" x14ac:dyDescent="0.25">
      <c r="AK3087" s="1086"/>
      <c r="AL3087" s="1087"/>
      <c r="AM3087" s="1088"/>
      <c r="AN3087" s="1088"/>
      <c r="AO3087" s="1088"/>
      <c r="AP3087" s="1088"/>
      <c r="AQ3087" s="1088"/>
      <c r="AR3087" s="1088"/>
      <c r="AS3087" s="1088"/>
      <c r="AT3087" s="1088"/>
      <c r="AU3087" s="1089"/>
      <c r="AV3087" s="1088"/>
      <c r="AW3087" s="1088"/>
      <c r="AX3087" s="1090"/>
    </row>
    <row r="3088" spans="37:50" x14ac:dyDescent="0.25">
      <c r="AK3088" s="1086"/>
      <c r="AL3088" s="1087"/>
      <c r="AM3088" s="1088"/>
      <c r="AN3088" s="1088"/>
      <c r="AO3088" s="1088"/>
      <c r="AP3088" s="1088"/>
      <c r="AQ3088" s="1088"/>
      <c r="AR3088" s="1088"/>
      <c r="AS3088" s="1088"/>
      <c r="AT3088" s="1088"/>
      <c r="AU3088" s="1089"/>
      <c r="AV3088" s="1088"/>
      <c r="AW3088" s="1088"/>
      <c r="AX3088" s="1090"/>
    </row>
    <row r="3089" spans="37:50" x14ac:dyDescent="0.25">
      <c r="AK3089" s="1086"/>
      <c r="AL3089" s="1087"/>
      <c r="AM3089" s="1088"/>
      <c r="AN3089" s="1088"/>
      <c r="AO3089" s="1088"/>
      <c r="AP3089" s="1088"/>
      <c r="AQ3089" s="1088"/>
      <c r="AR3089" s="1088"/>
      <c r="AS3089" s="1088"/>
      <c r="AT3089" s="1088"/>
      <c r="AU3089" s="1089"/>
      <c r="AV3089" s="1088"/>
      <c r="AW3089" s="1088"/>
      <c r="AX3089" s="1090"/>
    </row>
    <row r="3090" spans="37:50" x14ac:dyDescent="0.25">
      <c r="AK3090" s="1086"/>
      <c r="AL3090" s="1087"/>
      <c r="AM3090" s="1088"/>
      <c r="AN3090" s="1088"/>
      <c r="AO3090" s="1088"/>
      <c r="AP3090" s="1088"/>
      <c r="AQ3090" s="1088"/>
      <c r="AR3090" s="1088"/>
      <c r="AS3090" s="1088"/>
      <c r="AT3090" s="1088"/>
      <c r="AU3090" s="1089"/>
      <c r="AV3090" s="1088"/>
      <c r="AW3090" s="1088"/>
      <c r="AX3090" s="1090"/>
    </row>
    <row r="3091" spans="37:50" x14ac:dyDescent="0.25">
      <c r="AK3091" s="1086"/>
      <c r="AL3091" s="1087"/>
      <c r="AM3091" s="1088"/>
      <c r="AN3091" s="1088"/>
      <c r="AO3091" s="1088"/>
      <c r="AP3091" s="1088"/>
      <c r="AQ3091" s="1088"/>
      <c r="AR3091" s="1088"/>
      <c r="AS3091" s="1088"/>
      <c r="AT3091" s="1088"/>
      <c r="AU3091" s="1089"/>
      <c r="AV3091" s="1088"/>
      <c r="AW3091" s="1088"/>
      <c r="AX3091" s="1090"/>
    </row>
    <row r="3092" spans="37:50" x14ac:dyDescent="0.25">
      <c r="AK3092" s="1086"/>
      <c r="AL3092" s="1087"/>
      <c r="AM3092" s="1088"/>
      <c r="AN3092" s="1088"/>
      <c r="AO3092" s="1088"/>
      <c r="AP3092" s="1088"/>
      <c r="AQ3092" s="1088"/>
      <c r="AR3092" s="1088"/>
      <c r="AS3092" s="1088"/>
      <c r="AT3092" s="1088"/>
      <c r="AU3092" s="1089"/>
      <c r="AV3092" s="1088"/>
      <c r="AW3092" s="1088"/>
      <c r="AX3092" s="1090"/>
    </row>
    <row r="3093" spans="37:50" x14ac:dyDescent="0.25">
      <c r="AK3093" s="1086"/>
      <c r="AL3093" s="1087"/>
      <c r="AM3093" s="1088"/>
      <c r="AN3093" s="1088"/>
      <c r="AO3093" s="1088"/>
      <c r="AP3093" s="1088"/>
      <c r="AQ3093" s="1088"/>
      <c r="AR3093" s="1088"/>
      <c r="AS3093" s="1088"/>
      <c r="AT3093" s="1088"/>
      <c r="AU3093" s="1089"/>
      <c r="AV3093" s="1088"/>
      <c r="AW3093" s="1088"/>
      <c r="AX3093" s="1090"/>
    </row>
    <row r="3094" spans="37:50" x14ac:dyDescent="0.25">
      <c r="AK3094" s="1086"/>
      <c r="AL3094" s="1087"/>
      <c r="AM3094" s="1088"/>
      <c r="AN3094" s="1088"/>
      <c r="AO3094" s="1088"/>
      <c r="AP3094" s="1088"/>
      <c r="AQ3094" s="1088"/>
      <c r="AR3094" s="1088"/>
      <c r="AS3094" s="1088"/>
      <c r="AT3094" s="1088"/>
      <c r="AU3094" s="1089"/>
      <c r="AV3094" s="1088"/>
      <c r="AW3094" s="1088"/>
      <c r="AX3094" s="1090"/>
    </row>
    <row r="3095" spans="37:50" x14ac:dyDescent="0.25">
      <c r="AK3095" s="1086"/>
      <c r="AL3095" s="1087"/>
      <c r="AM3095" s="1088"/>
      <c r="AN3095" s="1088"/>
      <c r="AO3095" s="1088"/>
      <c r="AP3095" s="1088"/>
      <c r="AQ3095" s="1088"/>
      <c r="AR3095" s="1088"/>
      <c r="AS3095" s="1088"/>
      <c r="AT3095" s="1088"/>
      <c r="AU3095" s="1089"/>
      <c r="AV3095" s="1088"/>
      <c r="AW3095" s="1088"/>
      <c r="AX3095" s="1090"/>
    </row>
    <row r="3096" spans="37:50" x14ac:dyDescent="0.25">
      <c r="AK3096" s="1086"/>
      <c r="AL3096" s="1087"/>
      <c r="AM3096" s="1088"/>
      <c r="AN3096" s="1088"/>
      <c r="AO3096" s="1088"/>
      <c r="AP3096" s="1088"/>
      <c r="AQ3096" s="1088"/>
      <c r="AR3096" s="1088"/>
      <c r="AS3096" s="1088"/>
      <c r="AT3096" s="1088"/>
      <c r="AU3096" s="1089"/>
      <c r="AV3096" s="1088"/>
      <c r="AW3096" s="1088"/>
      <c r="AX3096" s="1090"/>
    </row>
    <row r="3097" spans="37:50" x14ac:dyDescent="0.25">
      <c r="AK3097" s="1086"/>
      <c r="AL3097" s="1087"/>
      <c r="AM3097" s="1088"/>
      <c r="AN3097" s="1088"/>
      <c r="AO3097" s="1088"/>
      <c r="AP3097" s="1088"/>
      <c r="AQ3097" s="1088"/>
      <c r="AR3097" s="1088"/>
      <c r="AS3097" s="1088"/>
      <c r="AT3097" s="1088"/>
      <c r="AU3097" s="1089"/>
      <c r="AV3097" s="1088"/>
      <c r="AW3097" s="1088"/>
      <c r="AX3097" s="1090"/>
    </row>
    <row r="3098" spans="37:50" x14ac:dyDescent="0.25">
      <c r="AK3098" s="1086"/>
      <c r="AL3098" s="1087"/>
      <c r="AM3098" s="1088"/>
      <c r="AN3098" s="1088"/>
      <c r="AO3098" s="1088"/>
      <c r="AP3098" s="1088"/>
      <c r="AQ3098" s="1088"/>
      <c r="AR3098" s="1088"/>
      <c r="AS3098" s="1088"/>
      <c r="AT3098" s="1088"/>
      <c r="AU3098" s="1089"/>
      <c r="AV3098" s="1088"/>
      <c r="AW3098" s="1088"/>
      <c r="AX3098" s="1090"/>
    </row>
    <row r="3099" spans="37:50" x14ac:dyDescent="0.25">
      <c r="AK3099" s="1086"/>
      <c r="AL3099" s="1087"/>
      <c r="AM3099" s="1088"/>
      <c r="AN3099" s="1088"/>
      <c r="AO3099" s="1088"/>
      <c r="AP3099" s="1088"/>
      <c r="AQ3099" s="1088"/>
      <c r="AR3099" s="1088"/>
      <c r="AS3099" s="1088"/>
      <c r="AT3099" s="1088"/>
      <c r="AU3099" s="1089"/>
      <c r="AV3099" s="1088"/>
      <c r="AW3099" s="1088"/>
      <c r="AX3099" s="1090"/>
    </row>
    <row r="3100" spans="37:50" x14ac:dyDescent="0.25">
      <c r="AK3100" s="1086"/>
      <c r="AL3100" s="1087"/>
      <c r="AM3100" s="1088"/>
      <c r="AN3100" s="1088"/>
      <c r="AO3100" s="1088"/>
      <c r="AP3100" s="1088"/>
      <c r="AQ3100" s="1088"/>
      <c r="AR3100" s="1088"/>
      <c r="AS3100" s="1088"/>
      <c r="AT3100" s="1088"/>
      <c r="AU3100" s="1089"/>
      <c r="AV3100" s="1088"/>
      <c r="AW3100" s="1088"/>
      <c r="AX3100" s="1090"/>
    </row>
    <row r="3101" spans="37:50" x14ac:dyDescent="0.25">
      <c r="AK3101" s="1086"/>
      <c r="AL3101" s="1087"/>
      <c r="AM3101" s="1088"/>
      <c r="AN3101" s="1088"/>
      <c r="AO3101" s="1088"/>
      <c r="AP3101" s="1088"/>
      <c r="AQ3101" s="1088"/>
      <c r="AR3101" s="1088"/>
      <c r="AS3101" s="1088"/>
      <c r="AT3101" s="1088"/>
      <c r="AU3101" s="1089"/>
      <c r="AV3101" s="1088"/>
      <c r="AW3101" s="1088"/>
      <c r="AX3101" s="1090"/>
    </row>
    <row r="3102" spans="37:50" x14ac:dyDescent="0.25">
      <c r="AK3102" s="1086"/>
      <c r="AL3102" s="1087"/>
      <c r="AM3102" s="1088"/>
      <c r="AN3102" s="1088"/>
      <c r="AO3102" s="1088"/>
      <c r="AP3102" s="1088"/>
      <c r="AQ3102" s="1088"/>
      <c r="AR3102" s="1088"/>
      <c r="AS3102" s="1088"/>
      <c r="AT3102" s="1088"/>
      <c r="AU3102" s="1089"/>
      <c r="AV3102" s="1088"/>
      <c r="AW3102" s="1088"/>
      <c r="AX3102" s="1090"/>
    </row>
    <row r="3103" spans="37:50" x14ac:dyDescent="0.25">
      <c r="AK3103" s="1086"/>
      <c r="AL3103" s="1087"/>
      <c r="AM3103" s="1088"/>
      <c r="AN3103" s="1088"/>
      <c r="AO3103" s="1088"/>
      <c r="AP3103" s="1088"/>
      <c r="AQ3103" s="1088"/>
      <c r="AR3103" s="1088"/>
      <c r="AS3103" s="1088"/>
      <c r="AT3103" s="1088"/>
      <c r="AU3103" s="1089"/>
      <c r="AV3103" s="1088"/>
      <c r="AW3103" s="1088"/>
      <c r="AX3103" s="1090"/>
    </row>
    <row r="3104" spans="37:50" x14ac:dyDescent="0.25">
      <c r="AK3104" s="1086"/>
      <c r="AL3104" s="1087"/>
      <c r="AM3104" s="1088"/>
      <c r="AN3104" s="1088"/>
      <c r="AO3104" s="1088"/>
      <c r="AP3104" s="1088"/>
      <c r="AQ3104" s="1088"/>
      <c r="AR3104" s="1088"/>
      <c r="AS3104" s="1088"/>
      <c r="AT3104" s="1088"/>
      <c r="AU3104" s="1089"/>
      <c r="AV3104" s="1088"/>
      <c r="AW3104" s="1088"/>
      <c r="AX3104" s="1090"/>
    </row>
    <row r="3105" spans="37:50" x14ac:dyDescent="0.25">
      <c r="AK3105" s="1086"/>
      <c r="AL3105" s="1087"/>
      <c r="AM3105" s="1088"/>
      <c r="AN3105" s="1088"/>
      <c r="AO3105" s="1088"/>
      <c r="AP3105" s="1088"/>
      <c r="AQ3105" s="1088"/>
      <c r="AR3105" s="1088"/>
      <c r="AS3105" s="1088"/>
      <c r="AT3105" s="1088"/>
      <c r="AU3105" s="1089"/>
      <c r="AV3105" s="1088"/>
      <c r="AW3105" s="1088"/>
      <c r="AX3105" s="1090"/>
    </row>
    <row r="3106" spans="37:50" x14ac:dyDescent="0.25">
      <c r="AK3106" s="1086"/>
      <c r="AL3106" s="1087"/>
      <c r="AM3106" s="1088"/>
      <c r="AN3106" s="1088"/>
      <c r="AO3106" s="1088"/>
      <c r="AP3106" s="1088"/>
      <c r="AQ3106" s="1088"/>
      <c r="AR3106" s="1088"/>
      <c r="AS3106" s="1088"/>
      <c r="AT3106" s="1088"/>
      <c r="AU3106" s="1089"/>
      <c r="AV3106" s="1088"/>
      <c r="AW3106" s="1088"/>
      <c r="AX3106" s="1090"/>
    </row>
    <row r="3107" spans="37:50" x14ac:dyDescent="0.25">
      <c r="AK3107" s="1086"/>
      <c r="AL3107" s="1087"/>
      <c r="AM3107" s="1088"/>
      <c r="AN3107" s="1088"/>
      <c r="AO3107" s="1088"/>
      <c r="AP3107" s="1088"/>
      <c r="AQ3107" s="1088"/>
      <c r="AR3107" s="1088"/>
      <c r="AS3107" s="1088"/>
      <c r="AT3107" s="1088"/>
      <c r="AU3107" s="1089"/>
      <c r="AV3107" s="1088"/>
      <c r="AW3107" s="1088"/>
      <c r="AX3107" s="1090"/>
    </row>
    <row r="3108" spans="37:50" x14ac:dyDescent="0.25">
      <c r="AK3108" s="1086"/>
      <c r="AL3108" s="1087"/>
      <c r="AM3108" s="1088"/>
      <c r="AN3108" s="1088"/>
      <c r="AO3108" s="1088"/>
      <c r="AP3108" s="1088"/>
      <c r="AQ3108" s="1088"/>
      <c r="AR3108" s="1088"/>
      <c r="AS3108" s="1088"/>
      <c r="AT3108" s="1088"/>
      <c r="AU3108" s="1089"/>
      <c r="AV3108" s="1088"/>
      <c r="AW3108" s="1088"/>
      <c r="AX3108" s="1090"/>
    </row>
    <row r="3109" spans="37:50" x14ac:dyDescent="0.25">
      <c r="AK3109" s="1086"/>
      <c r="AL3109" s="1087"/>
      <c r="AM3109" s="1088"/>
      <c r="AN3109" s="1088"/>
      <c r="AO3109" s="1088"/>
      <c r="AP3109" s="1088"/>
      <c r="AQ3109" s="1088"/>
      <c r="AR3109" s="1088"/>
      <c r="AS3109" s="1088"/>
      <c r="AT3109" s="1088"/>
      <c r="AU3109" s="1089"/>
      <c r="AV3109" s="1088"/>
      <c r="AW3109" s="1088"/>
      <c r="AX3109" s="1090"/>
    </row>
    <row r="3110" spans="37:50" x14ac:dyDescent="0.25">
      <c r="AK3110" s="1086"/>
      <c r="AL3110" s="1087"/>
      <c r="AM3110" s="1088"/>
      <c r="AN3110" s="1088"/>
      <c r="AO3110" s="1088"/>
      <c r="AP3110" s="1088"/>
      <c r="AQ3110" s="1088"/>
      <c r="AR3110" s="1088"/>
      <c r="AS3110" s="1088"/>
      <c r="AT3110" s="1088"/>
      <c r="AU3110" s="1089"/>
      <c r="AV3110" s="1088"/>
      <c r="AW3110" s="1088"/>
      <c r="AX3110" s="1090"/>
    </row>
    <row r="3111" spans="37:50" x14ac:dyDescent="0.25">
      <c r="AK3111" s="1086"/>
      <c r="AL3111" s="1087"/>
      <c r="AM3111" s="1088"/>
      <c r="AN3111" s="1088"/>
      <c r="AO3111" s="1088"/>
      <c r="AP3111" s="1088"/>
      <c r="AQ3111" s="1088"/>
      <c r="AR3111" s="1088"/>
      <c r="AS3111" s="1088"/>
      <c r="AT3111" s="1088"/>
      <c r="AU3111" s="1089"/>
      <c r="AV3111" s="1088"/>
      <c r="AW3111" s="1088"/>
      <c r="AX3111" s="1090"/>
    </row>
    <row r="3112" spans="37:50" x14ac:dyDescent="0.25">
      <c r="AK3112" s="1086"/>
      <c r="AL3112" s="1087"/>
      <c r="AM3112" s="1088"/>
      <c r="AN3112" s="1088"/>
      <c r="AO3112" s="1088"/>
      <c r="AP3112" s="1088"/>
      <c r="AQ3112" s="1088"/>
      <c r="AR3112" s="1088"/>
      <c r="AS3112" s="1088"/>
      <c r="AT3112" s="1088"/>
      <c r="AU3112" s="1089"/>
      <c r="AV3112" s="1088"/>
      <c r="AW3112" s="1088"/>
      <c r="AX3112" s="1090"/>
    </row>
    <row r="3113" spans="37:50" x14ac:dyDescent="0.25">
      <c r="AK3113" s="1086"/>
      <c r="AL3113" s="1087"/>
      <c r="AM3113" s="1088"/>
      <c r="AN3113" s="1088"/>
      <c r="AO3113" s="1088"/>
      <c r="AP3113" s="1088"/>
      <c r="AQ3113" s="1088"/>
      <c r="AR3113" s="1088"/>
      <c r="AS3113" s="1088"/>
      <c r="AT3113" s="1088"/>
      <c r="AU3113" s="1089"/>
      <c r="AV3113" s="1088"/>
      <c r="AW3113" s="1088"/>
      <c r="AX3113" s="1090"/>
    </row>
    <row r="3114" spans="37:50" x14ac:dyDescent="0.25">
      <c r="AK3114" s="1086"/>
      <c r="AL3114" s="1087"/>
      <c r="AM3114" s="1088"/>
      <c r="AN3114" s="1088"/>
      <c r="AO3114" s="1088"/>
      <c r="AP3114" s="1088"/>
      <c r="AQ3114" s="1088"/>
      <c r="AR3114" s="1088"/>
      <c r="AS3114" s="1088"/>
      <c r="AT3114" s="1088"/>
      <c r="AU3114" s="1089"/>
      <c r="AV3114" s="1088"/>
      <c r="AW3114" s="1088"/>
      <c r="AX3114" s="1090"/>
    </row>
    <row r="3115" spans="37:50" x14ac:dyDescent="0.25">
      <c r="AK3115" s="1086"/>
      <c r="AL3115" s="1087"/>
      <c r="AM3115" s="1088"/>
      <c r="AN3115" s="1088"/>
      <c r="AO3115" s="1088"/>
      <c r="AP3115" s="1088"/>
      <c r="AQ3115" s="1088"/>
      <c r="AR3115" s="1088"/>
      <c r="AS3115" s="1088"/>
      <c r="AT3115" s="1088"/>
      <c r="AU3115" s="1089"/>
      <c r="AV3115" s="1088"/>
      <c r="AW3115" s="1088"/>
      <c r="AX3115" s="1090"/>
    </row>
    <row r="3116" spans="37:50" x14ac:dyDescent="0.25">
      <c r="AK3116" s="1086"/>
      <c r="AL3116" s="1087"/>
      <c r="AM3116" s="1088"/>
      <c r="AN3116" s="1088"/>
      <c r="AO3116" s="1088"/>
      <c r="AP3116" s="1088"/>
      <c r="AQ3116" s="1088"/>
      <c r="AR3116" s="1088"/>
      <c r="AS3116" s="1088"/>
      <c r="AT3116" s="1088"/>
      <c r="AU3116" s="1089"/>
      <c r="AV3116" s="1088"/>
      <c r="AW3116" s="1088"/>
      <c r="AX3116" s="1090"/>
    </row>
    <row r="3117" spans="37:50" x14ac:dyDescent="0.25">
      <c r="AK3117" s="1086"/>
      <c r="AL3117" s="1087"/>
      <c r="AM3117" s="1088"/>
      <c r="AN3117" s="1088"/>
      <c r="AO3117" s="1088"/>
      <c r="AP3117" s="1088"/>
      <c r="AQ3117" s="1088"/>
      <c r="AR3117" s="1088"/>
      <c r="AS3117" s="1088"/>
      <c r="AT3117" s="1088"/>
      <c r="AU3117" s="1089"/>
      <c r="AV3117" s="1088"/>
      <c r="AW3117" s="1088"/>
      <c r="AX3117" s="1090"/>
    </row>
    <row r="3118" spans="37:50" x14ac:dyDescent="0.25">
      <c r="AK3118" s="1086"/>
      <c r="AL3118" s="1087"/>
      <c r="AM3118" s="1088"/>
      <c r="AN3118" s="1088"/>
      <c r="AO3118" s="1088"/>
      <c r="AP3118" s="1088"/>
      <c r="AQ3118" s="1088"/>
      <c r="AR3118" s="1088"/>
      <c r="AS3118" s="1088"/>
      <c r="AT3118" s="1088"/>
      <c r="AU3118" s="1089"/>
      <c r="AV3118" s="1088"/>
      <c r="AW3118" s="1088"/>
      <c r="AX3118" s="1090"/>
    </row>
    <row r="3119" spans="37:50" x14ac:dyDescent="0.25">
      <c r="AK3119" s="1086"/>
      <c r="AL3119" s="1087"/>
      <c r="AM3119" s="1088"/>
      <c r="AN3119" s="1088"/>
      <c r="AO3119" s="1088"/>
      <c r="AP3119" s="1088"/>
      <c r="AQ3119" s="1088"/>
      <c r="AR3119" s="1088"/>
      <c r="AS3119" s="1088"/>
      <c r="AT3119" s="1088"/>
      <c r="AU3119" s="1089"/>
      <c r="AV3119" s="1088"/>
      <c r="AW3119" s="1088"/>
      <c r="AX3119" s="1090"/>
    </row>
    <row r="3120" spans="37:50" x14ac:dyDescent="0.25">
      <c r="AK3120" s="1086"/>
      <c r="AL3120" s="1087"/>
      <c r="AM3120" s="1088"/>
      <c r="AN3120" s="1088"/>
      <c r="AO3120" s="1093"/>
      <c r="AP3120" s="1093"/>
      <c r="AQ3120" s="1093"/>
      <c r="AR3120" s="1093"/>
      <c r="AS3120" s="1088"/>
      <c r="AT3120" s="1088"/>
      <c r="AU3120" s="1089"/>
      <c r="AV3120" s="1088"/>
      <c r="AW3120" s="1088"/>
      <c r="AX3120" s="1090"/>
    </row>
    <row r="3121" spans="37:50" x14ac:dyDescent="0.25">
      <c r="AK3121" s="1086"/>
      <c r="AL3121" s="1087"/>
      <c r="AM3121" s="1088"/>
      <c r="AN3121" s="1088"/>
      <c r="AO3121" s="1088"/>
      <c r="AP3121" s="1088"/>
      <c r="AQ3121" s="1088"/>
      <c r="AR3121" s="1088"/>
      <c r="AS3121" s="1088"/>
      <c r="AT3121" s="1088"/>
      <c r="AU3121" s="1089"/>
      <c r="AV3121" s="1088"/>
      <c r="AW3121" s="1088"/>
      <c r="AX3121" s="1090"/>
    </row>
    <row r="3122" spans="37:50" x14ac:dyDescent="0.25">
      <c r="AK3122" s="1086"/>
      <c r="AL3122" s="1087"/>
      <c r="AM3122" s="1088"/>
      <c r="AN3122" s="1088"/>
      <c r="AO3122" s="1088"/>
      <c r="AP3122" s="1088"/>
      <c r="AQ3122" s="1088"/>
      <c r="AR3122" s="1088"/>
      <c r="AS3122" s="1088"/>
      <c r="AT3122" s="1088"/>
      <c r="AU3122" s="1089"/>
      <c r="AV3122" s="1088"/>
      <c r="AW3122" s="1088"/>
      <c r="AX3122" s="1090"/>
    </row>
    <row r="3123" spans="37:50" x14ac:dyDescent="0.25">
      <c r="AK3123" s="1086"/>
      <c r="AL3123" s="1087"/>
      <c r="AM3123" s="1088"/>
      <c r="AN3123" s="1088"/>
      <c r="AO3123" s="1088"/>
      <c r="AP3123" s="1088"/>
      <c r="AQ3123" s="1088"/>
      <c r="AR3123" s="1088"/>
      <c r="AS3123" s="1088"/>
      <c r="AT3123" s="1088"/>
      <c r="AU3123" s="1089"/>
      <c r="AV3123" s="1088"/>
      <c r="AW3123" s="1088"/>
      <c r="AX3123" s="1090"/>
    </row>
    <row r="3124" spans="37:50" x14ac:dyDescent="0.25">
      <c r="AK3124" s="1086"/>
      <c r="AL3124" s="1087"/>
      <c r="AM3124" s="1088"/>
      <c r="AN3124" s="1088"/>
      <c r="AO3124" s="1088"/>
      <c r="AP3124" s="1088"/>
      <c r="AQ3124" s="1088"/>
      <c r="AR3124" s="1088"/>
      <c r="AS3124" s="1088"/>
      <c r="AT3124" s="1088"/>
      <c r="AU3124" s="1089"/>
      <c r="AV3124" s="1088"/>
      <c r="AW3124" s="1088"/>
      <c r="AX3124" s="1090"/>
    </row>
    <row r="3125" spans="37:50" x14ac:dyDescent="0.25">
      <c r="AK3125" s="1086"/>
      <c r="AL3125" s="1087"/>
      <c r="AM3125" s="1093"/>
      <c r="AN3125" s="1093"/>
      <c r="AO3125" s="1088"/>
      <c r="AP3125" s="1088"/>
      <c r="AQ3125" s="1088"/>
      <c r="AR3125" s="1088"/>
      <c r="AS3125" s="1088"/>
      <c r="AT3125" s="1088"/>
      <c r="AU3125" s="1089"/>
      <c r="AV3125" s="1088"/>
      <c r="AW3125" s="1088"/>
      <c r="AX3125" s="1090"/>
    </row>
    <row r="3126" spans="37:50" x14ac:dyDescent="0.25">
      <c r="AK3126" s="1086"/>
      <c r="AL3126" s="1087"/>
      <c r="AM3126" s="1088"/>
      <c r="AN3126" s="1088"/>
      <c r="AO3126" s="1088"/>
      <c r="AP3126" s="1088"/>
      <c r="AQ3126" s="1088"/>
      <c r="AR3126" s="1088"/>
      <c r="AS3126" s="1088"/>
      <c r="AT3126" s="1088"/>
      <c r="AU3126" s="1089"/>
      <c r="AV3126" s="1088"/>
      <c r="AW3126" s="1088"/>
      <c r="AX3126" s="1090"/>
    </row>
    <row r="3127" spans="37:50" x14ac:dyDescent="0.25">
      <c r="AK3127" s="1086"/>
      <c r="AL3127" s="1087"/>
      <c r="AM3127" s="1088"/>
      <c r="AN3127" s="1088"/>
      <c r="AO3127" s="1088"/>
      <c r="AP3127" s="1088"/>
      <c r="AQ3127" s="1088"/>
      <c r="AR3127" s="1088"/>
      <c r="AS3127" s="1088"/>
      <c r="AT3127" s="1088"/>
      <c r="AU3127" s="1089"/>
      <c r="AV3127" s="1088"/>
      <c r="AW3127" s="1088"/>
      <c r="AX3127" s="1090"/>
    </row>
    <row r="3128" spans="37:50" x14ac:dyDescent="0.25">
      <c r="AK3128" s="1086"/>
      <c r="AL3128" s="1087"/>
      <c r="AM3128" s="1088"/>
      <c r="AN3128" s="1088"/>
      <c r="AO3128" s="1088"/>
      <c r="AP3128" s="1088"/>
      <c r="AQ3128" s="1088"/>
      <c r="AR3128" s="1088"/>
      <c r="AS3128" s="1088"/>
      <c r="AT3128" s="1088"/>
      <c r="AU3128" s="1089"/>
      <c r="AV3128" s="1088"/>
      <c r="AW3128" s="1088"/>
      <c r="AX3128" s="1090"/>
    </row>
    <row r="3129" spans="37:50" x14ac:dyDescent="0.25">
      <c r="AK3129" s="1086"/>
      <c r="AL3129" s="1087"/>
      <c r="AM3129" s="1088"/>
      <c r="AN3129" s="1088"/>
      <c r="AO3129" s="1088"/>
      <c r="AP3129" s="1088"/>
      <c r="AQ3129" s="1088"/>
      <c r="AR3129" s="1088"/>
      <c r="AS3129" s="1088"/>
      <c r="AT3129" s="1088"/>
      <c r="AU3129" s="1089"/>
      <c r="AV3129" s="1088"/>
      <c r="AW3129" s="1088"/>
      <c r="AX3129" s="1090"/>
    </row>
    <row r="3130" spans="37:50" x14ac:dyDescent="0.25">
      <c r="AK3130" s="1086"/>
      <c r="AL3130" s="1087"/>
      <c r="AM3130" s="1088"/>
      <c r="AN3130" s="1088"/>
      <c r="AO3130" s="1088"/>
      <c r="AP3130" s="1088"/>
      <c r="AQ3130" s="1088"/>
      <c r="AR3130" s="1088"/>
      <c r="AS3130" s="1088"/>
      <c r="AT3130" s="1088"/>
      <c r="AU3130" s="1089"/>
      <c r="AV3130" s="1088"/>
      <c r="AW3130" s="1088"/>
      <c r="AX3130" s="1090"/>
    </row>
    <row r="3131" spans="37:50" x14ac:dyDescent="0.25">
      <c r="AK3131" s="1086"/>
      <c r="AL3131" s="1087"/>
      <c r="AM3131" s="1088"/>
      <c r="AN3131" s="1088"/>
      <c r="AO3131" s="1088"/>
      <c r="AP3131" s="1088"/>
      <c r="AQ3131" s="1088"/>
      <c r="AR3131" s="1088"/>
      <c r="AS3131" s="1088"/>
      <c r="AT3131" s="1088"/>
      <c r="AU3131" s="1089"/>
      <c r="AV3131" s="1088"/>
      <c r="AW3131" s="1088"/>
      <c r="AX3131" s="1090"/>
    </row>
    <row r="3132" spans="37:50" x14ac:dyDescent="0.25">
      <c r="AK3132" s="1086"/>
      <c r="AL3132" s="1087"/>
      <c r="AM3132" s="1088"/>
      <c r="AN3132" s="1088"/>
      <c r="AO3132" s="1088"/>
      <c r="AP3132" s="1088"/>
      <c r="AQ3132" s="1088"/>
      <c r="AR3132" s="1088"/>
      <c r="AS3132" s="1088"/>
      <c r="AT3132" s="1088"/>
      <c r="AU3132" s="1089"/>
      <c r="AV3132" s="1088"/>
      <c r="AW3132" s="1088"/>
      <c r="AX3132" s="1090"/>
    </row>
    <row r="3133" spans="37:50" x14ac:dyDescent="0.25">
      <c r="AK3133" s="1086"/>
      <c r="AL3133" s="1087"/>
      <c r="AM3133" s="1088"/>
      <c r="AN3133" s="1088"/>
      <c r="AO3133" s="1088"/>
      <c r="AP3133" s="1088"/>
      <c r="AQ3133" s="1088"/>
      <c r="AR3133" s="1088"/>
      <c r="AS3133" s="1088"/>
      <c r="AT3133" s="1088"/>
      <c r="AU3133" s="1089"/>
      <c r="AV3133" s="1088"/>
      <c r="AW3133" s="1088"/>
      <c r="AX3133" s="1090"/>
    </row>
    <row r="3134" spans="37:50" x14ac:dyDescent="0.25">
      <c r="AK3134" s="1086"/>
      <c r="AL3134" s="1087"/>
      <c r="AM3134" s="1088"/>
      <c r="AN3134" s="1088"/>
      <c r="AO3134" s="1088"/>
      <c r="AP3134" s="1088"/>
      <c r="AQ3134" s="1088"/>
      <c r="AR3134" s="1088"/>
      <c r="AS3134" s="1088"/>
      <c r="AT3134" s="1088"/>
      <c r="AU3134" s="1089"/>
      <c r="AV3134" s="1088"/>
      <c r="AW3134" s="1088"/>
      <c r="AX3134" s="1090"/>
    </row>
    <row r="3135" spans="37:50" x14ac:dyDescent="0.25">
      <c r="AK3135" s="1086"/>
      <c r="AL3135" s="1087"/>
      <c r="AM3135" s="1088"/>
      <c r="AN3135" s="1088"/>
      <c r="AO3135" s="1088"/>
      <c r="AP3135" s="1088"/>
      <c r="AQ3135" s="1088"/>
      <c r="AR3135" s="1088"/>
      <c r="AS3135" s="1088"/>
      <c r="AT3135" s="1088"/>
      <c r="AU3135" s="1089"/>
      <c r="AV3135" s="1088"/>
      <c r="AW3135" s="1088"/>
      <c r="AX3135" s="1090"/>
    </row>
    <row r="3136" spans="37:50" x14ac:dyDescent="0.25">
      <c r="AK3136" s="1086"/>
      <c r="AL3136" s="1087"/>
      <c r="AM3136" s="1088"/>
      <c r="AN3136" s="1088"/>
      <c r="AO3136" s="1088"/>
      <c r="AP3136" s="1088"/>
      <c r="AQ3136" s="1088"/>
      <c r="AR3136" s="1088"/>
      <c r="AS3136" s="1088"/>
      <c r="AT3136" s="1088"/>
      <c r="AU3136" s="1089"/>
      <c r="AV3136" s="1088"/>
      <c r="AW3136" s="1088"/>
      <c r="AX3136" s="1090"/>
    </row>
    <row r="3137" spans="37:50" x14ac:dyDescent="0.25">
      <c r="AK3137" s="1086"/>
      <c r="AL3137" s="1087"/>
      <c r="AM3137" s="1088"/>
      <c r="AN3137" s="1088"/>
      <c r="AO3137" s="1088"/>
      <c r="AP3137" s="1088"/>
      <c r="AQ3137" s="1088"/>
      <c r="AR3137" s="1088"/>
      <c r="AS3137" s="1088"/>
      <c r="AT3137" s="1088"/>
      <c r="AU3137" s="1089"/>
      <c r="AV3137" s="1088"/>
      <c r="AW3137" s="1088"/>
      <c r="AX3137" s="1090"/>
    </row>
    <row r="3138" spans="37:50" x14ac:dyDescent="0.25">
      <c r="AK3138" s="1086"/>
      <c r="AL3138" s="1087"/>
      <c r="AM3138" s="1088"/>
      <c r="AN3138" s="1088"/>
      <c r="AO3138" s="1088"/>
      <c r="AP3138" s="1088"/>
      <c r="AQ3138" s="1088"/>
      <c r="AR3138" s="1088"/>
      <c r="AS3138" s="1088"/>
      <c r="AT3138" s="1088"/>
      <c r="AU3138" s="1089"/>
      <c r="AV3138" s="1088"/>
      <c r="AW3138" s="1088"/>
      <c r="AX3138" s="1090"/>
    </row>
    <row r="3139" spans="37:50" x14ac:dyDescent="0.25">
      <c r="AK3139" s="1086"/>
      <c r="AL3139" s="1087"/>
      <c r="AM3139" s="1088"/>
      <c r="AN3139" s="1088"/>
      <c r="AO3139" s="1088"/>
      <c r="AP3139" s="1088"/>
      <c r="AQ3139" s="1088"/>
      <c r="AR3139" s="1088"/>
      <c r="AS3139" s="1088"/>
      <c r="AT3139" s="1088"/>
      <c r="AU3139" s="1089"/>
      <c r="AV3139" s="1088"/>
      <c r="AW3139" s="1088"/>
      <c r="AX3139" s="1090"/>
    </row>
    <row r="3140" spans="37:50" x14ac:dyDescent="0.25">
      <c r="AK3140" s="1086"/>
      <c r="AL3140" s="1087"/>
      <c r="AM3140" s="1088"/>
      <c r="AN3140" s="1088"/>
      <c r="AO3140" s="1088"/>
      <c r="AP3140" s="1088"/>
      <c r="AQ3140" s="1088"/>
      <c r="AR3140" s="1088"/>
      <c r="AS3140" s="1088"/>
      <c r="AT3140" s="1088"/>
      <c r="AU3140" s="1089"/>
      <c r="AV3140" s="1088"/>
      <c r="AW3140" s="1088"/>
      <c r="AX3140" s="1090"/>
    </row>
    <row r="3141" spans="37:50" x14ac:dyDescent="0.25">
      <c r="AK3141" s="1086"/>
      <c r="AL3141" s="1087"/>
      <c r="AM3141" s="1088"/>
      <c r="AN3141" s="1088"/>
      <c r="AO3141" s="1088"/>
      <c r="AP3141" s="1088"/>
      <c r="AQ3141" s="1088"/>
      <c r="AR3141" s="1088"/>
      <c r="AS3141" s="1088"/>
      <c r="AT3141" s="1088"/>
      <c r="AU3141" s="1089"/>
      <c r="AV3141" s="1088"/>
      <c r="AW3141" s="1088"/>
      <c r="AX3141" s="1090"/>
    </row>
    <row r="3142" spans="37:50" x14ac:dyDescent="0.25">
      <c r="AK3142" s="1086"/>
      <c r="AL3142" s="1087"/>
      <c r="AM3142" s="1088"/>
      <c r="AN3142" s="1088"/>
      <c r="AO3142" s="1088"/>
      <c r="AP3142" s="1088"/>
      <c r="AQ3142" s="1088"/>
      <c r="AR3142" s="1088"/>
      <c r="AS3142" s="1088"/>
      <c r="AT3142" s="1088"/>
      <c r="AU3142" s="1089"/>
      <c r="AV3142" s="1088"/>
      <c r="AW3142" s="1088"/>
      <c r="AX3142" s="1090"/>
    </row>
    <row r="3143" spans="37:50" x14ac:dyDescent="0.25">
      <c r="AK3143" s="1086"/>
      <c r="AL3143" s="1087"/>
      <c r="AM3143" s="1088"/>
      <c r="AN3143" s="1088"/>
      <c r="AO3143" s="1088"/>
      <c r="AP3143" s="1088"/>
      <c r="AQ3143" s="1088"/>
      <c r="AR3143" s="1088"/>
      <c r="AS3143" s="1088"/>
      <c r="AT3143" s="1088"/>
      <c r="AU3143" s="1089"/>
      <c r="AV3143" s="1088"/>
      <c r="AW3143" s="1088"/>
      <c r="AX3143" s="1090"/>
    </row>
    <row r="3144" spans="37:50" x14ac:dyDescent="0.25">
      <c r="AK3144" s="1086"/>
      <c r="AL3144" s="1087"/>
      <c r="AM3144" s="1088"/>
      <c r="AN3144" s="1088"/>
      <c r="AO3144" s="1088"/>
      <c r="AP3144" s="1088"/>
      <c r="AQ3144" s="1088"/>
      <c r="AR3144" s="1088"/>
      <c r="AS3144" s="1088"/>
      <c r="AT3144" s="1088"/>
      <c r="AU3144" s="1089"/>
      <c r="AV3144" s="1088"/>
      <c r="AW3144" s="1088"/>
      <c r="AX3144" s="1090"/>
    </row>
    <row r="3145" spans="37:50" x14ac:dyDescent="0.25">
      <c r="AK3145" s="1086"/>
      <c r="AL3145" s="1087"/>
      <c r="AM3145" s="1088"/>
      <c r="AN3145" s="1088"/>
      <c r="AO3145" s="1088"/>
      <c r="AP3145" s="1088"/>
      <c r="AQ3145" s="1088"/>
      <c r="AR3145" s="1088"/>
      <c r="AS3145" s="1088"/>
      <c r="AT3145" s="1088"/>
      <c r="AU3145" s="1089"/>
      <c r="AV3145" s="1088"/>
      <c r="AW3145" s="1088"/>
      <c r="AX3145" s="1090"/>
    </row>
    <row r="3146" spans="37:50" x14ac:dyDescent="0.25">
      <c r="AK3146" s="1086"/>
      <c r="AL3146" s="1087"/>
      <c r="AM3146" s="1088"/>
      <c r="AN3146" s="1088"/>
      <c r="AO3146" s="1088"/>
      <c r="AP3146" s="1088"/>
      <c r="AQ3146" s="1088"/>
      <c r="AR3146" s="1088"/>
      <c r="AS3146" s="1088"/>
      <c r="AT3146" s="1088"/>
      <c r="AU3146" s="1089"/>
      <c r="AV3146" s="1088"/>
      <c r="AW3146" s="1088"/>
      <c r="AX3146" s="1090"/>
    </row>
    <row r="3147" spans="37:50" x14ac:dyDescent="0.25">
      <c r="AK3147" s="1086"/>
      <c r="AL3147" s="1087"/>
      <c r="AM3147" s="1088"/>
      <c r="AN3147" s="1088"/>
      <c r="AO3147" s="1088"/>
      <c r="AP3147" s="1088"/>
      <c r="AQ3147" s="1088"/>
      <c r="AR3147" s="1088"/>
      <c r="AS3147" s="1088"/>
      <c r="AT3147" s="1088"/>
      <c r="AU3147" s="1089"/>
      <c r="AV3147" s="1088"/>
      <c r="AW3147" s="1088"/>
      <c r="AX3147" s="1090"/>
    </row>
    <row r="3148" spans="37:50" x14ac:dyDescent="0.25">
      <c r="AK3148" s="1086"/>
      <c r="AL3148" s="1087"/>
      <c r="AM3148" s="1088"/>
      <c r="AN3148" s="1088"/>
      <c r="AO3148" s="1088"/>
      <c r="AP3148" s="1088"/>
      <c r="AQ3148" s="1088"/>
      <c r="AR3148" s="1088"/>
      <c r="AS3148" s="1088"/>
      <c r="AT3148" s="1088"/>
      <c r="AU3148" s="1089"/>
      <c r="AV3148" s="1088"/>
      <c r="AW3148" s="1088"/>
      <c r="AX3148" s="1090"/>
    </row>
    <row r="3149" spans="37:50" x14ac:dyDescent="0.25">
      <c r="AK3149" s="1086"/>
      <c r="AL3149" s="1087"/>
      <c r="AM3149" s="1088"/>
      <c r="AN3149" s="1088"/>
      <c r="AO3149" s="1088"/>
      <c r="AP3149" s="1088"/>
      <c r="AQ3149" s="1088"/>
      <c r="AR3149" s="1088"/>
      <c r="AS3149" s="1088"/>
      <c r="AT3149" s="1088"/>
      <c r="AU3149" s="1089"/>
      <c r="AV3149" s="1088"/>
      <c r="AW3149" s="1088"/>
      <c r="AX3149" s="1090"/>
    </row>
    <row r="3150" spans="37:50" x14ac:dyDescent="0.25">
      <c r="AK3150" s="1086"/>
      <c r="AL3150" s="1087"/>
      <c r="AM3150" s="1088"/>
      <c r="AN3150" s="1088"/>
      <c r="AO3150" s="1088"/>
      <c r="AP3150" s="1088"/>
      <c r="AQ3150" s="1088"/>
      <c r="AR3150" s="1088"/>
      <c r="AS3150" s="1088"/>
      <c r="AT3150" s="1088"/>
      <c r="AU3150" s="1089"/>
      <c r="AV3150" s="1088"/>
      <c r="AW3150" s="1088"/>
      <c r="AX3150" s="1090"/>
    </row>
    <row r="3151" spans="37:50" x14ac:dyDescent="0.25">
      <c r="AK3151" s="1086"/>
      <c r="AL3151" s="1087"/>
      <c r="AM3151" s="1088"/>
      <c r="AN3151" s="1088"/>
      <c r="AO3151" s="1088"/>
      <c r="AP3151" s="1088"/>
      <c r="AQ3151" s="1088"/>
      <c r="AR3151" s="1088"/>
      <c r="AS3151" s="1088"/>
      <c r="AT3151" s="1088"/>
      <c r="AU3151" s="1089"/>
      <c r="AV3151" s="1088"/>
      <c r="AW3151" s="1088"/>
      <c r="AX3151" s="1090"/>
    </row>
    <row r="3152" spans="37:50" x14ac:dyDescent="0.25">
      <c r="AK3152" s="1086"/>
      <c r="AL3152" s="1087"/>
      <c r="AM3152" s="1088"/>
      <c r="AN3152" s="1088"/>
      <c r="AO3152" s="1088"/>
      <c r="AP3152" s="1088"/>
      <c r="AQ3152" s="1088"/>
      <c r="AR3152" s="1088"/>
      <c r="AS3152" s="1088"/>
      <c r="AT3152" s="1088"/>
      <c r="AU3152" s="1089"/>
      <c r="AV3152" s="1088"/>
      <c r="AW3152" s="1088"/>
      <c r="AX3152" s="1090"/>
    </row>
    <row r="3153" spans="37:50" x14ac:dyDescent="0.25">
      <c r="AK3153" s="1086"/>
      <c r="AL3153" s="1087"/>
      <c r="AM3153" s="1088"/>
      <c r="AN3153" s="1088"/>
      <c r="AO3153" s="1088"/>
      <c r="AP3153" s="1088"/>
      <c r="AQ3153" s="1088"/>
      <c r="AR3153" s="1088"/>
      <c r="AS3153" s="1088"/>
      <c r="AT3153" s="1088"/>
      <c r="AU3153" s="1089"/>
      <c r="AV3153" s="1088"/>
      <c r="AW3153" s="1088"/>
      <c r="AX3153" s="1090"/>
    </row>
    <row r="3154" spans="37:50" x14ac:dyDescent="0.25">
      <c r="AK3154" s="1086"/>
      <c r="AL3154" s="1087"/>
      <c r="AM3154" s="1088"/>
      <c r="AN3154" s="1088"/>
      <c r="AO3154" s="1088"/>
      <c r="AP3154" s="1088"/>
      <c r="AQ3154" s="1088"/>
      <c r="AR3154" s="1088"/>
      <c r="AS3154" s="1088"/>
      <c r="AT3154" s="1088"/>
      <c r="AU3154" s="1089"/>
      <c r="AV3154" s="1088"/>
      <c r="AW3154" s="1088"/>
      <c r="AX3154" s="1090"/>
    </row>
    <row r="3155" spans="37:50" x14ac:dyDescent="0.25">
      <c r="AK3155" s="1086"/>
      <c r="AL3155" s="1087"/>
      <c r="AM3155" s="1088"/>
      <c r="AN3155" s="1088"/>
      <c r="AO3155" s="1088"/>
      <c r="AP3155" s="1088"/>
      <c r="AQ3155" s="1088"/>
      <c r="AR3155" s="1088"/>
      <c r="AS3155" s="1088"/>
      <c r="AT3155" s="1088"/>
      <c r="AU3155" s="1089"/>
      <c r="AV3155" s="1088"/>
      <c r="AW3155" s="1088"/>
      <c r="AX3155" s="1090"/>
    </row>
    <row r="3156" spans="37:50" x14ac:dyDescent="0.25">
      <c r="AK3156" s="1086"/>
      <c r="AL3156" s="1087"/>
      <c r="AM3156" s="1088"/>
      <c r="AN3156" s="1088"/>
      <c r="AO3156" s="1088"/>
      <c r="AP3156" s="1088"/>
      <c r="AQ3156" s="1088"/>
      <c r="AR3156" s="1088"/>
      <c r="AS3156" s="1088"/>
      <c r="AT3156" s="1088"/>
      <c r="AU3156" s="1089"/>
      <c r="AV3156" s="1088"/>
      <c r="AW3156" s="1088"/>
      <c r="AX3156" s="1090"/>
    </row>
    <row r="3157" spans="37:50" x14ac:dyDescent="0.25">
      <c r="AK3157" s="1086"/>
      <c r="AL3157" s="1087"/>
      <c r="AM3157" s="1088"/>
      <c r="AN3157" s="1088"/>
      <c r="AO3157" s="1088"/>
      <c r="AP3157" s="1088"/>
      <c r="AQ3157" s="1088"/>
      <c r="AR3157" s="1088"/>
      <c r="AS3157" s="1088"/>
      <c r="AT3157" s="1088"/>
      <c r="AU3157" s="1089"/>
      <c r="AV3157" s="1088"/>
      <c r="AW3157" s="1088"/>
      <c r="AX3157" s="1090"/>
    </row>
    <row r="3158" spans="37:50" x14ac:dyDescent="0.25">
      <c r="AK3158" s="1086"/>
      <c r="AL3158" s="1087"/>
      <c r="AM3158" s="1088"/>
      <c r="AN3158" s="1088"/>
      <c r="AO3158" s="1088"/>
      <c r="AP3158" s="1088"/>
      <c r="AQ3158" s="1088"/>
      <c r="AR3158" s="1088"/>
      <c r="AS3158" s="1088"/>
      <c r="AT3158" s="1088"/>
      <c r="AU3158" s="1089"/>
      <c r="AV3158" s="1088"/>
      <c r="AW3158" s="1088"/>
      <c r="AX3158" s="1090"/>
    </row>
    <row r="3159" spans="37:50" x14ac:dyDescent="0.25">
      <c r="AK3159" s="1086"/>
      <c r="AL3159" s="1087"/>
      <c r="AM3159" s="1088"/>
      <c r="AN3159" s="1088"/>
      <c r="AO3159" s="1088"/>
      <c r="AP3159" s="1088"/>
      <c r="AQ3159" s="1088"/>
      <c r="AR3159" s="1088"/>
      <c r="AS3159" s="1088"/>
      <c r="AT3159" s="1088"/>
      <c r="AU3159" s="1089"/>
      <c r="AV3159" s="1088"/>
      <c r="AW3159" s="1088"/>
      <c r="AX3159" s="1090"/>
    </row>
    <row r="3160" spans="37:50" x14ac:dyDescent="0.25">
      <c r="AK3160" s="1086"/>
      <c r="AL3160" s="1087"/>
      <c r="AM3160" s="1088"/>
      <c r="AN3160" s="1088"/>
      <c r="AO3160" s="1088"/>
      <c r="AP3160" s="1088"/>
      <c r="AQ3160" s="1088"/>
      <c r="AR3160" s="1088"/>
      <c r="AS3160" s="1088"/>
      <c r="AT3160" s="1088"/>
      <c r="AU3160" s="1089"/>
      <c r="AV3160" s="1088"/>
      <c r="AW3160" s="1088"/>
      <c r="AX3160" s="1090"/>
    </row>
    <row r="3161" spans="37:50" x14ac:dyDescent="0.25">
      <c r="AK3161" s="1086"/>
      <c r="AL3161" s="1087"/>
      <c r="AM3161" s="1088"/>
      <c r="AN3161" s="1088"/>
      <c r="AO3161" s="1088"/>
      <c r="AP3161" s="1088"/>
      <c r="AQ3161" s="1088"/>
      <c r="AR3161" s="1088"/>
      <c r="AS3161" s="1088"/>
      <c r="AT3161" s="1088"/>
      <c r="AU3161" s="1089"/>
      <c r="AV3161" s="1088"/>
      <c r="AW3161" s="1088"/>
      <c r="AX3161" s="1090"/>
    </row>
    <row r="3162" spans="37:50" x14ac:dyDescent="0.25">
      <c r="AK3162" s="1086"/>
      <c r="AL3162" s="1087"/>
      <c r="AM3162" s="1088"/>
      <c r="AN3162" s="1088"/>
      <c r="AO3162" s="1088"/>
      <c r="AP3162" s="1088"/>
      <c r="AQ3162" s="1088"/>
      <c r="AR3162" s="1088"/>
      <c r="AS3162" s="1088"/>
      <c r="AT3162" s="1088"/>
      <c r="AU3162" s="1089"/>
      <c r="AV3162" s="1088"/>
      <c r="AW3162" s="1088"/>
      <c r="AX3162" s="1090"/>
    </row>
    <row r="3163" spans="37:50" x14ac:dyDescent="0.25">
      <c r="AK3163" s="1086"/>
      <c r="AL3163" s="1087"/>
      <c r="AM3163" s="1088"/>
      <c r="AN3163" s="1088"/>
      <c r="AO3163" s="1088"/>
      <c r="AP3163" s="1088"/>
      <c r="AQ3163" s="1088"/>
      <c r="AR3163" s="1088"/>
      <c r="AS3163" s="1088"/>
      <c r="AT3163" s="1088"/>
      <c r="AU3163" s="1089"/>
      <c r="AV3163" s="1088"/>
      <c r="AW3163" s="1088"/>
      <c r="AX3163" s="1090"/>
    </row>
    <row r="3164" spans="37:50" x14ac:dyDescent="0.25">
      <c r="AK3164" s="1086"/>
      <c r="AL3164" s="1087"/>
      <c r="AM3164" s="1088"/>
      <c r="AN3164" s="1088"/>
      <c r="AO3164" s="1088"/>
      <c r="AP3164" s="1088"/>
      <c r="AQ3164" s="1088"/>
      <c r="AR3164" s="1088"/>
      <c r="AS3164" s="1088"/>
      <c r="AT3164" s="1088"/>
      <c r="AU3164" s="1089"/>
      <c r="AV3164" s="1088"/>
      <c r="AW3164" s="1088"/>
      <c r="AX3164" s="1090"/>
    </row>
    <row r="3165" spans="37:50" x14ac:dyDescent="0.25">
      <c r="AK3165" s="1086"/>
      <c r="AL3165" s="1087"/>
      <c r="AM3165" s="1088"/>
      <c r="AN3165" s="1088"/>
      <c r="AO3165" s="1088"/>
      <c r="AP3165" s="1088"/>
      <c r="AQ3165" s="1088"/>
      <c r="AR3165" s="1088"/>
      <c r="AS3165" s="1088"/>
      <c r="AT3165" s="1088"/>
      <c r="AU3165" s="1089"/>
      <c r="AV3165" s="1088"/>
      <c r="AW3165" s="1088"/>
      <c r="AX3165" s="1090"/>
    </row>
    <row r="3166" spans="37:50" x14ac:dyDescent="0.25">
      <c r="AK3166" s="1086"/>
      <c r="AL3166" s="1087"/>
      <c r="AM3166" s="1088"/>
      <c r="AN3166" s="1088"/>
      <c r="AO3166" s="1088"/>
      <c r="AP3166" s="1088"/>
      <c r="AQ3166" s="1088"/>
      <c r="AR3166" s="1088"/>
      <c r="AS3166" s="1088"/>
      <c r="AT3166" s="1088"/>
      <c r="AU3166" s="1089"/>
      <c r="AV3166" s="1088"/>
      <c r="AW3166" s="1088"/>
      <c r="AX3166" s="1090"/>
    </row>
    <row r="3167" spans="37:50" x14ac:dyDescent="0.25">
      <c r="AK3167" s="1086"/>
      <c r="AL3167" s="1087"/>
      <c r="AM3167" s="1088"/>
      <c r="AN3167" s="1088"/>
      <c r="AO3167" s="1088"/>
      <c r="AP3167" s="1088"/>
      <c r="AQ3167" s="1088"/>
      <c r="AR3167" s="1088"/>
      <c r="AS3167" s="1088"/>
      <c r="AT3167" s="1088"/>
      <c r="AU3167" s="1089"/>
      <c r="AV3167" s="1088"/>
      <c r="AW3167" s="1088"/>
      <c r="AX3167" s="1090"/>
    </row>
    <row r="3168" spans="37:50" x14ac:dyDescent="0.25">
      <c r="AK3168" s="1086"/>
      <c r="AL3168" s="1087"/>
      <c r="AM3168" s="1088"/>
      <c r="AN3168" s="1088"/>
      <c r="AO3168" s="1088"/>
      <c r="AP3168" s="1088"/>
      <c r="AQ3168" s="1088"/>
      <c r="AR3168" s="1088"/>
      <c r="AS3168" s="1088"/>
      <c r="AT3168" s="1088"/>
      <c r="AU3168" s="1089"/>
      <c r="AV3168" s="1088"/>
      <c r="AW3168" s="1088"/>
      <c r="AX3168" s="1090"/>
    </row>
    <row r="3169" spans="37:50" x14ac:dyDescent="0.25">
      <c r="AK3169" s="1086"/>
      <c r="AL3169" s="1087"/>
      <c r="AM3169" s="1088"/>
      <c r="AN3169" s="1088"/>
      <c r="AO3169" s="1088"/>
      <c r="AP3169" s="1088"/>
      <c r="AQ3169" s="1088"/>
      <c r="AR3169" s="1088"/>
      <c r="AS3169" s="1088"/>
      <c r="AT3169" s="1088"/>
      <c r="AU3169" s="1089"/>
      <c r="AV3169" s="1088"/>
      <c r="AW3169" s="1088"/>
      <c r="AX3169" s="1090"/>
    </row>
    <row r="3170" spans="37:50" x14ac:dyDescent="0.25">
      <c r="AK3170" s="1086"/>
      <c r="AL3170" s="1087"/>
      <c r="AM3170" s="1088"/>
      <c r="AN3170" s="1088"/>
      <c r="AO3170" s="1088"/>
      <c r="AP3170" s="1088"/>
      <c r="AQ3170" s="1088"/>
      <c r="AR3170" s="1088"/>
      <c r="AS3170" s="1088"/>
      <c r="AT3170" s="1088"/>
      <c r="AU3170" s="1089"/>
      <c r="AV3170" s="1088"/>
      <c r="AW3170" s="1088"/>
      <c r="AX3170" s="1090"/>
    </row>
    <row r="3171" spans="37:50" x14ac:dyDescent="0.25">
      <c r="AK3171" s="1086"/>
      <c r="AL3171" s="1087"/>
      <c r="AM3171" s="1088"/>
      <c r="AN3171" s="1088"/>
      <c r="AO3171" s="1088"/>
      <c r="AP3171" s="1088"/>
      <c r="AQ3171" s="1088"/>
      <c r="AR3171" s="1088"/>
      <c r="AS3171" s="1088"/>
      <c r="AT3171" s="1088"/>
      <c r="AU3171" s="1089"/>
      <c r="AV3171" s="1088"/>
      <c r="AW3171" s="1088"/>
      <c r="AX3171" s="1090"/>
    </row>
    <row r="3172" spans="37:50" x14ac:dyDescent="0.25">
      <c r="AK3172" s="1086"/>
      <c r="AL3172" s="1087"/>
      <c r="AM3172" s="1088"/>
      <c r="AN3172" s="1088"/>
      <c r="AO3172" s="1088"/>
      <c r="AP3172" s="1088"/>
      <c r="AQ3172" s="1088"/>
      <c r="AR3172" s="1088"/>
      <c r="AS3172" s="1088"/>
      <c r="AT3172" s="1088"/>
      <c r="AU3172" s="1089"/>
      <c r="AV3172" s="1088"/>
      <c r="AW3172" s="1088"/>
      <c r="AX3172" s="1090"/>
    </row>
    <row r="3173" spans="37:50" x14ac:dyDescent="0.25">
      <c r="AK3173" s="1086"/>
      <c r="AL3173" s="1087"/>
      <c r="AM3173" s="1088"/>
      <c r="AN3173" s="1088"/>
      <c r="AO3173" s="1088"/>
      <c r="AP3173" s="1088"/>
      <c r="AQ3173" s="1088"/>
      <c r="AR3173" s="1088"/>
      <c r="AS3173" s="1088"/>
      <c r="AT3173" s="1088"/>
      <c r="AU3173" s="1089"/>
      <c r="AV3173" s="1088"/>
      <c r="AW3173" s="1088"/>
      <c r="AX3173" s="1090"/>
    </row>
    <row r="3174" spans="37:50" x14ac:dyDescent="0.25">
      <c r="AK3174" s="1086"/>
      <c r="AL3174" s="1087"/>
      <c r="AM3174" s="1088"/>
      <c r="AN3174" s="1088"/>
      <c r="AO3174" s="1088"/>
      <c r="AP3174" s="1088"/>
      <c r="AQ3174" s="1088"/>
      <c r="AR3174" s="1088"/>
      <c r="AS3174" s="1088"/>
      <c r="AT3174" s="1088"/>
      <c r="AU3174" s="1089"/>
      <c r="AV3174" s="1088"/>
      <c r="AW3174" s="1088"/>
      <c r="AX3174" s="1090"/>
    </row>
    <row r="3175" spans="37:50" x14ac:dyDescent="0.25">
      <c r="AK3175" s="1086"/>
      <c r="AL3175" s="1087"/>
      <c r="AM3175" s="1088"/>
      <c r="AN3175" s="1088"/>
      <c r="AO3175" s="1088"/>
      <c r="AP3175" s="1088"/>
      <c r="AQ3175" s="1088"/>
      <c r="AR3175" s="1088"/>
      <c r="AS3175" s="1088"/>
      <c r="AT3175" s="1088"/>
      <c r="AU3175" s="1089"/>
      <c r="AV3175" s="1088"/>
      <c r="AW3175" s="1088"/>
      <c r="AX3175" s="1090"/>
    </row>
    <row r="3176" spans="37:50" x14ac:dyDescent="0.25">
      <c r="AK3176" s="1086"/>
      <c r="AL3176" s="1087"/>
      <c r="AM3176" s="1088"/>
      <c r="AN3176" s="1088"/>
      <c r="AO3176" s="1088"/>
      <c r="AP3176" s="1088"/>
      <c r="AQ3176" s="1088"/>
      <c r="AR3176" s="1088"/>
      <c r="AS3176" s="1088"/>
      <c r="AT3176" s="1088"/>
      <c r="AU3176" s="1089"/>
      <c r="AV3176" s="1088"/>
      <c r="AW3176" s="1088"/>
      <c r="AX3176" s="1090"/>
    </row>
    <row r="3177" spans="37:50" x14ac:dyDescent="0.25">
      <c r="AK3177" s="1086"/>
      <c r="AL3177" s="1087"/>
      <c r="AM3177" s="1088"/>
      <c r="AN3177" s="1088"/>
      <c r="AO3177" s="1088"/>
      <c r="AP3177" s="1088"/>
      <c r="AQ3177" s="1088"/>
      <c r="AR3177" s="1088"/>
      <c r="AS3177" s="1088"/>
      <c r="AT3177" s="1088"/>
      <c r="AU3177" s="1089"/>
      <c r="AV3177" s="1088"/>
      <c r="AW3177" s="1088"/>
      <c r="AX3177" s="1090"/>
    </row>
    <row r="3178" spans="37:50" x14ac:dyDescent="0.25">
      <c r="AK3178" s="1086"/>
      <c r="AL3178" s="1087"/>
      <c r="AM3178" s="1088"/>
      <c r="AN3178" s="1088"/>
      <c r="AO3178" s="1088"/>
      <c r="AP3178" s="1088"/>
      <c r="AQ3178" s="1088"/>
      <c r="AR3178" s="1088"/>
      <c r="AS3178" s="1088"/>
      <c r="AT3178" s="1088"/>
      <c r="AU3178" s="1089"/>
      <c r="AV3178" s="1088"/>
      <c r="AW3178" s="1088"/>
      <c r="AX3178" s="1090"/>
    </row>
    <row r="3179" spans="37:50" x14ac:dyDescent="0.25">
      <c r="AK3179" s="1086"/>
      <c r="AL3179" s="1087"/>
      <c r="AM3179" s="1088"/>
      <c r="AN3179" s="1088"/>
      <c r="AO3179" s="1088"/>
      <c r="AP3179" s="1088"/>
      <c r="AQ3179" s="1088"/>
      <c r="AR3179" s="1088"/>
      <c r="AS3179" s="1088"/>
      <c r="AT3179" s="1088"/>
      <c r="AU3179" s="1089"/>
      <c r="AV3179" s="1088"/>
      <c r="AW3179" s="1088"/>
      <c r="AX3179" s="1090"/>
    </row>
    <row r="3180" spans="37:50" x14ac:dyDescent="0.25">
      <c r="AK3180" s="1086"/>
      <c r="AL3180" s="1087"/>
      <c r="AM3180" s="1088"/>
      <c r="AN3180" s="1088"/>
      <c r="AO3180" s="1088"/>
      <c r="AP3180" s="1088"/>
      <c r="AQ3180" s="1088"/>
      <c r="AR3180" s="1088"/>
      <c r="AS3180" s="1088"/>
      <c r="AT3180" s="1088"/>
      <c r="AU3180" s="1089"/>
      <c r="AV3180" s="1088"/>
      <c r="AW3180" s="1088"/>
      <c r="AX3180" s="1090"/>
    </row>
    <row r="3181" spans="37:50" x14ac:dyDescent="0.25">
      <c r="AK3181" s="1086"/>
      <c r="AL3181" s="1087"/>
      <c r="AM3181" s="1088"/>
      <c r="AN3181" s="1088"/>
      <c r="AO3181" s="1088"/>
      <c r="AP3181" s="1088"/>
      <c r="AQ3181" s="1088"/>
      <c r="AR3181" s="1088"/>
      <c r="AS3181" s="1088"/>
      <c r="AT3181" s="1088"/>
      <c r="AU3181" s="1089"/>
      <c r="AV3181" s="1088"/>
      <c r="AW3181" s="1088"/>
      <c r="AX3181" s="1090"/>
    </row>
    <row r="3182" spans="37:50" x14ac:dyDescent="0.25">
      <c r="AK3182" s="1086"/>
      <c r="AL3182" s="1087"/>
      <c r="AM3182" s="1088"/>
      <c r="AN3182" s="1088"/>
      <c r="AO3182" s="1088"/>
      <c r="AP3182" s="1088"/>
      <c r="AQ3182" s="1088"/>
      <c r="AR3182" s="1088"/>
      <c r="AS3182" s="1088"/>
      <c r="AT3182" s="1088"/>
      <c r="AU3182" s="1089"/>
      <c r="AV3182" s="1088"/>
      <c r="AW3182" s="1088"/>
      <c r="AX3182" s="1090"/>
    </row>
    <row r="3183" spans="37:50" x14ac:dyDescent="0.25">
      <c r="AK3183" s="1086"/>
      <c r="AL3183" s="1087"/>
      <c r="AM3183" s="1088"/>
      <c r="AN3183" s="1088"/>
      <c r="AO3183" s="1088"/>
      <c r="AP3183" s="1088"/>
      <c r="AQ3183" s="1088"/>
      <c r="AR3183" s="1088"/>
      <c r="AS3183" s="1088"/>
      <c r="AT3183" s="1088"/>
      <c r="AU3183" s="1089"/>
      <c r="AV3183" s="1088"/>
      <c r="AW3183" s="1088"/>
      <c r="AX3183" s="1090"/>
    </row>
    <row r="3184" spans="37:50" x14ac:dyDescent="0.25">
      <c r="AK3184" s="1086"/>
      <c r="AL3184" s="1087"/>
      <c r="AM3184" s="1088"/>
      <c r="AN3184" s="1088"/>
      <c r="AO3184" s="1088"/>
      <c r="AP3184" s="1088"/>
      <c r="AQ3184" s="1088"/>
      <c r="AR3184" s="1088"/>
      <c r="AS3184" s="1088"/>
      <c r="AT3184" s="1088"/>
      <c r="AU3184" s="1089"/>
      <c r="AV3184" s="1088"/>
      <c r="AW3184" s="1088"/>
      <c r="AX3184" s="1090"/>
    </row>
    <row r="3185" spans="37:50" x14ac:dyDescent="0.25">
      <c r="AK3185" s="1086"/>
      <c r="AL3185" s="1087"/>
      <c r="AM3185" s="1088"/>
      <c r="AN3185" s="1088"/>
      <c r="AO3185" s="1088"/>
      <c r="AP3185" s="1088"/>
      <c r="AQ3185" s="1088"/>
      <c r="AR3185" s="1088"/>
      <c r="AS3185" s="1088"/>
      <c r="AT3185" s="1088"/>
      <c r="AU3185" s="1089"/>
      <c r="AV3185" s="1088"/>
      <c r="AW3185" s="1088"/>
      <c r="AX3185" s="1090"/>
    </row>
    <row r="3186" spans="37:50" x14ac:dyDescent="0.25">
      <c r="AK3186" s="1086"/>
      <c r="AL3186" s="1087"/>
      <c r="AM3186" s="1088"/>
      <c r="AN3186" s="1088"/>
      <c r="AO3186" s="1088"/>
      <c r="AP3186" s="1088"/>
      <c r="AQ3186" s="1088"/>
      <c r="AR3186" s="1088"/>
      <c r="AS3186" s="1088"/>
      <c r="AT3186" s="1088"/>
      <c r="AU3186" s="1089"/>
      <c r="AV3186" s="1088"/>
      <c r="AW3186" s="1088"/>
      <c r="AX3186" s="1090"/>
    </row>
    <row r="3187" spans="37:50" x14ac:dyDescent="0.25">
      <c r="AK3187" s="1086"/>
      <c r="AL3187" s="1087"/>
      <c r="AM3187" s="1088"/>
      <c r="AN3187" s="1088"/>
      <c r="AO3187" s="1088"/>
      <c r="AP3187" s="1088"/>
      <c r="AQ3187" s="1088"/>
      <c r="AR3187" s="1088"/>
      <c r="AS3187" s="1088"/>
      <c r="AT3187" s="1088"/>
      <c r="AU3187" s="1089"/>
      <c r="AV3187" s="1088"/>
      <c r="AW3187" s="1088"/>
      <c r="AX3187" s="1090"/>
    </row>
    <row r="3188" spans="37:50" x14ac:dyDescent="0.25">
      <c r="AK3188" s="1086"/>
      <c r="AL3188" s="1087"/>
      <c r="AM3188" s="1088"/>
      <c r="AN3188" s="1088"/>
      <c r="AO3188" s="1088"/>
      <c r="AP3188" s="1088"/>
      <c r="AQ3188" s="1088"/>
      <c r="AR3188" s="1088"/>
      <c r="AS3188" s="1088"/>
      <c r="AT3188" s="1088"/>
      <c r="AU3188" s="1089"/>
      <c r="AV3188" s="1088"/>
      <c r="AW3188" s="1088"/>
      <c r="AX3188" s="1090"/>
    </row>
    <row r="3189" spans="37:50" x14ac:dyDescent="0.25">
      <c r="AK3189" s="1086"/>
      <c r="AL3189" s="1087"/>
      <c r="AM3189" s="1088"/>
      <c r="AN3189" s="1088"/>
      <c r="AO3189" s="1088"/>
      <c r="AP3189" s="1088"/>
      <c r="AQ3189" s="1088"/>
      <c r="AR3189" s="1088"/>
      <c r="AS3189" s="1088"/>
      <c r="AT3189" s="1088"/>
      <c r="AU3189" s="1089"/>
      <c r="AV3189" s="1088"/>
      <c r="AW3189" s="1088"/>
      <c r="AX3189" s="1090"/>
    </row>
    <row r="3190" spans="37:50" x14ac:dyDescent="0.25">
      <c r="AK3190" s="1086"/>
      <c r="AL3190" s="1087"/>
      <c r="AM3190" s="1088"/>
      <c r="AN3190" s="1088"/>
      <c r="AO3190" s="1088"/>
      <c r="AP3190" s="1088"/>
      <c r="AQ3190" s="1088"/>
      <c r="AR3190" s="1088"/>
      <c r="AS3190" s="1088"/>
      <c r="AT3190" s="1088"/>
      <c r="AU3190" s="1089"/>
      <c r="AV3190" s="1088"/>
      <c r="AW3190" s="1088"/>
      <c r="AX3190" s="1090"/>
    </row>
    <row r="3191" spans="37:50" x14ac:dyDescent="0.25">
      <c r="AK3191" s="1086"/>
      <c r="AL3191" s="1087"/>
      <c r="AM3191" s="1088"/>
      <c r="AN3191" s="1088"/>
      <c r="AO3191" s="1088"/>
      <c r="AP3191" s="1088"/>
      <c r="AQ3191" s="1088"/>
      <c r="AR3191" s="1088"/>
      <c r="AS3191" s="1088"/>
      <c r="AT3191" s="1088"/>
      <c r="AU3191" s="1089"/>
      <c r="AV3191" s="1088"/>
      <c r="AW3191" s="1088"/>
      <c r="AX3191" s="1090"/>
    </row>
    <row r="3192" spans="37:50" x14ac:dyDescent="0.25">
      <c r="AK3192" s="1086"/>
      <c r="AL3192" s="1087"/>
      <c r="AM3192" s="1088"/>
      <c r="AN3192" s="1088"/>
      <c r="AO3192" s="1088"/>
      <c r="AP3192" s="1088"/>
      <c r="AQ3192" s="1088"/>
      <c r="AR3192" s="1088"/>
      <c r="AS3192" s="1088"/>
      <c r="AT3192" s="1088"/>
      <c r="AU3192" s="1089"/>
      <c r="AV3192" s="1088"/>
      <c r="AW3192" s="1088"/>
      <c r="AX3192" s="1090"/>
    </row>
    <row r="3193" spans="37:50" x14ac:dyDescent="0.25">
      <c r="AK3193" s="1086"/>
      <c r="AL3193" s="1087"/>
      <c r="AM3193" s="1088"/>
      <c r="AN3193" s="1088"/>
      <c r="AO3193" s="1088"/>
      <c r="AP3193" s="1088"/>
      <c r="AQ3193" s="1088"/>
      <c r="AR3193" s="1088"/>
      <c r="AS3193" s="1088"/>
      <c r="AT3193" s="1088"/>
      <c r="AU3193" s="1089"/>
      <c r="AV3193" s="1088"/>
      <c r="AW3193" s="1088"/>
      <c r="AX3193" s="1090"/>
    </row>
    <row r="3194" spans="37:50" x14ac:dyDescent="0.25">
      <c r="AK3194" s="1086"/>
      <c r="AL3194" s="1087"/>
      <c r="AM3194" s="1088"/>
      <c r="AN3194" s="1088"/>
      <c r="AO3194" s="1088"/>
      <c r="AP3194" s="1088"/>
      <c r="AQ3194" s="1088"/>
      <c r="AR3194" s="1088"/>
      <c r="AS3194" s="1088"/>
      <c r="AT3194" s="1088"/>
      <c r="AU3194" s="1089"/>
      <c r="AV3194" s="1088"/>
      <c r="AW3194" s="1088"/>
      <c r="AX3194" s="1090"/>
    </row>
    <row r="3195" spans="37:50" x14ac:dyDescent="0.25">
      <c r="AK3195" s="1086"/>
      <c r="AL3195" s="1087"/>
      <c r="AM3195" s="1088"/>
      <c r="AN3195" s="1088"/>
      <c r="AO3195" s="1088"/>
      <c r="AP3195" s="1088"/>
      <c r="AQ3195" s="1088"/>
      <c r="AR3195" s="1088"/>
      <c r="AS3195" s="1088"/>
      <c r="AT3195" s="1088"/>
      <c r="AU3195" s="1089"/>
      <c r="AV3195" s="1088"/>
      <c r="AW3195" s="1088"/>
      <c r="AX3195" s="1090"/>
    </row>
    <row r="3196" spans="37:50" x14ac:dyDescent="0.25">
      <c r="AK3196" s="1086"/>
      <c r="AL3196" s="1087"/>
      <c r="AM3196" s="1088"/>
      <c r="AN3196" s="1088"/>
      <c r="AO3196" s="1088"/>
      <c r="AP3196" s="1088"/>
      <c r="AQ3196" s="1088"/>
      <c r="AR3196" s="1088"/>
      <c r="AS3196" s="1088"/>
      <c r="AT3196" s="1088"/>
      <c r="AU3196" s="1089"/>
      <c r="AV3196" s="1088"/>
      <c r="AW3196" s="1088"/>
      <c r="AX3196" s="1090"/>
    </row>
    <row r="3197" spans="37:50" x14ac:dyDescent="0.25">
      <c r="AK3197" s="1086"/>
      <c r="AL3197" s="1087"/>
      <c r="AM3197" s="1088"/>
      <c r="AN3197" s="1088"/>
      <c r="AO3197" s="1088"/>
      <c r="AP3197" s="1088"/>
      <c r="AQ3197" s="1088"/>
      <c r="AR3197" s="1088"/>
      <c r="AS3197" s="1088"/>
      <c r="AT3197" s="1088"/>
      <c r="AU3197" s="1089"/>
      <c r="AV3197" s="1088"/>
      <c r="AW3197" s="1088"/>
      <c r="AX3197" s="1090"/>
    </row>
    <row r="3198" spans="37:50" x14ac:dyDescent="0.25">
      <c r="AK3198" s="1086"/>
      <c r="AL3198" s="1087"/>
      <c r="AM3198" s="1088"/>
      <c r="AN3198" s="1088"/>
      <c r="AO3198" s="1088"/>
      <c r="AP3198" s="1088"/>
      <c r="AQ3198" s="1088"/>
      <c r="AR3198" s="1088"/>
      <c r="AS3198" s="1088"/>
      <c r="AT3198" s="1088"/>
      <c r="AU3198" s="1089"/>
      <c r="AV3198" s="1088"/>
      <c r="AW3198" s="1088"/>
      <c r="AX3198" s="1090"/>
    </row>
    <row r="3199" spans="37:50" x14ac:dyDescent="0.25">
      <c r="AK3199" s="1086"/>
      <c r="AL3199" s="1087"/>
      <c r="AM3199" s="1088"/>
      <c r="AN3199" s="1088"/>
      <c r="AO3199" s="1088"/>
      <c r="AP3199" s="1088"/>
      <c r="AQ3199" s="1088"/>
      <c r="AR3199" s="1088"/>
      <c r="AS3199" s="1088"/>
      <c r="AT3199" s="1088"/>
      <c r="AU3199" s="1089"/>
      <c r="AV3199" s="1088"/>
      <c r="AW3199" s="1088"/>
      <c r="AX3199" s="1090"/>
    </row>
    <row r="3200" spans="37:50" x14ac:dyDescent="0.25">
      <c r="AK3200" s="1086"/>
      <c r="AL3200" s="1087"/>
      <c r="AM3200" s="1088"/>
      <c r="AN3200" s="1088"/>
      <c r="AO3200" s="1088"/>
      <c r="AP3200" s="1088"/>
      <c r="AQ3200" s="1088"/>
      <c r="AR3200" s="1088"/>
      <c r="AS3200" s="1088"/>
      <c r="AT3200" s="1088"/>
      <c r="AU3200" s="1089"/>
      <c r="AV3200" s="1088"/>
      <c r="AW3200" s="1088"/>
      <c r="AX3200" s="1090"/>
    </row>
    <row r="3201" spans="37:50" x14ac:dyDescent="0.25">
      <c r="AK3201" s="1086"/>
      <c r="AL3201" s="1087"/>
      <c r="AM3201" s="1088"/>
      <c r="AN3201" s="1088"/>
      <c r="AO3201" s="1088"/>
      <c r="AP3201" s="1088"/>
      <c r="AQ3201" s="1088"/>
      <c r="AR3201" s="1088"/>
      <c r="AS3201" s="1088"/>
      <c r="AT3201" s="1088"/>
      <c r="AU3201" s="1089"/>
      <c r="AV3201" s="1088"/>
      <c r="AW3201" s="1088"/>
      <c r="AX3201" s="1090"/>
    </row>
    <row r="3202" spans="37:50" x14ac:dyDescent="0.25">
      <c r="AK3202" s="1086"/>
      <c r="AL3202" s="1087"/>
      <c r="AM3202" s="1088"/>
      <c r="AN3202" s="1088"/>
      <c r="AO3202" s="1088"/>
      <c r="AP3202" s="1088"/>
      <c r="AQ3202" s="1088"/>
      <c r="AR3202" s="1088"/>
      <c r="AS3202" s="1088"/>
      <c r="AT3202" s="1088"/>
      <c r="AU3202" s="1089"/>
      <c r="AV3202" s="1088"/>
      <c r="AW3202" s="1088"/>
      <c r="AX3202" s="1090"/>
    </row>
    <row r="3203" spans="37:50" x14ac:dyDescent="0.25">
      <c r="AK3203" s="1086"/>
      <c r="AL3203" s="1087"/>
      <c r="AM3203" s="1088"/>
      <c r="AN3203" s="1088"/>
      <c r="AO3203" s="1088"/>
      <c r="AP3203" s="1088"/>
      <c r="AQ3203" s="1088"/>
      <c r="AR3203" s="1088"/>
      <c r="AS3203" s="1088"/>
      <c r="AT3203" s="1088"/>
      <c r="AU3203" s="1089"/>
      <c r="AV3203" s="1088"/>
      <c r="AW3203" s="1088"/>
      <c r="AX3203" s="1090"/>
    </row>
    <row r="3204" spans="37:50" x14ac:dyDescent="0.25">
      <c r="AK3204" s="1086"/>
      <c r="AL3204" s="1087"/>
      <c r="AM3204" s="1088"/>
      <c r="AN3204" s="1088"/>
      <c r="AO3204" s="1088"/>
      <c r="AP3204" s="1088"/>
      <c r="AQ3204" s="1088"/>
      <c r="AR3204" s="1088"/>
      <c r="AS3204" s="1088"/>
      <c r="AT3204" s="1088"/>
      <c r="AU3204" s="1089"/>
      <c r="AV3204" s="1088"/>
      <c r="AW3204" s="1088"/>
      <c r="AX3204" s="1090"/>
    </row>
    <row r="3205" spans="37:50" x14ac:dyDescent="0.25">
      <c r="AK3205" s="1086"/>
      <c r="AL3205" s="1087"/>
      <c r="AM3205" s="1088"/>
      <c r="AN3205" s="1088"/>
      <c r="AO3205" s="1088"/>
      <c r="AP3205" s="1088"/>
      <c r="AQ3205" s="1088"/>
      <c r="AR3205" s="1088"/>
      <c r="AS3205" s="1088"/>
      <c r="AT3205" s="1088"/>
      <c r="AU3205" s="1089"/>
      <c r="AV3205" s="1088"/>
      <c r="AW3205" s="1088"/>
      <c r="AX3205" s="1090"/>
    </row>
    <row r="3206" spans="37:50" x14ac:dyDescent="0.25">
      <c r="AK3206" s="1086"/>
      <c r="AL3206" s="1087"/>
      <c r="AM3206" s="1088"/>
      <c r="AN3206" s="1088"/>
      <c r="AO3206" s="1088"/>
      <c r="AP3206" s="1088"/>
      <c r="AQ3206" s="1088"/>
      <c r="AR3206" s="1088"/>
      <c r="AS3206" s="1088"/>
      <c r="AT3206" s="1088"/>
      <c r="AU3206" s="1089"/>
      <c r="AV3206" s="1088"/>
      <c r="AW3206" s="1088"/>
      <c r="AX3206" s="1090"/>
    </row>
    <row r="3207" spans="37:50" x14ac:dyDescent="0.25">
      <c r="AK3207" s="1086"/>
      <c r="AL3207" s="1087"/>
      <c r="AM3207" s="1088"/>
      <c r="AN3207" s="1088"/>
      <c r="AO3207" s="1088"/>
      <c r="AP3207" s="1088"/>
      <c r="AQ3207" s="1088"/>
      <c r="AR3207" s="1088"/>
      <c r="AS3207" s="1088"/>
      <c r="AT3207" s="1088"/>
      <c r="AU3207" s="1089"/>
      <c r="AV3207" s="1088"/>
      <c r="AW3207" s="1088"/>
      <c r="AX3207" s="1090"/>
    </row>
    <row r="3208" spans="37:50" x14ac:dyDescent="0.25">
      <c r="AK3208" s="1086"/>
      <c r="AL3208" s="1087"/>
      <c r="AM3208" s="1088"/>
      <c r="AN3208" s="1088"/>
      <c r="AO3208" s="1088"/>
      <c r="AP3208" s="1088"/>
      <c r="AQ3208" s="1088"/>
      <c r="AR3208" s="1088"/>
      <c r="AS3208" s="1088"/>
      <c r="AT3208" s="1088"/>
      <c r="AU3208" s="1089"/>
      <c r="AV3208" s="1088"/>
      <c r="AW3208" s="1088"/>
      <c r="AX3208" s="1090"/>
    </row>
    <row r="3209" spans="37:50" x14ac:dyDescent="0.25">
      <c r="AK3209" s="1086"/>
      <c r="AL3209" s="1087"/>
      <c r="AM3209" s="1088"/>
      <c r="AN3209" s="1088"/>
      <c r="AO3209" s="1088"/>
      <c r="AP3209" s="1088"/>
      <c r="AQ3209" s="1088"/>
      <c r="AR3209" s="1088"/>
      <c r="AS3209" s="1088"/>
      <c r="AT3209" s="1088"/>
      <c r="AU3209" s="1089"/>
      <c r="AV3209" s="1088"/>
      <c r="AW3209" s="1088"/>
      <c r="AX3209" s="1090"/>
    </row>
    <row r="3210" spans="37:50" x14ac:dyDescent="0.25">
      <c r="AK3210" s="1086"/>
      <c r="AL3210" s="1087"/>
      <c r="AM3210" s="1088"/>
      <c r="AN3210" s="1088"/>
      <c r="AO3210" s="1088"/>
      <c r="AP3210" s="1088"/>
      <c r="AQ3210" s="1088"/>
      <c r="AR3210" s="1088"/>
      <c r="AS3210" s="1088"/>
      <c r="AT3210" s="1088"/>
      <c r="AU3210" s="1089"/>
      <c r="AV3210" s="1088"/>
      <c r="AW3210" s="1088"/>
      <c r="AX3210" s="1090"/>
    </row>
    <row r="3211" spans="37:50" x14ac:dyDescent="0.25">
      <c r="AK3211" s="1086"/>
      <c r="AL3211" s="1087"/>
      <c r="AM3211" s="1088"/>
      <c r="AN3211" s="1088"/>
      <c r="AO3211" s="1088"/>
      <c r="AP3211" s="1088"/>
      <c r="AQ3211" s="1088"/>
      <c r="AR3211" s="1088"/>
      <c r="AS3211" s="1088"/>
      <c r="AT3211" s="1088"/>
      <c r="AU3211" s="1089"/>
      <c r="AV3211" s="1088"/>
      <c r="AW3211" s="1088"/>
      <c r="AX3211" s="1090"/>
    </row>
    <row r="3212" spans="37:50" x14ac:dyDescent="0.25">
      <c r="AK3212" s="1086"/>
      <c r="AL3212" s="1087"/>
      <c r="AM3212" s="1088"/>
      <c r="AN3212" s="1088"/>
      <c r="AO3212" s="1088"/>
      <c r="AP3212" s="1088"/>
      <c r="AQ3212" s="1088"/>
      <c r="AR3212" s="1088"/>
      <c r="AS3212" s="1088"/>
      <c r="AT3212" s="1088"/>
      <c r="AU3212" s="1089"/>
      <c r="AV3212" s="1088"/>
      <c r="AW3212" s="1088"/>
      <c r="AX3212" s="1090"/>
    </row>
    <row r="3213" spans="37:50" x14ac:dyDescent="0.25">
      <c r="AK3213" s="1086"/>
      <c r="AL3213" s="1087"/>
      <c r="AM3213" s="1088"/>
      <c r="AN3213" s="1088"/>
      <c r="AO3213" s="1088"/>
      <c r="AP3213" s="1088"/>
      <c r="AQ3213" s="1088"/>
      <c r="AR3213" s="1088"/>
      <c r="AS3213" s="1088"/>
      <c r="AT3213" s="1088"/>
      <c r="AU3213" s="1089"/>
      <c r="AV3213" s="1088"/>
      <c r="AW3213" s="1088"/>
      <c r="AX3213" s="1090"/>
    </row>
    <row r="3214" spans="37:50" x14ac:dyDescent="0.25">
      <c r="AK3214" s="1086"/>
      <c r="AL3214" s="1087"/>
      <c r="AM3214" s="1088"/>
      <c r="AN3214" s="1088"/>
      <c r="AO3214" s="1088"/>
      <c r="AP3214" s="1088"/>
      <c r="AQ3214" s="1088"/>
      <c r="AR3214" s="1088"/>
      <c r="AS3214" s="1088"/>
      <c r="AT3214" s="1088"/>
      <c r="AU3214" s="1089"/>
      <c r="AV3214" s="1088"/>
      <c r="AW3214" s="1088"/>
      <c r="AX3214" s="1090"/>
    </row>
    <row r="3215" spans="37:50" x14ac:dyDescent="0.25">
      <c r="AK3215" s="1086"/>
      <c r="AL3215" s="1087"/>
      <c r="AM3215" s="1088"/>
      <c r="AN3215" s="1088"/>
      <c r="AO3215" s="1088"/>
      <c r="AP3215" s="1088"/>
      <c r="AQ3215" s="1088"/>
      <c r="AR3215" s="1088"/>
      <c r="AS3215" s="1088"/>
      <c r="AT3215" s="1088"/>
      <c r="AU3215" s="1089"/>
      <c r="AV3215" s="1088"/>
      <c r="AW3215" s="1088"/>
      <c r="AX3215" s="1090"/>
    </row>
    <row r="3216" spans="37:50" x14ac:dyDescent="0.25">
      <c r="AK3216" s="1086"/>
      <c r="AL3216" s="1087"/>
      <c r="AM3216" s="1088"/>
      <c r="AN3216" s="1088"/>
      <c r="AO3216" s="1088"/>
      <c r="AP3216" s="1088"/>
      <c r="AQ3216" s="1088"/>
      <c r="AR3216" s="1088"/>
      <c r="AS3216" s="1088"/>
      <c r="AT3216" s="1088"/>
      <c r="AU3216" s="1089"/>
      <c r="AV3216" s="1088"/>
      <c r="AW3216" s="1088"/>
      <c r="AX3216" s="1090"/>
    </row>
    <row r="3217" spans="37:50" x14ac:dyDescent="0.25">
      <c r="AK3217" s="1086"/>
      <c r="AL3217" s="1087"/>
      <c r="AM3217" s="1088"/>
      <c r="AN3217" s="1088"/>
      <c r="AO3217" s="1088"/>
      <c r="AP3217" s="1088"/>
      <c r="AQ3217" s="1088"/>
      <c r="AR3217" s="1088"/>
      <c r="AS3217" s="1088"/>
      <c r="AT3217" s="1088"/>
      <c r="AU3217" s="1089"/>
      <c r="AV3217" s="1088"/>
      <c r="AW3217" s="1088"/>
      <c r="AX3217" s="1090"/>
    </row>
    <row r="3218" spans="37:50" x14ac:dyDescent="0.25">
      <c r="AK3218" s="1086"/>
      <c r="AL3218" s="1087"/>
      <c r="AM3218" s="1088"/>
      <c r="AN3218" s="1088"/>
      <c r="AO3218" s="1088"/>
      <c r="AP3218" s="1088"/>
      <c r="AQ3218" s="1088"/>
      <c r="AR3218" s="1088"/>
      <c r="AS3218" s="1088"/>
      <c r="AT3218" s="1088"/>
      <c r="AU3218" s="1089"/>
      <c r="AV3218" s="1088"/>
      <c r="AW3218" s="1088"/>
      <c r="AX3218" s="1090"/>
    </row>
    <row r="3219" spans="37:50" x14ac:dyDescent="0.25">
      <c r="AK3219" s="1086"/>
      <c r="AL3219" s="1087"/>
      <c r="AM3219" s="1088"/>
      <c r="AN3219" s="1088"/>
      <c r="AO3219" s="1088"/>
      <c r="AP3219" s="1088"/>
      <c r="AQ3219" s="1088"/>
      <c r="AR3219" s="1088"/>
      <c r="AS3219" s="1088"/>
      <c r="AT3219" s="1088"/>
      <c r="AU3219" s="1089"/>
      <c r="AV3219" s="1088"/>
      <c r="AW3219" s="1088"/>
      <c r="AX3219" s="1090"/>
    </row>
    <row r="3220" spans="37:50" x14ac:dyDescent="0.25">
      <c r="AK3220" s="1086"/>
      <c r="AL3220" s="1087"/>
      <c r="AM3220" s="1088"/>
      <c r="AN3220" s="1088"/>
      <c r="AO3220" s="1088"/>
      <c r="AP3220" s="1088"/>
      <c r="AQ3220" s="1088"/>
      <c r="AR3220" s="1088"/>
      <c r="AS3220" s="1088"/>
      <c r="AT3220" s="1088"/>
      <c r="AU3220" s="1089"/>
      <c r="AV3220" s="1088"/>
      <c r="AW3220" s="1088"/>
      <c r="AX3220" s="1090"/>
    </row>
    <row r="3221" spans="37:50" x14ac:dyDescent="0.25">
      <c r="AK3221" s="1086"/>
      <c r="AL3221" s="1087"/>
      <c r="AM3221" s="1088"/>
      <c r="AN3221" s="1088"/>
      <c r="AO3221" s="1088"/>
      <c r="AP3221" s="1088"/>
      <c r="AQ3221" s="1088"/>
      <c r="AR3221" s="1088"/>
      <c r="AS3221" s="1088"/>
      <c r="AT3221" s="1088"/>
      <c r="AU3221" s="1089"/>
      <c r="AV3221" s="1088"/>
      <c r="AW3221" s="1088"/>
      <c r="AX3221" s="1090"/>
    </row>
    <row r="3222" spans="37:50" x14ac:dyDescent="0.25">
      <c r="AK3222" s="1086"/>
      <c r="AL3222" s="1087"/>
      <c r="AM3222" s="1088"/>
      <c r="AN3222" s="1088"/>
      <c r="AO3222" s="1088"/>
      <c r="AP3222" s="1088"/>
      <c r="AQ3222" s="1088"/>
      <c r="AR3222" s="1088"/>
      <c r="AS3222" s="1088"/>
      <c r="AT3222" s="1088"/>
      <c r="AU3222" s="1089"/>
      <c r="AV3222" s="1088"/>
      <c r="AW3222" s="1088"/>
      <c r="AX3222" s="1090"/>
    </row>
    <row r="3223" spans="37:50" x14ac:dyDescent="0.25">
      <c r="AK3223" s="1086"/>
      <c r="AL3223" s="1087"/>
      <c r="AM3223" s="1088"/>
      <c r="AN3223" s="1088"/>
      <c r="AO3223" s="1088"/>
      <c r="AP3223" s="1088"/>
      <c r="AQ3223" s="1088"/>
      <c r="AR3223" s="1088"/>
      <c r="AS3223" s="1088"/>
      <c r="AT3223" s="1088"/>
      <c r="AU3223" s="1089"/>
      <c r="AV3223" s="1088"/>
      <c r="AW3223" s="1088"/>
      <c r="AX3223" s="1090"/>
    </row>
    <row r="3224" spans="37:50" x14ac:dyDescent="0.25">
      <c r="AK3224" s="1086"/>
      <c r="AL3224" s="1087"/>
      <c r="AM3224" s="1088"/>
      <c r="AN3224" s="1088"/>
      <c r="AO3224" s="1088"/>
      <c r="AP3224" s="1088"/>
      <c r="AQ3224" s="1088"/>
      <c r="AR3224" s="1088"/>
      <c r="AS3224" s="1088"/>
      <c r="AT3224" s="1088"/>
      <c r="AU3224" s="1089"/>
      <c r="AV3224" s="1088"/>
      <c r="AW3224" s="1088"/>
      <c r="AX3224" s="1090"/>
    </row>
    <row r="3225" spans="37:50" x14ac:dyDescent="0.25">
      <c r="AK3225" s="1086"/>
      <c r="AL3225" s="1087"/>
      <c r="AM3225" s="1088"/>
      <c r="AN3225" s="1088"/>
      <c r="AO3225" s="1088"/>
      <c r="AP3225" s="1088"/>
      <c r="AQ3225" s="1088"/>
      <c r="AR3225" s="1088"/>
      <c r="AS3225" s="1088"/>
      <c r="AT3225" s="1088"/>
      <c r="AU3225" s="1089"/>
      <c r="AV3225" s="1088"/>
      <c r="AW3225" s="1088"/>
      <c r="AX3225" s="1090"/>
    </row>
    <row r="3226" spans="37:50" x14ac:dyDescent="0.25">
      <c r="AK3226" s="1086"/>
      <c r="AL3226" s="1087"/>
      <c r="AM3226" s="1088"/>
      <c r="AN3226" s="1088"/>
      <c r="AO3226" s="1088"/>
      <c r="AP3226" s="1088"/>
      <c r="AQ3226" s="1088"/>
      <c r="AR3226" s="1088"/>
      <c r="AS3226" s="1088"/>
      <c r="AT3226" s="1088"/>
      <c r="AU3226" s="1089"/>
      <c r="AV3226" s="1088"/>
      <c r="AW3226" s="1088"/>
      <c r="AX3226" s="1090"/>
    </row>
    <row r="3227" spans="37:50" x14ac:dyDescent="0.25">
      <c r="AK3227" s="1086"/>
      <c r="AL3227" s="1087"/>
      <c r="AM3227" s="1088"/>
      <c r="AN3227" s="1088"/>
      <c r="AO3227" s="1088"/>
      <c r="AP3227" s="1088"/>
      <c r="AQ3227" s="1088"/>
      <c r="AR3227" s="1088"/>
      <c r="AS3227" s="1088"/>
      <c r="AT3227" s="1088"/>
      <c r="AU3227" s="1089"/>
      <c r="AV3227" s="1088"/>
      <c r="AW3227" s="1088"/>
      <c r="AX3227" s="1090"/>
    </row>
    <row r="3228" spans="37:50" x14ac:dyDescent="0.25">
      <c r="AK3228" s="1086"/>
      <c r="AL3228" s="1087"/>
      <c r="AM3228" s="1088"/>
      <c r="AN3228" s="1088"/>
      <c r="AO3228" s="1088"/>
      <c r="AP3228" s="1088"/>
      <c r="AQ3228" s="1088"/>
      <c r="AR3228" s="1088"/>
      <c r="AS3228" s="1088"/>
      <c r="AT3228" s="1088"/>
      <c r="AU3228" s="1089"/>
      <c r="AV3228" s="1088"/>
      <c r="AW3228" s="1088"/>
      <c r="AX3228" s="1090"/>
    </row>
    <row r="3229" spans="37:50" x14ac:dyDescent="0.25">
      <c r="AK3229" s="1086"/>
      <c r="AL3229" s="1087"/>
      <c r="AM3229" s="1088"/>
      <c r="AN3229" s="1088"/>
      <c r="AO3229" s="1088"/>
      <c r="AP3229" s="1088"/>
      <c r="AQ3229" s="1088"/>
      <c r="AR3229" s="1088"/>
      <c r="AS3229" s="1088"/>
      <c r="AT3229" s="1088"/>
      <c r="AU3229" s="1089"/>
      <c r="AV3229" s="1088"/>
      <c r="AW3229" s="1088"/>
      <c r="AX3229" s="1090"/>
    </row>
    <row r="3230" spans="37:50" x14ac:dyDescent="0.25">
      <c r="AK3230" s="1086"/>
      <c r="AL3230" s="1087"/>
      <c r="AM3230" s="1088"/>
      <c r="AN3230" s="1088"/>
      <c r="AO3230" s="1088"/>
      <c r="AP3230" s="1088"/>
      <c r="AQ3230" s="1088"/>
      <c r="AR3230" s="1088"/>
      <c r="AS3230" s="1088"/>
      <c r="AT3230" s="1088"/>
      <c r="AU3230" s="1089"/>
      <c r="AV3230" s="1088"/>
      <c r="AW3230" s="1088"/>
      <c r="AX3230" s="1090"/>
    </row>
    <row r="3231" spans="37:50" x14ac:dyDescent="0.25">
      <c r="AK3231" s="1086"/>
      <c r="AL3231" s="1087"/>
      <c r="AM3231" s="1088"/>
      <c r="AN3231" s="1088"/>
      <c r="AO3231" s="1088"/>
      <c r="AP3231" s="1088"/>
      <c r="AQ3231" s="1088"/>
      <c r="AR3231" s="1088"/>
      <c r="AS3231" s="1088"/>
      <c r="AT3231" s="1088"/>
      <c r="AU3231" s="1089"/>
      <c r="AV3231" s="1088"/>
      <c r="AW3231" s="1088"/>
      <c r="AX3231" s="1090"/>
    </row>
    <row r="3232" spans="37:50" x14ac:dyDescent="0.25">
      <c r="AK3232" s="1086"/>
      <c r="AL3232" s="1087"/>
      <c r="AM3232" s="1088"/>
      <c r="AN3232" s="1088"/>
      <c r="AO3232" s="1088"/>
      <c r="AP3232" s="1088"/>
      <c r="AQ3232" s="1088"/>
      <c r="AR3232" s="1088"/>
      <c r="AS3232" s="1088"/>
      <c r="AT3232" s="1088"/>
      <c r="AU3232" s="1089"/>
      <c r="AV3232" s="1088"/>
      <c r="AW3232" s="1088"/>
      <c r="AX3232" s="1090"/>
    </row>
    <row r="3233" spans="37:50" x14ac:dyDescent="0.25">
      <c r="AK3233" s="1086"/>
      <c r="AL3233" s="1087"/>
      <c r="AM3233" s="1088"/>
      <c r="AN3233" s="1088"/>
      <c r="AO3233" s="1088"/>
      <c r="AP3233" s="1088"/>
      <c r="AQ3233" s="1088"/>
      <c r="AR3233" s="1088"/>
      <c r="AS3233" s="1088"/>
      <c r="AT3233" s="1088"/>
      <c r="AU3233" s="1089"/>
      <c r="AV3233" s="1088"/>
      <c r="AW3233" s="1088"/>
      <c r="AX3233" s="1090"/>
    </row>
    <row r="3234" spans="37:50" x14ac:dyDescent="0.25">
      <c r="AK3234" s="1086"/>
      <c r="AL3234" s="1087"/>
      <c r="AM3234" s="1088"/>
      <c r="AN3234" s="1088"/>
      <c r="AO3234" s="1088"/>
      <c r="AP3234" s="1088"/>
      <c r="AQ3234" s="1088"/>
      <c r="AR3234" s="1088"/>
      <c r="AS3234" s="1088"/>
      <c r="AT3234" s="1088"/>
      <c r="AU3234" s="1089"/>
      <c r="AV3234" s="1088"/>
      <c r="AW3234" s="1088"/>
      <c r="AX3234" s="1090"/>
    </row>
    <row r="3235" spans="37:50" x14ac:dyDescent="0.25">
      <c r="AK3235" s="1086"/>
      <c r="AL3235" s="1087"/>
      <c r="AM3235" s="1088"/>
      <c r="AN3235" s="1088"/>
      <c r="AO3235" s="1088"/>
      <c r="AP3235" s="1088"/>
      <c r="AQ3235" s="1088"/>
      <c r="AR3235" s="1088"/>
      <c r="AS3235" s="1088"/>
      <c r="AT3235" s="1088"/>
      <c r="AU3235" s="1089"/>
      <c r="AV3235" s="1088"/>
      <c r="AW3235" s="1088"/>
      <c r="AX3235" s="1090"/>
    </row>
    <row r="3236" spans="37:50" x14ac:dyDescent="0.25">
      <c r="AK3236" s="1086"/>
      <c r="AL3236" s="1087"/>
      <c r="AM3236" s="1088"/>
      <c r="AN3236" s="1088"/>
      <c r="AO3236" s="1088"/>
      <c r="AP3236" s="1088"/>
      <c r="AQ3236" s="1088"/>
      <c r="AR3236" s="1088"/>
      <c r="AS3236" s="1088"/>
      <c r="AT3236" s="1088"/>
      <c r="AU3236" s="1089"/>
      <c r="AV3236" s="1088"/>
      <c r="AW3236" s="1088"/>
      <c r="AX3236" s="1090"/>
    </row>
    <row r="3237" spans="37:50" x14ac:dyDescent="0.25">
      <c r="AK3237" s="1086"/>
      <c r="AL3237" s="1087"/>
      <c r="AM3237" s="1088"/>
      <c r="AN3237" s="1088"/>
      <c r="AO3237" s="1088"/>
      <c r="AP3237" s="1088"/>
      <c r="AQ3237" s="1088"/>
      <c r="AR3237" s="1088"/>
      <c r="AS3237" s="1088"/>
      <c r="AT3237" s="1088"/>
      <c r="AU3237" s="1089"/>
      <c r="AV3237" s="1088"/>
      <c r="AW3237" s="1088"/>
      <c r="AX3237" s="1090"/>
    </row>
    <row r="3238" spans="37:50" x14ac:dyDescent="0.25">
      <c r="AK3238" s="1086"/>
      <c r="AL3238" s="1087"/>
      <c r="AM3238" s="1088"/>
      <c r="AN3238" s="1088"/>
      <c r="AO3238" s="1088"/>
      <c r="AP3238" s="1088"/>
      <c r="AQ3238" s="1088"/>
      <c r="AR3238" s="1088"/>
      <c r="AS3238" s="1088"/>
      <c r="AT3238" s="1088"/>
      <c r="AU3238" s="1089"/>
      <c r="AV3238" s="1088"/>
      <c r="AW3238" s="1088"/>
      <c r="AX3238" s="1090"/>
    </row>
    <row r="3239" spans="37:50" x14ac:dyDescent="0.25">
      <c r="AK3239" s="1086"/>
      <c r="AL3239" s="1087"/>
      <c r="AM3239" s="1088"/>
      <c r="AN3239" s="1088"/>
      <c r="AO3239" s="1088"/>
      <c r="AP3239" s="1088"/>
      <c r="AQ3239" s="1088"/>
      <c r="AR3239" s="1088"/>
      <c r="AS3239" s="1088"/>
      <c r="AT3239" s="1088"/>
      <c r="AU3239" s="1089"/>
      <c r="AV3239" s="1088"/>
      <c r="AW3239" s="1088"/>
      <c r="AX3239" s="1090"/>
    </row>
    <row r="3240" spans="37:50" x14ac:dyDescent="0.25">
      <c r="AK3240" s="1086"/>
      <c r="AL3240" s="1087"/>
      <c r="AM3240" s="1088"/>
      <c r="AN3240" s="1088"/>
      <c r="AO3240" s="1088"/>
      <c r="AP3240" s="1088"/>
      <c r="AQ3240" s="1088"/>
      <c r="AR3240" s="1088"/>
      <c r="AS3240" s="1088"/>
      <c r="AT3240" s="1088"/>
      <c r="AU3240" s="1089"/>
      <c r="AV3240" s="1088"/>
      <c r="AW3240" s="1088"/>
      <c r="AX3240" s="1090"/>
    </row>
    <row r="3241" spans="37:50" x14ac:dyDescent="0.25">
      <c r="AK3241" s="1086"/>
      <c r="AL3241" s="1087"/>
      <c r="AM3241" s="1088"/>
      <c r="AN3241" s="1088"/>
      <c r="AO3241" s="1088"/>
      <c r="AP3241" s="1088"/>
      <c r="AQ3241" s="1088"/>
      <c r="AR3241" s="1088"/>
      <c r="AS3241" s="1088"/>
      <c r="AT3241" s="1088"/>
      <c r="AU3241" s="1089"/>
      <c r="AV3241" s="1088"/>
      <c r="AW3241" s="1088"/>
      <c r="AX3241" s="1090"/>
    </row>
    <row r="3242" spans="37:50" x14ac:dyDescent="0.25">
      <c r="AK3242" s="1086"/>
      <c r="AL3242" s="1087"/>
      <c r="AM3242" s="1088"/>
      <c r="AN3242" s="1088"/>
      <c r="AO3242" s="1088"/>
      <c r="AP3242" s="1088"/>
      <c r="AQ3242" s="1088"/>
      <c r="AR3242" s="1088"/>
      <c r="AS3242" s="1088"/>
      <c r="AT3242" s="1088"/>
      <c r="AU3242" s="1089"/>
      <c r="AV3242" s="1088"/>
      <c r="AW3242" s="1088"/>
      <c r="AX3242" s="1090"/>
    </row>
    <row r="3243" spans="37:50" x14ac:dyDescent="0.25">
      <c r="AK3243" s="1086"/>
      <c r="AL3243" s="1087"/>
      <c r="AM3243" s="1088"/>
      <c r="AN3243" s="1088"/>
      <c r="AO3243" s="1088"/>
      <c r="AP3243" s="1088"/>
      <c r="AQ3243" s="1088"/>
      <c r="AR3243" s="1088"/>
      <c r="AS3243" s="1088"/>
      <c r="AT3243" s="1088"/>
      <c r="AU3243" s="1089"/>
      <c r="AV3243" s="1088"/>
      <c r="AW3243" s="1088"/>
      <c r="AX3243" s="1090"/>
    </row>
    <row r="3244" spans="37:50" x14ac:dyDescent="0.25">
      <c r="AK3244" s="1086"/>
      <c r="AL3244" s="1087"/>
      <c r="AM3244" s="1088"/>
      <c r="AN3244" s="1088"/>
      <c r="AO3244" s="1088"/>
      <c r="AP3244" s="1088"/>
      <c r="AQ3244" s="1088"/>
      <c r="AR3244" s="1088"/>
      <c r="AS3244" s="1088"/>
      <c r="AT3244" s="1088"/>
      <c r="AU3244" s="1089"/>
      <c r="AV3244" s="1088"/>
      <c r="AW3244" s="1088"/>
      <c r="AX3244" s="1090"/>
    </row>
    <row r="3245" spans="37:50" x14ac:dyDescent="0.25">
      <c r="AK3245" s="1086"/>
      <c r="AL3245" s="1087"/>
      <c r="AM3245" s="1088"/>
      <c r="AN3245" s="1088"/>
      <c r="AO3245" s="1088"/>
      <c r="AP3245" s="1088"/>
      <c r="AQ3245" s="1088"/>
      <c r="AR3245" s="1088"/>
      <c r="AS3245" s="1088"/>
      <c r="AT3245" s="1088"/>
      <c r="AU3245" s="1089"/>
      <c r="AV3245" s="1088"/>
      <c r="AW3245" s="1088"/>
      <c r="AX3245" s="1090"/>
    </row>
    <row r="3246" spans="37:50" x14ac:dyDescent="0.25">
      <c r="AK3246" s="1086"/>
      <c r="AL3246" s="1087"/>
      <c r="AM3246" s="1088"/>
      <c r="AN3246" s="1088"/>
      <c r="AO3246" s="1088"/>
      <c r="AP3246" s="1088"/>
      <c r="AQ3246" s="1088"/>
      <c r="AR3246" s="1088"/>
      <c r="AS3246" s="1088"/>
      <c r="AT3246" s="1088"/>
      <c r="AU3246" s="1089"/>
      <c r="AV3246" s="1088"/>
      <c r="AW3246" s="1088"/>
      <c r="AX3246" s="1090"/>
    </row>
    <row r="3247" spans="37:50" x14ac:dyDescent="0.25">
      <c r="AK3247" s="1086"/>
      <c r="AL3247" s="1087"/>
      <c r="AM3247" s="1088"/>
      <c r="AN3247" s="1088"/>
      <c r="AO3247" s="1088"/>
      <c r="AP3247" s="1088"/>
      <c r="AQ3247" s="1088"/>
      <c r="AR3247" s="1088"/>
      <c r="AS3247" s="1088"/>
      <c r="AT3247" s="1088"/>
      <c r="AU3247" s="1089"/>
      <c r="AV3247" s="1088"/>
      <c r="AW3247" s="1088"/>
      <c r="AX3247" s="1090"/>
    </row>
    <row r="3248" spans="37:50" x14ac:dyDescent="0.25">
      <c r="AK3248" s="1086"/>
      <c r="AL3248" s="1087"/>
      <c r="AM3248" s="1088"/>
      <c r="AN3248" s="1088"/>
      <c r="AO3248" s="1088"/>
      <c r="AP3248" s="1088"/>
      <c r="AQ3248" s="1088"/>
      <c r="AR3248" s="1088"/>
      <c r="AS3248" s="1088"/>
      <c r="AT3248" s="1088"/>
      <c r="AU3248" s="1089"/>
      <c r="AV3248" s="1088"/>
      <c r="AW3248" s="1088"/>
      <c r="AX3248" s="1090"/>
    </row>
    <row r="3249" spans="37:50" x14ac:dyDescent="0.25">
      <c r="AK3249" s="1086"/>
      <c r="AL3249" s="1087"/>
      <c r="AM3249" s="1088"/>
      <c r="AN3249" s="1088"/>
      <c r="AO3249" s="1088"/>
      <c r="AP3249" s="1088"/>
      <c r="AQ3249" s="1088"/>
      <c r="AR3249" s="1088"/>
      <c r="AS3249" s="1088"/>
      <c r="AT3249" s="1088"/>
      <c r="AU3249" s="1089"/>
      <c r="AV3249" s="1088"/>
      <c r="AW3249" s="1088"/>
      <c r="AX3249" s="1090"/>
    </row>
    <row r="3250" spans="37:50" x14ac:dyDescent="0.25">
      <c r="AK3250" s="1086"/>
      <c r="AL3250" s="1087"/>
      <c r="AM3250" s="1088"/>
      <c r="AN3250" s="1088"/>
      <c r="AO3250" s="1088"/>
      <c r="AP3250" s="1088"/>
      <c r="AQ3250" s="1088"/>
      <c r="AR3250" s="1088"/>
      <c r="AS3250" s="1088"/>
      <c r="AT3250" s="1088"/>
      <c r="AU3250" s="1089"/>
      <c r="AV3250" s="1088"/>
      <c r="AW3250" s="1088"/>
      <c r="AX3250" s="1090"/>
    </row>
    <row r="3251" spans="37:50" x14ac:dyDescent="0.25">
      <c r="AK3251" s="1086"/>
      <c r="AL3251" s="1087"/>
      <c r="AM3251" s="1088"/>
      <c r="AN3251" s="1088"/>
      <c r="AO3251" s="1088"/>
      <c r="AP3251" s="1088"/>
      <c r="AQ3251" s="1088"/>
      <c r="AR3251" s="1088"/>
      <c r="AS3251" s="1088"/>
      <c r="AT3251" s="1088"/>
      <c r="AU3251" s="1089"/>
      <c r="AV3251" s="1088"/>
      <c r="AW3251" s="1088"/>
      <c r="AX3251" s="1090"/>
    </row>
    <row r="3252" spans="37:50" x14ac:dyDescent="0.25">
      <c r="AK3252" s="1086"/>
      <c r="AL3252" s="1087"/>
      <c r="AM3252" s="1088"/>
      <c r="AN3252" s="1088"/>
      <c r="AO3252" s="1088"/>
      <c r="AP3252" s="1088"/>
      <c r="AQ3252" s="1088"/>
      <c r="AR3252" s="1088"/>
      <c r="AS3252" s="1088"/>
      <c r="AT3252" s="1088"/>
      <c r="AU3252" s="1089"/>
      <c r="AV3252" s="1088"/>
      <c r="AW3252" s="1088"/>
      <c r="AX3252" s="1090"/>
    </row>
    <row r="3253" spans="37:50" x14ac:dyDescent="0.25">
      <c r="AK3253" s="1086"/>
      <c r="AL3253" s="1087"/>
      <c r="AM3253" s="1088"/>
      <c r="AN3253" s="1088"/>
      <c r="AO3253" s="1088"/>
      <c r="AP3253" s="1088"/>
      <c r="AQ3253" s="1088"/>
      <c r="AR3253" s="1088"/>
      <c r="AS3253" s="1088"/>
      <c r="AT3253" s="1088"/>
      <c r="AU3253" s="1089"/>
      <c r="AV3253" s="1088"/>
      <c r="AW3253" s="1088"/>
      <c r="AX3253" s="1090"/>
    </row>
    <row r="3254" spans="37:50" x14ac:dyDescent="0.25">
      <c r="AK3254" s="1086"/>
      <c r="AL3254" s="1087"/>
      <c r="AM3254" s="1088"/>
      <c r="AN3254" s="1088"/>
      <c r="AO3254" s="1088"/>
      <c r="AP3254" s="1088"/>
      <c r="AQ3254" s="1088"/>
      <c r="AR3254" s="1088"/>
      <c r="AS3254" s="1088"/>
      <c r="AT3254" s="1088"/>
      <c r="AU3254" s="1089"/>
      <c r="AV3254" s="1088"/>
      <c r="AW3254" s="1088"/>
      <c r="AX3254" s="1090"/>
    </row>
    <row r="3255" spans="37:50" x14ac:dyDescent="0.25">
      <c r="AK3255" s="1086"/>
      <c r="AL3255" s="1087"/>
      <c r="AM3255" s="1088"/>
      <c r="AN3255" s="1088"/>
      <c r="AO3255" s="1088"/>
      <c r="AP3255" s="1088"/>
      <c r="AQ3255" s="1088"/>
      <c r="AR3255" s="1088"/>
      <c r="AS3255" s="1088"/>
      <c r="AT3255" s="1088"/>
      <c r="AU3255" s="1089"/>
      <c r="AV3255" s="1088"/>
      <c r="AW3255" s="1088"/>
      <c r="AX3255" s="1090"/>
    </row>
    <row r="3256" spans="37:50" x14ac:dyDescent="0.25">
      <c r="AK3256" s="1086"/>
      <c r="AL3256" s="1087"/>
      <c r="AM3256" s="1088"/>
      <c r="AN3256" s="1088"/>
      <c r="AO3256" s="1088"/>
      <c r="AP3256" s="1088"/>
      <c r="AQ3256" s="1088"/>
      <c r="AR3256" s="1088"/>
      <c r="AS3256" s="1088"/>
      <c r="AT3256" s="1088"/>
      <c r="AU3256" s="1089"/>
      <c r="AV3256" s="1088"/>
      <c r="AW3256" s="1088"/>
      <c r="AX3256" s="1090"/>
    </row>
    <row r="3257" spans="37:50" x14ac:dyDescent="0.25">
      <c r="AK3257" s="1086"/>
      <c r="AL3257" s="1087"/>
      <c r="AM3257" s="1088"/>
      <c r="AN3257" s="1088"/>
      <c r="AO3257" s="1088"/>
      <c r="AP3257" s="1088"/>
      <c r="AQ3257" s="1088"/>
      <c r="AR3257" s="1088"/>
      <c r="AS3257" s="1088"/>
      <c r="AT3257" s="1088"/>
      <c r="AU3257" s="1089"/>
      <c r="AV3257" s="1088"/>
      <c r="AW3257" s="1088"/>
      <c r="AX3257" s="1090"/>
    </row>
    <row r="3258" spans="37:50" x14ac:dyDescent="0.25">
      <c r="AK3258" s="1086"/>
      <c r="AL3258" s="1087"/>
      <c r="AM3258" s="1088"/>
      <c r="AN3258" s="1088"/>
      <c r="AO3258" s="1088"/>
      <c r="AP3258" s="1088"/>
      <c r="AQ3258" s="1088"/>
      <c r="AR3258" s="1088"/>
      <c r="AS3258" s="1088"/>
      <c r="AT3258" s="1088"/>
      <c r="AU3258" s="1089"/>
      <c r="AV3258" s="1088"/>
      <c r="AW3258" s="1088"/>
      <c r="AX3258" s="1090"/>
    </row>
    <row r="3259" spans="37:50" x14ac:dyDescent="0.25">
      <c r="AK3259" s="1086"/>
      <c r="AL3259" s="1087"/>
      <c r="AM3259" s="1088"/>
      <c r="AN3259" s="1088"/>
      <c r="AO3259" s="1088"/>
      <c r="AP3259" s="1088"/>
      <c r="AQ3259" s="1088"/>
      <c r="AR3259" s="1088"/>
      <c r="AS3259" s="1088"/>
      <c r="AT3259" s="1088"/>
      <c r="AU3259" s="1089"/>
      <c r="AV3259" s="1088"/>
      <c r="AW3259" s="1088"/>
      <c r="AX3259" s="1090"/>
    </row>
    <row r="3260" spans="37:50" x14ac:dyDescent="0.25">
      <c r="AK3260" s="1086"/>
      <c r="AL3260" s="1087"/>
      <c r="AM3260" s="1088"/>
      <c r="AN3260" s="1088"/>
      <c r="AO3260" s="1088"/>
      <c r="AP3260" s="1088"/>
      <c r="AQ3260" s="1088"/>
      <c r="AR3260" s="1088"/>
      <c r="AS3260" s="1088"/>
      <c r="AT3260" s="1088"/>
      <c r="AU3260" s="1089"/>
      <c r="AV3260" s="1088"/>
      <c r="AW3260" s="1088"/>
      <c r="AX3260" s="1090"/>
    </row>
    <row r="3261" spans="37:50" x14ac:dyDescent="0.25">
      <c r="AK3261" s="1086"/>
      <c r="AL3261" s="1087"/>
      <c r="AM3261" s="1088"/>
      <c r="AN3261" s="1088"/>
      <c r="AO3261" s="1088"/>
      <c r="AP3261" s="1088"/>
      <c r="AQ3261" s="1088"/>
      <c r="AR3261" s="1088"/>
      <c r="AS3261" s="1088"/>
      <c r="AT3261" s="1088"/>
      <c r="AU3261" s="1089"/>
      <c r="AV3261" s="1088"/>
      <c r="AW3261" s="1088"/>
      <c r="AX3261" s="1090"/>
    </row>
    <row r="3262" spans="37:50" x14ac:dyDescent="0.25">
      <c r="AK3262" s="1086"/>
      <c r="AL3262" s="1087"/>
      <c r="AM3262" s="1088"/>
      <c r="AN3262" s="1088"/>
      <c r="AO3262" s="1088"/>
      <c r="AP3262" s="1088"/>
      <c r="AQ3262" s="1088"/>
      <c r="AR3262" s="1088"/>
      <c r="AS3262" s="1088"/>
      <c r="AT3262" s="1088"/>
      <c r="AU3262" s="1089"/>
      <c r="AV3262" s="1088"/>
      <c r="AW3262" s="1088"/>
      <c r="AX3262" s="1090"/>
    </row>
    <row r="3263" spans="37:50" x14ac:dyDescent="0.25">
      <c r="AK3263" s="1086"/>
      <c r="AL3263" s="1087"/>
      <c r="AM3263" s="1088"/>
      <c r="AN3263" s="1088"/>
      <c r="AO3263" s="1088"/>
      <c r="AP3263" s="1088"/>
      <c r="AQ3263" s="1088"/>
      <c r="AR3263" s="1088"/>
      <c r="AS3263" s="1088"/>
      <c r="AT3263" s="1088"/>
      <c r="AU3263" s="1089"/>
      <c r="AV3263" s="1088"/>
      <c r="AW3263" s="1088"/>
      <c r="AX3263" s="1090"/>
    </row>
    <row r="3264" spans="37:50" x14ac:dyDescent="0.25">
      <c r="AK3264" s="1086"/>
      <c r="AL3264" s="1087"/>
      <c r="AM3264" s="1088"/>
      <c r="AN3264" s="1088"/>
      <c r="AO3264" s="1088"/>
      <c r="AP3264" s="1088"/>
      <c r="AQ3264" s="1088"/>
      <c r="AR3264" s="1088"/>
      <c r="AS3264" s="1088"/>
      <c r="AT3264" s="1088"/>
      <c r="AU3264" s="1089"/>
      <c r="AV3264" s="1088"/>
      <c r="AW3264" s="1088"/>
      <c r="AX3264" s="1090"/>
    </row>
    <row r="3265" spans="37:50" x14ac:dyDescent="0.25">
      <c r="AK3265" s="1086"/>
      <c r="AL3265" s="1087"/>
      <c r="AM3265" s="1088"/>
      <c r="AN3265" s="1088"/>
      <c r="AO3265" s="1088"/>
      <c r="AP3265" s="1088"/>
      <c r="AQ3265" s="1088"/>
      <c r="AR3265" s="1088"/>
      <c r="AS3265" s="1088"/>
      <c r="AT3265" s="1088"/>
      <c r="AU3265" s="1089"/>
      <c r="AV3265" s="1088"/>
      <c r="AW3265" s="1088"/>
      <c r="AX3265" s="1090"/>
    </row>
    <row r="3266" spans="37:50" x14ac:dyDescent="0.25">
      <c r="AK3266" s="1086"/>
      <c r="AL3266" s="1087"/>
      <c r="AM3266" s="1088"/>
      <c r="AN3266" s="1088"/>
      <c r="AO3266" s="1088"/>
      <c r="AP3266" s="1088"/>
      <c r="AQ3266" s="1088"/>
      <c r="AR3266" s="1088"/>
      <c r="AS3266" s="1088"/>
      <c r="AT3266" s="1088"/>
      <c r="AU3266" s="1089"/>
      <c r="AV3266" s="1088"/>
      <c r="AW3266" s="1088"/>
      <c r="AX3266" s="1090"/>
    </row>
    <row r="3267" spans="37:50" x14ac:dyDescent="0.25">
      <c r="AK3267" s="1086"/>
      <c r="AL3267" s="1087"/>
      <c r="AM3267" s="1088"/>
      <c r="AN3267" s="1088"/>
      <c r="AO3267" s="1088"/>
      <c r="AP3267" s="1088"/>
      <c r="AQ3267" s="1088"/>
      <c r="AR3267" s="1088"/>
      <c r="AS3267" s="1088"/>
      <c r="AT3267" s="1088"/>
      <c r="AU3267" s="1089"/>
      <c r="AV3267" s="1088"/>
      <c r="AW3267" s="1088"/>
      <c r="AX3267" s="1090"/>
    </row>
    <row r="3268" spans="37:50" x14ac:dyDescent="0.25">
      <c r="AK3268" s="1086"/>
      <c r="AL3268" s="1087"/>
      <c r="AM3268" s="1088"/>
      <c r="AN3268" s="1088"/>
      <c r="AO3268" s="1088"/>
      <c r="AP3268" s="1088"/>
      <c r="AQ3268" s="1088"/>
      <c r="AR3268" s="1088"/>
      <c r="AS3268" s="1088"/>
      <c r="AT3268" s="1088"/>
      <c r="AU3268" s="1089"/>
      <c r="AV3268" s="1088"/>
      <c r="AW3268" s="1088"/>
      <c r="AX3268" s="1090"/>
    </row>
    <row r="3269" spans="37:50" x14ac:dyDescent="0.25">
      <c r="AK3269" s="1086"/>
      <c r="AL3269" s="1087"/>
      <c r="AM3269" s="1088"/>
      <c r="AN3269" s="1088"/>
      <c r="AO3269" s="1088"/>
      <c r="AP3269" s="1088"/>
      <c r="AQ3269" s="1088"/>
      <c r="AR3269" s="1088"/>
      <c r="AS3269" s="1088"/>
      <c r="AT3269" s="1088"/>
      <c r="AU3269" s="1089"/>
      <c r="AV3269" s="1088"/>
      <c r="AW3269" s="1088"/>
      <c r="AX3269" s="1090"/>
    </row>
    <row r="3270" spans="37:50" x14ac:dyDescent="0.25">
      <c r="AK3270" s="1086"/>
      <c r="AL3270" s="1087"/>
      <c r="AM3270" s="1088"/>
      <c r="AN3270" s="1088"/>
      <c r="AO3270" s="1088"/>
      <c r="AP3270" s="1088"/>
      <c r="AQ3270" s="1088"/>
      <c r="AR3270" s="1088"/>
      <c r="AS3270" s="1088"/>
      <c r="AT3270" s="1088"/>
      <c r="AU3270" s="1089"/>
      <c r="AV3270" s="1088"/>
      <c r="AW3270" s="1088"/>
      <c r="AX3270" s="1090"/>
    </row>
    <row r="3271" spans="37:50" x14ac:dyDescent="0.25">
      <c r="AK3271" s="1086"/>
      <c r="AL3271" s="1087"/>
      <c r="AM3271" s="1088"/>
      <c r="AN3271" s="1088"/>
      <c r="AO3271" s="1088"/>
      <c r="AP3271" s="1088"/>
      <c r="AQ3271" s="1088"/>
      <c r="AR3271" s="1088"/>
      <c r="AS3271" s="1088"/>
      <c r="AT3271" s="1088"/>
      <c r="AU3271" s="1089"/>
      <c r="AV3271" s="1088"/>
      <c r="AW3271" s="1088"/>
      <c r="AX3271" s="1090"/>
    </row>
    <row r="3272" spans="37:50" x14ac:dyDescent="0.25">
      <c r="AK3272" s="1086"/>
      <c r="AL3272" s="1087"/>
      <c r="AM3272" s="1088"/>
      <c r="AN3272" s="1088"/>
      <c r="AO3272" s="1088"/>
      <c r="AP3272" s="1088"/>
      <c r="AQ3272" s="1088"/>
      <c r="AR3272" s="1088"/>
      <c r="AS3272" s="1088"/>
      <c r="AT3272" s="1088"/>
      <c r="AU3272" s="1089"/>
      <c r="AV3272" s="1088"/>
      <c r="AW3272" s="1088"/>
      <c r="AX3272" s="1090"/>
    </row>
    <row r="3273" spans="37:50" x14ac:dyDescent="0.25">
      <c r="AK3273" s="1086"/>
      <c r="AL3273" s="1087"/>
      <c r="AM3273" s="1088"/>
      <c r="AN3273" s="1088"/>
      <c r="AO3273" s="1088"/>
      <c r="AP3273" s="1088"/>
      <c r="AQ3273" s="1088"/>
      <c r="AR3273" s="1088"/>
      <c r="AS3273" s="1088"/>
      <c r="AT3273" s="1088"/>
      <c r="AU3273" s="1089"/>
      <c r="AV3273" s="1088"/>
      <c r="AW3273" s="1088"/>
      <c r="AX3273" s="1090"/>
    </row>
    <row r="3274" spans="37:50" x14ac:dyDescent="0.25">
      <c r="AK3274" s="1086"/>
      <c r="AL3274" s="1087"/>
      <c r="AM3274" s="1088"/>
      <c r="AN3274" s="1088"/>
      <c r="AO3274" s="1088"/>
      <c r="AP3274" s="1088"/>
      <c r="AQ3274" s="1088"/>
      <c r="AR3274" s="1088"/>
      <c r="AS3274" s="1088"/>
      <c r="AT3274" s="1088"/>
      <c r="AU3274" s="1089"/>
      <c r="AV3274" s="1088"/>
      <c r="AW3274" s="1088"/>
      <c r="AX3274" s="1090"/>
    </row>
    <row r="3275" spans="37:50" x14ac:dyDescent="0.25">
      <c r="AK3275" s="1086"/>
      <c r="AL3275" s="1087"/>
      <c r="AM3275" s="1088"/>
      <c r="AN3275" s="1088"/>
      <c r="AO3275" s="1088"/>
      <c r="AP3275" s="1088"/>
      <c r="AQ3275" s="1088"/>
      <c r="AR3275" s="1088"/>
      <c r="AS3275" s="1088"/>
      <c r="AT3275" s="1088"/>
      <c r="AU3275" s="1089"/>
      <c r="AV3275" s="1088"/>
      <c r="AW3275" s="1088"/>
      <c r="AX3275" s="1090"/>
    </row>
    <row r="3276" spans="37:50" x14ac:dyDescent="0.25">
      <c r="AK3276" s="1086"/>
      <c r="AL3276" s="1087"/>
      <c r="AM3276" s="1088"/>
      <c r="AN3276" s="1088"/>
      <c r="AO3276" s="1088"/>
      <c r="AP3276" s="1088"/>
      <c r="AQ3276" s="1088"/>
      <c r="AR3276" s="1088"/>
      <c r="AS3276" s="1088"/>
      <c r="AT3276" s="1088"/>
      <c r="AU3276" s="1089"/>
      <c r="AV3276" s="1088"/>
      <c r="AW3276" s="1088"/>
      <c r="AX3276" s="1090"/>
    </row>
    <row r="3277" spans="37:50" x14ac:dyDescent="0.25">
      <c r="AK3277" s="1086"/>
      <c r="AL3277" s="1087"/>
      <c r="AM3277" s="1088"/>
      <c r="AN3277" s="1088"/>
      <c r="AO3277" s="1088"/>
      <c r="AP3277" s="1088"/>
      <c r="AQ3277" s="1088"/>
      <c r="AR3277" s="1088"/>
      <c r="AS3277" s="1088"/>
      <c r="AT3277" s="1088"/>
      <c r="AU3277" s="1089"/>
      <c r="AV3277" s="1088"/>
      <c r="AW3277" s="1088"/>
      <c r="AX3277" s="1090"/>
    </row>
    <row r="3278" spans="37:50" x14ac:dyDescent="0.25">
      <c r="AK3278" s="1086"/>
      <c r="AL3278" s="1087"/>
      <c r="AM3278" s="1088"/>
      <c r="AN3278" s="1088"/>
      <c r="AO3278" s="1088"/>
      <c r="AP3278" s="1088"/>
      <c r="AQ3278" s="1088"/>
      <c r="AR3278" s="1088"/>
      <c r="AS3278" s="1088"/>
      <c r="AT3278" s="1088"/>
      <c r="AU3278" s="1089"/>
      <c r="AV3278" s="1088"/>
      <c r="AW3278" s="1088"/>
      <c r="AX3278" s="1090"/>
    </row>
    <row r="3279" spans="37:50" x14ac:dyDescent="0.25">
      <c r="AK3279" s="1086"/>
      <c r="AL3279" s="1087"/>
      <c r="AM3279" s="1088"/>
      <c r="AN3279" s="1088"/>
      <c r="AO3279" s="1088"/>
      <c r="AP3279" s="1088"/>
      <c r="AQ3279" s="1088"/>
      <c r="AR3279" s="1088"/>
      <c r="AS3279" s="1088"/>
      <c r="AT3279" s="1088"/>
      <c r="AU3279" s="1089"/>
      <c r="AV3279" s="1088"/>
      <c r="AW3279" s="1088"/>
      <c r="AX3279" s="1090"/>
    </row>
    <row r="3280" spans="37:50" x14ac:dyDescent="0.25">
      <c r="AK3280" s="1086"/>
      <c r="AL3280" s="1087"/>
      <c r="AM3280" s="1088"/>
      <c r="AN3280" s="1088"/>
      <c r="AO3280" s="1088"/>
      <c r="AP3280" s="1088"/>
      <c r="AQ3280" s="1088"/>
      <c r="AR3280" s="1088"/>
      <c r="AS3280" s="1088"/>
      <c r="AT3280" s="1088"/>
      <c r="AU3280" s="1089"/>
      <c r="AV3280" s="1088"/>
      <c r="AW3280" s="1088"/>
      <c r="AX3280" s="1090"/>
    </row>
    <row r="3281" spans="37:50" x14ac:dyDescent="0.25">
      <c r="AK3281" s="1086"/>
      <c r="AL3281" s="1087"/>
      <c r="AM3281" s="1088"/>
      <c r="AN3281" s="1088"/>
      <c r="AO3281" s="1088"/>
      <c r="AP3281" s="1088"/>
      <c r="AQ3281" s="1088"/>
      <c r="AR3281" s="1088"/>
      <c r="AS3281" s="1088"/>
      <c r="AT3281" s="1088"/>
      <c r="AU3281" s="1089"/>
      <c r="AV3281" s="1088"/>
      <c r="AW3281" s="1088"/>
      <c r="AX3281" s="1090"/>
    </row>
    <row r="3282" spans="37:50" x14ac:dyDescent="0.25">
      <c r="AK3282" s="1086"/>
      <c r="AL3282" s="1087"/>
      <c r="AM3282" s="1088"/>
      <c r="AN3282" s="1088"/>
      <c r="AO3282" s="1088"/>
      <c r="AP3282" s="1088"/>
      <c r="AQ3282" s="1088"/>
      <c r="AR3282" s="1088"/>
      <c r="AS3282" s="1088"/>
      <c r="AT3282" s="1088"/>
      <c r="AU3282" s="1089"/>
      <c r="AV3282" s="1088"/>
      <c r="AW3282" s="1088"/>
      <c r="AX3282" s="1090"/>
    </row>
    <row r="3283" spans="37:50" x14ac:dyDescent="0.25">
      <c r="AK3283" s="1086"/>
      <c r="AL3283" s="1087"/>
      <c r="AM3283" s="1088"/>
      <c r="AN3283" s="1088"/>
      <c r="AO3283" s="1088"/>
      <c r="AP3283" s="1088"/>
      <c r="AQ3283" s="1088"/>
      <c r="AR3283" s="1088"/>
      <c r="AS3283" s="1088"/>
      <c r="AT3283" s="1088"/>
      <c r="AU3283" s="1089"/>
      <c r="AV3283" s="1088"/>
      <c r="AW3283" s="1088"/>
      <c r="AX3283" s="1090"/>
    </row>
    <row r="3284" spans="37:50" x14ac:dyDescent="0.25">
      <c r="AK3284" s="1086"/>
      <c r="AL3284" s="1087"/>
      <c r="AM3284" s="1088"/>
      <c r="AN3284" s="1088"/>
      <c r="AO3284" s="1088"/>
      <c r="AP3284" s="1088"/>
      <c r="AQ3284" s="1088"/>
      <c r="AR3284" s="1088"/>
      <c r="AS3284" s="1088"/>
      <c r="AT3284" s="1088"/>
      <c r="AU3284" s="1089"/>
      <c r="AV3284" s="1088"/>
      <c r="AW3284" s="1088"/>
      <c r="AX3284" s="1090"/>
    </row>
    <row r="3285" spans="37:50" x14ac:dyDescent="0.25">
      <c r="AK3285" s="1086"/>
      <c r="AL3285" s="1087"/>
      <c r="AM3285" s="1088"/>
      <c r="AN3285" s="1088"/>
      <c r="AO3285" s="1088"/>
      <c r="AP3285" s="1088"/>
      <c r="AQ3285" s="1088"/>
      <c r="AR3285" s="1088"/>
      <c r="AS3285" s="1088"/>
      <c r="AT3285" s="1088"/>
      <c r="AU3285" s="1089"/>
      <c r="AV3285" s="1088"/>
      <c r="AW3285" s="1088"/>
      <c r="AX3285" s="1090"/>
    </row>
    <row r="3286" spans="37:50" x14ac:dyDescent="0.25">
      <c r="AK3286" s="1086"/>
      <c r="AL3286" s="1087"/>
      <c r="AM3286" s="1088"/>
      <c r="AN3286" s="1088"/>
      <c r="AO3286" s="1088"/>
      <c r="AP3286" s="1088"/>
      <c r="AQ3286" s="1088"/>
      <c r="AR3286" s="1088"/>
      <c r="AS3286" s="1088"/>
      <c r="AT3286" s="1088"/>
      <c r="AU3286" s="1089"/>
      <c r="AV3286" s="1088"/>
      <c r="AW3286" s="1088"/>
      <c r="AX3286" s="1090"/>
    </row>
    <row r="3287" spans="37:50" x14ac:dyDescent="0.25">
      <c r="AK3287" s="1086"/>
      <c r="AL3287" s="1087"/>
      <c r="AM3287" s="1088"/>
      <c r="AN3287" s="1088"/>
      <c r="AO3287" s="1088"/>
      <c r="AP3287" s="1088"/>
      <c r="AQ3287" s="1088"/>
      <c r="AR3287" s="1088"/>
      <c r="AS3287" s="1088"/>
      <c r="AT3287" s="1088"/>
      <c r="AU3287" s="1089"/>
      <c r="AV3287" s="1088"/>
      <c r="AW3287" s="1088"/>
      <c r="AX3287" s="1090"/>
    </row>
    <row r="3288" spans="37:50" x14ac:dyDescent="0.25">
      <c r="AK3288" s="1086"/>
      <c r="AL3288" s="1087"/>
      <c r="AM3288" s="1088"/>
      <c r="AN3288" s="1088"/>
      <c r="AO3288" s="1088"/>
      <c r="AP3288" s="1088"/>
      <c r="AQ3288" s="1088"/>
      <c r="AR3288" s="1088"/>
      <c r="AS3288" s="1088"/>
      <c r="AT3288" s="1088"/>
      <c r="AU3288" s="1089"/>
      <c r="AV3288" s="1088"/>
      <c r="AW3288" s="1088"/>
      <c r="AX3288" s="1090"/>
    </row>
    <row r="3289" spans="37:50" x14ac:dyDescent="0.25">
      <c r="AK3289" s="1086"/>
      <c r="AL3289" s="1087"/>
      <c r="AM3289" s="1088"/>
      <c r="AN3289" s="1088"/>
      <c r="AO3289" s="1088"/>
      <c r="AP3289" s="1088"/>
      <c r="AQ3289" s="1088"/>
      <c r="AR3289" s="1088"/>
      <c r="AS3289" s="1088"/>
      <c r="AT3289" s="1088"/>
      <c r="AU3289" s="1089"/>
      <c r="AV3289" s="1088"/>
      <c r="AW3289" s="1088"/>
      <c r="AX3289" s="1090"/>
    </row>
    <row r="3290" spans="37:50" x14ac:dyDescent="0.25">
      <c r="AK3290" s="1086"/>
      <c r="AL3290" s="1087"/>
      <c r="AM3290" s="1088"/>
      <c r="AN3290" s="1088"/>
      <c r="AO3290" s="1088"/>
      <c r="AP3290" s="1088"/>
      <c r="AQ3290" s="1088"/>
      <c r="AR3290" s="1088"/>
      <c r="AS3290" s="1088"/>
      <c r="AT3290" s="1088"/>
      <c r="AU3290" s="1089"/>
      <c r="AV3290" s="1088"/>
      <c r="AW3290" s="1088"/>
      <c r="AX3290" s="1090"/>
    </row>
    <row r="3291" spans="37:50" x14ac:dyDescent="0.25">
      <c r="AK3291" s="1086"/>
      <c r="AL3291" s="1087"/>
      <c r="AM3291" s="1088"/>
      <c r="AN3291" s="1088"/>
      <c r="AO3291" s="1088"/>
      <c r="AP3291" s="1088"/>
      <c r="AQ3291" s="1088"/>
      <c r="AR3291" s="1088"/>
      <c r="AS3291" s="1088"/>
      <c r="AT3291" s="1088"/>
      <c r="AU3291" s="1089"/>
      <c r="AV3291" s="1088"/>
      <c r="AW3291" s="1088"/>
      <c r="AX3291" s="1090"/>
    </row>
    <row r="3292" spans="37:50" x14ac:dyDescent="0.25">
      <c r="AK3292" s="1086"/>
      <c r="AL3292" s="1087"/>
      <c r="AM3292" s="1088"/>
      <c r="AN3292" s="1088"/>
      <c r="AO3292" s="1088"/>
      <c r="AP3292" s="1088"/>
      <c r="AQ3292" s="1088"/>
      <c r="AR3292" s="1088"/>
      <c r="AS3292" s="1088"/>
      <c r="AT3292" s="1088"/>
      <c r="AU3292" s="1089"/>
      <c r="AV3292" s="1088"/>
      <c r="AW3292" s="1088"/>
      <c r="AX3292" s="1090"/>
    </row>
    <row r="3293" spans="37:50" x14ac:dyDescent="0.25">
      <c r="AK3293" s="1086"/>
      <c r="AL3293" s="1087"/>
      <c r="AM3293" s="1088"/>
      <c r="AN3293" s="1088"/>
      <c r="AO3293" s="1088"/>
      <c r="AP3293" s="1088"/>
      <c r="AQ3293" s="1088"/>
      <c r="AR3293" s="1088"/>
      <c r="AS3293" s="1088"/>
      <c r="AT3293" s="1088"/>
      <c r="AU3293" s="1089"/>
      <c r="AV3293" s="1088"/>
      <c r="AW3293" s="1088"/>
      <c r="AX3293" s="1090"/>
    </row>
    <row r="3294" spans="37:50" x14ac:dyDescent="0.25">
      <c r="AK3294" s="1086"/>
      <c r="AL3294" s="1087"/>
      <c r="AM3294" s="1088"/>
      <c r="AN3294" s="1088"/>
      <c r="AO3294" s="1088"/>
      <c r="AP3294" s="1088"/>
      <c r="AQ3294" s="1088"/>
      <c r="AR3294" s="1088"/>
      <c r="AS3294" s="1088"/>
      <c r="AT3294" s="1088"/>
      <c r="AU3294" s="1089"/>
      <c r="AV3294" s="1088"/>
      <c r="AW3294" s="1088"/>
      <c r="AX3294" s="1090"/>
    </row>
    <row r="3295" spans="37:50" x14ac:dyDescent="0.25">
      <c r="AK3295" s="1086"/>
      <c r="AL3295" s="1087"/>
      <c r="AM3295" s="1088"/>
      <c r="AN3295" s="1088"/>
      <c r="AO3295" s="1088"/>
      <c r="AP3295" s="1088"/>
      <c r="AQ3295" s="1088"/>
      <c r="AR3295" s="1088"/>
      <c r="AS3295" s="1088"/>
      <c r="AT3295" s="1088"/>
      <c r="AU3295" s="1089"/>
      <c r="AV3295" s="1088"/>
      <c r="AW3295" s="1088"/>
      <c r="AX3295" s="1090"/>
    </row>
    <row r="3296" spans="37:50" x14ac:dyDescent="0.25">
      <c r="AK3296" s="1086"/>
      <c r="AL3296" s="1087"/>
      <c r="AM3296" s="1088"/>
      <c r="AN3296" s="1088"/>
      <c r="AO3296" s="1088"/>
      <c r="AP3296" s="1088"/>
      <c r="AQ3296" s="1088"/>
      <c r="AR3296" s="1088"/>
      <c r="AS3296" s="1088"/>
      <c r="AT3296" s="1088"/>
      <c r="AU3296" s="1089"/>
      <c r="AV3296" s="1088"/>
      <c r="AW3296" s="1088"/>
      <c r="AX3296" s="1090"/>
    </row>
    <row r="3297" spans="37:50" x14ac:dyDescent="0.25">
      <c r="AK3297" s="1086"/>
      <c r="AL3297" s="1087"/>
      <c r="AM3297" s="1088"/>
      <c r="AN3297" s="1088"/>
      <c r="AO3297" s="1088"/>
      <c r="AP3297" s="1088"/>
      <c r="AQ3297" s="1088"/>
      <c r="AR3297" s="1088"/>
      <c r="AS3297" s="1088"/>
      <c r="AT3297" s="1088"/>
      <c r="AU3297" s="1089"/>
      <c r="AV3297" s="1088"/>
      <c r="AW3297" s="1088"/>
      <c r="AX3297" s="1090"/>
    </row>
    <row r="3298" spans="37:50" x14ac:dyDescent="0.25">
      <c r="AK3298" s="1086"/>
      <c r="AL3298" s="1087"/>
      <c r="AM3298" s="1088"/>
      <c r="AN3298" s="1088"/>
      <c r="AO3298" s="1088"/>
      <c r="AP3298" s="1088"/>
      <c r="AQ3298" s="1088"/>
      <c r="AR3298" s="1088"/>
      <c r="AS3298" s="1088"/>
      <c r="AT3298" s="1088"/>
      <c r="AU3298" s="1089"/>
      <c r="AV3298" s="1088"/>
      <c r="AW3298" s="1088"/>
      <c r="AX3298" s="1090"/>
    </row>
    <row r="3299" spans="37:50" x14ac:dyDescent="0.25">
      <c r="AK3299" s="1086"/>
      <c r="AL3299" s="1087"/>
      <c r="AM3299" s="1088"/>
      <c r="AN3299" s="1088"/>
      <c r="AO3299" s="1088"/>
      <c r="AP3299" s="1088"/>
      <c r="AQ3299" s="1088"/>
      <c r="AR3299" s="1088"/>
      <c r="AS3299" s="1088"/>
      <c r="AT3299" s="1088"/>
      <c r="AU3299" s="1089"/>
      <c r="AV3299" s="1088"/>
      <c r="AW3299" s="1088"/>
      <c r="AX3299" s="1090"/>
    </row>
    <row r="3300" spans="37:50" x14ac:dyDescent="0.25">
      <c r="AK3300" s="1086"/>
      <c r="AL3300" s="1087"/>
      <c r="AM3300" s="1088"/>
      <c r="AN3300" s="1088"/>
      <c r="AO3300" s="1088"/>
      <c r="AP3300" s="1088"/>
      <c r="AQ3300" s="1088"/>
      <c r="AR3300" s="1088"/>
      <c r="AS3300" s="1088"/>
      <c r="AT3300" s="1088"/>
      <c r="AU3300" s="1089"/>
      <c r="AV3300" s="1088"/>
      <c r="AW3300" s="1088"/>
      <c r="AX3300" s="1090"/>
    </row>
    <row r="3301" spans="37:50" x14ac:dyDescent="0.25">
      <c r="AK3301" s="1086"/>
      <c r="AL3301" s="1087"/>
      <c r="AM3301" s="1088"/>
      <c r="AN3301" s="1088"/>
      <c r="AO3301" s="1088"/>
      <c r="AP3301" s="1088"/>
      <c r="AQ3301" s="1088"/>
      <c r="AR3301" s="1088"/>
      <c r="AS3301" s="1088"/>
      <c r="AT3301" s="1088"/>
      <c r="AU3301" s="1089"/>
      <c r="AV3301" s="1088"/>
      <c r="AW3301" s="1088"/>
      <c r="AX3301" s="1090"/>
    </row>
    <row r="3302" spans="37:50" x14ac:dyDescent="0.25">
      <c r="AK3302" s="1086"/>
      <c r="AL3302" s="1087"/>
      <c r="AM3302" s="1088"/>
      <c r="AN3302" s="1088"/>
      <c r="AO3302" s="1088"/>
      <c r="AP3302" s="1088"/>
      <c r="AQ3302" s="1088"/>
      <c r="AR3302" s="1088"/>
      <c r="AS3302" s="1088"/>
      <c r="AT3302" s="1088"/>
      <c r="AU3302" s="1089"/>
      <c r="AV3302" s="1088"/>
      <c r="AW3302" s="1088"/>
      <c r="AX3302" s="1090"/>
    </row>
    <row r="3303" spans="37:50" x14ac:dyDescent="0.25">
      <c r="AK3303" s="1086"/>
      <c r="AL3303" s="1087"/>
      <c r="AM3303" s="1088"/>
      <c r="AN3303" s="1088"/>
      <c r="AO3303" s="1088"/>
      <c r="AP3303" s="1088"/>
      <c r="AQ3303" s="1088"/>
      <c r="AR3303" s="1088"/>
      <c r="AS3303" s="1088"/>
      <c r="AT3303" s="1088"/>
      <c r="AU3303" s="1089"/>
      <c r="AV3303" s="1088"/>
      <c r="AW3303" s="1088"/>
      <c r="AX3303" s="1090"/>
    </row>
    <row r="3304" spans="37:50" x14ac:dyDescent="0.25">
      <c r="AK3304" s="1086"/>
      <c r="AL3304" s="1087"/>
      <c r="AM3304" s="1088"/>
      <c r="AN3304" s="1088"/>
      <c r="AO3304" s="1088"/>
      <c r="AP3304" s="1088"/>
      <c r="AQ3304" s="1088"/>
      <c r="AR3304" s="1088"/>
      <c r="AS3304" s="1088"/>
      <c r="AT3304" s="1088"/>
      <c r="AU3304" s="1089"/>
      <c r="AV3304" s="1088"/>
      <c r="AW3304" s="1088"/>
      <c r="AX3304" s="1090"/>
    </row>
    <row r="3305" spans="37:50" x14ac:dyDescent="0.25">
      <c r="AK3305" s="1086"/>
      <c r="AL3305" s="1087"/>
      <c r="AM3305" s="1088"/>
      <c r="AN3305" s="1088"/>
      <c r="AO3305" s="1088"/>
      <c r="AP3305" s="1088"/>
      <c r="AQ3305" s="1088"/>
      <c r="AR3305" s="1088"/>
      <c r="AS3305" s="1088"/>
      <c r="AT3305" s="1088"/>
      <c r="AU3305" s="1089"/>
      <c r="AV3305" s="1088"/>
      <c r="AW3305" s="1088"/>
      <c r="AX3305" s="1090"/>
    </row>
    <row r="3306" spans="37:50" x14ac:dyDescent="0.25">
      <c r="AK3306" s="1086"/>
      <c r="AL3306" s="1087"/>
      <c r="AM3306" s="1088"/>
      <c r="AN3306" s="1088"/>
      <c r="AO3306" s="1088"/>
      <c r="AP3306" s="1088"/>
      <c r="AQ3306" s="1088"/>
      <c r="AR3306" s="1088"/>
      <c r="AS3306" s="1088"/>
      <c r="AT3306" s="1088"/>
      <c r="AU3306" s="1089"/>
      <c r="AV3306" s="1088"/>
      <c r="AW3306" s="1088"/>
      <c r="AX3306" s="1090"/>
    </row>
    <row r="3307" spans="37:50" x14ac:dyDescent="0.25">
      <c r="AK3307" s="1086"/>
      <c r="AL3307" s="1087"/>
      <c r="AM3307" s="1088"/>
      <c r="AN3307" s="1088"/>
      <c r="AO3307" s="1088"/>
      <c r="AP3307" s="1088"/>
      <c r="AQ3307" s="1088"/>
      <c r="AR3307" s="1088"/>
      <c r="AS3307" s="1088"/>
      <c r="AT3307" s="1088"/>
      <c r="AU3307" s="1089"/>
      <c r="AV3307" s="1088"/>
      <c r="AW3307" s="1088"/>
      <c r="AX3307" s="1090"/>
    </row>
    <row r="3308" spans="37:50" x14ac:dyDescent="0.25">
      <c r="AK3308" s="1086"/>
      <c r="AL3308" s="1087"/>
      <c r="AM3308" s="1088"/>
      <c r="AN3308" s="1088"/>
      <c r="AO3308" s="1088"/>
      <c r="AP3308" s="1088"/>
      <c r="AQ3308" s="1088"/>
      <c r="AR3308" s="1088"/>
      <c r="AS3308" s="1088"/>
      <c r="AT3308" s="1088"/>
      <c r="AU3308" s="1089"/>
      <c r="AV3308" s="1088"/>
      <c r="AW3308" s="1088"/>
      <c r="AX3308" s="1090"/>
    </row>
    <row r="3309" spans="37:50" x14ac:dyDescent="0.25">
      <c r="AK3309" s="1086"/>
      <c r="AL3309" s="1087"/>
      <c r="AM3309" s="1088"/>
      <c r="AN3309" s="1088"/>
      <c r="AO3309" s="1088"/>
      <c r="AP3309" s="1088"/>
      <c r="AQ3309" s="1088"/>
      <c r="AR3309" s="1088"/>
      <c r="AS3309" s="1088"/>
      <c r="AT3309" s="1088"/>
      <c r="AU3309" s="1089"/>
      <c r="AV3309" s="1088"/>
      <c r="AW3309" s="1088"/>
      <c r="AX3309" s="1090"/>
    </row>
    <row r="3310" spans="37:50" x14ac:dyDescent="0.25">
      <c r="AK3310" s="1086"/>
      <c r="AL3310" s="1087"/>
      <c r="AM3310" s="1088"/>
      <c r="AN3310" s="1088"/>
      <c r="AO3310" s="1088"/>
      <c r="AP3310" s="1088"/>
      <c r="AQ3310" s="1088"/>
      <c r="AR3310" s="1088"/>
      <c r="AS3310" s="1088"/>
      <c r="AT3310" s="1088"/>
      <c r="AU3310" s="1089"/>
      <c r="AV3310" s="1088"/>
      <c r="AW3310" s="1088"/>
      <c r="AX3310" s="1090"/>
    </row>
    <row r="3311" spans="37:50" x14ac:dyDescent="0.25">
      <c r="AK3311" s="1086"/>
      <c r="AL3311" s="1087"/>
      <c r="AM3311" s="1088"/>
      <c r="AN3311" s="1088"/>
      <c r="AO3311" s="1088"/>
      <c r="AP3311" s="1088"/>
      <c r="AQ3311" s="1088"/>
      <c r="AR3311" s="1088"/>
      <c r="AS3311" s="1088"/>
      <c r="AT3311" s="1088"/>
      <c r="AU3311" s="1089"/>
      <c r="AV3311" s="1088"/>
      <c r="AW3311" s="1088"/>
      <c r="AX3311" s="1090"/>
    </row>
    <row r="3312" spans="37:50" x14ac:dyDescent="0.25">
      <c r="AK3312" s="1086"/>
      <c r="AL3312" s="1087"/>
      <c r="AM3312" s="1088"/>
      <c r="AN3312" s="1088"/>
      <c r="AO3312" s="1088"/>
      <c r="AP3312" s="1088"/>
      <c r="AQ3312" s="1088"/>
      <c r="AR3312" s="1088"/>
      <c r="AS3312" s="1088"/>
      <c r="AT3312" s="1088"/>
      <c r="AU3312" s="1089"/>
      <c r="AV3312" s="1088"/>
      <c r="AW3312" s="1088"/>
      <c r="AX3312" s="1090"/>
    </row>
    <row r="3313" spans="37:50" x14ac:dyDescent="0.25">
      <c r="AK3313" s="1086"/>
      <c r="AL3313" s="1087"/>
      <c r="AM3313" s="1088"/>
      <c r="AN3313" s="1088"/>
      <c r="AO3313" s="1088"/>
      <c r="AP3313" s="1088"/>
      <c r="AQ3313" s="1088"/>
      <c r="AR3313" s="1088"/>
      <c r="AS3313" s="1088"/>
      <c r="AT3313" s="1088"/>
      <c r="AU3313" s="1089"/>
      <c r="AV3313" s="1088"/>
      <c r="AW3313" s="1088"/>
      <c r="AX3313" s="1090"/>
    </row>
    <row r="3314" spans="37:50" x14ac:dyDescent="0.25">
      <c r="AK3314" s="1086"/>
      <c r="AL3314" s="1087"/>
      <c r="AM3314" s="1088"/>
      <c r="AN3314" s="1088"/>
      <c r="AO3314" s="1088"/>
      <c r="AP3314" s="1088"/>
      <c r="AQ3314" s="1088"/>
      <c r="AR3314" s="1088"/>
      <c r="AS3314" s="1088"/>
      <c r="AT3314" s="1088"/>
      <c r="AU3314" s="1089"/>
      <c r="AV3314" s="1088"/>
      <c r="AW3314" s="1088"/>
      <c r="AX3314" s="1090"/>
    </row>
    <row r="3315" spans="37:50" x14ac:dyDescent="0.25">
      <c r="AK3315" s="1086"/>
      <c r="AL3315" s="1087"/>
      <c r="AM3315" s="1088"/>
      <c r="AN3315" s="1088"/>
      <c r="AO3315" s="1088"/>
      <c r="AP3315" s="1088"/>
      <c r="AQ3315" s="1088"/>
      <c r="AR3315" s="1088"/>
      <c r="AS3315" s="1088"/>
      <c r="AT3315" s="1088"/>
      <c r="AU3315" s="1089"/>
      <c r="AV3315" s="1088"/>
      <c r="AW3315" s="1088"/>
      <c r="AX3315" s="1090"/>
    </row>
    <row r="3316" spans="37:50" x14ac:dyDescent="0.25">
      <c r="AK3316" s="1086"/>
      <c r="AL3316" s="1087"/>
      <c r="AM3316" s="1088"/>
      <c r="AN3316" s="1088"/>
      <c r="AO3316" s="1088"/>
      <c r="AP3316" s="1088"/>
      <c r="AQ3316" s="1088"/>
      <c r="AR3316" s="1088"/>
      <c r="AS3316" s="1088"/>
      <c r="AT3316" s="1088"/>
      <c r="AU3316" s="1089"/>
      <c r="AV3316" s="1088"/>
      <c r="AW3316" s="1088"/>
      <c r="AX3316" s="1090"/>
    </row>
    <row r="3317" spans="37:50" x14ac:dyDescent="0.25">
      <c r="AK3317" s="1086"/>
      <c r="AL3317" s="1087"/>
      <c r="AM3317" s="1088"/>
      <c r="AN3317" s="1088"/>
      <c r="AO3317" s="1088"/>
      <c r="AP3317" s="1088"/>
      <c r="AQ3317" s="1088"/>
      <c r="AR3317" s="1088"/>
      <c r="AS3317" s="1088"/>
      <c r="AT3317" s="1088"/>
      <c r="AU3317" s="1089"/>
      <c r="AV3317" s="1088"/>
      <c r="AW3317" s="1088"/>
      <c r="AX3317" s="1090"/>
    </row>
    <row r="3318" spans="37:50" x14ac:dyDescent="0.25">
      <c r="AK3318" s="1086"/>
      <c r="AL3318" s="1087"/>
      <c r="AM3318" s="1088"/>
      <c r="AN3318" s="1088"/>
      <c r="AO3318" s="1088"/>
      <c r="AP3318" s="1088"/>
      <c r="AQ3318" s="1088"/>
      <c r="AR3318" s="1088"/>
      <c r="AS3318" s="1088"/>
      <c r="AT3318" s="1088"/>
      <c r="AU3318" s="1089"/>
      <c r="AV3318" s="1088"/>
      <c r="AW3318" s="1088"/>
      <c r="AX3318" s="1090"/>
    </row>
    <row r="3319" spans="37:50" x14ac:dyDescent="0.25">
      <c r="AK3319" s="1086"/>
      <c r="AL3319" s="1087"/>
      <c r="AM3319" s="1088"/>
      <c r="AN3319" s="1088"/>
      <c r="AO3319" s="1088"/>
      <c r="AP3319" s="1088"/>
      <c r="AQ3319" s="1088"/>
      <c r="AR3319" s="1088"/>
      <c r="AS3319" s="1088"/>
      <c r="AT3319" s="1088"/>
      <c r="AU3319" s="1089"/>
      <c r="AV3319" s="1088"/>
      <c r="AW3319" s="1088"/>
      <c r="AX3319" s="1090"/>
    </row>
    <row r="3320" spans="37:50" x14ac:dyDescent="0.25">
      <c r="AK3320" s="1086"/>
      <c r="AL3320" s="1087"/>
      <c r="AM3320" s="1088"/>
      <c r="AN3320" s="1088"/>
      <c r="AO3320" s="1088"/>
      <c r="AP3320" s="1088"/>
      <c r="AQ3320" s="1088"/>
      <c r="AR3320" s="1088"/>
      <c r="AS3320" s="1088"/>
      <c r="AT3320" s="1088"/>
      <c r="AU3320" s="1089"/>
      <c r="AV3320" s="1088"/>
      <c r="AW3320" s="1088"/>
      <c r="AX3320" s="1090"/>
    </row>
    <row r="3321" spans="37:50" x14ac:dyDescent="0.25">
      <c r="AK3321" s="1086"/>
      <c r="AL3321" s="1087"/>
      <c r="AM3321" s="1088"/>
      <c r="AN3321" s="1088"/>
      <c r="AO3321" s="1088"/>
      <c r="AP3321" s="1088"/>
      <c r="AQ3321" s="1088"/>
      <c r="AR3321" s="1088"/>
      <c r="AS3321" s="1088"/>
      <c r="AT3321" s="1088"/>
      <c r="AU3321" s="1089"/>
      <c r="AV3321" s="1088"/>
      <c r="AW3321" s="1088"/>
      <c r="AX3321" s="1090"/>
    </row>
    <row r="3322" spans="37:50" x14ac:dyDescent="0.25">
      <c r="AK3322" s="1086"/>
      <c r="AL3322" s="1087"/>
      <c r="AM3322" s="1088"/>
      <c r="AN3322" s="1088"/>
      <c r="AO3322" s="1088"/>
      <c r="AP3322" s="1088"/>
      <c r="AQ3322" s="1088"/>
      <c r="AR3322" s="1088"/>
      <c r="AS3322" s="1088"/>
      <c r="AT3322" s="1088"/>
      <c r="AU3322" s="1089"/>
      <c r="AV3322" s="1088"/>
      <c r="AW3322" s="1088"/>
      <c r="AX3322" s="1090"/>
    </row>
    <row r="3323" spans="37:50" x14ac:dyDescent="0.25">
      <c r="AK3323" s="1086"/>
      <c r="AL3323" s="1087"/>
      <c r="AM3323" s="1088"/>
      <c r="AN3323" s="1088"/>
      <c r="AO3323" s="1088"/>
      <c r="AP3323" s="1088"/>
      <c r="AQ3323" s="1088"/>
      <c r="AR3323" s="1088"/>
      <c r="AS3323" s="1088"/>
      <c r="AT3323" s="1088"/>
      <c r="AU3323" s="1089"/>
      <c r="AV3323" s="1088"/>
      <c r="AW3323" s="1088"/>
      <c r="AX3323" s="1090"/>
    </row>
    <row r="3324" spans="37:50" x14ac:dyDescent="0.25">
      <c r="AK3324" s="1086"/>
      <c r="AL3324" s="1087"/>
      <c r="AM3324" s="1088"/>
      <c r="AN3324" s="1088"/>
      <c r="AO3324" s="1088"/>
      <c r="AP3324" s="1088"/>
      <c r="AQ3324" s="1088"/>
      <c r="AR3324" s="1088"/>
      <c r="AS3324" s="1088"/>
      <c r="AT3324" s="1088"/>
      <c r="AU3324" s="1089"/>
      <c r="AV3324" s="1088"/>
      <c r="AW3324" s="1088"/>
      <c r="AX3324" s="1090"/>
    </row>
    <row r="3325" spans="37:50" x14ac:dyDescent="0.25">
      <c r="AK3325" s="1086"/>
      <c r="AL3325" s="1087"/>
      <c r="AM3325" s="1088"/>
      <c r="AN3325" s="1088"/>
      <c r="AO3325" s="1088"/>
      <c r="AP3325" s="1088"/>
      <c r="AQ3325" s="1088"/>
      <c r="AR3325" s="1088"/>
      <c r="AS3325" s="1088"/>
      <c r="AT3325" s="1088"/>
      <c r="AU3325" s="1089"/>
      <c r="AV3325" s="1088"/>
      <c r="AW3325" s="1088"/>
      <c r="AX3325" s="1090"/>
    </row>
    <row r="3326" spans="37:50" x14ac:dyDescent="0.25">
      <c r="AK3326" s="1086"/>
      <c r="AL3326" s="1087"/>
      <c r="AM3326" s="1088"/>
      <c r="AN3326" s="1088"/>
      <c r="AO3326" s="1088"/>
      <c r="AP3326" s="1088"/>
      <c r="AQ3326" s="1088"/>
      <c r="AR3326" s="1088"/>
      <c r="AS3326" s="1088"/>
      <c r="AT3326" s="1088"/>
      <c r="AU3326" s="1089"/>
      <c r="AV3326" s="1088"/>
      <c r="AW3326" s="1088"/>
      <c r="AX3326" s="1090"/>
    </row>
    <row r="3327" spans="37:50" x14ac:dyDescent="0.25">
      <c r="AK3327" s="1086"/>
      <c r="AL3327" s="1087"/>
      <c r="AM3327" s="1088"/>
      <c r="AN3327" s="1088"/>
      <c r="AO3327" s="1088"/>
      <c r="AP3327" s="1088"/>
      <c r="AQ3327" s="1088"/>
      <c r="AR3327" s="1088"/>
      <c r="AS3327" s="1088"/>
      <c r="AT3327" s="1088"/>
      <c r="AU3327" s="1089"/>
      <c r="AV3327" s="1088"/>
      <c r="AW3327" s="1088"/>
      <c r="AX3327" s="1090"/>
    </row>
    <row r="3328" spans="37:50" x14ac:dyDescent="0.25">
      <c r="AK3328" s="1086"/>
      <c r="AL3328" s="1087"/>
      <c r="AM3328" s="1088"/>
      <c r="AN3328" s="1088"/>
      <c r="AO3328" s="1088"/>
      <c r="AP3328" s="1088"/>
      <c r="AQ3328" s="1088"/>
      <c r="AR3328" s="1088"/>
      <c r="AS3328" s="1088"/>
      <c r="AT3328" s="1088"/>
      <c r="AU3328" s="1089"/>
      <c r="AV3328" s="1088"/>
      <c r="AW3328" s="1088"/>
      <c r="AX3328" s="1090"/>
    </row>
    <row r="3329" spans="37:50" x14ac:dyDescent="0.25">
      <c r="AK3329" s="1086"/>
      <c r="AL3329" s="1087"/>
      <c r="AM3329" s="1088"/>
      <c r="AN3329" s="1088"/>
      <c r="AO3329" s="1088"/>
      <c r="AP3329" s="1088"/>
      <c r="AQ3329" s="1088"/>
      <c r="AR3329" s="1088"/>
      <c r="AS3329" s="1088"/>
      <c r="AT3329" s="1088"/>
      <c r="AU3329" s="1089"/>
      <c r="AV3329" s="1088"/>
      <c r="AW3329" s="1088"/>
      <c r="AX3329" s="1090"/>
    </row>
    <row r="3330" spans="37:50" x14ac:dyDescent="0.25">
      <c r="AK3330" s="1086"/>
      <c r="AL3330" s="1087"/>
      <c r="AM3330" s="1088"/>
      <c r="AN3330" s="1088"/>
      <c r="AO3330" s="1088"/>
      <c r="AP3330" s="1088"/>
      <c r="AQ3330" s="1088"/>
      <c r="AR3330" s="1088"/>
      <c r="AS3330" s="1088"/>
      <c r="AT3330" s="1088"/>
      <c r="AU3330" s="1089"/>
      <c r="AV3330" s="1088"/>
      <c r="AW3330" s="1088"/>
      <c r="AX3330" s="1090"/>
    </row>
    <row r="3331" spans="37:50" x14ac:dyDescent="0.25">
      <c r="AK3331" s="1086"/>
      <c r="AL3331" s="1087"/>
      <c r="AM3331" s="1088"/>
      <c r="AN3331" s="1088"/>
      <c r="AO3331" s="1088"/>
      <c r="AP3331" s="1088"/>
      <c r="AQ3331" s="1088"/>
      <c r="AR3331" s="1088"/>
      <c r="AS3331" s="1088"/>
      <c r="AT3331" s="1088"/>
      <c r="AU3331" s="1089"/>
      <c r="AV3331" s="1088"/>
      <c r="AW3331" s="1088"/>
      <c r="AX3331" s="1090"/>
    </row>
    <row r="3332" spans="37:50" x14ac:dyDescent="0.25">
      <c r="AK3332" s="1086"/>
      <c r="AL3332" s="1087"/>
      <c r="AM3332" s="1088"/>
      <c r="AN3332" s="1088"/>
      <c r="AO3332" s="1088"/>
      <c r="AP3332" s="1088"/>
      <c r="AQ3332" s="1088"/>
      <c r="AR3332" s="1088"/>
      <c r="AS3332" s="1088"/>
      <c r="AT3332" s="1088"/>
      <c r="AU3332" s="1089"/>
      <c r="AV3332" s="1088"/>
      <c r="AW3332" s="1088"/>
      <c r="AX3332" s="1090"/>
    </row>
    <row r="3333" spans="37:50" x14ac:dyDescent="0.25">
      <c r="AK3333" s="1086"/>
      <c r="AL3333" s="1087"/>
      <c r="AM3333" s="1088"/>
      <c r="AN3333" s="1088"/>
      <c r="AO3333" s="1088"/>
      <c r="AP3333" s="1088"/>
      <c r="AQ3333" s="1088"/>
      <c r="AR3333" s="1088"/>
      <c r="AS3333" s="1088"/>
      <c r="AT3333" s="1088"/>
      <c r="AU3333" s="1089"/>
      <c r="AV3333" s="1088"/>
      <c r="AW3333" s="1088"/>
      <c r="AX3333" s="1090"/>
    </row>
    <row r="3334" spans="37:50" x14ac:dyDescent="0.25">
      <c r="AK3334" s="1086"/>
      <c r="AL3334" s="1087"/>
      <c r="AM3334" s="1088"/>
      <c r="AN3334" s="1088"/>
      <c r="AO3334" s="1088"/>
      <c r="AP3334" s="1088"/>
      <c r="AQ3334" s="1088"/>
      <c r="AR3334" s="1088"/>
      <c r="AS3334" s="1088"/>
      <c r="AT3334" s="1088"/>
      <c r="AU3334" s="1089"/>
      <c r="AV3334" s="1088"/>
      <c r="AW3334" s="1088"/>
      <c r="AX3334" s="1090"/>
    </row>
    <row r="3335" spans="37:50" x14ac:dyDescent="0.25">
      <c r="AK3335" s="1086"/>
      <c r="AL3335" s="1087"/>
      <c r="AM3335" s="1088"/>
      <c r="AN3335" s="1088"/>
      <c r="AO3335" s="1088"/>
      <c r="AP3335" s="1088"/>
      <c r="AQ3335" s="1088"/>
      <c r="AR3335" s="1088"/>
      <c r="AS3335" s="1088"/>
      <c r="AT3335" s="1088"/>
      <c r="AU3335" s="1089"/>
      <c r="AV3335" s="1088"/>
      <c r="AW3335" s="1088"/>
      <c r="AX3335" s="1090"/>
    </row>
    <row r="3336" spans="37:50" x14ac:dyDescent="0.25">
      <c r="AK3336" s="1086"/>
      <c r="AL3336" s="1087"/>
      <c r="AM3336" s="1088"/>
      <c r="AN3336" s="1088"/>
      <c r="AO3336" s="1088"/>
      <c r="AP3336" s="1088"/>
      <c r="AQ3336" s="1088"/>
      <c r="AR3336" s="1088"/>
      <c r="AS3336" s="1088"/>
      <c r="AT3336" s="1088"/>
      <c r="AU3336" s="1089"/>
      <c r="AV3336" s="1088"/>
      <c r="AW3336" s="1088"/>
      <c r="AX3336" s="1090"/>
    </row>
    <row r="3337" spans="37:50" x14ac:dyDescent="0.25">
      <c r="AK3337" s="1086"/>
      <c r="AL3337" s="1087"/>
      <c r="AM3337" s="1088"/>
      <c r="AN3337" s="1088"/>
      <c r="AO3337" s="1088"/>
      <c r="AP3337" s="1088"/>
      <c r="AQ3337" s="1088"/>
      <c r="AR3337" s="1088"/>
      <c r="AS3337" s="1088"/>
      <c r="AT3337" s="1088"/>
      <c r="AU3337" s="1089"/>
      <c r="AV3337" s="1088"/>
      <c r="AW3337" s="1088"/>
      <c r="AX3337" s="1090"/>
    </row>
    <row r="3338" spans="37:50" x14ac:dyDescent="0.25">
      <c r="AK3338" s="1086"/>
      <c r="AL3338" s="1087"/>
      <c r="AM3338" s="1088"/>
      <c r="AN3338" s="1088"/>
      <c r="AO3338" s="1088"/>
      <c r="AP3338" s="1088"/>
      <c r="AQ3338" s="1088"/>
      <c r="AR3338" s="1088"/>
      <c r="AS3338" s="1088"/>
      <c r="AT3338" s="1088"/>
      <c r="AU3338" s="1089"/>
      <c r="AV3338" s="1088"/>
      <c r="AW3338" s="1088"/>
      <c r="AX3338" s="1090"/>
    </row>
    <row r="3339" spans="37:50" x14ac:dyDescent="0.25">
      <c r="AK3339" s="1086"/>
      <c r="AL3339" s="1087"/>
      <c r="AM3339" s="1088"/>
      <c r="AN3339" s="1088"/>
      <c r="AO3339" s="1088"/>
      <c r="AP3339" s="1088"/>
      <c r="AQ3339" s="1088"/>
      <c r="AR3339" s="1088"/>
      <c r="AS3339" s="1088"/>
      <c r="AT3339" s="1088"/>
      <c r="AU3339" s="1089"/>
      <c r="AV3339" s="1088"/>
      <c r="AW3339" s="1088"/>
      <c r="AX3339" s="1090"/>
    </row>
    <row r="3340" spans="37:50" x14ac:dyDescent="0.25">
      <c r="AK3340" s="1086"/>
      <c r="AL3340" s="1087"/>
      <c r="AM3340" s="1088"/>
      <c r="AN3340" s="1088"/>
      <c r="AO3340" s="1088"/>
      <c r="AP3340" s="1088"/>
      <c r="AQ3340" s="1088"/>
      <c r="AR3340" s="1088"/>
      <c r="AS3340" s="1088"/>
      <c r="AT3340" s="1088"/>
      <c r="AU3340" s="1089"/>
      <c r="AV3340" s="1088"/>
      <c r="AW3340" s="1088"/>
      <c r="AX3340" s="1090"/>
    </row>
    <row r="3341" spans="37:50" x14ac:dyDescent="0.25">
      <c r="AK3341" s="1086"/>
      <c r="AL3341" s="1087"/>
      <c r="AM3341" s="1088"/>
      <c r="AN3341" s="1088"/>
      <c r="AO3341" s="1088"/>
      <c r="AP3341" s="1088"/>
      <c r="AQ3341" s="1088"/>
      <c r="AR3341" s="1088"/>
      <c r="AS3341" s="1088"/>
      <c r="AT3341" s="1088"/>
      <c r="AU3341" s="1089"/>
      <c r="AV3341" s="1088"/>
      <c r="AW3341" s="1088"/>
      <c r="AX3341" s="1090"/>
    </row>
    <row r="3342" spans="37:50" x14ac:dyDescent="0.25">
      <c r="AK3342" s="1086"/>
      <c r="AL3342" s="1087"/>
      <c r="AM3342" s="1088"/>
      <c r="AN3342" s="1088"/>
      <c r="AO3342" s="1088"/>
      <c r="AP3342" s="1088"/>
      <c r="AQ3342" s="1088"/>
      <c r="AR3342" s="1088"/>
      <c r="AS3342" s="1088"/>
      <c r="AT3342" s="1088"/>
      <c r="AU3342" s="1089"/>
      <c r="AV3342" s="1088"/>
      <c r="AW3342" s="1088"/>
      <c r="AX3342" s="1090"/>
    </row>
    <row r="3343" spans="37:50" x14ac:dyDescent="0.25">
      <c r="AK3343" s="1086"/>
      <c r="AL3343" s="1087"/>
      <c r="AM3343" s="1088"/>
      <c r="AN3343" s="1088"/>
      <c r="AO3343" s="1088"/>
      <c r="AP3343" s="1088"/>
      <c r="AQ3343" s="1088"/>
      <c r="AR3343" s="1088"/>
      <c r="AS3343" s="1088"/>
      <c r="AT3343" s="1088"/>
      <c r="AU3343" s="1089"/>
      <c r="AV3343" s="1088"/>
      <c r="AW3343" s="1088"/>
      <c r="AX3343" s="1090"/>
    </row>
    <row r="3344" spans="37:50" x14ac:dyDescent="0.25">
      <c r="AK3344" s="1086"/>
      <c r="AL3344" s="1087"/>
      <c r="AM3344" s="1088"/>
      <c r="AN3344" s="1088"/>
      <c r="AO3344" s="1088"/>
      <c r="AP3344" s="1088"/>
      <c r="AQ3344" s="1088"/>
      <c r="AR3344" s="1088"/>
      <c r="AS3344" s="1088"/>
      <c r="AT3344" s="1088"/>
      <c r="AU3344" s="1089"/>
      <c r="AV3344" s="1088"/>
      <c r="AW3344" s="1088"/>
      <c r="AX3344" s="1090"/>
    </row>
    <row r="3345" spans="37:50" x14ac:dyDescent="0.25">
      <c r="AK3345" s="1086"/>
      <c r="AL3345" s="1087"/>
      <c r="AM3345" s="1088"/>
      <c r="AN3345" s="1088"/>
      <c r="AO3345" s="1088"/>
      <c r="AP3345" s="1088"/>
      <c r="AQ3345" s="1088"/>
      <c r="AR3345" s="1088"/>
      <c r="AS3345" s="1088"/>
      <c r="AT3345" s="1088"/>
      <c r="AU3345" s="1089"/>
      <c r="AV3345" s="1088"/>
      <c r="AW3345" s="1088"/>
      <c r="AX3345" s="1090"/>
    </row>
    <row r="3346" spans="37:50" x14ac:dyDescent="0.25">
      <c r="AK3346" s="1086"/>
      <c r="AL3346" s="1087"/>
      <c r="AM3346" s="1088"/>
      <c r="AN3346" s="1088"/>
      <c r="AO3346" s="1088"/>
      <c r="AP3346" s="1088"/>
      <c r="AQ3346" s="1088"/>
      <c r="AR3346" s="1088"/>
      <c r="AS3346" s="1088"/>
      <c r="AT3346" s="1088"/>
      <c r="AU3346" s="1089"/>
      <c r="AV3346" s="1088"/>
      <c r="AW3346" s="1088"/>
      <c r="AX3346" s="1090"/>
    </row>
    <row r="3347" spans="37:50" x14ac:dyDescent="0.25">
      <c r="AK3347" s="1086"/>
      <c r="AL3347" s="1087"/>
      <c r="AM3347" s="1088"/>
      <c r="AN3347" s="1088"/>
      <c r="AO3347" s="1088"/>
      <c r="AP3347" s="1088"/>
      <c r="AQ3347" s="1088"/>
      <c r="AR3347" s="1088"/>
      <c r="AS3347" s="1088"/>
      <c r="AT3347" s="1088"/>
      <c r="AU3347" s="1089"/>
      <c r="AV3347" s="1088"/>
      <c r="AW3347" s="1088"/>
      <c r="AX3347" s="1090"/>
    </row>
    <row r="3348" spans="37:50" x14ac:dyDescent="0.25">
      <c r="AK3348" s="1086"/>
      <c r="AL3348" s="1087"/>
      <c r="AM3348" s="1088"/>
      <c r="AN3348" s="1088"/>
      <c r="AO3348" s="1088"/>
      <c r="AP3348" s="1088"/>
      <c r="AQ3348" s="1088"/>
      <c r="AR3348" s="1088"/>
      <c r="AS3348" s="1088"/>
      <c r="AT3348" s="1088"/>
      <c r="AU3348" s="1089"/>
      <c r="AV3348" s="1088"/>
      <c r="AW3348" s="1088"/>
      <c r="AX3348" s="1090"/>
    </row>
    <row r="3349" spans="37:50" x14ac:dyDescent="0.25">
      <c r="AK3349" s="1086"/>
      <c r="AL3349" s="1087"/>
      <c r="AM3349" s="1088"/>
      <c r="AN3349" s="1088"/>
      <c r="AO3349" s="1088"/>
      <c r="AP3349" s="1088"/>
      <c r="AQ3349" s="1088"/>
      <c r="AR3349" s="1088"/>
      <c r="AS3349" s="1088"/>
      <c r="AT3349" s="1088"/>
      <c r="AU3349" s="1089"/>
      <c r="AV3349" s="1088"/>
      <c r="AW3349" s="1088"/>
      <c r="AX3349" s="1090"/>
    </row>
    <row r="3350" spans="37:50" x14ac:dyDescent="0.25">
      <c r="AK3350" s="1086"/>
      <c r="AL3350" s="1087"/>
      <c r="AM3350" s="1088"/>
      <c r="AN3350" s="1088"/>
      <c r="AO3350" s="1088"/>
      <c r="AP3350" s="1088"/>
      <c r="AQ3350" s="1088"/>
      <c r="AR3350" s="1088"/>
      <c r="AS3350" s="1088"/>
      <c r="AT3350" s="1088"/>
      <c r="AU3350" s="1089"/>
      <c r="AV3350" s="1088"/>
      <c r="AW3350" s="1088"/>
      <c r="AX3350" s="1090"/>
    </row>
    <row r="3351" spans="37:50" x14ac:dyDescent="0.25">
      <c r="AK3351" s="1086"/>
      <c r="AL3351" s="1087"/>
      <c r="AM3351" s="1088"/>
      <c r="AN3351" s="1088"/>
      <c r="AO3351" s="1088"/>
      <c r="AP3351" s="1088"/>
      <c r="AQ3351" s="1088"/>
      <c r="AR3351" s="1088"/>
      <c r="AS3351" s="1088"/>
      <c r="AT3351" s="1088"/>
      <c r="AU3351" s="1089"/>
      <c r="AV3351" s="1088"/>
      <c r="AW3351" s="1088"/>
      <c r="AX3351" s="1090"/>
    </row>
    <row r="3352" spans="37:50" x14ac:dyDescent="0.25">
      <c r="AK3352" s="1086"/>
      <c r="AL3352" s="1087"/>
      <c r="AM3352" s="1088"/>
      <c r="AN3352" s="1088"/>
      <c r="AO3352" s="1088"/>
      <c r="AP3352" s="1088"/>
      <c r="AQ3352" s="1088"/>
      <c r="AR3352" s="1088"/>
      <c r="AS3352" s="1088"/>
      <c r="AT3352" s="1088"/>
      <c r="AU3352" s="1089"/>
      <c r="AV3352" s="1088"/>
      <c r="AW3352" s="1088"/>
      <c r="AX3352" s="1090"/>
    </row>
    <row r="3353" spans="37:50" x14ac:dyDescent="0.25">
      <c r="AK3353" s="1086"/>
      <c r="AL3353" s="1087"/>
      <c r="AM3353" s="1088"/>
      <c r="AN3353" s="1088"/>
      <c r="AO3353" s="1088"/>
      <c r="AP3353" s="1088"/>
      <c r="AQ3353" s="1088"/>
      <c r="AR3353" s="1088"/>
      <c r="AS3353" s="1088"/>
      <c r="AT3353" s="1088"/>
      <c r="AU3353" s="1089"/>
      <c r="AV3353" s="1088"/>
      <c r="AW3353" s="1088"/>
      <c r="AX3353" s="1090"/>
    </row>
    <row r="3354" spans="37:50" x14ac:dyDescent="0.25">
      <c r="AK3354" s="1086"/>
      <c r="AL3354" s="1087"/>
      <c r="AM3354" s="1088"/>
      <c r="AN3354" s="1088"/>
      <c r="AO3354" s="1088"/>
      <c r="AP3354" s="1088"/>
      <c r="AQ3354" s="1088"/>
      <c r="AR3354" s="1088"/>
      <c r="AS3354" s="1088"/>
      <c r="AT3354" s="1088"/>
      <c r="AU3354" s="1089"/>
      <c r="AV3354" s="1088"/>
      <c r="AW3354" s="1088"/>
      <c r="AX3354" s="1090"/>
    </row>
    <row r="3355" spans="37:50" x14ac:dyDescent="0.25">
      <c r="AK3355" s="1086"/>
      <c r="AL3355" s="1087"/>
      <c r="AM3355" s="1088"/>
      <c r="AN3355" s="1088"/>
      <c r="AO3355" s="1088"/>
      <c r="AP3355" s="1088"/>
      <c r="AQ3355" s="1088"/>
      <c r="AR3355" s="1088"/>
      <c r="AS3355" s="1088"/>
      <c r="AT3355" s="1088"/>
      <c r="AU3355" s="1089"/>
      <c r="AV3355" s="1088"/>
      <c r="AW3355" s="1088"/>
      <c r="AX3355" s="1090"/>
    </row>
    <row r="3356" spans="37:50" x14ac:dyDescent="0.25">
      <c r="AK3356" s="1086"/>
      <c r="AL3356" s="1087"/>
      <c r="AM3356" s="1088"/>
      <c r="AN3356" s="1088"/>
      <c r="AO3356" s="1088"/>
      <c r="AP3356" s="1088"/>
      <c r="AQ3356" s="1088"/>
      <c r="AR3356" s="1088"/>
      <c r="AS3356" s="1088"/>
      <c r="AT3356" s="1088"/>
      <c r="AU3356" s="1089"/>
      <c r="AV3356" s="1088"/>
      <c r="AW3356" s="1088"/>
      <c r="AX3356" s="1090"/>
    </row>
    <row r="3357" spans="37:50" x14ac:dyDescent="0.25">
      <c r="AK3357" s="1086"/>
      <c r="AL3357" s="1087"/>
      <c r="AM3357" s="1088"/>
      <c r="AN3357" s="1088"/>
      <c r="AO3357" s="1088"/>
      <c r="AP3357" s="1088"/>
      <c r="AQ3357" s="1088"/>
      <c r="AR3357" s="1088"/>
      <c r="AS3357" s="1088"/>
      <c r="AT3357" s="1088"/>
      <c r="AU3357" s="1089"/>
      <c r="AV3357" s="1088"/>
      <c r="AW3357" s="1088"/>
      <c r="AX3357" s="1090"/>
    </row>
    <row r="3358" spans="37:50" x14ac:dyDescent="0.25">
      <c r="AK3358" s="1086"/>
      <c r="AL3358" s="1087"/>
      <c r="AM3358" s="1088"/>
      <c r="AN3358" s="1088"/>
      <c r="AO3358" s="1088"/>
      <c r="AP3358" s="1088"/>
      <c r="AQ3358" s="1088"/>
      <c r="AR3358" s="1088"/>
      <c r="AS3358" s="1088"/>
      <c r="AT3358" s="1088"/>
      <c r="AU3358" s="1089"/>
      <c r="AV3358" s="1088"/>
      <c r="AW3358" s="1088"/>
      <c r="AX3358" s="1090"/>
    </row>
    <row r="3359" spans="37:50" x14ac:dyDescent="0.25">
      <c r="AK3359" s="1086"/>
      <c r="AL3359" s="1087"/>
      <c r="AM3359" s="1088"/>
      <c r="AN3359" s="1088"/>
      <c r="AO3359" s="1088"/>
      <c r="AP3359" s="1088"/>
      <c r="AQ3359" s="1088"/>
      <c r="AR3359" s="1088"/>
      <c r="AS3359" s="1088"/>
      <c r="AT3359" s="1088"/>
      <c r="AU3359" s="1089"/>
      <c r="AV3359" s="1088"/>
      <c r="AW3359" s="1088"/>
      <c r="AX3359" s="1090"/>
    </row>
    <row r="3360" spans="37:50" x14ac:dyDescent="0.25">
      <c r="AK3360" s="1086"/>
      <c r="AL3360" s="1087"/>
      <c r="AM3360" s="1088"/>
      <c r="AN3360" s="1088"/>
      <c r="AO3360" s="1088"/>
      <c r="AP3360" s="1088"/>
      <c r="AQ3360" s="1088"/>
      <c r="AR3360" s="1088"/>
      <c r="AS3360" s="1088"/>
      <c r="AT3360" s="1088"/>
      <c r="AU3360" s="1089"/>
      <c r="AV3360" s="1088"/>
      <c r="AW3360" s="1088"/>
      <c r="AX3360" s="1090"/>
    </row>
    <row r="3361" spans="37:50" x14ac:dyDescent="0.25">
      <c r="AK3361" s="1086"/>
      <c r="AL3361" s="1087"/>
      <c r="AM3361" s="1088"/>
      <c r="AN3361" s="1088"/>
      <c r="AO3361" s="1088"/>
      <c r="AP3361" s="1088"/>
      <c r="AQ3361" s="1088"/>
      <c r="AR3361" s="1088"/>
      <c r="AS3361" s="1088"/>
      <c r="AT3361" s="1088"/>
      <c r="AU3361" s="1089"/>
      <c r="AV3361" s="1088"/>
      <c r="AW3361" s="1088"/>
      <c r="AX3361" s="1090"/>
    </row>
    <row r="3362" spans="37:50" x14ac:dyDescent="0.25">
      <c r="AK3362" s="1086"/>
      <c r="AL3362" s="1087"/>
      <c r="AM3362" s="1088"/>
      <c r="AN3362" s="1088"/>
      <c r="AO3362" s="1088"/>
      <c r="AP3362" s="1088"/>
      <c r="AQ3362" s="1088"/>
      <c r="AR3362" s="1088"/>
      <c r="AS3362" s="1088"/>
      <c r="AT3362" s="1088"/>
      <c r="AU3362" s="1089"/>
      <c r="AV3362" s="1088"/>
      <c r="AW3362" s="1088"/>
      <c r="AX3362" s="1090"/>
    </row>
    <row r="3363" spans="37:50" x14ac:dyDescent="0.25">
      <c r="AK3363" s="1086"/>
      <c r="AL3363" s="1087"/>
      <c r="AM3363" s="1088"/>
      <c r="AN3363" s="1088"/>
      <c r="AO3363" s="1088"/>
      <c r="AP3363" s="1088"/>
      <c r="AQ3363" s="1088"/>
      <c r="AR3363" s="1088"/>
      <c r="AS3363" s="1088"/>
      <c r="AT3363" s="1088"/>
      <c r="AU3363" s="1089"/>
      <c r="AV3363" s="1088"/>
      <c r="AW3363" s="1088"/>
      <c r="AX3363" s="1090"/>
    </row>
    <row r="3364" spans="37:50" x14ac:dyDescent="0.25">
      <c r="AK3364" s="1086"/>
      <c r="AL3364" s="1087"/>
      <c r="AM3364" s="1088"/>
      <c r="AN3364" s="1088"/>
      <c r="AO3364" s="1088"/>
      <c r="AP3364" s="1088"/>
      <c r="AQ3364" s="1088"/>
      <c r="AR3364" s="1088"/>
      <c r="AS3364" s="1088"/>
      <c r="AT3364" s="1088"/>
      <c r="AU3364" s="1089"/>
      <c r="AV3364" s="1088"/>
      <c r="AW3364" s="1088"/>
      <c r="AX3364" s="1090"/>
    </row>
    <row r="3365" spans="37:50" x14ac:dyDescent="0.25">
      <c r="AK3365" s="1086"/>
      <c r="AL3365" s="1087"/>
      <c r="AM3365" s="1088"/>
      <c r="AN3365" s="1088"/>
      <c r="AO3365" s="1088"/>
      <c r="AP3365" s="1088"/>
      <c r="AQ3365" s="1088"/>
      <c r="AR3365" s="1088"/>
      <c r="AS3365" s="1088"/>
      <c r="AT3365" s="1088"/>
      <c r="AU3365" s="1089"/>
      <c r="AV3365" s="1088"/>
      <c r="AW3365" s="1088"/>
      <c r="AX3365" s="1090"/>
    </row>
    <row r="3366" spans="37:50" x14ac:dyDescent="0.25">
      <c r="AK3366" s="1086"/>
      <c r="AL3366" s="1087"/>
      <c r="AM3366" s="1088"/>
      <c r="AN3366" s="1088"/>
      <c r="AO3366" s="1088"/>
      <c r="AP3366" s="1088"/>
      <c r="AQ3366" s="1088"/>
      <c r="AR3366" s="1088"/>
      <c r="AS3366" s="1088"/>
      <c r="AT3366" s="1088"/>
      <c r="AU3366" s="1089"/>
      <c r="AV3366" s="1088"/>
      <c r="AW3366" s="1088"/>
      <c r="AX3366" s="1090"/>
    </row>
    <row r="3367" spans="37:50" x14ac:dyDescent="0.25">
      <c r="AK3367" s="1086"/>
      <c r="AL3367" s="1087"/>
      <c r="AM3367" s="1088"/>
      <c r="AN3367" s="1088"/>
      <c r="AO3367" s="1088"/>
      <c r="AP3367" s="1088"/>
      <c r="AQ3367" s="1088"/>
      <c r="AR3367" s="1088"/>
      <c r="AS3367" s="1088"/>
      <c r="AT3367" s="1088"/>
      <c r="AU3367" s="1089"/>
      <c r="AV3367" s="1088"/>
      <c r="AW3367" s="1088"/>
      <c r="AX3367" s="1090"/>
    </row>
    <row r="3368" spans="37:50" x14ac:dyDescent="0.25">
      <c r="AK3368" s="1086"/>
      <c r="AL3368" s="1087"/>
      <c r="AM3368" s="1088"/>
      <c r="AN3368" s="1088"/>
      <c r="AO3368" s="1088"/>
      <c r="AP3368" s="1088"/>
      <c r="AQ3368" s="1088"/>
      <c r="AR3368" s="1088"/>
      <c r="AS3368" s="1088"/>
      <c r="AT3368" s="1088"/>
      <c r="AU3368" s="1089"/>
      <c r="AV3368" s="1088"/>
      <c r="AW3368" s="1088"/>
      <c r="AX3368" s="1090"/>
    </row>
    <row r="3369" spans="37:50" x14ac:dyDescent="0.25">
      <c r="AK3369" s="1086"/>
      <c r="AL3369" s="1087"/>
      <c r="AM3369" s="1088"/>
      <c r="AN3369" s="1088"/>
      <c r="AO3369" s="1088"/>
      <c r="AP3369" s="1088"/>
      <c r="AQ3369" s="1088"/>
      <c r="AR3369" s="1088"/>
      <c r="AS3369" s="1088"/>
      <c r="AT3369" s="1088"/>
      <c r="AU3369" s="1089"/>
      <c r="AV3369" s="1088"/>
      <c r="AW3369" s="1088"/>
      <c r="AX3369" s="1090"/>
    </row>
    <row r="3370" spans="37:50" x14ac:dyDescent="0.25">
      <c r="AK3370" s="1086"/>
      <c r="AL3370" s="1087"/>
      <c r="AM3370" s="1088"/>
      <c r="AN3370" s="1088"/>
      <c r="AO3370" s="1088"/>
      <c r="AP3370" s="1088"/>
      <c r="AQ3370" s="1088"/>
      <c r="AR3370" s="1088"/>
      <c r="AS3370" s="1088"/>
      <c r="AT3370" s="1088"/>
      <c r="AU3370" s="1089"/>
      <c r="AV3370" s="1088"/>
      <c r="AW3370" s="1088"/>
      <c r="AX3370" s="1090"/>
    </row>
    <row r="3371" spans="37:50" x14ac:dyDescent="0.25">
      <c r="AK3371" s="1086"/>
      <c r="AL3371" s="1087"/>
      <c r="AM3371" s="1088"/>
      <c r="AN3371" s="1088"/>
      <c r="AO3371" s="1088"/>
      <c r="AP3371" s="1088"/>
      <c r="AQ3371" s="1088"/>
      <c r="AR3371" s="1088"/>
      <c r="AS3371" s="1088"/>
      <c r="AT3371" s="1088"/>
      <c r="AU3371" s="1089"/>
      <c r="AV3371" s="1088"/>
      <c r="AW3371" s="1088"/>
      <c r="AX3371" s="1090"/>
    </row>
    <row r="3372" spans="37:50" x14ac:dyDescent="0.25">
      <c r="AK3372" s="1086"/>
      <c r="AL3372" s="1087"/>
      <c r="AM3372" s="1088"/>
      <c r="AN3372" s="1088"/>
      <c r="AO3372" s="1088"/>
      <c r="AP3372" s="1088"/>
      <c r="AQ3372" s="1088"/>
      <c r="AR3372" s="1088"/>
      <c r="AS3372" s="1088"/>
      <c r="AT3372" s="1088"/>
      <c r="AU3372" s="1089"/>
      <c r="AV3372" s="1088"/>
      <c r="AW3372" s="1088"/>
      <c r="AX3372" s="1090"/>
    </row>
    <row r="3373" spans="37:50" x14ac:dyDescent="0.25">
      <c r="AK3373" s="1086"/>
      <c r="AL3373" s="1087"/>
      <c r="AM3373" s="1088"/>
      <c r="AN3373" s="1088"/>
      <c r="AO3373" s="1091"/>
      <c r="AP3373" s="1091"/>
      <c r="AQ3373" s="1088"/>
      <c r="AR3373" s="1088"/>
      <c r="AS3373" s="1088"/>
      <c r="AT3373" s="1088"/>
      <c r="AU3373" s="1089"/>
      <c r="AV3373" s="1088"/>
      <c r="AW3373" s="1088"/>
      <c r="AX3373" s="1090"/>
    </row>
    <row r="3374" spans="37:50" x14ac:dyDescent="0.25">
      <c r="AK3374" s="1086"/>
      <c r="AL3374" s="1087"/>
      <c r="AM3374" s="1088"/>
      <c r="AN3374" s="1088"/>
      <c r="AO3374" s="1091"/>
      <c r="AP3374" s="1091"/>
      <c r="AQ3374" s="1088"/>
      <c r="AR3374" s="1088"/>
      <c r="AS3374" s="1088"/>
      <c r="AT3374" s="1088"/>
      <c r="AU3374" s="1089"/>
      <c r="AV3374" s="1088"/>
      <c r="AW3374" s="1088"/>
      <c r="AX3374" s="1090"/>
    </row>
    <row r="3375" spans="37:50" x14ac:dyDescent="0.25">
      <c r="AK3375" s="1086"/>
      <c r="AL3375" s="1087"/>
      <c r="AM3375" s="1088"/>
      <c r="AN3375" s="1088"/>
      <c r="AO3375" s="1091"/>
      <c r="AP3375" s="1091"/>
      <c r="AQ3375" s="1088"/>
      <c r="AR3375" s="1088"/>
      <c r="AS3375" s="1088"/>
      <c r="AT3375" s="1088"/>
      <c r="AU3375" s="1089"/>
      <c r="AV3375" s="1088"/>
      <c r="AW3375" s="1088"/>
      <c r="AX3375" s="1090"/>
    </row>
    <row r="3376" spans="37:50" x14ac:dyDescent="0.25">
      <c r="AK3376" s="1086"/>
      <c r="AL3376" s="1087"/>
      <c r="AM3376" s="1088"/>
      <c r="AN3376" s="1088"/>
      <c r="AO3376" s="1088"/>
      <c r="AP3376" s="1088"/>
      <c r="AQ3376" s="1088"/>
      <c r="AR3376" s="1088"/>
      <c r="AS3376" s="1088"/>
      <c r="AT3376" s="1088"/>
      <c r="AU3376" s="1089"/>
      <c r="AV3376" s="1088"/>
      <c r="AW3376" s="1088"/>
      <c r="AX3376" s="1090"/>
    </row>
    <row r="3377" spans="37:50" x14ac:dyDescent="0.25">
      <c r="AK3377" s="1086"/>
      <c r="AL3377" s="1087"/>
      <c r="AM3377" s="1088"/>
      <c r="AN3377" s="1088"/>
      <c r="AO3377" s="1088"/>
      <c r="AP3377" s="1088"/>
      <c r="AQ3377" s="1088"/>
      <c r="AR3377" s="1088"/>
      <c r="AS3377" s="1088"/>
      <c r="AT3377" s="1088"/>
      <c r="AU3377" s="1089"/>
      <c r="AV3377" s="1088"/>
      <c r="AW3377" s="1088"/>
      <c r="AX3377" s="1090"/>
    </row>
    <row r="3378" spans="37:50" x14ac:dyDescent="0.25">
      <c r="AK3378" s="1086"/>
      <c r="AL3378" s="1087"/>
      <c r="AM3378" s="1091"/>
      <c r="AN3378" s="1091"/>
      <c r="AO3378" s="1088"/>
      <c r="AP3378" s="1088"/>
      <c r="AQ3378" s="1088"/>
      <c r="AR3378" s="1088"/>
      <c r="AS3378" s="1088"/>
      <c r="AT3378" s="1088"/>
      <c r="AU3378" s="1089"/>
      <c r="AV3378" s="1088"/>
      <c r="AW3378" s="1088"/>
      <c r="AX3378" s="1090"/>
    </row>
    <row r="3379" spans="37:50" x14ac:dyDescent="0.25">
      <c r="AK3379" s="1086"/>
      <c r="AL3379" s="1087"/>
      <c r="AM3379" s="1091"/>
      <c r="AN3379" s="1091"/>
      <c r="AO3379" s="1088"/>
      <c r="AP3379" s="1088"/>
      <c r="AQ3379" s="1088"/>
      <c r="AR3379" s="1088"/>
      <c r="AS3379" s="1088"/>
      <c r="AT3379" s="1088"/>
      <c r="AU3379" s="1089"/>
      <c r="AV3379" s="1088"/>
      <c r="AW3379" s="1088"/>
      <c r="AX3379" s="1090"/>
    </row>
    <row r="3380" spans="37:50" x14ac:dyDescent="0.25">
      <c r="AK3380" s="1086"/>
      <c r="AL3380" s="1087"/>
      <c r="AM3380" s="1091"/>
      <c r="AN3380" s="1091"/>
      <c r="AO3380" s="1088"/>
      <c r="AP3380" s="1088"/>
      <c r="AQ3380" s="1088"/>
      <c r="AR3380" s="1088"/>
      <c r="AS3380" s="1088"/>
      <c r="AT3380" s="1088"/>
      <c r="AU3380" s="1089"/>
      <c r="AV3380" s="1088"/>
      <c r="AW3380" s="1088"/>
      <c r="AX3380" s="1090"/>
    </row>
    <row r="3381" spans="37:50" x14ac:dyDescent="0.25">
      <c r="AK3381" s="1086"/>
      <c r="AL3381" s="1087"/>
      <c r="AM3381" s="1088"/>
      <c r="AN3381" s="1088"/>
      <c r="AO3381" s="1088"/>
      <c r="AP3381" s="1088"/>
      <c r="AQ3381" s="1088"/>
      <c r="AR3381" s="1088"/>
      <c r="AS3381" s="1088"/>
      <c r="AT3381" s="1088"/>
      <c r="AU3381" s="1089"/>
      <c r="AV3381" s="1088"/>
      <c r="AW3381" s="1088"/>
      <c r="AX3381" s="1090"/>
    </row>
    <row r="3382" spans="37:50" x14ac:dyDescent="0.25">
      <c r="AK3382" s="1086"/>
      <c r="AL3382" s="1087"/>
      <c r="AM3382" s="1088"/>
      <c r="AN3382" s="1088"/>
      <c r="AO3382" s="1088"/>
      <c r="AP3382" s="1088"/>
      <c r="AQ3382" s="1088"/>
      <c r="AR3382" s="1088"/>
      <c r="AS3382" s="1088"/>
      <c r="AT3382" s="1088"/>
      <c r="AU3382" s="1089"/>
      <c r="AV3382" s="1088"/>
      <c r="AW3382" s="1088"/>
      <c r="AX3382" s="1090"/>
    </row>
    <row r="3383" spans="37:50" x14ac:dyDescent="0.25">
      <c r="AK3383" s="1086"/>
      <c r="AL3383" s="1087"/>
      <c r="AM3383" s="1088"/>
      <c r="AN3383" s="1088"/>
      <c r="AO3383" s="1088"/>
      <c r="AP3383" s="1088"/>
      <c r="AQ3383" s="1088"/>
      <c r="AR3383" s="1088"/>
      <c r="AS3383" s="1088"/>
      <c r="AT3383" s="1088"/>
      <c r="AU3383" s="1089"/>
      <c r="AV3383" s="1088"/>
      <c r="AW3383" s="1088"/>
      <c r="AX3383" s="1090"/>
    </row>
    <row r="3384" spans="37:50" x14ac:dyDescent="0.25">
      <c r="AK3384" s="1086"/>
      <c r="AL3384" s="1087"/>
      <c r="AM3384" s="1088"/>
      <c r="AN3384" s="1088"/>
      <c r="AO3384" s="1088"/>
      <c r="AP3384" s="1088"/>
      <c r="AQ3384" s="1088"/>
      <c r="AR3384" s="1088"/>
      <c r="AS3384" s="1088"/>
      <c r="AT3384" s="1088"/>
      <c r="AU3384" s="1089"/>
      <c r="AV3384" s="1088"/>
      <c r="AW3384" s="1088"/>
      <c r="AX3384" s="1090"/>
    </row>
    <row r="3385" spans="37:50" x14ac:dyDescent="0.25">
      <c r="AK3385" s="1086"/>
      <c r="AL3385" s="1087"/>
      <c r="AM3385" s="1088"/>
      <c r="AN3385" s="1088"/>
      <c r="AO3385" s="1091"/>
      <c r="AP3385" s="1091"/>
      <c r="AQ3385" s="1088"/>
      <c r="AR3385" s="1088"/>
      <c r="AS3385" s="1088"/>
      <c r="AT3385" s="1088"/>
      <c r="AU3385" s="1089"/>
      <c r="AV3385" s="1088"/>
      <c r="AW3385" s="1088"/>
      <c r="AX3385" s="1090"/>
    </row>
    <row r="3386" spans="37:50" x14ac:dyDescent="0.25">
      <c r="AK3386" s="1086"/>
      <c r="AL3386" s="1087"/>
      <c r="AM3386" s="1088"/>
      <c r="AN3386" s="1088"/>
      <c r="AO3386" s="1088"/>
      <c r="AP3386" s="1088"/>
      <c r="AQ3386" s="1088"/>
      <c r="AR3386" s="1088"/>
      <c r="AS3386" s="1088"/>
      <c r="AT3386" s="1088"/>
      <c r="AU3386" s="1089"/>
      <c r="AV3386" s="1088"/>
      <c r="AW3386" s="1088"/>
      <c r="AX3386" s="1090"/>
    </row>
    <row r="3387" spans="37:50" x14ac:dyDescent="0.25">
      <c r="AK3387" s="1086"/>
      <c r="AL3387" s="1087"/>
      <c r="AM3387" s="1088"/>
      <c r="AN3387" s="1088"/>
      <c r="AO3387" s="1088"/>
      <c r="AP3387" s="1088"/>
      <c r="AQ3387" s="1088"/>
      <c r="AR3387" s="1088"/>
      <c r="AS3387" s="1088"/>
      <c r="AT3387" s="1088"/>
      <c r="AU3387" s="1089"/>
      <c r="AV3387" s="1088"/>
      <c r="AW3387" s="1088"/>
      <c r="AX3387" s="1090"/>
    </row>
    <row r="3388" spans="37:50" x14ac:dyDescent="0.25">
      <c r="AK3388" s="1086"/>
      <c r="AL3388" s="1087"/>
      <c r="AM3388" s="1088"/>
      <c r="AN3388" s="1088"/>
      <c r="AO3388" s="1088"/>
      <c r="AP3388" s="1088"/>
      <c r="AQ3388" s="1088"/>
      <c r="AR3388" s="1088"/>
      <c r="AS3388" s="1088"/>
      <c r="AT3388" s="1088"/>
      <c r="AU3388" s="1089"/>
      <c r="AV3388" s="1088"/>
      <c r="AW3388" s="1088"/>
      <c r="AX3388" s="1090"/>
    </row>
    <row r="3389" spans="37:50" x14ac:dyDescent="0.25">
      <c r="AK3389" s="1086"/>
      <c r="AL3389" s="1087"/>
      <c r="AM3389" s="1088"/>
      <c r="AN3389" s="1088"/>
      <c r="AO3389" s="1088"/>
      <c r="AP3389" s="1088"/>
      <c r="AQ3389" s="1088"/>
      <c r="AR3389" s="1088"/>
      <c r="AS3389" s="1088"/>
      <c r="AT3389" s="1088"/>
      <c r="AU3389" s="1089"/>
      <c r="AV3389" s="1088"/>
      <c r="AW3389" s="1088"/>
      <c r="AX3389" s="1090"/>
    </row>
    <row r="3390" spans="37:50" x14ac:dyDescent="0.25">
      <c r="AK3390" s="1086"/>
      <c r="AL3390" s="1087"/>
      <c r="AM3390" s="1091"/>
      <c r="AN3390" s="1091"/>
      <c r="AO3390" s="1088"/>
      <c r="AP3390" s="1088"/>
      <c r="AQ3390" s="1088"/>
      <c r="AR3390" s="1088"/>
      <c r="AS3390" s="1088"/>
      <c r="AT3390" s="1088"/>
      <c r="AU3390" s="1089"/>
      <c r="AV3390" s="1088"/>
      <c r="AW3390" s="1088"/>
      <c r="AX3390" s="1090"/>
    </row>
    <row r="3391" spans="37:50" x14ac:dyDescent="0.25">
      <c r="AK3391" s="1086"/>
      <c r="AL3391" s="1087"/>
      <c r="AM3391" s="1088"/>
      <c r="AN3391" s="1088"/>
      <c r="AO3391" s="1088"/>
      <c r="AP3391" s="1088"/>
      <c r="AQ3391" s="1088"/>
      <c r="AR3391" s="1088"/>
      <c r="AS3391" s="1088"/>
      <c r="AT3391" s="1088"/>
      <c r="AU3391" s="1089"/>
      <c r="AV3391" s="1088"/>
      <c r="AW3391" s="1088"/>
      <c r="AX3391" s="1090"/>
    </row>
    <row r="3392" spans="37:50" x14ac:dyDescent="0.25">
      <c r="AK3392" s="1086"/>
      <c r="AL3392" s="1087"/>
      <c r="AM3392" s="1088"/>
      <c r="AN3392" s="1088"/>
      <c r="AO3392" s="1088"/>
      <c r="AP3392" s="1088"/>
      <c r="AQ3392" s="1088"/>
      <c r="AR3392" s="1088"/>
      <c r="AS3392" s="1088"/>
      <c r="AT3392" s="1088"/>
      <c r="AU3392" s="1089"/>
      <c r="AV3392" s="1088"/>
      <c r="AW3392" s="1088"/>
      <c r="AX3392" s="1090"/>
    </row>
    <row r="3393" spans="37:50" x14ac:dyDescent="0.25">
      <c r="AK3393" s="1086"/>
      <c r="AL3393" s="1087"/>
      <c r="AM3393" s="1088"/>
      <c r="AN3393" s="1088"/>
      <c r="AO3393" s="1088"/>
      <c r="AP3393" s="1088"/>
      <c r="AQ3393" s="1088"/>
      <c r="AR3393" s="1088"/>
      <c r="AS3393" s="1088"/>
      <c r="AT3393" s="1088"/>
      <c r="AU3393" s="1089"/>
      <c r="AV3393" s="1088"/>
      <c r="AW3393" s="1088"/>
      <c r="AX3393" s="1090"/>
    </row>
    <row r="3394" spans="37:50" x14ac:dyDescent="0.25">
      <c r="AK3394" s="1086"/>
      <c r="AL3394" s="1087"/>
      <c r="AM3394" s="1088"/>
      <c r="AN3394" s="1088"/>
      <c r="AO3394" s="1088"/>
      <c r="AP3394" s="1088"/>
      <c r="AQ3394" s="1088"/>
      <c r="AR3394" s="1088"/>
      <c r="AS3394" s="1088"/>
      <c r="AT3394" s="1088"/>
      <c r="AU3394" s="1089"/>
      <c r="AV3394" s="1088"/>
      <c r="AW3394" s="1088"/>
      <c r="AX3394" s="1090"/>
    </row>
    <row r="3395" spans="37:50" x14ac:dyDescent="0.25">
      <c r="AK3395" s="1086"/>
      <c r="AL3395" s="1087"/>
      <c r="AM3395" s="1088"/>
      <c r="AN3395" s="1088"/>
      <c r="AO3395" s="1088"/>
      <c r="AP3395" s="1088"/>
      <c r="AQ3395" s="1088"/>
      <c r="AR3395" s="1088"/>
      <c r="AS3395" s="1088"/>
      <c r="AT3395" s="1088"/>
      <c r="AU3395" s="1089"/>
      <c r="AV3395" s="1088"/>
      <c r="AW3395" s="1088"/>
      <c r="AX3395" s="1090"/>
    </row>
    <row r="3396" spans="37:50" x14ac:dyDescent="0.25">
      <c r="AK3396" s="1086"/>
      <c r="AL3396" s="1087"/>
      <c r="AM3396" s="1088"/>
      <c r="AN3396" s="1088"/>
      <c r="AO3396" s="1088"/>
      <c r="AP3396" s="1088"/>
      <c r="AQ3396" s="1088"/>
      <c r="AR3396" s="1088"/>
      <c r="AS3396" s="1088"/>
      <c r="AT3396" s="1088"/>
      <c r="AU3396" s="1089"/>
      <c r="AV3396" s="1088"/>
      <c r="AW3396" s="1088"/>
      <c r="AX3396" s="1090"/>
    </row>
    <row r="3397" spans="37:50" x14ac:dyDescent="0.25">
      <c r="AK3397" s="1086"/>
      <c r="AL3397" s="1087"/>
      <c r="AM3397" s="1088"/>
      <c r="AN3397" s="1088"/>
      <c r="AO3397" s="1088"/>
      <c r="AP3397" s="1088"/>
      <c r="AQ3397" s="1088"/>
      <c r="AR3397" s="1088"/>
      <c r="AS3397" s="1088"/>
      <c r="AT3397" s="1088"/>
      <c r="AU3397" s="1089"/>
      <c r="AV3397" s="1088"/>
      <c r="AW3397" s="1088"/>
      <c r="AX3397" s="1090"/>
    </row>
    <row r="3398" spans="37:50" x14ac:dyDescent="0.25">
      <c r="AK3398" s="1086"/>
      <c r="AL3398" s="1087"/>
      <c r="AM3398" s="1088"/>
      <c r="AN3398" s="1088"/>
      <c r="AO3398" s="1088"/>
      <c r="AP3398" s="1088"/>
      <c r="AQ3398" s="1088"/>
      <c r="AR3398" s="1088"/>
      <c r="AS3398" s="1088"/>
      <c r="AT3398" s="1088"/>
      <c r="AU3398" s="1089"/>
      <c r="AV3398" s="1088"/>
      <c r="AW3398" s="1088"/>
      <c r="AX3398" s="1090"/>
    </row>
    <row r="3399" spans="37:50" x14ac:dyDescent="0.25">
      <c r="AK3399" s="1086"/>
      <c r="AL3399" s="1087"/>
      <c r="AM3399" s="1088"/>
      <c r="AN3399" s="1088"/>
      <c r="AO3399" s="1088"/>
      <c r="AP3399" s="1088"/>
      <c r="AQ3399" s="1088"/>
      <c r="AR3399" s="1088"/>
      <c r="AS3399" s="1088"/>
      <c r="AT3399" s="1088"/>
      <c r="AU3399" s="1089"/>
      <c r="AV3399" s="1088"/>
      <c r="AW3399" s="1088"/>
      <c r="AX3399" s="1090"/>
    </row>
    <row r="3400" spans="37:50" x14ac:dyDescent="0.25">
      <c r="AK3400" s="1086"/>
      <c r="AL3400" s="1087"/>
      <c r="AM3400" s="1088"/>
      <c r="AN3400" s="1088"/>
      <c r="AO3400" s="1088"/>
      <c r="AP3400" s="1088"/>
      <c r="AQ3400" s="1088"/>
      <c r="AR3400" s="1088"/>
      <c r="AS3400" s="1088"/>
      <c r="AT3400" s="1088"/>
      <c r="AU3400" s="1089"/>
      <c r="AV3400" s="1088"/>
      <c r="AW3400" s="1088"/>
      <c r="AX3400" s="1090"/>
    </row>
    <row r="3401" spans="37:50" x14ac:dyDescent="0.25">
      <c r="AK3401" s="1086"/>
      <c r="AL3401" s="1087"/>
      <c r="AM3401" s="1088"/>
      <c r="AN3401" s="1088"/>
      <c r="AO3401" s="1088"/>
      <c r="AP3401" s="1088"/>
      <c r="AQ3401" s="1088"/>
      <c r="AR3401" s="1088"/>
      <c r="AS3401" s="1088"/>
      <c r="AT3401" s="1088"/>
      <c r="AU3401" s="1089"/>
      <c r="AV3401" s="1088"/>
      <c r="AW3401" s="1088"/>
      <c r="AX3401" s="1090"/>
    </row>
    <row r="3402" spans="37:50" x14ac:dyDescent="0.25">
      <c r="AK3402" s="1086"/>
      <c r="AL3402" s="1087"/>
      <c r="AM3402" s="1088"/>
      <c r="AN3402" s="1088"/>
      <c r="AO3402" s="1088"/>
      <c r="AP3402" s="1088"/>
      <c r="AQ3402" s="1088"/>
      <c r="AR3402" s="1088"/>
      <c r="AS3402" s="1088"/>
      <c r="AT3402" s="1088"/>
      <c r="AU3402" s="1089"/>
      <c r="AV3402" s="1088"/>
      <c r="AW3402" s="1088"/>
      <c r="AX3402" s="1090"/>
    </row>
    <row r="3403" spans="37:50" x14ac:dyDescent="0.25">
      <c r="AK3403" s="1086"/>
      <c r="AL3403" s="1087"/>
      <c r="AM3403" s="1088"/>
      <c r="AN3403" s="1088"/>
      <c r="AO3403" s="1088"/>
      <c r="AP3403" s="1088"/>
      <c r="AQ3403" s="1088"/>
      <c r="AR3403" s="1088"/>
      <c r="AS3403" s="1088"/>
      <c r="AT3403" s="1088"/>
      <c r="AU3403" s="1089"/>
      <c r="AV3403" s="1088"/>
      <c r="AW3403" s="1088"/>
      <c r="AX3403" s="1090"/>
    </row>
    <row r="3404" spans="37:50" x14ac:dyDescent="0.25">
      <c r="AK3404" s="1086"/>
      <c r="AL3404" s="1087"/>
      <c r="AM3404" s="1088"/>
      <c r="AN3404" s="1088"/>
      <c r="AO3404" s="1091"/>
      <c r="AP3404" s="1091"/>
      <c r="AQ3404" s="1088"/>
      <c r="AR3404" s="1088"/>
      <c r="AS3404" s="1088"/>
      <c r="AT3404" s="1088"/>
      <c r="AU3404" s="1089"/>
      <c r="AV3404" s="1088"/>
      <c r="AW3404" s="1088"/>
      <c r="AX3404" s="1090"/>
    </row>
    <row r="3405" spans="37:50" x14ac:dyDescent="0.25">
      <c r="AK3405" s="1086"/>
      <c r="AL3405" s="1087"/>
      <c r="AM3405" s="1088"/>
      <c r="AN3405" s="1088"/>
      <c r="AO3405" s="1088"/>
      <c r="AP3405" s="1088"/>
      <c r="AQ3405" s="1088"/>
      <c r="AR3405" s="1088"/>
      <c r="AS3405" s="1088"/>
      <c r="AT3405" s="1088"/>
      <c r="AU3405" s="1089"/>
      <c r="AV3405" s="1088"/>
      <c r="AW3405" s="1088"/>
      <c r="AX3405" s="1090"/>
    </row>
    <row r="3406" spans="37:50" x14ac:dyDescent="0.25">
      <c r="AK3406" s="1086"/>
      <c r="AL3406" s="1087"/>
      <c r="AM3406" s="1088"/>
      <c r="AN3406" s="1088"/>
      <c r="AO3406" s="1088"/>
      <c r="AP3406" s="1088"/>
      <c r="AQ3406" s="1088"/>
      <c r="AR3406" s="1088"/>
      <c r="AS3406" s="1088"/>
      <c r="AT3406" s="1088"/>
      <c r="AU3406" s="1089"/>
      <c r="AV3406" s="1088"/>
      <c r="AW3406" s="1088"/>
      <c r="AX3406" s="1090"/>
    </row>
    <row r="3407" spans="37:50" x14ac:dyDescent="0.25">
      <c r="AK3407" s="1086"/>
      <c r="AL3407" s="1087"/>
      <c r="AM3407" s="1088"/>
      <c r="AN3407" s="1088"/>
      <c r="AO3407" s="1088"/>
      <c r="AP3407" s="1088"/>
      <c r="AQ3407" s="1088"/>
      <c r="AR3407" s="1088"/>
      <c r="AS3407" s="1088"/>
      <c r="AT3407" s="1088"/>
      <c r="AU3407" s="1089"/>
      <c r="AV3407" s="1088"/>
      <c r="AW3407" s="1088"/>
      <c r="AX3407" s="1090"/>
    </row>
    <row r="3408" spans="37:50" x14ac:dyDescent="0.25">
      <c r="AK3408" s="1086"/>
      <c r="AL3408" s="1087"/>
      <c r="AM3408" s="1088"/>
      <c r="AN3408" s="1088"/>
      <c r="AO3408" s="1088"/>
      <c r="AP3408" s="1088"/>
      <c r="AQ3408" s="1088"/>
      <c r="AR3408" s="1088"/>
      <c r="AS3408" s="1088"/>
      <c r="AT3408" s="1088"/>
      <c r="AU3408" s="1089"/>
      <c r="AV3408" s="1088"/>
      <c r="AW3408" s="1088"/>
      <c r="AX3408" s="1090"/>
    </row>
    <row r="3409" spans="37:50" x14ac:dyDescent="0.25">
      <c r="AK3409" s="1086"/>
      <c r="AL3409" s="1087"/>
      <c r="AM3409" s="1091"/>
      <c r="AN3409" s="1091"/>
      <c r="AO3409" s="1088"/>
      <c r="AP3409" s="1088"/>
      <c r="AQ3409" s="1088"/>
      <c r="AR3409" s="1088"/>
      <c r="AS3409" s="1088"/>
      <c r="AT3409" s="1088"/>
      <c r="AU3409" s="1089"/>
      <c r="AV3409" s="1088"/>
      <c r="AW3409" s="1088"/>
      <c r="AX3409" s="1090"/>
    </row>
    <row r="3410" spans="37:50" x14ac:dyDescent="0.25">
      <c r="AK3410" s="1086"/>
      <c r="AL3410" s="1087"/>
      <c r="AM3410" s="1088"/>
      <c r="AN3410" s="1088"/>
      <c r="AO3410" s="1088"/>
      <c r="AP3410" s="1088"/>
      <c r="AQ3410" s="1088"/>
      <c r="AR3410" s="1088"/>
      <c r="AS3410" s="1088"/>
      <c r="AT3410" s="1088"/>
      <c r="AU3410" s="1089"/>
      <c r="AV3410" s="1088"/>
      <c r="AW3410" s="1088"/>
      <c r="AX3410" s="1090"/>
    </row>
    <row r="3411" spans="37:50" x14ac:dyDescent="0.25">
      <c r="AK3411" s="1086"/>
      <c r="AL3411" s="1087"/>
      <c r="AM3411" s="1088"/>
      <c r="AN3411" s="1088"/>
      <c r="AO3411" s="1088"/>
      <c r="AP3411" s="1088"/>
      <c r="AQ3411" s="1088"/>
      <c r="AR3411" s="1088"/>
      <c r="AS3411" s="1088"/>
      <c r="AT3411" s="1088"/>
      <c r="AU3411" s="1089"/>
      <c r="AV3411" s="1088"/>
      <c r="AW3411" s="1088"/>
      <c r="AX3411" s="1090"/>
    </row>
    <row r="3412" spans="37:50" x14ac:dyDescent="0.25">
      <c r="AK3412" s="1086"/>
      <c r="AL3412" s="1087"/>
      <c r="AM3412" s="1088"/>
      <c r="AN3412" s="1088"/>
      <c r="AO3412" s="1088"/>
      <c r="AP3412" s="1088"/>
      <c r="AQ3412" s="1088"/>
      <c r="AR3412" s="1088"/>
      <c r="AS3412" s="1088"/>
      <c r="AT3412" s="1088"/>
      <c r="AU3412" s="1089"/>
      <c r="AV3412" s="1088"/>
      <c r="AW3412" s="1088"/>
      <c r="AX3412" s="1090"/>
    </row>
    <row r="3413" spans="37:50" x14ac:dyDescent="0.25">
      <c r="AK3413" s="1086"/>
      <c r="AL3413" s="1087"/>
      <c r="AM3413" s="1088"/>
      <c r="AN3413" s="1088"/>
      <c r="AO3413" s="1088"/>
      <c r="AP3413" s="1088"/>
      <c r="AQ3413" s="1088"/>
      <c r="AR3413" s="1088"/>
      <c r="AS3413" s="1088"/>
      <c r="AT3413" s="1088"/>
      <c r="AU3413" s="1089"/>
      <c r="AV3413" s="1088"/>
      <c r="AW3413" s="1088"/>
      <c r="AX3413" s="1090"/>
    </row>
    <row r="3414" spans="37:50" x14ac:dyDescent="0.25">
      <c r="AK3414" s="1086"/>
      <c r="AL3414" s="1087"/>
      <c r="AM3414" s="1088"/>
      <c r="AN3414" s="1088"/>
      <c r="AO3414" s="1088"/>
      <c r="AP3414" s="1088"/>
      <c r="AQ3414" s="1088"/>
      <c r="AR3414" s="1088"/>
      <c r="AS3414" s="1088"/>
      <c r="AT3414" s="1088"/>
      <c r="AU3414" s="1089"/>
      <c r="AV3414" s="1088"/>
      <c r="AW3414" s="1088"/>
      <c r="AX3414" s="1090"/>
    </row>
    <row r="3415" spans="37:50" x14ac:dyDescent="0.25">
      <c r="AK3415" s="1086"/>
      <c r="AL3415" s="1087"/>
      <c r="AM3415" s="1088"/>
      <c r="AN3415" s="1088"/>
      <c r="AO3415" s="1088"/>
      <c r="AP3415" s="1088"/>
      <c r="AQ3415" s="1088"/>
      <c r="AR3415" s="1088"/>
      <c r="AS3415" s="1088"/>
      <c r="AT3415" s="1088"/>
      <c r="AU3415" s="1089"/>
      <c r="AV3415" s="1088"/>
      <c r="AW3415" s="1088"/>
      <c r="AX3415" s="1090"/>
    </row>
    <row r="3416" spans="37:50" x14ac:dyDescent="0.25">
      <c r="AK3416" s="1086"/>
      <c r="AL3416" s="1087"/>
      <c r="AM3416" s="1088"/>
      <c r="AN3416" s="1088"/>
      <c r="AO3416" s="1088"/>
      <c r="AP3416" s="1088"/>
      <c r="AQ3416" s="1088"/>
      <c r="AR3416" s="1088"/>
      <c r="AS3416" s="1088"/>
      <c r="AT3416" s="1088"/>
      <c r="AU3416" s="1089"/>
      <c r="AV3416" s="1088"/>
      <c r="AW3416" s="1088"/>
      <c r="AX3416" s="1090"/>
    </row>
    <row r="3417" spans="37:50" x14ac:dyDescent="0.25">
      <c r="AK3417" s="1086"/>
      <c r="AL3417" s="1087"/>
      <c r="AM3417" s="1088"/>
      <c r="AN3417" s="1088"/>
      <c r="AO3417" s="1088"/>
      <c r="AP3417" s="1088"/>
      <c r="AQ3417" s="1088"/>
      <c r="AR3417" s="1088"/>
      <c r="AS3417" s="1088"/>
      <c r="AT3417" s="1088"/>
      <c r="AU3417" s="1089"/>
      <c r="AV3417" s="1088"/>
      <c r="AW3417" s="1088"/>
      <c r="AX3417" s="1090"/>
    </row>
    <row r="3418" spans="37:50" x14ac:dyDescent="0.25">
      <c r="AK3418" s="1086"/>
      <c r="AL3418" s="1087"/>
      <c r="AM3418" s="1088"/>
      <c r="AN3418" s="1088"/>
      <c r="AO3418" s="1088"/>
      <c r="AP3418" s="1088"/>
      <c r="AQ3418" s="1088"/>
      <c r="AR3418" s="1088"/>
      <c r="AS3418" s="1088"/>
      <c r="AT3418" s="1088"/>
      <c r="AU3418" s="1089"/>
      <c r="AV3418" s="1088"/>
      <c r="AW3418" s="1088"/>
      <c r="AX3418" s="1090"/>
    </row>
    <row r="3419" spans="37:50" x14ac:dyDescent="0.25">
      <c r="AK3419" s="1086"/>
      <c r="AL3419" s="1087"/>
      <c r="AM3419" s="1088"/>
      <c r="AN3419" s="1088"/>
      <c r="AO3419" s="1088"/>
      <c r="AP3419" s="1088"/>
      <c r="AQ3419" s="1088"/>
      <c r="AR3419" s="1088"/>
      <c r="AS3419" s="1088"/>
      <c r="AT3419" s="1088"/>
      <c r="AU3419" s="1089"/>
      <c r="AV3419" s="1088"/>
      <c r="AW3419" s="1088"/>
      <c r="AX3419" s="1090"/>
    </row>
    <row r="3420" spans="37:50" x14ac:dyDescent="0.25">
      <c r="AK3420" s="1086"/>
      <c r="AL3420" s="1087"/>
      <c r="AM3420" s="1088"/>
      <c r="AN3420" s="1088"/>
      <c r="AO3420" s="1088"/>
      <c r="AP3420" s="1088"/>
      <c r="AQ3420" s="1088"/>
      <c r="AR3420" s="1088"/>
      <c r="AS3420" s="1088"/>
      <c r="AT3420" s="1088"/>
      <c r="AU3420" s="1089"/>
      <c r="AV3420" s="1088"/>
      <c r="AW3420" s="1088"/>
      <c r="AX3420" s="1090"/>
    </row>
    <row r="3421" spans="37:50" x14ac:dyDescent="0.25">
      <c r="AK3421" s="1086"/>
      <c r="AL3421" s="1087"/>
      <c r="AM3421" s="1088"/>
      <c r="AN3421" s="1088"/>
      <c r="AO3421" s="1088"/>
      <c r="AP3421" s="1088"/>
      <c r="AQ3421" s="1088"/>
      <c r="AR3421" s="1088"/>
      <c r="AS3421" s="1088"/>
      <c r="AT3421" s="1088"/>
      <c r="AU3421" s="1089"/>
      <c r="AV3421" s="1088"/>
      <c r="AW3421" s="1088"/>
      <c r="AX3421" s="1090"/>
    </row>
    <row r="3422" spans="37:50" x14ac:dyDescent="0.25">
      <c r="AK3422" s="1086"/>
      <c r="AL3422" s="1087"/>
      <c r="AM3422" s="1088"/>
      <c r="AN3422" s="1088"/>
      <c r="AO3422" s="1088"/>
      <c r="AP3422" s="1088"/>
      <c r="AQ3422" s="1088"/>
      <c r="AR3422" s="1088"/>
      <c r="AS3422" s="1088"/>
      <c r="AT3422" s="1088"/>
      <c r="AU3422" s="1089"/>
      <c r="AV3422" s="1088"/>
      <c r="AW3422" s="1088"/>
      <c r="AX3422" s="1090"/>
    </row>
    <row r="3423" spans="37:50" x14ac:dyDescent="0.25">
      <c r="AK3423" s="1086"/>
      <c r="AL3423" s="1087"/>
      <c r="AM3423" s="1088"/>
      <c r="AN3423" s="1088"/>
      <c r="AO3423" s="1088"/>
      <c r="AP3423" s="1088"/>
      <c r="AQ3423" s="1088"/>
      <c r="AR3423" s="1088"/>
      <c r="AS3423" s="1088"/>
      <c r="AT3423" s="1088"/>
      <c r="AU3423" s="1089"/>
      <c r="AV3423" s="1088"/>
      <c r="AW3423" s="1088"/>
      <c r="AX3423" s="1090"/>
    </row>
    <row r="3424" spans="37:50" x14ac:dyDescent="0.25">
      <c r="AK3424" s="1086"/>
      <c r="AL3424" s="1087"/>
      <c r="AM3424" s="1088"/>
      <c r="AN3424" s="1088"/>
      <c r="AO3424" s="1088"/>
      <c r="AP3424" s="1088"/>
      <c r="AQ3424" s="1088"/>
      <c r="AR3424" s="1088"/>
      <c r="AS3424" s="1088"/>
      <c r="AT3424" s="1088"/>
      <c r="AU3424" s="1089"/>
      <c r="AV3424" s="1088"/>
      <c r="AW3424" s="1088"/>
      <c r="AX3424" s="1090"/>
    </row>
    <row r="3425" spans="37:50" x14ac:dyDescent="0.25">
      <c r="AK3425" s="1086"/>
      <c r="AL3425" s="1087"/>
      <c r="AM3425" s="1088"/>
      <c r="AN3425" s="1088"/>
      <c r="AO3425" s="1088"/>
      <c r="AP3425" s="1088"/>
      <c r="AQ3425" s="1088"/>
      <c r="AR3425" s="1088"/>
      <c r="AS3425" s="1088"/>
      <c r="AT3425" s="1088"/>
      <c r="AU3425" s="1089"/>
      <c r="AV3425" s="1088"/>
      <c r="AW3425" s="1088"/>
      <c r="AX3425" s="1090"/>
    </row>
    <row r="3426" spans="37:50" x14ac:dyDescent="0.25">
      <c r="AK3426" s="1086"/>
      <c r="AL3426" s="1087"/>
      <c r="AM3426" s="1088"/>
      <c r="AN3426" s="1088"/>
      <c r="AO3426" s="1091"/>
      <c r="AP3426" s="1091"/>
      <c r="AQ3426" s="1088"/>
      <c r="AR3426" s="1088"/>
      <c r="AS3426" s="1088"/>
      <c r="AT3426" s="1088"/>
      <c r="AU3426" s="1089"/>
      <c r="AV3426" s="1088"/>
      <c r="AW3426" s="1088"/>
      <c r="AX3426" s="1090"/>
    </row>
    <row r="3427" spans="37:50" x14ac:dyDescent="0.25">
      <c r="AK3427" s="1086"/>
      <c r="AL3427" s="1087"/>
      <c r="AM3427" s="1088"/>
      <c r="AN3427" s="1088"/>
      <c r="AO3427" s="1088"/>
      <c r="AP3427" s="1088"/>
      <c r="AQ3427" s="1088"/>
      <c r="AR3427" s="1088"/>
      <c r="AS3427" s="1088"/>
      <c r="AT3427" s="1088"/>
      <c r="AU3427" s="1089"/>
      <c r="AV3427" s="1088"/>
      <c r="AW3427" s="1088"/>
      <c r="AX3427" s="1090"/>
    </row>
    <row r="3428" spans="37:50" x14ac:dyDescent="0.25">
      <c r="AK3428" s="1086"/>
      <c r="AL3428" s="1087"/>
      <c r="AM3428" s="1088"/>
      <c r="AN3428" s="1088"/>
      <c r="AO3428" s="1088"/>
      <c r="AP3428" s="1088"/>
      <c r="AQ3428" s="1088"/>
      <c r="AR3428" s="1088"/>
      <c r="AS3428" s="1088"/>
      <c r="AT3428" s="1088"/>
      <c r="AU3428" s="1089"/>
      <c r="AV3428" s="1088"/>
      <c r="AW3428" s="1088"/>
      <c r="AX3428" s="1090"/>
    </row>
    <row r="3429" spans="37:50" x14ac:dyDescent="0.25">
      <c r="AK3429" s="1086"/>
      <c r="AL3429" s="1087"/>
      <c r="AM3429" s="1088"/>
      <c r="AN3429" s="1088"/>
      <c r="AO3429" s="1088"/>
      <c r="AP3429" s="1088"/>
      <c r="AQ3429" s="1088"/>
      <c r="AR3429" s="1088"/>
      <c r="AS3429" s="1088"/>
      <c r="AT3429" s="1088"/>
      <c r="AU3429" s="1089"/>
      <c r="AV3429" s="1088"/>
      <c r="AW3429" s="1088"/>
      <c r="AX3429" s="1090"/>
    </row>
    <row r="3430" spans="37:50" x14ac:dyDescent="0.25">
      <c r="AK3430" s="1086"/>
      <c r="AL3430" s="1087"/>
      <c r="AM3430" s="1088"/>
      <c r="AN3430" s="1088"/>
      <c r="AO3430" s="1088"/>
      <c r="AP3430" s="1088"/>
      <c r="AQ3430" s="1088"/>
      <c r="AR3430" s="1088"/>
      <c r="AS3430" s="1088"/>
      <c r="AT3430" s="1088"/>
      <c r="AU3430" s="1089"/>
      <c r="AV3430" s="1088"/>
      <c r="AW3430" s="1088"/>
      <c r="AX3430" s="1090"/>
    </row>
    <row r="3431" spans="37:50" x14ac:dyDescent="0.25">
      <c r="AK3431" s="1086"/>
      <c r="AL3431" s="1087"/>
      <c r="AM3431" s="1091"/>
      <c r="AN3431" s="1091"/>
      <c r="AO3431" s="1088"/>
      <c r="AP3431" s="1088"/>
      <c r="AQ3431" s="1088"/>
      <c r="AR3431" s="1088"/>
      <c r="AS3431" s="1088"/>
      <c r="AT3431" s="1088"/>
      <c r="AU3431" s="1089"/>
      <c r="AV3431" s="1088"/>
      <c r="AW3431" s="1088"/>
      <c r="AX3431" s="1090"/>
    </row>
    <row r="3432" spans="37:50" x14ac:dyDescent="0.25">
      <c r="AK3432" s="1086"/>
      <c r="AL3432" s="1087"/>
      <c r="AM3432" s="1088"/>
      <c r="AN3432" s="1088"/>
      <c r="AO3432" s="1088"/>
      <c r="AP3432" s="1088"/>
      <c r="AQ3432" s="1088"/>
      <c r="AR3432" s="1088"/>
      <c r="AS3432" s="1088"/>
      <c r="AT3432" s="1088"/>
      <c r="AU3432" s="1089"/>
      <c r="AV3432" s="1088"/>
      <c r="AW3432" s="1088"/>
      <c r="AX3432" s="1090"/>
    </row>
    <row r="3433" spans="37:50" x14ac:dyDescent="0.25">
      <c r="AK3433" s="1086"/>
      <c r="AL3433" s="1087"/>
      <c r="AM3433" s="1088"/>
      <c r="AN3433" s="1088"/>
      <c r="AO3433" s="1088"/>
      <c r="AP3433" s="1088"/>
      <c r="AQ3433" s="1088"/>
      <c r="AR3433" s="1088"/>
      <c r="AS3433" s="1088"/>
      <c r="AT3433" s="1088"/>
      <c r="AU3433" s="1089"/>
      <c r="AV3433" s="1088"/>
      <c r="AW3433" s="1088"/>
      <c r="AX3433" s="1090"/>
    </row>
    <row r="3434" spans="37:50" x14ac:dyDescent="0.25">
      <c r="AK3434" s="1086"/>
      <c r="AL3434" s="1087"/>
      <c r="AM3434" s="1088"/>
      <c r="AN3434" s="1088"/>
      <c r="AO3434" s="1088"/>
      <c r="AP3434" s="1088"/>
      <c r="AQ3434" s="1088"/>
      <c r="AR3434" s="1088"/>
      <c r="AS3434" s="1088"/>
      <c r="AT3434" s="1088"/>
      <c r="AU3434" s="1089"/>
      <c r="AV3434" s="1088"/>
      <c r="AW3434" s="1088"/>
      <c r="AX3434" s="1090"/>
    </row>
    <row r="3435" spans="37:50" x14ac:dyDescent="0.25">
      <c r="AK3435" s="1086"/>
      <c r="AL3435" s="1087"/>
      <c r="AM3435" s="1088"/>
      <c r="AN3435" s="1088"/>
      <c r="AO3435" s="1088"/>
      <c r="AP3435" s="1088"/>
      <c r="AQ3435" s="1088"/>
      <c r="AR3435" s="1088"/>
      <c r="AS3435" s="1088"/>
      <c r="AT3435" s="1088"/>
      <c r="AU3435" s="1089"/>
      <c r="AV3435" s="1088"/>
      <c r="AW3435" s="1088"/>
      <c r="AX3435" s="1090"/>
    </row>
    <row r="3436" spans="37:50" x14ac:dyDescent="0.25">
      <c r="AK3436" s="1086"/>
      <c r="AL3436" s="1087"/>
      <c r="AM3436" s="1088"/>
      <c r="AN3436" s="1088"/>
      <c r="AO3436" s="1088"/>
      <c r="AP3436" s="1088"/>
      <c r="AQ3436" s="1088"/>
      <c r="AR3436" s="1088"/>
      <c r="AS3436" s="1088"/>
      <c r="AT3436" s="1088"/>
      <c r="AU3436" s="1089"/>
      <c r="AV3436" s="1088"/>
      <c r="AW3436" s="1088"/>
      <c r="AX3436" s="1090"/>
    </row>
    <row r="3437" spans="37:50" x14ac:dyDescent="0.25">
      <c r="AK3437" s="1086"/>
      <c r="AL3437" s="1087"/>
      <c r="AM3437" s="1088"/>
      <c r="AN3437" s="1088"/>
      <c r="AO3437" s="1088"/>
      <c r="AP3437" s="1088"/>
      <c r="AQ3437" s="1088"/>
      <c r="AR3437" s="1088"/>
      <c r="AS3437" s="1088"/>
      <c r="AT3437" s="1088"/>
      <c r="AU3437" s="1089"/>
      <c r="AV3437" s="1088"/>
      <c r="AW3437" s="1088"/>
      <c r="AX3437" s="1090"/>
    </row>
    <row r="3438" spans="37:50" x14ac:dyDescent="0.25">
      <c r="AK3438" s="1086"/>
      <c r="AL3438" s="1087"/>
      <c r="AM3438" s="1088"/>
      <c r="AN3438" s="1088"/>
      <c r="AO3438" s="1088"/>
      <c r="AP3438" s="1088"/>
      <c r="AQ3438" s="1088"/>
      <c r="AR3438" s="1088"/>
      <c r="AS3438" s="1088"/>
      <c r="AT3438" s="1088"/>
      <c r="AU3438" s="1089"/>
      <c r="AV3438" s="1088"/>
      <c r="AW3438" s="1088"/>
      <c r="AX3438" s="1090"/>
    </row>
    <row r="3439" spans="37:50" x14ac:dyDescent="0.25">
      <c r="AK3439" s="1086"/>
      <c r="AL3439" s="1087"/>
      <c r="AM3439" s="1088"/>
      <c r="AN3439" s="1088"/>
      <c r="AO3439" s="1088"/>
      <c r="AP3439" s="1088"/>
      <c r="AQ3439" s="1088"/>
      <c r="AR3439" s="1088"/>
      <c r="AS3439" s="1088"/>
      <c r="AT3439" s="1088"/>
      <c r="AU3439" s="1089"/>
      <c r="AV3439" s="1088"/>
      <c r="AW3439" s="1088"/>
      <c r="AX3439" s="1090"/>
    </row>
    <row r="3440" spans="37:50" x14ac:dyDescent="0.25">
      <c r="AK3440" s="1086"/>
      <c r="AL3440" s="1087"/>
      <c r="AM3440" s="1088"/>
      <c r="AN3440" s="1088"/>
      <c r="AO3440" s="1088"/>
      <c r="AP3440" s="1088"/>
      <c r="AQ3440" s="1088"/>
      <c r="AR3440" s="1088"/>
      <c r="AS3440" s="1088"/>
      <c r="AT3440" s="1088"/>
      <c r="AU3440" s="1089"/>
      <c r="AV3440" s="1088"/>
      <c r="AW3440" s="1088"/>
      <c r="AX3440" s="1090"/>
    </row>
    <row r="3441" spans="37:50" x14ac:dyDescent="0.25">
      <c r="AK3441" s="1086"/>
      <c r="AL3441" s="1087"/>
      <c r="AM3441" s="1088"/>
      <c r="AN3441" s="1088"/>
      <c r="AO3441" s="1088"/>
      <c r="AP3441" s="1088"/>
      <c r="AQ3441" s="1088"/>
      <c r="AR3441" s="1088"/>
      <c r="AS3441" s="1088"/>
      <c r="AT3441" s="1088"/>
      <c r="AU3441" s="1089"/>
      <c r="AV3441" s="1088"/>
      <c r="AW3441" s="1088"/>
      <c r="AX3441" s="1090"/>
    </row>
    <row r="3442" spans="37:50" x14ac:dyDescent="0.25">
      <c r="AK3442" s="1086"/>
      <c r="AL3442" s="1087"/>
      <c r="AM3442" s="1088"/>
      <c r="AN3442" s="1088"/>
      <c r="AO3442" s="1088"/>
      <c r="AP3442" s="1088"/>
      <c r="AQ3442" s="1088"/>
      <c r="AR3442" s="1088"/>
      <c r="AS3442" s="1088"/>
      <c r="AT3442" s="1088"/>
      <c r="AU3442" s="1089"/>
      <c r="AV3442" s="1088"/>
      <c r="AW3442" s="1088"/>
      <c r="AX3442" s="1090"/>
    </row>
    <row r="3443" spans="37:50" x14ac:dyDescent="0.25">
      <c r="AK3443" s="1086"/>
      <c r="AL3443" s="1087"/>
      <c r="AM3443" s="1088"/>
      <c r="AN3443" s="1088"/>
      <c r="AO3443" s="1088"/>
      <c r="AP3443" s="1088"/>
      <c r="AQ3443" s="1088"/>
      <c r="AR3443" s="1088"/>
      <c r="AS3443" s="1088"/>
      <c r="AT3443" s="1088"/>
      <c r="AU3443" s="1089"/>
      <c r="AV3443" s="1088"/>
      <c r="AW3443" s="1088"/>
      <c r="AX3443" s="1090"/>
    </row>
    <row r="3444" spans="37:50" x14ac:dyDescent="0.25">
      <c r="AK3444" s="1086"/>
      <c r="AL3444" s="1087"/>
      <c r="AM3444" s="1088"/>
      <c r="AN3444" s="1088"/>
      <c r="AO3444" s="1088"/>
      <c r="AP3444" s="1088"/>
      <c r="AQ3444" s="1088"/>
      <c r="AR3444" s="1088"/>
      <c r="AS3444" s="1088"/>
      <c r="AT3444" s="1088"/>
      <c r="AU3444" s="1089"/>
      <c r="AV3444" s="1088"/>
      <c r="AW3444" s="1088"/>
      <c r="AX3444" s="1090"/>
    </row>
    <row r="3445" spans="37:50" x14ac:dyDescent="0.25">
      <c r="AK3445" s="1086"/>
      <c r="AL3445" s="1087"/>
      <c r="AM3445" s="1088"/>
      <c r="AN3445" s="1088"/>
      <c r="AO3445" s="1088"/>
      <c r="AP3445" s="1088"/>
      <c r="AQ3445" s="1088"/>
      <c r="AR3445" s="1088"/>
      <c r="AS3445" s="1088"/>
      <c r="AT3445" s="1088"/>
      <c r="AU3445" s="1089"/>
      <c r="AV3445" s="1088"/>
      <c r="AW3445" s="1088"/>
      <c r="AX3445" s="1090"/>
    </row>
    <row r="3446" spans="37:50" x14ac:dyDescent="0.25">
      <c r="AK3446" s="1086"/>
      <c r="AL3446" s="1087"/>
      <c r="AM3446" s="1088"/>
      <c r="AN3446" s="1088"/>
      <c r="AO3446" s="1088"/>
      <c r="AP3446" s="1088"/>
      <c r="AQ3446" s="1088"/>
      <c r="AR3446" s="1088"/>
      <c r="AS3446" s="1088"/>
      <c r="AT3446" s="1088"/>
      <c r="AU3446" s="1089"/>
      <c r="AV3446" s="1088"/>
      <c r="AW3446" s="1088"/>
      <c r="AX3446" s="1090"/>
    </row>
    <row r="3447" spans="37:50" x14ac:dyDescent="0.25">
      <c r="AK3447" s="1086"/>
      <c r="AL3447" s="1087"/>
      <c r="AM3447" s="1088"/>
      <c r="AN3447" s="1088"/>
      <c r="AO3447" s="1088"/>
      <c r="AP3447" s="1088"/>
      <c r="AQ3447" s="1088"/>
      <c r="AR3447" s="1088"/>
      <c r="AS3447" s="1088"/>
      <c r="AT3447" s="1088"/>
      <c r="AU3447" s="1089"/>
      <c r="AV3447" s="1088"/>
      <c r="AW3447" s="1088"/>
      <c r="AX3447" s="1090"/>
    </row>
    <row r="3448" spans="37:50" x14ac:dyDescent="0.25">
      <c r="AK3448" s="1086"/>
      <c r="AL3448" s="1087"/>
      <c r="AM3448" s="1088"/>
      <c r="AN3448" s="1088"/>
      <c r="AO3448" s="1088"/>
      <c r="AP3448" s="1088"/>
      <c r="AQ3448" s="1088"/>
      <c r="AR3448" s="1088"/>
      <c r="AS3448" s="1088"/>
      <c r="AT3448" s="1088"/>
      <c r="AU3448" s="1089"/>
      <c r="AV3448" s="1088"/>
      <c r="AW3448" s="1088"/>
      <c r="AX3448" s="1090"/>
    </row>
    <row r="3449" spans="37:50" x14ac:dyDescent="0.25">
      <c r="AK3449" s="1086"/>
      <c r="AL3449" s="1087"/>
      <c r="AM3449" s="1088"/>
      <c r="AN3449" s="1088"/>
      <c r="AO3449" s="1088"/>
      <c r="AP3449" s="1088"/>
      <c r="AQ3449" s="1088"/>
      <c r="AR3449" s="1088"/>
      <c r="AS3449" s="1088"/>
      <c r="AT3449" s="1088"/>
      <c r="AU3449" s="1089"/>
      <c r="AV3449" s="1088"/>
      <c r="AW3449" s="1088"/>
      <c r="AX3449" s="1090"/>
    </row>
    <row r="3450" spans="37:50" x14ac:dyDescent="0.25">
      <c r="AK3450" s="1086"/>
      <c r="AL3450" s="1087"/>
      <c r="AM3450" s="1088"/>
      <c r="AN3450" s="1088"/>
      <c r="AO3450" s="1088"/>
      <c r="AP3450" s="1088"/>
      <c r="AQ3450" s="1088"/>
      <c r="AR3450" s="1088"/>
      <c r="AS3450" s="1088"/>
      <c r="AT3450" s="1088"/>
      <c r="AU3450" s="1089"/>
      <c r="AV3450" s="1088"/>
      <c r="AW3450" s="1088"/>
      <c r="AX3450" s="1090"/>
    </row>
    <row r="3451" spans="37:50" x14ac:dyDescent="0.25">
      <c r="AK3451" s="1086"/>
      <c r="AL3451" s="1087"/>
      <c r="AM3451" s="1088"/>
      <c r="AN3451" s="1088"/>
      <c r="AO3451" s="1088"/>
      <c r="AP3451" s="1088"/>
      <c r="AQ3451" s="1088"/>
      <c r="AR3451" s="1088"/>
      <c r="AS3451" s="1088"/>
      <c r="AT3451" s="1088"/>
      <c r="AU3451" s="1089"/>
      <c r="AV3451" s="1088"/>
      <c r="AW3451" s="1088"/>
      <c r="AX3451" s="1090"/>
    </row>
    <row r="3452" spans="37:50" x14ac:dyDescent="0.25">
      <c r="AK3452" s="1086"/>
      <c r="AL3452" s="1087"/>
      <c r="AM3452" s="1088"/>
      <c r="AN3452" s="1088"/>
      <c r="AO3452" s="1088"/>
      <c r="AP3452" s="1088"/>
      <c r="AQ3452" s="1088"/>
      <c r="AR3452" s="1088"/>
      <c r="AS3452" s="1088"/>
      <c r="AT3452" s="1088"/>
      <c r="AU3452" s="1089"/>
      <c r="AV3452" s="1088"/>
      <c r="AW3452" s="1088"/>
      <c r="AX3452" s="1090"/>
    </row>
    <row r="3453" spans="37:50" x14ac:dyDescent="0.25">
      <c r="AK3453" s="1086"/>
      <c r="AL3453" s="1087"/>
      <c r="AM3453" s="1088"/>
      <c r="AN3453" s="1088"/>
      <c r="AO3453" s="1088"/>
      <c r="AP3453" s="1088"/>
      <c r="AQ3453" s="1088"/>
      <c r="AR3453" s="1088"/>
      <c r="AS3453" s="1088"/>
      <c r="AT3453" s="1088"/>
      <c r="AU3453" s="1089"/>
      <c r="AV3453" s="1088"/>
      <c r="AW3453" s="1088"/>
      <c r="AX3453" s="1090"/>
    </row>
    <row r="3454" spans="37:50" x14ac:dyDescent="0.25">
      <c r="AK3454" s="1086"/>
      <c r="AL3454" s="1087"/>
      <c r="AM3454" s="1088"/>
      <c r="AN3454" s="1088"/>
      <c r="AO3454" s="1088"/>
      <c r="AP3454" s="1088"/>
      <c r="AQ3454" s="1088"/>
      <c r="AR3454" s="1088"/>
      <c r="AS3454" s="1088"/>
      <c r="AT3454" s="1088"/>
      <c r="AU3454" s="1089"/>
      <c r="AV3454" s="1088"/>
      <c r="AW3454" s="1088"/>
      <c r="AX3454" s="1090"/>
    </row>
    <row r="3455" spans="37:50" x14ac:dyDescent="0.25">
      <c r="AK3455" s="1086"/>
      <c r="AL3455" s="1087"/>
      <c r="AM3455" s="1088"/>
      <c r="AN3455" s="1088"/>
      <c r="AO3455" s="1088"/>
      <c r="AP3455" s="1088"/>
      <c r="AQ3455" s="1088"/>
      <c r="AR3455" s="1088"/>
      <c r="AS3455" s="1088"/>
      <c r="AT3455" s="1088"/>
      <c r="AU3455" s="1089"/>
      <c r="AV3455" s="1088"/>
      <c r="AW3455" s="1088"/>
      <c r="AX3455" s="1090"/>
    </row>
    <row r="3456" spans="37:50" x14ac:dyDescent="0.25">
      <c r="AK3456" s="1086"/>
      <c r="AL3456" s="1087"/>
      <c r="AM3456" s="1088"/>
      <c r="AN3456" s="1088"/>
      <c r="AO3456" s="1088"/>
      <c r="AP3456" s="1088"/>
      <c r="AQ3456" s="1088"/>
      <c r="AR3456" s="1088"/>
      <c r="AS3456" s="1088"/>
      <c r="AT3456" s="1088"/>
      <c r="AU3456" s="1089"/>
      <c r="AV3456" s="1088"/>
      <c r="AW3456" s="1088"/>
      <c r="AX3456" s="1090"/>
    </row>
    <row r="3457" spans="37:50" x14ac:dyDescent="0.25">
      <c r="AK3457" s="1086"/>
      <c r="AL3457" s="1087"/>
      <c r="AM3457" s="1088"/>
      <c r="AN3457" s="1088"/>
      <c r="AO3457" s="1088"/>
      <c r="AP3457" s="1088"/>
      <c r="AQ3457" s="1088"/>
      <c r="AR3457" s="1088"/>
      <c r="AS3457" s="1088"/>
      <c r="AT3457" s="1088"/>
      <c r="AU3457" s="1089"/>
      <c r="AV3457" s="1088"/>
      <c r="AW3457" s="1088"/>
      <c r="AX3457" s="1090"/>
    </row>
    <row r="3458" spans="37:50" x14ac:dyDescent="0.25">
      <c r="AK3458" s="1086"/>
      <c r="AL3458" s="1087"/>
      <c r="AM3458" s="1088"/>
      <c r="AN3458" s="1088"/>
      <c r="AO3458" s="1088"/>
      <c r="AP3458" s="1088"/>
      <c r="AQ3458" s="1088"/>
      <c r="AR3458" s="1088"/>
      <c r="AS3458" s="1088"/>
      <c r="AT3458" s="1088"/>
      <c r="AU3458" s="1089"/>
      <c r="AV3458" s="1088"/>
      <c r="AW3458" s="1088"/>
      <c r="AX3458" s="1090"/>
    </row>
    <row r="3459" spans="37:50" x14ac:dyDescent="0.25">
      <c r="AK3459" s="1086"/>
      <c r="AL3459" s="1087"/>
      <c r="AM3459" s="1088"/>
      <c r="AN3459" s="1088"/>
      <c r="AO3459" s="1088"/>
      <c r="AP3459" s="1088"/>
      <c r="AQ3459" s="1088"/>
      <c r="AR3459" s="1088"/>
      <c r="AS3459" s="1088"/>
      <c r="AT3459" s="1088"/>
      <c r="AU3459" s="1089"/>
      <c r="AV3459" s="1088"/>
      <c r="AW3459" s="1088"/>
      <c r="AX3459" s="1090"/>
    </row>
    <row r="3460" spans="37:50" x14ac:dyDescent="0.25">
      <c r="AK3460" s="1086"/>
      <c r="AL3460" s="1087"/>
      <c r="AM3460" s="1088"/>
      <c r="AN3460" s="1088"/>
      <c r="AO3460" s="1088"/>
      <c r="AP3460" s="1088"/>
      <c r="AQ3460" s="1088"/>
      <c r="AR3460" s="1088"/>
      <c r="AS3460" s="1088"/>
      <c r="AT3460" s="1088"/>
      <c r="AU3460" s="1089"/>
      <c r="AV3460" s="1088"/>
      <c r="AW3460" s="1088"/>
      <c r="AX3460" s="1090"/>
    </row>
    <row r="3461" spans="37:50" x14ac:dyDescent="0.25">
      <c r="AK3461" s="1086"/>
      <c r="AL3461" s="1087"/>
      <c r="AM3461" s="1088"/>
      <c r="AN3461" s="1088"/>
      <c r="AO3461" s="1088"/>
      <c r="AP3461" s="1088"/>
      <c r="AQ3461" s="1088"/>
      <c r="AR3461" s="1088"/>
      <c r="AS3461" s="1088"/>
      <c r="AT3461" s="1088"/>
      <c r="AU3461" s="1089"/>
      <c r="AV3461" s="1088"/>
      <c r="AW3461" s="1088"/>
      <c r="AX3461" s="1090"/>
    </row>
    <row r="3462" spans="37:50" x14ac:dyDescent="0.25">
      <c r="AK3462" s="1086"/>
      <c r="AL3462" s="1087"/>
      <c r="AM3462" s="1088"/>
      <c r="AN3462" s="1088"/>
      <c r="AO3462" s="1088"/>
      <c r="AP3462" s="1088"/>
      <c r="AQ3462" s="1088"/>
      <c r="AR3462" s="1088"/>
      <c r="AS3462" s="1088"/>
      <c r="AT3462" s="1088"/>
      <c r="AU3462" s="1089"/>
      <c r="AV3462" s="1088"/>
      <c r="AW3462" s="1088"/>
      <c r="AX3462" s="1090"/>
    </row>
    <row r="3463" spans="37:50" x14ac:dyDescent="0.25">
      <c r="AK3463" s="1086"/>
      <c r="AL3463" s="1087"/>
      <c r="AM3463" s="1088"/>
      <c r="AN3463" s="1088"/>
      <c r="AO3463" s="1088"/>
      <c r="AP3463" s="1088"/>
      <c r="AQ3463" s="1088"/>
      <c r="AR3463" s="1088"/>
      <c r="AS3463" s="1088"/>
      <c r="AT3463" s="1088"/>
      <c r="AU3463" s="1089"/>
      <c r="AV3463" s="1088"/>
      <c r="AW3463" s="1088"/>
      <c r="AX3463" s="1090"/>
    </row>
    <row r="3464" spans="37:50" x14ac:dyDescent="0.25">
      <c r="AK3464" s="1086"/>
      <c r="AL3464" s="1087"/>
      <c r="AM3464" s="1088"/>
      <c r="AN3464" s="1088"/>
      <c r="AO3464" s="1088"/>
      <c r="AP3464" s="1088"/>
      <c r="AQ3464" s="1088"/>
      <c r="AR3464" s="1088"/>
      <c r="AS3464" s="1088"/>
      <c r="AT3464" s="1088"/>
      <c r="AU3464" s="1089"/>
      <c r="AV3464" s="1088"/>
      <c r="AW3464" s="1088"/>
      <c r="AX3464" s="1090"/>
    </row>
    <row r="3465" spans="37:50" x14ac:dyDescent="0.25">
      <c r="AK3465" s="1086"/>
      <c r="AL3465" s="1087"/>
      <c r="AM3465" s="1088"/>
      <c r="AN3465" s="1088"/>
      <c r="AO3465" s="1088"/>
      <c r="AP3465" s="1088"/>
      <c r="AQ3465" s="1088"/>
      <c r="AR3465" s="1088"/>
      <c r="AS3465" s="1088"/>
      <c r="AT3465" s="1088"/>
      <c r="AU3465" s="1089"/>
      <c r="AV3465" s="1088"/>
      <c r="AW3465" s="1088"/>
      <c r="AX3465" s="1090"/>
    </row>
    <row r="3466" spans="37:50" x14ac:dyDescent="0.25">
      <c r="AK3466" s="1086"/>
      <c r="AL3466" s="1087"/>
      <c r="AM3466" s="1088"/>
      <c r="AN3466" s="1088"/>
      <c r="AO3466" s="1088"/>
      <c r="AP3466" s="1088"/>
      <c r="AQ3466" s="1088"/>
      <c r="AR3466" s="1088"/>
      <c r="AS3466" s="1088"/>
      <c r="AT3466" s="1088"/>
      <c r="AU3466" s="1089"/>
      <c r="AV3466" s="1088"/>
      <c r="AW3466" s="1088"/>
      <c r="AX3466" s="1090"/>
    </row>
    <row r="3467" spans="37:50" x14ac:dyDescent="0.25">
      <c r="AK3467" s="1086"/>
      <c r="AL3467" s="1087"/>
      <c r="AM3467" s="1088"/>
      <c r="AN3467" s="1088"/>
      <c r="AO3467" s="1088"/>
      <c r="AP3467" s="1088"/>
      <c r="AQ3467" s="1088"/>
      <c r="AR3467" s="1088"/>
      <c r="AS3467" s="1088"/>
      <c r="AT3467" s="1088"/>
      <c r="AU3467" s="1089"/>
      <c r="AV3467" s="1088"/>
      <c r="AW3467" s="1088"/>
      <c r="AX3467" s="1090"/>
    </row>
    <row r="3468" spans="37:50" x14ac:dyDescent="0.25">
      <c r="AK3468" s="1086"/>
      <c r="AL3468" s="1087"/>
      <c r="AM3468" s="1088"/>
      <c r="AN3468" s="1088"/>
      <c r="AO3468" s="1088"/>
      <c r="AP3468" s="1088"/>
      <c r="AQ3468" s="1088"/>
      <c r="AR3468" s="1088"/>
      <c r="AS3468" s="1088"/>
      <c r="AT3468" s="1088"/>
      <c r="AU3468" s="1089"/>
      <c r="AV3468" s="1088"/>
      <c r="AW3468" s="1088"/>
      <c r="AX3468" s="1090"/>
    </row>
    <row r="3469" spans="37:50" x14ac:dyDescent="0.25">
      <c r="AK3469" s="1086"/>
      <c r="AL3469" s="1087"/>
      <c r="AM3469" s="1088"/>
      <c r="AN3469" s="1088"/>
      <c r="AO3469" s="1088"/>
      <c r="AP3469" s="1088"/>
      <c r="AQ3469" s="1088"/>
      <c r="AR3469" s="1088"/>
      <c r="AS3469" s="1088"/>
      <c r="AT3469" s="1088"/>
      <c r="AU3469" s="1089"/>
      <c r="AV3469" s="1088"/>
      <c r="AW3469" s="1088"/>
      <c r="AX3469" s="1090"/>
    </row>
    <row r="3470" spans="37:50" x14ac:dyDescent="0.25">
      <c r="AK3470" s="1086"/>
      <c r="AL3470" s="1087"/>
      <c r="AM3470" s="1088"/>
      <c r="AN3470" s="1088"/>
      <c r="AO3470" s="1088"/>
      <c r="AP3470" s="1088"/>
      <c r="AQ3470" s="1088"/>
      <c r="AR3470" s="1088"/>
      <c r="AS3470" s="1088"/>
      <c r="AT3470" s="1088"/>
      <c r="AU3470" s="1089"/>
      <c r="AV3470" s="1088"/>
      <c r="AW3470" s="1088"/>
      <c r="AX3470" s="1090"/>
    </row>
    <row r="3471" spans="37:50" x14ac:dyDescent="0.25">
      <c r="AK3471" s="1086"/>
      <c r="AL3471" s="1087"/>
      <c r="AM3471" s="1088"/>
      <c r="AN3471" s="1088"/>
      <c r="AO3471" s="1088"/>
      <c r="AP3471" s="1088"/>
      <c r="AQ3471" s="1088"/>
      <c r="AR3471" s="1088"/>
      <c r="AS3471" s="1088"/>
      <c r="AT3471" s="1088"/>
      <c r="AU3471" s="1089"/>
      <c r="AV3471" s="1088"/>
      <c r="AW3471" s="1088"/>
      <c r="AX3471" s="1090"/>
    </row>
    <row r="3472" spans="37:50" x14ac:dyDescent="0.25">
      <c r="AK3472" s="1086"/>
      <c r="AL3472" s="1087"/>
      <c r="AM3472" s="1088"/>
      <c r="AN3472" s="1088"/>
      <c r="AO3472" s="1088"/>
      <c r="AP3472" s="1088"/>
      <c r="AQ3472" s="1088"/>
      <c r="AR3472" s="1088"/>
      <c r="AS3472" s="1088"/>
      <c r="AT3472" s="1088"/>
      <c r="AU3472" s="1089"/>
      <c r="AV3472" s="1088"/>
      <c r="AW3472" s="1088"/>
      <c r="AX3472" s="1090"/>
    </row>
    <row r="3473" spans="37:50" x14ac:dyDescent="0.25">
      <c r="AK3473" s="1086"/>
      <c r="AL3473" s="1087"/>
      <c r="AM3473" s="1088"/>
      <c r="AN3473" s="1088"/>
      <c r="AO3473" s="1088"/>
      <c r="AP3473" s="1088"/>
      <c r="AQ3473" s="1088"/>
      <c r="AR3473" s="1088"/>
      <c r="AS3473" s="1088"/>
      <c r="AT3473" s="1088"/>
      <c r="AU3473" s="1089"/>
      <c r="AV3473" s="1088"/>
      <c r="AW3473" s="1088"/>
      <c r="AX3473" s="1090"/>
    </row>
    <row r="3474" spans="37:50" x14ac:dyDescent="0.25">
      <c r="AK3474" s="1086"/>
      <c r="AL3474" s="1087"/>
      <c r="AM3474" s="1088"/>
      <c r="AN3474" s="1088"/>
      <c r="AO3474" s="1088"/>
      <c r="AP3474" s="1088"/>
      <c r="AQ3474" s="1088"/>
      <c r="AR3474" s="1088"/>
      <c r="AS3474" s="1088"/>
      <c r="AT3474" s="1088"/>
      <c r="AU3474" s="1089"/>
      <c r="AV3474" s="1088"/>
      <c r="AW3474" s="1088"/>
      <c r="AX3474" s="1090"/>
    </row>
    <row r="3475" spans="37:50" x14ac:dyDescent="0.25">
      <c r="AK3475" s="1086"/>
      <c r="AL3475" s="1087"/>
      <c r="AM3475" s="1088"/>
      <c r="AN3475" s="1088"/>
      <c r="AO3475" s="1088"/>
      <c r="AP3475" s="1088"/>
      <c r="AQ3475" s="1088"/>
      <c r="AR3475" s="1088"/>
      <c r="AS3475" s="1088"/>
      <c r="AT3475" s="1088"/>
      <c r="AU3475" s="1089"/>
      <c r="AV3475" s="1088"/>
      <c r="AW3475" s="1088"/>
      <c r="AX3475" s="1090"/>
    </row>
    <row r="3476" spans="37:50" x14ac:dyDescent="0.25">
      <c r="AK3476" s="1086"/>
      <c r="AL3476" s="1087"/>
      <c r="AM3476" s="1088"/>
      <c r="AN3476" s="1088"/>
      <c r="AO3476" s="1088"/>
      <c r="AP3476" s="1088"/>
      <c r="AQ3476" s="1088"/>
      <c r="AR3476" s="1088"/>
      <c r="AS3476" s="1088"/>
      <c r="AT3476" s="1088"/>
      <c r="AU3476" s="1089"/>
      <c r="AV3476" s="1088"/>
      <c r="AW3476" s="1088"/>
      <c r="AX3476" s="1090"/>
    </row>
    <row r="3477" spans="37:50" x14ac:dyDescent="0.25">
      <c r="AK3477" s="1086"/>
      <c r="AL3477" s="1087"/>
      <c r="AM3477" s="1088"/>
      <c r="AN3477" s="1088"/>
      <c r="AO3477" s="1088"/>
      <c r="AP3477" s="1088"/>
      <c r="AQ3477" s="1088"/>
      <c r="AR3477" s="1088"/>
      <c r="AS3477" s="1088"/>
      <c r="AT3477" s="1088"/>
      <c r="AU3477" s="1089"/>
      <c r="AV3477" s="1088"/>
      <c r="AW3477" s="1088"/>
      <c r="AX3477" s="1090"/>
    </row>
    <row r="3478" spans="37:50" x14ac:dyDescent="0.25">
      <c r="AK3478" s="1086"/>
      <c r="AL3478" s="1087"/>
      <c r="AM3478" s="1088"/>
      <c r="AN3478" s="1088"/>
      <c r="AO3478" s="1088"/>
      <c r="AP3478" s="1088"/>
      <c r="AQ3478" s="1088"/>
      <c r="AR3478" s="1088"/>
      <c r="AS3478" s="1088"/>
      <c r="AT3478" s="1088"/>
      <c r="AU3478" s="1089"/>
      <c r="AV3478" s="1088"/>
      <c r="AW3478" s="1088"/>
      <c r="AX3478" s="1090"/>
    </row>
    <row r="3479" spans="37:50" x14ac:dyDescent="0.25">
      <c r="AK3479" s="1086"/>
      <c r="AL3479" s="1087"/>
      <c r="AM3479" s="1088"/>
      <c r="AN3479" s="1088"/>
      <c r="AO3479" s="1088"/>
      <c r="AP3479" s="1088"/>
      <c r="AQ3479" s="1088"/>
      <c r="AR3479" s="1088"/>
      <c r="AS3479" s="1088"/>
      <c r="AT3479" s="1088"/>
      <c r="AU3479" s="1089"/>
      <c r="AV3479" s="1088"/>
      <c r="AW3479" s="1088"/>
      <c r="AX3479" s="1090"/>
    </row>
    <row r="3480" spans="37:50" x14ac:dyDescent="0.25">
      <c r="AK3480" s="1086"/>
      <c r="AL3480" s="1087"/>
      <c r="AM3480" s="1088"/>
      <c r="AN3480" s="1088"/>
      <c r="AO3480" s="1088"/>
      <c r="AP3480" s="1088"/>
      <c r="AQ3480" s="1088"/>
      <c r="AR3480" s="1088"/>
      <c r="AS3480" s="1088"/>
      <c r="AT3480" s="1088"/>
      <c r="AU3480" s="1089"/>
      <c r="AV3480" s="1088"/>
      <c r="AW3480" s="1088"/>
      <c r="AX3480" s="1090"/>
    </row>
    <row r="3481" spans="37:50" x14ac:dyDescent="0.25">
      <c r="AK3481" s="1086"/>
      <c r="AL3481" s="1087"/>
      <c r="AM3481" s="1088"/>
      <c r="AN3481" s="1088"/>
      <c r="AO3481" s="1088"/>
      <c r="AP3481" s="1088"/>
      <c r="AQ3481" s="1088"/>
      <c r="AR3481" s="1088"/>
      <c r="AS3481" s="1088"/>
      <c r="AT3481" s="1088"/>
      <c r="AU3481" s="1089"/>
      <c r="AV3481" s="1088"/>
      <c r="AW3481" s="1088"/>
      <c r="AX3481" s="1090"/>
    </row>
    <row r="3482" spans="37:50" x14ac:dyDescent="0.25">
      <c r="AK3482" s="1086"/>
      <c r="AL3482" s="1087"/>
      <c r="AM3482" s="1088"/>
      <c r="AN3482" s="1088"/>
      <c r="AO3482" s="1088"/>
      <c r="AP3482" s="1088"/>
      <c r="AQ3482" s="1088"/>
      <c r="AR3482" s="1088"/>
      <c r="AS3482" s="1088"/>
      <c r="AT3482" s="1088"/>
      <c r="AU3482" s="1089"/>
      <c r="AV3482" s="1088"/>
      <c r="AW3482" s="1088"/>
      <c r="AX3482" s="1090"/>
    </row>
    <row r="3483" spans="37:50" x14ac:dyDescent="0.25">
      <c r="AK3483" s="1086"/>
      <c r="AL3483" s="1087"/>
      <c r="AM3483" s="1088"/>
      <c r="AN3483" s="1088"/>
      <c r="AO3483" s="1088"/>
      <c r="AP3483" s="1088"/>
      <c r="AQ3483" s="1088"/>
      <c r="AR3483" s="1088"/>
      <c r="AS3483" s="1088"/>
      <c r="AT3483" s="1088"/>
      <c r="AU3483" s="1089"/>
      <c r="AV3483" s="1088"/>
      <c r="AW3483" s="1088"/>
      <c r="AX3483" s="1090"/>
    </row>
    <row r="3484" spans="37:50" x14ac:dyDescent="0.25">
      <c r="AK3484" s="1086"/>
      <c r="AL3484" s="1087"/>
      <c r="AM3484" s="1088"/>
      <c r="AN3484" s="1088"/>
      <c r="AO3484" s="1088"/>
      <c r="AP3484" s="1088"/>
      <c r="AQ3484" s="1088"/>
      <c r="AR3484" s="1088"/>
      <c r="AS3484" s="1088"/>
      <c r="AT3484" s="1088"/>
      <c r="AU3484" s="1089"/>
      <c r="AV3484" s="1088"/>
      <c r="AW3484" s="1088"/>
      <c r="AX3484" s="1090"/>
    </row>
    <row r="3485" spans="37:50" x14ac:dyDescent="0.25">
      <c r="AK3485" s="1086"/>
      <c r="AL3485" s="1087"/>
      <c r="AM3485" s="1088"/>
      <c r="AN3485" s="1088"/>
      <c r="AO3485" s="1106"/>
      <c r="AP3485" s="1106"/>
      <c r="AQ3485" s="1088"/>
      <c r="AR3485" s="1088"/>
      <c r="AS3485" s="1088"/>
      <c r="AT3485" s="1088"/>
      <c r="AU3485" s="1089"/>
      <c r="AV3485" s="1088"/>
      <c r="AW3485" s="1088"/>
      <c r="AX3485" s="1090"/>
    </row>
    <row r="3486" spans="37:50" x14ac:dyDescent="0.25">
      <c r="AK3486" s="1086"/>
      <c r="AL3486" s="1087"/>
      <c r="AM3486" s="1088"/>
      <c r="AN3486" s="1088"/>
      <c r="AO3486" s="1088"/>
      <c r="AP3486" s="1088"/>
      <c r="AQ3486" s="1088"/>
      <c r="AR3486" s="1088"/>
      <c r="AS3486" s="1088"/>
      <c r="AT3486" s="1088"/>
      <c r="AU3486" s="1089"/>
      <c r="AV3486" s="1088"/>
      <c r="AW3486" s="1088"/>
      <c r="AX3486" s="1090"/>
    </row>
    <row r="3487" spans="37:50" x14ac:dyDescent="0.25">
      <c r="AK3487" s="1086"/>
      <c r="AL3487" s="1087"/>
      <c r="AM3487" s="1088"/>
      <c r="AN3487" s="1088"/>
      <c r="AO3487" s="1088"/>
      <c r="AP3487" s="1088"/>
      <c r="AQ3487" s="1088"/>
      <c r="AR3487" s="1088"/>
      <c r="AS3487" s="1088"/>
      <c r="AT3487" s="1088"/>
      <c r="AU3487" s="1089"/>
      <c r="AV3487" s="1088"/>
      <c r="AW3487" s="1088"/>
      <c r="AX3487" s="1090"/>
    </row>
    <row r="3488" spans="37:50" x14ac:dyDescent="0.25">
      <c r="AK3488" s="1086"/>
      <c r="AL3488" s="1087"/>
      <c r="AM3488" s="1088"/>
      <c r="AN3488" s="1088"/>
      <c r="AO3488" s="1088"/>
      <c r="AP3488" s="1088"/>
      <c r="AQ3488" s="1088"/>
      <c r="AR3488" s="1088"/>
      <c r="AS3488" s="1088"/>
      <c r="AT3488" s="1088"/>
      <c r="AU3488" s="1089"/>
      <c r="AV3488" s="1088"/>
      <c r="AW3488" s="1088"/>
      <c r="AX3488" s="1090"/>
    </row>
    <row r="3489" spans="37:50" x14ac:dyDescent="0.25">
      <c r="AK3489" s="1086"/>
      <c r="AL3489" s="1087"/>
      <c r="AM3489" s="1088"/>
      <c r="AN3489" s="1088"/>
      <c r="AO3489" s="1088"/>
      <c r="AP3489" s="1088"/>
      <c r="AQ3489" s="1088"/>
      <c r="AR3489" s="1088"/>
      <c r="AS3489" s="1088"/>
      <c r="AT3489" s="1088"/>
      <c r="AU3489" s="1089"/>
      <c r="AV3489" s="1088"/>
      <c r="AW3489" s="1088"/>
      <c r="AX3489" s="1090"/>
    </row>
    <row r="3490" spans="37:50" x14ac:dyDescent="0.25">
      <c r="AK3490" s="1086"/>
      <c r="AL3490" s="1087"/>
      <c r="AM3490" s="1106"/>
      <c r="AN3490" s="1106"/>
      <c r="AO3490" s="1088"/>
      <c r="AP3490" s="1088"/>
      <c r="AQ3490" s="1088"/>
      <c r="AR3490" s="1088"/>
      <c r="AS3490" s="1088"/>
      <c r="AT3490" s="1088"/>
      <c r="AU3490" s="1089"/>
      <c r="AV3490" s="1088"/>
      <c r="AW3490" s="1088"/>
      <c r="AX3490" s="1090"/>
    </row>
    <row r="3491" spans="37:50" x14ac:dyDescent="0.25">
      <c r="AK3491" s="1086"/>
      <c r="AL3491" s="1087"/>
      <c r="AM3491" s="1088"/>
      <c r="AN3491" s="1088"/>
      <c r="AO3491" s="1088"/>
      <c r="AP3491" s="1088"/>
      <c r="AQ3491" s="1088"/>
      <c r="AR3491" s="1088"/>
      <c r="AS3491" s="1088"/>
      <c r="AT3491" s="1088"/>
      <c r="AU3491" s="1089"/>
      <c r="AV3491" s="1088"/>
      <c r="AW3491" s="1088"/>
      <c r="AX3491" s="1090"/>
    </row>
    <row r="3492" spans="37:50" x14ac:dyDescent="0.25">
      <c r="AK3492" s="1086"/>
      <c r="AL3492" s="1087"/>
      <c r="AM3492" s="1088"/>
      <c r="AN3492" s="1088"/>
      <c r="AO3492" s="1088"/>
      <c r="AP3492" s="1088"/>
      <c r="AQ3492" s="1088"/>
      <c r="AR3492" s="1088"/>
      <c r="AS3492" s="1088"/>
      <c r="AT3492" s="1088"/>
      <c r="AU3492" s="1089"/>
      <c r="AV3492" s="1088"/>
      <c r="AW3492" s="1088"/>
      <c r="AX3492" s="1090"/>
    </row>
    <row r="3493" spans="37:50" x14ac:dyDescent="0.25">
      <c r="AK3493" s="1086"/>
      <c r="AL3493" s="1087"/>
      <c r="AM3493" s="1088"/>
      <c r="AN3493" s="1088"/>
      <c r="AO3493" s="1088"/>
      <c r="AP3493" s="1088"/>
      <c r="AQ3493" s="1088"/>
      <c r="AR3493" s="1088"/>
      <c r="AS3493" s="1088"/>
      <c r="AT3493" s="1088"/>
      <c r="AU3493" s="1089"/>
      <c r="AV3493" s="1088"/>
      <c r="AW3493" s="1088"/>
      <c r="AX3493" s="1090"/>
    </row>
    <row r="3494" spans="37:50" x14ac:dyDescent="0.25">
      <c r="AK3494" s="1086"/>
      <c r="AL3494" s="1087"/>
      <c r="AM3494" s="1088"/>
      <c r="AN3494" s="1088"/>
      <c r="AO3494" s="1088"/>
      <c r="AP3494" s="1088"/>
      <c r="AQ3494" s="1088"/>
      <c r="AR3494" s="1088"/>
      <c r="AS3494" s="1088"/>
      <c r="AT3494" s="1088"/>
      <c r="AU3494" s="1089"/>
      <c r="AV3494" s="1088"/>
      <c r="AW3494" s="1088"/>
      <c r="AX3494" s="1090"/>
    </row>
    <row r="3495" spans="37:50" x14ac:dyDescent="0.25">
      <c r="AK3495" s="1086"/>
      <c r="AL3495" s="1087"/>
      <c r="AM3495" s="1088"/>
      <c r="AN3495" s="1088"/>
      <c r="AO3495" s="1088"/>
      <c r="AP3495" s="1088"/>
      <c r="AQ3495" s="1088"/>
      <c r="AR3495" s="1088"/>
      <c r="AS3495" s="1088"/>
      <c r="AT3495" s="1088"/>
      <c r="AU3495" s="1089"/>
      <c r="AV3495" s="1088"/>
      <c r="AW3495" s="1088"/>
      <c r="AX3495" s="1090"/>
    </row>
    <row r="3496" spans="37:50" x14ac:dyDescent="0.25">
      <c r="AK3496" s="1086"/>
      <c r="AL3496" s="1087"/>
      <c r="AM3496" s="1088"/>
      <c r="AN3496" s="1088"/>
      <c r="AO3496" s="1088"/>
      <c r="AP3496" s="1088"/>
      <c r="AQ3496" s="1088"/>
      <c r="AR3496" s="1088"/>
      <c r="AS3496" s="1088"/>
      <c r="AT3496" s="1088"/>
      <c r="AU3496" s="1089"/>
      <c r="AV3496" s="1088"/>
      <c r="AW3496" s="1088"/>
      <c r="AX3496" s="1090"/>
    </row>
    <row r="3497" spans="37:50" x14ac:dyDescent="0.25">
      <c r="AK3497" s="1086"/>
      <c r="AL3497" s="1087"/>
      <c r="AM3497" s="1088"/>
      <c r="AN3497" s="1088"/>
      <c r="AO3497" s="1088"/>
      <c r="AP3497" s="1088"/>
      <c r="AQ3497" s="1088"/>
      <c r="AR3497" s="1088"/>
      <c r="AS3497" s="1088"/>
      <c r="AT3497" s="1088"/>
      <c r="AU3497" s="1089"/>
      <c r="AV3497" s="1088"/>
      <c r="AW3497" s="1088"/>
      <c r="AX3497" s="1090"/>
    </row>
    <row r="3498" spans="37:50" x14ac:dyDescent="0.25">
      <c r="AK3498" s="1086"/>
      <c r="AL3498" s="1087"/>
      <c r="AM3498" s="1088"/>
      <c r="AN3498" s="1088"/>
      <c r="AO3498" s="1088"/>
      <c r="AP3498" s="1088"/>
      <c r="AQ3498" s="1088"/>
      <c r="AR3498" s="1088"/>
      <c r="AS3498" s="1088"/>
      <c r="AT3498" s="1088"/>
      <c r="AU3498" s="1089"/>
      <c r="AV3498" s="1088"/>
      <c r="AW3498" s="1088"/>
      <c r="AX3498" s="1090"/>
    </row>
    <row r="3499" spans="37:50" x14ac:dyDescent="0.25">
      <c r="AK3499" s="1086"/>
      <c r="AL3499" s="1087"/>
      <c r="AM3499" s="1088"/>
      <c r="AN3499" s="1088"/>
      <c r="AO3499" s="1088"/>
      <c r="AP3499" s="1088"/>
      <c r="AQ3499" s="1088"/>
      <c r="AR3499" s="1088"/>
      <c r="AS3499" s="1088"/>
      <c r="AT3499" s="1088"/>
      <c r="AU3499" s="1089"/>
      <c r="AV3499" s="1088"/>
      <c r="AW3499" s="1088"/>
      <c r="AX3499" s="1090"/>
    </row>
    <row r="3500" spans="37:50" x14ac:dyDescent="0.25">
      <c r="AK3500" s="1086"/>
      <c r="AL3500" s="1087"/>
      <c r="AM3500" s="1088"/>
      <c r="AN3500" s="1088"/>
      <c r="AO3500" s="1088"/>
      <c r="AP3500" s="1088"/>
      <c r="AQ3500" s="1088"/>
      <c r="AR3500" s="1088"/>
      <c r="AS3500" s="1088"/>
      <c r="AT3500" s="1088"/>
      <c r="AU3500" s="1089"/>
      <c r="AV3500" s="1088"/>
      <c r="AW3500" s="1088"/>
      <c r="AX3500" s="1090"/>
    </row>
    <row r="3501" spans="37:50" x14ac:dyDescent="0.25">
      <c r="AK3501" s="1086"/>
      <c r="AL3501" s="1087"/>
      <c r="AM3501" s="1088"/>
      <c r="AN3501" s="1088"/>
      <c r="AO3501" s="1088"/>
      <c r="AP3501" s="1088"/>
      <c r="AQ3501" s="1088"/>
      <c r="AR3501" s="1088"/>
      <c r="AS3501" s="1088"/>
      <c r="AT3501" s="1088"/>
      <c r="AU3501" s="1089"/>
      <c r="AV3501" s="1088"/>
      <c r="AW3501" s="1088"/>
      <c r="AX3501" s="1090"/>
    </row>
    <row r="3502" spans="37:50" x14ac:dyDescent="0.25">
      <c r="AK3502" s="1086"/>
      <c r="AL3502" s="1087"/>
      <c r="AM3502" s="1088"/>
      <c r="AN3502" s="1088"/>
      <c r="AO3502" s="1088"/>
      <c r="AP3502" s="1088"/>
      <c r="AQ3502" s="1088"/>
      <c r="AR3502" s="1088"/>
      <c r="AS3502" s="1088"/>
      <c r="AT3502" s="1088"/>
      <c r="AU3502" s="1089"/>
      <c r="AV3502" s="1088"/>
      <c r="AW3502" s="1088"/>
      <c r="AX3502" s="1090"/>
    </row>
    <row r="3503" spans="37:50" x14ac:dyDescent="0.25">
      <c r="AK3503" s="1086"/>
      <c r="AL3503" s="1087"/>
      <c r="AM3503" s="1088"/>
      <c r="AN3503" s="1088"/>
      <c r="AO3503" s="1088"/>
      <c r="AP3503" s="1088"/>
      <c r="AQ3503" s="1088"/>
      <c r="AR3503" s="1088"/>
      <c r="AS3503" s="1088"/>
      <c r="AT3503" s="1088"/>
      <c r="AU3503" s="1089"/>
      <c r="AV3503" s="1088"/>
      <c r="AW3503" s="1088"/>
      <c r="AX3503" s="1090"/>
    </row>
    <row r="3504" spans="37:50" x14ac:dyDescent="0.25">
      <c r="AK3504" s="1086"/>
      <c r="AL3504" s="1087"/>
      <c r="AM3504" s="1088"/>
      <c r="AN3504" s="1088"/>
      <c r="AO3504" s="1088"/>
      <c r="AP3504" s="1088"/>
      <c r="AQ3504" s="1088"/>
      <c r="AR3504" s="1088"/>
      <c r="AS3504" s="1088"/>
      <c r="AT3504" s="1088"/>
      <c r="AU3504" s="1089"/>
      <c r="AV3504" s="1088"/>
      <c r="AW3504" s="1088"/>
      <c r="AX3504" s="1090"/>
    </row>
    <row r="3505" spans="37:50" x14ac:dyDescent="0.25">
      <c r="AK3505" s="1086"/>
      <c r="AL3505" s="1087"/>
      <c r="AM3505" s="1088"/>
      <c r="AN3505" s="1088"/>
      <c r="AO3505" s="1088"/>
      <c r="AP3505" s="1088"/>
      <c r="AQ3505" s="1088"/>
      <c r="AR3505" s="1088"/>
      <c r="AS3505" s="1088"/>
      <c r="AT3505" s="1088"/>
      <c r="AU3505" s="1089"/>
      <c r="AV3505" s="1088"/>
      <c r="AW3505" s="1088"/>
      <c r="AX3505" s="1090"/>
    </row>
    <row r="3506" spans="37:50" x14ac:dyDescent="0.25">
      <c r="AK3506" s="1086"/>
      <c r="AL3506" s="1087"/>
      <c r="AM3506" s="1088"/>
      <c r="AN3506" s="1088"/>
      <c r="AO3506" s="1088"/>
      <c r="AP3506" s="1088"/>
      <c r="AQ3506" s="1088"/>
      <c r="AR3506" s="1088"/>
      <c r="AS3506" s="1088"/>
      <c r="AT3506" s="1088"/>
      <c r="AU3506" s="1089"/>
      <c r="AV3506" s="1088"/>
      <c r="AW3506" s="1088"/>
      <c r="AX3506" s="1090"/>
    </row>
    <row r="3507" spans="37:50" x14ac:dyDescent="0.25">
      <c r="AK3507" s="1086"/>
      <c r="AL3507" s="1087"/>
      <c r="AM3507" s="1088"/>
      <c r="AN3507" s="1088"/>
      <c r="AO3507" s="1088"/>
      <c r="AP3507" s="1088"/>
      <c r="AQ3507" s="1088"/>
      <c r="AR3507" s="1088"/>
      <c r="AS3507" s="1088"/>
      <c r="AT3507" s="1088"/>
      <c r="AU3507" s="1089"/>
      <c r="AV3507" s="1088"/>
      <c r="AW3507" s="1088"/>
      <c r="AX3507" s="1090"/>
    </row>
    <row r="3508" spans="37:50" x14ac:dyDescent="0.25">
      <c r="AK3508" s="1086"/>
      <c r="AL3508" s="1087"/>
      <c r="AM3508" s="1088"/>
      <c r="AN3508" s="1088"/>
      <c r="AO3508" s="1088"/>
      <c r="AP3508" s="1088"/>
      <c r="AQ3508" s="1088"/>
      <c r="AR3508" s="1088"/>
      <c r="AS3508" s="1088"/>
      <c r="AT3508" s="1088"/>
      <c r="AU3508" s="1089"/>
      <c r="AV3508" s="1088"/>
      <c r="AW3508" s="1088"/>
      <c r="AX3508" s="1090"/>
    </row>
    <row r="3509" spans="37:50" x14ac:dyDescent="0.25">
      <c r="AK3509" s="1086"/>
      <c r="AL3509" s="1087"/>
      <c r="AM3509" s="1088"/>
      <c r="AN3509" s="1088"/>
      <c r="AO3509" s="1088"/>
      <c r="AP3509" s="1088"/>
      <c r="AQ3509" s="1088"/>
      <c r="AR3509" s="1088"/>
      <c r="AS3509" s="1088"/>
      <c r="AT3509" s="1088"/>
      <c r="AU3509" s="1089"/>
      <c r="AV3509" s="1088"/>
      <c r="AW3509" s="1088"/>
      <c r="AX3509" s="1090"/>
    </row>
    <row r="3510" spans="37:50" x14ac:dyDescent="0.25">
      <c r="AK3510" s="1086"/>
      <c r="AL3510" s="1087"/>
      <c r="AM3510" s="1088"/>
      <c r="AN3510" s="1088"/>
      <c r="AO3510" s="1088"/>
      <c r="AP3510" s="1088"/>
      <c r="AQ3510" s="1088"/>
      <c r="AR3510" s="1088"/>
      <c r="AS3510" s="1088"/>
      <c r="AT3510" s="1088"/>
      <c r="AU3510" s="1089"/>
      <c r="AV3510" s="1088"/>
      <c r="AW3510" s="1088"/>
      <c r="AX3510" s="1090"/>
    </row>
    <row r="3511" spans="37:50" x14ac:dyDescent="0.25">
      <c r="AK3511" s="1086"/>
      <c r="AL3511" s="1087"/>
      <c r="AM3511" s="1088"/>
      <c r="AN3511" s="1088"/>
      <c r="AO3511" s="1088"/>
      <c r="AP3511" s="1088"/>
      <c r="AQ3511" s="1088"/>
      <c r="AR3511" s="1088"/>
      <c r="AS3511" s="1088"/>
      <c r="AT3511" s="1088"/>
      <c r="AU3511" s="1089"/>
      <c r="AV3511" s="1088"/>
      <c r="AW3511" s="1088"/>
      <c r="AX3511" s="1090"/>
    </row>
    <row r="3512" spans="37:50" x14ac:dyDescent="0.25">
      <c r="AK3512" s="1086"/>
      <c r="AL3512" s="1087"/>
      <c r="AM3512" s="1088"/>
      <c r="AN3512" s="1088"/>
      <c r="AO3512" s="1088"/>
      <c r="AP3512" s="1088"/>
      <c r="AQ3512" s="1088"/>
      <c r="AR3512" s="1088"/>
      <c r="AS3512" s="1088"/>
      <c r="AT3512" s="1088"/>
      <c r="AU3512" s="1089"/>
      <c r="AV3512" s="1088"/>
      <c r="AW3512" s="1088"/>
      <c r="AX3512" s="1090"/>
    </row>
    <row r="3513" spans="37:50" x14ac:dyDescent="0.25">
      <c r="AK3513" s="1086"/>
      <c r="AL3513" s="1087"/>
      <c r="AM3513" s="1088"/>
      <c r="AN3513" s="1088"/>
      <c r="AO3513" s="1088"/>
      <c r="AP3513" s="1088"/>
      <c r="AQ3513" s="1088"/>
      <c r="AR3513" s="1088"/>
      <c r="AS3513" s="1088"/>
      <c r="AT3513" s="1088"/>
      <c r="AU3513" s="1089"/>
      <c r="AV3513" s="1088"/>
      <c r="AW3513" s="1088"/>
      <c r="AX3513" s="1090"/>
    </row>
    <row r="3514" spans="37:50" x14ac:dyDescent="0.25">
      <c r="AK3514" s="1086"/>
      <c r="AL3514" s="1087"/>
      <c r="AM3514" s="1088"/>
      <c r="AN3514" s="1088"/>
      <c r="AO3514" s="1088"/>
      <c r="AP3514" s="1088"/>
      <c r="AQ3514" s="1088"/>
      <c r="AR3514" s="1088"/>
      <c r="AS3514" s="1088"/>
      <c r="AT3514" s="1088"/>
      <c r="AU3514" s="1089"/>
      <c r="AV3514" s="1088"/>
      <c r="AW3514" s="1088"/>
      <c r="AX3514" s="1090"/>
    </row>
    <row r="3515" spans="37:50" x14ac:dyDescent="0.25">
      <c r="AK3515" s="1086"/>
      <c r="AL3515" s="1087"/>
      <c r="AM3515" s="1088"/>
      <c r="AN3515" s="1088"/>
      <c r="AO3515" s="1088"/>
      <c r="AP3515" s="1088"/>
      <c r="AQ3515" s="1088"/>
      <c r="AR3515" s="1088"/>
      <c r="AS3515" s="1088"/>
      <c r="AT3515" s="1088"/>
      <c r="AU3515" s="1089"/>
      <c r="AV3515" s="1088"/>
      <c r="AW3515" s="1088"/>
      <c r="AX3515" s="1090"/>
    </row>
    <row r="3516" spans="37:50" x14ac:dyDescent="0.25">
      <c r="AK3516" s="1086"/>
      <c r="AL3516" s="1087"/>
      <c r="AM3516" s="1088"/>
      <c r="AN3516" s="1088"/>
      <c r="AO3516" s="1088"/>
      <c r="AP3516" s="1088"/>
      <c r="AQ3516" s="1088"/>
      <c r="AR3516" s="1088"/>
      <c r="AS3516" s="1088"/>
      <c r="AT3516" s="1088"/>
      <c r="AU3516" s="1089"/>
      <c r="AV3516" s="1088"/>
      <c r="AW3516" s="1088"/>
      <c r="AX3516" s="1090"/>
    </row>
    <row r="3517" spans="37:50" x14ac:dyDescent="0.25">
      <c r="AK3517" s="1086"/>
      <c r="AL3517" s="1087"/>
      <c r="AM3517" s="1088"/>
      <c r="AN3517" s="1088"/>
      <c r="AO3517" s="1088"/>
      <c r="AP3517" s="1088"/>
      <c r="AQ3517" s="1088"/>
      <c r="AR3517" s="1088"/>
      <c r="AS3517" s="1088"/>
      <c r="AT3517" s="1088"/>
      <c r="AU3517" s="1089"/>
      <c r="AV3517" s="1088"/>
      <c r="AW3517" s="1088"/>
      <c r="AX3517" s="1090"/>
    </row>
    <row r="3518" spans="37:50" x14ac:dyDescent="0.25">
      <c r="AK3518" s="1086"/>
      <c r="AL3518" s="1087"/>
      <c r="AM3518" s="1088"/>
      <c r="AN3518" s="1088"/>
      <c r="AO3518" s="1088"/>
      <c r="AP3518" s="1088"/>
      <c r="AQ3518" s="1088"/>
      <c r="AR3518" s="1088"/>
      <c r="AS3518" s="1088"/>
      <c r="AT3518" s="1088"/>
      <c r="AU3518" s="1089"/>
      <c r="AV3518" s="1088"/>
      <c r="AW3518" s="1088"/>
      <c r="AX3518" s="1090"/>
    </row>
    <row r="3519" spans="37:50" x14ac:dyDescent="0.25">
      <c r="AK3519" s="1086"/>
      <c r="AL3519" s="1087"/>
      <c r="AM3519" s="1088"/>
      <c r="AN3519" s="1088"/>
      <c r="AO3519" s="1088"/>
      <c r="AP3519" s="1088"/>
      <c r="AQ3519" s="1088"/>
      <c r="AR3519" s="1088"/>
      <c r="AS3519" s="1088"/>
      <c r="AT3519" s="1088"/>
      <c r="AU3519" s="1089"/>
      <c r="AV3519" s="1088"/>
      <c r="AW3519" s="1088"/>
      <c r="AX3519" s="1090"/>
    </row>
    <row r="3520" spans="37:50" x14ac:dyDescent="0.25">
      <c r="AK3520" s="1086"/>
      <c r="AL3520" s="1087"/>
      <c r="AM3520" s="1088"/>
      <c r="AN3520" s="1088"/>
      <c r="AO3520" s="1088"/>
      <c r="AP3520" s="1088"/>
      <c r="AQ3520" s="1088"/>
      <c r="AR3520" s="1088"/>
      <c r="AS3520" s="1088"/>
      <c r="AT3520" s="1088"/>
      <c r="AU3520" s="1089"/>
      <c r="AV3520" s="1088"/>
      <c r="AW3520" s="1088"/>
      <c r="AX3520" s="1090"/>
    </row>
    <row r="3521" spans="37:50" x14ac:dyDescent="0.25">
      <c r="AK3521" s="1086"/>
      <c r="AL3521" s="1087"/>
      <c r="AM3521" s="1088"/>
      <c r="AN3521" s="1088"/>
      <c r="AO3521" s="1088"/>
      <c r="AP3521" s="1088"/>
      <c r="AQ3521" s="1088"/>
      <c r="AR3521" s="1088"/>
      <c r="AS3521" s="1088"/>
      <c r="AT3521" s="1088"/>
      <c r="AU3521" s="1089"/>
      <c r="AV3521" s="1088"/>
      <c r="AW3521" s="1088"/>
      <c r="AX3521" s="1090"/>
    </row>
    <row r="3522" spans="37:50" x14ac:dyDescent="0.25">
      <c r="AK3522" s="1086"/>
      <c r="AL3522" s="1087"/>
      <c r="AM3522" s="1088"/>
      <c r="AN3522" s="1088"/>
      <c r="AO3522" s="1088"/>
      <c r="AP3522" s="1088"/>
      <c r="AQ3522" s="1088"/>
      <c r="AR3522" s="1088"/>
      <c r="AS3522" s="1088"/>
      <c r="AT3522" s="1088"/>
      <c r="AU3522" s="1089"/>
      <c r="AV3522" s="1088"/>
      <c r="AW3522" s="1088"/>
      <c r="AX3522" s="1090"/>
    </row>
    <row r="3523" spans="37:50" x14ac:dyDescent="0.25">
      <c r="AK3523" s="1086"/>
      <c r="AL3523" s="1087"/>
      <c r="AM3523" s="1088"/>
      <c r="AN3523" s="1088"/>
      <c r="AO3523" s="1088"/>
      <c r="AP3523" s="1088"/>
      <c r="AQ3523" s="1088"/>
      <c r="AR3523" s="1088"/>
      <c r="AS3523" s="1088"/>
      <c r="AT3523" s="1088"/>
      <c r="AU3523" s="1089"/>
      <c r="AV3523" s="1088"/>
      <c r="AW3523" s="1088"/>
      <c r="AX3523" s="1090"/>
    </row>
    <row r="3524" spans="37:50" x14ac:dyDescent="0.25">
      <c r="AK3524" s="1086"/>
      <c r="AL3524" s="1087"/>
      <c r="AM3524" s="1088"/>
      <c r="AN3524" s="1088"/>
      <c r="AO3524" s="1088"/>
      <c r="AP3524" s="1088"/>
      <c r="AQ3524" s="1088"/>
      <c r="AR3524" s="1088"/>
      <c r="AS3524" s="1088"/>
      <c r="AT3524" s="1088"/>
      <c r="AU3524" s="1089"/>
      <c r="AV3524" s="1088"/>
      <c r="AW3524" s="1088"/>
      <c r="AX3524" s="1090"/>
    </row>
    <row r="3525" spans="37:50" x14ac:dyDescent="0.25">
      <c r="AK3525" s="1086"/>
      <c r="AL3525" s="1087"/>
      <c r="AM3525" s="1088"/>
      <c r="AN3525" s="1088"/>
      <c r="AO3525" s="1088"/>
      <c r="AP3525" s="1088"/>
      <c r="AQ3525" s="1088"/>
      <c r="AR3525" s="1088"/>
      <c r="AS3525" s="1088"/>
      <c r="AT3525" s="1088"/>
      <c r="AU3525" s="1089"/>
      <c r="AV3525" s="1088"/>
      <c r="AW3525" s="1088"/>
      <c r="AX3525" s="1090"/>
    </row>
    <row r="3526" spans="37:50" x14ac:dyDescent="0.25">
      <c r="AK3526" s="1086"/>
      <c r="AL3526" s="1087"/>
      <c r="AM3526" s="1088"/>
      <c r="AN3526" s="1088"/>
      <c r="AO3526" s="1088"/>
      <c r="AP3526" s="1088"/>
      <c r="AQ3526" s="1088"/>
      <c r="AR3526" s="1088"/>
      <c r="AS3526" s="1088"/>
      <c r="AT3526" s="1088"/>
      <c r="AU3526" s="1089"/>
      <c r="AV3526" s="1088"/>
      <c r="AW3526" s="1088"/>
      <c r="AX3526" s="1090"/>
    </row>
    <row r="3527" spans="37:50" x14ac:dyDescent="0.25">
      <c r="AK3527" s="1086"/>
      <c r="AL3527" s="1087"/>
      <c r="AM3527" s="1088"/>
      <c r="AN3527" s="1088"/>
      <c r="AO3527" s="1088"/>
      <c r="AP3527" s="1088"/>
      <c r="AQ3527" s="1088"/>
      <c r="AR3527" s="1088"/>
      <c r="AS3527" s="1088"/>
      <c r="AT3527" s="1088"/>
      <c r="AU3527" s="1089"/>
      <c r="AV3527" s="1088"/>
      <c r="AW3527" s="1088"/>
      <c r="AX3527" s="1090"/>
    </row>
    <row r="3528" spans="37:50" x14ac:dyDescent="0.25">
      <c r="AK3528" s="1086"/>
      <c r="AL3528" s="1087"/>
      <c r="AM3528" s="1088"/>
      <c r="AN3528" s="1088"/>
      <c r="AO3528" s="1088"/>
      <c r="AP3528" s="1088"/>
      <c r="AQ3528" s="1088"/>
      <c r="AR3528" s="1088"/>
      <c r="AS3528" s="1088"/>
      <c r="AT3528" s="1088"/>
      <c r="AU3528" s="1089"/>
      <c r="AV3528" s="1088"/>
      <c r="AW3528" s="1088"/>
      <c r="AX3528" s="1090"/>
    </row>
    <row r="3529" spans="37:50" x14ac:dyDescent="0.25">
      <c r="AK3529" s="1086"/>
      <c r="AL3529" s="1087"/>
      <c r="AM3529" s="1088"/>
      <c r="AN3529" s="1088"/>
      <c r="AO3529" s="1088"/>
      <c r="AP3529" s="1088"/>
      <c r="AQ3529" s="1088"/>
      <c r="AR3529" s="1088"/>
      <c r="AS3529" s="1088"/>
      <c r="AT3529" s="1088"/>
      <c r="AU3529" s="1089"/>
      <c r="AV3529" s="1088"/>
      <c r="AW3529" s="1088"/>
      <c r="AX3529" s="1090"/>
    </row>
    <row r="3530" spans="37:50" x14ac:dyDescent="0.25">
      <c r="AK3530" s="1086"/>
      <c r="AL3530" s="1087"/>
      <c r="AM3530" s="1088"/>
      <c r="AN3530" s="1088"/>
      <c r="AO3530" s="1088"/>
      <c r="AP3530" s="1088"/>
      <c r="AQ3530" s="1088"/>
      <c r="AR3530" s="1088"/>
      <c r="AS3530" s="1088"/>
      <c r="AT3530" s="1088"/>
      <c r="AU3530" s="1089"/>
      <c r="AV3530" s="1088"/>
      <c r="AW3530" s="1088"/>
      <c r="AX3530" s="1090"/>
    </row>
    <row r="3531" spans="37:50" x14ac:dyDescent="0.25">
      <c r="AK3531" s="1086"/>
      <c r="AL3531" s="1087"/>
      <c r="AM3531" s="1088"/>
      <c r="AN3531" s="1088"/>
      <c r="AO3531" s="1088"/>
      <c r="AP3531" s="1088"/>
      <c r="AQ3531" s="1088"/>
      <c r="AR3531" s="1088"/>
      <c r="AS3531" s="1088"/>
      <c r="AT3531" s="1088"/>
      <c r="AU3531" s="1089"/>
      <c r="AV3531" s="1088"/>
      <c r="AW3531" s="1088"/>
      <c r="AX3531" s="1090"/>
    </row>
    <row r="3532" spans="37:50" x14ac:dyDescent="0.25">
      <c r="AK3532" s="1086"/>
      <c r="AL3532" s="1087"/>
      <c r="AM3532" s="1088"/>
      <c r="AN3532" s="1088"/>
      <c r="AO3532" s="1088"/>
      <c r="AP3532" s="1088"/>
      <c r="AQ3532" s="1088"/>
      <c r="AR3532" s="1088"/>
      <c r="AS3532" s="1088"/>
      <c r="AT3532" s="1088"/>
      <c r="AU3532" s="1089"/>
      <c r="AV3532" s="1088"/>
      <c r="AW3532" s="1088"/>
      <c r="AX3532" s="1090"/>
    </row>
    <row r="3533" spans="37:50" x14ac:dyDescent="0.25">
      <c r="AK3533" s="1086"/>
      <c r="AL3533" s="1087"/>
      <c r="AM3533" s="1088"/>
      <c r="AN3533" s="1088"/>
      <c r="AO3533" s="1088"/>
      <c r="AP3533" s="1088"/>
      <c r="AQ3533" s="1088"/>
      <c r="AR3533" s="1088"/>
      <c r="AS3533" s="1088"/>
      <c r="AT3533" s="1088"/>
      <c r="AU3533" s="1089"/>
      <c r="AV3533" s="1088"/>
      <c r="AW3533" s="1088"/>
      <c r="AX3533" s="1090"/>
    </row>
    <row r="3534" spans="37:50" x14ac:dyDescent="0.25">
      <c r="AK3534" s="1086"/>
      <c r="AL3534" s="1087"/>
      <c r="AM3534" s="1088"/>
      <c r="AN3534" s="1088"/>
      <c r="AO3534" s="1088"/>
      <c r="AP3534" s="1088"/>
      <c r="AQ3534" s="1088"/>
      <c r="AR3534" s="1088"/>
      <c r="AS3534" s="1088"/>
      <c r="AT3534" s="1088"/>
      <c r="AU3534" s="1089"/>
      <c r="AV3534" s="1088"/>
      <c r="AW3534" s="1088"/>
      <c r="AX3534" s="1090"/>
    </row>
    <row r="3535" spans="37:50" x14ac:dyDescent="0.25">
      <c r="AK3535" s="1086"/>
      <c r="AL3535" s="1087"/>
      <c r="AM3535" s="1088"/>
      <c r="AN3535" s="1088"/>
      <c r="AO3535" s="1088"/>
      <c r="AP3535" s="1088"/>
      <c r="AQ3535" s="1088"/>
      <c r="AR3535" s="1088"/>
      <c r="AS3535" s="1088"/>
      <c r="AT3535" s="1088"/>
      <c r="AU3535" s="1089"/>
      <c r="AV3535" s="1088"/>
      <c r="AW3535" s="1088"/>
      <c r="AX3535" s="1090"/>
    </row>
    <row r="3536" spans="37:50" x14ac:dyDescent="0.25">
      <c r="AK3536" s="1086"/>
      <c r="AL3536" s="1087"/>
      <c r="AM3536" s="1088"/>
      <c r="AN3536" s="1088"/>
      <c r="AO3536" s="1088"/>
      <c r="AP3536" s="1088"/>
      <c r="AQ3536" s="1088"/>
      <c r="AR3536" s="1088"/>
      <c r="AS3536" s="1088"/>
      <c r="AT3536" s="1088"/>
      <c r="AU3536" s="1089"/>
      <c r="AV3536" s="1088"/>
      <c r="AW3536" s="1088"/>
      <c r="AX3536" s="1090"/>
    </row>
    <row r="3537" spans="37:50" x14ac:dyDescent="0.25">
      <c r="AK3537" s="1086"/>
      <c r="AL3537" s="1087"/>
      <c r="AM3537" s="1088"/>
      <c r="AN3537" s="1088"/>
      <c r="AO3537" s="1088"/>
      <c r="AP3537" s="1088"/>
      <c r="AQ3537" s="1088"/>
      <c r="AR3537" s="1088"/>
      <c r="AS3537" s="1088"/>
      <c r="AT3537" s="1088"/>
      <c r="AU3537" s="1089"/>
      <c r="AV3537" s="1088"/>
      <c r="AW3537" s="1088"/>
      <c r="AX3537" s="1090"/>
    </row>
    <row r="3538" spans="37:50" x14ac:dyDescent="0.25">
      <c r="AK3538" s="1086"/>
      <c r="AL3538" s="1087"/>
      <c r="AM3538" s="1088"/>
      <c r="AN3538" s="1088"/>
      <c r="AO3538" s="1088"/>
      <c r="AP3538" s="1088"/>
      <c r="AQ3538" s="1088"/>
      <c r="AR3538" s="1088"/>
      <c r="AS3538" s="1088"/>
      <c r="AT3538" s="1088"/>
      <c r="AU3538" s="1089"/>
      <c r="AV3538" s="1088"/>
      <c r="AW3538" s="1088"/>
      <c r="AX3538" s="1090"/>
    </row>
    <row r="3539" spans="37:50" x14ac:dyDescent="0.25">
      <c r="AK3539" s="1086"/>
      <c r="AL3539" s="1087"/>
      <c r="AM3539" s="1088"/>
      <c r="AN3539" s="1088"/>
      <c r="AO3539" s="1088"/>
      <c r="AP3539" s="1088"/>
      <c r="AQ3539" s="1088"/>
      <c r="AR3539" s="1088"/>
      <c r="AS3539" s="1088"/>
      <c r="AT3539" s="1088"/>
      <c r="AU3539" s="1089"/>
      <c r="AV3539" s="1088"/>
      <c r="AW3539" s="1088"/>
      <c r="AX3539" s="1090"/>
    </row>
    <row r="3540" spans="37:50" x14ac:dyDescent="0.25">
      <c r="AK3540" s="1086"/>
      <c r="AL3540" s="1087"/>
      <c r="AM3540" s="1088"/>
      <c r="AN3540" s="1088"/>
      <c r="AO3540" s="1088"/>
      <c r="AP3540" s="1088"/>
      <c r="AQ3540" s="1088"/>
      <c r="AR3540" s="1088"/>
      <c r="AS3540" s="1088"/>
      <c r="AT3540" s="1088"/>
      <c r="AU3540" s="1089"/>
      <c r="AV3540" s="1088"/>
      <c r="AW3540" s="1088"/>
      <c r="AX3540" s="1090"/>
    </row>
    <row r="3541" spans="37:50" x14ac:dyDescent="0.25">
      <c r="AK3541" s="1086"/>
      <c r="AL3541" s="1087"/>
      <c r="AM3541" s="1088"/>
      <c r="AN3541" s="1088"/>
      <c r="AO3541" s="1088"/>
      <c r="AP3541" s="1088"/>
      <c r="AQ3541" s="1088"/>
      <c r="AR3541" s="1088"/>
      <c r="AS3541" s="1088"/>
      <c r="AT3541" s="1088"/>
      <c r="AU3541" s="1089"/>
      <c r="AV3541" s="1088"/>
      <c r="AW3541" s="1088"/>
      <c r="AX3541" s="1090"/>
    </row>
    <row r="3542" spans="37:50" x14ac:dyDescent="0.25">
      <c r="AK3542" s="1086"/>
      <c r="AL3542" s="1087"/>
      <c r="AM3542" s="1088"/>
      <c r="AN3542" s="1088"/>
      <c r="AO3542" s="1088"/>
      <c r="AP3542" s="1088"/>
      <c r="AQ3542" s="1088"/>
      <c r="AR3542" s="1088"/>
      <c r="AS3542" s="1088"/>
      <c r="AT3542" s="1088"/>
      <c r="AU3542" s="1089"/>
      <c r="AV3542" s="1088"/>
      <c r="AW3542" s="1088"/>
      <c r="AX3542" s="1090"/>
    </row>
    <row r="3543" spans="37:50" x14ac:dyDescent="0.25">
      <c r="AK3543" s="1086"/>
      <c r="AL3543" s="1087"/>
      <c r="AM3543" s="1088"/>
      <c r="AN3543" s="1088"/>
      <c r="AO3543" s="1088"/>
      <c r="AP3543" s="1088"/>
      <c r="AQ3543" s="1088"/>
      <c r="AR3543" s="1088"/>
      <c r="AS3543" s="1088"/>
      <c r="AT3543" s="1088"/>
      <c r="AU3543" s="1089"/>
      <c r="AV3543" s="1088"/>
      <c r="AW3543" s="1088"/>
      <c r="AX3543" s="1090"/>
    </row>
    <row r="3544" spans="37:50" x14ac:dyDescent="0.25">
      <c r="AK3544" s="1086"/>
      <c r="AL3544" s="1087"/>
      <c r="AM3544" s="1088"/>
      <c r="AN3544" s="1088"/>
      <c r="AO3544" s="1088"/>
      <c r="AP3544" s="1088"/>
      <c r="AQ3544" s="1088"/>
      <c r="AR3544" s="1088"/>
      <c r="AS3544" s="1088"/>
      <c r="AT3544" s="1088"/>
      <c r="AU3544" s="1089"/>
      <c r="AV3544" s="1088"/>
      <c r="AW3544" s="1088"/>
      <c r="AX3544" s="1090"/>
    </row>
    <row r="3545" spans="37:50" x14ac:dyDescent="0.25">
      <c r="AK3545" s="1086"/>
      <c r="AL3545" s="1087"/>
      <c r="AM3545" s="1088"/>
      <c r="AN3545" s="1088"/>
      <c r="AO3545" s="1088"/>
      <c r="AP3545" s="1088"/>
      <c r="AQ3545" s="1088"/>
      <c r="AR3545" s="1088"/>
      <c r="AS3545" s="1088"/>
      <c r="AT3545" s="1088"/>
      <c r="AU3545" s="1089"/>
      <c r="AV3545" s="1088"/>
      <c r="AW3545" s="1088"/>
      <c r="AX3545" s="1090"/>
    </row>
    <row r="3546" spans="37:50" x14ac:dyDescent="0.25">
      <c r="AK3546" s="1086"/>
      <c r="AL3546" s="1087"/>
      <c r="AM3546" s="1088"/>
      <c r="AN3546" s="1088"/>
      <c r="AO3546" s="1088"/>
      <c r="AP3546" s="1088"/>
      <c r="AQ3546" s="1088"/>
      <c r="AR3546" s="1088"/>
      <c r="AS3546" s="1088"/>
      <c r="AT3546" s="1088"/>
      <c r="AU3546" s="1089"/>
      <c r="AV3546" s="1088"/>
      <c r="AW3546" s="1088"/>
      <c r="AX3546" s="1090"/>
    </row>
    <row r="3547" spans="37:50" x14ac:dyDescent="0.25">
      <c r="AK3547" s="1086"/>
      <c r="AL3547" s="1087"/>
      <c r="AM3547" s="1088"/>
      <c r="AN3547" s="1088"/>
      <c r="AO3547" s="1088"/>
      <c r="AP3547" s="1088"/>
      <c r="AQ3547" s="1088"/>
      <c r="AR3547" s="1088"/>
      <c r="AS3547" s="1088"/>
      <c r="AT3547" s="1088"/>
      <c r="AU3547" s="1089"/>
      <c r="AV3547" s="1088"/>
      <c r="AW3547" s="1088"/>
      <c r="AX3547" s="1090"/>
    </row>
    <row r="3548" spans="37:50" x14ac:dyDescent="0.25">
      <c r="AK3548" s="1086"/>
      <c r="AL3548" s="1087"/>
      <c r="AM3548" s="1088"/>
      <c r="AN3548" s="1088"/>
      <c r="AO3548" s="1088"/>
      <c r="AP3548" s="1088"/>
      <c r="AQ3548" s="1088"/>
      <c r="AR3548" s="1088"/>
      <c r="AS3548" s="1088"/>
      <c r="AT3548" s="1088"/>
      <c r="AU3548" s="1089"/>
      <c r="AV3548" s="1088"/>
      <c r="AW3548" s="1088"/>
      <c r="AX3548" s="1090"/>
    </row>
    <row r="3549" spans="37:50" x14ac:dyDescent="0.25">
      <c r="AK3549" s="1086"/>
      <c r="AL3549" s="1087"/>
      <c r="AM3549" s="1088"/>
      <c r="AN3549" s="1088"/>
      <c r="AO3549" s="1088"/>
      <c r="AP3549" s="1088"/>
      <c r="AQ3549" s="1088"/>
      <c r="AR3549" s="1088"/>
      <c r="AS3549" s="1088"/>
      <c r="AT3549" s="1088"/>
      <c r="AU3549" s="1089"/>
      <c r="AV3549" s="1088"/>
      <c r="AW3549" s="1088"/>
      <c r="AX3549" s="1090"/>
    </row>
    <row r="3550" spans="37:50" x14ac:dyDescent="0.25">
      <c r="AK3550" s="1086"/>
      <c r="AL3550" s="1087"/>
      <c r="AM3550" s="1088"/>
      <c r="AN3550" s="1088"/>
      <c r="AO3550" s="1088"/>
      <c r="AP3550" s="1088"/>
      <c r="AQ3550" s="1088"/>
      <c r="AR3550" s="1088"/>
      <c r="AS3550" s="1088"/>
      <c r="AT3550" s="1088"/>
      <c r="AU3550" s="1089"/>
      <c r="AV3550" s="1088"/>
      <c r="AW3550" s="1088"/>
      <c r="AX3550" s="1090"/>
    </row>
    <row r="3551" spans="37:50" x14ac:dyDescent="0.25">
      <c r="AK3551" s="1086"/>
      <c r="AL3551" s="1087"/>
      <c r="AM3551" s="1088"/>
      <c r="AN3551" s="1088"/>
      <c r="AO3551" s="1088"/>
      <c r="AP3551" s="1088"/>
      <c r="AQ3551" s="1088"/>
      <c r="AR3551" s="1088"/>
      <c r="AS3551" s="1088"/>
      <c r="AT3551" s="1088"/>
      <c r="AU3551" s="1089"/>
      <c r="AV3551" s="1088"/>
      <c r="AW3551" s="1088"/>
      <c r="AX3551" s="1090"/>
    </row>
    <row r="3552" spans="37:50" x14ac:dyDescent="0.25">
      <c r="AK3552" s="1086"/>
      <c r="AL3552" s="1087"/>
      <c r="AM3552" s="1088"/>
      <c r="AN3552" s="1088"/>
      <c r="AO3552" s="1088"/>
      <c r="AP3552" s="1088"/>
      <c r="AQ3552" s="1088"/>
      <c r="AR3552" s="1088"/>
      <c r="AS3552" s="1088"/>
      <c r="AT3552" s="1088"/>
      <c r="AU3552" s="1089"/>
      <c r="AV3552" s="1088"/>
      <c r="AW3552" s="1088"/>
      <c r="AX3552" s="1090"/>
    </row>
    <row r="3553" spans="37:50" x14ac:dyDescent="0.25">
      <c r="AK3553" s="1086"/>
      <c r="AL3553" s="1087"/>
      <c r="AM3553" s="1088"/>
      <c r="AN3553" s="1088"/>
      <c r="AO3553" s="1088"/>
      <c r="AP3553" s="1088"/>
      <c r="AQ3553" s="1088"/>
      <c r="AR3553" s="1088"/>
      <c r="AS3553" s="1088"/>
      <c r="AT3553" s="1088"/>
      <c r="AU3553" s="1089"/>
      <c r="AV3553" s="1088"/>
      <c r="AW3553" s="1088"/>
      <c r="AX3553" s="1090"/>
    </row>
    <row r="3554" spans="37:50" x14ac:dyDescent="0.25">
      <c r="AK3554" s="1086"/>
      <c r="AL3554" s="1087"/>
      <c r="AM3554" s="1088"/>
      <c r="AN3554" s="1088"/>
      <c r="AO3554" s="1088"/>
      <c r="AP3554" s="1088"/>
      <c r="AQ3554" s="1088"/>
      <c r="AR3554" s="1088"/>
      <c r="AS3554" s="1088"/>
      <c r="AT3554" s="1088"/>
      <c r="AU3554" s="1089"/>
      <c r="AV3554" s="1088"/>
      <c r="AW3554" s="1088"/>
      <c r="AX3554" s="1090"/>
    </row>
    <row r="3555" spans="37:50" x14ac:dyDescent="0.25">
      <c r="AK3555" s="1086"/>
      <c r="AL3555" s="1087"/>
      <c r="AM3555" s="1088"/>
      <c r="AN3555" s="1088"/>
      <c r="AO3555" s="1088"/>
      <c r="AP3555" s="1088"/>
      <c r="AQ3555" s="1088"/>
      <c r="AR3555" s="1088"/>
      <c r="AS3555" s="1088"/>
      <c r="AT3555" s="1088"/>
      <c r="AU3555" s="1089"/>
      <c r="AV3555" s="1088"/>
      <c r="AW3555" s="1088"/>
      <c r="AX3555" s="1090"/>
    </row>
    <row r="3556" spans="37:50" x14ac:dyDescent="0.25">
      <c r="AK3556" s="1086"/>
      <c r="AL3556" s="1087"/>
      <c r="AM3556" s="1088"/>
      <c r="AN3556" s="1088"/>
      <c r="AO3556" s="1088"/>
      <c r="AP3556" s="1088"/>
      <c r="AQ3556" s="1088"/>
      <c r="AR3556" s="1088"/>
      <c r="AS3556" s="1088"/>
      <c r="AT3556" s="1088"/>
      <c r="AU3556" s="1089"/>
      <c r="AV3556" s="1088"/>
      <c r="AW3556" s="1088"/>
      <c r="AX3556" s="1090"/>
    </row>
    <row r="3557" spans="37:50" x14ac:dyDescent="0.25">
      <c r="AK3557" s="1086"/>
      <c r="AL3557" s="1087"/>
      <c r="AM3557" s="1088"/>
      <c r="AN3557" s="1088"/>
      <c r="AO3557" s="1088"/>
      <c r="AP3557" s="1088"/>
      <c r="AQ3557" s="1088"/>
      <c r="AR3557" s="1088"/>
      <c r="AS3557" s="1088"/>
      <c r="AT3557" s="1088"/>
      <c r="AU3557" s="1089"/>
      <c r="AV3557" s="1088"/>
      <c r="AW3557" s="1088"/>
      <c r="AX3557" s="1090"/>
    </row>
    <row r="3558" spans="37:50" x14ac:dyDescent="0.25">
      <c r="AK3558" s="1086"/>
      <c r="AL3558" s="1087"/>
      <c r="AM3558" s="1088"/>
      <c r="AN3558" s="1088"/>
      <c r="AO3558" s="1088"/>
      <c r="AP3558" s="1088"/>
      <c r="AQ3558" s="1088"/>
      <c r="AR3558" s="1088"/>
      <c r="AS3558" s="1088"/>
      <c r="AT3558" s="1088"/>
      <c r="AU3558" s="1089"/>
      <c r="AV3558" s="1088"/>
      <c r="AW3558" s="1088"/>
      <c r="AX3558" s="1090"/>
    </row>
    <row r="3559" spans="37:50" x14ac:dyDescent="0.25">
      <c r="AK3559" s="1086"/>
      <c r="AL3559" s="1087"/>
      <c r="AM3559" s="1088"/>
      <c r="AN3559" s="1088"/>
      <c r="AO3559" s="1088"/>
      <c r="AP3559" s="1088"/>
      <c r="AQ3559" s="1088"/>
      <c r="AR3559" s="1088"/>
      <c r="AS3559" s="1088"/>
      <c r="AT3559" s="1088"/>
      <c r="AU3559" s="1089"/>
      <c r="AV3559" s="1088"/>
      <c r="AW3559" s="1088"/>
      <c r="AX3559" s="1090"/>
    </row>
    <row r="3560" spans="37:50" x14ac:dyDescent="0.25">
      <c r="AK3560" s="1086"/>
      <c r="AL3560" s="1087"/>
      <c r="AM3560" s="1088"/>
      <c r="AN3560" s="1088"/>
      <c r="AO3560" s="1088"/>
      <c r="AP3560" s="1088"/>
      <c r="AQ3560" s="1088"/>
      <c r="AR3560" s="1088"/>
      <c r="AS3560" s="1088"/>
      <c r="AT3560" s="1088"/>
      <c r="AU3560" s="1089"/>
      <c r="AV3560" s="1088"/>
      <c r="AW3560" s="1088"/>
      <c r="AX3560" s="1090"/>
    </row>
    <row r="3561" spans="37:50" x14ac:dyDescent="0.25">
      <c r="AK3561" s="1086"/>
      <c r="AL3561" s="1087"/>
      <c r="AM3561" s="1088"/>
      <c r="AN3561" s="1088"/>
      <c r="AO3561" s="1088"/>
      <c r="AP3561" s="1088"/>
      <c r="AQ3561" s="1088"/>
      <c r="AR3561" s="1088"/>
      <c r="AS3561" s="1088"/>
      <c r="AT3561" s="1088"/>
      <c r="AU3561" s="1089"/>
      <c r="AV3561" s="1088"/>
      <c r="AW3561" s="1088"/>
      <c r="AX3561" s="1090"/>
    </row>
    <row r="3562" spans="37:50" x14ac:dyDescent="0.25">
      <c r="AK3562" s="1086"/>
      <c r="AL3562" s="1087"/>
      <c r="AM3562" s="1088"/>
      <c r="AN3562" s="1088"/>
      <c r="AO3562" s="1088"/>
      <c r="AP3562" s="1088"/>
      <c r="AQ3562" s="1088"/>
      <c r="AR3562" s="1088"/>
      <c r="AS3562" s="1088"/>
      <c r="AT3562" s="1088"/>
      <c r="AU3562" s="1089"/>
      <c r="AV3562" s="1088"/>
      <c r="AW3562" s="1088"/>
      <c r="AX3562" s="1090"/>
    </row>
    <row r="3563" spans="37:50" x14ac:dyDescent="0.25">
      <c r="AK3563" s="1086"/>
      <c r="AL3563" s="1087"/>
      <c r="AM3563" s="1088"/>
      <c r="AN3563" s="1088"/>
      <c r="AO3563" s="1088"/>
      <c r="AP3563" s="1088"/>
      <c r="AQ3563" s="1088"/>
      <c r="AR3563" s="1088"/>
      <c r="AS3563" s="1088"/>
      <c r="AT3563" s="1088"/>
      <c r="AU3563" s="1089"/>
      <c r="AV3563" s="1088"/>
      <c r="AW3563" s="1088"/>
      <c r="AX3563" s="1090"/>
    </row>
    <row r="3564" spans="37:50" x14ac:dyDescent="0.25">
      <c r="AK3564" s="1086"/>
      <c r="AL3564" s="1087"/>
      <c r="AM3564" s="1088"/>
      <c r="AN3564" s="1088"/>
      <c r="AO3564" s="1088"/>
      <c r="AP3564" s="1088"/>
      <c r="AQ3564" s="1088"/>
      <c r="AR3564" s="1088"/>
      <c r="AS3564" s="1088"/>
      <c r="AT3564" s="1088"/>
      <c r="AU3564" s="1089"/>
      <c r="AV3564" s="1088"/>
      <c r="AW3564" s="1088"/>
      <c r="AX3564" s="1090"/>
    </row>
    <row r="3565" spans="37:50" x14ac:dyDescent="0.25">
      <c r="AK3565" s="1086"/>
      <c r="AL3565" s="1087"/>
      <c r="AM3565" s="1088"/>
      <c r="AN3565" s="1088"/>
      <c r="AO3565" s="1088"/>
      <c r="AP3565" s="1088"/>
      <c r="AQ3565" s="1088"/>
      <c r="AR3565" s="1088"/>
      <c r="AS3565" s="1088"/>
      <c r="AT3565" s="1088"/>
      <c r="AU3565" s="1089"/>
      <c r="AV3565" s="1088"/>
      <c r="AW3565" s="1088"/>
      <c r="AX3565" s="1090"/>
    </row>
    <row r="3566" spans="37:50" x14ac:dyDescent="0.25">
      <c r="AK3566" s="1086"/>
      <c r="AL3566" s="1087"/>
      <c r="AM3566" s="1088"/>
      <c r="AN3566" s="1088"/>
      <c r="AO3566" s="1088"/>
      <c r="AP3566" s="1088"/>
      <c r="AQ3566" s="1088"/>
      <c r="AR3566" s="1088"/>
      <c r="AS3566" s="1088"/>
      <c r="AT3566" s="1088"/>
      <c r="AU3566" s="1089"/>
      <c r="AV3566" s="1088"/>
      <c r="AW3566" s="1088"/>
      <c r="AX3566" s="1090"/>
    </row>
    <row r="3567" spans="37:50" x14ac:dyDescent="0.25">
      <c r="AK3567" s="1086"/>
      <c r="AL3567" s="1087"/>
      <c r="AM3567" s="1088"/>
      <c r="AN3567" s="1088"/>
      <c r="AO3567" s="1088"/>
      <c r="AP3567" s="1088"/>
      <c r="AQ3567" s="1088"/>
      <c r="AR3567" s="1088"/>
      <c r="AS3567" s="1088"/>
      <c r="AT3567" s="1088"/>
      <c r="AU3567" s="1089"/>
      <c r="AV3567" s="1088"/>
      <c r="AW3567" s="1088"/>
      <c r="AX3567" s="1090"/>
    </row>
    <row r="3568" spans="37:50" x14ac:dyDescent="0.25">
      <c r="AK3568" s="1086"/>
      <c r="AL3568" s="1087"/>
      <c r="AM3568" s="1088"/>
      <c r="AN3568" s="1088"/>
      <c r="AO3568" s="1088"/>
      <c r="AP3568" s="1088"/>
      <c r="AQ3568" s="1088"/>
      <c r="AR3568" s="1088"/>
      <c r="AS3568" s="1088"/>
      <c r="AT3568" s="1088"/>
      <c r="AU3568" s="1089"/>
      <c r="AV3568" s="1088"/>
      <c r="AW3568" s="1088"/>
      <c r="AX3568" s="1090"/>
    </row>
    <row r="3569" spans="37:50" x14ac:dyDescent="0.25">
      <c r="AK3569" s="1086"/>
      <c r="AL3569" s="1087"/>
      <c r="AM3569" s="1088"/>
      <c r="AN3569" s="1088"/>
      <c r="AO3569" s="1088"/>
      <c r="AP3569" s="1088"/>
      <c r="AQ3569" s="1088"/>
      <c r="AR3569" s="1088"/>
      <c r="AS3569" s="1088"/>
      <c r="AT3569" s="1088"/>
      <c r="AU3569" s="1089"/>
      <c r="AV3569" s="1088"/>
      <c r="AW3569" s="1088"/>
      <c r="AX3569" s="1090"/>
    </row>
    <row r="3570" spans="37:50" x14ac:dyDescent="0.25">
      <c r="AK3570" s="1086"/>
      <c r="AL3570" s="1087"/>
      <c r="AM3570" s="1088"/>
      <c r="AN3570" s="1088"/>
      <c r="AO3570" s="1088"/>
      <c r="AP3570" s="1088"/>
      <c r="AQ3570" s="1088"/>
      <c r="AR3570" s="1088"/>
      <c r="AS3570" s="1088"/>
      <c r="AT3570" s="1088"/>
      <c r="AU3570" s="1089"/>
      <c r="AV3570" s="1088"/>
      <c r="AW3570" s="1088"/>
      <c r="AX3570" s="1090"/>
    </row>
    <row r="3571" spans="37:50" x14ac:dyDescent="0.25">
      <c r="AK3571" s="1086"/>
      <c r="AL3571" s="1087"/>
      <c r="AM3571" s="1088"/>
      <c r="AN3571" s="1088"/>
      <c r="AO3571" s="1088"/>
      <c r="AP3571" s="1088"/>
      <c r="AQ3571" s="1088"/>
      <c r="AR3571" s="1088"/>
      <c r="AS3571" s="1088"/>
      <c r="AT3571" s="1088"/>
      <c r="AU3571" s="1089"/>
      <c r="AV3571" s="1088"/>
      <c r="AW3571" s="1088"/>
      <c r="AX3571" s="1090"/>
    </row>
    <row r="3572" spans="37:50" x14ac:dyDescent="0.25">
      <c r="AK3572" s="1086"/>
      <c r="AL3572" s="1087"/>
      <c r="AM3572" s="1088"/>
      <c r="AN3572" s="1088"/>
      <c r="AO3572" s="1088"/>
      <c r="AP3572" s="1088"/>
      <c r="AQ3572" s="1088"/>
      <c r="AR3572" s="1088"/>
      <c r="AS3572" s="1088"/>
      <c r="AT3572" s="1088"/>
      <c r="AU3572" s="1089"/>
      <c r="AV3572" s="1088"/>
      <c r="AW3572" s="1088"/>
      <c r="AX3572" s="1090"/>
    </row>
    <row r="3573" spans="37:50" x14ac:dyDescent="0.25">
      <c r="AK3573" s="1086"/>
      <c r="AL3573" s="1087"/>
      <c r="AM3573" s="1088"/>
      <c r="AN3573" s="1088"/>
      <c r="AO3573" s="1088"/>
      <c r="AP3573" s="1088"/>
      <c r="AQ3573" s="1088"/>
      <c r="AR3573" s="1088"/>
      <c r="AS3573" s="1088"/>
      <c r="AT3573" s="1088"/>
      <c r="AU3573" s="1089"/>
      <c r="AV3573" s="1088"/>
      <c r="AW3573" s="1088"/>
      <c r="AX3573" s="1090"/>
    </row>
    <row r="3574" spans="37:50" x14ac:dyDescent="0.25">
      <c r="AK3574" s="1086"/>
      <c r="AL3574" s="1087"/>
      <c r="AM3574" s="1088"/>
      <c r="AN3574" s="1088"/>
      <c r="AO3574" s="1088"/>
      <c r="AP3574" s="1088"/>
      <c r="AQ3574" s="1088"/>
      <c r="AR3574" s="1088"/>
      <c r="AS3574" s="1088"/>
      <c r="AT3574" s="1088"/>
      <c r="AU3574" s="1089"/>
      <c r="AV3574" s="1088"/>
      <c r="AW3574" s="1088"/>
      <c r="AX3574" s="1090"/>
    </row>
    <row r="3575" spans="37:50" x14ac:dyDescent="0.25">
      <c r="AK3575" s="1086"/>
      <c r="AL3575" s="1087"/>
      <c r="AM3575" s="1088"/>
      <c r="AN3575" s="1088"/>
      <c r="AO3575" s="1088"/>
      <c r="AP3575" s="1088"/>
      <c r="AQ3575" s="1088"/>
      <c r="AR3575" s="1088"/>
      <c r="AS3575" s="1088"/>
      <c r="AT3575" s="1088"/>
      <c r="AU3575" s="1089"/>
      <c r="AV3575" s="1088"/>
      <c r="AW3575" s="1088"/>
      <c r="AX3575" s="1090"/>
    </row>
    <row r="3576" spans="37:50" x14ac:dyDescent="0.25">
      <c r="AK3576" s="1086"/>
      <c r="AL3576" s="1087"/>
      <c r="AM3576" s="1088"/>
      <c r="AN3576" s="1088"/>
      <c r="AO3576" s="1088"/>
      <c r="AP3576" s="1088"/>
      <c r="AQ3576" s="1088"/>
      <c r="AR3576" s="1088"/>
      <c r="AS3576" s="1088"/>
      <c r="AT3576" s="1088"/>
      <c r="AU3576" s="1089"/>
      <c r="AV3576" s="1088"/>
      <c r="AW3576" s="1088"/>
      <c r="AX3576" s="1090"/>
    </row>
    <row r="3577" spans="37:50" x14ac:dyDescent="0.25">
      <c r="AK3577" s="1086"/>
      <c r="AL3577" s="1087"/>
      <c r="AM3577" s="1088"/>
      <c r="AN3577" s="1088"/>
      <c r="AO3577" s="1088"/>
      <c r="AP3577" s="1088"/>
      <c r="AQ3577" s="1088"/>
      <c r="AR3577" s="1088"/>
      <c r="AS3577" s="1088"/>
      <c r="AT3577" s="1088"/>
      <c r="AU3577" s="1089"/>
      <c r="AV3577" s="1088"/>
      <c r="AW3577" s="1088"/>
      <c r="AX3577" s="1090"/>
    </row>
    <row r="3578" spans="37:50" x14ac:dyDescent="0.25">
      <c r="AK3578" s="1086"/>
      <c r="AL3578" s="1087"/>
      <c r="AM3578" s="1088"/>
      <c r="AN3578" s="1088"/>
      <c r="AO3578" s="1088"/>
      <c r="AP3578" s="1088"/>
      <c r="AQ3578" s="1088"/>
      <c r="AR3578" s="1088"/>
      <c r="AS3578" s="1088"/>
      <c r="AT3578" s="1088"/>
      <c r="AU3578" s="1089"/>
      <c r="AV3578" s="1088"/>
      <c r="AW3578" s="1088"/>
      <c r="AX3578" s="1090"/>
    </row>
    <row r="3579" spans="37:50" x14ac:dyDescent="0.25">
      <c r="AK3579" s="1086"/>
      <c r="AL3579" s="1087"/>
      <c r="AM3579" s="1088"/>
      <c r="AN3579" s="1088"/>
      <c r="AO3579" s="1088"/>
      <c r="AP3579" s="1088"/>
      <c r="AQ3579" s="1088"/>
      <c r="AR3579" s="1088"/>
      <c r="AS3579" s="1088"/>
      <c r="AT3579" s="1088"/>
      <c r="AU3579" s="1089"/>
      <c r="AV3579" s="1088"/>
      <c r="AW3579" s="1088"/>
      <c r="AX3579" s="1090"/>
    </row>
    <row r="3580" spans="37:50" x14ac:dyDescent="0.25">
      <c r="AK3580" s="1086"/>
      <c r="AL3580" s="1087"/>
      <c r="AM3580" s="1088"/>
      <c r="AN3580" s="1088"/>
      <c r="AO3580" s="1088"/>
      <c r="AP3580" s="1088"/>
      <c r="AQ3580" s="1088"/>
      <c r="AR3580" s="1088"/>
      <c r="AS3580" s="1088"/>
      <c r="AT3580" s="1088"/>
      <c r="AU3580" s="1089"/>
      <c r="AV3580" s="1088"/>
      <c r="AW3580" s="1088"/>
      <c r="AX3580" s="1090"/>
    </row>
    <row r="3581" spans="37:50" x14ac:dyDescent="0.25">
      <c r="AK3581" s="1086"/>
      <c r="AL3581" s="1087"/>
      <c r="AM3581" s="1088"/>
      <c r="AN3581" s="1088"/>
      <c r="AO3581" s="1088"/>
      <c r="AP3581" s="1088"/>
      <c r="AQ3581" s="1088"/>
      <c r="AR3581" s="1088"/>
      <c r="AS3581" s="1088"/>
      <c r="AT3581" s="1088"/>
      <c r="AU3581" s="1089"/>
      <c r="AV3581" s="1088"/>
      <c r="AW3581" s="1088"/>
      <c r="AX3581" s="1090"/>
    </row>
    <row r="3582" spans="37:50" x14ac:dyDescent="0.25">
      <c r="AK3582" s="1086"/>
      <c r="AL3582" s="1087"/>
      <c r="AM3582" s="1088"/>
      <c r="AN3582" s="1088"/>
      <c r="AO3582" s="1088"/>
      <c r="AP3582" s="1088"/>
      <c r="AQ3582" s="1088"/>
      <c r="AR3582" s="1088"/>
      <c r="AS3582" s="1088"/>
      <c r="AT3582" s="1088"/>
      <c r="AU3582" s="1089"/>
      <c r="AV3582" s="1088"/>
      <c r="AW3582" s="1088"/>
      <c r="AX3582" s="1090"/>
    </row>
    <row r="3583" spans="37:50" x14ac:dyDescent="0.25">
      <c r="AK3583" s="1086"/>
      <c r="AL3583" s="1087"/>
      <c r="AM3583" s="1088"/>
      <c r="AN3583" s="1088"/>
      <c r="AO3583" s="1088"/>
      <c r="AP3583" s="1088"/>
      <c r="AQ3583" s="1088"/>
      <c r="AR3583" s="1088"/>
      <c r="AS3583" s="1088"/>
      <c r="AT3583" s="1088"/>
      <c r="AU3583" s="1089"/>
      <c r="AV3583" s="1088"/>
      <c r="AW3583" s="1088"/>
      <c r="AX3583" s="1090"/>
    </row>
    <row r="3584" spans="37:50" x14ac:dyDescent="0.25">
      <c r="AK3584" s="1086"/>
      <c r="AL3584" s="1087"/>
      <c r="AM3584" s="1088"/>
      <c r="AN3584" s="1088"/>
      <c r="AO3584" s="1088"/>
      <c r="AP3584" s="1088"/>
      <c r="AQ3584" s="1088"/>
      <c r="AR3584" s="1088"/>
      <c r="AS3584" s="1088"/>
      <c r="AT3584" s="1088"/>
      <c r="AU3584" s="1089"/>
      <c r="AV3584" s="1088"/>
      <c r="AW3584" s="1088"/>
      <c r="AX3584" s="1090"/>
    </row>
    <row r="3585" spans="37:50" x14ac:dyDescent="0.25">
      <c r="AK3585" s="1086"/>
      <c r="AL3585" s="1087"/>
      <c r="AM3585" s="1088"/>
      <c r="AN3585" s="1088"/>
      <c r="AO3585" s="1088"/>
      <c r="AP3585" s="1088"/>
      <c r="AQ3585" s="1088"/>
      <c r="AR3585" s="1088"/>
      <c r="AS3585" s="1088"/>
      <c r="AT3585" s="1088"/>
      <c r="AU3585" s="1089"/>
      <c r="AV3585" s="1088"/>
      <c r="AW3585" s="1088"/>
      <c r="AX3585" s="1090"/>
    </row>
    <row r="3586" spans="37:50" x14ac:dyDescent="0.25">
      <c r="AK3586" s="1086"/>
      <c r="AL3586" s="1087"/>
      <c r="AM3586" s="1088"/>
      <c r="AN3586" s="1088"/>
      <c r="AO3586" s="1088"/>
      <c r="AP3586" s="1088"/>
      <c r="AQ3586" s="1088"/>
      <c r="AR3586" s="1088"/>
      <c r="AS3586" s="1088"/>
      <c r="AT3586" s="1088"/>
      <c r="AU3586" s="1089"/>
      <c r="AV3586" s="1088"/>
      <c r="AW3586" s="1088"/>
      <c r="AX3586" s="1090"/>
    </row>
    <row r="3587" spans="37:50" x14ac:dyDescent="0.25">
      <c r="AK3587" s="1086"/>
      <c r="AL3587" s="1087"/>
      <c r="AM3587" s="1088"/>
      <c r="AN3587" s="1088"/>
      <c r="AO3587" s="1088"/>
      <c r="AP3587" s="1088"/>
      <c r="AQ3587" s="1088"/>
      <c r="AR3587" s="1088"/>
      <c r="AS3587" s="1088"/>
      <c r="AT3587" s="1088"/>
      <c r="AU3587" s="1089"/>
      <c r="AV3587" s="1088"/>
      <c r="AW3587" s="1088"/>
      <c r="AX3587" s="1090"/>
    </row>
    <row r="3588" spans="37:50" x14ac:dyDescent="0.25">
      <c r="AK3588" s="1086"/>
      <c r="AL3588" s="1087"/>
      <c r="AM3588" s="1088"/>
      <c r="AN3588" s="1088"/>
      <c r="AO3588" s="1088"/>
      <c r="AP3588" s="1088"/>
      <c r="AQ3588" s="1088"/>
      <c r="AR3588" s="1088"/>
      <c r="AS3588" s="1088"/>
      <c r="AT3588" s="1088"/>
      <c r="AU3588" s="1089"/>
      <c r="AV3588" s="1088"/>
      <c r="AW3588" s="1088"/>
      <c r="AX3588" s="1090"/>
    </row>
    <row r="3589" spans="37:50" x14ac:dyDescent="0.25">
      <c r="AK3589" s="1086"/>
      <c r="AL3589" s="1087"/>
      <c r="AM3589" s="1088"/>
      <c r="AN3589" s="1088"/>
      <c r="AO3589" s="1088"/>
      <c r="AP3589" s="1088"/>
      <c r="AQ3589" s="1088"/>
      <c r="AR3589" s="1088"/>
      <c r="AS3589" s="1088"/>
      <c r="AT3589" s="1088"/>
      <c r="AU3589" s="1089"/>
      <c r="AV3589" s="1088"/>
      <c r="AW3589" s="1088"/>
      <c r="AX3589" s="1090"/>
    </row>
    <row r="3590" spans="37:50" x14ac:dyDescent="0.25">
      <c r="AK3590" s="1086"/>
      <c r="AL3590" s="1087"/>
      <c r="AM3590" s="1088"/>
      <c r="AN3590" s="1088"/>
      <c r="AO3590" s="1088"/>
      <c r="AP3590" s="1088"/>
      <c r="AQ3590" s="1088"/>
      <c r="AR3590" s="1088"/>
      <c r="AS3590" s="1088"/>
      <c r="AT3590" s="1088"/>
      <c r="AU3590" s="1089"/>
      <c r="AV3590" s="1088"/>
      <c r="AW3590" s="1088"/>
      <c r="AX3590" s="1090"/>
    </row>
    <row r="3591" spans="37:50" x14ac:dyDescent="0.25">
      <c r="AK3591" s="1086"/>
      <c r="AL3591" s="1087"/>
      <c r="AM3591" s="1088"/>
      <c r="AN3591" s="1088"/>
      <c r="AO3591" s="1088"/>
      <c r="AP3591" s="1088"/>
      <c r="AQ3591" s="1088"/>
      <c r="AR3591" s="1088"/>
      <c r="AS3591" s="1088"/>
      <c r="AT3591" s="1088"/>
      <c r="AU3591" s="1089"/>
      <c r="AV3591" s="1088"/>
      <c r="AW3591" s="1088"/>
      <c r="AX3591" s="1090"/>
    </row>
    <row r="3592" spans="37:50" x14ac:dyDescent="0.25">
      <c r="AK3592" s="1086"/>
      <c r="AL3592" s="1087"/>
      <c r="AM3592" s="1088"/>
      <c r="AN3592" s="1088"/>
      <c r="AO3592" s="1088"/>
      <c r="AP3592" s="1088"/>
      <c r="AQ3592" s="1088"/>
      <c r="AR3592" s="1088"/>
      <c r="AS3592" s="1088"/>
      <c r="AT3592" s="1088"/>
      <c r="AU3592" s="1089"/>
      <c r="AV3592" s="1088"/>
      <c r="AW3592" s="1088"/>
      <c r="AX3592" s="1090"/>
    </row>
    <row r="3593" spans="37:50" x14ac:dyDescent="0.25">
      <c r="AK3593" s="1086"/>
      <c r="AL3593" s="1087"/>
      <c r="AM3593" s="1088"/>
      <c r="AN3593" s="1088"/>
      <c r="AO3593" s="1088"/>
      <c r="AP3593" s="1088"/>
      <c r="AQ3593" s="1088"/>
      <c r="AR3593" s="1088"/>
      <c r="AS3593" s="1088"/>
      <c r="AT3593" s="1088"/>
      <c r="AU3593" s="1089"/>
      <c r="AV3593" s="1088"/>
      <c r="AW3593" s="1088"/>
      <c r="AX3593" s="1090"/>
    </row>
    <row r="3594" spans="37:50" x14ac:dyDescent="0.25">
      <c r="AK3594" s="1086"/>
      <c r="AL3594" s="1087"/>
      <c r="AM3594" s="1088"/>
      <c r="AN3594" s="1088"/>
      <c r="AO3594" s="1088"/>
      <c r="AP3594" s="1088"/>
      <c r="AQ3594" s="1088"/>
      <c r="AR3594" s="1088"/>
      <c r="AS3594" s="1088"/>
      <c r="AT3594" s="1088"/>
      <c r="AU3594" s="1089"/>
      <c r="AV3594" s="1088"/>
      <c r="AW3594" s="1088"/>
      <c r="AX3594" s="1090"/>
    </row>
    <row r="3595" spans="37:50" x14ac:dyDescent="0.25">
      <c r="AK3595" s="1086"/>
      <c r="AL3595" s="1087"/>
      <c r="AM3595" s="1088"/>
      <c r="AN3595" s="1088"/>
      <c r="AO3595" s="1088"/>
      <c r="AP3595" s="1088"/>
      <c r="AQ3595" s="1088"/>
      <c r="AR3595" s="1088"/>
      <c r="AS3595" s="1088"/>
      <c r="AT3595" s="1088"/>
      <c r="AU3595" s="1089"/>
      <c r="AV3595" s="1088"/>
      <c r="AW3595" s="1088"/>
      <c r="AX3595" s="1090"/>
    </row>
    <row r="3596" spans="37:50" x14ac:dyDescent="0.25">
      <c r="AK3596" s="1086"/>
      <c r="AL3596" s="1087"/>
      <c r="AM3596" s="1088"/>
      <c r="AN3596" s="1088"/>
      <c r="AO3596" s="1088"/>
      <c r="AP3596" s="1088"/>
      <c r="AQ3596" s="1088"/>
      <c r="AR3596" s="1088"/>
      <c r="AS3596" s="1088"/>
      <c r="AT3596" s="1088"/>
      <c r="AU3596" s="1089"/>
      <c r="AV3596" s="1088"/>
      <c r="AW3596" s="1088"/>
      <c r="AX3596" s="1090"/>
    </row>
    <row r="3597" spans="37:50" x14ac:dyDescent="0.25">
      <c r="AK3597" s="1086"/>
      <c r="AL3597" s="1087"/>
      <c r="AM3597" s="1088"/>
      <c r="AN3597" s="1088"/>
      <c r="AO3597" s="1088"/>
      <c r="AP3597" s="1088"/>
      <c r="AQ3597" s="1088"/>
      <c r="AR3597" s="1088"/>
      <c r="AS3597" s="1088"/>
      <c r="AT3597" s="1088"/>
      <c r="AU3597" s="1089"/>
      <c r="AV3597" s="1088"/>
      <c r="AW3597" s="1088"/>
      <c r="AX3597" s="1090"/>
    </row>
    <row r="3598" spans="37:50" x14ac:dyDescent="0.25">
      <c r="AK3598" s="1086"/>
      <c r="AL3598" s="1087"/>
      <c r="AM3598" s="1088"/>
      <c r="AN3598" s="1088"/>
      <c r="AO3598" s="1088"/>
      <c r="AP3598" s="1088"/>
      <c r="AQ3598" s="1088"/>
      <c r="AR3598" s="1088"/>
      <c r="AS3598" s="1088"/>
      <c r="AT3598" s="1088"/>
      <c r="AU3598" s="1089"/>
      <c r="AV3598" s="1088"/>
      <c r="AW3598" s="1088"/>
      <c r="AX3598" s="1090"/>
    </row>
    <row r="3599" spans="37:50" x14ac:dyDescent="0.25">
      <c r="AK3599" s="1086"/>
      <c r="AL3599" s="1087"/>
      <c r="AM3599" s="1088"/>
      <c r="AN3599" s="1088"/>
      <c r="AO3599" s="1088"/>
      <c r="AP3599" s="1088"/>
      <c r="AQ3599" s="1088"/>
      <c r="AR3599" s="1088"/>
      <c r="AS3599" s="1088"/>
      <c r="AT3599" s="1088"/>
      <c r="AU3599" s="1089"/>
      <c r="AV3599" s="1088"/>
      <c r="AW3599" s="1088"/>
      <c r="AX3599" s="1090"/>
    </row>
    <row r="3600" spans="37:50" x14ac:dyDescent="0.25">
      <c r="AK3600" s="1086"/>
      <c r="AL3600" s="1087"/>
      <c r="AM3600" s="1088"/>
      <c r="AN3600" s="1088"/>
      <c r="AO3600" s="1088"/>
      <c r="AP3600" s="1088"/>
      <c r="AQ3600" s="1088"/>
      <c r="AR3600" s="1088"/>
      <c r="AS3600" s="1088"/>
      <c r="AT3600" s="1088"/>
      <c r="AU3600" s="1089"/>
      <c r="AV3600" s="1088"/>
      <c r="AW3600" s="1088"/>
      <c r="AX3600" s="1090"/>
    </row>
    <row r="3601" spans="37:50" x14ac:dyDescent="0.25">
      <c r="AK3601" s="1086"/>
      <c r="AL3601" s="1087"/>
      <c r="AM3601" s="1088"/>
      <c r="AN3601" s="1088"/>
      <c r="AO3601" s="1088"/>
      <c r="AP3601" s="1088"/>
      <c r="AQ3601" s="1088"/>
      <c r="AR3601" s="1088"/>
      <c r="AS3601" s="1088"/>
      <c r="AT3601" s="1088"/>
      <c r="AU3601" s="1089"/>
      <c r="AV3601" s="1088"/>
      <c r="AW3601" s="1088"/>
      <c r="AX3601" s="1090"/>
    </row>
    <row r="3602" spans="37:50" x14ac:dyDescent="0.25">
      <c r="AK3602" s="1086"/>
      <c r="AL3602" s="1087"/>
      <c r="AM3602" s="1088"/>
      <c r="AN3602" s="1088"/>
      <c r="AO3602" s="1088"/>
      <c r="AP3602" s="1088"/>
      <c r="AQ3602" s="1088"/>
      <c r="AR3602" s="1088"/>
      <c r="AS3602" s="1088"/>
      <c r="AT3602" s="1088"/>
      <c r="AU3602" s="1089"/>
      <c r="AV3602" s="1088"/>
      <c r="AW3602" s="1088"/>
      <c r="AX3602" s="1090"/>
    </row>
    <row r="3603" spans="37:50" x14ac:dyDescent="0.25">
      <c r="AK3603" s="1086"/>
      <c r="AL3603" s="1087"/>
      <c r="AM3603" s="1088"/>
      <c r="AN3603" s="1088"/>
      <c r="AO3603" s="1088"/>
      <c r="AP3603" s="1088"/>
      <c r="AQ3603" s="1088"/>
      <c r="AR3603" s="1088"/>
      <c r="AS3603" s="1088"/>
      <c r="AT3603" s="1088"/>
      <c r="AU3603" s="1089"/>
      <c r="AV3603" s="1088"/>
      <c r="AW3603" s="1088"/>
      <c r="AX3603" s="1090"/>
    </row>
    <row r="3604" spans="37:50" x14ac:dyDescent="0.25">
      <c r="AK3604" s="1086"/>
      <c r="AL3604" s="1087"/>
      <c r="AM3604" s="1088"/>
      <c r="AN3604" s="1088"/>
      <c r="AO3604" s="1088"/>
      <c r="AP3604" s="1088"/>
      <c r="AQ3604" s="1088"/>
      <c r="AR3604" s="1088"/>
      <c r="AS3604" s="1088"/>
      <c r="AT3604" s="1088"/>
      <c r="AU3604" s="1089"/>
      <c r="AV3604" s="1088"/>
      <c r="AW3604" s="1088"/>
      <c r="AX3604" s="1090"/>
    </row>
    <row r="3605" spans="37:50" x14ac:dyDescent="0.25">
      <c r="AK3605" s="1086"/>
      <c r="AL3605" s="1087"/>
      <c r="AM3605" s="1088"/>
      <c r="AN3605" s="1088"/>
      <c r="AO3605" s="1088"/>
      <c r="AP3605" s="1088"/>
      <c r="AQ3605" s="1088"/>
      <c r="AR3605" s="1088"/>
      <c r="AS3605" s="1088"/>
      <c r="AT3605" s="1088"/>
      <c r="AU3605" s="1089"/>
      <c r="AV3605" s="1088"/>
      <c r="AW3605" s="1088"/>
      <c r="AX3605" s="1090"/>
    </row>
    <row r="3606" spans="37:50" x14ac:dyDescent="0.25">
      <c r="AK3606" s="1086"/>
      <c r="AL3606" s="1087"/>
      <c r="AM3606" s="1088"/>
      <c r="AN3606" s="1088"/>
      <c r="AO3606" s="1088"/>
      <c r="AP3606" s="1088"/>
      <c r="AQ3606" s="1088"/>
      <c r="AR3606" s="1088"/>
      <c r="AS3606" s="1088"/>
      <c r="AT3606" s="1088"/>
      <c r="AU3606" s="1089"/>
      <c r="AV3606" s="1088"/>
      <c r="AW3606" s="1088"/>
      <c r="AX3606" s="1090"/>
    </row>
    <row r="3607" spans="37:50" x14ac:dyDescent="0.25">
      <c r="AK3607" s="1086"/>
      <c r="AL3607" s="1087"/>
      <c r="AM3607" s="1088"/>
      <c r="AN3607" s="1088"/>
      <c r="AO3607" s="1088"/>
      <c r="AP3607" s="1088"/>
      <c r="AQ3607" s="1088"/>
      <c r="AR3607" s="1088"/>
      <c r="AS3607" s="1088"/>
      <c r="AT3607" s="1088"/>
      <c r="AU3607" s="1089"/>
      <c r="AV3607" s="1088"/>
      <c r="AW3607" s="1088"/>
      <c r="AX3607" s="1090"/>
    </row>
    <row r="3608" spans="37:50" x14ac:dyDescent="0.25">
      <c r="AK3608" s="1086"/>
      <c r="AL3608" s="1087"/>
      <c r="AM3608" s="1088"/>
      <c r="AN3608" s="1088"/>
      <c r="AO3608" s="1088"/>
      <c r="AP3608" s="1088"/>
      <c r="AQ3608" s="1088"/>
      <c r="AR3608" s="1088"/>
      <c r="AS3608" s="1088"/>
      <c r="AT3608" s="1088"/>
      <c r="AU3608" s="1089"/>
      <c r="AV3608" s="1088"/>
      <c r="AW3608" s="1088"/>
      <c r="AX3608" s="1090"/>
    </row>
    <row r="3609" spans="37:50" x14ac:dyDescent="0.25">
      <c r="AK3609" s="1086"/>
      <c r="AL3609" s="1087"/>
      <c r="AM3609" s="1088"/>
      <c r="AN3609" s="1088"/>
      <c r="AO3609" s="1088"/>
      <c r="AP3609" s="1088"/>
      <c r="AQ3609" s="1088"/>
      <c r="AR3609" s="1088"/>
      <c r="AS3609" s="1088"/>
      <c r="AT3609" s="1088"/>
      <c r="AU3609" s="1089"/>
      <c r="AV3609" s="1088"/>
      <c r="AW3609" s="1088"/>
      <c r="AX3609" s="1090"/>
    </row>
    <row r="3610" spans="37:50" x14ac:dyDescent="0.25">
      <c r="AK3610" s="1086"/>
      <c r="AL3610" s="1087"/>
      <c r="AM3610" s="1088"/>
      <c r="AN3610" s="1088"/>
      <c r="AO3610" s="1088"/>
      <c r="AP3610" s="1088"/>
      <c r="AQ3610" s="1088"/>
      <c r="AR3610" s="1088"/>
      <c r="AS3610" s="1088"/>
      <c r="AT3610" s="1088"/>
      <c r="AU3610" s="1089"/>
      <c r="AV3610" s="1088"/>
      <c r="AW3610" s="1088"/>
      <c r="AX3610" s="1090"/>
    </row>
    <row r="3611" spans="37:50" x14ac:dyDescent="0.25">
      <c r="AK3611" s="1086"/>
      <c r="AL3611" s="1087"/>
      <c r="AM3611" s="1088"/>
      <c r="AN3611" s="1088"/>
      <c r="AO3611" s="1088"/>
      <c r="AP3611" s="1088"/>
      <c r="AQ3611" s="1088"/>
      <c r="AR3611" s="1088"/>
      <c r="AS3611" s="1088"/>
      <c r="AT3611" s="1088"/>
      <c r="AU3611" s="1089"/>
      <c r="AV3611" s="1088"/>
      <c r="AW3611" s="1088"/>
      <c r="AX3611" s="1090"/>
    </row>
    <row r="3612" spans="37:50" x14ac:dyDescent="0.25">
      <c r="AK3612" s="1086"/>
      <c r="AL3612" s="1087"/>
      <c r="AM3612" s="1088"/>
      <c r="AN3612" s="1088"/>
      <c r="AO3612" s="1088"/>
      <c r="AP3612" s="1088"/>
      <c r="AQ3612" s="1088"/>
      <c r="AR3612" s="1088"/>
      <c r="AS3612" s="1088"/>
      <c r="AT3612" s="1088"/>
      <c r="AU3612" s="1089"/>
      <c r="AV3612" s="1088"/>
      <c r="AW3612" s="1088"/>
      <c r="AX3612" s="1090"/>
    </row>
    <row r="3613" spans="37:50" x14ac:dyDescent="0.25">
      <c r="AK3613" s="1086"/>
      <c r="AL3613" s="1087"/>
      <c r="AM3613" s="1088"/>
      <c r="AN3613" s="1088"/>
      <c r="AO3613" s="1088"/>
      <c r="AP3613" s="1088"/>
      <c r="AQ3613" s="1088"/>
      <c r="AR3613" s="1088"/>
      <c r="AS3613" s="1088"/>
      <c r="AT3613" s="1088"/>
      <c r="AU3613" s="1089"/>
      <c r="AV3613" s="1088"/>
      <c r="AW3613" s="1088"/>
      <c r="AX3613" s="1090"/>
    </row>
    <row r="3614" spans="37:50" x14ac:dyDescent="0.25">
      <c r="AK3614" s="1086"/>
      <c r="AL3614" s="1087"/>
      <c r="AM3614" s="1088"/>
      <c r="AN3614" s="1088"/>
      <c r="AO3614" s="1088"/>
      <c r="AP3614" s="1088"/>
      <c r="AQ3614" s="1088"/>
      <c r="AR3614" s="1088"/>
      <c r="AS3614" s="1088"/>
      <c r="AT3614" s="1088"/>
      <c r="AU3614" s="1089"/>
      <c r="AV3614" s="1088"/>
      <c r="AW3614" s="1088"/>
      <c r="AX3614" s="1090"/>
    </row>
    <row r="3615" spans="37:50" x14ac:dyDescent="0.25">
      <c r="AK3615" s="1086"/>
      <c r="AL3615" s="1087"/>
      <c r="AM3615" s="1088"/>
      <c r="AN3615" s="1088"/>
      <c r="AO3615" s="1088"/>
      <c r="AP3615" s="1088"/>
      <c r="AQ3615" s="1088"/>
      <c r="AR3615" s="1088"/>
      <c r="AS3615" s="1088"/>
      <c r="AT3615" s="1088"/>
      <c r="AU3615" s="1089"/>
      <c r="AV3615" s="1088"/>
      <c r="AW3615" s="1088"/>
      <c r="AX3615" s="1090"/>
    </row>
    <row r="3616" spans="37:50" x14ac:dyDescent="0.25">
      <c r="AK3616" s="1086"/>
      <c r="AL3616" s="1087"/>
      <c r="AM3616" s="1088"/>
      <c r="AN3616" s="1088"/>
      <c r="AO3616" s="1088"/>
      <c r="AP3616" s="1088"/>
      <c r="AQ3616" s="1088"/>
      <c r="AR3616" s="1088"/>
      <c r="AS3616" s="1088"/>
      <c r="AT3616" s="1088"/>
      <c r="AU3616" s="1089"/>
      <c r="AV3616" s="1088"/>
      <c r="AW3616" s="1088"/>
      <c r="AX3616" s="1090"/>
    </row>
    <row r="3617" spans="37:50" x14ac:dyDescent="0.25">
      <c r="AK3617" s="1086"/>
      <c r="AL3617" s="1087"/>
      <c r="AM3617" s="1088"/>
      <c r="AN3617" s="1088"/>
      <c r="AO3617" s="1088"/>
      <c r="AP3617" s="1088"/>
      <c r="AQ3617" s="1088"/>
      <c r="AR3617" s="1088"/>
      <c r="AS3617" s="1088"/>
      <c r="AT3617" s="1088"/>
      <c r="AU3617" s="1089"/>
      <c r="AV3617" s="1088"/>
      <c r="AW3617" s="1088"/>
      <c r="AX3617" s="1090"/>
    </row>
    <row r="3618" spans="37:50" x14ac:dyDescent="0.25">
      <c r="AK3618" s="1086"/>
      <c r="AL3618" s="1087"/>
      <c r="AM3618" s="1088"/>
      <c r="AN3618" s="1088"/>
      <c r="AO3618" s="1088"/>
      <c r="AP3618" s="1088"/>
      <c r="AQ3618" s="1088"/>
      <c r="AR3618" s="1088"/>
      <c r="AS3618" s="1088"/>
      <c r="AT3618" s="1088"/>
      <c r="AU3618" s="1089"/>
      <c r="AV3618" s="1088"/>
      <c r="AW3618" s="1088"/>
      <c r="AX3618" s="1090"/>
    </row>
    <row r="3619" spans="37:50" x14ac:dyDescent="0.25">
      <c r="AK3619" s="1086"/>
      <c r="AL3619" s="1087"/>
      <c r="AM3619" s="1088"/>
      <c r="AN3619" s="1088"/>
      <c r="AO3619" s="1088"/>
      <c r="AP3619" s="1088"/>
      <c r="AQ3619" s="1088"/>
      <c r="AR3619" s="1088"/>
      <c r="AS3619" s="1088"/>
      <c r="AT3619" s="1088"/>
      <c r="AU3619" s="1089"/>
      <c r="AV3619" s="1088"/>
      <c r="AW3619" s="1088"/>
      <c r="AX3619" s="1090"/>
    </row>
    <row r="3620" spans="37:50" x14ac:dyDescent="0.25">
      <c r="AK3620" s="1086"/>
      <c r="AL3620" s="1087"/>
      <c r="AM3620" s="1088"/>
      <c r="AN3620" s="1088"/>
      <c r="AO3620" s="1088"/>
      <c r="AP3620" s="1088"/>
      <c r="AQ3620" s="1088"/>
      <c r="AR3620" s="1088"/>
      <c r="AS3620" s="1088"/>
      <c r="AT3620" s="1088"/>
      <c r="AU3620" s="1089"/>
      <c r="AV3620" s="1088"/>
      <c r="AW3620" s="1088"/>
      <c r="AX3620" s="1090"/>
    </row>
    <row r="3621" spans="37:50" x14ac:dyDescent="0.25">
      <c r="AK3621" s="1086"/>
      <c r="AL3621" s="1087"/>
      <c r="AM3621" s="1088"/>
      <c r="AN3621" s="1088"/>
      <c r="AO3621" s="1088"/>
      <c r="AP3621" s="1088"/>
      <c r="AQ3621" s="1088"/>
      <c r="AR3621" s="1088"/>
      <c r="AS3621" s="1088"/>
      <c r="AT3621" s="1088"/>
      <c r="AU3621" s="1089"/>
      <c r="AV3621" s="1088"/>
      <c r="AW3621" s="1088"/>
      <c r="AX3621" s="1090"/>
    </row>
    <row r="3622" spans="37:50" x14ac:dyDescent="0.25">
      <c r="AK3622" s="1086"/>
      <c r="AL3622" s="1087"/>
      <c r="AM3622" s="1088"/>
      <c r="AN3622" s="1088"/>
      <c r="AO3622" s="1088"/>
      <c r="AP3622" s="1088"/>
      <c r="AQ3622" s="1088"/>
      <c r="AR3622" s="1088"/>
      <c r="AS3622" s="1088"/>
      <c r="AT3622" s="1088"/>
      <c r="AU3622" s="1089"/>
      <c r="AV3622" s="1088"/>
      <c r="AW3622" s="1088"/>
      <c r="AX3622" s="1090"/>
    </row>
    <row r="3623" spans="37:50" x14ac:dyDescent="0.25">
      <c r="AK3623" s="1086"/>
      <c r="AL3623" s="1087"/>
      <c r="AM3623" s="1088"/>
      <c r="AN3623" s="1088"/>
      <c r="AO3623" s="1088"/>
      <c r="AP3623" s="1088"/>
      <c r="AQ3623" s="1088"/>
      <c r="AR3623" s="1088"/>
      <c r="AS3623" s="1088"/>
      <c r="AT3623" s="1088"/>
      <c r="AU3623" s="1089"/>
      <c r="AV3623" s="1088"/>
      <c r="AW3623" s="1088"/>
      <c r="AX3623" s="1090"/>
    </row>
    <row r="3624" spans="37:50" x14ac:dyDescent="0.25">
      <c r="AK3624" s="1086"/>
      <c r="AL3624" s="1087"/>
      <c r="AM3624" s="1088"/>
      <c r="AN3624" s="1088"/>
      <c r="AO3624" s="1088"/>
      <c r="AP3624" s="1088"/>
      <c r="AQ3624" s="1088"/>
      <c r="AR3624" s="1088"/>
      <c r="AS3624" s="1088"/>
      <c r="AT3624" s="1088"/>
      <c r="AU3624" s="1089"/>
      <c r="AV3624" s="1088"/>
      <c r="AW3624" s="1088"/>
      <c r="AX3624" s="1090"/>
    </row>
    <row r="3625" spans="37:50" x14ac:dyDescent="0.25">
      <c r="AK3625" s="1086"/>
      <c r="AL3625" s="1087"/>
      <c r="AM3625" s="1088"/>
      <c r="AN3625" s="1088"/>
      <c r="AO3625" s="1088"/>
      <c r="AP3625" s="1088"/>
      <c r="AQ3625" s="1088"/>
      <c r="AR3625" s="1088"/>
      <c r="AS3625" s="1088"/>
      <c r="AT3625" s="1088"/>
      <c r="AU3625" s="1089"/>
      <c r="AV3625" s="1088"/>
      <c r="AW3625" s="1088"/>
      <c r="AX3625" s="1090"/>
    </row>
    <row r="3626" spans="37:50" x14ac:dyDescent="0.25">
      <c r="AK3626" s="1086"/>
      <c r="AL3626" s="1087"/>
      <c r="AM3626" s="1088"/>
      <c r="AN3626" s="1088"/>
      <c r="AO3626" s="1088"/>
      <c r="AP3626" s="1088"/>
      <c r="AQ3626" s="1088"/>
      <c r="AR3626" s="1088"/>
      <c r="AS3626" s="1088"/>
      <c r="AT3626" s="1088"/>
      <c r="AU3626" s="1089"/>
      <c r="AV3626" s="1088"/>
      <c r="AW3626" s="1088"/>
      <c r="AX3626" s="1090"/>
    </row>
    <row r="3627" spans="37:50" x14ac:dyDescent="0.25">
      <c r="AK3627" s="1086"/>
      <c r="AL3627" s="1087"/>
      <c r="AM3627" s="1088"/>
      <c r="AN3627" s="1088"/>
      <c r="AO3627" s="1088"/>
      <c r="AP3627" s="1088"/>
      <c r="AQ3627" s="1088"/>
      <c r="AR3627" s="1088"/>
      <c r="AS3627" s="1088"/>
      <c r="AT3627" s="1088"/>
      <c r="AU3627" s="1089"/>
      <c r="AV3627" s="1088"/>
      <c r="AW3627" s="1088"/>
      <c r="AX3627" s="1090"/>
    </row>
    <row r="3628" spans="37:50" x14ac:dyDescent="0.25">
      <c r="AK3628" s="1086"/>
      <c r="AL3628" s="1087"/>
      <c r="AM3628" s="1088"/>
      <c r="AN3628" s="1088"/>
      <c r="AO3628" s="1088"/>
      <c r="AP3628" s="1088"/>
      <c r="AQ3628" s="1088"/>
      <c r="AR3628" s="1088"/>
      <c r="AS3628" s="1088"/>
      <c r="AT3628" s="1088"/>
      <c r="AU3628" s="1089"/>
      <c r="AV3628" s="1088"/>
      <c r="AW3628" s="1088"/>
      <c r="AX3628" s="1090"/>
    </row>
    <row r="3629" spans="37:50" x14ac:dyDescent="0.25">
      <c r="AK3629" s="1086"/>
      <c r="AL3629" s="1087"/>
      <c r="AM3629" s="1088"/>
      <c r="AN3629" s="1088"/>
      <c r="AO3629" s="1088"/>
      <c r="AP3629" s="1088"/>
      <c r="AQ3629" s="1088"/>
      <c r="AR3629" s="1088"/>
      <c r="AS3629" s="1088"/>
      <c r="AT3629" s="1088"/>
      <c r="AU3629" s="1089"/>
      <c r="AV3629" s="1088"/>
      <c r="AW3629" s="1088"/>
      <c r="AX3629" s="1090"/>
    </row>
    <row r="3630" spans="37:50" x14ac:dyDescent="0.25">
      <c r="AK3630" s="1086"/>
      <c r="AL3630" s="1087"/>
      <c r="AM3630" s="1088"/>
      <c r="AN3630" s="1088"/>
      <c r="AO3630" s="1088"/>
      <c r="AP3630" s="1088"/>
      <c r="AQ3630" s="1088"/>
      <c r="AR3630" s="1088"/>
      <c r="AS3630" s="1088"/>
      <c r="AT3630" s="1088"/>
      <c r="AU3630" s="1089"/>
      <c r="AV3630" s="1088"/>
      <c r="AW3630" s="1088"/>
      <c r="AX3630" s="1090"/>
    </row>
    <row r="3631" spans="37:50" x14ac:dyDescent="0.25">
      <c r="AK3631" s="1086"/>
      <c r="AL3631" s="1087"/>
      <c r="AM3631" s="1088"/>
      <c r="AN3631" s="1088"/>
      <c r="AO3631" s="1088"/>
      <c r="AP3631" s="1088"/>
      <c r="AQ3631" s="1088"/>
      <c r="AR3631" s="1088"/>
      <c r="AS3631" s="1088"/>
      <c r="AT3631" s="1088"/>
      <c r="AU3631" s="1089"/>
      <c r="AV3631" s="1088"/>
      <c r="AW3631" s="1088"/>
      <c r="AX3631" s="1090"/>
    </row>
    <row r="3632" spans="37:50" x14ac:dyDescent="0.25">
      <c r="AK3632" s="1086"/>
      <c r="AL3632" s="1087"/>
      <c r="AM3632" s="1088"/>
      <c r="AN3632" s="1088"/>
      <c r="AO3632" s="1088"/>
      <c r="AP3632" s="1088"/>
      <c r="AQ3632" s="1088"/>
      <c r="AR3632" s="1088"/>
      <c r="AS3632" s="1088"/>
      <c r="AT3632" s="1088"/>
      <c r="AU3632" s="1089"/>
      <c r="AV3632" s="1088"/>
      <c r="AW3632" s="1088"/>
      <c r="AX3632" s="1090"/>
    </row>
    <row r="3633" spans="37:50" x14ac:dyDescent="0.25">
      <c r="AK3633" s="1086"/>
      <c r="AL3633" s="1087"/>
      <c r="AM3633" s="1088"/>
      <c r="AN3633" s="1088"/>
      <c r="AO3633" s="1088"/>
      <c r="AP3633" s="1088"/>
      <c r="AQ3633" s="1088"/>
      <c r="AR3633" s="1088"/>
      <c r="AS3633" s="1088"/>
      <c r="AT3633" s="1088"/>
      <c r="AU3633" s="1089"/>
      <c r="AV3633" s="1088"/>
      <c r="AW3633" s="1088"/>
      <c r="AX3633" s="1090"/>
    </row>
    <row r="3634" spans="37:50" x14ac:dyDescent="0.25">
      <c r="AK3634" s="1086"/>
      <c r="AL3634" s="1087"/>
      <c r="AM3634" s="1088"/>
      <c r="AN3634" s="1088"/>
      <c r="AO3634" s="1088"/>
      <c r="AP3634" s="1088"/>
      <c r="AQ3634" s="1088"/>
      <c r="AR3634" s="1088"/>
      <c r="AS3634" s="1088"/>
      <c r="AT3634" s="1088"/>
      <c r="AU3634" s="1089"/>
      <c r="AV3634" s="1088"/>
      <c r="AW3634" s="1088"/>
      <c r="AX3634" s="1090"/>
    </row>
    <row r="3635" spans="37:50" x14ac:dyDescent="0.25">
      <c r="AK3635" s="1086"/>
      <c r="AL3635" s="1087"/>
      <c r="AM3635" s="1088"/>
      <c r="AN3635" s="1088"/>
      <c r="AO3635" s="1088"/>
      <c r="AP3635" s="1088"/>
      <c r="AQ3635" s="1088"/>
      <c r="AR3635" s="1088"/>
      <c r="AS3635" s="1088"/>
      <c r="AT3635" s="1088"/>
      <c r="AU3635" s="1089"/>
      <c r="AV3635" s="1088"/>
      <c r="AW3635" s="1088"/>
      <c r="AX3635" s="1090"/>
    </row>
    <row r="3636" spans="37:50" x14ac:dyDescent="0.25">
      <c r="AK3636" s="1086"/>
      <c r="AL3636" s="1087"/>
      <c r="AM3636" s="1088"/>
      <c r="AN3636" s="1088"/>
      <c r="AO3636" s="1088"/>
      <c r="AP3636" s="1088"/>
      <c r="AQ3636" s="1088"/>
      <c r="AR3636" s="1088"/>
      <c r="AS3636" s="1088"/>
      <c r="AT3636" s="1088"/>
      <c r="AU3636" s="1089"/>
      <c r="AV3636" s="1088"/>
      <c r="AW3636" s="1088"/>
      <c r="AX3636" s="1090"/>
    </row>
    <row r="3637" spans="37:50" x14ac:dyDescent="0.25">
      <c r="AK3637" s="1086"/>
      <c r="AL3637" s="1087"/>
      <c r="AM3637" s="1088"/>
      <c r="AN3637" s="1088"/>
      <c r="AO3637" s="1088"/>
      <c r="AP3637" s="1088"/>
      <c r="AQ3637" s="1088"/>
      <c r="AR3637" s="1088"/>
      <c r="AS3637" s="1088"/>
      <c r="AT3637" s="1088"/>
      <c r="AU3637" s="1089"/>
      <c r="AV3637" s="1088"/>
      <c r="AW3637" s="1088"/>
      <c r="AX3637" s="1090"/>
    </row>
    <row r="3638" spans="37:50" x14ac:dyDescent="0.25">
      <c r="AK3638" s="1086"/>
      <c r="AL3638" s="1087"/>
      <c r="AM3638" s="1088"/>
      <c r="AN3638" s="1088"/>
      <c r="AO3638" s="1088"/>
      <c r="AP3638" s="1088"/>
      <c r="AQ3638" s="1088"/>
      <c r="AR3638" s="1088"/>
      <c r="AS3638" s="1088"/>
      <c r="AT3638" s="1088"/>
      <c r="AU3638" s="1089"/>
      <c r="AV3638" s="1088"/>
      <c r="AW3638" s="1088"/>
      <c r="AX3638" s="1090"/>
    </row>
    <row r="3639" spans="37:50" x14ac:dyDescent="0.25">
      <c r="AK3639" s="1086"/>
      <c r="AL3639" s="1087"/>
      <c r="AM3639" s="1088"/>
      <c r="AN3639" s="1088"/>
      <c r="AO3639" s="1088"/>
      <c r="AP3639" s="1088"/>
      <c r="AQ3639" s="1088"/>
      <c r="AR3639" s="1088"/>
      <c r="AS3639" s="1088"/>
      <c r="AT3639" s="1088"/>
      <c r="AU3639" s="1089"/>
      <c r="AV3639" s="1088"/>
      <c r="AW3639" s="1088"/>
      <c r="AX3639" s="1090"/>
    </row>
    <row r="3640" spans="37:50" x14ac:dyDescent="0.25">
      <c r="AK3640" s="1086"/>
      <c r="AL3640" s="1087"/>
      <c r="AM3640" s="1088"/>
      <c r="AN3640" s="1088"/>
      <c r="AO3640" s="1088"/>
      <c r="AP3640" s="1088"/>
      <c r="AQ3640" s="1088"/>
      <c r="AR3640" s="1088"/>
      <c r="AS3640" s="1088"/>
      <c r="AT3640" s="1088"/>
      <c r="AU3640" s="1089"/>
      <c r="AV3640" s="1088"/>
      <c r="AW3640" s="1088"/>
      <c r="AX3640" s="1090"/>
    </row>
    <row r="3641" spans="37:50" x14ac:dyDescent="0.25">
      <c r="AK3641" s="1086"/>
      <c r="AL3641" s="1087"/>
      <c r="AM3641" s="1088"/>
      <c r="AN3641" s="1088"/>
      <c r="AO3641" s="1088"/>
      <c r="AP3641" s="1088"/>
      <c r="AQ3641" s="1088"/>
      <c r="AR3641" s="1088"/>
      <c r="AS3641" s="1088"/>
      <c r="AT3641" s="1088"/>
      <c r="AU3641" s="1089"/>
      <c r="AV3641" s="1088"/>
      <c r="AW3641" s="1088"/>
      <c r="AX3641" s="1090"/>
    </row>
    <row r="3642" spans="37:50" x14ac:dyDescent="0.25">
      <c r="AK3642" s="1086"/>
      <c r="AL3642" s="1087"/>
      <c r="AM3642" s="1088"/>
      <c r="AN3642" s="1088"/>
      <c r="AO3642" s="1088"/>
      <c r="AP3642" s="1088"/>
      <c r="AQ3642" s="1088"/>
      <c r="AR3642" s="1088"/>
      <c r="AS3642" s="1088"/>
      <c r="AT3642" s="1088"/>
      <c r="AU3642" s="1089"/>
      <c r="AV3642" s="1088"/>
      <c r="AW3642" s="1088"/>
      <c r="AX3642" s="1090"/>
    </row>
    <row r="3643" spans="37:50" x14ac:dyDescent="0.25">
      <c r="AK3643" s="1086"/>
      <c r="AL3643" s="1087"/>
      <c r="AM3643" s="1088"/>
      <c r="AN3643" s="1088"/>
      <c r="AO3643" s="1088"/>
      <c r="AP3643" s="1088"/>
      <c r="AQ3643" s="1088"/>
      <c r="AR3643" s="1088"/>
      <c r="AS3643" s="1088"/>
      <c r="AT3643" s="1088"/>
      <c r="AU3643" s="1089"/>
      <c r="AV3643" s="1088"/>
      <c r="AW3643" s="1088"/>
      <c r="AX3643" s="1090"/>
    </row>
    <row r="3644" spans="37:50" x14ac:dyDescent="0.25">
      <c r="AK3644" s="1086"/>
      <c r="AL3644" s="1087"/>
      <c r="AM3644" s="1088"/>
      <c r="AN3644" s="1088"/>
      <c r="AO3644" s="1088"/>
      <c r="AP3644" s="1088"/>
      <c r="AQ3644" s="1088"/>
      <c r="AR3644" s="1088"/>
      <c r="AS3644" s="1088"/>
      <c r="AT3644" s="1088"/>
      <c r="AU3644" s="1089"/>
      <c r="AV3644" s="1088"/>
      <c r="AW3644" s="1088"/>
      <c r="AX3644" s="1090"/>
    </row>
    <row r="3645" spans="37:50" x14ac:dyDescent="0.25">
      <c r="AK3645" s="1086"/>
      <c r="AL3645" s="1087"/>
      <c r="AM3645" s="1088"/>
      <c r="AN3645" s="1088"/>
      <c r="AO3645" s="1088"/>
      <c r="AP3645" s="1088"/>
      <c r="AQ3645" s="1088"/>
      <c r="AR3645" s="1088"/>
      <c r="AS3645" s="1088"/>
      <c r="AT3645" s="1088"/>
      <c r="AU3645" s="1089"/>
      <c r="AV3645" s="1088"/>
      <c r="AW3645" s="1088"/>
      <c r="AX3645" s="1090"/>
    </row>
    <row r="3646" spans="37:50" x14ac:dyDescent="0.25">
      <c r="AK3646" s="1086"/>
      <c r="AL3646" s="1087"/>
      <c r="AM3646" s="1088"/>
      <c r="AN3646" s="1088"/>
      <c r="AO3646" s="1088"/>
      <c r="AP3646" s="1088"/>
      <c r="AQ3646" s="1088"/>
      <c r="AR3646" s="1088"/>
      <c r="AS3646" s="1088"/>
      <c r="AT3646" s="1088"/>
      <c r="AU3646" s="1089"/>
      <c r="AV3646" s="1088"/>
      <c r="AW3646" s="1088"/>
      <c r="AX3646" s="1090"/>
    </row>
    <row r="3647" spans="37:50" x14ac:dyDescent="0.25">
      <c r="AK3647" s="1086"/>
      <c r="AL3647" s="1087"/>
      <c r="AM3647" s="1088"/>
      <c r="AN3647" s="1088"/>
      <c r="AO3647" s="1088"/>
      <c r="AP3647" s="1088"/>
      <c r="AQ3647" s="1088"/>
      <c r="AR3647" s="1088"/>
      <c r="AS3647" s="1088"/>
      <c r="AT3647" s="1088"/>
      <c r="AU3647" s="1089"/>
      <c r="AV3647" s="1088"/>
      <c r="AW3647" s="1088"/>
      <c r="AX3647" s="1090"/>
    </row>
    <row r="3648" spans="37:50" x14ac:dyDescent="0.25">
      <c r="AK3648" s="1086"/>
      <c r="AL3648" s="1087"/>
      <c r="AM3648" s="1088"/>
      <c r="AN3648" s="1088"/>
      <c r="AO3648" s="1088"/>
      <c r="AP3648" s="1088"/>
      <c r="AQ3648" s="1088"/>
      <c r="AR3648" s="1088"/>
      <c r="AS3648" s="1088"/>
      <c r="AT3648" s="1088"/>
      <c r="AU3648" s="1089"/>
      <c r="AV3648" s="1088"/>
      <c r="AW3648" s="1088"/>
      <c r="AX3648" s="1090"/>
    </row>
    <row r="3649" spans="37:50" x14ac:dyDescent="0.25">
      <c r="AK3649" s="1086"/>
      <c r="AL3649" s="1087"/>
      <c r="AM3649" s="1088"/>
      <c r="AN3649" s="1088"/>
      <c r="AO3649" s="1088"/>
      <c r="AP3649" s="1088"/>
      <c r="AQ3649" s="1088"/>
      <c r="AR3649" s="1088"/>
      <c r="AS3649" s="1088"/>
      <c r="AT3649" s="1088"/>
      <c r="AU3649" s="1089"/>
      <c r="AV3649" s="1088"/>
      <c r="AW3649" s="1088"/>
      <c r="AX3649" s="1090"/>
    </row>
    <row r="3650" spans="37:50" x14ac:dyDescent="0.25">
      <c r="AK3650" s="1086"/>
      <c r="AL3650" s="1087"/>
      <c r="AM3650" s="1088"/>
      <c r="AN3650" s="1088"/>
      <c r="AO3650" s="1088"/>
      <c r="AP3650" s="1088"/>
      <c r="AQ3650" s="1088"/>
      <c r="AR3650" s="1088"/>
      <c r="AS3650" s="1088"/>
      <c r="AT3650" s="1088"/>
      <c r="AU3650" s="1089"/>
      <c r="AV3650" s="1088"/>
      <c r="AW3650" s="1088"/>
      <c r="AX3650" s="1090"/>
    </row>
    <row r="3651" spans="37:50" x14ac:dyDescent="0.25">
      <c r="AK3651" s="1086"/>
      <c r="AL3651" s="1087"/>
      <c r="AM3651" s="1088"/>
      <c r="AN3651" s="1088"/>
      <c r="AO3651" s="1088"/>
      <c r="AP3651" s="1088"/>
      <c r="AQ3651" s="1088"/>
      <c r="AR3651" s="1088"/>
      <c r="AS3651" s="1088"/>
      <c r="AT3651" s="1088"/>
      <c r="AU3651" s="1089"/>
      <c r="AV3651" s="1088"/>
      <c r="AW3651" s="1088"/>
      <c r="AX3651" s="1090"/>
    </row>
    <row r="3652" spans="37:50" x14ac:dyDescent="0.25">
      <c r="AK3652" s="1086"/>
      <c r="AL3652" s="1087"/>
      <c r="AM3652" s="1088"/>
      <c r="AN3652" s="1088"/>
      <c r="AO3652" s="1088"/>
      <c r="AP3652" s="1088"/>
      <c r="AQ3652" s="1088"/>
      <c r="AR3652" s="1088"/>
      <c r="AS3652" s="1088"/>
      <c r="AT3652" s="1088"/>
      <c r="AU3652" s="1089"/>
      <c r="AV3652" s="1088"/>
      <c r="AW3652" s="1088"/>
      <c r="AX3652" s="1090"/>
    </row>
    <row r="3653" spans="37:50" x14ac:dyDescent="0.25">
      <c r="AK3653" s="1086"/>
      <c r="AL3653" s="1087"/>
      <c r="AM3653" s="1088"/>
      <c r="AN3653" s="1088"/>
      <c r="AO3653" s="1088"/>
      <c r="AP3653" s="1088"/>
      <c r="AQ3653" s="1088"/>
      <c r="AR3653" s="1088"/>
      <c r="AS3653" s="1088"/>
      <c r="AT3653" s="1088"/>
      <c r="AU3653" s="1089"/>
      <c r="AV3653" s="1088"/>
      <c r="AW3653" s="1088"/>
      <c r="AX3653" s="1090"/>
    </row>
    <row r="3654" spans="37:50" x14ac:dyDescent="0.25">
      <c r="AK3654" s="1086"/>
      <c r="AL3654" s="1087"/>
      <c r="AM3654" s="1088"/>
      <c r="AN3654" s="1088"/>
      <c r="AO3654" s="1088"/>
      <c r="AP3654" s="1088"/>
      <c r="AQ3654" s="1088"/>
      <c r="AR3654" s="1088"/>
      <c r="AS3654" s="1088"/>
      <c r="AT3654" s="1088"/>
      <c r="AU3654" s="1089"/>
      <c r="AV3654" s="1088"/>
      <c r="AW3654" s="1088"/>
      <c r="AX3654" s="1090"/>
    </row>
    <row r="3655" spans="37:50" x14ac:dyDescent="0.25">
      <c r="AK3655" s="1086"/>
      <c r="AL3655" s="1087"/>
      <c r="AM3655" s="1088"/>
      <c r="AN3655" s="1088"/>
      <c r="AO3655" s="1088"/>
      <c r="AP3655" s="1088"/>
      <c r="AQ3655" s="1088"/>
      <c r="AR3655" s="1088"/>
      <c r="AS3655" s="1088"/>
      <c r="AT3655" s="1088"/>
      <c r="AU3655" s="1089"/>
      <c r="AV3655" s="1088"/>
      <c r="AW3655" s="1088"/>
      <c r="AX3655" s="1090"/>
    </row>
    <row r="3656" spans="37:50" x14ac:dyDescent="0.25">
      <c r="AK3656" s="1086"/>
      <c r="AL3656" s="1087"/>
      <c r="AM3656" s="1088"/>
      <c r="AN3656" s="1088"/>
      <c r="AO3656" s="1088"/>
      <c r="AP3656" s="1088"/>
      <c r="AQ3656" s="1088"/>
      <c r="AR3656" s="1088"/>
      <c r="AS3656" s="1088"/>
      <c r="AT3656" s="1088"/>
      <c r="AU3656" s="1089"/>
      <c r="AV3656" s="1088"/>
      <c r="AW3656" s="1088"/>
      <c r="AX3656" s="1090"/>
    </row>
    <row r="3657" spans="37:50" x14ac:dyDescent="0.25">
      <c r="AK3657" s="1086"/>
      <c r="AL3657" s="1087"/>
      <c r="AM3657" s="1088"/>
      <c r="AN3657" s="1088"/>
      <c r="AO3657" s="1088"/>
      <c r="AP3657" s="1088"/>
      <c r="AQ3657" s="1088"/>
      <c r="AR3657" s="1088"/>
      <c r="AS3657" s="1088"/>
      <c r="AT3657" s="1088"/>
      <c r="AU3657" s="1089"/>
      <c r="AV3657" s="1088"/>
      <c r="AW3657" s="1088"/>
      <c r="AX3657" s="1090"/>
    </row>
    <row r="3658" spans="37:50" x14ac:dyDescent="0.25">
      <c r="AK3658" s="1086"/>
      <c r="AL3658" s="1087"/>
      <c r="AM3658" s="1088"/>
      <c r="AN3658" s="1088"/>
      <c r="AO3658" s="1088"/>
      <c r="AP3658" s="1088"/>
      <c r="AQ3658" s="1088"/>
      <c r="AR3658" s="1088"/>
      <c r="AS3658" s="1088"/>
      <c r="AT3658" s="1088"/>
      <c r="AU3658" s="1089"/>
      <c r="AV3658" s="1088"/>
      <c r="AW3658" s="1088"/>
      <c r="AX3658" s="1090"/>
    </row>
    <row r="3659" spans="37:50" x14ac:dyDescent="0.25">
      <c r="AK3659" s="1086"/>
      <c r="AL3659" s="1087"/>
      <c r="AM3659" s="1088"/>
      <c r="AN3659" s="1088"/>
      <c r="AO3659" s="1106"/>
      <c r="AP3659" s="1106"/>
      <c r="AQ3659" s="1088"/>
      <c r="AR3659" s="1088"/>
      <c r="AS3659" s="1088"/>
      <c r="AT3659" s="1088"/>
      <c r="AU3659" s="1089"/>
      <c r="AV3659" s="1088"/>
      <c r="AW3659" s="1088"/>
      <c r="AX3659" s="1090"/>
    </row>
    <row r="3660" spans="37:50" x14ac:dyDescent="0.25">
      <c r="AK3660" s="1086"/>
      <c r="AL3660" s="1087"/>
      <c r="AM3660" s="1088"/>
      <c r="AN3660" s="1088"/>
      <c r="AO3660" s="1088"/>
      <c r="AP3660" s="1088"/>
      <c r="AQ3660" s="1088"/>
      <c r="AR3660" s="1088"/>
      <c r="AS3660" s="1088"/>
      <c r="AT3660" s="1088"/>
      <c r="AU3660" s="1089"/>
      <c r="AV3660" s="1088"/>
      <c r="AW3660" s="1088"/>
      <c r="AX3660" s="1090"/>
    </row>
    <row r="3661" spans="37:50" x14ac:dyDescent="0.25">
      <c r="AK3661" s="1086"/>
      <c r="AL3661" s="1087"/>
      <c r="AM3661" s="1088"/>
      <c r="AN3661" s="1088"/>
      <c r="AO3661" s="1088"/>
      <c r="AP3661" s="1088"/>
      <c r="AQ3661" s="1088"/>
      <c r="AR3661" s="1088"/>
      <c r="AS3661" s="1088"/>
      <c r="AT3661" s="1088"/>
      <c r="AU3661" s="1089"/>
      <c r="AV3661" s="1088"/>
      <c r="AW3661" s="1088"/>
      <c r="AX3661" s="1090"/>
    </row>
    <row r="3662" spans="37:50" x14ac:dyDescent="0.25">
      <c r="AK3662" s="1086"/>
      <c r="AL3662" s="1087"/>
      <c r="AM3662" s="1088"/>
      <c r="AN3662" s="1088"/>
      <c r="AO3662" s="1088"/>
      <c r="AP3662" s="1088"/>
      <c r="AQ3662" s="1088"/>
      <c r="AR3662" s="1088"/>
      <c r="AS3662" s="1088"/>
      <c r="AT3662" s="1088"/>
      <c r="AU3662" s="1089"/>
      <c r="AV3662" s="1088"/>
      <c r="AW3662" s="1088"/>
      <c r="AX3662" s="1090"/>
    </row>
    <row r="3663" spans="37:50" x14ac:dyDescent="0.25">
      <c r="AK3663" s="1086"/>
      <c r="AL3663" s="1087"/>
      <c r="AM3663" s="1088"/>
      <c r="AN3663" s="1088"/>
      <c r="AO3663" s="1088"/>
      <c r="AP3663" s="1088"/>
      <c r="AQ3663" s="1088"/>
      <c r="AR3663" s="1088"/>
      <c r="AS3663" s="1088"/>
      <c r="AT3663" s="1088"/>
      <c r="AU3663" s="1089"/>
      <c r="AV3663" s="1088"/>
      <c r="AW3663" s="1088"/>
      <c r="AX3663" s="1090"/>
    </row>
    <row r="3664" spans="37:50" x14ac:dyDescent="0.25">
      <c r="AK3664" s="1086"/>
      <c r="AL3664" s="1087"/>
      <c r="AM3664" s="1106"/>
      <c r="AN3664" s="1106"/>
      <c r="AO3664" s="1088"/>
      <c r="AP3664" s="1088"/>
      <c r="AQ3664" s="1088"/>
      <c r="AR3664" s="1088"/>
      <c r="AS3664" s="1088"/>
      <c r="AT3664" s="1088"/>
      <c r="AU3664" s="1089"/>
      <c r="AV3664" s="1088"/>
      <c r="AW3664" s="1088"/>
      <c r="AX3664" s="1090"/>
    </row>
    <row r="3665" spans="37:50" x14ac:dyDescent="0.25">
      <c r="AK3665" s="1086"/>
      <c r="AL3665" s="1087"/>
      <c r="AM3665" s="1088"/>
      <c r="AN3665" s="1088"/>
      <c r="AO3665" s="1088"/>
      <c r="AP3665" s="1088"/>
      <c r="AQ3665" s="1088"/>
      <c r="AR3665" s="1088"/>
      <c r="AS3665" s="1088"/>
      <c r="AT3665" s="1088"/>
      <c r="AU3665" s="1089"/>
      <c r="AV3665" s="1088"/>
      <c r="AW3665" s="1088"/>
      <c r="AX3665" s="1090"/>
    </row>
    <row r="3666" spans="37:50" x14ac:dyDescent="0.25">
      <c r="AK3666" s="1086"/>
      <c r="AL3666" s="1087"/>
      <c r="AM3666" s="1088"/>
      <c r="AN3666" s="1088"/>
      <c r="AO3666" s="1088"/>
      <c r="AP3666" s="1088"/>
      <c r="AQ3666" s="1088"/>
      <c r="AR3666" s="1088"/>
      <c r="AS3666" s="1088"/>
      <c r="AT3666" s="1088"/>
      <c r="AU3666" s="1089"/>
      <c r="AV3666" s="1088"/>
      <c r="AW3666" s="1088"/>
      <c r="AX3666" s="1090"/>
    </row>
    <row r="3667" spans="37:50" x14ac:dyDescent="0.25">
      <c r="AK3667" s="1086"/>
      <c r="AL3667" s="1087"/>
      <c r="AM3667" s="1088"/>
      <c r="AN3667" s="1088"/>
      <c r="AO3667" s="1088"/>
      <c r="AP3667" s="1088"/>
      <c r="AQ3667" s="1088"/>
      <c r="AR3667" s="1088"/>
      <c r="AS3667" s="1088"/>
      <c r="AT3667" s="1088"/>
      <c r="AU3667" s="1089"/>
      <c r="AV3667" s="1088"/>
      <c r="AW3667" s="1088"/>
      <c r="AX3667" s="1090"/>
    </row>
    <row r="3668" spans="37:50" x14ac:dyDescent="0.25">
      <c r="AK3668" s="1086"/>
      <c r="AL3668" s="1087"/>
      <c r="AM3668" s="1088"/>
      <c r="AN3668" s="1088"/>
      <c r="AO3668" s="1088"/>
      <c r="AP3668" s="1088"/>
      <c r="AQ3668" s="1088"/>
      <c r="AR3668" s="1088"/>
      <c r="AS3668" s="1088"/>
      <c r="AT3668" s="1088"/>
      <c r="AU3668" s="1089"/>
      <c r="AV3668" s="1088"/>
      <c r="AW3668" s="1088"/>
      <c r="AX3668" s="1090"/>
    </row>
    <row r="3669" spans="37:50" x14ac:dyDescent="0.25">
      <c r="AK3669" s="1086"/>
      <c r="AL3669" s="1087"/>
      <c r="AM3669" s="1088"/>
      <c r="AN3669" s="1088"/>
      <c r="AO3669" s="1088"/>
      <c r="AP3669" s="1088"/>
      <c r="AQ3669" s="1088"/>
      <c r="AR3669" s="1088"/>
      <c r="AS3669" s="1088"/>
      <c r="AT3669" s="1088"/>
      <c r="AU3669" s="1089"/>
      <c r="AV3669" s="1088"/>
      <c r="AW3669" s="1088"/>
      <c r="AX3669" s="1090"/>
    </row>
    <row r="3670" spans="37:50" x14ac:dyDescent="0.25">
      <c r="AK3670" s="1086"/>
      <c r="AL3670" s="1087"/>
      <c r="AM3670" s="1088"/>
      <c r="AN3670" s="1088"/>
      <c r="AO3670" s="1088"/>
      <c r="AP3670" s="1088"/>
      <c r="AQ3670" s="1088"/>
      <c r="AR3670" s="1088"/>
      <c r="AS3670" s="1088"/>
      <c r="AT3670" s="1088"/>
      <c r="AU3670" s="1089"/>
      <c r="AV3670" s="1088"/>
      <c r="AW3670" s="1088"/>
      <c r="AX3670" s="1090"/>
    </row>
    <row r="3671" spans="37:50" x14ac:dyDescent="0.25">
      <c r="AK3671" s="1086"/>
      <c r="AL3671" s="1087"/>
      <c r="AM3671" s="1088"/>
      <c r="AN3671" s="1088"/>
      <c r="AO3671" s="1088"/>
      <c r="AP3671" s="1088"/>
      <c r="AQ3671" s="1088"/>
      <c r="AR3671" s="1088"/>
      <c r="AS3671" s="1088"/>
      <c r="AT3671" s="1088"/>
      <c r="AU3671" s="1089"/>
      <c r="AV3671" s="1088"/>
      <c r="AW3671" s="1088"/>
      <c r="AX3671" s="1090"/>
    </row>
    <row r="3672" spans="37:50" x14ac:dyDescent="0.25">
      <c r="AK3672" s="1086"/>
      <c r="AL3672" s="1087"/>
      <c r="AM3672" s="1088"/>
      <c r="AN3672" s="1088"/>
      <c r="AO3672" s="1088"/>
      <c r="AP3672" s="1088"/>
      <c r="AQ3672" s="1088"/>
      <c r="AR3672" s="1088"/>
      <c r="AS3672" s="1088"/>
      <c r="AT3672" s="1088"/>
      <c r="AU3672" s="1089"/>
      <c r="AV3672" s="1088"/>
      <c r="AW3672" s="1088"/>
      <c r="AX3672" s="1090"/>
    </row>
    <row r="3673" spans="37:50" x14ac:dyDescent="0.25">
      <c r="AK3673" s="1086"/>
      <c r="AL3673" s="1087"/>
      <c r="AM3673" s="1088"/>
      <c r="AN3673" s="1088"/>
      <c r="AO3673" s="1088"/>
      <c r="AP3673" s="1088"/>
      <c r="AQ3673" s="1088"/>
      <c r="AR3673" s="1088"/>
      <c r="AS3673" s="1088"/>
      <c r="AT3673" s="1088"/>
      <c r="AU3673" s="1089"/>
      <c r="AV3673" s="1088"/>
      <c r="AW3673" s="1088"/>
      <c r="AX3673" s="1090"/>
    </row>
    <row r="3674" spans="37:50" x14ac:dyDescent="0.25">
      <c r="AK3674" s="1086"/>
      <c r="AL3674" s="1087"/>
      <c r="AM3674" s="1088"/>
      <c r="AN3674" s="1088"/>
      <c r="AO3674" s="1088"/>
      <c r="AP3674" s="1088"/>
      <c r="AQ3674" s="1088"/>
      <c r="AR3674" s="1088"/>
      <c r="AS3674" s="1088"/>
      <c r="AT3674" s="1088"/>
      <c r="AU3674" s="1089"/>
      <c r="AV3674" s="1088"/>
      <c r="AW3674" s="1088"/>
      <c r="AX3674" s="1090"/>
    </row>
    <row r="3675" spans="37:50" x14ac:dyDescent="0.25">
      <c r="AK3675" s="1086"/>
      <c r="AL3675" s="1087"/>
      <c r="AM3675" s="1088"/>
      <c r="AN3675" s="1088"/>
      <c r="AO3675" s="1088"/>
      <c r="AP3675" s="1088"/>
      <c r="AQ3675" s="1088"/>
      <c r="AR3675" s="1088"/>
      <c r="AS3675" s="1088"/>
      <c r="AT3675" s="1088"/>
      <c r="AU3675" s="1089"/>
      <c r="AV3675" s="1088"/>
      <c r="AW3675" s="1088"/>
      <c r="AX3675" s="1090"/>
    </row>
    <row r="3676" spans="37:50" x14ac:dyDescent="0.25">
      <c r="AK3676" s="1086"/>
      <c r="AL3676" s="1087"/>
      <c r="AM3676" s="1088"/>
      <c r="AN3676" s="1088"/>
      <c r="AO3676" s="1088"/>
      <c r="AP3676" s="1088"/>
      <c r="AQ3676" s="1088"/>
      <c r="AR3676" s="1088"/>
      <c r="AS3676" s="1088"/>
      <c r="AT3676" s="1088"/>
      <c r="AU3676" s="1089"/>
      <c r="AV3676" s="1088"/>
      <c r="AW3676" s="1088"/>
      <c r="AX3676" s="1090"/>
    </row>
    <row r="3677" spans="37:50" x14ac:dyDescent="0.25">
      <c r="AK3677" s="1086"/>
      <c r="AL3677" s="1087"/>
      <c r="AM3677" s="1088"/>
      <c r="AN3677" s="1088"/>
      <c r="AO3677" s="1088"/>
      <c r="AP3677" s="1088"/>
      <c r="AQ3677" s="1088"/>
      <c r="AR3677" s="1088"/>
      <c r="AS3677" s="1088"/>
      <c r="AT3677" s="1088"/>
      <c r="AU3677" s="1089"/>
      <c r="AV3677" s="1088"/>
      <c r="AW3677" s="1088"/>
      <c r="AX3677" s="1090"/>
    </row>
    <row r="3678" spans="37:50" x14ac:dyDescent="0.25">
      <c r="AK3678" s="1086"/>
      <c r="AL3678" s="1087"/>
      <c r="AM3678" s="1088"/>
      <c r="AN3678" s="1088"/>
      <c r="AO3678" s="1088"/>
      <c r="AP3678" s="1088"/>
      <c r="AQ3678" s="1088"/>
      <c r="AR3678" s="1088"/>
      <c r="AS3678" s="1088"/>
      <c r="AT3678" s="1088"/>
      <c r="AU3678" s="1089"/>
      <c r="AV3678" s="1088"/>
      <c r="AW3678" s="1088"/>
      <c r="AX3678" s="1090"/>
    </row>
    <row r="3679" spans="37:50" x14ac:dyDescent="0.25">
      <c r="AK3679" s="1086"/>
      <c r="AL3679" s="1087"/>
      <c r="AM3679" s="1088"/>
      <c r="AN3679" s="1088"/>
      <c r="AO3679" s="1088"/>
      <c r="AP3679" s="1088"/>
      <c r="AQ3679" s="1088"/>
      <c r="AR3679" s="1088"/>
      <c r="AS3679" s="1088"/>
      <c r="AT3679" s="1088"/>
      <c r="AU3679" s="1089"/>
      <c r="AV3679" s="1088"/>
      <c r="AW3679" s="1088"/>
      <c r="AX3679" s="1090"/>
    </row>
    <row r="3680" spans="37:50" x14ac:dyDescent="0.25">
      <c r="AK3680" s="1086"/>
      <c r="AL3680" s="1087"/>
      <c r="AM3680" s="1088"/>
      <c r="AN3680" s="1088"/>
      <c r="AO3680" s="1088"/>
      <c r="AP3680" s="1088"/>
      <c r="AQ3680" s="1088"/>
      <c r="AR3680" s="1088"/>
      <c r="AS3680" s="1088"/>
      <c r="AT3680" s="1088"/>
      <c r="AU3680" s="1089"/>
      <c r="AV3680" s="1088"/>
      <c r="AW3680" s="1088"/>
      <c r="AX3680" s="1090"/>
    </row>
    <row r="3681" spans="37:50" x14ac:dyDescent="0.25">
      <c r="AK3681" s="1086"/>
      <c r="AL3681" s="1087"/>
      <c r="AM3681" s="1088"/>
      <c r="AN3681" s="1088"/>
      <c r="AO3681" s="1088"/>
      <c r="AP3681" s="1088"/>
      <c r="AQ3681" s="1088"/>
      <c r="AR3681" s="1088"/>
      <c r="AS3681" s="1088"/>
      <c r="AT3681" s="1088"/>
      <c r="AU3681" s="1089"/>
      <c r="AV3681" s="1088"/>
      <c r="AW3681" s="1088"/>
      <c r="AX3681" s="1090"/>
    </row>
    <row r="3682" spans="37:50" x14ac:dyDescent="0.25">
      <c r="AK3682" s="1086"/>
      <c r="AL3682" s="1087"/>
      <c r="AM3682" s="1088"/>
      <c r="AN3682" s="1088"/>
      <c r="AO3682" s="1088"/>
      <c r="AP3682" s="1088"/>
      <c r="AQ3682" s="1088"/>
      <c r="AR3682" s="1088"/>
      <c r="AS3682" s="1088"/>
      <c r="AT3682" s="1088"/>
      <c r="AU3682" s="1089"/>
      <c r="AV3682" s="1088"/>
      <c r="AW3682" s="1088"/>
      <c r="AX3682" s="1090"/>
    </row>
    <row r="3683" spans="37:50" x14ac:dyDescent="0.25">
      <c r="AK3683" s="1086"/>
      <c r="AL3683" s="1087"/>
      <c r="AM3683" s="1088"/>
      <c r="AN3683" s="1088"/>
      <c r="AO3683" s="1088"/>
      <c r="AP3683" s="1088"/>
      <c r="AQ3683" s="1088"/>
      <c r="AR3683" s="1088"/>
      <c r="AS3683" s="1088"/>
      <c r="AT3683" s="1088"/>
      <c r="AU3683" s="1089"/>
      <c r="AV3683" s="1088"/>
      <c r="AW3683" s="1088"/>
      <c r="AX3683" s="1090"/>
    </row>
    <row r="3684" spans="37:50" x14ac:dyDescent="0.25">
      <c r="AK3684" s="1086"/>
      <c r="AL3684" s="1087"/>
      <c r="AM3684" s="1088"/>
      <c r="AN3684" s="1088"/>
      <c r="AO3684" s="1088"/>
      <c r="AP3684" s="1088"/>
      <c r="AQ3684" s="1088"/>
      <c r="AR3684" s="1088"/>
      <c r="AS3684" s="1088"/>
      <c r="AT3684" s="1088"/>
      <c r="AU3684" s="1089"/>
      <c r="AV3684" s="1088"/>
      <c r="AW3684" s="1088"/>
      <c r="AX3684" s="1090"/>
    </row>
    <row r="3685" spans="37:50" x14ac:dyDescent="0.25">
      <c r="AK3685" s="1086"/>
      <c r="AL3685" s="1087"/>
      <c r="AM3685" s="1088"/>
      <c r="AN3685" s="1088"/>
      <c r="AO3685" s="1088"/>
      <c r="AP3685" s="1088"/>
      <c r="AQ3685" s="1088"/>
      <c r="AR3685" s="1088"/>
      <c r="AS3685" s="1088"/>
      <c r="AT3685" s="1088"/>
      <c r="AU3685" s="1089"/>
      <c r="AV3685" s="1088"/>
      <c r="AW3685" s="1088"/>
      <c r="AX3685" s="1090"/>
    </row>
    <row r="3686" spans="37:50" x14ac:dyDescent="0.25">
      <c r="AK3686" s="1086"/>
      <c r="AL3686" s="1087"/>
      <c r="AM3686" s="1088"/>
      <c r="AN3686" s="1088"/>
      <c r="AO3686" s="1088"/>
      <c r="AP3686" s="1088"/>
      <c r="AQ3686" s="1088"/>
      <c r="AR3686" s="1088"/>
      <c r="AS3686" s="1088"/>
      <c r="AT3686" s="1088"/>
      <c r="AU3686" s="1089"/>
      <c r="AV3686" s="1088"/>
      <c r="AW3686" s="1088"/>
      <c r="AX3686" s="1090"/>
    </row>
    <row r="3687" spans="37:50" x14ac:dyDescent="0.25">
      <c r="AK3687" s="1086"/>
      <c r="AL3687" s="1087"/>
      <c r="AM3687" s="1088"/>
      <c r="AN3687" s="1088"/>
      <c r="AO3687" s="1088"/>
      <c r="AP3687" s="1088"/>
      <c r="AQ3687" s="1088"/>
      <c r="AR3687" s="1088"/>
      <c r="AS3687" s="1088"/>
      <c r="AT3687" s="1088"/>
      <c r="AU3687" s="1089"/>
      <c r="AV3687" s="1088"/>
      <c r="AW3687" s="1088"/>
      <c r="AX3687" s="1090"/>
    </row>
    <row r="3688" spans="37:50" x14ac:dyDescent="0.25">
      <c r="AK3688" s="1086"/>
      <c r="AL3688" s="1087"/>
      <c r="AM3688" s="1088"/>
      <c r="AN3688" s="1088"/>
      <c r="AO3688" s="1088"/>
      <c r="AP3688" s="1088"/>
      <c r="AQ3688" s="1088"/>
      <c r="AR3688" s="1088"/>
      <c r="AS3688" s="1088"/>
      <c r="AT3688" s="1088"/>
      <c r="AU3688" s="1089"/>
      <c r="AV3688" s="1088"/>
      <c r="AW3688" s="1088"/>
      <c r="AX3688" s="1090"/>
    </row>
    <row r="3689" spans="37:50" x14ac:dyDescent="0.25">
      <c r="AK3689" s="1086"/>
      <c r="AL3689" s="1087"/>
      <c r="AM3689" s="1088"/>
      <c r="AN3689" s="1088"/>
      <c r="AO3689" s="1088"/>
      <c r="AP3689" s="1088"/>
      <c r="AQ3689" s="1088"/>
      <c r="AR3689" s="1088"/>
      <c r="AS3689" s="1088"/>
      <c r="AT3689" s="1088"/>
      <c r="AU3689" s="1089"/>
      <c r="AV3689" s="1088"/>
      <c r="AW3689" s="1088"/>
      <c r="AX3689" s="1090"/>
    </row>
    <row r="3690" spans="37:50" x14ac:dyDescent="0.25">
      <c r="AK3690" s="1086"/>
      <c r="AL3690" s="1087"/>
      <c r="AM3690" s="1088"/>
      <c r="AN3690" s="1088"/>
      <c r="AO3690" s="1088"/>
      <c r="AP3690" s="1088"/>
      <c r="AQ3690" s="1088"/>
      <c r="AR3690" s="1088"/>
      <c r="AS3690" s="1088"/>
      <c r="AT3690" s="1088"/>
      <c r="AU3690" s="1089"/>
      <c r="AV3690" s="1088"/>
      <c r="AW3690" s="1088"/>
      <c r="AX3690" s="1090"/>
    </row>
    <row r="3691" spans="37:50" x14ac:dyDescent="0.25">
      <c r="AK3691" s="1086"/>
      <c r="AL3691" s="1087"/>
      <c r="AM3691" s="1088"/>
      <c r="AN3691" s="1088"/>
      <c r="AO3691" s="1088"/>
      <c r="AP3691" s="1088"/>
      <c r="AQ3691" s="1088"/>
      <c r="AR3691" s="1088"/>
      <c r="AS3691" s="1088"/>
      <c r="AT3691" s="1088"/>
      <c r="AU3691" s="1089"/>
      <c r="AV3691" s="1088"/>
      <c r="AW3691" s="1088"/>
      <c r="AX3691" s="1090"/>
    </row>
    <row r="3692" spans="37:50" x14ac:dyDescent="0.25">
      <c r="AK3692" s="1086"/>
      <c r="AL3692" s="1087"/>
      <c r="AM3692" s="1088"/>
      <c r="AN3692" s="1088"/>
      <c r="AO3692" s="1088"/>
      <c r="AP3692" s="1088"/>
      <c r="AQ3692" s="1088"/>
      <c r="AR3692" s="1088"/>
      <c r="AS3692" s="1088"/>
      <c r="AT3692" s="1088"/>
      <c r="AU3692" s="1089"/>
      <c r="AV3692" s="1088"/>
      <c r="AW3692" s="1088"/>
      <c r="AX3692" s="1090"/>
    </row>
    <row r="3693" spans="37:50" x14ac:dyDescent="0.25">
      <c r="AK3693" s="1086"/>
      <c r="AL3693" s="1087"/>
      <c r="AM3693" s="1088"/>
      <c r="AN3693" s="1088"/>
      <c r="AO3693" s="1088"/>
      <c r="AP3693" s="1088"/>
      <c r="AQ3693" s="1088"/>
      <c r="AR3693" s="1088"/>
      <c r="AS3693" s="1088"/>
      <c r="AT3693" s="1088"/>
      <c r="AU3693" s="1089"/>
      <c r="AV3693" s="1088"/>
      <c r="AW3693" s="1088"/>
      <c r="AX3693" s="1090"/>
    </row>
    <row r="3694" spans="37:50" x14ac:dyDescent="0.25">
      <c r="AK3694" s="1086"/>
      <c r="AL3694" s="1087"/>
      <c r="AM3694" s="1088"/>
      <c r="AN3694" s="1088"/>
      <c r="AO3694" s="1088"/>
      <c r="AP3694" s="1088"/>
      <c r="AQ3694" s="1088"/>
      <c r="AR3694" s="1088"/>
      <c r="AS3694" s="1088"/>
      <c r="AT3694" s="1088"/>
      <c r="AU3694" s="1089"/>
      <c r="AV3694" s="1088"/>
      <c r="AW3694" s="1088"/>
      <c r="AX3694" s="1090"/>
    </row>
    <row r="3695" spans="37:50" x14ac:dyDescent="0.25">
      <c r="AK3695" s="1086"/>
      <c r="AL3695" s="1087"/>
      <c r="AM3695" s="1088"/>
      <c r="AN3695" s="1088"/>
      <c r="AO3695" s="1088"/>
      <c r="AP3695" s="1088"/>
      <c r="AQ3695" s="1088"/>
      <c r="AR3695" s="1088"/>
      <c r="AS3695" s="1088"/>
      <c r="AT3695" s="1088"/>
      <c r="AU3695" s="1089"/>
      <c r="AV3695" s="1088"/>
      <c r="AW3695" s="1088"/>
      <c r="AX3695" s="1090"/>
    </row>
    <row r="3696" spans="37:50" x14ac:dyDescent="0.25">
      <c r="AK3696" s="1086"/>
      <c r="AL3696" s="1087"/>
      <c r="AM3696" s="1088"/>
      <c r="AN3696" s="1088"/>
      <c r="AO3696" s="1088"/>
      <c r="AP3696" s="1088"/>
      <c r="AQ3696" s="1088"/>
      <c r="AR3696" s="1088"/>
      <c r="AS3696" s="1088"/>
      <c r="AT3696" s="1088"/>
      <c r="AU3696" s="1089"/>
      <c r="AV3696" s="1088"/>
      <c r="AW3696" s="1088"/>
      <c r="AX3696" s="1090"/>
    </row>
    <row r="3697" spans="37:50" x14ac:dyDescent="0.25">
      <c r="AK3697" s="1086"/>
      <c r="AL3697" s="1087"/>
      <c r="AM3697" s="1088"/>
      <c r="AN3697" s="1088"/>
      <c r="AO3697" s="1088"/>
      <c r="AP3697" s="1088"/>
      <c r="AQ3697" s="1088"/>
      <c r="AR3697" s="1088"/>
      <c r="AS3697" s="1088"/>
      <c r="AT3697" s="1088"/>
      <c r="AU3697" s="1089"/>
      <c r="AV3697" s="1088"/>
      <c r="AW3697" s="1088"/>
      <c r="AX3697" s="1090"/>
    </row>
    <row r="3698" spans="37:50" x14ac:dyDescent="0.25">
      <c r="AK3698" s="1086"/>
      <c r="AL3698" s="1087"/>
      <c r="AM3698" s="1088"/>
      <c r="AN3698" s="1088"/>
      <c r="AO3698" s="1088"/>
      <c r="AP3698" s="1088"/>
      <c r="AQ3698" s="1088"/>
      <c r="AR3698" s="1088"/>
      <c r="AS3698" s="1088"/>
      <c r="AT3698" s="1088"/>
      <c r="AU3698" s="1089"/>
      <c r="AV3698" s="1088"/>
      <c r="AW3698" s="1088"/>
      <c r="AX3698" s="1090"/>
    </row>
    <row r="3699" spans="37:50" x14ac:dyDescent="0.25">
      <c r="AK3699" s="1086"/>
      <c r="AL3699" s="1087"/>
      <c r="AM3699" s="1088"/>
      <c r="AN3699" s="1088"/>
      <c r="AO3699" s="1088"/>
      <c r="AP3699" s="1088"/>
      <c r="AQ3699" s="1088"/>
      <c r="AR3699" s="1088"/>
      <c r="AS3699" s="1088"/>
      <c r="AT3699" s="1088"/>
      <c r="AU3699" s="1089"/>
      <c r="AV3699" s="1088"/>
      <c r="AW3699" s="1088"/>
      <c r="AX3699" s="1090"/>
    </row>
    <row r="3700" spans="37:50" x14ac:dyDescent="0.25">
      <c r="AK3700" s="1086"/>
      <c r="AL3700" s="1087"/>
      <c r="AM3700" s="1088"/>
      <c r="AN3700" s="1088"/>
      <c r="AO3700" s="1088"/>
      <c r="AP3700" s="1088"/>
      <c r="AQ3700" s="1088"/>
      <c r="AR3700" s="1088"/>
      <c r="AS3700" s="1088"/>
      <c r="AT3700" s="1088"/>
      <c r="AU3700" s="1089"/>
      <c r="AV3700" s="1088"/>
      <c r="AW3700" s="1088"/>
      <c r="AX3700" s="1090"/>
    </row>
    <row r="3701" spans="37:50" x14ac:dyDescent="0.25">
      <c r="AK3701" s="1086"/>
      <c r="AL3701" s="1087"/>
      <c r="AM3701" s="1088"/>
      <c r="AN3701" s="1088"/>
      <c r="AO3701" s="1088"/>
      <c r="AP3701" s="1088"/>
      <c r="AQ3701" s="1088"/>
      <c r="AR3701" s="1088"/>
      <c r="AS3701" s="1088"/>
      <c r="AT3701" s="1088"/>
      <c r="AU3701" s="1089"/>
      <c r="AV3701" s="1088"/>
      <c r="AW3701" s="1088"/>
      <c r="AX3701" s="1090"/>
    </row>
    <row r="3702" spans="37:50" x14ac:dyDescent="0.25">
      <c r="AK3702" s="1086"/>
      <c r="AL3702" s="1087"/>
      <c r="AM3702" s="1088"/>
      <c r="AN3702" s="1088"/>
      <c r="AO3702" s="1088"/>
      <c r="AP3702" s="1088"/>
      <c r="AQ3702" s="1088"/>
      <c r="AR3702" s="1088"/>
      <c r="AS3702" s="1088"/>
      <c r="AT3702" s="1088"/>
      <c r="AU3702" s="1089"/>
      <c r="AV3702" s="1088"/>
      <c r="AW3702" s="1088"/>
      <c r="AX3702" s="1090"/>
    </row>
    <row r="3703" spans="37:50" x14ac:dyDescent="0.25">
      <c r="AK3703" s="1086"/>
      <c r="AL3703" s="1087"/>
      <c r="AM3703" s="1088"/>
      <c r="AN3703" s="1088"/>
      <c r="AO3703" s="1088"/>
      <c r="AP3703" s="1088"/>
      <c r="AQ3703" s="1088"/>
      <c r="AR3703" s="1088"/>
      <c r="AS3703" s="1088"/>
      <c r="AT3703" s="1088"/>
      <c r="AU3703" s="1089"/>
      <c r="AV3703" s="1088"/>
      <c r="AW3703" s="1088"/>
      <c r="AX3703" s="1090"/>
    </row>
    <row r="3704" spans="37:50" x14ac:dyDescent="0.25">
      <c r="AK3704" s="1086"/>
      <c r="AL3704" s="1087"/>
      <c r="AM3704" s="1088"/>
      <c r="AN3704" s="1088"/>
      <c r="AO3704" s="1088"/>
      <c r="AP3704" s="1088"/>
      <c r="AQ3704" s="1088"/>
      <c r="AR3704" s="1088"/>
      <c r="AS3704" s="1088"/>
      <c r="AT3704" s="1088"/>
      <c r="AU3704" s="1089"/>
      <c r="AV3704" s="1088"/>
      <c r="AW3704" s="1088"/>
      <c r="AX3704" s="1090"/>
    </row>
    <row r="3705" spans="37:50" x14ac:dyDescent="0.25">
      <c r="AK3705" s="1086"/>
      <c r="AL3705" s="1087"/>
      <c r="AM3705" s="1088"/>
      <c r="AN3705" s="1088"/>
      <c r="AO3705" s="1088"/>
      <c r="AP3705" s="1088"/>
      <c r="AQ3705" s="1088"/>
      <c r="AR3705" s="1088"/>
      <c r="AS3705" s="1088"/>
      <c r="AT3705" s="1088"/>
      <c r="AU3705" s="1089"/>
      <c r="AV3705" s="1088"/>
      <c r="AW3705" s="1088"/>
      <c r="AX3705" s="1090"/>
    </row>
    <row r="3706" spans="37:50" x14ac:dyDescent="0.25">
      <c r="AK3706" s="1086"/>
      <c r="AL3706" s="1087"/>
      <c r="AM3706" s="1088"/>
      <c r="AN3706" s="1088"/>
      <c r="AO3706" s="1088"/>
      <c r="AP3706" s="1088"/>
      <c r="AQ3706" s="1088"/>
      <c r="AR3706" s="1088"/>
      <c r="AS3706" s="1088"/>
      <c r="AT3706" s="1088"/>
      <c r="AU3706" s="1089"/>
      <c r="AV3706" s="1088"/>
      <c r="AW3706" s="1088"/>
      <c r="AX3706" s="1090"/>
    </row>
    <row r="3707" spans="37:50" x14ac:dyDescent="0.25">
      <c r="AK3707" s="1086"/>
      <c r="AL3707" s="1087"/>
      <c r="AM3707" s="1088"/>
      <c r="AN3707" s="1088"/>
      <c r="AO3707" s="1088"/>
      <c r="AP3707" s="1088"/>
      <c r="AQ3707" s="1088"/>
      <c r="AR3707" s="1088"/>
      <c r="AS3707" s="1088"/>
      <c r="AT3707" s="1088"/>
      <c r="AU3707" s="1089"/>
      <c r="AV3707" s="1088"/>
      <c r="AW3707" s="1088"/>
      <c r="AX3707" s="1090"/>
    </row>
    <row r="3708" spans="37:50" x14ac:dyDescent="0.25">
      <c r="AK3708" s="1086"/>
      <c r="AL3708" s="1087"/>
      <c r="AM3708" s="1088"/>
      <c r="AN3708" s="1088"/>
      <c r="AO3708" s="1088"/>
      <c r="AP3708" s="1088"/>
      <c r="AQ3708" s="1088"/>
      <c r="AR3708" s="1088"/>
      <c r="AS3708" s="1088"/>
      <c r="AT3708" s="1088"/>
      <c r="AU3708" s="1089"/>
      <c r="AV3708" s="1088"/>
      <c r="AW3708" s="1088"/>
      <c r="AX3708" s="1090"/>
    </row>
    <row r="3709" spans="37:50" x14ac:dyDescent="0.25">
      <c r="AK3709" s="1086"/>
      <c r="AL3709" s="1087"/>
      <c r="AM3709" s="1088"/>
      <c r="AN3709" s="1088"/>
      <c r="AO3709" s="1088"/>
      <c r="AP3709" s="1088"/>
      <c r="AQ3709" s="1088"/>
      <c r="AR3709" s="1088"/>
      <c r="AS3709" s="1088"/>
      <c r="AT3709" s="1088"/>
      <c r="AU3709" s="1089"/>
      <c r="AV3709" s="1088"/>
      <c r="AW3709" s="1088"/>
      <c r="AX3709" s="1090"/>
    </row>
    <row r="3710" spans="37:50" x14ac:dyDescent="0.25">
      <c r="AK3710" s="1086"/>
      <c r="AL3710" s="1087"/>
      <c r="AM3710" s="1088"/>
      <c r="AN3710" s="1088"/>
      <c r="AO3710" s="1088"/>
      <c r="AP3710" s="1088"/>
      <c r="AQ3710" s="1088"/>
      <c r="AR3710" s="1088"/>
      <c r="AS3710" s="1088"/>
      <c r="AT3710" s="1088"/>
      <c r="AU3710" s="1089"/>
      <c r="AV3710" s="1088"/>
      <c r="AW3710" s="1088"/>
      <c r="AX3710" s="1090"/>
    </row>
    <row r="3711" spans="37:50" x14ac:dyDescent="0.25">
      <c r="AK3711" s="1086"/>
      <c r="AL3711" s="1087"/>
      <c r="AM3711" s="1088"/>
      <c r="AN3711" s="1088"/>
      <c r="AO3711" s="1088"/>
      <c r="AP3711" s="1088"/>
      <c r="AQ3711" s="1088"/>
      <c r="AR3711" s="1088"/>
      <c r="AS3711" s="1088"/>
      <c r="AT3711" s="1088"/>
      <c r="AU3711" s="1089"/>
      <c r="AV3711" s="1088"/>
      <c r="AW3711" s="1088"/>
      <c r="AX3711" s="1090"/>
    </row>
    <row r="3712" spans="37:50" x14ac:dyDescent="0.25">
      <c r="AK3712" s="1086"/>
      <c r="AL3712" s="1087"/>
      <c r="AM3712" s="1088"/>
      <c r="AN3712" s="1088"/>
      <c r="AO3712" s="1088"/>
      <c r="AP3712" s="1088"/>
      <c r="AQ3712" s="1088"/>
      <c r="AR3712" s="1088"/>
      <c r="AS3712" s="1088"/>
      <c r="AT3712" s="1088"/>
      <c r="AU3712" s="1089"/>
      <c r="AV3712" s="1088"/>
      <c r="AW3712" s="1088"/>
      <c r="AX3712" s="1090"/>
    </row>
    <row r="3713" spans="37:50" x14ac:dyDescent="0.25">
      <c r="AK3713" s="1086"/>
      <c r="AL3713" s="1087"/>
      <c r="AM3713" s="1088"/>
      <c r="AN3713" s="1088"/>
      <c r="AO3713" s="1088"/>
      <c r="AP3713" s="1088"/>
      <c r="AQ3713" s="1088"/>
      <c r="AR3713" s="1088"/>
      <c r="AS3713" s="1088"/>
      <c r="AT3713" s="1088"/>
      <c r="AU3713" s="1089"/>
      <c r="AV3713" s="1088"/>
      <c r="AW3713" s="1088"/>
      <c r="AX3713" s="1090"/>
    </row>
    <row r="3714" spans="37:50" x14ac:dyDescent="0.25">
      <c r="AK3714" s="1086"/>
      <c r="AL3714" s="1087"/>
      <c r="AM3714" s="1088"/>
      <c r="AN3714" s="1088"/>
      <c r="AO3714" s="1088"/>
      <c r="AP3714" s="1088"/>
      <c r="AQ3714" s="1088"/>
      <c r="AR3714" s="1088"/>
      <c r="AS3714" s="1088"/>
      <c r="AT3714" s="1088"/>
      <c r="AU3714" s="1089"/>
      <c r="AV3714" s="1088"/>
      <c r="AW3714" s="1088"/>
      <c r="AX3714" s="1090"/>
    </row>
    <row r="3715" spans="37:50" x14ac:dyDescent="0.25">
      <c r="AK3715" s="1086"/>
      <c r="AL3715" s="1087"/>
      <c r="AM3715" s="1088"/>
      <c r="AN3715" s="1088"/>
      <c r="AO3715" s="1088"/>
      <c r="AP3715" s="1088"/>
      <c r="AQ3715" s="1088"/>
      <c r="AR3715" s="1088"/>
      <c r="AS3715" s="1088"/>
      <c r="AT3715" s="1088"/>
      <c r="AU3715" s="1089"/>
      <c r="AV3715" s="1088"/>
      <c r="AW3715" s="1088"/>
      <c r="AX3715" s="1090"/>
    </row>
    <row r="3716" spans="37:50" x14ac:dyDescent="0.25">
      <c r="AK3716" s="1086"/>
      <c r="AL3716" s="1087"/>
      <c r="AM3716" s="1088"/>
      <c r="AN3716" s="1088"/>
      <c r="AO3716" s="1088"/>
      <c r="AP3716" s="1088"/>
      <c r="AQ3716" s="1088"/>
      <c r="AR3716" s="1088"/>
      <c r="AS3716" s="1088"/>
      <c r="AT3716" s="1088"/>
      <c r="AU3716" s="1089"/>
      <c r="AV3716" s="1088"/>
      <c r="AW3716" s="1088"/>
      <c r="AX3716" s="1090"/>
    </row>
    <row r="3717" spans="37:50" x14ac:dyDescent="0.25">
      <c r="AK3717" s="1086"/>
      <c r="AL3717" s="1087"/>
      <c r="AM3717" s="1088"/>
      <c r="AN3717" s="1088"/>
      <c r="AO3717" s="1088"/>
      <c r="AP3717" s="1088"/>
      <c r="AQ3717" s="1088"/>
      <c r="AR3717" s="1088"/>
      <c r="AS3717" s="1088"/>
      <c r="AT3717" s="1088"/>
      <c r="AU3717" s="1089"/>
      <c r="AV3717" s="1088"/>
      <c r="AW3717" s="1088"/>
      <c r="AX3717" s="1090"/>
    </row>
    <row r="3718" spans="37:50" x14ac:dyDescent="0.25">
      <c r="AK3718" s="1086"/>
      <c r="AL3718" s="1087"/>
      <c r="AM3718" s="1088"/>
      <c r="AN3718" s="1088"/>
      <c r="AO3718" s="1088"/>
      <c r="AP3718" s="1088"/>
      <c r="AQ3718" s="1088"/>
      <c r="AR3718" s="1088"/>
      <c r="AS3718" s="1088"/>
      <c r="AT3718" s="1088"/>
      <c r="AU3718" s="1089"/>
      <c r="AV3718" s="1088"/>
      <c r="AW3718" s="1088"/>
      <c r="AX3718" s="1090"/>
    </row>
    <row r="3719" spans="37:50" x14ac:dyDescent="0.25">
      <c r="AK3719" s="1086"/>
      <c r="AL3719" s="1087"/>
      <c r="AM3719" s="1088"/>
      <c r="AN3719" s="1088"/>
      <c r="AO3719" s="1088"/>
      <c r="AP3719" s="1088"/>
      <c r="AQ3719" s="1088"/>
      <c r="AR3719" s="1088"/>
      <c r="AS3719" s="1088"/>
      <c r="AT3719" s="1088"/>
      <c r="AU3719" s="1089"/>
      <c r="AV3719" s="1088"/>
      <c r="AW3719" s="1088"/>
      <c r="AX3719" s="1090"/>
    </row>
    <row r="3720" spans="37:50" x14ac:dyDescent="0.25">
      <c r="AK3720" s="1086"/>
      <c r="AL3720" s="1087"/>
      <c r="AM3720" s="1088"/>
      <c r="AN3720" s="1088"/>
      <c r="AO3720" s="1088"/>
      <c r="AP3720" s="1088"/>
      <c r="AQ3720" s="1088"/>
      <c r="AR3720" s="1088"/>
      <c r="AS3720" s="1088"/>
      <c r="AT3720" s="1088"/>
      <c r="AU3720" s="1089"/>
      <c r="AV3720" s="1088"/>
      <c r="AW3720" s="1088"/>
      <c r="AX3720" s="1090"/>
    </row>
    <row r="3721" spans="37:50" x14ac:dyDescent="0.25">
      <c r="AK3721" s="1086"/>
      <c r="AL3721" s="1087"/>
      <c r="AM3721" s="1088"/>
      <c r="AN3721" s="1088"/>
      <c r="AO3721" s="1088"/>
      <c r="AP3721" s="1088"/>
      <c r="AQ3721" s="1088"/>
      <c r="AR3721" s="1088"/>
      <c r="AS3721" s="1088"/>
      <c r="AT3721" s="1088"/>
      <c r="AU3721" s="1089"/>
      <c r="AV3721" s="1088"/>
      <c r="AW3721" s="1088"/>
      <c r="AX3721" s="1090"/>
    </row>
    <row r="3722" spans="37:50" x14ac:dyDescent="0.25">
      <c r="AK3722" s="1086"/>
      <c r="AL3722" s="1087"/>
      <c r="AM3722" s="1088"/>
      <c r="AN3722" s="1088"/>
      <c r="AO3722" s="1088"/>
      <c r="AP3722" s="1088"/>
      <c r="AQ3722" s="1088"/>
      <c r="AR3722" s="1088"/>
      <c r="AS3722" s="1088"/>
      <c r="AT3722" s="1088"/>
      <c r="AU3722" s="1089"/>
      <c r="AV3722" s="1088"/>
      <c r="AW3722" s="1088"/>
      <c r="AX3722" s="1090"/>
    </row>
    <row r="3723" spans="37:50" x14ac:dyDescent="0.25">
      <c r="AK3723" s="1086"/>
      <c r="AL3723" s="1087"/>
      <c r="AM3723" s="1088"/>
      <c r="AN3723" s="1088"/>
      <c r="AO3723" s="1088"/>
      <c r="AP3723" s="1088"/>
      <c r="AQ3723" s="1088"/>
      <c r="AR3723" s="1088"/>
      <c r="AS3723" s="1088"/>
      <c r="AT3723" s="1088"/>
      <c r="AU3723" s="1089"/>
      <c r="AV3723" s="1088"/>
      <c r="AW3723" s="1088"/>
      <c r="AX3723" s="1090"/>
    </row>
    <row r="3724" spans="37:50" x14ac:dyDescent="0.25">
      <c r="AK3724" s="1086"/>
      <c r="AL3724" s="1087"/>
      <c r="AM3724" s="1088"/>
      <c r="AN3724" s="1088"/>
      <c r="AO3724" s="1088"/>
      <c r="AP3724" s="1088"/>
      <c r="AQ3724" s="1088"/>
      <c r="AR3724" s="1088"/>
      <c r="AS3724" s="1088"/>
      <c r="AT3724" s="1088"/>
      <c r="AU3724" s="1089"/>
      <c r="AV3724" s="1088"/>
      <c r="AW3724" s="1088"/>
      <c r="AX3724" s="1090"/>
    </row>
    <row r="3725" spans="37:50" x14ac:dyDescent="0.25">
      <c r="AK3725" s="1086"/>
      <c r="AL3725" s="1087"/>
      <c r="AM3725" s="1088"/>
      <c r="AN3725" s="1088"/>
      <c r="AO3725" s="1088"/>
      <c r="AP3725" s="1088"/>
      <c r="AQ3725" s="1088"/>
      <c r="AR3725" s="1088"/>
      <c r="AS3725" s="1088"/>
      <c r="AT3725" s="1088"/>
      <c r="AU3725" s="1089"/>
      <c r="AV3725" s="1088"/>
      <c r="AW3725" s="1088"/>
      <c r="AX3725" s="1090"/>
    </row>
    <row r="3726" spans="37:50" x14ac:dyDescent="0.25">
      <c r="AK3726" s="1086"/>
      <c r="AL3726" s="1087"/>
      <c r="AM3726" s="1088"/>
      <c r="AN3726" s="1088"/>
      <c r="AO3726" s="1088"/>
      <c r="AP3726" s="1088"/>
      <c r="AQ3726" s="1088"/>
      <c r="AR3726" s="1088"/>
      <c r="AS3726" s="1088"/>
      <c r="AT3726" s="1088"/>
      <c r="AU3726" s="1089"/>
      <c r="AV3726" s="1088"/>
      <c r="AW3726" s="1088"/>
      <c r="AX3726" s="1090"/>
    </row>
    <row r="3727" spans="37:50" x14ac:dyDescent="0.25">
      <c r="AK3727" s="1086"/>
      <c r="AL3727" s="1087"/>
      <c r="AM3727" s="1088"/>
      <c r="AN3727" s="1088"/>
      <c r="AO3727" s="1088"/>
      <c r="AP3727" s="1088"/>
      <c r="AQ3727" s="1088"/>
      <c r="AR3727" s="1088"/>
      <c r="AS3727" s="1088"/>
      <c r="AT3727" s="1088"/>
      <c r="AU3727" s="1089"/>
      <c r="AV3727" s="1088"/>
      <c r="AW3727" s="1088"/>
      <c r="AX3727" s="1090"/>
    </row>
    <row r="3728" spans="37:50" x14ac:dyDescent="0.25">
      <c r="AK3728" s="1086"/>
      <c r="AL3728" s="1087"/>
      <c r="AM3728" s="1088"/>
      <c r="AN3728" s="1088"/>
      <c r="AO3728" s="1088"/>
      <c r="AP3728" s="1088"/>
      <c r="AQ3728" s="1088"/>
      <c r="AR3728" s="1088"/>
      <c r="AS3728" s="1088"/>
      <c r="AT3728" s="1088"/>
      <c r="AU3728" s="1089"/>
      <c r="AV3728" s="1088"/>
      <c r="AW3728" s="1088"/>
      <c r="AX3728" s="1090"/>
    </row>
    <row r="3729" spans="37:50" x14ac:dyDescent="0.25">
      <c r="AK3729" s="1086"/>
      <c r="AL3729" s="1087"/>
      <c r="AM3729" s="1088"/>
      <c r="AN3729" s="1088"/>
      <c r="AO3729" s="1088"/>
      <c r="AP3729" s="1088"/>
      <c r="AQ3729" s="1088"/>
      <c r="AR3729" s="1088"/>
      <c r="AS3729" s="1088"/>
      <c r="AT3729" s="1088"/>
      <c r="AU3729" s="1089"/>
      <c r="AV3729" s="1088"/>
      <c r="AW3729" s="1088"/>
      <c r="AX3729" s="1090"/>
    </row>
    <row r="3730" spans="37:50" x14ac:dyDescent="0.25">
      <c r="AK3730" s="1086"/>
      <c r="AL3730" s="1087"/>
      <c r="AM3730" s="1088"/>
      <c r="AN3730" s="1088"/>
      <c r="AO3730" s="1088"/>
      <c r="AP3730" s="1088"/>
      <c r="AQ3730" s="1088"/>
      <c r="AR3730" s="1088"/>
      <c r="AS3730" s="1088"/>
      <c r="AT3730" s="1088"/>
      <c r="AU3730" s="1089"/>
      <c r="AV3730" s="1088"/>
      <c r="AW3730" s="1088"/>
      <c r="AX3730" s="1090"/>
    </row>
    <row r="3731" spans="37:50" x14ac:dyDescent="0.25">
      <c r="AK3731" s="1086"/>
      <c r="AL3731" s="1087"/>
      <c r="AM3731" s="1088"/>
      <c r="AN3731" s="1088"/>
      <c r="AO3731" s="1088"/>
      <c r="AP3731" s="1088"/>
      <c r="AQ3731" s="1088"/>
      <c r="AR3731" s="1088"/>
      <c r="AS3731" s="1088"/>
      <c r="AT3731" s="1088"/>
      <c r="AU3731" s="1089"/>
      <c r="AV3731" s="1088"/>
      <c r="AW3731" s="1088"/>
      <c r="AX3731" s="1090"/>
    </row>
    <row r="3732" spans="37:50" x14ac:dyDescent="0.25">
      <c r="AK3732" s="1086"/>
      <c r="AL3732" s="1087"/>
      <c r="AM3732" s="1088"/>
      <c r="AN3732" s="1088"/>
      <c r="AO3732" s="1088"/>
      <c r="AP3732" s="1088"/>
      <c r="AQ3732" s="1088"/>
      <c r="AR3732" s="1088"/>
      <c r="AS3732" s="1088"/>
      <c r="AT3732" s="1088"/>
      <c r="AU3732" s="1089"/>
      <c r="AV3732" s="1088"/>
      <c r="AW3732" s="1088"/>
      <c r="AX3732" s="1090"/>
    </row>
    <row r="3733" spans="37:50" x14ac:dyDescent="0.25">
      <c r="AK3733" s="1086"/>
      <c r="AL3733" s="1087"/>
      <c r="AM3733" s="1088"/>
      <c r="AN3733" s="1088"/>
      <c r="AO3733" s="1088"/>
      <c r="AP3733" s="1088"/>
      <c r="AQ3733" s="1088"/>
      <c r="AR3733" s="1088"/>
      <c r="AS3733" s="1088"/>
      <c r="AT3733" s="1088"/>
      <c r="AU3733" s="1089"/>
      <c r="AV3733" s="1088"/>
      <c r="AW3733" s="1088"/>
      <c r="AX3733" s="1090"/>
    </row>
    <row r="3734" spans="37:50" x14ac:dyDescent="0.25">
      <c r="AK3734" s="1086"/>
      <c r="AL3734" s="1087"/>
      <c r="AM3734" s="1088"/>
      <c r="AN3734" s="1088"/>
      <c r="AO3734" s="1088"/>
      <c r="AP3734" s="1088"/>
      <c r="AQ3734" s="1088"/>
      <c r="AR3734" s="1088"/>
      <c r="AS3734" s="1088"/>
      <c r="AT3734" s="1088"/>
      <c r="AU3734" s="1089"/>
      <c r="AV3734" s="1088"/>
      <c r="AW3734" s="1088"/>
      <c r="AX3734" s="1090"/>
    </row>
    <row r="3735" spans="37:50" x14ac:dyDescent="0.25">
      <c r="AK3735" s="1086"/>
      <c r="AL3735" s="1087"/>
      <c r="AM3735" s="1088"/>
      <c r="AN3735" s="1088"/>
      <c r="AO3735" s="1088"/>
      <c r="AP3735" s="1088"/>
      <c r="AQ3735" s="1088"/>
      <c r="AR3735" s="1088"/>
      <c r="AS3735" s="1088"/>
      <c r="AT3735" s="1088"/>
      <c r="AU3735" s="1089"/>
      <c r="AV3735" s="1088"/>
      <c r="AW3735" s="1088"/>
      <c r="AX3735" s="1090"/>
    </row>
    <row r="3736" spans="37:50" x14ac:dyDescent="0.25">
      <c r="AK3736" s="1086"/>
      <c r="AL3736" s="1087"/>
      <c r="AM3736" s="1088"/>
      <c r="AN3736" s="1088"/>
      <c r="AO3736" s="1088"/>
      <c r="AP3736" s="1088"/>
      <c r="AQ3736" s="1088"/>
      <c r="AR3736" s="1088"/>
      <c r="AS3736" s="1088"/>
      <c r="AT3736" s="1088"/>
      <c r="AU3736" s="1089"/>
      <c r="AV3736" s="1088"/>
      <c r="AW3736" s="1088"/>
      <c r="AX3736" s="1090"/>
    </row>
    <row r="3737" spans="37:50" x14ac:dyDescent="0.25">
      <c r="AK3737" s="1086"/>
      <c r="AL3737" s="1087"/>
      <c r="AM3737" s="1088"/>
      <c r="AN3737" s="1088"/>
      <c r="AO3737" s="1088"/>
      <c r="AP3737" s="1088"/>
      <c r="AQ3737" s="1088"/>
      <c r="AR3737" s="1088"/>
      <c r="AS3737" s="1088"/>
      <c r="AT3737" s="1088"/>
      <c r="AU3737" s="1089"/>
      <c r="AV3737" s="1088"/>
      <c r="AW3737" s="1088"/>
      <c r="AX3737" s="1090"/>
    </row>
    <row r="3738" spans="37:50" x14ac:dyDescent="0.25">
      <c r="AK3738" s="1086"/>
      <c r="AL3738" s="1087"/>
      <c r="AM3738" s="1088"/>
      <c r="AN3738" s="1088"/>
      <c r="AO3738" s="1088"/>
      <c r="AP3738" s="1088"/>
      <c r="AQ3738" s="1088"/>
      <c r="AR3738" s="1088"/>
      <c r="AS3738" s="1088"/>
      <c r="AT3738" s="1088"/>
      <c r="AU3738" s="1089"/>
      <c r="AV3738" s="1088"/>
      <c r="AW3738" s="1088"/>
      <c r="AX3738" s="1090"/>
    </row>
    <row r="3739" spans="37:50" x14ac:dyDescent="0.25">
      <c r="AK3739" s="1086"/>
      <c r="AL3739" s="1087"/>
      <c r="AM3739" s="1088"/>
      <c r="AN3739" s="1088"/>
      <c r="AO3739" s="1088"/>
      <c r="AP3739" s="1088"/>
      <c r="AQ3739" s="1088"/>
      <c r="AR3739" s="1088"/>
      <c r="AS3739" s="1088"/>
      <c r="AT3739" s="1088"/>
      <c r="AU3739" s="1089"/>
      <c r="AV3739" s="1088"/>
      <c r="AW3739" s="1088"/>
      <c r="AX3739" s="1090"/>
    </row>
    <row r="3740" spans="37:50" x14ac:dyDescent="0.25">
      <c r="AK3740" s="1086"/>
      <c r="AL3740" s="1087"/>
      <c r="AM3740" s="1088"/>
      <c r="AN3740" s="1088"/>
      <c r="AO3740" s="1088"/>
      <c r="AP3740" s="1088"/>
      <c r="AQ3740" s="1088"/>
      <c r="AR3740" s="1088"/>
      <c r="AS3740" s="1088"/>
      <c r="AT3740" s="1088"/>
      <c r="AU3740" s="1089"/>
      <c r="AV3740" s="1088"/>
      <c r="AW3740" s="1088"/>
      <c r="AX3740" s="1090"/>
    </row>
    <row r="3741" spans="37:50" x14ac:dyDescent="0.25">
      <c r="AK3741" s="1086"/>
      <c r="AL3741" s="1087"/>
      <c r="AM3741" s="1088"/>
      <c r="AN3741" s="1088"/>
      <c r="AO3741" s="1088"/>
      <c r="AP3741" s="1088"/>
      <c r="AQ3741" s="1088"/>
      <c r="AR3741" s="1088"/>
      <c r="AS3741" s="1088"/>
      <c r="AT3741" s="1088"/>
      <c r="AU3741" s="1089"/>
      <c r="AV3741" s="1088"/>
      <c r="AW3741" s="1088"/>
      <c r="AX3741" s="1090"/>
    </row>
    <row r="3742" spans="37:50" x14ac:dyDescent="0.25">
      <c r="AK3742" s="1086"/>
      <c r="AL3742" s="1087"/>
      <c r="AM3742" s="1088"/>
      <c r="AN3742" s="1088"/>
      <c r="AO3742" s="1088"/>
      <c r="AP3742" s="1088"/>
      <c r="AQ3742" s="1088"/>
      <c r="AR3742" s="1088"/>
      <c r="AS3742" s="1088"/>
      <c r="AT3742" s="1088"/>
      <c r="AU3742" s="1089"/>
      <c r="AV3742" s="1088"/>
      <c r="AW3742" s="1088"/>
      <c r="AX3742" s="1090"/>
    </row>
    <row r="3743" spans="37:50" x14ac:dyDescent="0.25">
      <c r="AK3743" s="1086"/>
      <c r="AL3743" s="1087"/>
      <c r="AM3743" s="1088"/>
      <c r="AN3743" s="1088"/>
      <c r="AO3743" s="1088"/>
      <c r="AP3743" s="1088"/>
      <c r="AQ3743" s="1088"/>
      <c r="AR3743" s="1088"/>
      <c r="AS3743" s="1088"/>
      <c r="AT3743" s="1088"/>
      <c r="AU3743" s="1089"/>
      <c r="AV3743" s="1088"/>
      <c r="AW3743" s="1088"/>
      <c r="AX3743" s="1090"/>
    </row>
    <row r="3744" spans="37:50" x14ac:dyDescent="0.25">
      <c r="AK3744" s="1086"/>
      <c r="AL3744" s="1087"/>
      <c r="AM3744" s="1088"/>
      <c r="AN3744" s="1088"/>
      <c r="AO3744" s="1088"/>
      <c r="AP3744" s="1088"/>
      <c r="AQ3744" s="1088"/>
      <c r="AR3744" s="1088"/>
      <c r="AS3744" s="1088"/>
      <c r="AT3744" s="1088"/>
      <c r="AU3744" s="1089"/>
      <c r="AV3744" s="1088"/>
      <c r="AW3744" s="1088"/>
      <c r="AX3744" s="1090"/>
    </row>
    <row r="3745" spans="37:50" x14ac:dyDescent="0.25">
      <c r="AK3745" s="1086"/>
      <c r="AL3745" s="1087"/>
      <c r="AM3745" s="1088"/>
      <c r="AN3745" s="1088"/>
      <c r="AO3745" s="1088"/>
      <c r="AP3745" s="1088"/>
      <c r="AQ3745" s="1088"/>
      <c r="AR3745" s="1088"/>
      <c r="AS3745" s="1088"/>
      <c r="AT3745" s="1088"/>
      <c r="AU3745" s="1089"/>
      <c r="AV3745" s="1088"/>
      <c r="AW3745" s="1088"/>
      <c r="AX3745" s="1090"/>
    </row>
    <row r="3746" spans="37:50" x14ac:dyDescent="0.25">
      <c r="AK3746" s="1086"/>
      <c r="AL3746" s="1087"/>
      <c r="AM3746" s="1088"/>
      <c r="AN3746" s="1088"/>
      <c r="AO3746" s="1088"/>
      <c r="AP3746" s="1088"/>
      <c r="AQ3746" s="1088"/>
      <c r="AR3746" s="1088"/>
      <c r="AS3746" s="1088"/>
      <c r="AT3746" s="1088"/>
      <c r="AU3746" s="1089"/>
      <c r="AV3746" s="1088"/>
      <c r="AW3746" s="1088"/>
      <c r="AX3746" s="1090"/>
    </row>
    <row r="3747" spans="37:50" x14ac:dyDescent="0.25">
      <c r="AK3747" s="1086"/>
      <c r="AL3747" s="1087"/>
      <c r="AM3747" s="1088"/>
      <c r="AN3747" s="1088"/>
      <c r="AO3747" s="1088"/>
      <c r="AP3747" s="1088"/>
      <c r="AQ3747" s="1088"/>
      <c r="AR3747" s="1088"/>
      <c r="AS3747" s="1088"/>
      <c r="AT3747" s="1088"/>
      <c r="AU3747" s="1089"/>
      <c r="AV3747" s="1088"/>
      <c r="AW3747" s="1088"/>
      <c r="AX3747" s="1090"/>
    </row>
    <row r="3748" spans="37:50" x14ac:dyDescent="0.25">
      <c r="AK3748" s="1086"/>
      <c r="AL3748" s="1087"/>
      <c r="AM3748" s="1088"/>
      <c r="AN3748" s="1088"/>
      <c r="AO3748" s="1088"/>
      <c r="AP3748" s="1088"/>
      <c r="AQ3748" s="1088"/>
      <c r="AR3748" s="1088"/>
      <c r="AS3748" s="1088"/>
      <c r="AT3748" s="1088"/>
      <c r="AU3748" s="1089"/>
      <c r="AV3748" s="1088"/>
      <c r="AW3748" s="1088"/>
      <c r="AX3748" s="1090"/>
    </row>
    <row r="3749" spans="37:50" x14ac:dyDescent="0.25">
      <c r="AK3749" s="1086"/>
      <c r="AL3749" s="1087"/>
      <c r="AM3749" s="1088"/>
      <c r="AN3749" s="1088"/>
      <c r="AO3749" s="1088"/>
      <c r="AP3749" s="1088"/>
      <c r="AQ3749" s="1088"/>
      <c r="AR3749" s="1088"/>
      <c r="AS3749" s="1088"/>
      <c r="AT3749" s="1088"/>
      <c r="AU3749" s="1089"/>
      <c r="AV3749" s="1088"/>
      <c r="AW3749" s="1088"/>
      <c r="AX3749" s="1090"/>
    </row>
    <row r="3750" spans="37:50" x14ac:dyDescent="0.25">
      <c r="AK3750" s="1086"/>
      <c r="AL3750" s="1087"/>
      <c r="AM3750" s="1088"/>
      <c r="AN3750" s="1088"/>
      <c r="AO3750" s="1088"/>
      <c r="AP3750" s="1088"/>
      <c r="AQ3750" s="1088"/>
      <c r="AR3750" s="1088"/>
      <c r="AS3750" s="1088"/>
      <c r="AT3750" s="1088"/>
      <c r="AU3750" s="1089"/>
      <c r="AV3750" s="1088"/>
      <c r="AW3750" s="1088"/>
      <c r="AX3750" s="1090"/>
    </row>
    <row r="3751" spans="37:50" x14ac:dyDescent="0.25">
      <c r="AK3751" s="1086"/>
      <c r="AL3751" s="1087"/>
      <c r="AM3751" s="1088"/>
      <c r="AN3751" s="1088"/>
      <c r="AO3751" s="1088"/>
      <c r="AP3751" s="1088"/>
      <c r="AQ3751" s="1088"/>
      <c r="AR3751" s="1088"/>
      <c r="AS3751" s="1088"/>
      <c r="AT3751" s="1088"/>
      <c r="AU3751" s="1089"/>
      <c r="AV3751" s="1088"/>
      <c r="AW3751" s="1088"/>
      <c r="AX3751" s="1090"/>
    </row>
    <row r="3752" spans="37:50" x14ac:dyDescent="0.25">
      <c r="AK3752" s="1086"/>
      <c r="AL3752" s="1087"/>
      <c r="AM3752" s="1088"/>
      <c r="AN3752" s="1088"/>
      <c r="AO3752" s="1088"/>
      <c r="AP3752" s="1088"/>
      <c r="AQ3752" s="1088"/>
      <c r="AR3752" s="1088"/>
      <c r="AS3752" s="1088"/>
      <c r="AT3752" s="1088"/>
      <c r="AU3752" s="1089"/>
      <c r="AV3752" s="1088"/>
      <c r="AW3752" s="1088"/>
      <c r="AX3752" s="1090"/>
    </row>
    <row r="3753" spans="37:50" x14ac:dyDescent="0.25">
      <c r="AK3753" s="1086"/>
      <c r="AL3753" s="1087"/>
      <c r="AM3753" s="1088"/>
      <c r="AN3753" s="1088"/>
      <c r="AO3753" s="1088"/>
      <c r="AP3753" s="1088"/>
      <c r="AQ3753" s="1088"/>
      <c r="AR3753" s="1088"/>
      <c r="AS3753" s="1088"/>
      <c r="AT3753" s="1088"/>
      <c r="AU3753" s="1089"/>
      <c r="AV3753" s="1088"/>
      <c r="AW3753" s="1088"/>
      <c r="AX3753" s="1090"/>
    </row>
    <row r="3754" spans="37:50" x14ac:dyDescent="0.25">
      <c r="AK3754" s="1086"/>
      <c r="AL3754" s="1087"/>
      <c r="AM3754" s="1088"/>
      <c r="AN3754" s="1088"/>
      <c r="AO3754" s="1088"/>
      <c r="AP3754" s="1088"/>
      <c r="AQ3754" s="1088"/>
      <c r="AR3754" s="1088"/>
      <c r="AS3754" s="1088"/>
      <c r="AT3754" s="1088"/>
      <c r="AU3754" s="1089"/>
      <c r="AV3754" s="1088"/>
      <c r="AW3754" s="1088"/>
      <c r="AX3754" s="1090"/>
    </row>
    <row r="3755" spans="37:50" x14ac:dyDescent="0.25">
      <c r="AK3755" s="1086"/>
      <c r="AL3755" s="1087"/>
      <c r="AM3755" s="1088"/>
      <c r="AN3755" s="1088"/>
      <c r="AO3755" s="1088"/>
      <c r="AP3755" s="1088"/>
      <c r="AQ3755" s="1088"/>
      <c r="AR3755" s="1088"/>
      <c r="AS3755" s="1088"/>
      <c r="AT3755" s="1088"/>
      <c r="AU3755" s="1089"/>
      <c r="AV3755" s="1088"/>
      <c r="AW3755" s="1088"/>
      <c r="AX3755" s="1090"/>
    </row>
    <row r="3756" spans="37:50" x14ac:dyDescent="0.25">
      <c r="AK3756" s="1086"/>
      <c r="AL3756" s="1087"/>
      <c r="AM3756" s="1088"/>
      <c r="AN3756" s="1088"/>
      <c r="AO3756" s="1088"/>
      <c r="AP3756" s="1088"/>
      <c r="AQ3756" s="1088"/>
      <c r="AR3756" s="1088"/>
      <c r="AS3756" s="1088"/>
      <c r="AT3756" s="1088"/>
      <c r="AU3756" s="1089"/>
      <c r="AV3756" s="1088"/>
      <c r="AW3756" s="1088"/>
      <c r="AX3756" s="1090"/>
    </row>
    <row r="3757" spans="37:50" x14ac:dyDescent="0.25">
      <c r="AK3757" s="1086"/>
      <c r="AL3757" s="1087"/>
      <c r="AM3757" s="1088"/>
      <c r="AN3757" s="1088"/>
      <c r="AO3757" s="1088"/>
      <c r="AP3757" s="1088"/>
      <c r="AQ3757" s="1088"/>
      <c r="AR3757" s="1088"/>
      <c r="AS3757" s="1088"/>
      <c r="AT3757" s="1088"/>
      <c r="AU3757" s="1089"/>
      <c r="AV3757" s="1088"/>
      <c r="AW3757" s="1088"/>
      <c r="AX3757" s="1090"/>
    </row>
    <row r="3758" spans="37:50" x14ac:dyDescent="0.25">
      <c r="AK3758" s="1086"/>
      <c r="AL3758" s="1087"/>
      <c r="AM3758" s="1088"/>
      <c r="AN3758" s="1088"/>
      <c r="AO3758" s="1088"/>
      <c r="AP3758" s="1088"/>
      <c r="AQ3758" s="1088"/>
      <c r="AR3758" s="1088"/>
      <c r="AS3758" s="1088"/>
      <c r="AT3758" s="1088"/>
      <c r="AU3758" s="1089"/>
      <c r="AV3758" s="1088"/>
      <c r="AW3758" s="1088"/>
      <c r="AX3758" s="1090"/>
    </row>
    <row r="3759" spans="37:50" x14ac:dyDescent="0.25">
      <c r="AK3759" s="1086"/>
      <c r="AL3759" s="1087"/>
      <c r="AM3759" s="1088"/>
      <c r="AN3759" s="1088"/>
      <c r="AO3759" s="1088"/>
      <c r="AP3759" s="1088"/>
      <c r="AQ3759" s="1088"/>
      <c r="AR3759" s="1088"/>
      <c r="AS3759" s="1088"/>
      <c r="AT3759" s="1088"/>
      <c r="AU3759" s="1089"/>
      <c r="AV3759" s="1088"/>
      <c r="AW3759" s="1088"/>
      <c r="AX3759" s="1090"/>
    </row>
    <row r="3760" spans="37:50" x14ac:dyDescent="0.25">
      <c r="AK3760" s="1086"/>
      <c r="AL3760" s="1087"/>
      <c r="AM3760" s="1088"/>
      <c r="AN3760" s="1088"/>
      <c r="AO3760" s="1088"/>
      <c r="AP3760" s="1088"/>
      <c r="AQ3760" s="1088"/>
      <c r="AR3760" s="1088"/>
      <c r="AS3760" s="1088"/>
      <c r="AT3760" s="1088"/>
      <c r="AU3760" s="1089"/>
      <c r="AV3760" s="1088"/>
      <c r="AW3760" s="1088"/>
      <c r="AX3760" s="1090"/>
    </row>
    <row r="3761" spans="37:50" x14ac:dyDescent="0.25">
      <c r="AK3761" s="1086"/>
      <c r="AL3761" s="1087"/>
      <c r="AM3761" s="1088"/>
      <c r="AN3761" s="1088"/>
      <c r="AO3761" s="1088"/>
      <c r="AP3761" s="1088"/>
      <c r="AQ3761" s="1088"/>
      <c r="AR3761" s="1088"/>
      <c r="AS3761" s="1088"/>
      <c r="AT3761" s="1088"/>
      <c r="AU3761" s="1089"/>
      <c r="AV3761" s="1088"/>
      <c r="AW3761" s="1088"/>
      <c r="AX3761" s="1090"/>
    </row>
    <row r="3762" spans="37:50" x14ac:dyDescent="0.25">
      <c r="AK3762" s="1086"/>
      <c r="AL3762" s="1087"/>
      <c r="AM3762" s="1088"/>
      <c r="AN3762" s="1088"/>
      <c r="AO3762" s="1088"/>
      <c r="AP3762" s="1088"/>
      <c r="AQ3762" s="1088"/>
      <c r="AR3762" s="1088"/>
      <c r="AS3762" s="1088"/>
      <c r="AT3762" s="1088"/>
      <c r="AU3762" s="1089"/>
      <c r="AV3762" s="1088"/>
      <c r="AW3762" s="1088"/>
      <c r="AX3762" s="1090"/>
    </row>
    <row r="3763" spans="37:50" x14ac:dyDescent="0.25">
      <c r="AK3763" s="1086"/>
      <c r="AL3763" s="1087"/>
      <c r="AM3763" s="1088"/>
      <c r="AN3763" s="1088"/>
      <c r="AO3763" s="1088"/>
      <c r="AP3763" s="1088"/>
      <c r="AQ3763" s="1088"/>
      <c r="AR3763" s="1088"/>
      <c r="AS3763" s="1088"/>
      <c r="AT3763" s="1088"/>
      <c r="AU3763" s="1089"/>
      <c r="AV3763" s="1088"/>
      <c r="AW3763" s="1088"/>
      <c r="AX3763" s="1090"/>
    </row>
    <row r="3764" spans="37:50" x14ac:dyDescent="0.25">
      <c r="AK3764" s="1086"/>
      <c r="AL3764" s="1087"/>
      <c r="AM3764" s="1088"/>
      <c r="AN3764" s="1088"/>
      <c r="AO3764" s="1088"/>
      <c r="AP3764" s="1088"/>
      <c r="AQ3764" s="1088"/>
      <c r="AR3764" s="1088"/>
      <c r="AS3764" s="1088"/>
      <c r="AT3764" s="1088"/>
      <c r="AU3764" s="1089"/>
      <c r="AV3764" s="1088"/>
      <c r="AW3764" s="1088"/>
      <c r="AX3764" s="1090"/>
    </row>
    <row r="3765" spans="37:50" x14ac:dyDescent="0.25">
      <c r="AK3765" s="1086"/>
      <c r="AL3765" s="1087"/>
      <c r="AM3765" s="1088"/>
      <c r="AN3765" s="1088"/>
      <c r="AO3765" s="1088"/>
      <c r="AP3765" s="1088"/>
      <c r="AQ3765" s="1088"/>
      <c r="AR3765" s="1088"/>
      <c r="AS3765" s="1088"/>
      <c r="AT3765" s="1088"/>
      <c r="AU3765" s="1089"/>
      <c r="AV3765" s="1088"/>
      <c r="AW3765" s="1088"/>
      <c r="AX3765" s="1090"/>
    </row>
    <row r="3766" spans="37:50" x14ac:dyDescent="0.25">
      <c r="AK3766" s="1086"/>
      <c r="AL3766" s="1087"/>
      <c r="AM3766" s="1088"/>
      <c r="AN3766" s="1088"/>
      <c r="AO3766" s="1088"/>
      <c r="AP3766" s="1088"/>
      <c r="AQ3766" s="1088"/>
      <c r="AR3766" s="1088"/>
      <c r="AS3766" s="1088"/>
      <c r="AT3766" s="1088"/>
      <c r="AU3766" s="1089"/>
      <c r="AV3766" s="1088"/>
      <c r="AW3766" s="1088"/>
      <c r="AX3766" s="1090"/>
    </row>
    <row r="3767" spans="37:50" x14ac:dyDescent="0.25">
      <c r="AK3767" s="1086"/>
      <c r="AL3767" s="1087"/>
      <c r="AM3767" s="1088"/>
      <c r="AN3767" s="1088"/>
      <c r="AO3767" s="1088"/>
      <c r="AP3767" s="1088"/>
      <c r="AQ3767" s="1088"/>
      <c r="AR3767" s="1088"/>
      <c r="AS3767" s="1088"/>
      <c r="AT3767" s="1088"/>
      <c r="AU3767" s="1089"/>
      <c r="AV3767" s="1088"/>
      <c r="AW3767" s="1088"/>
      <c r="AX3767" s="1090"/>
    </row>
    <row r="3768" spans="37:50" x14ac:dyDescent="0.25">
      <c r="AK3768" s="1086"/>
      <c r="AL3768" s="1087"/>
      <c r="AM3768" s="1088"/>
      <c r="AN3768" s="1088"/>
      <c r="AO3768" s="1088"/>
      <c r="AP3768" s="1088"/>
      <c r="AQ3768" s="1088"/>
      <c r="AR3768" s="1088"/>
      <c r="AS3768" s="1088"/>
      <c r="AT3768" s="1088"/>
      <c r="AU3768" s="1089"/>
      <c r="AV3768" s="1088"/>
      <c r="AW3768" s="1088"/>
      <c r="AX3768" s="1090"/>
    </row>
    <row r="3769" spans="37:50" x14ac:dyDescent="0.25">
      <c r="AK3769" s="1086"/>
      <c r="AL3769" s="1087"/>
      <c r="AM3769" s="1088"/>
      <c r="AN3769" s="1088"/>
      <c r="AO3769" s="1088"/>
      <c r="AP3769" s="1088"/>
      <c r="AQ3769" s="1088"/>
      <c r="AR3769" s="1088"/>
      <c r="AS3769" s="1088"/>
      <c r="AT3769" s="1088"/>
      <c r="AU3769" s="1089"/>
      <c r="AV3769" s="1088"/>
      <c r="AW3769" s="1088"/>
      <c r="AX3769" s="1090"/>
    </row>
    <row r="3770" spans="37:50" x14ac:dyDescent="0.25">
      <c r="AK3770" s="1086"/>
      <c r="AL3770" s="1087"/>
      <c r="AM3770" s="1088"/>
      <c r="AN3770" s="1088"/>
      <c r="AO3770" s="1088"/>
      <c r="AP3770" s="1088"/>
      <c r="AQ3770" s="1088"/>
      <c r="AR3770" s="1088"/>
      <c r="AS3770" s="1088"/>
      <c r="AT3770" s="1088"/>
      <c r="AU3770" s="1089"/>
      <c r="AV3770" s="1088"/>
      <c r="AW3770" s="1088"/>
      <c r="AX3770" s="1090"/>
    </row>
    <row r="3771" spans="37:50" x14ac:dyDescent="0.25">
      <c r="AK3771" s="1086"/>
      <c r="AL3771" s="1087"/>
      <c r="AM3771" s="1088"/>
      <c r="AN3771" s="1088"/>
      <c r="AO3771" s="1088"/>
      <c r="AP3771" s="1088"/>
      <c r="AQ3771" s="1088"/>
      <c r="AR3771" s="1088"/>
      <c r="AS3771" s="1088"/>
      <c r="AT3771" s="1088"/>
      <c r="AU3771" s="1089"/>
      <c r="AV3771" s="1088"/>
      <c r="AW3771" s="1088"/>
      <c r="AX3771" s="1090"/>
    </row>
    <row r="3772" spans="37:50" x14ac:dyDescent="0.25">
      <c r="AK3772" s="1086"/>
      <c r="AL3772" s="1087"/>
      <c r="AM3772" s="1088"/>
      <c r="AN3772" s="1088"/>
      <c r="AO3772" s="1088"/>
      <c r="AP3772" s="1088"/>
      <c r="AQ3772" s="1088"/>
      <c r="AR3772" s="1088"/>
      <c r="AS3772" s="1088"/>
      <c r="AT3772" s="1088"/>
      <c r="AU3772" s="1089"/>
      <c r="AV3772" s="1088"/>
      <c r="AW3772" s="1088"/>
      <c r="AX3772" s="1090"/>
    </row>
    <row r="3773" spans="37:50" x14ac:dyDescent="0.25">
      <c r="AK3773" s="1086"/>
      <c r="AL3773" s="1087"/>
      <c r="AM3773" s="1088"/>
      <c r="AN3773" s="1088"/>
      <c r="AO3773" s="1088"/>
      <c r="AP3773" s="1088"/>
      <c r="AQ3773" s="1088"/>
      <c r="AR3773" s="1088"/>
      <c r="AS3773" s="1088"/>
      <c r="AT3773" s="1088"/>
      <c r="AU3773" s="1089"/>
      <c r="AV3773" s="1088"/>
      <c r="AW3773" s="1088"/>
      <c r="AX3773" s="1090"/>
    </row>
    <row r="3774" spans="37:50" x14ac:dyDescent="0.25">
      <c r="AK3774" s="1086"/>
      <c r="AL3774" s="1087"/>
      <c r="AM3774" s="1088"/>
      <c r="AN3774" s="1088"/>
      <c r="AO3774" s="1088"/>
      <c r="AP3774" s="1088"/>
      <c r="AQ3774" s="1088"/>
      <c r="AR3774" s="1088"/>
      <c r="AS3774" s="1088"/>
      <c r="AT3774" s="1088"/>
      <c r="AU3774" s="1089"/>
      <c r="AV3774" s="1088"/>
      <c r="AW3774" s="1088"/>
      <c r="AX3774" s="1090"/>
    </row>
    <row r="3775" spans="37:50" x14ac:dyDescent="0.25">
      <c r="AK3775" s="1086"/>
      <c r="AL3775" s="1087"/>
      <c r="AM3775" s="1088"/>
      <c r="AN3775" s="1088"/>
      <c r="AO3775" s="1088"/>
      <c r="AP3775" s="1088"/>
      <c r="AQ3775" s="1088"/>
      <c r="AR3775" s="1088"/>
      <c r="AS3775" s="1088"/>
      <c r="AT3775" s="1088"/>
      <c r="AU3775" s="1089"/>
      <c r="AV3775" s="1088"/>
      <c r="AW3775" s="1088"/>
      <c r="AX3775" s="1090"/>
    </row>
    <row r="3776" spans="37:50" x14ac:dyDescent="0.25">
      <c r="AK3776" s="1086"/>
      <c r="AL3776" s="1087"/>
      <c r="AM3776" s="1088"/>
      <c r="AN3776" s="1088"/>
      <c r="AO3776" s="1088"/>
      <c r="AP3776" s="1088"/>
      <c r="AQ3776" s="1088"/>
      <c r="AR3776" s="1088"/>
      <c r="AS3776" s="1088"/>
      <c r="AT3776" s="1088"/>
      <c r="AU3776" s="1089"/>
      <c r="AV3776" s="1088"/>
      <c r="AW3776" s="1088"/>
      <c r="AX3776" s="1090"/>
    </row>
    <row r="3777" spans="37:50" x14ac:dyDescent="0.25">
      <c r="AK3777" s="1086"/>
      <c r="AL3777" s="1087"/>
      <c r="AM3777" s="1088"/>
      <c r="AN3777" s="1088"/>
      <c r="AO3777" s="1088"/>
      <c r="AP3777" s="1088"/>
      <c r="AQ3777" s="1088"/>
      <c r="AR3777" s="1088"/>
      <c r="AS3777" s="1088"/>
      <c r="AT3777" s="1088"/>
      <c r="AU3777" s="1089"/>
      <c r="AV3777" s="1088"/>
      <c r="AW3777" s="1088"/>
      <c r="AX3777" s="1090"/>
    </row>
    <row r="3778" spans="37:50" x14ac:dyDescent="0.25">
      <c r="AK3778" s="1086"/>
      <c r="AL3778" s="1087"/>
      <c r="AM3778" s="1088"/>
      <c r="AN3778" s="1088"/>
      <c r="AO3778" s="1088"/>
      <c r="AP3778" s="1088"/>
      <c r="AQ3778" s="1088"/>
      <c r="AR3778" s="1088"/>
      <c r="AS3778" s="1088"/>
      <c r="AT3778" s="1088"/>
      <c r="AU3778" s="1089"/>
      <c r="AV3778" s="1088"/>
      <c r="AW3778" s="1088"/>
      <c r="AX3778" s="1090"/>
    </row>
    <row r="3779" spans="37:50" x14ac:dyDescent="0.25">
      <c r="AK3779" s="1086"/>
      <c r="AL3779" s="1087"/>
      <c r="AM3779" s="1088"/>
      <c r="AN3779" s="1088"/>
      <c r="AO3779" s="1088"/>
      <c r="AP3779" s="1088"/>
      <c r="AQ3779" s="1088"/>
      <c r="AR3779" s="1088"/>
      <c r="AS3779" s="1088"/>
      <c r="AT3779" s="1088"/>
      <c r="AU3779" s="1089"/>
      <c r="AV3779" s="1088"/>
      <c r="AW3779" s="1088"/>
      <c r="AX3779" s="1090"/>
    </row>
    <row r="3780" spans="37:50" x14ac:dyDescent="0.25">
      <c r="AK3780" s="1086"/>
      <c r="AL3780" s="1087"/>
      <c r="AM3780" s="1088"/>
      <c r="AN3780" s="1088"/>
      <c r="AO3780" s="1088"/>
      <c r="AP3780" s="1088"/>
      <c r="AQ3780" s="1088"/>
      <c r="AR3780" s="1088"/>
      <c r="AS3780" s="1088"/>
      <c r="AT3780" s="1088"/>
      <c r="AU3780" s="1089"/>
      <c r="AV3780" s="1088"/>
      <c r="AW3780" s="1088"/>
      <c r="AX3780" s="1090"/>
    </row>
    <row r="3781" spans="37:50" x14ac:dyDescent="0.25">
      <c r="AK3781" s="1086"/>
      <c r="AL3781" s="1087"/>
      <c r="AM3781" s="1088"/>
      <c r="AN3781" s="1088"/>
      <c r="AO3781" s="1088"/>
      <c r="AP3781" s="1088"/>
      <c r="AQ3781" s="1088"/>
      <c r="AR3781" s="1088"/>
      <c r="AS3781" s="1088"/>
      <c r="AT3781" s="1088"/>
      <c r="AU3781" s="1089"/>
      <c r="AV3781" s="1088"/>
      <c r="AW3781" s="1088"/>
      <c r="AX3781" s="1090"/>
    </row>
    <row r="3782" spans="37:50" x14ac:dyDescent="0.25">
      <c r="AK3782" s="1086"/>
      <c r="AL3782" s="1087"/>
      <c r="AM3782" s="1088"/>
      <c r="AN3782" s="1088"/>
      <c r="AO3782" s="1088"/>
      <c r="AP3782" s="1088"/>
      <c r="AQ3782" s="1088"/>
      <c r="AR3782" s="1088"/>
      <c r="AS3782" s="1088"/>
      <c r="AT3782" s="1088"/>
      <c r="AU3782" s="1089"/>
      <c r="AV3782" s="1088"/>
      <c r="AW3782" s="1088"/>
      <c r="AX3782" s="1090"/>
    </row>
    <row r="3783" spans="37:50" x14ac:dyDescent="0.25">
      <c r="AK3783" s="1086"/>
      <c r="AL3783" s="1087"/>
      <c r="AM3783" s="1088"/>
      <c r="AN3783" s="1088"/>
      <c r="AO3783" s="1088"/>
      <c r="AP3783" s="1088"/>
      <c r="AQ3783" s="1088"/>
      <c r="AR3783" s="1088"/>
      <c r="AS3783" s="1088"/>
      <c r="AT3783" s="1088"/>
      <c r="AU3783" s="1089"/>
      <c r="AV3783" s="1088"/>
      <c r="AW3783" s="1088"/>
      <c r="AX3783" s="1090"/>
    </row>
    <row r="3784" spans="37:50" x14ac:dyDescent="0.25">
      <c r="AK3784" s="1086"/>
      <c r="AL3784" s="1087"/>
      <c r="AM3784" s="1088"/>
      <c r="AN3784" s="1088"/>
      <c r="AO3784" s="1088"/>
      <c r="AP3784" s="1088"/>
      <c r="AQ3784" s="1088"/>
      <c r="AR3784" s="1088"/>
      <c r="AS3784" s="1088"/>
      <c r="AT3784" s="1088"/>
      <c r="AU3784" s="1089"/>
      <c r="AV3784" s="1088"/>
      <c r="AW3784" s="1088"/>
      <c r="AX3784" s="1090"/>
    </row>
    <row r="3785" spans="37:50" x14ac:dyDescent="0.25">
      <c r="AK3785" s="1086"/>
      <c r="AL3785" s="1087"/>
      <c r="AM3785" s="1088"/>
      <c r="AN3785" s="1088"/>
      <c r="AO3785" s="1088"/>
      <c r="AP3785" s="1088"/>
      <c r="AQ3785" s="1088"/>
      <c r="AR3785" s="1088"/>
      <c r="AS3785" s="1088"/>
      <c r="AT3785" s="1088"/>
      <c r="AU3785" s="1089"/>
      <c r="AV3785" s="1088"/>
      <c r="AW3785" s="1088"/>
      <c r="AX3785" s="1090"/>
    </row>
    <row r="3786" spans="37:50" x14ac:dyDescent="0.25">
      <c r="AK3786" s="1086"/>
      <c r="AL3786" s="1087"/>
      <c r="AM3786" s="1088"/>
      <c r="AN3786" s="1088"/>
      <c r="AO3786" s="1088"/>
      <c r="AP3786" s="1088"/>
      <c r="AQ3786" s="1088"/>
      <c r="AR3786" s="1088"/>
      <c r="AS3786" s="1088"/>
      <c r="AT3786" s="1088"/>
      <c r="AU3786" s="1089"/>
      <c r="AV3786" s="1088"/>
      <c r="AW3786" s="1088"/>
      <c r="AX3786" s="1090"/>
    </row>
    <row r="3787" spans="37:50" x14ac:dyDescent="0.25">
      <c r="AK3787" s="1086"/>
      <c r="AL3787" s="1087"/>
      <c r="AM3787" s="1088"/>
      <c r="AN3787" s="1088"/>
      <c r="AO3787" s="1088"/>
      <c r="AP3787" s="1088"/>
      <c r="AQ3787" s="1088"/>
      <c r="AR3787" s="1088"/>
      <c r="AS3787" s="1088"/>
      <c r="AT3787" s="1088"/>
      <c r="AU3787" s="1089"/>
      <c r="AV3787" s="1088"/>
      <c r="AW3787" s="1088"/>
      <c r="AX3787" s="1090"/>
    </row>
    <row r="3788" spans="37:50" x14ac:dyDescent="0.25">
      <c r="AK3788" s="1086"/>
      <c r="AL3788" s="1087"/>
      <c r="AM3788" s="1088"/>
      <c r="AN3788" s="1088"/>
      <c r="AO3788" s="1088"/>
      <c r="AP3788" s="1088"/>
      <c r="AQ3788" s="1088"/>
      <c r="AR3788" s="1088"/>
      <c r="AS3788" s="1088"/>
      <c r="AT3788" s="1088"/>
      <c r="AU3788" s="1089"/>
      <c r="AV3788" s="1088"/>
      <c r="AW3788" s="1088"/>
      <c r="AX3788" s="1090"/>
    </row>
    <row r="3789" spans="37:50" x14ac:dyDescent="0.25">
      <c r="AK3789" s="1086"/>
      <c r="AL3789" s="1087"/>
      <c r="AM3789" s="1088"/>
      <c r="AN3789" s="1088"/>
      <c r="AO3789" s="1088"/>
      <c r="AP3789" s="1088"/>
      <c r="AQ3789" s="1088"/>
      <c r="AR3789" s="1088"/>
      <c r="AS3789" s="1088"/>
      <c r="AT3789" s="1088"/>
      <c r="AU3789" s="1089"/>
      <c r="AV3789" s="1088"/>
      <c r="AW3789" s="1088"/>
      <c r="AX3789" s="1090"/>
    </row>
    <row r="3790" spans="37:50" x14ac:dyDescent="0.25">
      <c r="AK3790" s="1086"/>
      <c r="AL3790" s="1087"/>
      <c r="AM3790" s="1088"/>
      <c r="AN3790" s="1088"/>
      <c r="AO3790" s="1088"/>
      <c r="AP3790" s="1088"/>
      <c r="AQ3790" s="1088"/>
      <c r="AR3790" s="1088"/>
      <c r="AS3790" s="1088"/>
      <c r="AT3790" s="1088"/>
      <c r="AU3790" s="1089"/>
      <c r="AV3790" s="1088"/>
      <c r="AW3790" s="1088"/>
      <c r="AX3790" s="1090"/>
    </row>
    <row r="3791" spans="37:50" x14ac:dyDescent="0.25">
      <c r="AK3791" s="1086"/>
      <c r="AL3791" s="1087"/>
      <c r="AM3791" s="1088"/>
      <c r="AN3791" s="1088"/>
      <c r="AO3791" s="1088"/>
      <c r="AP3791" s="1088"/>
      <c r="AQ3791" s="1088"/>
      <c r="AR3791" s="1088"/>
      <c r="AS3791" s="1088"/>
      <c r="AT3791" s="1088"/>
      <c r="AU3791" s="1089"/>
      <c r="AV3791" s="1088"/>
      <c r="AW3791" s="1088"/>
      <c r="AX3791" s="1090"/>
    </row>
    <row r="3792" spans="37:50" x14ac:dyDescent="0.25">
      <c r="AK3792" s="1086"/>
      <c r="AL3792" s="1087"/>
      <c r="AM3792" s="1088"/>
      <c r="AN3792" s="1088"/>
      <c r="AO3792" s="1088"/>
      <c r="AP3792" s="1088"/>
      <c r="AQ3792" s="1088"/>
      <c r="AR3792" s="1088"/>
      <c r="AS3792" s="1088"/>
      <c r="AT3792" s="1088"/>
      <c r="AU3792" s="1089"/>
      <c r="AV3792" s="1088"/>
      <c r="AW3792" s="1088"/>
      <c r="AX3792" s="1090"/>
    </row>
    <row r="3793" spans="37:50" x14ac:dyDescent="0.25">
      <c r="AK3793" s="1086"/>
      <c r="AL3793" s="1087"/>
      <c r="AM3793" s="1088"/>
      <c r="AN3793" s="1088"/>
      <c r="AO3793" s="1088"/>
      <c r="AP3793" s="1088"/>
      <c r="AQ3793" s="1088"/>
      <c r="AR3793" s="1088"/>
      <c r="AS3793" s="1088"/>
      <c r="AT3793" s="1088"/>
      <c r="AU3793" s="1089"/>
      <c r="AV3793" s="1088"/>
      <c r="AW3793" s="1088"/>
      <c r="AX3793" s="1090"/>
    </row>
    <row r="3794" spans="37:50" x14ac:dyDescent="0.25">
      <c r="AK3794" s="1086"/>
      <c r="AL3794" s="1087"/>
      <c r="AM3794" s="1088"/>
      <c r="AN3794" s="1088"/>
      <c r="AO3794" s="1088"/>
      <c r="AP3794" s="1088"/>
      <c r="AQ3794" s="1088"/>
      <c r="AR3794" s="1088"/>
      <c r="AS3794" s="1088"/>
      <c r="AT3794" s="1088"/>
      <c r="AU3794" s="1089"/>
      <c r="AV3794" s="1088"/>
      <c r="AW3794" s="1088"/>
      <c r="AX3794" s="1090"/>
    </row>
    <row r="3795" spans="37:50" x14ac:dyDescent="0.25">
      <c r="AK3795" s="1086"/>
      <c r="AL3795" s="1087"/>
      <c r="AM3795" s="1088"/>
      <c r="AN3795" s="1088"/>
      <c r="AO3795" s="1088"/>
      <c r="AP3795" s="1088"/>
      <c r="AQ3795" s="1088"/>
      <c r="AR3795" s="1088"/>
      <c r="AS3795" s="1088"/>
      <c r="AT3795" s="1088"/>
      <c r="AU3795" s="1089"/>
      <c r="AV3795" s="1088"/>
      <c r="AW3795" s="1088"/>
      <c r="AX3795" s="1090"/>
    </row>
    <row r="3796" spans="37:50" x14ac:dyDescent="0.25">
      <c r="AK3796" s="1086"/>
      <c r="AL3796" s="1087"/>
      <c r="AM3796" s="1088"/>
      <c r="AN3796" s="1088"/>
      <c r="AO3796" s="1088"/>
      <c r="AP3796" s="1088"/>
      <c r="AQ3796" s="1088"/>
      <c r="AR3796" s="1088"/>
      <c r="AS3796" s="1088"/>
      <c r="AT3796" s="1088"/>
      <c r="AU3796" s="1089"/>
      <c r="AV3796" s="1088"/>
      <c r="AW3796" s="1088"/>
      <c r="AX3796" s="1090"/>
    </row>
    <row r="3797" spans="37:50" x14ac:dyDescent="0.25">
      <c r="AK3797" s="1086"/>
      <c r="AL3797" s="1087"/>
      <c r="AM3797" s="1088"/>
      <c r="AN3797" s="1088"/>
      <c r="AO3797" s="1088"/>
      <c r="AP3797" s="1088"/>
      <c r="AQ3797" s="1088"/>
      <c r="AR3797" s="1088"/>
      <c r="AS3797" s="1088"/>
      <c r="AT3797" s="1088"/>
      <c r="AU3797" s="1089"/>
      <c r="AV3797" s="1088"/>
      <c r="AW3797" s="1088"/>
      <c r="AX3797" s="1090"/>
    </row>
    <row r="3798" spans="37:50" x14ac:dyDescent="0.25">
      <c r="AK3798" s="1086"/>
      <c r="AL3798" s="1087"/>
      <c r="AM3798" s="1088"/>
      <c r="AN3798" s="1088"/>
      <c r="AO3798" s="1088"/>
      <c r="AP3798" s="1088"/>
      <c r="AQ3798" s="1088"/>
      <c r="AR3798" s="1088"/>
      <c r="AS3798" s="1088"/>
      <c r="AT3798" s="1088"/>
      <c r="AU3798" s="1089"/>
      <c r="AV3798" s="1088"/>
      <c r="AW3798" s="1088"/>
      <c r="AX3798" s="1090"/>
    </row>
    <row r="3799" spans="37:50" x14ac:dyDescent="0.25">
      <c r="AK3799" s="1086"/>
      <c r="AL3799" s="1087"/>
      <c r="AM3799" s="1088"/>
      <c r="AN3799" s="1088"/>
      <c r="AO3799" s="1088"/>
      <c r="AP3799" s="1088"/>
      <c r="AQ3799" s="1088"/>
      <c r="AR3799" s="1088"/>
      <c r="AS3799" s="1088"/>
      <c r="AT3799" s="1088"/>
      <c r="AU3799" s="1089"/>
      <c r="AV3799" s="1088"/>
      <c r="AW3799" s="1088"/>
      <c r="AX3799" s="1090"/>
    </row>
    <row r="3800" spans="37:50" x14ac:dyDescent="0.25">
      <c r="AK3800" s="1086"/>
      <c r="AL3800" s="1087"/>
      <c r="AM3800" s="1088"/>
      <c r="AN3800" s="1088"/>
      <c r="AO3800" s="1088"/>
      <c r="AP3800" s="1088"/>
      <c r="AQ3800" s="1088"/>
      <c r="AR3800" s="1088"/>
      <c r="AS3800" s="1088"/>
      <c r="AT3800" s="1088"/>
      <c r="AU3800" s="1089"/>
      <c r="AV3800" s="1088"/>
      <c r="AW3800" s="1088"/>
      <c r="AX3800" s="1090"/>
    </row>
    <row r="3801" spans="37:50" x14ac:dyDescent="0.25">
      <c r="AK3801" s="1086"/>
      <c r="AL3801" s="1087"/>
      <c r="AM3801" s="1088"/>
      <c r="AN3801" s="1088"/>
      <c r="AO3801" s="1088"/>
      <c r="AP3801" s="1088"/>
      <c r="AQ3801" s="1088"/>
      <c r="AR3801" s="1088"/>
      <c r="AS3801" s="1088"/>
      <c r="AT3801" s="1088"/>
      <c r="AU3801" s="1089"/>
      <c r="AV3801" s="1088"/>
      <c r="AW3801" s="1088"/>
      <c r="AX3801" s="1090"/>
    </row>
    <row r="3802" spans="37:50" x14ac:dyDescent="0.25">
      <c r="AK3802" s="1086"/>
      <c r="AL3802" s="1087"/>
      <c r="AM3802" s="1088"/>
      <c r="AN3802" s="1088"/>
      <c r="AO3802" s="1088"/>
      <c r="AP3802" s="1088"/>
      <c r="AQ3802" s="1088"/>
      <c r="AR3802" s="1088"/>
      <c r="AS3802" s="1088"/>
      <c r="AT3802" s="1088"/>
      <c r="AU3802" s="1089"/>
      <c r="AV3802" s="1088"/>
      <c r="AW3802" s="1088"/>
      <c r="AX3802" s="1090"/>
    </row>
    <row r="3803" spans="37:50" x14ac:dyDescent="0.25">
      <c r="AK3803" s="1086"/>
      <c r="AL3803" s="1087"/>
      <c r="AM3803" s="1088"/>
      <c r="AN3803" s="1088"/>
      <c r="AO3803" s="1088"/>
      <c r="AP3803" s="1088"/>
      <c r="AQ3803" s="1088"/>
      <c r="AR3803" s="1088"/>
      <c r="AS3803" s="1088"/>
      <c r="AT3803" s="1088"/>
      <c r="AU3803" s="1089"/>
      <c r="AV3803" s="1088"/>
      <c r="AW3803" s="1088"/>
      <c r="AX3803" s="1090"/>
    </row>
    <row r="3804" spans="37:50" x14ac:dyDescent="0.25">
      <c r="AK3804" s="1086"/>
      <c r="AL3804" s="1087"/>
      <c r="AM3804" s="1088"/>
      <c r="AN3804" s="1088"/>
      <c r="AO3804" s="1088"/>
      <c r="AP3804" s="1088"/>
      <c r="AQ3804" s="1088"/>
      <c r="AR3804" s="1088"/>
      <c r="AS3804" s="1088"/>
      <c r="AT3804" s="1088"/>
      <c r="AU3804" s="1089"/>
      <c r="AV3804" s="1088"/>
      <c r="AW3804" s="1088"/>
      <c r="AX3804" s="1090"/>
    </row>
    <row r="3805" spans="37:50" x14ac:dyDescent="0.25">
      <c r="AK3805" s="1086"/>
      <c r="AL3805" s="1087"/>
      <c r="AM3805" s="1088"/>
      <c r="AN3805" s="1088"/>
      <c r="AO3805" s="1088"/>
      <c r="AP3805" s="1088"/>
      <c r="AQ3805" s="1088"/>
      <c r="AR3805" s="1088"/>
      <c r="AS3805" s="1088"/>
      <c r="AT3805" s="1088"/>
      <c r="AU3805" s="1089"/>
      <c r="AV3805" s="1088"/>
      <c r="AW3805" s="1088"/>
      <c r="AX3805" s="1090"/>
    </row>
    <row r="3806" spans="37:50" x14ac:dyDescent="0.25">
      <c r="AK3806" s="1086"/>
      <c r="AL3806" s="1087"/>
      <c r="AM3806" s="1088"/>
      <c r="AN3806" s="1088"/>
      <c r="AO3806" s="1088"/>
      <c r="AP3806" s="1088"/>
      <c r="AQ3806" s="1088"/>
      <c r="AR3806" s="1088"/>
      <c r="AS3806" s="1088"/>
      <c r="AT3806" s="1088"/>
      <c r="AU3806" s="1089"/>
      <c r="AV3806" s="1088"/>
      <c r="AW3806" s="1088"/>
      <c r="AX3806" s="1090"/>
    </row>
    <row r="3807" spans="37:50" x14ac:dyDescent="0.25">
      <c r="AK3807" s="1086"/>
      <c r="AL3807" s="1087"/>
      <c r="AM3807" s="1088"/>
      <c r="AN3807" s="1088"/>
      <c r="AO3807" s="1088"/>
      <c r="AP3807" s="1088"/>
      <c r="AQ3807" s="1088"/>
      <c r="AR3807" s="1088"/>
      <c r="AS3807" s="1088"/>
      <c r="AT3807" s="1088"/>
      <c r="AU3807" s="1089"/>
      <c r="AV3807" s="1088"/>
      <c r="AW3807" s="1088"/>
      <c r="AX3807" s="1090"/>
    </row>
    <row r="3808" spans="37:50" x14ac:dyDescent="0.25">
      <c r="AK3808" s="1086"/>
      <c r="AL3808" s="1087"/>
      <c r="AM3808" s="1088"/>
      <c r="AN3808" s="1088"/>
      <c r="AO3808" s="1088"/>
      <c r="AP3808" s="1088"/>
      <c r="AQ3808" s="1088"/>
      <c r="AR3808" s="1088"/>
      <c r="AS3808" s="1088"/>
      <c r="AT3808" s="1088"/>
      <c r="AU3808" s="1089"/>
      <c r="AV3808" s="1088"/>
      <c r="AW3808" s="1088"/>
      <c r="AX3808" s="1090"/>
    </row>
    <row r="3809" spans="37:50" x14ac:dyDescent="0.25">
      <c r="AK3809" s="1086"/>
      <c r="AL3809" s="1087"/>
      <c r="AM3809" s="1088"/>
      <c r="AN3809" s="1088"/>
      <c r="AO3809" s="1088"/>
      <c r="AP3809" s="1088"/>
      <c r="AQ3809" s="1088"/>
      <c r="AR3809" s="1088"/>
      <c r="AS3809" s="1088"/>
      <c r="AT3809" s="1088"/>
      <c r="AU3809" s="1089"/>
      <c r="AV3809" s="1088"/>
      <c r="AW3809" s="1088"/>
      <c r="AX3809" s="1090"/>
    </row>
    <row r="3810" spans="37:50" x14ac:dyDescent="0.25">
      <c r="AK3810" s="1086"/>
      <c r="AL3810" s="1087"/>
      <c r="AM3810" s="1088"/>
      <c r="AN3810" s="1088"/>
      <c r="AO3810" s="1088"/>
      <c r="AP3810" s="1088"/>
      <c r="AQ3810" s="1088"/>
      <c r="AR3810" s="1088"/>
      <c r="AS3810" s="1088"/>
      <c r="AT3810" s="1088"/>
      <c r="AU3810" s="1089"/>
      <c r="AV3810" s="1088"/>
      <c r="AW3810" s="1088"/>
      <c r="AX3810" s="1090"/>
    </row>
    <row r="3811" spans="37:50" x14ac:dyDescent="0.25">
      <c r="AK3811" s="1086"/>
      <c r="AL3811" s="1087"/>
      <c r="AM3811" s="1088"/>
      <c r="AN3811" s="1088"/>
      <c r="AO3811" s="1088"/>
      <c r="AP3811" s="1088"/>
      <c r="AQ3811" s="1088"/>
      <c r="AR3811" s="1088"/>
      <c r="AS3811" s="1088"/>
      <c r="AT3811" s="1088"/>
      <c r="AU3811" s="1089"/>
      <c r="AV3811" s="1088"/>
      <c r="AW3811" s="1088"/>
      <c r="AX3811" s="1090"/>
    </row>
    <row r="3812" spans="37:50" x14ac:dyDescent="0.25">
      <c r="AK3812" s="1086"/>
      <c r="AL3812" s="1087"/>
      <c r="AM3812" s="1088"/>
      <c r="AN3812" s="1088"/>
      <c r="AO3812" s="1088"/>
      <c r="AP3812" s="1088"/>
      <c r="AQ3812" s="1088"/>
      <c r="AR3812" s="1088"/>
      <c r="AS3812" s="1088"/>
      <c r="AT3812" s="1088"/>
      <c r="AU3812" s="1089"/>
      <c r="AV3812" s="1088"/>
      <c r="AW3812" s="1088"/>
      <c r="AX3812" s="1090"/>
    </row>
    <row r="3813" spans="37:50" x14ac:dyDescent="0.25">
      <c r="AK3813" s="1086"/>
      <c r="AL3813" s="1087"/>
      <c r="AM3813" s="1088"/>
      <c r="AN3813" s="1088"/>
      <c r="AO3813" s="1088"/>
      <c r="AP3813" s="1088"/>
      <c r="AQ3813" s="1088"/>
      <c r="AR3813" s="1088"/>
      <c r="AS3813" s="1088"/>
      <c r="AT3813" s="1088"/>
      <c r="AU3813" s="1089"/>
      <c r="AV3813" s="1088"/>
      <c r="AW3813" s="1088"/>
      <c r="AX3813" s="1090"/>
    </row>
    <row r="3814" spans="37:50" x14ac:dyDescent="0.25">
      <c r="AK3814" s="1086"/>
      <c r="AL3814" s="1087"/>
      <c r="AM3814" s="1088"/>
      <c r="AN3814" s="1088"/>
      <c r="AO3814" s="1088"/>
      <c r="AP3814" s="1088"/>
      <c r="AQ3814" s="1088"/>
      <c r="AR3814" s="1088"/>
      <c r="AS3814" s="1088"/>
      <c r="AT3814" s="1088"/>
      <c r="AU3814" s="1089"/>
      <c r="AV3814" s="1088"/>
      <c r="AW3814" s="1088"/>
      <c r="AX3814" s="1090"/>
    </row>
    <row r="3815" spans="37:50" x14ac:dyDescent="0.25">
      <c r="AK3815" s="1086"/>
      <c r="AL3815" s="1087"/>
      <c r="AM3815" s="1088"/>
      <c r="AN3815" s="1088"/>
      <c r="AO3815" s="1088"/>
      <c r="AP3815" s="1088"/>
      <c r="AQ3815" s="1088"/>
      <c r="AR3815" s="1088"/>
      <c r="AS3815" s="1088"/>
      <c r="AT3815" s="1088"/>
      <c r="AU3815" s="1089"/>
      <c r="AV3815" s="1088"/>
      <c r="AW3815" s="1088"/>
      <c r="AX3815" s="1090"/>
    </row>
    <row r="3816" spans="37:50" x14ac:dyDescent="0.25">
      <c r="AK3816" s="1086"/>
      <c r="AL3816" s="1087"/>
      <c r="AM3816" s="1088"/>
      <c r="AN3816" s="1088"/>
      <c r="AO3816" s="1088"/>
      <c r="AP3816" s="1088"/>
      <c r="AQ3816" s="1088"/>
      <c r="AR3816" s="1088"/>
      <c r="AS3816" s="1088"/>
      <c r="AT3816" s="1088"/>
      <c r="AU3816" s="1089"/>
      <c r="AV3816" s="1088"/>
      <c r="AW3816" s="1088"/>
      <c r="AX3816" s="1090"/>
    </row>
    <row r="3817" spans="37:50" x14ac:dyDescent="0.25">
      <c r="AK3817" s="1086"/>
      <c r="AL3817" s="1087"/>
      <c r="AM3817" s="1088"/>
      <c r="AN3817" s="1088"/>
      <c r="AO3817" s="1088"/>
      <c r="AP3817" s="1088"/>
      <c r="AQ3817" s="1088"/>
      <c r="AR3817" s="1088"/>
      <c r="AS3817" s="1088"/>
      <c r="AT3817" s="1088"/>
      <c r="AU3817" s="1089"/>
      <c r="AV3817" s="1088"/>
      <c r="AW3817" s="1088"/>
      <c r="AX3817" s="1090"/>
    </row>
    <row r="3818" spans="37:50" x14ac:dyDescent="0.25">
      <c r="AK3818" s="1086"/>
      <c r="AL3818" s="1087"/>
      <c r="AM3818" s="1088"/>
      <c r="AN3818" s="1088"/>
      <c r="AO3818" s="1088"/>
      <c r="AP3818" s="1088"/>
      <c r="AQ3818" s="1088"/>
      <c r="AR3818" s="1088"/>
      <c r="AS3818" s="1088"/>
      <c r="AT3818" s="1088"/>
      <c r="AU3818" s="1089"/>
      <c r="AV3818" s="1088"/>
      <c r="AW3818" s="1088"/>
      <c r="AX3818" s="1090"/>
    </row>
    <row r="3819" spans="37:50" x14ac:dyDescent="0.25">
      <c r="AK3819" s="1086"/>
      <c r="AL3819" s="1087"/>
      <c r="AM3819" s="1088"/>
      <c r="AN3819" s="1088"/>
      <c r="AO3819" s="1088"/>
      <c r="AP3819" s="1088"/>
      <c r="AQ3819" s="1088"/>
      <c r="AR3819" s="1088"/>
      <c r="AS3819" s="1088"/>
      <c r="AT3819" s="1088"/>
      <c r="AU3819" s="1089"/>
      <c r="AV3819" s="1088"/>
      <c r="AW3819" s="1088"/>
      <c r="AX3819" s="1090"/>
    </row>
    <row r="3820" spans="37:50" x14ac:dyDescent="0.25">
      <c r="AK3820" s="1086"/>
      <c r="AL3820" s="1087"/>
      <c r="AM3820" s="1088"/>
      <c r="AN3820" s="1088"/>
      <c r="AO3820" s="1088"/>
      <c r="AP3820" s="1088"/>
      <c r="AQ3820" s="1088"/>
      <c r="AR3820" s="1088"/>
      <c r="AS3820" s="1088"/>
      <c r="AT3820" s="1088"/>
      <c r="AU3820" s="1089"/>
      <c r="AV3820" s="1088"/>
      <c r="AW3820" s="1088"/>
      <c r="AX3820" s="1090"/>
    </row>
    <row r="3821" spans="37:50" x14ac:dyDescent="0.25">
      <c r="AK3821" s="1086"/>
      <c r="AL3821" s="1087"/>
      <c r="AM3821" s="1088"/>
      <c r="AN3821" s="1088"/>
      <c r="AO3821" s="1088"/>
      <c r="AP3821" s="1088"/>
      <c r="AQ3821" s="1088"/>
      <c r="AR3821" s="1088"/>
      <c r="AS3821" s="1088"/>
      <c r="AT3821" s="1088"/>
      <c r="AU3821" s="1089"/>
      <c r="AV3821" s="1088"/>
      <c r="AW3821" s="1088"/>
      <c r="AX3821" s="1090"/>
    </row>
    <row r="3822" spans="37:50" x14ac:dyDescent="0.25">
      <c r="AK3822" s="1086"/>
      <c r="AL3822" s="1087"/>
      <c r="AM3822" s="1088"/>
      <c r="AN3822" s="1088"/>
      <c r="AO3822" s="1088"/>
      <c r="AP3822" s="1088"/>
      <c r="AQ3822" s="1088"/>
      <c r="AR3822" s="1088"/>
      <c r="AS3822" s="1088"/>
      <c r="AT3822" s="1088"/>
      <c r="AU3822" s="1089"/>
      <c r="AV3822" s="1088"/>
      <c r="AW3822" s="1088"/>
      <c r="AX3822" s="1090"/>
    </row>
    <row r="3823" spans="37:50" x14ac:dyDescent="0.25">
      <c r="AK3823" s="1086"/>
      <c r="AL3823" s="1087"/>
      <c r="AM3823" s="1088"/>
      <c r="AN3823" s="1088"/>
      <c r="AO3823" s="1088"/>
      <c r="AP3823" s="1088"/>
      <c r="AQ3823" s="1088"/>
      <c r="AR3823" s="1088"/>
      <c r="AS3823" s="1088"/>
      <c r="AT3823" s="1088"/>
      <c r="AU3823" s="1089"/>
      <c r="AV3823" s="1088"/>
      <c r="AW3823" s="1088"/>
      <c r="AX3823" s="1090"/>
    </row>
    <row r="3824" spans="37:50" x14ac:dyDescent="0.25">
      <c r="AK3824" s="1086"/>
      <c r="AL3824" s="1087"/>
      <c r="AM3824" s="1088"/>
      <c r="AN3824" s="1088"/>
      <c r="AO3824" s="1088"/>
      <c r="AP3824" s="1088"/>
      <c r="AQ3824" s="1088"/>
      <c r="AR3824" s="1088"/>
      <c r="AS3824" s="1088"/>
      <c r="AT3824" s="1088"/>
      <c r="AU3824" s="1089"/>
      <c r="AV3824" s="1088"/>
      <c r="AW3824" s="1088"/>
      <c r="AX3824" s="1090"/>
    </row>
    <row r="3825" spans="37:50" x14ac:dyDescent="0.25">
      <c r="AK3825" s="1086"/>
      <c r="AL3825" s="1087"/>
      <c r="AM3825" s="1088"/>
      <c r="AN3825" s="1088"/>
      <c r="AO3825" s="1088"/>
      <c r="AP3825" s="1088"/>
      <c r="AQ3825" s="1088"/>
      <c r="AR3825" s="1088"/>
      <c r="AS3825" s="1088"/>
      <c r="AT3825" s="1088"/>
      <c r="AU3825" s="1089"/>
      <c r="AV3825" s="1088"/>
      <c r="AW3825" s="1088"/>
      <c r="AX3825" s="1090"/>
    </row>
    <row r="3826" spans="37:50" x14ac:dyDescent="0.25">
      <c r="AK3826" s="1086"/>
      <c r="AL3826" s="1087"/>
      <c r="AM3826" s="1088"/>
      <c r="AN3826" s="1088"/>
      <c r="AO3826" s="1088"/>
      <c r="AP3826" s="1088"/>
      <c r="AQ3826" s="1088"/>
      <c r="AR3826" s="1088"/>
      <c r="AS3826" s="1088"/>
      <c r="AT3826" s="1088"/>
      <c r="AU3826" s="1089"/>
      <c r="AV3826" s="1088"/>
      <c r="AW3826" s="1088"/>
      <c r="AX3826" s="1090"/>
    </row>
    <row r="3827" spans="37:50" x14ac:dyDescent="0.25">
      <c r="AK3827" s="1086"/>
      <c r="AL3827" s="1087"/>
      <c r="AM3827" s="1088"/>
      <c r="AN3827" s="1088"/>
      <c r="AO3827" s="1088"/>
      <c r="AP3827" s="1088"/>
      <c r="AQ3827" s="1088"/>
      <c r="AR3827" s="1088"/>
      <c r="AS3827" s="1088"/>
      <c r="AT3827" s="1088"/>
      <c r="AU3827" s="1089"/>
      <c r="AV3827" s="1088"/>
      <c r="AW3827" s="1088"/>
      <c r="AX3827" s="1090"/>
    </row>
    <row r="3828" spans="37:50" x14ac:dyDescent="0.25">
      <c r="AK3828" s="1086"/>
      <c r="AL3828" s="1087"/>
      <c r="AM3828" s="1088"/>
      <c r="AN3828" s="1088"/>
      <c r="AO3828" s="1088"/>
      <c r="AP3828" s="1088"/>
      <c r="AQ3828" s="1088"/>
      <c r="AR3828" s="1088"/>
      <c r="AS3828" s="1088"/>
      <c r="AT3828" s="1088"/>
      <c r="AU3828" s="1089"/>
      <c r="AV3828" s="1088"/>
      <c r="AW3828" s="1088"/>
      <c r="AX3828" s="1090"/>
    </row>
    <row r="3829" spans="37:50" x14ac:dyDescent="0.25">
      <c r="AK3829" s="1086"/>
      <c r="AL3829" s="1087"/>
      <c r="AM3829" s="1088"/>
      <c r="AN3829" s="1088"/>
      <c r="AO3829" s="1088"/>
      <c r="AP3829" s="1088"/>
      <c r="AQ3829" s="1088"/>
      <c r="AR3829" s="1088"/>
      <c r="AS3829" s="1088"/>
      <c r="AT3829" s="1088"/>
      <c r="AU3829" s="1089"/>
      <c r="AV3829" s="1088"/>
      <c r="AW3829" s="1088"/>
      <c r="AX3829" s="1090"/>
    </row>
    <row r="3830" spans="37:50" x14ac:dyDescent="0.25">
      <c r="AK3830" s="1086"/>
      <c r="AL3830" s="1087"/>
      <c r="AM3830" s="1088"/>
      <c r="AN3830" s="1088"/>
      <c r="AO3830" s="1088"/>
      <c r="AP3830" s="1088"/>
      <c r="AQ3830" s="1088"/>
      <c r="AR3830" s="1088"/>
      <c r="AS3830" s="1088"/>
      <c r="AT3830" s="1088"/>
      <c r="AU3830" s="1089"/>
      <c r="AV3830" s="1088"/>
      <c r="AW3830" s="1088"/>
      <c r="AX3830" s="1090"/>
    </row>
    <row r="3831" spans="37:50" x14ac:dyDescent="0.25">
      <c r="AK3831" s="1086"/>
      <c r="AL3831" s="1087"/>
      <c r="AM3831" s="1088"/>
      <c r="AN3831" s="1088"/>
      <c r="AO3831" s="1088"/>
      <c r="AP3831" s="1088"/>
      <c r="AQ3831" s="1088"/>
      <c r="AR3831" s="1088"/>
      <c r="AS3831" s="1088"/>
      <c r="AT3831" s="1088"/>
      <c r="AU3831" s="1089"/>
      <c r="AV3831" s="1088"/>
      <c r="AW3831" s="1088"/>
      <c r="AX3831" s="1090"/>
    </row>
    <row r="3832" spans="37:50" x14ac:dyDescent="0.25">
      <c r="AK3832" s="1086"/>
      <c r="AL3832" s="1087"/>
      <c r="AM3832" s="1088"/>
      <c r="AN3832" s="1088"/>
      <c r="AO3832" s="1088"/>
      <c r="AP3832" s="1088"/>
      <c r="AQ3832" s="1088"/>
      <c r="AR3832" s="1088"/>
      <c r="AS3832" s="1088"/>
      <c r="AT3832" s="1088"/>
      <c r="AU3832" s="1089"/>
      <c r="AV3832" s="1088"/>
      <c r="AW3832" s="1088"/>
      <c r="AX3832" s="1090"/>
    </row>
    <row r="3833" spans="37:50" x14ac:dyDescent="0.25">
      <c r="AK3833" s="1086"/>
      <c r="AL3833" s="1087"/>
      <c r="AM3833" s="1088"/>
      <c r="AN3833" s="1088"/>
      <c r="AO3833" s="1088"/>
      <c r="AP3833" s="1088"/>
      <c r="AQ3833" s="1088"/>
      <c r="AR3833" s="1088"/>
      <c r="AS3833" s="1088"/>
      <c r="AT3833" s="1088"/>
      <c r="AU3833" s="1089"/>
      <c r="AV3833" s="1088"/>
      <c r="AW3833" s="1088"/>
      <c r="AX3833" s="1090"/>
    </row>
    <row r="3834" spans="37:50" x14ac:dyDescent="0.25">
      <c r="AK3834" s="1086"/>
      <c r="AL3834" s="1087"/>
      <c r="AM3834" s="1088"/>
      <c r="AN3834" s="1088"/>
      <c r="AO3834" s="1088"/>
      <c r="AP3834" s="1088"/>
      <c r="AQ3834" s="1088"/>
      <c r="AR3834" s="1088"/>
      <c r="AS3834" s="1088"/>
      <c r="AT3834" s="1088"/>
      <c r="AU3834" s="1089"/>
      <c r="AV3834" s="1088"/>
      <c r="AW3834" s="1088"/>
      <c r="AX3834" s="1090"/>
    </row>
    <row r="3835" spans="37:50" x14ac:dyDescent="0.25">
      <c r="AK3835" s="1086"/>
      <c r="AL3835" s="1087"/>
      <c r="AM3835" s="1088"/>
      <c r="AN3835" s="1088"/>
      <c r="AO3835" s="1088"/>
      <c r="AP3835" s="1088"/>
      <c r="AQ3835" s="1088"/>
      <c r="AR3835" s="1088"/>
      <c r="AS3835" s="1088"/>
      <c r="AT3835" s="1088"/>
      <c r="AU3835" s="1089"/>
      <c r="AV3835" s="1088"/>
      <c r="AW3835" s="1088"/>
      <c r="AX3835" s="1090"/>
    </row>
    <row r="3836" spans="37:50" x14ac:dyDescent="0.25">
      <c r="AK3836" s="1086"/>
      <c r="AL3836" s="1087"/>
      <c r="AM3836" s="1088"/>
      <c r="AN3836" s="1088"/>
      <c r="AO3836" s="1088"/>
      <c r="AP3836" s="1088"/>
      <c r="AQ3836" s="1088"/>
      <c r="AR3836" s="1088"/>
      <c r="AS3836" s="1088"/>
      <c r="AT3836" s="1088"/>
      <c r="AU3836" s="1089"/>
      <c r="AV3836" s="1088"/>
      <c r="AW3836" s="1088"/>
      <c r="AX3836" s="1090"/>
    </row>
    <row r="3837" spans="37:50" x14ac:dyDescent="0.25">
      <c r="AK3837" s="1086"/>
      <c r="AL3837" s="1087"/>
      <c r="AM3837" s="1088"/>
      <c r="AN3837" s="1088"/>
      <c r="AO3837" s="1088"/>
      <c r="AP3837" s="1088"/>
      <c r="AQ3837" s="1088"/>
      <c r="AR3837" s="1088"/>
      <c r="AS3837" s="1088"/>
      <c r="AT3837" s="1088"/>
      <c r="AU3837" s="1089"/>
      <c r="AV3837" s="1088"/>
      <c r="AW3837" s="1088"/>
      <c r="AX3837" s="1090"/>
    </row>
    <row r="3838" spans="37:50" x14ac:dyDescent="0.25">
      <c r="AK3838" s="1086"/>
      <c r="AL3838" s="1087"/>
      <c r="AM3838" s="1088"/>
      <c r="AN3838" s="1088"/>
      <c r="AO3838" s="1088"/>
      <c r="AP3838" s="1088"/>
      <c r="AQ3838" s="1088"/>
      <c r="AR3838" s="1088"/>
      <c r="AS3838" s="1088"/>
      <c r="AT3838" s="1088"/>
      <c r="AU3838" s="1089"/>
      <c r="AV3838" s="1088"/>
      <c r="AW3838" s="1088"/>
      <c r="AX3838" s="1090"/>
    </row>
    <row r="3839" spans="37:50" x14ac:dyDescent="0.25">
      <c r="AK3839" s="1086"/>
      <c r="AL3839" s="1087"/>
      <c r="AM3839" s="1088"/>
      <c r="AN3839" s="1088"/>
      <c r="AO3839" s="1088"/>
      <c r="AP3839" s="1088"/>
      <c r="AQ3839" s="1088"/>
      <c r="AR3839" s="1088"/>
      <c r="AS3839" s="1088"/>
      <c r="AT3839" s="1088"/>
      <c r="AU3839" s="1089"/>
      <c r="AV3839" s="1088"/>
      <c r="AW3839" s="1088"/>
      <c r="AX3839" s="1090"/>
    </row>
    <row r="3840" spans="37:50" x14ac:dyDescent="0.25">
      <c r="AK3840" s="1086"/>
      <c r="AL3840" s="1087"/>
      <c r="AM3840" s="1088"/>
      <c r="AN3840" s="1088"/>
      <c r="AO3840" s="1088"/>
      <c r="AP3840" s="1088"/>
      <c r="AQ3840" s="1088"/>
      <c r="AR3840" s="1088"/>
      <c r="AS3840" s="1088"/>
      <c r="AT3840" s="1088"/>
      <c r="AU3840" s="1089"/>
      <c r="AV3840" s="1088"/>
      <c r="AW3840" s="1088"/>
      <c r="AX3840" s="1090"/>
    </row>
    <row r="3841" spans="37:50" x14ac:dyDescent="0.25">
      <c r="AK3841" s="1086"/>
      <c r="AL3841" s="1087"/>
      <c r="AM3841" s="1088"/>
      <c r="AN3841" s="1088"/>
      <c r="AO3841" s="1088"/>
      <c r="AP3841" s="1088"/>
      <c r="AQ3841" s="1088"/>
      <c r="AR3841" s="1088"/>
      <c r="AS3841" s="1088"/>
      <c r="AT3841" s="1088"/>
      <c r="AU3841" s="1089"/>
      <c r="AV3841" s="1088"/>
      <c r="AW3841" s="1088"/>
      <c r="AX3841" s="1090"/>
    </row>
    <row r="3842" spans="37:50" x14ac:dyDescent="0.25">
      <c r="AK3842" s="1086"/>
      <c r="AL3842" s="1087"/>
      <c r="AM3842" s="1088"/>
      <c r="AN3842" s="1088"/>
      <c r="AO3842" s="1088"/>
      <c r="AP3842" s="1088"/>
      <c r="AQ3842" s="1088"/>
      <c r="AR3842" s="1088"/>
      <c r="AS3842" s="1088"/>
      <c r="AT3842" s="1088"/>
      <c r="AU3842" s="1092"/>
      <c r="AV3842" s="1088"/>
      <c r="AW3842" s="1088"/>
      <c r="AX3842" s="1090"/>
    </row>
    <row r="3843" spans="37:50" x14ac:dyDescent="0.25">
      <c r="AK3843" s="1086"/>
      <c r="AL3843" s="1087"/>
      <c r="AM3843" s="1088"/>
      <c r="AN3843" s="1088"/>
      <c r="AO3843" s="1088"/>
      <c r="AP3843" s="1088"/>
      <c r="AQ3843" s="1088"/>
      <c r="AR3843" s="1088"/>
      <c r="AS3843" s="1088"/>
      <c r="AT3843" s="1088"/>
      <c r="AU3843" s="1107"/>
      <c r="AV3843" s="1088"/>
      <c r="AW3843" s="1088"/>
      <c r="AX3843" s="1090"/>
    </row>
    <row r="3844" spans="37:50" x14ac:dyDescent="0.25">
      <c r="AK3844" s="1086"/>
      <c r="AL3844" s="1087"/>
      <c r="AM3844" s="1088"/>
      <c r="AN3844" s="1088"/>
      <c r="AO3844" s="1088"/>
      <c r="AP3844" s="1088"/>
      <c r="AQ3844" s="1088"/>
      <c r="AR3844" s="1088"/>
      <c r="AS3844" s="1088"/>
      <c r="AT3844" s="1088"/>
      <c r="AU3844" s="1089"/>
      <c r="AV3844" s="1088"/>
      <c r="AW3844" s="1088"/>
      <c r="AX3844" s="1090"/>
    </row>
    <row r="3845" spans="37:50" x14ac:dyDescent="0.25">
      <c r="AK3845" s="1086"/>
      <c r="AL3845" s="1087"/>
      <c r="AM3845" s="1088"/>
      <c r="AN3845" s="1088"/>
      <c r="AO3845" s="1088"/>
      <c r="AP3845" s="1088"/>
      <c r="AQ3845" s="1088"/>
      <c r="AR3845" s="1088"/>
      <c r="AS3845" s="1088"/>
      <c r="AT3845" s="1088"/>
      <c r="AU3845" s="1089"/>
      <c r="AV3845" s="1088"/>
      <c r="AW3845" s="1088"/>
      <c r="AX3845" s="1090"/>
    </row>
    <row r="3846" spans="37:50" x14ac:dyDescent="0.25">
      <c r="AK3846" s="1086"/>
      <c r="AL3846" s="1087"/>
      <c r="AM3846" s="1088"/>
      <c r="AN3846" s="1088"/>
      <c r="AO3846" s="1088"/>
      <c r="AP3846" s="1088"/>
      <c r="AQ3846" s="1088"/>
      <c r="AR3846" s="1088"/>
      <c r="AS3846" s="1088"/>
      <c r="AT3846" s="1088"/>
      <c r="AU3846" s="1089"/>
      <c r="AV3846" s="1088"/>
      <c r="AW3846" s="1088"/>
      <c r="AX3846" s="1090"/>
    </row>
    <row r="3847" spans="37:50" x14ac:dyDescent="0.25">
      <c r="AK3847" s="1086"/>
      <c r="AL3847" s="1087"/>
      <c r="AM3847" s="1088"/>
      <c r="AN3847" s="1088"/>
      <c r="AO3847" s="1088"/>
      <c r="AP3847" s="1088"/>
      <c r="AQ3847" s="1088"/>
      <c r="AR3847" s="1088"/>
      <c r="AS3847" s="1088"/>
      <c r="AT3847" s="1088"/>
      <c r="AU3847" s="1089"/>
      <c r="AV3847" s="1088"/>
      <c r="AW3847" s="1088"/>
      <c r="AX3847" s="1090"/>
    </row>
    <row r="3848" spans="37:50" x14ac:dyDescent="0.25">
      <c r="AK3848" s="1086"/>
      <c r="AL3848" s="1087"/>
      <c r="AM3848" s="1088"/>
      <c r="AN3848" s="1088"/>
      <c r="AO3848" s="1088"/>
      <c r="AP3848" s="1088"/>
      <c r="AQ3848" s="1088"/>
      <c r="AR3848" s="1088"/>
      <c r="AS3848" s="1088"/>
      <c r="AT3848" s="1088"/>
      <c r="AU3848" s="1089"/>
      <c r="AV3848" s="1088"/>
      <c r="AW3848" s="1088"/>
      <c r="AX3848" s="1090"/>
    </row>
    <row r="3849" spans="37:50" x14ac:dyDescent="0.25">
      <c r="AK3849" s="1086"/>
      <c r="AL3849" s="1087"/>
      <c r="AM3849" s="1088"/>
      <c r="AN3849" s="1088"/>
      <c r="AO3849" s="1088"/>
      <c r="AP3849" s="1088"/>
      <c r="AQ3849" s="1088"/>
      <c r="AR3849" s="1088"/>
      <c r="AS3849" s="1088"/>
      <c r="AT3849" s="1088"/>
      <c r="AU3849" s="1089"/>
      <c r="AV3849" s="1088"/>
      <c r="AW3849" s="1088"/>
      <c r="AX3849" s="1090"/>
    </row>
    <row r="3850" spans="37:50" x14ac:dyDescent="0.25">
      <c r="AK3850" s="1086"/>
      <c r="AL3850" s="1087"/>
      <c r="AM3850" s="1088"/>
      <c r="AN3850" s="1088"/>
      <c r="AO3850" s="1088"/>
      <c r="AP3850" s="1088"/>
      <c r="AQ3850" s="1088"/>
      <c r="AR3850" s="1088"/>
      <c r="AS3850" s="1088"/>
      <c r="AT3850" s="1088"/>
      <c r="AU3850" s="1089"/>
      <c r="AV3850" s="1088"/>
      <c r="AW3850" s="1088"/>
      <c r="AX3850" s="1090"/>
    </row>
    <row r="3851" spans="37:50" x14ac:dyDescent="0.25">
      <c r="AK3851" s="1086"/>
      <c r="AL3851" s="1087"/>
      <c r="AM3851" s="1088"/>
      <c r="AN3851" s="1088"/>
      <c r="AO3851" s="1088"/>
      <c r="AP3851" s="1088"/>
      <c r="AQ3851" s="1088"/>
      <c r="AR3851" s="1088"/>
      <c r="AS3851" s="1088"/>
      <c r="AT3851" s="1088"/>
      <c r="AU3851" s="1089"/>
      <c r="AV3851" s="1088"/>
      <c r="AW3851" s="1088"/>
      <c r="AX3851" s="1090"/>
    </row>
    <row r="3852" spans="37:50" x14ac:dyDescent="0.25">
      <c r="AK3852" s="1086"/>
      <c r="AL3852" s="1087"/>
      <c r="AM3852" s="1088"/>
      <c r="AN3852" s="1088"/>
      <c r="AO3852" s="1088"/>
      <c r="AP3852" s="1088"/>
      <c r="AQ3852" s="1088"/>
      <c r="AR3852" s="1088"/>
      <c r="AS3852" s="1088"/>
      <c r="AT3852" s="1088"/>
      <c r="AU3852" s="1089"/>
      <c r="AV3852" s="1088"/>
      <c r="AW3852" s="1088"/>
      <c r="AX3852" s="1090"/>
    </row>
    <row r="3853" spans="37:50" x14ac:dyDescent="0.25">
      <c r="AK3853" s="1086"/>
      <c r="AL3853" s="1087"/>
      <c r="AM3853" s="1088"/>
      <c r="AN3853" s="1088"/>
      <c r="AO3853" s="1088"/>
      <c r="AP3853" s="1088"/>
      <c r="AQ3853" s="1088"/>
      <c r="AR3853" s="1088"/>
      <c r="AS3853" s="1088"/>
      <c r="AT3853" s="1088"/>
      <c r="AU3853" s="1089"/>
      <c r="AV3853" s="1088"/>
      <c r="AW3853" s="1088"/>
      <c r="AX3853" s="1090"/>
    </row>
    <row r="3854" spans="37:50" x14ac:dyDescent="0.25">
      <c r="AK3854" s="1086"/>
      <c r="AL3854" s="1087"/>
      <c r="AM3854" s="1088"/>
      <c r="AN3854" s="1088"/>
      <c r="AO3854" s="1088"/>
      <c r="AP3854" s="1088"/>
      <c r="AQ3854" s="1088"/>
      <c r="AR3854" s="1088"/>
      <c r="AS3854" s="1088"/>
      <c r="AT3854" s="1088"/>
      <c r="AU3854" s="1089"/>
      <c r="AV3854" s="1088"/>
      <c r="AW3854" s="1088"/>
      <c r="AX3854" s="1090"/>
    </row>
    <row r="3855" spans="37:50" x14ac:dyDescent="0.25">
      <c r="AK3855" s="1086"/>
      <c r="AL3855" s="1087"/>
      <c r="AM3855" s="1088"/>
      <c r="AN3855" s="1088"/>
      <c r="AO3855" s="1088"/>
      <c r="AP3855" s="1088"/>
      <c r="AQ3855" s="1088"/>
      <c r="AR3855" s="1088"/>
      <c r="AS3855" s="1088"/>
      <c r="AT3855" s="1088"/>
      <c r="AU3855" s="1089"/>
      <c r="AV3855" s="1088"/>
      <c r="AW3855" s="1088"/>
      <c r="AX3855" s="1090"/>
    </row>
    <row r="3856" spans="37:50" x14ac:dyDescent="0.25">
      <c r="AK3856" s="1086"/>
      <c r="AL3856" s="1087"/>
      <c r="AM3856" s="1088"/>
      <c r="AN3856" s="1088"/>
      <c r="AO3856" s="1088"/>
      <c r="AP3856" s="1088"/>
      <c r="AQ3856" s="1088"/>
      <c r="AR3856" s="1088"/>
      <c r="AS3856" s="1088"/>
      <c r="AT3856" s="1088"/>
      <c r="AU3856" s="1089"/>
      <c r="AV3856" s="1088"/>
      <c r="AW3856" s="1088"/>
      <c r="AX3856" s="1090"/>
    </row>
    <row r="3857" spans="37:50" x14ac:dyDescent="0.25">
      <c r="AK3857" s="1086"/>
      <c r="AL3857" s="1087"/>
      <c r="AM3857" s="1088"/>
      <c r="AN3857" s="1088"/>
      <c r="AO3857" s="1088"/>
      <c r="AP3857" s="1088"/>
      <c r="AQ3857" s="1088"/>
      <c r="AR3857" s="1088"/>
      <c r="AS3857" s="1088"/>
      <c r="AT3857" s="1088"/>
      <c r="AU3857" s="1089"/>
      <c r="AV3857" s="1088"/>
      <c r="AW3857" s="1088"/>
      <c r="AX3857" s="1090"/>
    </row>
    <row r="3858" spans="37:50" x14ac:dyDescent="0.25">
      <c r="AK3858" s="1086"/>
      <c r="AL3858" s="1087"/>
      <c r="AM3858" s="1088"/>
      <c r="AN3858" s="1088"/>
      <c r="AO3858" s="1088"/>
      <c r="AP3858" s="1088"/>
      <c r="AQ3858" s="1088"/>
      <c r="AR3858" s="1088"/>
      <c r="AS3858" s="1088"/>
      <c r="AT3858" s="1088"/>
      <c r="AU3858" s="1089"/>
      <c r="AV3858" s="1088"/>
      <c r="AW3858" s="1088"/>
      <c r="AX3858" s="1090"/>
    </row>
    <row r="3859" spans="37:50" x14ac:dyDescent="0.25">
      <c r="AK3859" s="1086"/>
      <c r="AL3859" s="1087"/>
      <c r="AM3859" s="1088"/>
      <c r="AN3859" s="1088"/>
      <c r="AO3859" s="1088"/>
      <c r="AP3859" s="1088"/>
      <c r="AQ3859" s="1088"/>
      <c r="AR3859" s="1088"/>
      <c r="AS3859" s="1088"/>
      <c r="AT3859" s="1088"/>
      <c r="AU3859" s="1089"/>
      <c r="AV3859" s="1088"/>
      <c r="AW3859" s="1088"/>
      <c r="AX3859" s="1090"/>
    </row>
    <row r="3860" spans="37:50" x14ac:dyDescent="0.25">
      <c r="AK3860" s="1086"/>
      <c r="AL3860" s="1087"/>
      <c r="AM3860" s="1088"/>
      <c r="AN3860" s="1088"/>
      <c r="AO3860" s="1088"/>
      <c r="AP3860" s="1088"/>
      <c r="AQ3860" s="1088"/>
      <c r="AR3860" s="1088"/>
      <c r="AS3860" s="1088"/>
      <c r="AT3860" s="1088"/>
      <c r="AU3860" s="1089"/>
      <c r="AV3860" s="1088"/>
      <c r="AW3860" s="1088"/>
      <c r="AX3860" s="1090"/>
    </row>
    <row r="3861" spans="37:50" x14ac:dyDescent="0.25">
      <c r="AK3861" s="1086"/>
      <c r="AL3861" s="1087"/>
      <c r="AM3861" s="1088"/>
      <c r="AN3861" s="1088"/>
      <c r="AO3861" s="1088"/>
      <c r="AP3861" s="1088"/>
      <c r="AQ3861" s="1088"/>
      <c r="AR3861" s="1088"/>
      <c r="AS3861" s="1088"/>
      <c r="AT3861" s="1088"/>
      <c r="AU3861" s="1089"/>
      <c r="AV3861" s="1088"/>
      <c r="AW3861" s="1088"/>
      <c r="AX3861" s="1090"/>
    </row>
    <row r="3862" spans="37:50" x14ac:dyDescent="0.25">
      <c r="AK3862" s="1086"/>
      <c r="AL3862" s="1087"/>
      <c r="AM3862" s="1088"/>
      <c r="AN3862" s="1088"/>
      <c r="AO3862" s="1088"/>
      <c r="AP3862" s="1088"/>
      <c r="AQ3862" s="1088"/>
      <c r="AR3862" s="1088"/>
      <c r="AS3862" s="1088"/>
      <c r="AT3862" s="1088"/>
      <c r="AU3862" s="1089"/>
      <c r="AV3862" s="1088"/>
      <c r="AW3862" s="1088"/>
      <c r="AX3862" s="1090"/>
    </row>
    <row r="3863" spans="37:50" x14ac:dyDescent="0.25">
      <c r="AK3863" s="1086"/>
      <c r="AL3863" s="1087"/>
      <c r="AM3863" s="1088"/>
      <c r="AN3863" s="1088"/>
      <c r="AO3863" s="1088"/>
      <c r="AP3863" s="1088"/>
      <c r="AQ3863" s="1088"/>
      <c r="AR3863" s="1088"/>
      <c r="AS3863" s="1088"/>
      <c r="AT3863" s="1088"/>
      <c r="AU3863" s="1089"/>
      <c r="AV3863" s="1088"/>
      <c r="AW3863" s="1088"/>
      <c r="AX3863" s="1090"/>
    </row>
    <row r="3864" spans="37:50" x14ac:dyDescent="0.25">
      <c r="AK3864" s="1086"/>
      <c r="AL3864" s="1087"/>
      <c r="AM3864" s="1088"/>
      <c r="AN3864" s="1088"/>
      <c r="AO3864" s="1088"/>
      <c r="AP3864" s="1088"/>
      <c r="AQ3864" s="1088"/>
      <c r="AR3864" s="1088"/>
      <c r="AS3864" s="1088"/>
      <c r="AT3864" s="1088"/>
      <c r="AU3864" s="1089"/>
      <c r="AV3864" s="1088"/>
      <c r="AW3864" s="1088"/>
      <c r="AX3864" s="1090"/>
    </row>
    <row r="3865" spans="37:50" x14ac:dyDescent="0.25">
      <c r="AK3865" s="1086"/>
      <c r="AL3865" s="1087"/>
      <c r="AM3865" s="1088"/>
      <c r="AN3865" s="1088"/>
      <c r="AO3865" s="1088"/>
      <c r="AP3865" s="1088"/>
      <c r="AQ3865" s="1088"/>
      <c r="AR3865" s="1088"/>
      <c r="AS3865" s="1088"/>
      <c r="AT3865" s="1088"/>
      <c r="AU3865" s="1089"/>
      <c r="AV3865" s="1088"/>
      <c r="AW3865" s="1088"/>
      <c r="AX3865" s="1090"/>
    </row>
    <row r="3866" spans="37:50" x14ac:dyDescent="0.25">
      <c r="AK3866" s="1086"/>
      <c r="AL3866" s="1087"/>
      <c r="AM3866" s="1088"/>
      <c r="AN3866" s="1088"/>
      <c r="AO3866" s="1088"/>
      <c r="AP3866" s="1088"/>
      <c r="AQ3866" s="1088"/>
      <c r="AR3866" s="1088"/>
      <c r="AS3866" s="1088"/>
      <c r="AT3866" s="1088"/>
      <c r="AU3866" s="1089"/>
      <c r="AV3866" s="1088"/>
      <c r="AW3866" s="1088"/>
      <c r="AX3866" s="1090"/>
    </row>
    <row r="3867" spans="37:50" x14ac:dyDescent="0.25">
      <c r="AK3867" s="1086"/>
      <c r="AL3867" s="1087"/>
      <c r="AM3867" s="1088"/>
      <c r="AN3867" s="1088"/>
      <c r="AO3867" s="1088"/>
      <c r="AP3867" s="1088"/>
      <c r="AQ3867" s="1088"/>
      <c r="AR3867" s="1088"/>
      <c r="AS3867" s="1088"/>
      <c r="AT3867" s="1088"/>
      <c r="AU3867" s="1089"/>
      <c r="AV3867" s="1088"/>
      <c r="AW3867" s="1088"/>
      <c r="AX3867" s="1090"/>
    </row>
    <row r="3868" spans="37:50" x14ac:dyDescent="0.25">
      <c r="AK3868" s="1086"/>
      <c r="AL3868" s="1087"/>
      <c r="AM3868" s="1088"/>
      <c r="AN3868" s="1088"/>
      <c r="AO3868" s="1088"/>
      <c r="AP3868" s="1088"/>
      <c r="AQ3868" s="1088"/>
      <c r="AR3868" s="1088"/>
      <c r="AS3868" s="1088"/>
      <c r="AT3868" s="1088"/>
      <c r="AU3868" s="1089"/>
      <c r="AV3868" s="1088"/>
      <c r="AW3868" s="1088"/>
      <c r="AX3868" s="1090"/>
    </row>
    <row r="3869" spans="37:50" x14ac:dyDescent="0.25">
      <c r="AK3869" s="1086"/>
      <c r="AL3869" s="1087"/>
      <c r="AM3869" s="1088"/>
      <c r="AN3869" s="1088"/>
      <c r="AO3869" s="1088"/>
      <c r="AP3869" s="1088"/>
      <c r="AQ3869" s="1088"/>
      <c r="AR3869" s="1088"/>
      <c r="AS3869" s="1088"/>
      <c r="AT3869" s="1088"/>
      <c r="AU3869" s="1089"/>
      <c r="AV3869" s="1088"/>
      <c r="AW3869" s="1088"/>
      <c r="AX3869" s="1090"/>
    </row>
    <row r="3870" spans="37:50" x14ac:dyDescent="0.25">
      <c r="AK3870" s="1086"/>
      <c r="AL3870" s="1087"/>
      <c r="AM3870" s="1088"/>
      <c r="AN3870" s="1088"/>
      <c r="AO3870" s="1088"/>
      <c r="AP3870" s="1088"/>
      <c r="AQ3870" s="1088"/>
      <c r="AR3870" s="1088"/>
      <c r="AS3870" s="1088"/>
      <c r="AT3870" s="1088"/>
      <c r="AU3870" s="1089"/>
      <c r="AV3870" s="1088"/>
      <c r="AW3870" s="1088"/>
      <c r="AX3870" s="1090"/>
    </row>
    <row r="3871" spans="37:50" x14ac:dyDescent="0.25">
      <c r="AK3871" s="1086"/>
      <c r="AL3871" s="1087"/>
      <c r="AM3871" s="1088"/>
      <c r="AN3871" s="1088"/>
      <c r="AO3871" s="1088"/>
      <c r="AP3871" s="1088"/>
      <c r="AQ3871" s="1088"/>
      <c r="AR3871" s="1088"/>
      <c r="AS3871" s="1088"/>
      <c r="AT3871" s="1088"/>
      <c r="AU3871" s="1089"/>
      <c r="AV3871" s="1088"/>
      <c r="AW3871" s="1088"/>
      <c r="AX3871" s="1090"/>
    </row>
    <row r="3872" spans="37:50" x14ac:dyDescent="0.25">
      <c r="AK3872" s="1086"/>
      <c r="AL3872" s="1087"/>
      <c r="AM3872" s="1088"/>
      <c r="AN3872" s="1088"/>
      <c r="AO3872" s="1088"/>
      <c r="AP3872" s="1088"/>
      <c r="AQ3872" s="1088"/>
      <c r="AR3872" s="1088"/>
      <c r="AS3872" s="1088"/>
      <c r="AT3872" s="1088"/>
      <c r="AU3872" s="1089"/>
      <c r="AV3872" s="1088"/>
      <c r="AW3872" s="1088"/>
      <c r="AX3872" s="1090"/>
    </row>
    <row r="3873" spans="37:50" x14ac:dyDescent="0.25">
      <c r="AK3873" s="1086"/>
      <c r="AL3873" s="1087"/>
      <c r="AM3873" s="1088"/>
      <c r="AN3873" s="1088"/>
      <c r="AO3873" s="1088"/>
      <c r="AP3873" s="1088"/>
      <c r="AQ3873" s="1088"/>
      <c r="AR3873" s="1088"/>
      <c r="AS3873" s="1088"/>
      <c r="AT3873" s="1088"/>
      <c r="AU3873" s="1089"/>
      <c r="AV3873" s="1088"/>
      <c r="AW3873" s="1088"/>
      <c r="AX3873" s="1090"/>
    </row>
    <row r="3874" spans="37:50" x14ac:dyDescent="0.25">
      <c r="AK3874" s="1086"/>
      <c r="AL3874" s="1087"/>
      <c r="AM3874" s="1088"/>
      <c r="AN3874" s="1088"/>
      <c r="AO3874" s="1088"/>
      <c r="AP3874" s="1088"/>
      <c r="AQ3874" s="1088"/>
      <c r="AR3874" s="1088"/>
      <c r="AS3874" s="1088"/>
      <c r="AT3874" s="1088"/>
      <c r="AU3874" s="1089"/>
      <c r="AV3874" s="1088"/>
      <c r="AW3874" s="1088"/>
      <c r="AX3874" s="1090"/>
    </row>
    <row r="3875" spans="37:50" x14ac:dyDescent="0.25">
      <c r="AK3875" s="1086"/>
      <c r="AL3875" s="1087"/>
      <c r="AM3875" s="1088"/>
      <c r="AN3875" s="1088"/>
      <c r="AO3875" s="1088"/>
      <c r="AP3875" s="1088"/>
      <c r="AQ3875" s="1088"/>
      <c r="AR3875" s="1088"/>
      <c r="AS3875" s="1088"/>
      <c r="AT3875" s="1088"/>
      <c r="AU3875" s="1089"/>
      <c r="AV3875" s="1088"/>
      <c r="AW3875" s="1088"/>
      <c r="AX3875" s="1090"/>
    </row>
    <row r="3876" spans="37:50" x14ac:dyDescent="0.25">
      <c r="AK3876" s="1086"/>
      <c r="AL3876" s="1087"/>
      <c r="AM3876" s="1088"/>
      <c r="AN3876" s="1088"/>
      <c r="AO3876" s="1088"/>
      <c r="AP3876" s="1088"/>
      <c r="AQ3876" s="1088"/>
      <c r="AR3876" s="1088"/>
      <c r="AS3876" s="1088"/>
      <c r="AT3876" s="1088"/>
      <c r="AU3876" s="1089"/>
      <c r="AV3876" s="1088"/>
      <c r="AW3876" s="1088"/>
      <c r="AX3876" s="1090"/>
    </row>
    <row r="3877" spans="37:50" x14ac:dyDescent="0.25">
      <c r="AK3877" s="1086"/>
      <c r="AL3877" s="1087"/>
      <c r="AM3877" s="1088"/>
      <c r="AN3877" s="1088"/>
      <c r="AO3877" s="1088"/>
      <c r="AP3877" s="1088"/>
      <c r="AQ3877" s="1088"/>
      <c r="AR3877" s="1088"/>
      <c r="AS3877" s="1088"/>
      <c r="AT3877" s="1088"/>
      <c r="AU3877" s="1089"/>
      <c r="AV3877" s="1088"/>
      <c r="AW3877" s="1088"/>
      <c r="AX3877" s="1090"/>
    </row>
    <row r="3878" spans="37:50" x14ac:dyDescent="0.25">
      <c r="AK3878" s="1086"/>
      <c r="AL3878" s="1087"/>
      <c r="AM3878" s="1088"/>
      <c r="AN3878" s="1088"/>
      <c r="AO3878" s="1088"/>
      <c r="AP3878" s="1088"/>
      <c r="AQ3878" s="1088"/>
      <c r="AR3878" s="1088"/>
      <c r="AS3878" s="1088"/>
      <c r="AT3878" s="1088"/>
      <c r="AU3878" s="1089"/>
      <c r="AV3878" s="1088"/>
      <c r="AW3878" s="1088"/>
      <c r="AX3878" s="1090"/>
    </row>
    <row r="3879" spans="37:50" x14ac:dyDescent="0.25">
      <c r="AK3879" s="1086"/>
      <c r="AL3879" s="1087"/>
      <c r="AM3879" s="1088"/>
      <c r="AN3879" s="1088"/>
      <c r="AO3879" s="1088"/>
      <c r="AP3879" s="1088"/>
      <c r="AQ3879" s="1088"/>
      <c r="AR3879" s="1088"/>
      <c r="AS3879" s="1088"/>
      <c r="AT3879" s="1088"/>
      <c r="AU3879" s="1089"/>
      <c r="AV3879" s="1088"/>
      <c r="AW3879" s="1088"/>
      <c r="AX3879" s="1090"/>
    </row>
    <row r="3880" spans="37:50" x14ac:dyDescent="0.25">
      <c r="AK3880" s="1086"/>
      <c r="AL3880" s="1087"/>
      <c r="AM3880" s="1088"/>
      <c r="AN3880" s="1088"/>
      <c r="AO3880" s="1088"/>
      <c r="AP3880" s="1088"/>
      <c r="AQ3880" s="1088"/>
      <c r="AR3880" s="1088"/>
      <c r="AS3880" s="1088"/>
      <c r="AT3880" s="1088"/>
      <c r="AU3880" s="1089"/>
      <c r="AV3880" s="1088"/>
      <c r="AW3880" s="1088"/>
      <c r="AX3880" s="1090"/>
    </row>
    <row r="3881" spans="37:50" x14ac:dyDescent="0.25">
      <c r="AK3881" s="1086"/>
      <c r="AL3881" s="1087"/>
      <c r="AM3881" s="1088"/>
      <c r="AN3881" s="1088"/>
      <c r="AO3881" s="1088"/>
      <c r="AP3881" s="1088"/>
      <c r="AQ3881" s="1088"/>
      <c r="AR3881" s="1088"/>
      <c r="AS3881" s="1088"/>
      <c r="AT3881" s="1088"/>
      <c r="AU3881" s="1089"/>
      <c r="AV3881" s="1088"/>
      <c r="AW3881" s="1088"/>
      <c r="AX3881" s="1090"/>
    </row>
    <row r="3882" spans="37:50" x14ac:dyDescent="0.25">
      <c r="AK3882" s="1086"/>
      <c r="AL3882" s="1087"/>
      <c r="AM3882" s="1088"/>
      <c r="AN3882" s="1088"/>
      <c r="AO3882" s="1088"/>
      <c r="AP3882" s="1088"/>
      <c r="AQ3882" s="1088"/>
      <c r="AR3882" s="1088"/>
      <c r="AS3882" s="1088"/>
      <c r="AT3882" s="1088"/>
      <c r="AU3882" s="1089"/>
      <c r="AV3882" s="1088"/>
      <c r="AW3882" s="1088"/>
      <c r="AX3882" s="1090"/>
    </row>
    <row r="3883" spans="37:50" x14ac:dyDescent="0.25">
      <c r="AK3883" s="1086"/>
      <c r="AL3883" s="1087"/>
      <c r="AM3883" s="1088"/>
      <c r="AN3883" s="1088"/>
      <c r="AO3883" s="1088"/>
      <c r="AP3883" s="1088"/>
      <c r="AQ3883" s="1088"/>
      <c r="AR3883" s="1088"/>
      <c r="AS3883" s="1088"/>
      <c r="AT3883" s="1088"/>
      <c r="AU3883" s="1089"/>
      <c r="AV3883" s="1088"/>
      <c r="AW3883" s="1088"/>
      <c r="AX3883" s="1090"/>
    </row>
    <row r="3884" spans="37:50" x14ac:dyDescent="0.25">
      <c r="AK3884" s="1086"/>
      <c r="AL3884" s="1087"/>
      <c r="AM3884" s="1088"/>
      <c r="AN3884" s="1088"/>
      <c r="AO3884" s="1088"/>
      <c r="AP3884" s="1088"/>
      <c r="AQ3884" s="1088"/>
      <c r="AR3884" s="1088"/>
      <c r="AS3884" s="1088"/>
      <c r="AT3884" s="1088"/>
      <c r="AU3884" s="1089"/>
      <c r="AV3884" s="1088"/>
      <c r="AW3884" s="1088"/>
      <c r="AX3884" s="1090"/>
    </row>
    <row r="3885" spans="37:50" x14ac:dyDescent="0.25">
      <c r="AK3885" s="1086"/>
      <c r="AL3885" s="1087"/>
      <c r="AM3885" s="1088"/>
      <c r="AN3885" s="1088"/>
      <c r="AO3885" s="1088"/>
      <c r="AP3885" s="1088"/>
      <c r="AQ3885" s="1088"/>
      <c r="AR3885" s="1088"/>
      <c r="AS3885" s="1088"/>
      <c r="AT3885" s="1088"/>
      <c r="AU3885" s="1089"/>
      <c r="AV3885" s="1088"/>
      <c r="AW3885" s="1088"/>
      <c r="AX3885" s="1090"/>
    </row>
    <row r="3886" spans="37:50" x14ac:dyDescent="0.25">
      <c r="AK3886" s="1086"/>
      <c r="AL3886" s="1087"/>
      <c r="AM3886" s="1088"/>
      <c r="AN3886" s="1088"/>
      <c r="AO3886" s="1088"/>
      <c r="AP3886" s="1088"/>
      <c r="AQ3886" s="1088"/>
      <c r="AR3886" s="1088"/>
      <c r="AS3886" s="1088"/>
      <c r="AT3886" s="1088"/>
      <c r="AU3886" s="1089"/>
      <c r="AV3886" s="1088"/>
      <c r="AW3886" s="1088"/>
      <c r="AX3886" s="1090"/>
    </row>
    <row r="3887" spans="37:50" x14ac:dyDescent="0.25">
      <c r="AK3887" s="1086"/>
      <c r="AL3887" s="1087"/>
      <c r="AM3887" s="1088"/>
      <c r="AN3887" s="1088"/>
      <c r="AO3887" s="1088"/>
      <c r="AP3887" s="1088"/>
      <c r="AQ3887" s="1088"/>
      <c r="AR3887" s="1088"/>
      <c r="AS3887" s="1088"/>
      <c r="AT3887" s="1088"/>
      <c r="AU3887" s="1089"/>
      <c r="AV3887" s="1088"/>
      <c r="AW3887" s="1088"/>
      <c r="AX3887" s="1090"/>
    </row>
    <row r="3888" spans="37:50" x14ac:dyDescent="0.25">
      <c r="AK3888" s="1086"/>
      <c r="AL3888" s="1087"/>
      <c r="AM3888" s="1088"/>
      <c r="AN3888" s="1088"/>
      <c r="AO3888" s="1088"/>
      <c r="AP3888" s="1088"/>
      <c r="AQ3888" s="1088"/>
      <c r="AR3888" s="1088"/>
      <c r="AS3888" s="1088"/>
      <c r="AT3888" s="1088"/>
      <c r="AU3888" s="1089"/>
      <c r="AV3888" s="1088"/>
      <c r="AW3888" s="1088"/>
      <c r="AX3888" s="1090"/>
    </row>
    <row r="3889" spans="37:50" x14ac:dyDescent="0.25">
      <c r="AK3889" s="1086"/>
      <c r="AL3889" s="1087"/>
      <c r="AM3889" s="1088"/>
      <c r="AN3889" s="1088"/>
      <c r="AO3889" s="1088"/>
      <c r="AP3889" s="1088"/>
      <c r="AQ3889" s="1088"/>
      <c r="AR3889" s="1088"/>
      <c r="AS3889" s="1088"/>
      <c r="AT3889" s="1088"/>
      <c r="AU3889" s="1089"/>
      <c r="AV3889" s="1088"/>
      <c r="AW3889" s="1088"/>
      <c r="AX3889" s="1090"/>
    </row>
    <row r="3890" spans="37:50" x14ac:dyDescent="0.25">
      <c r="AK3890" s="1086"/>
      <c r="AL3890" s="1087"/>
      <c r="AM3890" s="1088"/>
      <c r="AN3890" s="1088"/>
      <c r="AO3890" s="1088"/>
      <c r="AP3890" s="1088"/>
      <c r="AQ3890" s="1088"/>
      <c r="AR3890" s="1088"/>
      <c r="AS3890" s="1088"/>
      <c r="AT3890" s="1088"/>
      <c r="AU3890" s="1089"/>
      <c r="AV3890" s="1088"/>
      <c r="AW3890" s="1088"/>
      <c r="AX3890" s="1090"/>
    </row>
    <row r="3891" spans="37:50" x14ac:dyDescent="0.25">
      <c r="AK3891" s="1086"/>
      <c r="AL3891" s="1087"/>
      <c r="AM3891" s="1088"/>
      <c r="AN3891" s="1088"/>
      <c r="AO3891" s="1088"/>
      <c r="AP3891" s="1088"/>
      <c r="AQ3891" s="1088"/>
      <c r="AR3891" s="1088"/>
      <c r="AS3891" s="1088"/>
      <c r="AT3891" s="1088"/>
      <c r="AU3891" s="1089"/>
      <c r="AV3891" s="1088"/>
      <c r="AW3891" s="1088"/>
      <c r="AX3891" s="1090"/>
    </row>
    <row r="3892" spans="37:50" x14ac:dyDescent="0.25">
      <c r="AK3892" s="1086"/>
      <c r="AL3892" s="1087"/>
      <c r="AM3892" s="1088"/>
      <c r="AN3892" s="1088"/>
      <c r="AO3892" s="1088"/>
      <c r="AP3892" s="1088"/>
      <c r="AQ3892" s="1088"/>
      <c r="AR3892" s="1088"/>
      <c r="AS3892" s="1088"/>
      <c r="AT3892" s="1088"/>
      <c r="AU3892" s="1089"/>
      <c r="AV3892" s="1088"/>
      <c r="AW3892" s="1088"/>
      <c r="AX3892" s="1090"/>
    </row>
    <row r="3893" spans="37:50" x14ac:dyDescent="0.25">
      <c r="AK3893" s="1086"/>
      <c r="AL3893" s="1087"/>
      <c r="AM3893" s="1088"/>
      <c r="AN3893" s="1088"/>
      <c r="AO3893" s="1088"/>
      <c r="AP3893" s="1088"/>
      <c r="AQ3893" s="1088"/>
      <c r="AR3893" s="1088"/>
      <c r="AS3893" s="1088"/>
      <c r="AT3893" s="1088"/>
      <c r="AU3893" s="1089"/>
      <c r="AV3893" s="1088"/>
      <c r="AW3893" s="1088"/>
      <c r="AX3893" s="1090"/>
    </row>
    <row r="3894" spans="37:50" x14ac:dyDescent="0.25">
      <c r="AK3894" s="1086"/>
      <c r="AL3894" s="1087"/>
      <c r="AM3894" s="1088"/>
      <c r="AN3894" s="1088"/>
      <c r="AO3894" s="1088"/>
      <c r="AP3894" s="1088"/>
      <c r="AQ3894" s="1088"/>
      <c r="AR3894" s="1088"/>
      <c r="AS3894" s="1088"/>
      <c r="AT3894" s="1088"/>
      <c r="AU3894" s="1089"/>
      <c r="AV3894" s="1088"/>
      <c r="AW3894" s="1088"/>
      <c r="AX3894" s="1090"/>
    </row>
    <row r="3895" spans="37:50" x14ac:dyDescent="0.25">
      <c r="AK3895" s="1086"/>
      <c r="AL3895" s="1087"/>
      <c r="AM3895" s="1088"/>
      <c r="AN3895" s="1088"/>
      <c r="AO3895" s="1088"/>
      <c r="AP3895" s="1088"/>
      <c r="AQ3895" s="1088"/>
      <c r="AR3895" s="1088"/>
      <c r="AS3895" s="1088"/>
      <c r="AT3895" s="1088"/>
      <c r="AU3895" s="1089"/>
      <c r="AV3895" s="1088"/>
      <c r="AW3895" s="1088"/>
      <c r="AX3895" s="1090"/>
    </row>
    <row r="3896" spans="37:50" x14ac:dyDescent="0.25">
      <c r="AK3896" s="1086"/>
      <c r="AL3896" s="1087"/>
      <c r="AM3896" s="1088"/>
      <c r="AN3896" s="1088"/>
      <c r="AO3896" s="1088"/>
      <c r="AP3896" s="1088"/>
      <c r="AQ3896" s="1088"/>
      <c r="AR3896" s="1088"/>
      <c r="AS3896" s="1088"/>
      <c r="AT3896" s="1088"/>
      <c r="AU3896" s="1089"/>
      <c r="AV3896" s="1088"/>
      <c r="AW3896" s="1088"/>
      <c r="AX3896" s="1090"/>
    </row>
    <row r="3897" spans="37:50" x14ac:dyDescent="0.25">
      <c r="AK3897" s="1086"/>
      <c r="AL3897" s="1087"/>
      <c r="AM3897" s="1088"/>
      <c r="AN3897" s="1088"/>
      <c r="AO3897" s="1088"/>
      <c r="AP3897" s="1088"/>
      <c r="AQ3897" s="1088"/>
      <c r="AR3897" s="1088"/>
      <c r="AS3897" s="1088"/>
      <c r="AT3897" s="1088"/>
      <c r="AU3897" s="1089"/>
      <c r="AV3897" s="1088"/>
      <c r="AW3897" s="1088"/>
      <c r="AX3897" s="1090"/>
    </row>
    <row r="3898" spans="37:50" x14ac:dyDescent="0.25">
      <c r="AK3898" s="1086"/>
      <c r="AL3898" s="1087"/>
      <c r="AM3898" s="1088"/>
      <c r="AN3898" s="1088"/>
      <c r="AO3898" s="1088"/>
      <c r="AP3898" s="1088"/>
      <c r="AQ3898" s="1088"/>
      <c r="AR3898" s="1088"/>
      <c r="AS3898" s="1088"/>
      <c r="AT3898" s="1088"/>
      <c r="AU3898" s="1089"/>
      <c r="AV3898" s="1088"/>
      <c r="AW3898" s="1088"/>
      <c r="AX3898" s="1090"/>
    </row>
    <row r="3899" spans="37:50" x14ac:dyDescent="0.25">
      <c r="AK3899" s="1086"/>
      <c r="AL3899" s="1087"/>
      <c r="AM3899" s="1088"/>
      <c r="AN3899" s="1088"/>
      <c r="AO3899" s="1088"/>
      <c r="AP3899" s="1088"/>
      <c r="AQ3899" s="1088"/>
      <c r="AR3899" s="1088"/>
      <c r="AS3899" s="1088"/>
      <c r="AT3899" s="1088"/>
      <c r="AU3899" s="1089"/>
      <c r="AV3899" s="1088"/>
      <c r="AW3899" s="1088"/>
      <c r="AX3899" s="1090"/>
    </row>
    <row r="3900" spans="37:50" x14ac:dyDescent="0.25">
      <c r="AK3900" s="1086"/>
      <c r="AL3900" s="1087"/>
      <c r="AM3900" s="1088"/>
      <c r="AN3900" s="1088"/>
      <c r="AO3900" s="1088"/>
      <c r="AP3900" s="1088"/>
      <c r="AQ3900" s="1088"/>
      <c r="AR3900" s="1088"/>
      <c r="AS3900" s="1088"/>
      <c r="AT3900" s="1088"/>
      <c r="AU3900" s="1089"/>
      <c r="AV3900" s="1088"/>
      <c r="AW3900" s="1088"/>
      <c r="AX3900" s="1090"/>
    </row>
    <row r="3901" spans="37:50" x14ac:dyDescent="0.25">
      <c r="AK3901" s="1086"/>
      <c r="AL3901" s="1087"/>
      <c r="AM3901" s="1088"/>
      <c r="AN3901" s="1088"/>
      <c r="AO3901" s="1088"/>
      <c r="AP3901" s="1088"/>
      <c r="AQ3901" s="1088"/>
      <c r="AR3901" s="1088"/>
      <c r="AS3901" s="1088"/>
      <c r="AT3901" s="1088"/>
      <c r="AU3901" s="1089"/>
      <c r="AV3901" s="1088"/>
      <c r="AW3901" s="1088"/>
      <c r="AX3901" s="1090"/>
    </row>
    <row r="3902" spans="37:50" x14ac:dyDescent="0.25">
      <c r="AK3902" s="1086"/>
      <c r="AL3902" s="1087"/>
      <c r="AM3902" s="1088"/>
      <c r="AN3902" s="1088"/>
      <c r="AO3902" s="1088"/>
      <c r="AP3902" s="1088"/>
      <c r="AQ3902" s="1088"/>
      <c r="AR3902" s="1088"/>
      <c r="AS3902" s="1088"/>
      <c r="AT3902" s="1088"/>
      <c r="AU3902" s="1089"/>
      <c r="AV3902" s="1088"/>
      <c r="AW3902" s="1088"/>
      <c r="AX3902" s="1090"/>
    </row>
    <row r="3903" spans="37:50" x14ac:dyDescent="0.25">
      <c r="AK3903" s="1086"/>
      <c r="AL3903" s="1087"/>
      <c r="AM3903" s="1088"/>
      <c r="AN3903" s="1088"/>
      <c r="AO3903" s="1088"/>
      <c r="AP3903" s="1088"/>
      <c r="AQ3903" s="1088"/>
      <c r="AR3903" s="1088"/>
      <c r="AS3903" s="1088"/>
      <c r="AT3903" s="1088"/>
      <c r="AU3903" s="1089"/>
      <c r="AV3903" s="1088"/>
      <c r="AW3903" s="1088"/>
      <c r="AX3903" s="1090"/>
    </row>
    <row r="3904" spans="37:50" x14ac:dyDescent="0.25">
      <c r="AK3904" s="1086"/>
      <c r="AL3904" s="1087"/>
      <c r="AM3904" s="1088"/>
      <c r="AN3904" s="1088"/>
      <c r="AO3904" s="1093"/>
      <c r="AP3904" s="1093"/>
      <c r="AQ3904" s="1093"/>
      <c r="AR3904" s="1093"/>
      <c r="AS3904" s="1088"/>
      <c r="AT3904" s="1088"/>
      <c r="AU3904" s="1089"/>
      <c r="AV3904" s="1088"/>
      <c r="AW3904" s="1088"/>
      <c r="AX3904" s="1090"/>
    </row>
    <row r="3905" spans="37:50" x14ac:dyDescent="0.25">
      <c r="AK3905" s="1086"/>
      <c r="AL3905" s="1087"/>
      <c r="AM3905" s="1088"/>
      <c r="AN3905" s="1088"/>
      <c r="AO3905" s="1088"/>
      <c r="AP3905" s="1088"/>
      <c r="AQ3905" s="1088"/>
      <c r="AR3905" s="1088"/>
      <c r="AS3905" s="1088"/>
      <c r="AT3905" s="1088"/>
      <c r="AU3905" s="1089"/>
      <c r="AV3905" s="1088"/>
      <c r="AW3905" s="1088"/>
      <c r="AX3905" s="1090"/>
    </row>
    <row r="3906" spans="37:50" x14ac:dyDescent="0.25">
      <c r="AK3906" s="1086"/>
      <c r="AL3906" s="1087"/>
      <c r="AM3906" s="1088"/>
      <c r="AN3906" s="1088"/>
      <c r="AO3906" s="1088"/>
      <c r="AP3906" s="1088"/>
      <c r="AQ3906" s="1088"/>
      <c r="AR3906" s="1088"/>
      <c r="AS3906" s="1088"/>
      <c r="AT3906" s="1088"/>
      <c r="AU3906" s="1089"/>
      <c r="AV3906" s="1088"/>
      <c r="AW3906" s="1088"/>
      <c r="AX3906" s="1090"/>
    </row>
    <row r="3907" spans="37:50" x14ac:dyDescent="0.25">
      <c r="AK3907" s="1086"/>
      <c r="AL3907" s="1087"/>
      <c r="AM3907" s="1088"/>
      <c r="AN3907" s="1088"/>
      <c r="AO3907" s="1088"/>
      <c r="AP3907" s="1088"/>
      <c r="AQ3907" s="1088"/>
      <c r="AR3907" s="1088"/>
      <c r="AS3907" s="1088"/>
      <c r="AT3907" s="1088"/>
      <c r="AU3907" s="1089"/>
      <c r="AV3907" s="1088"/>
      <c r="AW3907" s="1088"/>
      <c r="AX3907" s="1090"/>
    </row>
    <row r="3908" spans="37:50" x14ac:dyDescent="0.25">
      <c r="AK3908" s="1086"/>
      <c r="AL3908" s="1087"/>
      <c r="AM3908" s="1088"/>
      <c r="AN3908" s="1088"/>
      <c r="AO3908" s="1088"/>
      <c r="AP3908" s="1088"/>
      <c r="AQ3908" s="1088"/>
      <c r="AR3908" s="1088"/>
      <c r="AS3908" s="1088"/>
      <c r="AT3908" s="1088"/>
      <c r="AU3908" s="1089"/>
      <c r="AV3908" s="1088"/>
      <c r="AW3908" s="1088"/>
      <c r="AX3908" s="1090"/>
    </row>
    <row r="3909" spans="37:50" x14ac:dyDescent="0.25">
      <c r="AK3909" s="1086"/>
      <c r="AL3909" s="1087"/>
      <c r="AM3909" s="1093"/>
      <c r="AN3909" s="1093"/>
      <c r="AO3909" s="1088"/>
      <c r="AP3909" s="1088"/>
      <c r="AQ3909" s="1088"/>
      <c r="AR3909" s="1088"/>
      <c r="AS3909" s="1088"/>
      <c r="AT3909" s="1088"/>
      <c r="AU3909" s="1089"/>
      <c r="AV3909" s="1088"/>
      <c r="AW3909" s="1088"/>
      <c r="AX3909" s="1090"/>
    </row>
    <row r="3910" spans="37:50" x14ac:dyDescent="0.25">
      <c r="AK3910" s="1086"/>
      <c r="AL3910" s="1087"/>
      <c r="AM3910" s="1088"/>
      <c r="AN3910" s="1088"/>
      <c r="AO3910" s="1088"/>
      <c r="AP3910" s="1088"/>
      <c r="AQ3910" s="1088"/>
      <c r="AR3910" s="1088"/>
      <c r="AS3910" s="1088"/>
      <c r="AT3910" s="1088"/>
      <c r="AU3910" s="1089"/>
      <c r="AV3910" s="1088"/>
      <c r="AW3910" s="1088"/>
      <c r="AX3910" s="1090"/>
    </row>
    <row r="3911" spans="37:50" x14ac:dyDescent="0.25">
      <c r="AK3911" s="1086"/>
      <c r="AL3911" s="1087"/>
      <c r="AM3911" s="1088"/>
      <c r="AN3911" s="1088"/>
      <c r="AO3911" s="1088"/>
      <c r="AP3911" s="1088"/>
      <c r="AQ3911" s="1088"/>
      <c r="AR3911" s="1088"/>
      <c r="AS3911" s="1088"/>
      <c r="AT3911" s="1088"/>
      <c r="AU3911" s="1089"/>
      <c r="AV3911" s="1088"/>
      <c r="AW3911" s="1088"/>
      <c r="AX3911" s="1090"/>
    </row>
    <row r="3912" spans="37:50" x14ac:dyDescent="0.25">
      <c r="AK3912" s="1086"/>
      <c r="AL3912" s="1087"/>
      <c r="AM3912" s="1088"/>
      <c r="AN3912" s="1088"/>
      <c r="AO3912" s="1088"/>
      <c r="AP3912" s="1088"/>
      <c r="AQ3912" s="1088"/>
      <c r="AR3912" s="1088"/>
      <c r="AS3912" s="1088"/>
      <c r="AT3912" s="1088"/>
      <c r="AU3912" s="1089"/>
      <c r="AV3912" s="1088"/>
      <c r="AW3912" s="1088"/>
      <c r="AX3912" s="1090"/>
    </row>
    <row r="3913" spans="37:50" x14ac:dyDescent="0.25">
      <c r="AK3913" s="1086"/>
      <c r="AL3913" s="1087"/>
      <c r="AM3913" s="1088"/>
      <c r="AN3913" s="1088"/>
      <c r="AO3913" s="1088"/>
      <c r="AP3913" s="1088"/>
      <c r="AQ3913" s="1088"/>
      <c r="AR3913" s="1088"/>
      <c r="AS3913" s="1088"/>
      <c r="AT3913" s="1088"/>
      <c r="AU3913" s="1089"/>
      <c r="AV3913" s="1088"/>
      <c r="AW3913" s="1088"/>
      <c r="AX3913" s="1090"/>
    </row>
    <row r="3914" spans="37:50" x14ac:dyDescent="0.25">
      <c r="AK3914" s="1086"/>
      <c r="AL3914" s="1087"/>
      <c r="AM3914" s="1088"/>
      <c r="AN3914" s="1088"/>
      <c r="AO3914" s="1088"/>
      <c r="AP3914" s="1088"/>
      <c r="AQ3914" s="1088"/>
      <c r="AR3914" s="1088"/>
      <c r="AS3914" s="1088"/>
      <c r="AT3914" s="1088"/>
      <c r="AU3914" s="1089"/>
      <c r="AV3914" s="1088"/>
      <c r="AW3914" s="1088"/>
      <c r="AX3914" s="1090"/>
    </row>
    <row r="3915" spans="37:50" x14ac:dyDescent="0.25">
      <c r="AK3915" s="1086"/>
      <c r="AL3915" s="1087"/>
      <c r="AM3915" s="1088"/>
      <c r="AN3915" s="1088"/>
      <c r="AO3915" s="1088"/>
      <c r="AP3915" s="1088"/>
      <c r="AQ3915" s="1088"/>
      <c r="AR3915" s="1088"/>
      <c r="AS3915" s="1088"/>
      <c r="AT3915" s="1088"/>
      <c r="AU3915" s="1089"/>
      <c r="AV3915" s="1088"/>
      <c r="AW3915" s="1088"/>
      <c r="AX3915" s="1090"/>
    </row>
    <row r="3916" spans="37:50" x14ac:dyDescent="0.25">
      <c r="AK3916" s="1086"/>
      <c r="AL3916" s="1087"/>
      <c r="AM3916" s="1088"/>
      <c r="AN3916" s="1088"/>
      <c r="AO3916" s="1088"/>
      <c r="AP3916" s="1088"/>
      <c r="AQ3916" s="1088"/>
      <c r="AR3916" s="1088"/>
      <c r="AS3916" s="1088"/>
      <c r="AT3916" s="1088"/>
      <c r="AU3916" s="1089"/>
      <c r="AV3916" s="1088"/>
      <c r="AW3916" s="1088"/>
      <c r="AX3916" s="1090"/>
    </row>
    <row r="3917" spans="37:50" x14ac:dyDescent="0.25">
      <c r="AK3917" s="1086"/>
      <c r="AL3917" s="1087"/>
      <c r="AM3917" s="1088"/>
      <c r="AN3917" s="1088"/>
      <c r="AO3917" s="1088"/>
      <c r="AP3917" s="1088"/>
      <c r="AQ3917" s="1088"/>
      <c r="AR3917" s="1088"/>
      <c r="AS3917" s="1088"/>
      <c r="AT3917" s="1088"/>
      <c r="AU3917" s="1089"/>
      <c r="AV3917" s="1088"/>
      <c r="AW3917" s="1088"/>
      <c r="AX3917" s="1090"/>
    </row>
    <row r="3918" spans="37:50" x14ac:dyDescent="0.25">
      <c r="AK3918" s="1086"/>
      <c r="AL3918" s="1087"/>
      <c r="AM3918" s="1088"/>
      <c r="AN3918" s="1088"/>
      <c r="AO3918" s="1088"/>
      <c r="AP3918" s="1088"/>
      <c r="AQ3918" s="1088"/>
      <c r="AR3918" s="1088"/>
      <c r="AS3918" s="1088"/>
      <c r="AT3918" s="1088"/>
      <c r="AU3918" s="1089"/>
      <c r="AV3918" s="1088"/>
      <c r="AW3918" s="1088"/>
      <c r="AX3918" s="1090"/>
    </row>
    <row r="3919" spans="37:50" x14ac:dyDescent="0.25">
      <c r="AK3919" s="1086"/>
      <c r="AL3919" s="1087"/>
      <c r="AM3919" s="1088"/>
      <c r="AN3919" s="1088"/>
      <c r="AO3919" s="1088"/>
      <c r="AP3919" s="1088"/>
      <c r="AQ3919" s="1088"/>
      <c r="AR3919" s="1088"/>
      <c r="AS3919" s="1088"/>
      <c r="AT3919" s="1088"/>
      <c r="AU3919" s="1089"/>
      <c r="AV3919" s="1088"/>
      <c r="AW3919" s="1088"/>
      <c r="AX3919" s="1090"/>
    </row>
    <row r="3920" spans="37:50" x14ac:dyDescent="0.25">
      <c r="AK3920" s="1086"/>
      <c r="AL3920" s="1087"/>
      <c r="AM3920" s="1088"/>
      <c r="AN3920" s="1088"/>
      <c r="AO3920" s="1088"/>
      <c r="AP3920" s="1088"/>
      <c r="AQ3920" s="1088"/>
      <c r="AR3920" s="1088"/>
      <c r="AS3920" s="1088"/>
      <c r="AT3920" s="1088"/>
      <c r="AU3920" s="1089"/>
      <c r="AV3920" s="1088"/>
      <c r="AW3920" s="1088"/>
      <c r="AX3920" s="1090"/>
    </row>
    <row r="3921" spans="37:50" x14ac:dyDescent="0.25">
      <c r="AK3921" s="1086"/>
      <c r="AL3921" s="1087"/>
      <c r="AM3921" s="1088"/>
      <c r="AN3921" s="1088"/>
      <c r="AO3921" s="1088"/>
      <c r="AP3921" s="1088"/>
      <c r="AQ3921" s="1088"/>
      <c r="AR3921" s="1088"/>
      <c r="AS3921" s="1088"/>
      <c r="AT3921" s="1088"/>
      <c r="AU3921" s="1089"/>
      <c r="AV3921" s="1088"/>
      <c r="AW3921" s="1088"/>
      <c r="AX3921" s="1090"/>
    </row>
    <row r="3922" spans="37:50" x14ac:dyDescent="0.25">
      <c r="AK3922" s="1086"/>
      <c r="AL3922" s="1087"/>
      <c r="AM3922" s="1088"/>
      <c r="AN3922" s="1088"/>
      <c r="AO3922" s="1088"/>
      <c r="AP3922" s="1088"/>
      <c r="AQ3922" s="1088"/>
      <c r="AR3922" s="1088"/>
      <c r="AS3922" s="1088"/>
      <c r="AT3922" s="1088"/>
      <c r="AU3922" s="1089"/>
      <c r="AV3922" s="1088"/>
      <c r="AW3922" s="1088"/>
      <c r="AX3922" s="1090"/>
    </row>
    <row r="3923" spans="37:50" x14ac:dyDescent="0.25">
      <c r="AK3923" s="1086"/>
      <c r="AL3923" s="1087"/>
      <c r="AM3923" s="1088"/>
      <c r="AN3923" s="1088"/>
      <c r="AO3923" s="1088"/>
      <c r="AP3923" s="1088"/>
      <c r="AQ3923" s="1088"/>
      <c r="AR3923" s="1088"/>
      <c r="AS3923" s="1088"/>
      <c r="AT3923" s="1088"/>
      <c r="AU3923" s="1089"/>
      <c r="AV3923" s="1088"/>
      <c r="AW3923" s="1088"/>
      <c r="AX3923" s="1090"/>
    </row>
    <row r="3924" spans="37:50" x14ac:dyDescent="0.25">
      <c r="AK3924" s="1086"/>
      <c r="AL3924" s="1087"/>
      <c r="AM3924" s="1088"/>
      <c r="AN3924" s="1088"/>
      <c r="AO3924" s="1088"/>
      <c r="AP3924" s="1088"/>
      <c r="AQ3924" s="1088"/>
      <c r="AR3924" s="1088"/>
      <c r="AS3924" s="1088"/>
      <c r="AT3924" s="1088"/>
      <c r="AU3924" s="1089"/>
      <c r="AV3924" s="1088"/>
      <c r="AW3924" s="1088"/>
      <c r="AX3924" s="1090"/>
    </row>
    <row r="3925" spans="37:50" x14ac:dyDescent="0.25">
      <c r="AK3925" s="1086"/>
      <c r="AL3925" s="1087"/>
      <c r="AM3925" s="1088"/>
      <c r="AN3925" s="1088"/>
      <c r="AO3925" s="1088"/>
      <c r="AP3925" s="1088"/>
      <c r="AQ3925" s="1088"/>
      <c r="AR3925" s="1088"/>
      <c r="AS3925" s="1088"/>
      <c r="AT3925" s="1088"/>
      <c r="AU3925" s="1089"/>
      <c r="AV3925" s="1088"/>
      <c r="AW3925" s="1088"/>
      <c r="AX3925" s="1090"/>
    </row>
    <row r="3926" spans="37:50" x14ac:dyDescent="0.25">
      <c r="AK3926" s="1086"/>
      <c r="AL3926" s="1087"/>
      <c r="AM3926" s="1088"/>
      <c r="AN3926" s="1088"/>
      <c r="AO3926" s="1088"/>
      <c r="AP3926" s="1088"/>
      <c r="AQ3926" s="1088"/>
      <c r="AR3926" s="1088"/>
      <c r="AS3926" s="1088"/>
      <c r="AT3926" s="1088"/>
      <c r="AU3926" s="1089"/>
      <c r="AV3926" s="1088"/>
      <c r="AW3926" s="1088"/>
      <c r="AX3926" s="1090"/>
    </row>
    <row r="3927" spans="37:50" x14ac:dyDescent="0.25">
      <c r="AK3927" s="1086"/>
      <c r="AL3927" s="1087"/>
      <c r="AM3927" s="1088"/>
      <c r="AN3927" s="1088"/>
      <c r="AO3927" s="1088"/>
      <c r="AP3927" s="1088"/>
      <c r="AQ3927" s="1088"/>
      <c r="AR3927" s="1088"/>
      <c r="AS3927" s="1088"/>
      <c r="AT3927" s="1088"/>
      <c r="AU3927" s="1089"/>
      <c r="AV3927" s="1088"/>
      <c r="AW3927" s="1088"/>
      <c r="AX3927" s="1090"/>
    </row>
    <row r="3928" spans="37:50" x14ac:dyDescent="0.25">
      <c r="AK3928" s="1086"/>
      <c r="AL3928" s="1087"/>
      <c r="AM3928" s="1088"/>
      <c r="AN3928" s="1088"/>
      <c r="AO3928" s="1088"/>
      <c r="AP3928" s="1088"/>
      <c r="AQ3928" s="1088"/>
      <c r="AR3928" s="1088"/>
      <c r="AS3928" s="1088"/>
      <c r="AT3928" s="1088"/>
      <c r="AU3928" s="1089"/>
      <c r="AV3928" s="1088"/>
      <c r="AW3928" s="1088"/>
      <c r="AX3928" s="1090"/>
    </row>
    <row r="3929" spans="37:50" x14ac:dyDescent="0.25">
      <c r="AK3929" s="1086"/>
      <c r="AL3929" s="1087"/>
      <c r="AM3929" s="1088"/>
      <c r="AN3929" s="1088"/>
      <c r="AO3929" s="1088"/>
      <c r="AP3929" s="1088"/>
      <c r="AQ3929" s="1088"/>
      <c r="AR3929" s="1088"/>
      <c r="AS3929" s="1088"/>
      <c r="AT3929" s="1088"/>
      <c r="AU3929" s="1089"/>
      <c r="AV3929" s="1088"/>
      <c r="AW3929" s="1088"/>
      <c r="AX3929" s="1090"/>
    </row>
    <row r="3930" spans="37:50" x14ac:dyDescent="0.25">
      <c r="AK3930" s="1086"/>
      <c r="AL3930" s="1087"/>
      <c r="AM3930" s="1088"/>
      <c r="AN3930" s="1088"/>
      <c r="AO3930" s="1088"/>
      <c r="AP3930" s="1088"/>
      <c r="AQ3930" s="1088"/>
      <c r="AR3930" s="1088"/>
      <c r="AS3930" s="1088"/>
      <c r="AT3930" s="1088"/>
      <c r="AU3930" s="1089"/>
      <c r="AV3930" s="1088"/>
      <c r="AW3930" s="1088"/>
      <c r="AX3930" s="1090"/>
    </row>
    <row r="3931" spans="37:50" x14ac:dyDescent="0.25">
      <c r="AK3931" s="1086"/>
      <c r="AL3931" s="1087"/>
      <c r="AM3931" s="1088"/>
      <c r="AN3931" s="1088"/>
      <c r="AO3931" s="1088"/>
      <c r="AP3931" s="1088"/>
      <c r="AQ3931" s="1088"/>
      <c r="AR3931" s="1088"/>
      <c r="AS3931" s="1088"/>
      <c r="AT3931" s="1088"/>
      <c r="AU3931" s="1089"/>
      <c r="AV3931" s="1088"/>
      <c r="AW3931" s="1088"/>
      <c r="AX3931" s="1090"/>
    </row>
    <row r="3932" spans="37:50" x14ac:dyDescent="0.25">
      <c r="AK3932" s="1086"/>
      <c r="AL3932" s="1087"/>
      <c r="AM3932" s="1088"/>
      <c r="AN3932" s="1088"/>
      <c r="AO3932" s="1088"/>
      <c r="AP3932" s="1088"/>
      <c r="AQ3932" s="1088"/>
      <c r="AR3932" s="1088"/>
      <c r="AS3932" s="1088"/>
      <c r="AT3932" s="1088"/>
      <c r="AU3932" s="1089"/>
      <c r="AV3932" s="1088"/>
      <c r="AW3932" s="1088"/>
      <c r="AX3932" s="1090"/>
    </row>
    <row r="3933" spans="37:50" x14ac:dyDescent="0.25">
      <c r="AK3933" s="1086"/>
      <c r="AL3933" s="1087"/>
      <c r="AM3933" s="1088"/>
      <c r="AN3933" s="1088"/>
      <c r="AO3933" s="1088"/>
      <c r="AP3933" s="1088"/>
      <c r="AQ3933" s="1088"/>
      <c r="AR3933" s="1088"/>
      <c r="AS3933" s="1088"/>
      <c r="AT3933" s="1088"/>
      <c r="AU3933" s="1089"/>
      <c r="AV3933" s="1088"/>
      <c r="AW3933" s="1088"/>
      <c r="AX3933" s="1090"/>
    </row>
    <row r="3934" spans="37:50" x14ac:dyDescent="0.25">
      <c r="AK3934" s="1086"/>
      <c r="AL3934" s="1087"/>
      <c r="AM3934" s="1088"/>
      <c r="AN3934" s="1088"/>
      <c r="AO3934" s="1088"/>
      <c r="AP3934" s="1088"/>
      <c r="AQ3934" s="1088"/>
      <c r="AR3934" s="1088"/>
      <c r="AS3934" s="1088"/>
      <c r="AT3934" s="1088"/>
      <c r="AU3934" s="1089"/>
      <c r="AV3934" s="1088"/>
      <c r="AW3934" s="1088"/>
      <c r="AX3934" s="1090"/>
    </row>
    <row r="3935" spans="37:50" x14ac:dyDescent="0.25">
      <c r="AK3935" s="1086"/>
      <c r="AL3935" s="1087"/>
      <c r="AM3935" s="1088"/>
      <c r="AN3935" s="1088"/>
      <c r="AO3935" s="1088"/>
      <c r="AP3935" s="1088"/>
      <c r="AQ3935" s="1088"/>
      <c r="AR3935" s="1088"/>
      <c r="AS3935" s="1088"/>
      <c r="AT3935" s="1088"/>
      <c r="AU3935" s="1089"/>
      <c r="AV3935" s="1088"/>
      <c r="AW3935" s="1088"/>
      <c r="AX3935" s="1090"/>
    </row>
    <row r="3936" spans="37:50" x14ac:dyDescent="0.25">
      <c r="AK3936" s="1086"/>
      <c r="AL3936" s="1087"/>
      <c r="AM3936" s="1088"/>
      <c r="AN3936" s="1088"/>
      <c r="AO3936" s="1088"/>
      <c r="AP3936" s="1088"/>
      <c r="AQ3936" s="1088"/>
      <c r="AR3936" s="1088"/>
      <c r="AS3936" s="1088"/>
      <c r="AT3936" s="1088"/>
      <c r="AU3936" s="1089"/>
      <c r="AV3936" s="1088"/>
      <c r="AW3936" s="1088"/>
      <c r="AX3936" s="1090"/>
    </row>
    <row r="3937" spans="37:50" x14ac:dyDescent="0.25">
      <c r="AK3937" s="1086"/>
      <c r="AL3937" s="1087"/>
      <c r="AM3937" s="1088"/>
      <c r="AN3937" s="1088"/>
      <c r="AO3937" s="1088"/>
      <c r="AP3937" s="1088"/>
      <c r="AQ3937" s="1088"/>
      <c r="AR3937" s="1088"/>
      <c r="AS3937" s="1088"/>
      <c r="AT3937" s="1088"/>
      <c r="AU3937" s="1089"/>
      <c r="AV3937" s="1088"/>
      <c r="AW3937" s="1088"/>
      <c r="AX3937" s="1090"/>
    </row>
    <row r="3938" spans="37:50" x14ac:dyDescent="0.25">
      <c r="AK3938" s="1086"/>
      <c r="AL3938" s="1087"/>
      <c r="AM3938" s="1088"/>
      <c r="AN3938" s="1088"/>
      <c r="AO3938" s="1088"/>
      <c r="AP3938" s="1088"/>
      <c r="AQ3938" s="1088"/>
      <c r="AR3938" s="1088"/>
      <c r="AS3938" s="1088"/>
      <c r="AT3938" s="1088"/>
      <c r="AU3938" s="1089"/>
      <c r="AV3938" s="1088"/>
      <c r="AW3938" s="1088"/>
      <c r="AX3938" s="1090"/>
    </row>
    <row r="3939" spans="37:50" x14ac:dyDescent="0.25">
      <c r="AK3939" s="1086"/>
      <c r="AL3939" s="1087"/>
      <c r="AM3939" s="1088"/>
      <c r="AN3939" s="1088"/>
      <c r="AO3939" s="1088"/>
      <c r="AP3939" s="1088"/>
      <c r="AQ3939" s="1088"/>
      <c r="AR3939" s="1088"/>
      <c r="AS3939" s="1088"/>
      <c r="AT3939" s="1088"/>
      <c r="AU3939" s="1089"/>
      <c r="AV3939" s="1088"/>
      <c r="AW3939" s="1088"/>
      <c r="AX3939" s="1090"/>
    </row>
    <row r="3940" spans="37:50" x14ac:dyDescent="0.25">
      <c r="AK3940" s="1086"/>
      <c r="AL3940" s="1087"/>
      <c r="AM3940" s="1088"/>
      <c r="AN3940" s="1088"/>
      <c r="AO3940" s="1088"/>
      <c r="AP3940" s="1088"/>
      <c r="AQ3940" s="1088"/>
      <c r="AR3940" s="1088"/>
      <c r="AS3940" s="1088"/>
      <c r="AT3940" s="1088"/>
      <c r="AU3940" s="1089"/>
      <c r="AV3940" s="1088"/>
      <c r="AW3940" s="1088"/>
      <c r="AX3940" s="1090"/>
    </row>
    <row r="3941" spans="37:50" x14ac:dyDescent="0.25">
      <c r="AK3941" s="1086"/>
      <c r="AL3941" s="1087"/>
      <c r="AM3941" s="1088"/>
      <c r="AN3941" s="1088"/>
      <c r="AO3941" s="1088"/>
      <c r="AP3941" s="1088"/>
      <c r="AQ3941" s="1088"/>
      <c r="AR3941" s="1088"/>
      <c r="AS3941" s="1088"/>
      <c r="AT3941" s="1088"/>
      <c r="AU3941" s="1089"/>
      <c r="AV3941" s="1088"/>
      <c r="AW3941" s="1088"/>
      <c r="AX3941" s="1090"/>
    </row>
    <row r="3942" spans="37:50" x14ac:dyDescent="0.25">
      <c r="AK3942" s="1086"/>
      <c r="AL3942" s="1087"/>
      <c r="AM3942" s="1088"/>
      <c r="AN3942" s="1088"/>
      <c r="AO3942" s="1088"/>
      <c r="AP3942" s="1088"/>
      <c r="AQ3942" s="1088"/>
      <c r="AR3942" s="1088"/>
      <c r="AS3942" s="1088"/>
      <c r="AT3942" s="1088"/>
      <c r="AU3942" s="1089"/>
      <c r="AV3942" s="1088"/>
      <c r="AW3942" s="1088"/>
      <c r="AX3942" s="1090"/>
    </row>
    <row r="3943" spans="37:50" x14ac:dyDescent="0.25">
      <c r="AK3943" s="1086"/>
      <c r="AL3943" s="1087"/>
      <c r="AM3943" s="1088"/>
      <c r="AN3943" s="1088"/>
      <c r="AO3943" s="1088"/>
      <c r="AP3943" s="1088"/>
      <c r="AQ3943" s="1088"/>
      <c r="AR3943" s="1088"/>
      <c r="AS3943" s="1088"/>
      <c r="AT3943" s="1088"/>
      <c r="AU3943" s="1089"/>
      <c r="AV3943" s="1088"/>
      <c r="AW3943" s="1088"/>
      <c r="AX3943" s="1090"/>
    </row>
    <row r="3944" spans="37:50" x14ac:dyDescent="0.25">
      <c r="AK3944" s="1086"/>
      <c r="AL3944" s="1087"/>
      <c r="AM3944" s="1088"/>
      <c r="AN3944" s="1088"/>
      <c r="AO3944" s="1088"/>
      <c r="AP3944" s="1088"/>
      <c r="AQ3944" s="1088"/>
      <c r="AR3944" s="1088"/>
      <c r="AS3944" s="1088"/>
      <c r="AT3944" s="1088"/>
      <c r="AU3944" s="1089"/>
      <c r="AV3944" s="1088"/>
      <c r="AW3944" s="1088"/>
      <c r="AX3944" s="1090"/>
    </row>
    <row r="3945" spans="37:50" x14ac:dyDescent="0.25">
      <c r="AK3945" s="1086"/>
      <c r="AL3945" s="1087"/>
      <c r="AM3945" s="1088"/>
      <c r="AN3945" s="1088"/>
      <c r="AO3945" s="1088"/>
      <c r="AP3945" s="1088"/>
      <c r="AQ3945" s="1088"/>
      <c r="AR3945" s="1088"/>
      <c r="AS3945" s="1088"/>
      <c r="AT3945" s="1088"/>
      <c r="AU3945" s="1089"/>
      <c r="AV3945" s="1088"/>
      <c r="AW3945" s="1088"/>
      <c r="AX3945" s="1090"/>
    </row>
    <row r="3946" spans="37:50" x14ac:dyDescent="0.25">
      <c r="AK3946" s="1086"/>
      <c r="AL3946" s="1087"/>
      <c r="AM3946" s="1088"/>
      <c r="AN3946" s="1088"/>
      <c r="AO3946" s="1088"/>
      <c r="AP3946" s="1088"/>
      <c r="AQ3946" s="1088"/>
      <c r="AR3946" s="1088"/>
      <c r="AS3946" s="1088"/>
      <c r="AT3946" s="1088"/>
      <c r="AU3946" s="1089"/>
      <c r="AV3946" s="1088"/>
      <c r="AW3946" s="1088"/>
      <c r="AX3946" s="1090"/>
    </row>
    <row r="3947" spans="37:50" x14ac:dyDescent="0.25">
      <c r="AK3947" s="1086"/>
      <c r="AL3947" s="1087"/>
      <c r="AM3947" s="1088"/>
      <c r="AN3947" s="1088"/>
      <c r="AO3947" s="1088"/>
      <c r="AP3947" s="1088"/>
      <c r="AQ3947" s="1088"/>
      <c r="AR3947" s="1088"/>
      <c r="AS3947" s="1088"/>
      <c r="AT3947" s="1088"/>
      <c r="AU3947" s="1089"/>
      <c r="AV3947" s="1088"/>
      <c r="AW3947" s="1088"/>
      <c r="AX3947" s="1090"/>
    </row>
    <row r="3948" spans="37:50" x14ac:dyDescent="0.25">
      <c r="AK3948" s="1086"/>
      <c r="AL3948" s="1087"/>
      <c r="AM3948" s="1088"/>
      <c r="AN3948" s="1088"/>
      <c r="AO3948" s="1088"/>
      <c r="AP3948" s="1088"/>
      <c r="AQ3948" s="1088"/>
      <c r="AR3948" s="1088"/>
      <c r="AS3948" s="1088"/>
      <c r="AT3948" s="1088"/>
      <c r="AU3948" s="1089"/>
      <c r="AV3948" s="1088"/>
      <c r="AW3948" s="1088"/>
      <c r="AX3948" s="1090"/>
    </row>
    <row r="3949" spans="37:50" x14ac:dyDescent="0.25">
      <c r="AK3949" s="1086"/>
      <c r="AL3949" s="1087"/>
      <c r="AM3949" s="1088"/>
      <c r="AN3949" s="1088"/>
      <c r="AO3949" s="1088"/>
      <c r="AP3949" s="1088"/>
      <c r="AQ3949" s="1088"/>
      <c r="AR3949" s="1088"/>
      <c r="AS3949" s="1088"/>
      <c r="AT3949" s="1088"/>
      <c r="AU3949" s="1089"/>
      <c r="AV3949" s="1088"/>
      <c r="AW3949" s="1088"/>
      <c r="AX3949" s="1090"/>
    </row>
    <row r="3950" spans="37:50" x14ac:dyDescent="0.25">
      <c r="AK3950" s="1086"/>
      <c r="AL3950" s="1087"/>
      <c r="AM3950" s="1088"/>
      <c r="AN3950" s="1088"/>
      <c r="AO3950" s="1088"/>
      <c r="AP3950" s="1088"/>
      <c r="AQ3950" s="1088"/>
      <c r="AR3950" s="1088"/>
      <c r="AS3950" s="1088"/>
      <c r="AT3950" s="1088"/>
      <c r="AU3950" s="1089"/>
      <c r="AV3950" s="1088"/>
      <c r="AW3950" s="1088"/>
      <c r="AX3950" s="1090"/>
    </row>
    <row r="3951" spans="37:50" x14ac:dyDescent="0.25">
      <c r="AK3951" s="1086"/>
      <c r="AL3951" s="1087"/>
      <c r="AM3951" s="1088"/>
      <c r="AN3951" s="1088"/>
      <c r="AO3951" s="1088"/>
      <c r="AP3951" s="1088"/>
      <c r="AQ3951" s="1088"/>
      <c r="AR3951" s="1088"/>
      <c r="AS3951" s="1088"/>
      <c r="AT3951" s="1088"/>
      <c r="AU3951" s="1089"/>
      <c r="AV3951" s="1088"/>
      <c r="AW3951" s="1088"/>
      <c r="AX3951" s="1090"/>
    </row>
    <row r="3952" spans="37:50" x14ac:dyDescent="0.25">
      <c r="AK3952" s="1086"/>
      <c r="AL3952" s="1087"/>
      <c r="AM3952" s="1088"/>
      <c r="AN3952" s="1088"/>
      <c r="AO3952" s="1088"/>
      <c r="AP3952" s="1088"/>
      <c r="AQ3952" s="1088"/>
      <c r="AR3952" s="1088"/>
      <c r="AS3952" s="1088"/>
      <c r="AT3952" s="1088"/>
      <c r="AU3952" s="1089"/>
      <c r="AV3952" s="1088"/>
      <c r="AW3952" s="1088"/>
      <c r="AX3952" s="1090"/>
    </row>
    <row r="3953" spans="37:50" x14ac:dyDescent="0.25">
      <c r="AK3953" s="1086"/>
      <c r="AL3953" s="1087"/>
      <c r="AM3953" s="1088"/>
      <c r="AN3953" s="1088"/>
      <c r="AO3953" s="1088"/>
      <c r="AP3953" s="1088"/>
      <c r="AQ3953" s="1088"/>
      <c r="AR3953" s="1088"/>
      <c r="AS3953" s="1088"/>
      <c r="AT3953" s="1088"/>
      <c r="AU3953" s="1089"/>
      <c r="AV3953" s="1088"/>
      <c r="AW3953" s="1088"/>
      <c r="AX3953" s="1090"/>
    </row>
    <row r="3954" spans="37:50" x14ac:dyDescent="0.25">
      <c r="AK3954" s="1086"/>
      <c r="AL3954" s="1087"/>
      <c r="AM3954" s="1088"/>
      <c r="AN3954" s="1088"/>
      <c r="AO3954" s="1088"/>
      <c r="AP3954" s="1088"/>
      <c r="AQ3954" s="1088"/>
      <c r="AR3954" s="1088"/>
      <c r="AS3954" s="1088"/>
      <c r="AT3954" s="1088"/>
      <c r="AU3954" s="1089"/>
      <c r="AV3954" s="1088"/>
      <c r="AW3954" s="1088"/>
      <c r="AX3954" s="1090"/>
    </row>
    <row r="3955" spans="37:50" x14ac:dyDescent="0.25">
      <c r="AK3955" s="1086"/>
      <c r="AL3955" s="1087"/>
      <c r="AM3955" s="1088"/>
      <c r="AN3955" s="1088"/>
      <c r="AO3955" s="1088"/>
      <c r="AP3955" s="1088"/>
      <c r="AQ3955" s="1088"/>
      <c r="AR3955" s="1088"/>
      <c r="AS3955" s="1088"/>
      <c r="AT3955" s="1088"/>
      <c r="AU3955" s="1089"/>
      <c r="AV3955" s="1088"/>
      <c r="AW3955" s="1088"/>
      <c r="AX3955" s="1090"/>
    </row>
    <row r="3956" spans="37:50" x14ac:dyDescent="0.25">
      <c r="AK3956" s="1086"/>
      <c r="AL3956" s="1087"/>
      <c r="AM3956" s="1088"/>
      <c r="AN3956" s="1088"/>
      <c r="AO3956" s="1088"/>
      <c r="AP3956" s="1088"/>
      <c r="AQ3956" s="1088"/>
      <c r="AR3956" s="1088"/>
      <c r="AS3956" s="1088"/>
      <c r="AT3956" s="1088"/>
      <c r="AU3956" s="1089"/>
      <c r="AV3956" s="1088"/>
      <c r="AW3956" s="1088"/>
      <c r="AX3956" s="1090"/>
    </row>
    <row r="3957" spans="37:50" x14ac:dyDescent="0.25">
      <c r="AK3957" s="1086"/>
      <c r="AL3957" s="1087"/>
      <c r="AM3957" s="1088"/>
      <c r="AN3957" s="1088"/>
      <c r="AO3957" s="1088"/>
      <c r="AP3957" s="1088"/>
      <c r="AQ3957" s="1088"/>
      <c r="AR3957" s="1088"/>
      <c r="AS3957" s="1088"/>
      <c r="AT3957" s="1088"/>
      <c r="AU3957" s="1089"/>
      <c r="AV3957" s="1088"/>
      <c r="AW3957" s="1088"/>
      <c r="AX3957" s="1090"/>
    </row>
    <row r="3958" spans="37:50" x14ac:dyDescent="0.25">
      <c r="AK3958" s="1086"/>
      <c r="AL3958" s="1087"/>
      <c r="AM3958" s="1088"/>
      <c r="AN3958" s="1088"/>
      <c r="AO3958" s="1088"/>
      <c r="AP3958" s="1088"/>
      <c r="AQ3958" s="1088"/>
      <c r="AR3958" s="1088"/>
      <c r="AS3958" s="1088"/>
      <c r="AT3958" s="1088"/>
      <c r="AU3958" s="1089"/>
      <c r="AV3958" s="1088"/>
      <c r="AW3958" s="1088"/>
      <c r="AX3958" s="1090"/>
    </row>
    <row r="3959" spans="37:50" x14ac:dyDescent="0.25">
      <c r="AK3959" s="1086"/>
      <c r="AL3959" s="1087"/>
      <c r="AM3959" s="1088"/>
      <c r="AN3959" s="1088"/>
      <c r="AO3959" s="1088"/>
      <c r="AP3959" s="1088"/>
      <c r="AQ3959" s="1088"/>
      <c r="AR3959" s="1088"/>
      <c r="AS3959" s="1088"/>
      <c r="AT3959" s="1088"/>
      <c r="AU3959" s="1089"/>
      <c r="AV3959" s="1088"/>
      <c r="AW3959" s="1088"/>
      <c r="AX3959" s="1090"/>
    </row>
    <row r="3960" spans="37:50" x14ac:dyDescent="0.25">
      <c r="AK3960" s="1086"/>
      <c r="AL3960" s="1087"/>
      <c r="AM3960" s="1088"/>
      <c r="AN3960" s="1088"/>
      <c r="AO3960" s="1088"/>
      <c r="AP3960" s="1088"/>
      <c r="AQ3960" s="1088"/>
      <c r="AR3960" s="1088"/>
      <c r="AS3960" s="1088"/>
      <c r="AT3960" s="1088"/>
      <c r="AU3960" s="1089"/>
      <c r="AV3960" s="1088"/>
      <c r="AW3960" s="1088"/>
      <c r="AX3960" s="1090"/>
    </row>
    <row r="3961" spans="37:50" x14ac:dyDescent="0.25">
      <c r="AK3961" s="1086"/>
      <c r="AL3961" s="1087"/>
      <c r="AM3961" s="1088"/>
      <c r="AN3961" s="1088"/>
      <c r="AO3961" s="1088"/>
      <c r="AP3961" s="1088"/>
      <c r="AQ3961" s="1088"/>
      <c r="AR3961" s="1088"/>
      <c r="AS3961" s="1088"/>
      <c r="AT3961" s="1088"/>
      <c r="AU3961" s="1089"/>
      <c r="AV3961" s="1088"/>
      <c r="AW3961" s="1088"/>
      <c r="AX3961" s="1090"/>
    </row>
    <row r="3962" spans="37:50" x14ac:dyDescent="0.25">
      <c r="AK3962" s="1086"/>
      <c r="AL3962" s="1087"/>
      <c r="AM3962" s="1088"/>
      <c r="AN3962" s="1088"/>
      <c r="AO3962" s="1088"/>
      <c r="AP3962" s="1088"/>
      <c r="AQ3962" s="1088"/>
      <c r="AR3962" s="1088"/>
      <c r="AS3962" s="1088"/>
      <c r="AT3962" s="1088"/>
      <c r="AU3962" s="1089"/>
      <c r="AV3962" s="1088"/>
      <c r="AW3962" s="1088"/>
      <c r="AX3962" s="1090"/>
    </row>
    <row r="3963" spans="37:50" x14ac:dyDescent="0.25">
      <c r="AK3963" s="1086"/>
      <c r="AL3963" s="1087"/>
      <c r="AM3963" s="1088"/>
      <c r="AN3963" s="1088"/>
      <c r="AO3963" s="1088"/>
      <c r="AP3963" s="1088"/>
      <c r="AQ3963" s="1088"/>
      <c r="AR3963" s="1088"/>
      <c r="AS3963" s="1088"/>
      <c r="AT3963" s="1088"/>
      <c r="AU3963" s="1089"/>
      <c r="AV3963" s="1088"/>
      <c r="AW3963" s="1088"/>
      <c r="AX3963" s="1090"/>
    </row>
    <row r="3964" spans="37:50" x14ac:dyDescent="0.25">
      <c r="AK3964" s="1086"/>
      <c r="AL3964" s="1087"/>
      <c r="AM3964" s="1088"/>
      <c r="AN3964" s="1088"/>
      <c r="AO3964" s="1088"/>
      <c r="AP3964" s="1088"/>
      <c r="AQ3964" s="1088"/>
      <c r="AR3964" s="1088"/>
      <c r="AS3964" s="1088"/>
      <c r="AT3964" s="1088"/>
      <c r="AU3964" s="1089"/>
      <c r="AV3964" s="1088"/>
      <c r="AW3964" s="1088"/>
      <c r="AX3964" s="1090"/>
    </row>
    <row r="3965" spans="37:50" x14ac:dyDescent="0.25">
      <c r="AK3965" s="1086"/>
      <c r="AL3965" s="1087"/>
      <c r="AM3965" s="1088"/>
      <c r="AN3965" s="1088"/>
      <c r="AO3965" s="1088"/>
      <c r="AP3965" s="1088"/>
      <c r="AQ3965" s="1088"/>
      <c r="AR3965" s="1088"/>
      <c r="AS3965" s="1088"/>
      <c r="AT3965" s="1088"/>
      <c r="AU3965" s="1089"/>
      <c r="AV3965" s="1088"/>
      <c r="AW3965" s="1088"/>
      <c r="AX3965" s="1090"/>
    </row>
    <row r="3966" spans="37:50" x14ac:dyDescent="0.25">
      <c r="AK3966" s="1086"/>
      <c r="AL3966" s="1087"/>
      <c r="AM3966" s="1088"/>
      <c r="AN3966" s="1088"/>
      <c r="AO3966" s="1088"/>
      <c r="AP3966" s="1088"/>
      <c r="AQ3966" s="1088"/>
      <c r="AR3966" s="1088"/>
      <c r="AS3966" s="1088"/>
      <c r="AT3966" s="1088"/>
      <c r="AU3966" s="1089"/>
      <c r="AV3966" s="1088"/>
      <c r="AW3966" s="1088"/>
      <c r="AX3966" s="1090"/>
    </row>
    <row r="3967" spans="37:50" x14ac:dyDescent="0.25">
      <c r="AK3967" s="1086"/>
      <c r="AL3967" s="1087"/>
      <c r="AM3967" s="1088"/>
      <c r="AN3967" s="1088"/>
      <c r="AO3967" s="1088"/>
      <c r="AP3967" s="1088"/>
      <c r="AQ3967" s="1088"/>
      <c r="AR3967" s="1088"/>
      <c r="AS3967" s="1088"/>
      <c r="AT3967" s="1088"/>
      <c r="AU3967" s="1089"/>
      <c r="AV3967" s="1088"/>
      <c r="AW3967" s="1088"/>
      <c r="AX3967" s="1090"/>
    </row>
    <row r="3968" spans="37:50" x14ac:dyDescent="0.25">
      <c r="AK3968" s="1086"/>
      <c r="AL3968" s="1087"/>
      <c r="AM3968" s="1088"/>
      <c r="AN3968" s="1088"/>
      <c r="AO3968" s="1088"/>
      <c r="AP3968" s="1088"/>
      <c r="AQ3968" s="1088"/>
      <c r="AR3968" s="1088"/>
      <c r="AS3968" s="1088"/>
      <c r="AT3968" s="1088"/>
      <c r="AU3968" s="1089"/>
      <c r="AV3968" s="1088"/>
      <c r="AW3968" s="1088"/>
      <c r="AX3968" s="1090"/>
    </row>
    <row r="3969" spans="37:50" x14ac:dyDescent="0.25">
      <c r="AK3969" s="1086"/>
      <c r="AL3969" s="1087"/>
      <c r="AM3969" s="1088"/>
      <c r="AN3969" s="1088"/>
      <c r="AO3969" s="1088"/>
      <c r="AP3969" s="1088"/>
      <c r="AQ3969" s="1088"/>
      <c r="AR3969" s="1088"/>
      <c r="AS3969" s="1088"/>
      <c r="AT3969" s="1088"/>
      <c r="AU3969" s="1089"/>
      <c r="AV3969" s="1088"/>
      <c r="AW3969" s="1088"/>
      <c r="AX3969" s="1090"/>
    </row>
    <row r="3970" spans="37:50" x14ac:dyDescent="0.25">
      <c r="AK3970" s="1086"/>
      <c r="AL3970" s="1087"/>
      <c r="AM3970" s="1088"/>
      <c r="AN3970" s="1088"/>
      <c r="AO3970" s="1088"/>
      <c r="AP3970" s="1088"/>
      <c r="AQ3970" s="1088"/>
      <c r="AR3970" s="1088"/>
      <c r="AS3970" s="1088"/>
      <c r="AT3970" s="1088"/>
      <c r="AU3970" s="1089"/>
      <c r="AV3970" s="1088"/>
      <c r="AW3970" s="1088"/>
      <c r="AX3970" s="1090"/>
    </row>
    <row r="3971" spans="37:50" x14ac:dyDescent="0.25">
      <c r="AK3971" s="1086"/>
      <c r="AL3971" s="1087"/>
      <c r="AM3971" s="1088"/>
      <c r="AN3971" s="1088"/>
      <c r="AO3971" s="1088"/>
      <c r="AP3971" s="1088"/>
      <c r="AQ3971" s="1088"/>
      <c r="AR3971" s="1088"/>
      <c r="AS3971" s="1088"/>
      <c r="AT3971" s="1088"/>
      <c r="AU3971" s="1089"/>
      <c r="AV3971" s="1088"/>
      <c r="AW3971" s="1088"/>
      <c r="AX3971" s="1090"/>
    </row>
    <row r="3972" spans="37:50" x14ac:dyDescent="0.25">
      <c r="AK3972" s="1086"/>
      <c r="AL3972" s="1087"/>
      <c r="AM3972" s="1088"/>
      <c r="AN3972" s="1088"/>
      <c r="AO3972" s="1088"/>
      <c r="AP3972" s="1088"/>
      <c r="AQ3972" s="1088"/>
      <c r="AR3972" s="1088"/>
      <c r="AS3972" s="1088"/>
      <c r="AT3972" s="1088"/>
      <c r="AU3972" s="1089"/>
      <c r="AV3972" s="1088"/>
      <c r="AW3972" s="1088"/>
      <c r="AX3972" s="1090"/>
    </row>
    <row r="3973" spans="37:50" x14ac:dyDescent="0.25">
      <c r="AK3973" s="1086"/>
      <c r="AL3973" s="1087"/>
      <c r="AM3973" s="1088"/>
      <c r="AN3973" s="1088"/>
      <c r="AO3973" s="1088"/>
      <c r="AP3973" s="1088"/>
      <c r="AQ3973" s="1088"/>
      <c r="AR3973" s="1088"/>
      <c r="AS3973" s="1088"/>
      <c r="AT3973" s="1088"/>
      <c r="AU3973" s="1089"/>
      <c r="AV3973" s="1088"/>
      <c r="AW3973" s="1088"/>
      <c r="AX3973" s="1090"/>
    </row>
    <row r="3974" spans="37:50" x14ac:dyDescent="0.25">
      <c r="AK3974" s="1086"/>
      <c r="AL3974" s="1087"/>
      <c r="AM3974" s="1088"/>
      <c r="AN3974" s="1088"/>
      <c r="AO3974" s="1088"/>
      <c r="AP3974" s="1088"/>
      <c r="AQ3974" s="1088"/>
      <c r="AR3974" s="1088"/>
      <c r="AS3974" s="1088"/>
      <c r="AT3974" s="1088"/>
      <c r="AU3974" s="1089"/>
      <c r="AV3974" s="1088"/>
      <c r="AW3974" s="1088"/>
      <c r="AX3974" s="1090"/>
    </row>
    <row r="3975" spans="37:50" x14ac:dyDescent="0.25">
      <c r="AK3975" s="1086"/>
      <c r="AL3975" s="1087"/>
      <c r="AM3975" s="1088"/>
      <c r="AN3975" s="1088"/>
      <c r="AO3975" s="1088"/>
      <c r="AP3975" s="1088"/>
      <c r="AQ3975" s="1088"/>
      <c r="AR3975" s="1088"/>
      <c r="AS3975" s="1088"/>
      <c r="AT3975" s="1088"/>
      <c r="AU3975" s="1089"/>
      <c r="AV3975" s="1088"/>
      <c r="AW3975" s="1088"/>
      <c r="AX3975" s="1090"/>
    </row>
    <row r="3976" spans="37:50" x14ac:dyDescent="0.25">
      <c r="AK3976" s="1086"/>
      <c r="AL3976" s="1087"/>
      <c r="AM3976" s="1088"/>
      <c r="AN3976" s="1088"/>
      <c r="AO3976" s="1088"/>
      <c r="AP3976" s="1088"/>
      <c r="AQ3976" s="1088"/>
      <c r="AR3976" s="1088"/>
      <c r="AS3976" s="1088"/>
      <c r="AT3976" s="1088"/>
      <c r="AU3976" s="1089"/>
      <c r="AV3976" s="1088"/>
      <c r="AW3976" s="1088"/>
      <c r="AX3976" s="1090"/>
    </row>
    <row r="3977" spans="37:50" x14ac:dyDescent="0.25">
      <c r="AK3977" s="1086"/>
      <c r="AL3977" s="1087"/>
      <c r="AM3977" s="1088"/>
      <c r="AN3977" s="1088"/>
      <c r="AO3977" s="1088"/>
      <c r="AP3977" s="1088"/>
      <c r="AQ3977" s="1088"/>
      <c r="AR3977" s="1088"/>
      <c r="AS3977" s="1088"/>
      <c r="AT3977" s="1088"/>
      <c r="AU3977" s="1089"/>
      <c r="AV3977" s="1088"/>
      <c r="AW3977" s="1088"/>
      <c r="AX3977" s="1090"/>
    </row>
    <row r="3978" spans="37:50" x14ac:dyDescent="0.25">
      <c r="AK3978" s="1086"/>
      <c r="AL3978" s="1087"/>
      <c r="AM3978" s="1088"/>
      <c r="AN3978" s="1088"/>
      <c r="AO3978" s="1088"/>
      <c r="AP3978" s="1088"/>
      <c r="AQ3978" s="1088"/>
      <c r="AR3978" s="1088"/>
      <c r="AS3978" s="1088"/>
      <c r="AT3978" s="1088"/>
      <c r="AU3978" s="1089"/>
      <c r="AV3978" s="1088"/>
      <c r="AW3978" s="1088"/>
      <c r="AX3978" s="1090"/>
    </row>
    <row r="3979" spans="37:50" x14ac:dyDescent="0.25">
      <c r="AK3979" s="1086"/>
      <c r="AL3979" s="1087"/>
      <c r="AM3979" s="1088"/>
      <c r="AN3979" s="1088"/>
      <c r="AO3979" s="1088"/>
      <c r="AP3979" s="1088"/>
      <c r="AQ3979" s="1088"/>
      <c r="AR3979" s="1088"/>
      <c r="AS3979" s="1088"/>
      <c r="AT3979" s="1088"/>
      <c r="AU3979" s="1089"/>
      <c r="AV3979" s="1088"/>
      <c r="AW3979" s="1088"/>
      <c r="AX3979" s="1090"/>
    </row>
    <row r="3980" spans="37:50" x14ac:dyDescent="0.25">
      <c r="AK3980" s="1086"/>
      <c r="AL3980" s="1087"/>
      <c r="AM3980" s="1088"/>
      <c r="AN3980" s="1088"/>
      <c r="AO3980" s="1088"/>
      <c r="AP3980" s="1088"/>
      <c r="AQ3980" s="1088"/>
      <c r="AR3980" s="1088"/>
      <c r="AS3980" s="1088"/>
      <c r="AT3980" s="1088"/>
      <c r="AU3980" s="1089"/>
      <c r="AV3980" s="1088"/>
      <c r="AW3980" s="1088"/>
      <c r="AX3980" s="1090"/>
    </row>
    <row r="3981" spans="37:50" x14ac:dyDescent="0.25">
      <c r="AK3981" s="1086"/>
      <c r="AL3981" s="1087"/>
      <c r="AM3981" s="1088"/>
      <c r="AN3981" s="1088"/>
      <c r="AO3981" s="1088"/>
      <c r="AP3981" s="1088"/>
      <c r="AQ3981" s="1088"/>
      <c r="AR3981" s="1088"/>
      <c r="AS3981" s="1088"/>
      <c r="AT3981" s="1088"/>
      <c r="AU3981" s="1089"/>
      <c r="AV3981" s="1088"/>
      <c r="AW3981" s="1088"/>
      <c r="AX3981" s="1090"/>
    </row>
    <row r="3982" spans="37:50" x14ac:dyDescent="0.25">
      <c r="AK3982" s="1086"/>
      <c r="AL3982" s="1087"/>
      <c r="AM3982" s="1088"/>
      <c r="AN3982" s="1088"/>
      <c r="AO3982" s="1088"/>
      <c r="AP3982" s="1088"/>
      <c r="AQ3982" s="1088"/>
      <c r="AR3982" s="1088"/>
      <c r="AS3982" s="1088"/>
      <c r="AT3982" s="1088"/>
      <c r="AU3982" s="1089"/>
      <c r="AV3982" s="1088"/>
      <c r="AW3982" s="1088"/>
      <c r="AX3982" s="1090"/>
    </row>
    <row r="3983" spans="37:50" x14ac:dyDescent="0.25">
      <c r="AK3983" s="1086"/>
      <c r="AL3983" s="1087"/>
      <c r="AM3983" s="1088"/>
      <c r="AN3983" s="1088"/>
      <c r="AO3983" s="1088"/>
      <c r="AP3983" s="1088"/>
      <c r="AQ3983" s="1088"/>
      <c r="AR3983" s="1088"/>
      <c r="AS3983" s="1088"/>
      <c r="AT3983" s="1088"/>
      <c r="AU3983" s="1089"/>
      <c r="AV3983" s="1088"/>
      <c r="AW3983" s="1088"/>
      <c r="AX3983" s="1090"/>
    </row>
    <row r="3984" spans="37:50" x14ac:dyDescent="0.25">
      <c r="AK3984" s="1086"/>
      <c r="AL3984" s="1087"/>
      <c r="AM3984" s="1088"/>
      <c r="AN3984" s="1088"/>
      <c r="AO3984" s="1088"/>
      <c r="AP3984" s="1088"/>
      <c r="AQ3984" s="1088"/>
      <c r="AR3984" s="1088"/>
      <c r="AS3984" s="1088"/>
      <c r="AT3984" s="1088"/>
      <c r="AU3984" s="1089"/>
      <c r="AV3984" s="1088"/>
      <c r="AW3984" s="1088"/>
      <c r="AX3984" s="1090"/>
    </row>
    <row r="3985" spans="37:50" x14ac:dyDescent="0.25">
      <c r="AK3985" s="1086"/>
      <c r="AL3985" s="1087"/>
      <c r="AM3985" s="1088"/>
      <c r="AN3985" s="1088"/>
      <c r="AO3985" s="1088"/>
      <c r="AP3985" s="1088"/>
      <c r="AQ3985" s="1088"/>
      <c r="AR3985" s="1088"/>
      <c r="AS3985" s="1088"/>
      <c r="AT3985" s="1088"/>
      <c r="AU3985" s="1089"/>
      <c r="AV3985" s="1088"/>
      <c r="AW3985" s="1088"/>
      <c r="AX3985" s="1090"/>
    </row>
    <row r="3986" spans="37:50" x14ac:dyDescent="0.25">
      <c r="AK3986" s="1086"/>
      <c r="AL3986" s="1087"/>
      <c r="AM3986" s="1088"/>
      <c r="AN3986" s="1088"/>
      <c r="AO3986" s="1088"/>
      <c r="AP3986" s="1088"/>
      <c r="AQ3986" s="1088"/>
      <c r="AR3986" s="1088"/>
      <c r="AS3986" s="1088"/>
      <c r="AT3986" s="1088"/>
      <c r="AU3986" s="1089"/>
      <c r="AV3986" s="1088"/>
      <c r="AW3986" s="1088"/>
      <c r="AX3986" s="1090"/>
    </row>
    <row r="3987" spans="37:50" x14ac:dyDescent="0.25">
      <c r="AK3987" s="1086"/>
      <c r="AL3987" s="1087"/>
      <c r="AM3987" s="1088"/>
      <c r="AN3987" s="1088"/>
      <c r="AO3987" s="1088"/>
      <c r="AP3987" s="1088"/>
      <c r="AQ3987" s="1088"/>
      <c r="AR3987" s="1088"/>
      <c r="AS3987" s="1088"/>
      <c r="AT3987" s="1088"/>
      <c r="AU3987" s="1089"/>
      <c r="AV3987" s="1088"/>
      <c r="AW3987" s="1088"/>
      <c r="AX3987" s="1090"/>
    </row>
    <row r="3988" spans="37:50" x14ac:dyDescent="0.25">
      <c r="AK3988" s="1086"/>
      <c r="AL3988" s="1087"/>
      <c r="AM3988" s="1088"/>
      <c r="AN3988" s="1088"/>
      <c r="AO3988" s="1088"/>
      <c r="AP3988" s="1088"/>
      <c r="AQ3988" s="1088"/>
      <c r="AR3988" s="1088"/>
      <c r="AS3988" s="1088"/>
      <c r="AT3988" s="1088"/>
      <c r="AU3988" s="1089"/>
      <c r="AV3988" s="1088"/>
      <c r="AW3988" s="1088"/>
      <c r="AX3988" s="1090"/>
    </row>
    <row r="3989" spans="37:50" x14ac:dyDescent="0.25">
      <c r="AK3989" s="1086"/>
      <c r="AL3989" s="1087"/>
      <c r="AM3989" s="1088"/>
      <c r="AN3989" s="1088"/>
      <c r="AO3989" s="1088"/>
      <c r="AP3989" s="1088"/>
      <c r="AQ3989" s="1088"/>
      <c r="AR3989" s="1088"/>
      <c r="AS3989" s="1088"/>
      <c r="AT3989" s="1088"/>
      <c r="AU3989" s="1089"/>
      <c r="AV3989" s="1088"/>
      <c r="AW3989" s="1088"/>
      <c r="AX3989" s="1090"/>
    </row>
    <row r="3990" spans="37:50" x14ac:dyDescent="0.25">
      <c r="AK3990" s="1086"/>
      <c r="AL3990" s="1087"/>
      <c r="AM3990" s="1088"/>
      <c r="AN3990" s="1088"/>
      <c r="AO3990" s="1088"/>
      <c r="AP3990" s="1088"/>
      <c r="AQ3990" s="1088"/>
      <c r="AR3990" s="1088"/>
      <c r="AS3990" s="1088"/>
      <c r="AT3990" s="1088"/>
      <c r="AU3990" s="1089"/>
      <c r="AV3990" s="1088"/>
      <c r="AW3990" s="1088"/>
      <c r="AX3990" s="1090"/>
    </row>
    <row r="3991" spans="37:50" x14ac:dyDescent="0.25">
      <c r="AK3991" s="1086"/>
      <c r="AL3991" s="1087"/>
      <c r="AM3991" s="1088"/>
      <c r="AN3991" s="1088"/>
      <c r="AO3991" s="1088"/>
      <c r="AP3991" s="1088"/>
      <c r="AQ3991" s="1088"/>
      <c r="AR3991" s="1088"/>
      <c r="AS3991" s="1088"/>
      <c r="AT3991" s="1088"/>
      <c r="AU3991" s="1089"/>
      <c r="AV3991" s="1088"/>
      <c r="AW3991" s="1088"/>
      <c r="AX3991" s="1090"/>
    </row>
    <row r="3992" spans="37:50" x14ac:dyDescent="0.25">
      <c r="AK3992" s="1086"/>
      <c r="AL3992" s="1087"/>
      <c r="AM3992" s="1088"/>
      <c r="AN3992" s="1088"/>
      <c r="AO3992" s="1088"/>
      <c r="AP3992" s="1088"/>
      <c r="AQ3992" s="1088"/>
      <c r="AR3992" s="1088"/>
      <c r="AS3992" s="1088"/>
      <c r="AT3992" s="1088"/>
      <c r="AU3992" s="1089"/>
      <c r="AV3992" s="1088"/>
      <c r="AW3992" s="1088"/>
      <c r="AX3992" s="1090"/>
    </row>
    <row r="3993" spans="37:50" x14ac:dyDescent="0.25">
      <c r="AK3993" s="1086"/>
      <c r="AL3993" s="1087"/>
      <c r="AM3993" s="1088"/>
      <c r="AN3993" s="1088"/>
      <c r="AO3993" s="1088"/>
      <c r="AP3993" s="1088"/>
      <c r="AQ3993" s="1088"/>
      <c r="AR3993" s="1088"/>
      <c r="AS3993" s="1088"/>
      <c r="AT3993" s="1088"/>
      <c r="AU3993" s="1089"/>
      <c r="AV3993" s="1088"/>
      <c r="AW3993" s="1088"/>
      <c r="AX3993" s="1090"/>
    </row>
    <row r="3994" spans="37:50" x14ac:dyDescent="0.25">
      <c r="AK3994" s="1086"/>
      <c r="AL3994" s="1087"/>
      <c r="AM3994" s="1088"/>
      <c r="AN3994" s="1088"/>
      <c r="AO3994" s="1088"/>
      <c r="AP3994" s="1088"/>
      <c r="AQ3994" s="1088"/>
      <c r="AR3994" s="1088"/>
      <c r="AS3994" s="1088"/>
      <c r="AT3994" s="1088"/>
      <c r="AU3994" s="1089"/>
      <c r="AV3994" s="1088"/>
      <c r="AW3994" s="1088"/>
      <c r="AX3994" s="1090"/>
    </row>
    <row r="3995" spans="37:50" x14ac:dyDescent="0.25">
      <c r="AK3995" s="1086"/>
      <c r="AL3995" s="1087"/>
      <c r="AM3995" s="1088"/>
      <c r="AN3995" s="1088"/>
      <c r="AO3995" s="1088"/>
      <c r="AP3995" s="1088"/>
      <c r="AQ3995" s="1088"/>
      <c r="AR3995" s="1088"/>
      <c r="AS3995" s="1088"/>
      <c r="AT3995" s="1088"/>
      <c r="AU3995" s="1089"/>
      <c r="AV3995" s="1088"/>
      <c r="AW3995" s="1088"/>
      <c r="AX3995" s="1090"/>
    </row>
    <row r="3996" spans="37:50" x14ac:dyDescent="0.25">
      <c r="AK3996" s="1086"/>
      <c r="AL3996" s="1087"/>
      <c r="AM3996" s="1088"/>
      <c r="AN3996" s="1088"/>
      <c r="AO3996" s="1088"/>
      <c r="AP3996" s="1088"/>
      <c r="AQ3996" s="1088"/>
      <c r="AR3996" s="1088"/>
      <c r="AS3996" s="1088"/>
      <c r="AT3996" s="1088"/>
      <c r="AU3996" s="1089"/>
      <c r="AV3996" s="1088"/>
      <c r="AW3996" s="1088"/>
      <c r="AX3996" s="1090"/>
    </row>
    <row r="3997" spans="37:50" x14ac:dyDescent="0.25">
      <c r="AK3997" s="1086"/>
      <c r="AL3997" s="1087"/>
      <c r="AM3997" s="1088"/>
      <c r="AN3997" s="1088"/>
      <c r="AO3997" s="1088"/>
      <c r="AP3997" s="1088"/>
      <c r="AQ3997" s="1088"/>
      <c r="AR3997" s="1088"/>
      <c r="AS3997" s="1088"/>
      <c r="AT3997" s="1088"/>
      <c r="AU3997" s="1089"/>
      <c r="AV3997" s="1088"/>
      <c r="AW3997" s="1088"/>
      <c r="AX3997" s="1090"/>
    </row>
    <row r="3998" spans="37:50" x14ac:dyDescent="0.25">
      <c r="AK3998" s="1086"/>
      <c r="AL3998" s="1087"/>
      <c r="AM3998" s="1088"/>
      <c r="AN3998" s="1088"/>
      <c r="AO3998" s="1088"/>
      <c r="AP3998" s="1088"/>
      <c r="AQ3998" s="1088"/>
      <c r="AR3998" s="1088"/>
      <c r="AS3998" s="1088"/>
      <c r="AT3998" s="1088"/>
      <c r="AU3998" s="1089"/>
      <c r="AV3998" s="1088"/>
      <c r="AW3998" s="1088"/>
      <c r="AX3998" s="1090"/>
    </row>
    <row r="3999" spans="37:50" x14ac:dyDescent="0.25">
      <c r="AK3999" s="1086"/>
      <c r="AL3999" s="1087"/>
      <c r="AM3999" s="1088"/>
      <c r="AN3999" s="1088"/>
      <c r="AO3999" s="1088"/>
      <c r="AP3999" s="1088"/>
      <c r="AQ3999" s="1088"/>
      <c r="AR3999" s="1088"/>
      <c r="AS3999" s="1088"/>
      <c r="AT3999" s="1088"/>
      <c r="AU3999" s="1089"/>
      <c r="AV3999" s="1088"/>
      <c r="AW3999" s="1088"/>
      <c r="AX3999" s="1090"/>
    </row>
    <row r="4000" spans="37:50" x14ac:dyDescent="0.25">
      <c r="AK4000" s="1086"/>
      <c r="AL4000" s="1087"/>
      <c r="AM4000" s="1088"/>
      <c r="AN4000" s="1088"/>
      <c r="AO4000" s="1088"/>
      <c r="AP4000" s="1088"/>
      <c r="AQ4000" s="1088"/>
      <c r="AR4000" s="1088"/>
      <c r="AS4000" s="1088"/>
      <c r="AT4000" s="1088"/>
      <c r="AU4000" s="1089"/>
      <c r="AV4000" s="1088"/>
      <c r="AW4000" s="1088"/>
      <c r="AX4000" s="1090"/>
    </row>
    <row r="4001" spans="37:50" x14ac:dyDescent="0.25">
      <c r="AK4001" s="1086"/>
      <c r="AL4001" s="1087"/>
      <c r="AM4001" s="1088"/>
      <c r="AN4001" s="1088"/>
      <c r="AO4001" s="1088"/>
      <c r="AP4001" s="1088"/>
      <c r="AQ4001" s="1088"/>
      <c r="AR4001" s="1088"/>
      <c r="AS4001" s="1088"/>
      <c r="AT4001" s="1088"/>
      <c r="AU4001" s="1089"/>
      <c r="AV4001" s="1088"/>
      <c r="AW4001" s="1088"/>
      <c r="AX4001" s="1090"/>
    </row>
    <row r="4002" spans="37:50" x14ac:dyDescent="0.25">
      <c r="AK4002" s="1086"/>
      <c r="AL4002" s="1087"/>
      <c r="AM4002" s="1088"/>
      <c r="AN4002" s="1088"/>
      <c r="AO4002" s="1088"/>
      <c r="AP4002" s="1088"/>
      <c r="AQ4002" s="1088"/>
      <c r="AR4002" s="1088"/>
      <c r="AS4002" s="1088"/>
      <c r="AT4002" s="1088"/>
      <c r="AU4002" s="1089"/>
      <c r="AV4002" s="1088"/>
      <c r="AW4002" s="1088"/>
      <c r="AX4002" s="1090"/>
    </row>
    <row r="4003" spans="37:50" x14ac:dyDescent="0.25">
      <c r="AK4003" s="1086"/>
      <c r="AL4003" s="1087"/>
      <c r="AM4003" s="1088"/>
      <c r="AN4003" s="1088"/>
      <c r="AO4003" s="1088"/>
      <c r="AP4003" s="1088"/>
      <c r="AQ4003" s="1088"/>
      <c r="AR4003" s="1088"/>
      <c r="AS4003" s="1088"/>
      <c r="AT4003" s="1088"/>
      <c r="AU4003" s="1089"/>
      <c r="AV4003" s="1088"/>
      <c r="AW4003" s="1088"/>
      <c r="AX4003" s="1090"/>
    </row>
    <row r="4004" spans="37:50" x14ac:dyDescent="0.25">
      <c r="AK4004" s="1086"/>
      <c r="AL4004" s="1087"/>
      <c r="AM4004" s="1088"/>
      <c r="AN4004" s="1088"/>
      <c r="AO4004" s="1088"/>
      <c r="AP4004" s="1088"/>
      <c r="AQ4004" s="1088"/>
      <c r="AR4004" s="1088"/>
      <c r="AS4004" s="1088"/>
      <c r="AT4004" s="1088"/>
      <c r="AU4004" s="1089"/>
      <c r="AV4004" s="1088"/>
      <c r="AW4004" s="1088"/>
      <c r="AX4004" s="1090"/>
    </row>
    <row r="4005" spans="37:50" x14ac:dyDescent="0.25">
      <c r="AK4005" s="1086"/>
      <c r="AL4005" s="1087"/>
      <c r="AM4005" s="1088"/>
      <c r="AN4005" s="1088"/>
      <c r="AO4005" s="1088"/>
      <c r="AP4005" s="1088"/>
      <c r="AQ4005" s="1088"/>
      <c r="AR4005" s="1088"/>
      <c r="AS4005" s="1088"/>
      <c r="AT4005" s="1088"/>
      <c r="AU4005" s="1089"/>
      <c r="AV4005" s="1088"/>
      <c r="AW4005" s="1088"/>
      <c r="AX4005" s="1090"/>
    </row>
    <row r="4006" spans="37:50" x14ac:dyDescent="0.25">
      <c r="AK4006" s="1086"/>
      <c r="AL4006" s="1087"/>
      <c r="AM4006" s="1088"/>
      <c r="AN4006" s="1088"/>
      <c r="AO4006" s="1088"/>
      <c r="AP4006" s="1088"/>
      <c r="AQ4006" s="1088"/>
      <c r="AR4006" s="1088"/>
      <c r="AS4006" s="1088"/>
      <c r="AT4006" s="1088"/>
      <c r="AU4006" s="1089"/>
      <c r="AV4006" s="1088"/>
      <c r="AW4006" s="1088"/>
      <c r="AX4006" s="1090"/>
    </row>
    <row r="4007" spans="37:50" x14ac:dyDescent="0.25">
      <c r="AK4007" s="1086"/>
      <c r="AL4007" s="1087"/>
      <c r="AM4007" s="1088"/>
      <c r="AN4007" s="1088"/>
      <c r="AO4007" s="1088"/>
      <c r="AP4007" s="1088"/>
      <c r="AQ4007" s="1088"/>
      <c r="AR4007" s="1088"/>
      <c r="AS4007" s="1088"/>
      <c r="AT4007" s="1088"/>
      <c r="AU4007" s="1089"/>
      <c r="AV4007" s="1088"/>
      <c r="AW4007" s="1088"/>
      <c r="AX4007" s="1090"/>
    </row>
    <row r="4008" spans="37:50" x14ac:dyDescent="0.25">
      <c r="AK4008" s="1086"/>
      <c r="AL4008" s="1087"/>
      <c r="AM4008" s="1088"/>
      <c r="AN4008" s="1088"/>
      <c r="AO4008" s="1088"/>
      <c r="AP4008" s="1088"/>
      <c r="AQ4008" s="1088"/>
      <c r="AR4008" s="1088"/>
      <c r="AS4008" s="1088"/>
      <c r="AT4008" s="1088"/>
      <c r="AU4008" s="1089"/>
      <c r="AV4008" s="1088"/>
      <c r="AW4008" s="1088"/>
      <c r="AX4008" s="1090"/>
    </row>
    <row r="4009" spans="37:50" x14ac:dyDescent="0.25">
      <c r="AK4009" s="1086"/>
      <c r="AL4009" s="1087"/>
      <c r="AM4009" s="1088"/>
      <c r="AN4009" s="1088"/>
      <c r="AO4009" s="1088"/>
      <c r="AP4009" s="1088"/>
      <c r="AQ4009" s="1088"/>
      <c r="AR4009" s="1088"/>
      <c r="AS4009" s="1088"/>
      <c r="AT4009" s="1088"/>
      <c r="AU4009" s="1089"/>
      <c r="AV4009" s="1088"/>
      <c r="AW4009" s="1088"/>
      <c r="AX4009" s="1090"/>
    </row>
    <row r="4010" spans="37:50" x14ac:dyDescent="0.25">
      <c r="AK4010" s="1086"/>
      <c r="AL4010" s="1087"/>
      <c r="AM4010" s="1088"/>
      <c r="AN4010" s="1088"/>
      <c r="AO4010" s="1088"/>
      <c r="AP4010" s="1088"/>
      <c r="AQ4010" s="1088"/>
      <c r="AR4010" s="1088"/>
      <c r="AS4010" s="1088"/>
      <c r="AT4010" s="1088"/>
      <c r="AU4010" s="1089"/>
      <c r="AV4010" s="1088"/>
      <c r="AW4010" s="1088"/>
      <c r="AX4010" s="1090"/>
    </row>
    <row r="4011" spans="37:50" x14ac:dyDescent="0.25">
      <c r="AK4011" s="1086"/>
      <c r="AL4011" s="1087"/>
      <c r="AM4011" s="1088"/>
      <c r="AN4011" s="1088"/>
      <c r="AO4011" s="1088"/>
      <c r="AP4011" s="1088"/>
      <c r="AQ4011" s="1088"/>
      <c r="AR4011" s="1088"/>
      <c r="AS4011" s="1088"/>
      <c r="AT4011" s="1088"/>
      <c r="AU4011" s="1089"/>
      <c r="AV4011" s="1088"/>
      <c r="AW4011" s="1088"/>
      <c r="AX4011" s="1090"/>
    </row>
    <row r="4012" spans="37:50" x14ac:dyDescent="0.25">
      <c r="AK4012" s="1086"/>
      <c r="AL4012" s="1087"/>
      <c r="AM4012" s="1088"/>
      <c r="AN4012" s="1088"/>
      <c r="AO4012" s="1088"/>
      <c r="AP4012" s="1088"/>
      <c r="AQ4012" s="1088"/>
      <c r="AR4012" s="1088"/>
      <c r="AS4012" s="1088"/>
      <c r="AT4012" s="1088"/>
      <c r="AU4012" s="1089"/>
      <c r="AV4012" s="1088"/>
      <c r="AW4012" s="1088"/>
      <c r="AX4012" s="1090"/>
    </row>
    <row r="4013" spans="37:50" x14ac:dyDescent="0.25">
      <c r="AK4013" s="1086"/>
      <c r="AL4013" s="1087"/>
      <c r="AM4013" s="1088"/>
      <c r="AN4013" s="1088"/>
      <c r="AO4013" s="1088"/>
      <c r="AP4013" s="1088"/>
      <c r="AQ4013" s="1088"/>
      <c r="AR4013" s="1088"/>
      <c r="AS4013" s="1088"/>
      <c r="AT4013" s="1088"/>
      <c r="AU4013" s="1089"/>
      <c r="AV4013" s="1088"/>
      <c r="AW4013" s="1088"/>
      <c r="AX4013" s="1090"/>
    </row>
    <row r="4014" spans="37:50" x14ac:dyDescent="0.25">
      <c r="AK4014" s="1086"/>
      <c r="AL4014" s="1087"/>
      <c r="AM4014" s="1088"/>
      <c r="AN4014" s="1088"/>
      <c r="AO4014" s="1088"/>
      <c r="AP4014" s="1088"/>
      <c r="AQ4014" s="1088"/>
      <c r="AR4014" s="1088"/>
      <c r="AS4014" s="1088"/>
      <c r="AT4014" s="1088"/>
      <c r="AU4014" s="1089"/>
      <c r="AV4014" s="1088"/>
      <c r="AW4014" s="1088"/>
      <c r="AX4014" s="1090"/>
    </row>
    <row r="4015" spans="37:50" x14ac:dyDescent="0.25">
      <c r="AK4015" s="1086"/>
      <c r="AL4015" s="1087"/>
      <c r="AM4015" s="1088"/>
      <c r="AN4015" s="1088"/>
      <c r="AO4015" s="1088"/>
      <c r="AP4015" s="1088"/>
      <c r="AQ4015" s="1088"/>
      <c r="AR4015" s="1088"/>
      <c r="AS4015" s="1088"/>
      <c r="AT4015" s="1088"/>
      <c r="AU4015" s="1089"/>
      <c r="AV4015" s="1088"/>
      <c r="AW4015" s="1088"/>
      <c r="AX4015" s="1090"/>
    </row>
    <row r="4016" spans="37:50" x14ac:dyDescent="0.25">
      <c r="AK4016" s="1086"/>
      <c r="AL4016" s="1087"/>
      <c r="AM4016" s="1088"/>
      <c r="AN4016" s="1088"/>
      <c r="AO4016" s="1088"/>
      <c r="AP4016" s="1088"/>
      <c r="AQ4016" s="1088"/>
      <c r="AR4016" s="1088"/>
      <c r="AS4016" s="1088"/>
      <c r="AT4016" s="1088"/>
      <c r="AU4016" s="1089"/>
      <c r="AV4016" s="1088"/>
      <c r="AW4016" s="1088"/>
      <c r="AX4016" s="1090"/>
    </row>
    <row r="4017" spans="37:50" x14ac:dyDescent="0.25">
      <c r="AK4017" s="1086"/>
      <c r="AL4017" s="1087"/>
      <c r="AM4017" s="1088"/>
      <c r="AN4017" s="1088"/>
      <c r="AO4017" s="1088"/>
      <c r="AP4017" s="1088"/>
      <c r="AQ4017" s="1088"/>
      <c r="AR4017" s="1088"/>
      <c r="AS4017" s="1088"/>
      <c r="AT4017" s="1088"/>
      <c r="AU4017" s="1089"/>
      <c r="AV4017" s="1088"/>
      <c r="AW4017" s="1088"/>
      <c r="AX4017" s="1090"/>
    </row>
    <row r="4018" spans="37:50" x14ac:dyDescent="0.25">
      <c r="AK4018" s="1086"/>
      <c r="AL4018" s="1087"/>
      <c r="AM4018" s="1088"/>
      <c r="AN4018" s="1088"/>
      <c r="AO4018" s="1088"/>
      <c r="AP4018" s="1088"/>
      <c r="AQ4018" s="1088"/>
      <c r="AR4018" s="1088"/>
      <c r="AS4018" s="1088"/>
      <c r="AT4018" s="1088"/>
      <c r="AU4018" s="1089"/>
      <c r="AV4018" s="1088"/>
      <c r="AW4018" s="1088"/>
      <c r="AX4018" s="1090"/>
    </row>
    <row r="4019" spans="37:50" x14ac:dyDescent="0.25">
      <c r="AK4019" s="1086"/>
      <c r="AL4019" s="1087"/>
      <c r="AM4019" s="1088"/>
      <c r="AN4019" s="1088"/>
      <c r="AO4019" s="1088"/>
      <c r="AP4019" s="1088"/>
      <c r="AQ4019" s="1088"/>
      <c r="AR4019" s="1088"/>
      <c r="AS4019" s="1088"/>
      <c r="AT4019" s="1088"/>
      <c r="AU4019" s="1089"/>
      <c r="AV4019" s="1088"/>
      <c r="AW4019" s="1088"/>
      <c r="AX4019" s="1090"/>
    </row>
    <row r="4020" spans="37:50" x14ac:dyDescent="0.25">
      <c r="AK4020" s="1086"/>
      <c r="AL4020" s="1087"/>
      <c r="AM4020" s="1088"/>
      <c r="AN4020" s="1088"/>
      <c r="AO4020" s="1088"/>
      <c r="AP4020" s="1088"/>
      <c r="AQ4020" s="1088"/>
      <c r="AR4020" s="1088"/>
      <c r="AS4020" s="1088"/>
      <c r="AT4020" s="1088"/>
      <c r="AU4020" s="1089"/>
      <c r="AV4020" s="1088"/>
      <c r="AW4020" s="1088"/>
      <c r="AX4020" s="1090"/>
    </row>
    <row r="4021" spans="37:50" x14ac:dyDescent="0.25">
      <c r="AK4021" s="1086"/>
      <c r="AL4021" s="1087"/>
      <c r="AM4021" s="1088"/>
      <c r="AN4021" s="1088"/>
      <c r="AO4021" s="1088"/>
      <c r="AP4021" s="1088"/>
      <c r="AQ4021" s="1088"/>
      <c r="AR4021" s="1088"/>
      <c r="AS4021" s="1088"/>
      <c r="AT4021" s="1088"/>
      <c r="AU4021" s="1089"/>
      <c r="AV4021" s="1088"/>
      <c r="AW4021" s="1088"/>
      <c r="AX4021" s="1090"/>
    </row>
    <row r="4022" spans="37:50" x14ac:dyDescent="0.25">
      <c r="AK4022" s="1086"/>
      <c r="AL4022" s="1087"/>
      <c r="AM4022" s="1088"/>
      <c r="AN4022" s="1088"/>
      <c r="AO4022" s="1088"/>
      <c r="AP4022" s="1088"/>
      <c r="AQ4022" s="1088"/>
      <c r="AR4022" s="1088"/>
      <c r="AS4022" s="1088"/>
      <c r="AT4022" s="1088"/>
      <c r="AU4022" s="1089"/>
      <c r="AV4022" s="1088"/>
      <c r="AW4022" s="1088"/>
      <c r="AX4022" s="1090"/>
    </row>
    <row r="4023" spans="37:50" x14ac:dyDescent="0.25">
      <c r="AK4023" s="1086"/>
      <c r="AL4023" s="1087"/>
      <c r="AM4023" s="1088"/>
      <c r="AN4023" s="1088"/>
      <c r="AO4023" s="1088"/>
      <c r="AP4023" s="1088"/>
      <c r="AQ4023" s="1088"/>
      <c r="AR4023" s="1088"/>
      <c r="AS4023" s="1088"/>
      <c r="AT4023" s="1088"/>
      <c r="AU4023" s="1089"/>
      <c r="AV4023" s="1088"/>
      <c r="AW4023" s="1088"/>
      <c r="AX4023" s="1090"/>
    </row>
    <row r="4024" spans="37:50" x14ac:dyDescent="0.25">
      <c r="AK4024" s="1086"/>
      <c r="AL4024" s="1087"/>
      <c r="AM4024" s="1088"/>
      <c r="AN4024" s="1088"/>
      <c r="AO4024" s="1088"/>
      <c r="AP4024" s="1088"/>
      <c r="AQ4024" s="1088"/>
      <c r="AR4024" s="1088"/>
      <c r="AS4024" s="1088"/>
      <c r="AT4024" s="1088"/>
      <c r="AU4024" s="1089"/>
      <c r="AV4024" s="1088"/>
      <c r="AW4024" s="1088"/>
      <c r="AX4024" s="1090"/>
    </row>
    <row r="4025" spans="37:50" x14ac:dyDescent="0.25">
      <c r="AK4025" s="1086"/>
      <c r="AL4025" s="1087"/>
      <c r="AM4025" s="1088"/>
      <c r="AN4025" s="1088"/>
      <c r="AO4025" s="1088"/>
      <c r="AP4025" s="1088"/>
      <c r="AQ4025" s="1088"/>
      <c r="AR4025" s="1088"/>
      <c r="AS4025" s="1088"/>
      <c r="AT4025" s="1088"/>
      <c r="AU4025" s="1089"/>
      <c r="AV4025" s="1088"/>
      <c r="AW4025" s="1088"/>
      <c r="AX4025" s="1090"/>
    </row>
    <row r="4026" spans="37:50" x14ac:dyDescent="0.25">
      <c r="AK4026" s="1086"/>
      <c r="AL4026" s="1087"/>
      <c r="AM4026" s="1088"/>
      <c r="AN4026" s="1088"/>
      <c r="AO4026" s="1088"/>
      <c r="AP4026" s="1088"/>
      <c r="AQ4026" s="1088"/>
      <c r="AR4026" s="1088"/>
      <c r="AS4026" s="1088"/>
      <c r="AT4026" s="1088"/>
      <c r="AU4026" s="1089"/>
      <c r="AV4026" s="1088"/>
      <c r="AW4026" s="1088"/>
      <c r="AX4026" s="1090"/>
    </row>
    <row r="4027" spans="37:50" x14ac:dyDescent="0.25">
      <c r="AK4027" s="1086"/>
      <c r="AL4027" s="1087"/>
      <c r="AM4027" s="1088"/>
      <c r="AN4027" s="1088"/>
      <c r="AO4027" s="1088"/>
      <c r="AP4027" s="1088"/>
      <c r="AQ4027" s="1088"/>
      <c r="AR4027" s="1088"/>
      <c r="AS4027" s="1088"/>
      <c r="AT4027" s="1088"/>
      <c r="AU4027" s="1089"/>
      <c r="AV4027" s="1088"/>
      <c r="AW4027" s="1088"/>
      <c r="AX4027" s="1090"/>
    </row>
    <row r="4028" spans="37:50" x14ac:dyDescent="0.25">
      <c r="AK4028" s="1086"/>
      <c r="AL4028" s="1087"/>
      <c r="AM4028" s="1088"/>
      <c r="AN4028" s="1088"/>
      <c r="AO4028" s="1088"/>
      <c r="AP4028" s="1088"/>
      <c r="AQ4028" s="1088"/>
      <c r="AR4028" s="1088"/>
      <c r="AS4028" s="1088"/>
      <c r="AT4028" s="1088"/>
      <c r="AU4028" s="1089"/>
      <c r="AV4028" s="1088"/>
      <c r="AW4028" s="1088"/>
      <c r="AX4028" s="1090"/>
    </row>
    <row r="4029" spans="37:50" x14ac:dyDescent="0.25">
      <c r="AK4029" s="1086"/>
      <c r="AL4029" s="1087"/>
      <c r="AM4029" s="1088"/>
      <c r="AN4029" s="1088"/>
      <c r="AO4029" s="1088"/>
      <c r="AP4029" s="1088"/>
      <c r="AQ4029" s="1088"/>
      <c r="AR4029" s="1088"/>
      <c r="AS4029" s="1088"/>
      <c r="AT4029" s="1088"/>
      <c r="AU4029" s="1089"/>
      <c r="AV4029" s="1088"/>
      <c r="AW4029" s="1088"/>
      <c r="AX4029" s="1090"/>
    </row>
    <row r="4030" spans="37:50" x14ac:dyDescent="0.25">
      <c r="AK4030" s="1086"/>
      <c r="AL4030" s="1087"/>
      <c r="AM4030" s="1088"/>
      <c r="AN4030" s="1088"/>
      <c r="AO4030" s="1088"/>
      <c r="AP4030" s="1088"/>
      <c r="AQ4030" s="1088"/>
      <c r="AR4030" s="1088"/>
      <c r="AS4030" s="1088"/>
      <c r="AT4030" s="1088"/>
      <c r="AU4030" s="1089"/>
      <c r="AV4030" s="1088"/>
      <c r="AW4030" s="1088"/>
      <c r="AX4030" s="1090"/>
    </row>
    <row r="4031" spans="37:50" x14ac:dyDescent="0.25">
      <c r="AK4031" s="1086"/>
      <c r="AL4031" s="1087"/>
      <c r="AM4031" s="1088"/>
      <c r="AN4031" s="1088"/>
      <c r="AO4031" s="1088"/>
      <c r="AP4031" s="1088"/>
      <c r="AQ4031" s="1088"/>
      <c r="AR4031" s="1088"/>
      <c r="AS4031" s="1088"/>
      <c r="AT4031" s="1088"/>
      <c r="AU4031" s="1089"/>
      <c r="AV4031" s="1088"/>
      <c r="AW4031" s="1088"/>
      <c r="AX4031" s="1090"/>
    </row>
    <row r="4032" spans="37:50" x14ac:dyDescent="0.25">
      <c r="AK4032" s="1086"/>
      <c r="AL4032" s="1087"/>
      <c r="AM4032" s="1088"/>
      <c r="AN4032" s="1088"/>
      <c r="AO4032" s="1088"/>
      <c r="AP4032" s="1088"/>
      <c r="AQ4032" s="1088"/>
      <c r="AR4032" s="1088"/>
      <c r="AS4032" s="1088"/>
      <c r="AT4032" s="1088"/>
      <c r="AU4032" s="1089"/>
      <c r="AV4032" s="1088"/>
      <c r="AW4032" s="1088"/>
      <c r="AX4032" s="1090"/>
    </row>
    <row r="4033" spans="37:50" x14ac:dyDescent="0.25">
      <c r="AK4033" s="1086"/>
      <c r="AL4033" s="1087"/>
      <c r="AM4033" s="1088"/>
      <c r="AN4033" s="1088"/>
      <c r="AO4033" s="1088"/>
      <c r="AP4033" s="1088"/>
      <c r="AQ4033" s="1088"/>
      <c r="AR4033" s="1088"/>
      <c r="AS4033" s="1088"/>
      <c r="AT4033" s="1088"/>
      <c r="AU4033" s="1089"/>
      <c r="AV4033" s="1088"/>
      <c r="AW4033" s="1088"/>
      <c r="AX4033" s="1090"/>
    </row>
    <row r="4034" spans="37:50" x14ac:dyDescent="0.25">
      <c r="AK4034" s="1086"/>
      <c r="AL4034" s="1087"/>
      <c r="AM4034" s="1088"/>
      <c r="AN4034" s="1088"/>
      <c r="AO4034" s="1088"/>
      <c r="AP4034" s="1088"/>
      <c r="AQ4034" s="1088"/>
      <c r="AR4034" s="1088"/>
      <c r="AS4034" s="1088"/>
      <c r="AT4034" s="1088"/>
      <c r="AU4034" s="1089"/>
      <c r="AV4034" s="1088"/>
      <c r="AW4034" s="1088"/>
      <c r="AX4034" s="1090"/>
    </row>
    <row r="4035" spans="37:50" x14ac:dyDescent="0.25">
      <c r="AK4035" s="1086"/>
      <c r="AL4035" s="1087"/>
      <c r="AM4035" s="1088"/>
      <c r="AN4035" s="1088"/>
      <c r="AO4035" s="1088"/>
      <c r="AP4035" s="1088"/>
      <c r="AQ4035" s="1088"/>
      <c r="AR4035" s="1088"/>
      <c r="AS4035" s="1088"/>
      <c r="AT4035" s="1088"/>
      <c r="AU4035" s="1089"/>
      <c r="AV4035" s="1088"/>
      <c r="AW4035" s="1088"/>
      <c r="AX4035" s="1090"/>
    </row>
    <row r="4036" spans="37:50" x14ac:dyDescent="0.25">
      <c r="AK4036" s="1086"/>
      <c r="AL4036" s="1087"/>
      <c r="AM4036" s="1088"/>
      <c r="AN4036" s="1088"/>
      <c r="AO4036" s="1088"/>
      <c r="AP4036" s="1088"/>
      <c r="AQ4036" s="1088"/>
      <c r="AR4036" s="1088"/>
      <c r="AS4036" s="1088"/>
      <c r="AT4036" s="1088"/>
      <c r="AU4036" s="1089"/>
      <c r="AV4036" s="1088"/>
      <c r="AW4036" s="1088"/>
      <c r="AX4036" s="1090"/>
    </row>
    <row r="4037" spans="37:50" x14ac:dyDescent="0.25">
      <c r="AK4037" s="1086"/>
      <c r="AL4037" s="1087"/>
      <c r="AM4037" s="1088"/>
      <c r="AN4037" s="1088"/>
      <c r="AO4037" s="1088"/>
      <c r="AP4037" s="1088"/>
      <c r="AQ4037" s="1088"/>
      <c r="AR4037" s="1088"/>
      <c r="AS4037" s="1088"/>
      <c r="AT4037" s="1088"/>
      <c r="AU4037" s="1089"/>
      <c r="AV4037" s="1088"/>
      <c r="AW4037" s="1088"/>
      <c r="AX4037" s="1090"/>
    </row>
    <row r="4038" spans="37:50" x14ac:dyDescent="0.25">
      <c r="AK4038" s="1086"/>
      <c r="AL4038" s="1087"/>
      <c r="AM4038" s="1088"/>
      <c r="AN4038" s="1088"/>
      <c r="AO4038" s="1088"/>
      <c r="AP4038" s="1088"/>
      <c r="AQ4038" s="1088"/>
      <c r="AR4038" s="1088"/>
      <c r="AS4038" s="1088"/>
      <c r="AT4038" s="1088"/>
      <c r="AU4038" s="1089"/>
      <c r="AV4038" s="1088"/>
      <c r="AW4038" s="1088"/>
      <c r="AX4038" s="1090"/>
    </row>
    <row r="4039" spans="37:50" x14ac:dyDescent="0.25">
      <c r="AK4039" s="1086"/>
      <c r="AL4039" s="1087"/>
      <c r="AM4039" s="1088"/>
      <c r="AN4039" s="1088"/>
      <c r="AO4039" s="1088"/>
      <c r="AP4039" s="1088"/>
      <c r="AQ4039" s="1088"/>
      <c r="AR4039" s="1088"/>
      <c r="AS4039" s="1088"/>
      <c r="AT4039" s="1088"/>
      <c r="AU4039" s="1089"/>
      <c r="AV4039" s="1088"/>
      <c r="AW4039" s="1088"/>
      <c r="AX4039" s="1090"/>
    </row>
    <row r="4040" spans="37:50" x14ac:dyDescent="0.25">
      <c r="AK4040" s="1086"/>
      <c r="AL4040" s="1087"/>
      <c r="AM4040" s="1088"/>
      <c r="AN4040" s="1088"/>
      <c r="AO4040" s="1088"/>
      <c r="AP4040" s="1088"/>
      <c r="AQ4040" s="1088"/>
      <c r="AR4040" s="1088"/>
      <c r="AS4040" s="1088"/>
      <c r="AT4040" s="1088"/>
      <c r="AU4040" s="1089"/>
      <c r="AV4040" s="1088"/>
      <c r="AW4040" s="1088"/>
      <c r="AX4040" s="1090"/>
    </row>
    <row r="4041" spans="37:50" x14ac:dyDescent="0.25">
      <c r="AK4041" s="1086"/>
      <c r="AL4041" s="1087"/>
      <c r="AM4041" s="1088"/>
      <c r="AN4041" s="1088"/>
      <c r="AO4041" s="1088"/>
      <c r="AP4041" s="1088"/>
      <c r="AQ4041" s="1088"/>
      <c r="AR4041" s="1088"/>
      <c r="AS4041" s="1088"/>
      <c r="AT4041" s="1088"/>
      <c r="AU4041" s="1089"/>
      <c r="AV4041" s="1088"/>
      <c r="AW4041" s="1088"/>
      <c r="AX4041" s="1090"/>
    </row>
    <row r="4042" spans="37:50" x14ac:dyDescent="0.25">
      <c r="AK4042" s="1086"/>
      <c r="AL4042" s="1087"/>
      <c r="AM4042" s="1088"/>
      <c r="AN4042" s="1088"/>
      <c r="AO4042" s="1088"/>
      <c r="AP4042" s="1088"/>
      <c r="AQ4042" s="1088"/>
      <c r="AR4042" s="1088"/>
      <c r="AS4042" s="1088"/>
      <c r="AT4042" s="1088"/>
      <c r="AU4042" s="1089"/>
      <c r="AV4042" s="1088"/>
      <c r="AW4042" s="1088"/>
      <c r="AX4042" s="1090"/>
    </row>
    <row r="4043" spans="37:50" x14ac:dyDescent="0.25">
      <c r="AK4043" s="1086"/>
      <c r="AL4043" s="1087"/>
      <c r="AM4043" s="1088"/>
      <c r="AN4043" s="1088"/>
      <c r="AO4043" s="1088"/>
      <c r="AP4043" s="1088"/>
      <c r="AQ4043" s="1088"/>
      <c r="AR4043" s="1088"/>
      <c r="AS4043" s="1088"/>
      <c r="AT4043" s="1088"/>
      <c r="AU4043" s="1089"/>
      <c r="AV4043" s="1088"/>
      <c r="AW4043" s="1088"/>
      <c r="AX4043" s="1090"/>
    </row>
    <row r="4044" spans="37:50" x14ac:dyDescent="0.25">
      <c r="AK4044" s="1086"/>
      <c r="AL4044" s="1087"/>
      <c r="AM4044" s="1088"/>
      <c r="AN4044" s="1088"/>
      <c r="AO4044" s="1088"/>
      <c r="AP4044" s="1088"/>
      <c r="AQ4044" s="1088"/>
      <c r="AR4044" s="1088"/>
      <c r="AS4044" s="1088"/>
      <c r="AT4044" s="1088"/>
      <c r="AU4044" s="1089"/>
      <c r="AV4044" s="1088"/>
      <c r="AW4044" s="1088"/>
      <c r="AX4044" s="1090"/>
    </row>
    <row r="4045" spans="37:50" x14ac:dyDescent="0.25">
      <c r="AK4045" s="1086"/>
      <c r="AL4045" s="1087"/>
      <c r="AM4045" s="1088"/>
      <c r="AN4045" s="1088"/>
      <c r="AO4045" s="1088"/>
      <c r="AP4045" s="1088"/>
      <c r="AQ4045" s="1088"/>
      <c r="AR4045" s="1088"/>
      <c r="AS4045" s="1088"/>
      <c r="AT4045" s="1088"/>
      <c r="AU4045" s="1089"/>
      <c r="AV4045" s="1088"/>
      <c r="AW4045" s="1088"/>
      <c r="AX4045" s="1090"/>
    </row>
    <row r="4046" spans="37:50" x14ac:dyDescent="0.25">
      <c r="AK4046" s="1086"/>
      <c r="AL4046" s="1087"/>
      <c r="AM4046" s="1088"/>
      <c r="AN4046" s="1088"/>
      <c r="AO4046" s="1088"/>
      <c r="AP4046" s="1088"/>
      <c r="AQ4046" s="1088"/>
      <c r="AR4046" s="1088"/>
      <c r="AS4046" s="1088"/>
      <c r="AT4046" s="1088"/>
      <c r="AU4046" s="1089"/>
      <c r="AV4046" s="1088"/>
      <c r="AW4046" s="1088"/>
      <c r="AX4046" s="1090"/>
    </row>
    <row r="4047" spans="37:50" x14ac:dyDescent="0.25">
      <c r="AK4047" s="1086"/>
      <c r="AL4047" s="1087"/>
      <c r="AM4047" s="1088"/>
      <c r="AN4047" s="1088"/>
      <c r="AO4047" s="1088"/>
      <c r="AP4047" s="1088"/>
      <c r="AQ4047" s="1088"/>
      <c r="AR4047" s="1088"/>
      <c r="AS4047" s="1088"/>
      <c r="AT4047" s="1088"/>
      <c r="AU4047" s="1089"/>
      <c r="AV4047" s="1088"/>
      <c r="AW4047" s="1088"/>
      <c r="AX4047" s="1090"/>
    </row>
    <row r="4048" spans="37:50" x14ac:dyDescent="0.25">
      <c r="AK4048" s="1086"/>
      <c r="AL4048" s="1087"/>
      <c r="AM4048" s="1088"/>
      <c r="AN4048" s="1088"/>
      <c r="AO4048" s="1088"/>
      <c r="AP4048" s="1088"/>
      <c r="AQ4048" s="1088"/>
      <c r="AR4048" s="1088"/>
      <c r="AS4048" s="1088"/>
      <c r="AT4048" s="1088"/>
      <c r="AU4048" s="1089"/>
      <c r="AV4048" s="1088"/>
      <c r="AW4048" s="1088"/>
      <c r="AX4048" s="1090"/>
    </row>
    <row r="4049" spans="37:50" x14ac:dyDescent="0.25">
      <c r="AK4049" s="1086"/>
      <c r="AL4049" s="1087"/>
      <c r="AM4049" s="1088"/>
      <c r="AN4049" s="1088"/>
      <c r="AO4049" s="1088"/>
      <c r="AP4049" s="1088"/>
      <c r="AQ4049" s="1088"/>
      <c r="AR4049" s="1088"/>
      <c r="AS4049" s="1088"/>
      <c r="AT4049" s="1088"/>
      <c r="AU4049" s="1089"/>
      <c r="AV4049" s="1088"/>
      <c r="AW4049" s="1088"/>
      <c r="AX4049" s="1090"/>
    </row>
    <row r="4050" spans="37:50" x14ac:dyDescent="0.25">
      <c r="AK4050" s="1086"/>
      <c r="AL4050" s="1087"/>
      <c r="AM4050" s="1088"/>
      <c r="AN4050" s="1088"/>
      <c r="AO4050" s="1088"/>
      <c r="AP4050" s="1088"/>
      <c r="AQ4050" s="1088"/>
      <c r="AR4050" s="1088"/>
      <c r="AS4050" s="1088"/>
      <c r="AT4050" s="1088"/>
      <c r="AU4050" s="1089"/>
      <c r="AV4050" s="1088"/>
      <c r="AW4050" s="1088"/>
      <c r="AX4050" s="1090"/>
    </row>
    <row r="4051" spans="37:50" x14ac:dyDescent="0.25">
      <c r="AK4051" s="1086"/>
      <c r="AL4051" s="1087"/>
      <c r="AM4051" s="1088"/>
      <c r="AN4051" s="1088"/>
      <c r="AO4051" s="1088"/>
      <c r="AP4051" s="1088"/>
      <c r="AQ4051" s="1088"/>
      <c r="AR4051" s="1088"/>
      <c r="AS4051" s="1088"/>
      <c r="AT4051" s="1088"/>
      <c r="AU4051" s="1089"/>
      <c r="AV4051" s="1088"/>
      <c r="AW4051" s="1088"/>
      <c r="AX4051" s="1090"/>
    </row>
    <row r="4052" spans="37:50" x14ac:dyDescent="0.25">
      <c r="AK4052" s="1086"/>
      <c r="AL4052" s="1087"/>
      <c r="AM4052" s="1088"/>
      <c r="AN4052" s="1088"/>
      <c r="AO4052" s="1088"/>
      <c r="AP4052" s="1088"/>
      <c r="AQ4052" s="1088"/>
      <c r="AR4052" s="1088"/>
      <c r="AS4052" s="1088"/>
      <c r="AT4052" s="1088"/>
      <c r="AU4052" s="1089"/>
      <c r="AV4052" s="1088"/>
      <c r="AW4052" s="1088"/>
      <c r="AX4052" s="1090"/>
    </row>
    <row r="4053" spans="37:50" x14ac:dyDescent="0.25">
      <c r="AK4053" s="1086"/>
      <c r="AL4053" s="1087"/>
      <c r="AM4053" s="1088"/>
      <c r="AN4053" s="1088"/>
      <c r="AO4053" s="1088"/>
      <c r="AP4053" s="1088"/>
      <c r="AQ4053" s="1088"/>
      <c r="AR4053" s="1088"/>
      <c r="AS4053" s="1088"/>
      <c r="AT4053" s="1088"/>
      <c r="AU4053" s="1089"/>
      <c r="AV4053" s="1088"/>
      <c r="AW4053" s="1088"/>
      <c r="AX4053" s="1090"/>
    </row>
    <row r="4054" spans="37:50" x14ac:dyDescent="0.25">
      <c r="AK4054" s="1086"/>
      <c r="AL4054" s="1087"/>
      <c r="AM4054" s="1088"/>
      <c r="AN4054" s="1088"/>
      <c r="AO4054" s="1088"/>
      <c r="AP4054" s="1088"/>
      <c r="AQ4054" s="1088"/>
      <c r="AR4054" s="1088"/>
      <c r="AS4054" s="1088"/>
      <c r="AT4054" s="1088"/>
      <c r="AU4054" s="1089"/>
      <c r="AV4054" s="1088"/>
      <c r="AW4054" s="1088"/>
      <c r="AX4054" s="1090"/>
    </row>
    <row r="4055" spans="37:50" x14ac:dyDescent="0.25">
      <c r="AK4055" s="1086"/>
      <c r="AL4055" s="1087"/>
      <c r="AM4055" s="1088"/>
      <c r="AN4055" s="1088"/>
      <c r="AO4055" s="1088"/>
      <c r="AP4055" s="1088"/>
      <c r="AQ4055" s="1088"/>
      <c r="AR4055" s="1088"/>
      <c r="AS4055" s="1088"/>
      <c r="AT4055" s="1088"/>
      <c r="AU4055" s="1089"/>
      <c r="AV4055" s="1088"/>
      <c r="AW4055" s="1088"/>
      <c r="AX4055" s="1090"/>
    </row>
    <row r="4056" spans="37:50" x14ac:dyDescent="0.25">
      <c r="AK4056" s="1086"/>
      <c r="AL4056" s="1087"/>
      <c r="AM4056" s="1088"/>
      <c r="AN4056" s="1088"/>
      <c r="AO4056" s="1088"/>
      <c r="AP4056" s="1088"/>
      <c r="AQ4056" s="1088"/>
      <c r="AR4056" s="1088"/>
      <c r="AS4056" s="1088"/>
      <c r="AT4056" s="1088"/>
      <c r="AU4056" s="1089"/>
      <c r="AV4056" s="1088"/>
      <c r="AW4056" s="1088"/>
      <c r="AX4056" s="1090"/>
    </row>
    <row r="4057" spans="37:50" x14ac:dyDescent="0.25">
      <c r="AK4057" s="1086"/>
      <c r="AL4057" s="1087"/>
      <c r="AM4057" s="1088"/>
      <c r="AN4057" s="1088"/>
      <c r="AO4057" s="1088"/>
      <c r="AP4057" s="1088"/>
      <c r="AQ4057" s="1088"/>
      <c r="AR4057" s="1088"/>
      <c r="AS4057" s="1088"/>
      <c r="AT4057" s="1088"/>
      <c r="AU4057" s="1089"/>
      <c r="AV4057" s="1088"/>
      <c r="AW4057" s="1088"/>
      <c r="AX4057" s="1090"/>
    </row>
    <row r="4058" spans="37:50" x14ac:dyDescent="0.25">
      <c r="AK4058" s="1086"/>
      <c r="AL4058" s="1087"/>
      <c r="AM4058" s="1088"/>
      <c r="AN4058" s="1088"/>
      <c r="AO4058" s="1088"/>
      <c r="AP4058" s="1088"/>
      <c r="AQ4058" s="1088"/>
      <c r="AR4058" s="1088"/>
      <c r="AS4058" s="1088"/>
      <c r="AT4058" s="1088"/>
      <c r="AU4058" s="1089"/>
      <c r="AV4058" s="1088"/>
      <c r="AW4058" s="1088"/>
      <c r="AX4058" s="1090"/>
    </row>
    <row r="4059" spans="37:50" x14ac:dyDescent="0.25">
      <c r="AK4059" s="1086"/>
      <c r="AL4059" s="1087"/>
      <c r="AM4059" s="1088"/>
      <c r="AN4059" s="1088"/>
      <c r="AO4059" s="1088"/>
      <c r="AP4059" s="1088"/>
      <c r="AQ4059" s="1088"/>
      <c r="AR4059" s="1088"/>
      <c r="AS4059" s="1088"/>
      <c r="AT4059" s="1088"/>
      <c r="AU4059" s="1089"/>
      <c r="AV4059" s="1088"/>
      <c r="AW4059" s="1088"/>
      <c r="AX4059" s="1090"/>
    </row>
    <row r="4060" spans="37:50" x14ac:dyDescent="0.25">
      <c r="AK4060" s="1086"/>
      <c r="AL4060" s="1087"/>
      <c r="AM4060" s="1088"/>
      <c r="AN4060" s="1088"/>
      <c r="AO4060" s="1088"/>
      <c r="AP4060" s="1088"/>
      <c r="AQ4060" s="1088"/>
      <c r="AR4060" s="1088"/>
      <c r="AS4060" s="1088"/>
      <c r="AT4060" s="1088"/>
      <c r="AU4060" s="1089"/>
      <c r="AV4060" s="1088"/>
      <c r="AW4060" s="1088"/>
      <c r="AX4060" s="1090"/>
    </row>
    <row r="4061" spans="37:50" x14ac:dyDescent="0.25">
      <c r="AK4061" s="1086"/>
      <c r="AL4061" s="1087"/>
      <c r="AM4061" s="1088"/>
      <c r="AN4061" s="1088"/>
      <c r="AO4061" s="1088"/>
      <c r="AP4061" s="1088"/>
      <c r="AQ4061" s="1088"/>
      <c r="AR4061" s="1088"/>
      <c r="AS4061" s="1088"/>
      <c r="AT4061" s="1088"/>
      <c r="AU4061" s="1089"/>
      <c r="AV4061" s="1088"/>
      <c r="AW4061" s="1088"/>
      <c r="AX4061" s="1090"/>
    </row>
    <row r="4062" spans="37:50" x14ac:dyDescent="0.25">
      <c r="AK4062" s="1086"/>
      <c r="AL4062" s="1087"/>
      <c r="AM4062" s="1088"/>
      <c r="AN4062" s="1088"/>
      <c r="AO4062" s="1088"/>
      <c r="AP4062" s="1088"/>
      <c r="AQ4062" s="1088"/>
      <c r="AR4062" s="1088"/>
      <c r="AS4062" s="1088"/>
      <c r="AT4062" s="1088"/>
      <c r="AU4062" s="1089"/>
      <c r="AV4062" s="1088"/>
      <c r="AW4062" s="1088"/>
      <c r="AX4062" s="1090"/>
    </row>
    <row r="4063" spans="37:50" x14ac:dyDescent="0.25">
      <c r="AK4063" s="1086"/>
      <c r="AL4063" s="1087"/>
      <c r="AM4063" s="1088"/>
      <c r="AN4063" s="1088"/>
      <c r="AO4063" s="1088"/>
      <c r="AP4063" s="1088"/>
      <c r="AQ4063" s="1088"/>
      <c r="AR4063" s="1088"/>
      <c r="AS4063" s="1088"/>
      <c r="AT4063" s="1088"/>
      <c r="AU4063" s="1089"/>
      <c r="AV4063" s="1088"/>
      <c r="AW4063" s="1088"/>
      <c r="AX4063" s="1090"/>
    </row>
    <row r="4064" spans="37:50" x14ac:dyDescent="0.25">
      <c r="AK4064" s="1086"/>
      <c r="AL4064" s="1087"/>
      <c r="AM4064" s="1088"/>
      <c r="AN4064" s="1088"/>
      <c r="AO4064" s="1088"/>
      <c r="AP4064" s="1088"/>
      <c r="AQ4064" s="1088"/>
      <c r="AR4064" s="1088"/>
      <c r="AS4064" s="1088"/>
      <c r="AT4064" s="1088"/>
      <c r="AU4064" s="1089"/>
      <c r="AV4064" s="1088"/>
      <c r="AW4064" s="1088"/>
      <c r="AX4064" s="1090"/>
    </row>
    <row r="4065" spans="37:50" x14ac:dyDescent="0.25">
      <c r="AK4065" s="1086"/>
      <c r="AL4065" s="1087"/>
      <c r="AM4065" s="1088"/>
      <c r="AN4065" s="1088"/>
      <c r="AO4065" s="1088"/>
      <c r="AP4065" s="1088"/>
      <c r="AQ4065" s="1088"/>
      <c r="AR4065" s="1088"/>
      <c r="AS4065" s="1088"/>
      <c r="AT4065" s="1088"/>
      <c r="AU4065" s="1089"/>
      <c r="AV4065" s="1088"/>
      <c r="AW4065" s="1088"/>
      <c r="AX4065" s="1090"/>
    </row>
    <row r="4066" spans="37:50" x14ac:dyDescent="0.25">
      <c r="AK4066" s="1086"/>
      <c r="AL4066" s="1087"/>
      <c r="AM4066" s="1088"/>
      <c r="AN4066" s="1088"/>
      <c r="AO4066" s="1088"/>
      <c r="AP4066" s="1088"/>
      <c r="AQ4066" s="1088"/>
      <c r="AR4066" s="1088"/>
      <c r="AS4066" s="1088"/>
      <c r="AT4066" s="1088"/>
      <c r="AU4066" s="1089"/>
      <c r="AV4066" s="1088"/>
      <c r="AW4066" s="1088"/>
      <c r="AX4066" s="1090"/>
    </row>
    <row r="4067" spans="37:50" x14ac:dyDescent="0.25">
      <c r="AK4067" s="1086"/>
      <c r="AL4067" s="1087"/>
      <c r="AM4067" s="1088"/>
      <c r="AN4067" s="1088"/>
      <c r="AO4067" s="1088"/>
      <c r="AP4067" s="1088"/>
      <c r="AQ4067" s="1088"/>
      <c r="AR4067" s="1088"/>
      <c r="AS4067" s="1088"/>
      <c r="AT4067" s="1088"/>
      <c r="AU4067" s="1089"/>
      <c r="AV4067" s="1088"/>
      <c r="AW4067" s="1088"/>
      <c r="AX4067" s="1090"/>
    </row>
    <row r="4068" spans="37:50" x14ac:dyDescent="0.25">
      <c r="AK4068" s="1086"/>
      <c r="AL4068" s="1087"/>
      <c r="AM4068" s="1088"/>
      <c r="AN4068" s="1088"/>
      <c r="AO4068" s="1088"/>
      <c r="AP4068" s="1088"/>
      <c r="AQ4068" s="1088"/>
      <c r="AR4068" s="1088"/>
      <c r="AS4068" s="1088"/>
      <c r="AT4068" s="1088"/>
      <c r="AU4068" s="1089"/>
      <c r="AV4068" s="1088"/>
      <c r="AW4068" s="1088"/>
      <c r="AX4068" s="1090"/>
    </row>
    <row r="4069" spans="37:50" x14ac:dyDescent="0.25">
      <c r="AK4069" s="1086"/>
      <c r="AL4069" s="1087"/>
      <c r="AM4069" s="1088"/>
      <c r="AN4069" s="1088"/>
      <c r="AO4069" s="1088"/>
      <c r="AP4069" s="1088"/>
      <c r="AQ4069" s="1088"/>
      <c r="AR4069" s="1088"/>
      <c r="AS4069" s="1088"/>
      <c r="AT4069" s="1088"/>
      <c r="AU4069" s="1089"/>
      <c r="AV4069" s="1088"/>
      <c r="AW4069" s="1088"/>
      <c r="AX4069" s="1090"/>
    </row>
    <row r="4070" spans="37:50" x14ac:dyDescent="0.25">
      <c r="AK4070" s="1086"/>
      <c r="AL4070" s="1087"/>
      <c r="AM4070" s="1088"/>
      <c r="AN4070" s="1088"/>
      <c r="AO4070" s="1088"/>
      <c r="AP4070" s="1088"/>
      <c r="AQ4070" s="1088"/>
      <c r="AR4070" s="1088"/>
      <c r="AS4070" s="1088"/>
      <c r="AT4070" s="1088"/>
      <c r="AU4070" s="1089"/>
      <c r="AV4070" s="1088"/>
      <c r="AW4070" s="1088"/>
      <c r="AX4070" s="1090"/>
    </row>
    <row r="4071" spans="37:50" x14ac:dyDescent="0.25">
      <c r="AK4071" s="1086"/>
      <c r="AL4071" s="1087"/>
      <c r="AM4071" s="1088"/>
      <c r="AN4071" s="1088"/>
      <c r="AO4071" s="1088"/>
      <c r="AP4071" s="1088"/>
      <c r="AQ4071" s="1088"/>
      <c r="AR4071" s="1088"/>
      <c r="AS4071" s="1088"/>
      <c r="AT4071" s="1088"/>
      <c r="AU4071" s="1089"/>
      <c r="AV4071" s="1088"/>
      <c r="AW4071" s="1088"/>
      <c r="AX4071" s="1090"/>
    </row>
    <row r="4072" spans="37:50" x14ac:dyDescent="0.25">
      <c r="AK4072" s="1086"/>
      <c r="AL4072" s="1087"/>
      <c r="AM4072" s="1088"/>
      <c r="AN4072" s="1088"/>
      <c r="AO4072" s="1088"/>
      <c r="AP4072" s="1088"/>
      <c r="AQ4072" s="1088"/>
      <c r="AR4072" s="1088"/>
      <c r="AS4072" s="1088"/>
      <c r="AT4072" s="1088"/>
      <c r="AU4072" s="1089"/>
      <c r="AV4072" s="1088"/>
      <c r="AW4072" s="1088"/>
      <c r="AX4072" s="1090"/>
    </row>
    <row r="4073" spans="37:50" x14ac:dyDescent="0.25">
      <c r="AK4073" s="1086"/>
      <c r="AL4073" s="1087"/>
      <c r="AM4073" s="1088"/>
      <c r="AN4073" s="1088"/>
      <c r="AO4073" s="1088"/>
      <c r="AP4073" s="1088"/>
      <c r="AQ4073" s="1088"/>
      <c r="AR4073" s="1088"/>
      <c r="AS4073" s="1088"/>
      <c r="AT4073" s="1088"/>
      <c r="AU4073" s="1089"/>
      <c r="AV4073" s="1088"/>
      <c r="AW4073" s="1088"/>
      <c r="AX4073" s="1090"/>
    </row>
    <row r="4074" spans="37:50" x14ac:dyDescent="0.25">
      <c r="AK4074" s="1086"/>
      <c r="AL4074" s="1087"/>
      <c r="AM4074" s="1088"/>
      <c r="AN4074" s="1088"/>
      <c r="AO4074" s="1088"/>
      <c r="AP4074" s="1088"/>
      <c r="AQ4074" s="1088"/>
      <c r="AR4074" s="1088"/>
      <c r="AS4074" s="1088"/>
      <c r="AT4074" s="1088"/>
      <c r="AU4074" s="1089"/>
      <c r="AV4074" s="1088"/>
      <c r="AW4074" s="1088"/>
      <c r="AX4074" s="1090"/>
    </row>
    <row r="4075" spans="37:50" x14ac:dyDescent="0.25">
      <c r="AK4075" s="1086"/>
      <c r="AL4075" s="1087"/>
      <c r="AM4075" s="1088"/>
      <c r="AN4075" s="1088"/>
      <c r="AO4075" s="1088"/>
      <c r="AP4075" s="1088"/>
      <c r="AQ4075" s="1088"/>
      <c r="AR4075" s="1088"/>
      <c r="AS4075" s="1088"/>
      <c r="AT4075" s="1088"/>
      <c r="AU4075" s="1089"/>
      <c r="AV4075" s="1088"/>
      <c r="AW4075" s="1088"/>
      <c r="AX4075" s="1090"/>
    </row>
    <row r="4076" spans="37:50" x14ac:dyDescent="0.25">
      <c r="AK4076" s="1086"/>
      <c r="AL4076" s="1087"/>
      <c r="AM4076" s="1088"/>
      <c r="AN4076" s="1088"/>
      <c r="AO4076" s="1088"/>
      <c r="AP4076" s="1088"/>
      <c r="AQ4076" s="1088"/>
      <c r="AR4076" s="1088"/>
      <c r="AS4076" s="1088"/>
      <c r="AT4076" s="1088"/>
      <c r="AU4076" s="1089"/>
      <c r="AV4076" s="1088"/>
      <c r="AW4076" s="1088"/>
      <c r="AX4076" s="1090"/>
    </row>
    <row r="4077" spans="37:50" x14ac:dyDescent="0.25">
      <c r="AK4077" s="1086"/>
      <c r="AL4077" s="1087"/>
      <c r="AM4077" s="1088"/>
      <c r="AN4077" s="1088"/>
      <c r="AO4077" s="1088"/>
      <c r="AP4077" s="1088"/>
      <c r="AQ4077" s="1088"/>
      <c r="AR4077" s="1088"/>
      <c r="AS4077" s="1088"/>
      <c r="AT4077" s="1088"/>
      <c r="AU4077" s="1089"/>
      <c r="AV4077" s="1088"/>
      <c r="AW4077" s="1088"/>
      <c r="AX4077" s="1090"/>
    </row>
    <row r="4078" spans="37:50" x14ac:dyDescent="0.25">
      <c r="AK4078" s="1086"/>
      <c r="AL4078" s="1087"/>
      <c r="AM4078" s="1088"/>
      <c r="AN4078" s="1088"/>
      <c r="AO4078" s="1088"/>
      <c r="AP4078" s="1088"/>
      <c r="AQ4078" s="1088"/>
      <c r="AR4078" s="1088"/>
      <c r="AS4078" s="1088"/>
      <c r="AT4078" s="1088"/>
      <c r="AU4078" s="1089"/>
      <c r="AV4078" s="1088"/>
      <c r="AW4078" s="1088"/>
      <c r="AX4078" s="1090"/>
    </row>
    <row r="4079" spans="37:50" x14ac:dyDescent="0.25">
      <c r="AK4079" s="1086"/>
      <c r="AL4079" s="1087"/>
      <c r="AM4079" s="1088"/>
      <c r="AN4079" s="1088"/>
      <c r="AO4079" s="1088"/>
      <c r="AP4079" s="1088"/>
      <c r="AQ4079" s="1088"/>
      <c r="AR4079" s="1088"/>
      <c r="AS4079" s="1088"/>
      <c r="AT4079" s="1088"/>
      <c r="AU4079" s="1089"/>
      <c r="AV4079" s="1088"/>
      <c r="AW4079" s="1088"/>
      <c r="AX4079" s="1090"/>
    </row>
    <row r="4080" spans="37:50" x14ac:dyDescent="0.25">
      <c r="AK4080" s="1086"/>
      <c r="AL4080" s="1087"/>
      <c r="AM4080" s="1088"/>
      <c r="AN4080" s="1088"/>
      <c r="AO4080" s="1088"/>
      <c r="AP4080" s="1088"/>
      <c r="AQ4080" s="1088"/>
      <c r="AR4080" s="1088"/>
      <c r="AS4080" s="1088"/>
      <c r="AT4080" s="1088"/>
      <c r="AU4080" s="1089"/>
      <c r="AV4080" s="1088"/>
      <c r="AW4080" s="1088"/>
      <c r="AX4080" s="1090"/>
    </row>
    <row r="4081" spans="37:50" x14ac:dyDescent="0.25">
      <c r="AK4081" s="1086"/>
      <c r="AL4081" s="1087"/>
      <c r="AM4081" s="1088"/>
      <c r="AN4081" s="1088"/>
      <c r="AO4081" s="1088"/>
      <c r="AP4081" s="1088"/>
      <c r="AQ4081" s="1088"/>
      <c r="AR4081" s="1088"/>
      <c r="AS4081" s="1088"/>
      <c r="AT4081" s="1088"/>
      <c r="AU4081" s="1089"/>
      <c r="AV4081" s="1088"/>
      <c r="AW4081" s="1088"/>
      <c r="AX4081" s="1090"/>
    </row>
    <row r="4082" spans="37:50" x14ac:dyDescent="0.25">
      <c r="AK4082" s="1086"/>
      <c r="AL4082" s="1087"/>
      <c r="AM4082" s="1088"/>
      <c r="AN4082" s="1088"/>
      <c r="AO4082" s="1088"/>
      <c r="AP4082" s="1088"/>
      <c r="AQ4082" s="1088"/>
      <c r="AR4082" s="1088"/>
      <c r="AS4082" s="1088"/>
      <c r="AT4082" s="1088"/>
      <c r="AU4082" s="1089"/>
      <c r="AV4082" s="1088"/>
      <c r="AW4082" s="1088"/>
      <c r="AX4082" s="1090"/>
    </row>
    <row r="4083" spans="37:50" x14ac:dyDescent="0.25">
      <c r="AK4083" s="1086"/>
      <c r="AL4083" s="1087"/>
      <c r="AM4083" s="1088"/>
      <c r="AN4083" s="1088"/>
      <c r="AO4083" s="1088"/>
      <c r="AP4083" s="1088"/>
      <c r="AQ4083" s="1088"/>
      <c r="AR4083" s="1088"/>
      <c r="AS4083" s="1088"/>
      <c r="AT4083" s="1088"/>
      <c r="AU4083" s="1089"/>
      <c r="AV4083" s="1088"/>
      <c r="AW4083" s="1088"/>
      <c r="AX4083" s="1090"/>
    </row>
    <row r="4084" spans="37:50" x14ac:dyDescent="0.25">
      <c r="AK4084" s="1086"/>
      <c r="AL4084" s="1087"/>
      <c r="AM4084" s="1088"/>
      <c r="AN4084" s="1088"/>
      <c r="AO4084" s="1088"/>
      <c r="AP4084" s="1088"/>
      <c r="AQ4084" s="1088"/>
      <c r="AR4084" s="1088"/>
      <c r="AS4084" s="1088"/>
      <c r="AT4084" s="1088"/>
      <c r="AU4084" s="1089"/>
      <c r="AV4084" s="1088"/>
      <c r="AW4084" s="1088"/>
      <c r="AX4084" s="1090"/>
    </row>
    <row r="4085" spans="37:50" x14ac:dyDescent="0.25">
      <c r="AK4085" s="1086"/>
      <c r="AL4085" s="1087"/>
      <c r="AM4085" s="1088"/>
      <c r="AN4085" s="1088"/>
      <c r="AO4085" s="1088"/>
      <c r="AP4085" s="1088"/>
      <c r="AQ4085" s="1088"/>
      <c r="AR4085" s="1088"/>
      <c r="AS4085" s="1088"/>
      <c r="AT4085" s="1088"/>
      <c r="AU4085" s="1089"/>
      <c r="AV4085" s="1088"/>
      <c r="AW4085" s="1088"/>
      <c r="AX4085" s="1090"/>
    </row>
    <row r="4086" spans="37:50" x14ac:dyDescent="0.25">
      <c r="AK4086" s="1086"/>
      <c r="AL4086" s="1087"/>
      <c r="AM4086" s="1088"/>
      <c r="AN4086" s="1088"/>
      <c r="AO4086" s="1088"/>
      <c r="AP4086" s="1088"/>
      <c r="AQ4086" s="1088"/>
      <c r="AR4086" s="1088"/>
      <c r="AS4086" s="1088"/>
      <c r="AT4086" s="1088"/>
      <c r="AU4086" s="1089"/>
      <c r="AV4086" s="1088"/>
      <c r="AW4086" s="1088"/>
      <c r="AX4086" s="1090"/>
    </row>
    <row r="4087" spans="37:50" x14ac:dyDescent="0.25">
      <c r="AK4087" s="1086"/>
      <c r="AL4087" s="1087"/>
      <c r="AM4087" s="1088"/>
      <c r="AN4087" s="1088"/>
      <c r="AO4087" s="1088"/>
      <c r="AP4087" s="1088"/>
      <c r="AQ4087" s="1088"/>
      <c r="AR4087" s="1088"/>
      <c r="AS4087" s="1088"/>
      <c r="AT4087" s="1088"/>
      <c r="AU4087" s="1089"/>
      <c r="AV4087" s="1088"/>
      <c r="AW4087" s="1088"/>
      <c r="AX4087" s="1090"/>
    </row>
    <row r="4088" spans="37:50" x14ac:dyDescent="0.25">
      <c r="AK4088" s="1086"/>
      <c r="AL4088" s="1087"/>
      <c r="AM4088" s="1088"/>
      <c r="AN4088" s="1088"/>
      <c r="AO4088" s="1088"/>
      <c r="AP4088" s="1088"/>
      <c r="AQ4088" s="1088"/>
      <c r="AR4088" s="1088"/>
      <c r="AS4088" s="1088"/>
      <c r="AT4088" s="1088"/>
      <c r="AU4088" s="1089"/>
      <c r="AV4088" s="1088"/>
      <c r="AW4088" s="1088"/>
      <c r="AX4088" s="1090"/>
    </row>
    <row r="4089" spans="37:50" x14ac:dyDescent="0.25">
      <c r="AK4089" s="1086"/>
      <c r="AL4089" s="1087"/>
      <c r="AM4089" s="1088"/>
      <c r="AN4089" s="1088"/>
      <c r="AO4089" s="1088"/>
      <c r="AP4089" s="1088"/>
      <c r="AQ4089" s="1088"/>
      <c r="AR4089" s="1088"/>
      <c r="AS4089" s="1088"/>
      <c r="AT4089" s="1088"/>
      <c r="AU4089" s="1089"/>
      <c r="AV4089" s="1088"/>
      <c r="AW4089" s="1088"/>
      <c r="AX4089" s="1090"/>
    </row>
    <row r="4090" spans="37:50" x14ac:dyDescent="0.25">
      <c r="AK4090" s="1086"/>
      <c r="AL4090" s="1087"/>
      <c r="AM4090" s="1088"/>
      <c r="AN4090" s="1088"/>
      <c r="AO4090" s="1088"/>
      <c r="AP4090" s="1088"/>
      <c r="AQ4090" s="1088"/>
      <c r="AR4090" s="1088"/>
      <c r="AS4090" s="1088"/>
      <c r="AT4090" s="1088"/>
      <c r="AU4090" s="1089"/>
      <c r="AV4090" s="1088"/>
      <c r="AW4090" s="1088"/>
      <c r="AX4090" s="1090"/>
    </row>
    <row r="4091" spans="37:50" x14ac:dyDescent="0.25">
      <c r="AK4091" s="1086"/>
      <c r="AL4091" s="1087"/>
      <c r="AM4091" s="1088"/>
      <c r="AN4091" s="1088"/>
      <c r="AO4091" s="1088"/>
      <c r="AP4091" s="1088"/>
      <c r="AQ4091" s="1088"/>
      <c r="AR4091" s="1088"/>
      <c r="AS4091" s="1088"/>
      <c r="AT4091" s="1088"/>
      <c r="AU4091" s="1089"/>
      <c r="AV4091" s="1088"/>
      <c r="AW4091" s="1088"/>
      <c r="AX4091" s="1090"/>
    </row>
    <row r="4092" spans="37:50" x14ac:dyDescent="0.25">
      <c r="AK4092" s="1086"/>
      <c r="AL4092" s="1087"/>
      <c r="AM4092" s="1088"/>
      <c r="AN4092" s="1088"/>
      <c r="AO4092" s="1088"/>
      <c r="AP4092" s="1088"/>
      <c r="AQ4092" s="1088"/>
      <c r="AR4092" s="1088"/>
      <c r="AS4092" s="1088"/>
      <c r="AT4092" s="1088"/>
      <c r="AU4092" s="1089"/>
      <c r="AV4092" s="1088"/>
      <c r="AW4092" s="1088"/>
      <c r="AX4092" s="1090"/>
    </row>
    <row r="4093" spans="37:50" x14ac:dyDescent="0.25">
      <c r="AK4093" s="1086"/>
      <c r="AL4093" s="1087"/>
      <c r="AM4093" s="1088"/>
      <c r="AN4093" s="1088"/>
      <c r="AO4093" s="1088"/>
      <c r="AP4093" s="1088"/>
      <c r="AQ4093" s="1088"/>
      <c r="AR4093" s="1088"/>
      <c r="AS4093" s="1088"/>
      <c r="AT4093" s="1088"/>
      <c r="AU4093" s="1089"/>
      <c r="AV4093" s="1088"/>
      <c r="AW4093" s="1088"/>
      <c r="AX4093" s="1090"/>
    </row>
    <row r="4094" spans="37:50" x14ac:dyDescent="0.25">
      <c r="AK4094" s="1086"/>
      <c r="AL4094" s="1087"/>
      <c r="AM4094" s="1088"/>
      <c r="AN4094" s="1088"/>
      <c r="AO4094" s="1088"/>
      <c r="AP4094" s="1088"/>
      <c r="AQ4094" s="1088"/>
      <c r="AR4094" s="1088"/>
      <c r="AS4094" s="1088"/>
      <c r="AT4094" s="1088"/>
      <c r="AU4094" s="1089"/>
      <c r="AV4094" s="1088"/>
      <c r="AW4094" s="1088"/>
      <c r="AX4094" s="1090"/>
    </row>
    <row r="4095" spans="37:50" x14ac:dyDescent="0.25">
      <c r="AK4095" s="1086"/>
      <c r="AL4095" s="1087"/>
      <c r="AM4095" s="1088"/>
      <c r="AN4095" s="1088"/>
      <c r="AO4095" s="1088"/>
      <c r="AP4095" s="1088"/>
      <c r="AQ4095" s="1088"/>
      <c r="AR4095" s="1088"/>
      <c r="AS4095" s="1088"/>
      <c r="AT4095" s="1088"/>
      <c r="AU4095" s="1089"/>
      <c r="AV4095" s="1088"/>
      <c r="AW4095" s="1088"/>
      <c r="AX4095" s="1090"/>
    </row>
    <row r="4096" spans="37:50" x14ac:dyDescent="0.25">
      <c r="AK4096" s="1086"/>
      <c r="AL4096" s="1087"/>
      <c r="AM4096" s="1088"/>
      <c r="AN4096" s="1088"/>
      <c r="AO4096" s="1088"/>
      <c r="AP4096" s="1088"/>
      <c r="AQ4096" s="1088"/>
      <c r="AR4096" s="1088"/>
      <c r="AS4096" s="1088"/>
      <c r="AT4096" s="1088"/>
      <c r="AU4096" s="1089"/>
      <c r="AV4096" s="1088"/>
      <c r="AW4096" s="1088"/>
      <c r="AX4096" s="1090"/>
    </row>
    <row r="4097" spans="37:50" x14ac:dyDescent="0.25">
      <c r="AK4097" s="1086"/>
      <c r="AL4097" s="1087"/>
      <c r="AM4097" s="1088"/>
      <c r="AN4097" s="1088"/>
      <c r="AO4097" s="1088"/>
      <c r="AP4097" s="1088"/>
      <c r="AQ4097" s="1088"/>
      <c r="AR4097" s="1088"/>
      <c r="AS4097" s="1088"/>
      <c r="AT4097" s="1088"/>
      <c r="AU4097" s="1089"/>
      <c r="AV4097" s="1088"/>
      <c r="AW4097" s="1088"/>
      <c r="AX4097" s="1090"/>
    </row>
    <row r="4098" spans="37:50" x14ac:dyDescent="0.25">
      <c r="AK4098" s="1086"/>
      <c r="AL4098" s="1087"/>
      <c r="AM4098" s="1088"/>
      <c r="AN4098" s="1088"/>
      <c r="AO4098" s="1088"/>
      <c r="AP4098" s="1088"/>
      <c r="AQ4098" s="1088"/>
      <c r="AR4098" s="1088"/>
      <c r="AS4098" s="1088"/>
      <c r="AT4098" s="1088"/>
      <c r="AU4098" s="1089"/>
      <c r="AV4098" s="1088"/>
      <c r="AW4098" s="1088"/>
      <c r="AX4098" s="1090"/>
    </row>
    <row r="4099" spans="37:50" x14ac:dyDescent="0.25">
      <c r="AK4099" s="1086"/>
      <c r="AL4099" s="1087"/>
      <c r="AM4099" s="1088"/>
      <c r="AN4099" s="1088"/>
      <c r="AO4099" s="1088"/>
      <c r="AP4099" s="1088"/>
      <c r="AQ4099" s="1088"/>
      <c r="AR4099" s="1088"/>
      <c r="AS4099" s="1088"/>
      <c r="AT4099" s="1088"/>
      <c r="AU4099" s="1089"/>
      <c r="AV4099" s="1088"/>
      <c r="AW4099" s="1088"/>
      <c r="AX4099" s="1090"/>
    </row>
    <row r="4100" spans="37:50" x14ac:dyDescent="0.25">
      <c r="AK4100" s="1086"/>
      <c r="AL4100" s="1087"/>
      <c r="AM4100" s="1088"/>
      <c r="AN4100" s="1088"/>
      <c r="AO4100" s="1088"/>
      <c r="AP4100" s="1088"/>
      <c r="AQ4100" s="1088"/>
      <c r="AR4100" s="1088"/>
      <c r="AS4100" s="1088"/>
      <c r="AT4100" s="1088"/>
      <c r="AU4100" s="1089"/>
      <c r="AV4100" s="1088"/>
      <c r="AW4100" s="1088"/>
      <c r="AX4100" s="1090"/>
    </row>
    <row r="4101" spans="37:50" x14ac:dyDescent="0.25">
      <c r="AK4101" s="1086"/>
      <c r="AL4101" s="1087"/>
      <c r="AM4101" s="1088"/>
      <c r="AN4101" s="1088"/>
      <c r="AO4101" s="1088"/>
      <c r="AP4101" s="1088"/>
      <c r="AQ4101" s="1088"/>
      <c r="AR4101" s="1088"/>
      <c r="AS4101" s="1088"/>
      <c r="AT4101" s="1088"/>
      <c r="AU4101" s="1089"/>
      <c r="AV4101" s="1088"/>
      <c r="AW4101" s="1088"/>
      <c r="AX4101" s="1090"/>
    </row>
    <row r="4102" spans="37:50" x14ac:dyDescent="0.25">
      <c r="AK4102" s="1086"/>
      <c r="AL4102" s="1087"/>
      <c r="AM4102" s="1088"/>
      <c r="AN4102" s="1088"/>
      <c r="AO4102" s="1088"/>
      <c r="AP4102" s="1088"/>
      <c r="AQ4102" s="1088"/>
      <c r="AR4102" s="1088"/>
      <c r="AS4102" s="1088"/>
      <c r="AT4102" s="1088"/>
      <c r="AU4102" s="1089"/>
      <c r="AV4102" s="1088"/>
      <c r="AW4102" s="1088"/>
      <c r="AX4102" s="1090"/>
    </row>
    <row r="4103" spans="37:50" x14ac:dyDescent="0.25">
      <c r="AK4103" s="1086"/>
      <c r="AL4103" s="1087"/>
      <c r="AM4103" s="1088"/>
      <c r="AN4103" s="1088"/>
      <c r="AO4103" s="1088"/>
      <c r="AP4103" s="1088"/>
      <c r="AQ4103" s="1088"/>
      <c r="AR4103" s="1088"/>
      <c r="AS4103" s="1088"/>
      <c r="AT4103" s="1088"/>
      <c r="AU4103" s="1089"/>
      <c r="AV4103" s="1088"/>
      <c r="AW4103" s="1088"/>
      <c r="AX4103" s="1090"/>
    </row>
    <row r="4104" spans="37:50" x14ac:dyDescent="0.25">
      <c r="AK4104" s="1086"/>
      <c r="AL4104" s="1087"/>
      <c r="AM4104" s="1088"/>
      <c r="AN4104" s="1088"/>
      <c r="AO4104" s="1088"/>
      <c r="AP4104" s="1088"/>
      <c r="AQ4104" s="1088"/>
      <c r="AR4104" s="1088"/>
      <c r="AS4104" s="1088"/>
      <c r="AT4104" s="1088"/>
      <c r="AU4104" s="1089"/>
      <c r="AV4104" s="1088"/>
      <c r="AW4104" s="1088"/>
      <c r="AX4104" s="1090"/>
    </row>
    <row r="4105" spans="37:50" x14ac:dyDescent="0.25">
      <c r="AK4105" s="1086"/>
      <c r="AL4105" s="1087"/>
      <c r="AM4105" s="1088"/>
      <c r="AN4105" s="1088"/>
      <c r="AO4105" s="1088"/>
      <c r="AP4105" s="1088"/>
      <c r="AQ4105" s="1088"/>
      <c r="AR4105" s="1088"/>
      <c r="AS4105" s="1088"/>
      <c r="AT4105" s="1088"/>
      <c r="AU4105" s="1089"/>
      <c r="AV4105" s="1088"/>
      <c r="AW4105" s="1088"/>
      <c r="AX4105" s="1090"/>
    </row>
    <row r="4106" spans="37:50" x14ac:dyDescent="0.25">
      <c r="AK4106" s="1086"/>
      <c r="AL4106" s="1087"/>
      <c r="AM4106" s="1088"/>
      <c r="AN4106" s="1088"/>
      <c r="AO4106" s="1088"/>
      <c r="AP4106" s="1088"/>
      <c r="AQ4106" s="1088"/>
      <c r="AR4106" s="1088"/>
      <c r="AS4106" s="1088"/>
      <c r="AT4106" s="1088"/>
      <c r="AU4106" s="1089"/>
      <c r="AV4106" s="1088"/>
      <c r="AW4106" s="1088"/>
      <c r="AX4106" s="1090"/>
    </row>
    <row r="4107" spans="37:50" x14ac:dyDescent="0.25">
      <c r="AK4107" s="1086"/>
      <c r="AL4107" s="1087"/>
      <c r="AM4107" s="1088"/>
      <c r="AN4107" s="1088"/>
      <c r="AO4107" s="1088"/>
      <c r="AP4107" s="1088"/>
      <c r="AQ4107" s="1088"/>
      <c r="AR4107" s="1088"/>
      <c r="AS4107" s="1088"/>
      <c r="AT4107" s="1088"/>
      <c r="AU4107" s="1089"/>
      <c r="AV4107" s="1088"/>
      <c r="AW4107" s="1088"/>
      <c r="AX4107" s="1090"/>
    </row>
    <row r="4108" spans="37:50" x14ac:dyDescent="0.25">
      <c r="AK4108" s="1086"/>
      <c r="AL4108" s="1087"/>
      <c r="AM4108" s="1088"/>
      <c r="AN4108" s="1088"/>
      <c r="AO4108" s="1088"/>
      <c r="AP4108" s="1088"/>
      <c r="AQ4108" s="1088"/>
      <c r="AR4108" s="1088"/>
      <c r="AS4108" s="1088"/>
      <c r="AT4108" s="1088"/>
      <c r="AU4108" s="1089"/>
      <c r="AV4108" s="1088"/>
      <c r="AW4108" s="1088"/>
      <c r="AX4108" s="1090"/>
    </row>
    <row r="4109" spans="37:50" x14ac:dyDescent="0.25">
      <c r="AK4109" s="1086"/>
      <c r="AL4109" s="1087"/>
      <c r="AM4109" s="1088"/>
      <c r="AN4109" s="1088"/>
      <c r="AO4109" s="1088"/>
      <c r="AP4109" s="1088"/>
      <c r="AQ4109" s="1088"/>
      <c r="AR4109" s="1088"/>
      <c r="AS4109" s="1088"/>
      <c r="AT4109" s="1088"/>
      <c r="AU4109" s="1089"/>
      <c r="AV4109" s="1088"/>
      <c r="AW4109" s="1088"/>
      <c r="AX4109" s="1090"/>
    </row>
    <row r="4110" spans="37:50" x14ac:dyDescent="0.25">
      <c r="AK4110" s="1086"/>
      <c r="AL4110" s="1087"/>
      <c r="AM4110" s="1088"/>
      <c r="AN4110" s="1088"/>
      <c r="AO4110" s="1088"/>
      <c r="AP4110" s="1088"/>
      <c r="AQ4110" s="1088"/>
      <c r="AR4110" s="1088"/>
      <c r="AS4110" s="1088"/>
      <c r="AT4110" s="1088"/>
      <c r="AU4110" s="1089"/>
      <c r="AV4110" s="1088"/>
      <c r="AW4110" s="1088"/>
      <c r="AX4110" s="1090"/>
    </row>
    <row r="4111" spans="37:50" x14ac:dyDescent="0.25">
      <c r="AK4111" s="1086"/>
      <c r="AL4111" s="1087"/>
      <c r="AM4111" s="1088"/>
      <c r="AN4111" s="1088"/>
      <c r="AO4111" s="1088"/>
      <c r="AP4111" s="1088"/>
      <c r="AQ4111" s="1088"/>
      <c r="AR4111" s="1088"/>
      <c r="AS4111" s="1088"/>
      <c r="AT4111" s="1088"/>
      <c r="AU4111" s="1089"/>
      <c r="AV4111" s="1088"/>
      <c r="AW4111" s="1088"/>
      <c r="AX4111" s="1090"/>
    </row>
    <row r="4112" spans="37:50" x14ac:dyDescent="0.25">
      <c r="AK4112" s="1086"/>
      <c r="AL4112" s="1087"/>
      <c r="AM4112" s="1088"/>
      <c r="AN4112" s="1088"/>
      <c r="AO4112" s="1088"/>
      <c r="AP4112" s="1088"/>
      <c r="AQ4112" s="1088"/>
      <c r="AR4112" s="1088"/>
      <c r="AS4112" s="1088"/>
      <c r="AT4112" s="1088"/>
      <c r="AU4112" s="1089"/>
      <c r="AV4112" s="1088"/>
      <c r="AW4112" s="1088"/>
      <c r="AX4112" s="1090"/>
    </row>
    <row r="4113" spans="37:50" x14ac:dyDescent="0.25">
      <c r="AK4113" s="1086"/>
      <c r="AL4113" s="1087"/>
      <c r="AM4113" s="1088"/>
      <c r="AN4113" s="1088"/>
      <c r="AO4113" s="1088"/>
      <c r="AP4113" s="1088"/>
      <c r="AQ4113" s="1088"/>
      <c r="AR4113" s="1088"/>
      <c r="AS4113" s="1088"/>
      <c r="AT4113" s="1088"/>
      <c r="AU4113" s="1089"/>
      <c r="AV4113" s="1088"/>
      <c r="AW4113" s="1088"/>
      <c r="AX4113" s="1090"/>
    </row>
    <row r="4114" spans="37:50" x14ac:dyDescent="0.25">
      <c r="AK4114" s="1086"/>
      <c r="AL4114" s="1087"/>
      <c r="AM4114" s="1088"/>
      <c r="AN4114" s="1088"/>
      <c r="AO4114" s="1088"/>
      <c r="AP4114" s="1088"/>
      <c r="AQ4114" s="1088"/>
      <c r="AR4114" s="1088"/>
      <c r="AS4114" s="1088"/>
      <c r="AT4114" s="1088"/>
      <c r="AU4114" s="1089"/>
      <c r="AV4114" s="1088"/>
      <c r="AW4114" s="1088"/>
      <c r="AX4114" s="1090"/>
    </row>
    <row r="4115" spans="37:50" x14ac:dyDescent="0.25">
      <c r="AK4115" s="1086"/>
      <c r="AL4115" s="1087"/>
      <c r="AM4115" s="1088"/>
      <c r="AN4115" s="1088"/>
      <c r="AO4115" s="1088"/>
      <c r="AP4115" s="1088"/>
      <c r="AQ4115" s="1088"/>
      <c r="AR4115" s="1088"/>
      <c r="AS4115" s="1088"/>
      <c r="AT4115" s="1088"/>
      <c r="AU4115" s="1089"/>
      <c r="AV4115" s="1088"/>
      <c r="AW4115" s="1088"/>
      <c r="AX4115" s="1090"/>
    </row>
    <row r="4116" spans="37:50" x14ac:dyDescent="0.25">
      <c r="AK4116" s="1086"/>
      <c r="AL4116" s="1087"/>
      <c r="AM4116" s="1088"/>
      <c r="AN4116" s="1088"/>
      <c r="AO4116" s="1088"/>
      <c r="AP4116" s="1088"/>
      <c r="AQ4116" s="1088"/>
      <c r="AR4116" s="1088"/>
      <c r="AS4116" s="1088"/>
      <c r="AT4116" s="1088"/>
      <c r="AU4116" s="1089"/>
      <c r="AV4116" s="1088"/>
      <c r="AW4116" s="1088"/>
      <c r="AX4116" s="1090"/>
    </row>
    <row r="4117" spans="37:50" x14ac:dyDescent="0.25">
      <c r="AK4117" s="1086"/>
      <c r="AL4117" s="1087"/>
      <c r="AM4117" s="1088"/>
      <c r="AN4117" s="1088"/>
      <c r="AO4117" s="1088"/>
      <c r="AP4117" s="1088"/>
      <c r="AQ4117" s="1088"/>
      <c r="AR4117" s="1088"/>
      <c r="AS4117" s="1088"/>
      <c r="AT4117" s="1088"/>
      <c r="AU4117" s="1089"/>
      <c r="AV4117" s="1088"/>
      <c r="AW4117" s="1088"/>
      <c r="AX4117" s="1090"/>
    </row>
    <row r="4118" spans="37:50" x14ac:dyDescent="0.25">
      <c r="AK4118" s="1086"/>
      <c r="AL4118" s="1087"/>
      <c r="AM4118" s="1088"/>
      <c r="AN4118" s="1088"/>
      <c r="AO4118" s="1088"/>
      <c r="AP4118" s="1088"/>
      <c r="AQ4118" s="1088"/>
      <c r="AR4118" s="1088"/>
      <c r="AS4118" s="1088"/>
      <c r="AT4118" s="1088"/>
      <c r="AU4118" s="1089"/>
      <c r="AV4118" s="1088"/>
      <c r="AW4118" s="1088"/>
      <c r="AX4118" s="1090"/>
    </row>
    <row r="4119" spans="37:50" x14ac:dyDescent="0.25">
      <c r="AK4119" s="1086"/>
      <c r="AL4119" s="1087"/>
      <c r="AM4119" s="1088"/>
      <c r="AN4119" s="1088"/>
      <c r="AO4119" s="1088"/>
      <c r="AP4119" s="1088"/>
      <c r="AQ4119" s="1088"/>
      <c r="AR4119" s="1088"/>
      <c r="AS4119" s="1088"/>
      <c r="AT4119" s="1088"/>
      <c r="AU4119" s="1089"/>
      <c r="AV4119" s="1088"/>
      <c r="AW4119" s="1088"/>
      <c r="AX4119" s="1090"/>
    </row>
    <row r="4120" spans="37:50" x14ac:dyDescent="0.25">
      <c r="AK4120" s="1086"/>
      <c r="AL4120" s="1087"/>
      <c r="AM4120" s="1088"/>
      <c r="AN4120" s="1088"/>
      <c r="AO4120" s="1088"/>
      <c r="AP4120" s="1088"/>
      <c r="AQ4120" s="1088"/>
      <c r="AR4120" s="1088"/>
      <c r="AS4120" s="1088"/>
      <c r="AT4120" s="1088"/>
      <c r="AU4120" s="1089"/>
      <c r="AV4120" s="1088"/>
      <c r="AW4120" s="1088"/>
      <c r="AX4120" s="1090"/>
    </row>
    <row r="4121" spans="37:50" x14ac:dyDescent="0.25">
      <c r="AK4121" s="1086"/>
      <c r="AL4121" s="1087"/>
      <c r="AM4121" s="1088"/>
      <c r="AN4121" s="1088"/>
      <c r="AO4121" s="1088"/>
      <c r="AP4121" s="1088"/>
      <c r="AQ4121" s="1088"/>
      <c r="AR4121" s="1088"/>
      <c r="AS4121" s="1088"/>
      <c r="AT4121" s="1088"/>
      <c r="AU4121" s="1089"/>
      <c r="AV4121" s="1088"/>
      <c r="AW4121" s="1088"/>
      <c r="AX4121" s="1090"/>
    </row>
    <row r="4122" spans="37:50" x14ac:dyDescent="0.25">
      <c r="AK4122" s="1086"/>
      <c r="AL4122" s="1087"/>
      <c r="AM4122" s="1088"/>
      <c r="AN4122" s="1088"/>
      <c r="AO4122" s="1088"/>
      <c r="AP4122" s="1088"/>
      <c r="AQ4122" s="1088"/>
      <c r="AR4122" s="1088"/>
      <c r="AS4122" s="1088"/>
      <c r="AT4122" s="1088"/>
      <c r="AU4122" s="1089"/>
      <c r="AV4122" s="1088"/>
      <c r="AW4122" s="1088"/>
      <c r="AX4122" s="1090"/>
    </row>
    <row r="4123" spans="37:50" x14ac:dyDescent="0.25">
      <c r="AK4123" s="1086"/>
      <c r="AL4123" s="1087"/>
      <c r="AM4123" s="1088"/>
      <c r="AN4123" s="1088"/>
      <c r="AO4123" s="1088"/>
      <c r="AP4123" s="1088"/>
      <c r="AQ4123" s="1088"/>
      <c r="AR4123" s="1088"/>
      <c r="AS4123" s="1088"/>
      <c r="AT4123" s="1088"/>
      <c r="AU4123" s="1089"/>
      <c r="AV4123" s="1088"/>
      <c r="AW4123" s="1088"/>
      <c r="AX4123" s="1090"/>
    </row>
    <row r="4124" spans="37:50" x14ac:dyDescent="0.25">
      <c r="AK4124" s="1086"/>
      <c r="AL4124" s="1087"/>
      <c r="AM4124" s="1088"/>
      <c r="AN4124" s="1088"/>
      <c r="AO4124" s="1088"/>
      <c r="AP4124" s="1088"/>
      <c r="AQ4124" s="1088"/>
      <c r="AR4124" s="1088"/>
      <c r="AS4124" s="1088"/>
      <c r="AT4124" s="1088"/>
      <c r="AU4124" s="1089"/>
      <c r="AV4124" s="1088"/>
      <c r="AW4124" s="1088"/>
      <c r="AX4124" s="1090"/>
    </row>
    <row r="4125" spans="37:50" x14ac:dyDescent="0.25">
      <c r="AK4125" s="1086"/>
      <c r="AL4125" s="1087"/>
      <c r="AM4125" s="1088"/>
      <c r="AN4125" s="1088"/>
      <c r="AO4125" s="1088"/>
      <c r="AP4125" s="1088"/>
      <c r="AQ4125" s="1088"/>
      <c r="AR4125" s="1088"/>
      <c r="AS4125" s="1088"/>
      <c r="AT4125" s="1088"/>
      <c r="AU4125" s="1089"/>
      <c r="AV4125" s="1088"/>
      <c r="AW4125" s="1088"/>
      <c r="AX4125" s="1090"/>
    </row>
    <row r="4126" spans="37:50" x14ac:dyDescent="0.25">
      <c r="AK4126" s="1086"/>
      <c r="AL4126" s="1087"/>
      <c r="AM4126" s="1088"/>
      <c r="AN4126" s="1088"/>
      <c r="AO4126" s="1088"/>
      <c r="AP4126" s="1088"/>
      <c r="AQ4126" s="1088"/>
      <c r="AR4126" s="1088"/>
      <c r="AS4126" s="1088"/>
      <c r="AT4126" s="1088"/>
      <c r="AU4126" s="1089"/>
      <c r="AV4126" s="1088"/>
      <c r="AW4126" s="1088"/>
      <c r="AX4126" s="1090"/>
    </row>
    <row r="4127" spans="37:50" x14ac:dyDescent="0.25">
      <c r="AK4127" s="1086"/>
      <c r="AL4127" s="1087"/>
      <c r="AM4127" s="1088"/>
      <c r="AN4127" s="1088"/>
      <c r="AO4127" s="1088"/>
      <c r="AP4127" s="1088"/>
      <c r="AQ4127" s="1088"/>
      <c r="AR4127" s="1088"/>
      <c r="AS4127" s="1088"/>
      <c r="AT4127" s="1088"/>
      <c r="AU4127" s="1089"/>
      <c r="AV4127" s="1088"/>
      <c r="AW4127" s="1088"/>
      <c r="AX4127" s="1090"/>
    </row>
    <row r="4128" spans="37:50" x14ac:dyDescent="0.25">
      <c r="AK4128" s="1086"/>
      <c r="AL4128" s="1087"/>
      <c r="AM4128" s="1088"/>
      <c r="AN4128" s="1088"/>
      <c r="AO4128" s="1088"/>
      <c r="AP4128" s="1088"/>
      <c r="AQ4128" s="1088"/>
      <c r="AR4128" s="1088"/>
      <c r="AS4128" s="1088"/>
      <c r="AT4128" s="1088"/>
      <c r="AU4128" s="1089"/>
      <c r="AV4128" s="1088"/>
      <c r="AW4128" s="1088"/>
      <c r="AX4128" s="1090"/>
    </row>
    <row r="4129" spans="37:50" x14ac:dyDescent="0.25">
      <c r="AK4129" s="1086"/>
      <c r="AL4129" s="1087"/>
      <c r="AM4129" s="1088"/>
      <c r="AN4129" s="1088"/>
      <c r="AO4129" s="1088"/>
      <c r="AP4129" s="1088"/>
      <c r="AQ4129" s="1088"/>
      <c r="AR4129" s="1088"/>
      <c r="AS4129" s="1088"/>
      <c r="AT4129" s="1088"/>
      <c r="AU4129" s="1089"/>
      <c r="AV4129" s="1088"/>
      <c r="AW4129" s="1088"/>
      <c r="AX4129" s="1090"/>
    </row>
    <row r="4130" spans="37:50" x14ac:dyDescent="0.25">
      <c r="AK4130" s="1086"/>
      <c r="AL4130" s="1087"/>
      <c r="AM4130" s="1088"/>
      <c r="AN4130" s="1088"/>
      <c r="AO4130" s="1088"/>
      <c r="AP4130" s="1088"/>
      <c r="AQ4130" s="1088"/>
      <c r="AR4130" s="1088"/>
      <c r="AS4130" s="1088"/>
      <c r="AT4130" s="1088"/>
      <c r="AU4130" s="1089"/>
      <c r="AV4130" s="1088"/>
      <c r="AW4130" s="1088"/>
      <c r="AX4130" s="1090"/>
    </row>
    <row r="4131" spans="37:50" x14ac:dyDescent="0.25">
      <c r="AK4131" s="1086"/>
      <c r="AL4131" s="1087"/>
      <c r="AM4131" s="1088"/>
      <c r="AN4131" s="1088"/>
      <c r="AO4131" s="1088"/>
      <c r="AP4131" s="1088"/>
      <c r="AQ4131" s="1088"/>
      <c r="AR4131" s="1088"/>
      <c r="AS4131" s="1088"/>
      <c r="AT4131" s="1088"/>
      <c r="AU4131" s="1089"/>
      <c r="AV4131" s="1088"/>
      <c r="AW4131" s="1088"/>
      <c r="AX4131" s="1090"/>
    </row>
    <row r="4132" spans="37:50" x14ac:dyDescent="0.25">
      <c r="AK4132" s="1086"/>
      <c r="AL4132" s="1087"/>
      <c r="AM4132" s="1088"/>
      <c r="AN4132" s="1088"/>
      <c r="AO4132" s="1088"/>
      <c r="AP4132" s="1088"/>
      <c r="AQ4132" s="1088"/>
      <c r="AR4132" s="1088"/>
      <c r="AS4132" s="1088"/>
      <c r="AT4132" s="1088"/>
      <c r="AU4132" s="1089"/>
      <c r="AV4132" s="1088"/>
      <c r="AW4132" s="1088"/>
      <c r="AX4132" s="1090"/>
    </row>
    <row r="4133" spans="37:50" x14ac:dyDescent="0.25">
      <c r="AK4133" s="1086"/>
      <c r="AL4133" s="1087"/>
      <c r="AM4133" s="1088"/>
      <c r="AN4133" s="1088"/>
      <c r="AO4133" s="1088"/>
      <c r="AP4133" s="1088"/>
      <c r="AQ4133" s="1088"/>
      <c r="AR4133" s="1088"/>
      <c r="AS4133" s="1088"/>
      <c r="AT4133" s="1088"/>
      <c r="AU4133" s="1089"/>
      <c r="AV4133" s="1088"/>
      <c r="AW4133" s="1088"/>
      <c r="AX4133" s="1090"/>
    </row>
    <row r="4134" spans="37:50" x14ac:dyDescent="0.25">
      <c r="AK4134" s="1086"/>
      <c r="AL4134" s="1087"/>
      <c r="AM4134" s="1088"/>
      <c r="AN4134" s="1088"/>
      <c r="AO4134" s="1088"/>
      <c r="AP4134" s="1088"/>
      <c r="AQ4134" s="1088"/>
      <c r="AR4134" s="1088"/>
      <c r="AS4134" s="1088"/>
      <c r="AT4134" s="1088"/>
      <c r="AU4134" s="1089"/>
      <c r="AV4134" s="1088"/>
      <c r="AW4134" s="1088"/>
      <c r="AX4134" s="1090"/>
    </row>
    <row r="4135" spans="37:50" x14ac:dyDescent="0.25">
      <c r="AK4135" s="1086"/>
      <c r="AL4135" s="1087"/>
      <c r="AM4135" s="1088"/>
      <c r="AN4135" s="1088"/>
      <c r="AO4135" s="1088"/>
      <c r="AP4135" s="1088"/>
      <c r="AQ4135" s="1088"/>
      <c r="AR4135" s="1088"/>
      <c r="AS4135" s="1088"/>
      <c r="AT4135" s="1088"/>
      <c r="AU4135" s="1089"/>
      <c r="AV4135" s="1088"/>
      <c r="AW4135" s="1088"/>
      <c r="AX4135" s="1090"/>
    </row>
    <row r="4136" spans="37:50" x14ac:dyDescent="0.25">
      <c r="AK4136" s="1086"/>
      <c r="AL4136" s="1087"/>
      <c r="AM4136" s="1088"/>
      <c r="AN4136" s="1088"/>
      <c r="AO4136" s="1088"/>
      <c r="AP4136" s="1088"/>
      <c r="AQ4136" s="1088"/>
      <c r="AR4136" s="1088"/>
      <c r="AS4136" s="1088"/>
      <c r="AT4136" s="1088"/>
      <c r="AU4136" s="1089"/>
      <c r="AV4136" s="1088"/>
      <c r="AW4136" s="1088"/>
      <c r="AX4136" s="1090"/>
    </row>
    <row r="4137" spans="37:50" x14ac:dyDescent="0.25">
      <c r="AK4137" s="1086"/>
      <c r="AL4137" s="1087"/>
      <c r="AM4137" s="1088"/>
      <c r="AN4137" s="1088"/>
      <c r="AO4137" s="1088"/>
      <c r="AP4137" s="1088"/>
      <c r="AQ4137" s="1088"/>
      <c r="AR4137" s="1088"/>
      <c r="AS4137" s="1088"/>
      <c r="AT4137" s="1088"/>
      <c r="AU4137" s="1089"/>
      <c r="AV4137" s="1088"/>
      <c r="AW4137" s="1088"/>
      <c r="AX4137" s="1090"/>
    </row>
    <row r="4138" spans="37:50" x14ac:dyDescent="0.25">
      <c r="AK4138" s="1086"/>
      <c r="AL4138" s="1087"/>
      <c r="AM4138" s="1088"/>
      <c r="AN4138" s="1088"/>
      <c r="AO4138" s="1088"/>
      <c r="AP4138" s="1088"/>
      <c r="AQ4138" s="1088"/>
      <c r="AR4138" s="1088"/>
      <c r="AS4138" s="1088"/>
      <c r="AT4138" s="1088"/>
      <c r="AU4138" s="1089"/>
      <c r="AV4138" s="1088"/>
      <c r="AW4138" s="1088"/>
      <c r="AX4138" s="1090"/>
    </row>
    <row r="4139" spans="37:50" x14ac:dyDescent="0.25">
      <c r="AK4139" s="1086"/>
      <c r="AL4139" s="1087"/>
      <c r="AM4139" s="1088"/>
      <c r="AN4139" s="1088"/>
      <c r="AO4139" s="1088"/>
      <c r="AP4139" s="1088"/>
      <c r="AQ4139" s="1088"/>
      <c r="AR4139" s="1088"/>
      <c r="AS4139" s="1088"/>
      <c r="AT4139" s="1088"/>
      <c r="AU4139" s="1089"/>
      <c r="AV4139" s="1088"/>
      <c r="AW4139" s="1088"/>
      <c r="AX4139" s="1090"/>
    </row>
    <row r="4140" spans="37:50" x14ac:dyDescent="0.25">
      <c r="AK4140" s="1086"/>
      <c r="AL4140" s="1087"/>
      <c r="AM4140" s="1088"/>
      <c r="AN4140" s="1088"/>
      <c r="AO4140" s="1088"/>
      <c r="AP4140" s="1088"/>
      <c r="AQ4140" s="1088"/>
      <c r="AR4140" s="1088"/>
      <c r="AS4140" s="1088"/>
      <c r="AT4140" s="1088"/>
      <c r="AU4140" s="1089"/>
      <c r="AV4140" s="1088"/>
      <c r="AW4140" s="1088"/>
      <c r="AX4140" s="1090"/>
    </row>
    <row r="4141" spans="37:50" x14ac:dyDescent="0.25">
      <c r="AK4141" s="1086"/>
      <c r="AL4141" s="1087"/>
      <c r="AM4141" s="1088"/>
      <c r="AN4141" s="1088"/>
      <c r="AO4141" s="1088"/>
      <c r="AP4141" s="1088"/>
      <c r="AQ4141" s="1088"/>
      <c r="AR4141" s="1088"/>
      <c r="AS4141" s="1088"/>
      <c r="AT4141" s="1088"/>
      <c r="AU4141" s="1089"/>
      <c r="AV4141" s="1088"/>
      <c r="AW4141" s="1088"/>
      <c r="AX4141" s="1090"/>
    </row>
    <row r="4142" spans="37:50" x14ac:dyDescent="0.25">
      <c r="AK4142" s="1086"/>
      <c r="AL4142" s="1087"/>
      <c r="AM4142" s="1088"/>
      <c r="AN4142" s="1088"/>
      <c r="AO4142" s="1088"/>
      <c r="AP4142" s="1088"/>
      <c r="AQ4142" s="1088"/>
      <c r="AR4142" s="1088"/>
      <c r="AS4142" s="1088"/>
      <c r="AT4142" s="1088"/>
      <c r="AU4142" s="1089"/>
      <c r="AV4142" s="1088"/>
      <c r="AW4142" s="1088"/>
      <c r="AX4142" s="1090"/>
    </row>
    <row r="4143" spans="37:50" x14ac:dyDescent="0.25">
      <c r="AK4143" s="1086"/>
      <c r="AL4143" s="1087"/>
      <c r="AM4143" s="1088"/>
      <c r="AN4143" s="1088"/>
      <c r="AO4143" s="1088"/>
      <c r="AP4143" s="1088"/>
      <c r="AQ4143" s="1088"/>
      <c r="AR4143" s="1088"/>
      <c r="AS4143" s="1088"/>
      <c r="AT4143" s="1088"/>
      <c r="AU4143" s="1089"/>
      <c r="AV4143" s="1088"/>
      <c r="AW4143" s="1088"/>
      <c r="AX4143" s="1090"/>
    </row>
    <row r="4144" spans="37:50" x14ac:dyDescent="0.25">
      <c r="AK4144" s="1086"/>
      <c r="AL4144" s="1087"/>
      <c r="AM4144" s="1088"/>
      <c r="AN4144" s="1088"/>
      <c r="AO4144" s="1088"/>
      <c r="AP4144" s="1088"/>
      <c r="AQ4144" s="1088"/>
      <c r="AR4144" s="1088"/>
      <c r="AS4144" s="1088"/>
      <c r="AT4144" s="1088"/>
      <c r="AU4144" s="1089"/>
      <c r="AV4144" s="1088"/>
      <c r="AW4144" s="1088"/>
      <c r="AX4144" s="1090"/>
    </row>
    <row r="4145" spans="37:50" x14ac:dyDescent="0.25">
      <c r="AK4145" s="1086"/>
      <c r="AL4145" s="1087"/>
      <c r="AM4145" s="1088"/>
      <c r="AN4145" s="1088"/>
      <c r="AO4145" s="1088"/>
      <c r="AP4145" s="1088"/>
      <c r="AQ4145" s="1088"/>
      <c r="AR4145" s="1088"/>
      <c r="AS4145" s="1088"/>
      <c r="AT4145" s="1088"/>
      <c r="AU4145" s="1089"/>
      <c r="AV4145" s="1088"/>
      <c r="AW4145" s="1088"/>
      <c r="AX4145" s="1090"/>
    </row>
    <row r="4146" spans="37:50" x14ac:dyDescent="0.25">
      <c r="AK4146" s="1086"/>
      <c r="AL4146" s="1087"/>
      <c r="AM4146" s="1088"/>
      <c r="AN4146" s="1088"/>
      <c r="AO4146" s="1088"/>
      <c r="AP4146" s="1088"/>
      <c r="AQ4146" s="1088"/>
      <c r="AR4146" s="1088"/>
      <c r="AS4146" s="1088"/>
      <c r="AT4146" s="1088"/>
      <c r="AU4146" s="1089"/>
      <c r="AV4146" s="1088"/>
      <c r="AW4146" s="1088"/>
      <c r="AX4146" s="1090"/>
    </row>
    <row r="4147" spans="37:50" x14ac:dyDescent="0.25">
      <c r="AK4147" s="1086"/>
      <c r="AL4147" s="1087"/>
      <c r="AM4147" s="1088"/>
      <c r="AN4147" s="1088"/>
      <c r="AO4147" s="1088"/>
      <c r="AP4147" s="1088"/>
      <c r="AQ4147" s="1088"/>
      <c r="AR4147" s="1088"/>
      <c r="AS4147" s="1088"/>
      <c r="AT4147" s="1088"/>
      <c r="AU4147" s="1089"/>
      <c r="AV4147" s="1088"/>
      <c r="AW4147" s="1088"/>
      <c r="AX4147" s="1090"/>
    </row>
    <row r="4148" spans="37:50" x14ac:dyDescent="0.25">
      <c r="AK4148" s="1086"/>
      <c r="AL4148" s="1087"/>
      <c r="AM4148" s="1088"/>
      <c r="AN4148" s="1088"/>
      <c r="AO4148" s="1088"/>
      <c r="AP4148" s="1088"/>
      <c r="AQ4148" s="1088"/>
      <c r="AR4148" s="1088"/>
      <c r="AS4148" s="1088"/>
      <c r="AT4148" s="1088"/>
      <c r="AU4148" s="1089"/>
      <c r="AV4148" s="1088"/>
      <c r="AW4148" s="1088"/>
      <c r="AX4148" s="1090"/>
    </row>
    <row r="4149" spans="37:50" x14ac:dyDescent="0.25">
      <c r="AK4149" s="1086"/>
      <c r="AL4149" s="1087"/>
      <c r="AM4149" s="1088"/>
      <c r="AN4149" s="1088"/>
      <c r="AO4149" s="1088"/>
      <c r="AP4149" s="1088"/>
      <c r="AQ4149" s="1088"/>
      <c r="AR4149" s="1088"/>
      <c r="AS4149" s="1088"/>
      <c r="AT4149" s="1088"/>
      <c r="AU4149" s="1089"/>
      <c r="AV4149" s="1088"/>
      <c r="AW4149" s="1088"/>
      <c r="AX4149" s="1090"/>
    </row>
    <row r="4150" spans="37:50" x14ac:dyDescent="0.25">
      <c r="AK4150" s="1086"/>
      <c r="AL4150" s="1087"/>
      <c r="AM4150" s="1088"/>
      <c r="AN4150" s="1088"/>
      <c r="AO4150" s="1088"/>
      <c r="AP4150" s="1088"/>
      <c r="AQ4150" s="1088"/>
      <c r="AR4150" s="1088"/>
      <c r="AS4150" s="1088"/>
      <c r="AT4150" s="1088"/>
      <c r="AU4150" s="1089"/>
      <c r="AV4150" s="1088"/>
      <c r="AW4150" s="1088"/>
      <c r="AX4150" s="1090"/>
    </row>
    <row r="4151" spans="37:50" x14ac:dyDescent="0.25">
      <c r="AK4151" s="1086"/>
      <c r="AL4151" s="1087"/>
      <c r="AM4151" s="1088"/>
      <c r="AN4151" s="1088"/>
      <c r="AO4151" s="1088"/>
      <c r="AP4151" s="1088"/>
      <c r="AQ4151" s="1088"/>
      <c r="AR4151" s="1088"/>
      <c r="AS4151" s="1088"/>
      <c r="AT4151" s="1088"/>
      <c r="AU4151" s="1089"/>
      <c r="AV4151" s="1088"/>
      <c r="AW4151" s="1088"/>
      <c r="AX4151" s="1090"/>
    </row>
    <row r="4152" spans="37:50" x14ac:dyDescent="0.25">
      <c r="AK4152" s="1086"/>
      <c r="AL4152" s="1087"/>
      <c r="AM4152" s="1088"/>
      <c r="AN4152" s="1088"/>
      <c r="AO4152" s="1088"/>
      <c r="AP4152" s="1088"/>
      <c r="AQ4152" s="1088"/>
      <c r="AR4152" s="1088"/>
      <c r="AS4152" s="1088"/>
      <c r="AT4152" s="1088"/>
      <c r="AU4152" s="1089"/>
      <c r="AV4152" s="1088"/>
      <c r="AW4152" s="1088"/>
      <c r="AX4152" s="1090"/>
    </row>
    <row r="4153" spans="37:50" x14ac:dyDescent="0.25">
      <c r="AK4153" s="1086"/>
      <c r="AL4153" s="1087"/>
      <c r="AM4153" s="1088"/>
      <c r="AN4153" s="1088"/>
      <c r="AO4153" s="1088"/>
      <c r="AP4153" s="1088"/>
      <c r="AQ4153" s="1088"/>
      <c r="AR4153" s="1088"/>
      <c r="AS4153" s="1088"/>
      <c r="AT4153" s="1088"/>
      <c r="AU4153" s="1089"/>
      <c r="AV4153" s="1088"/>
      <c r="AW4153" s="1088"/>
      <c r="AX4153" s="1090"/>
    </row>
    <row r="4154" spans="37:50" x14ac:dyDescent="0.25">
      <c r="AK4154" s="1086"/>
      <c r="AL4154" s="1087"/>
      <c r="AM4154" s="1088"/>
      <c r="AN4154" s="1088"/>
      <c r="AO4154" s="1088"/>
      <c r="AP4154" s="1088"/>
      <c r="AQ4154" s="1088"/>
      <c r="AR4154" s="1088"/>
      <c r="AS4154" s="1088"/>
      <c r="AT4154" s="1088"/>
      <c r="AU4154" s="1089"/>
      <c r="AV4154" s="1088"/>
      <c r="AW4154" s="1088"/>
      <c r="AX4154" s="1090"/>
    </row>
    <row r="4155" spans="37:50" x14ac:dyDescent="0.25">
      <c r="AK4155" s="1086"/>
      <c r="AL4155" s="1087"/>
      <c r="AM4155" s="1088"/>
      <c r="AN4155" s="1088"/>
      <c r="AO4155" s="1088"/>
      <c r="AP4155" s="1088"/>
      <c r="AQ4155" s="1088"/>
      <c r="AR4155" s="1088"/>
      <c r="AS4155" s="1088"/>
      <c r="AT4155" s="1088"/>
      <c r="AU4155" s="1089"/>
      <c r="AV4155" s="1088"/>
      <c r="AW4155" s="1088"/>
      <c r="AX4155" s="1090"/>
    </row>
    <row r="4156" spans="37:50" x14ac:dyDescent="0.25">
      <c r="AK4156" s="1086"/>
      <c r="AL4156" s="1087"/>
      <c r="AM4156" s="1088"/>
      <c r="AN4156" s="1088"/>
      <c r="AO4156" s="1088"/>
      <c r="AP4156" s="1088"/>
      <c r="AQ4156" s="1088"/>
      <c r="AR4156" s="1088"/>
      <c r="AS4156" s="1088"/>
      <c r="AT4156" s="1088"/>
      <c r="AU4156" s="1089"/>
      <c r="AV4156" s="1088"/>
      <c r="AW4156" s="1088"/>
      <c r="AX4156" s="1090"/>
    </row>
    <row r="4157" spans="37:50" x14ac:dyDescent="0.25">
      <c r="AK4157" s="1086"/>
      <c r="AL4157" s="1087"/>
      <c r="AM4157" s="1088"/>
      <c r="AN4157" s="1088"/>
      <c r="AO4157" s="1091"/>
      <c r="AP4157" s="1091"/>
      <c r="AQ4157" s="1088"/>
      <c r="AR4157" s="1088"/>
      <c r="AS4157" s="1088"/>
      <c r="AT4157" s="1088"/>
      <c r="AU4157" s="1089"/>
      <c r="AV4157" s="1088"/>
      <c r="AW4157" s="1088"/>
      <c r="AX4157" s="1090"/>
    </row>
    <row r="4158" spans="37:50" x14ac:dyDescent="0.25">
      <c r="AK4158" s="1086"/>
      <c r="AL4158" s="1087"/>
      <c r="AM4158" s="1088"/>
      <c r="AN4158" s="1088"/>
      <c r="AO4158" s="1091"/>
      <c r="AP4158" s="1091"/>
      <c r="AQ4158" s="1088"/>
      <c r="AR4158" s="1088"/>
      <c r="AS4158" s="1088"/>
      <c r="AT4158" s="1088"/>
      <c r="AU4158" s="1089"/>
      <c r="AV4158" s="1088"/>
      <c r="AW4158" s="1088"/>
      <c r="AX4158" s="1090"/>
    </row>
    <row r="4159" spans="37:50" x14ac:dyDescent="0.25">
      <c r="AK4159" s="1086"/>
      <c r="AL4159" s="1087"/>
      <c r="AM4159" s="1088"/>
      <c r="AN4159" s="1088"/>
      <c r="AO4159" s="1091"/>
      <c r="AP4159" s="1091"/>
      <c r="AQ4159" s="1088"/>
      <c r="AR4159" s="1088"/>
      <c r="AS4159" s="1088"/>
      <c r="AT4159" s="1088"/>
      <c r="AU4159" s="1089"/>
      <c r="AV4159" s="1088"/>
      <c r="AW4159" s="1088"/>
      <c r="AX4159" s="1090"/>
    </row>
    <row r="4160" spans="37:50" x14ac:dyDescent="0.25">
      <c r="AK4160" s="1086"/>
      <c r="AL4160" s="1087"/>
      <c r="AM4160" s="1088"/>
      <c r="AN4160" s="1088"/>
      <c r="AO4160" s="1088"/>
      <c r="AP4160" s="1088"/>
      <c r="AQ4160" s="1088"/>
      <c r="AR4160" s="1088"/>
      <c r="AS4160" s="1088"/>
      <c r="AT4160" s="1088"/>
      <c r="AU4160" s="1089"/>
      <c r="AV4160" s="1088"/>
      <c r="AW4160" s="1088"/>
      <c r="AX4160" s="1090"/>
    </row>
    <row r="4161" spans="37:50" x14ac:dyDescent="0.25">
      <c r="AK4161" s="1086"/>
      <c r="AL4161" s="1087"/>
      <c r="AM4161" s="1088"/>
      <c r="AN4161" s="1088"/>
      <c r="AO4161" s="1088"/>
      <c r="AP4161" s="1088"/>
      <c r="AQ4161" s="1088"/>
      <c r="AR4161" s="1088"/>
      <c r="AS4161" s="1088"/>
      <c r="AT4161" s="1088"/>
      <c r="AU4161" s="1089"/>
      <c r="AV4161" s="1088"/>
      <c r="AW4161" s="1088"/>
      <c r="AX4161" s="1090"/>
    </row>
    <row r="4162" spans="37:50" x14ac:dyDescent="0.25">
      <c r="AK4162" s="1086"/>
      <c r="AL4162" s="1087"/>
      <c r="AM4162" s="1091"/>
      <c r="AN4162" s="1091"/>
      <c r="AO4162" s="1088"/>
      <c r="AP4162" s="1088"/>
      <c r="AQ4162" s="1088"/>
      <c r="AR4162" s="1088"/>
      <c r="AS4162" s="1088"/>
      <c r="AT4162" s="1088"/>
      <c r="AU4162" s="1089"/>
      <c r="AV4162" s="1088"/>
      <c r="AW4162" s="1088"/>
      <c r="AX4162" s="1090"/>
    </row>
    <row r="4163" spans="37:50" x14ac:dyDescent="0.25">
      <c r="AK4163" s="1086"/>
      <c r="AL4163" s="1087"/>
      <c r="AM4163" s="1091"/>
      <c r="AN4163" s="1091"/>
      <c r="AO4163" s="1088"/>
      <c r="AP4163" s="1088"/>
      <c r="AQ4163" s="1088"/>
      <c r="AR4163" s="1088"/>
      <c r="AS4163" s="1088"/>
      <c r="AT4163" s="1088"/>
      <c r="AU4163" s="1089"/>
      <c r="AV4163" s="1088"/>
      <c r="AW4163" s="1088"/>
      <c r="AX4163" s="1090"/>
    </row>
    <row r="4164" spans="37:50" x14ac:dyDescent="0.25">
      <c r="AK4164" s="1086"/>
      <c r="AL4164" s="1087"/>
      <c r="AM4164" s="1091"/>
      <c r="AN4164" s="1091"/>
      <c r="AO4164" s="1088"/>
      <c r="AP4164" s="1088"/>
      <c r="AQ4164" s="1088"/>
      <c r="AR4164" s="1088"/>
      <c r="AS4164" s="1088"/>
      <c r="AT4164" s="1088"/>
      <c r="AU4164" s="1089"/>
      <c r="AV4164" s="1088"/>
      <c r="AW4164" s="1088"/>
      <c r="AX4164" s="1090"/>
    </row>
    <row r="4165" spans="37:50" x14ac:dyDescent="0.25">
      <c r="AK4165" s="1086"/>
      <c r="AL4165" s="1087"/>
      <c r="AM4165" s="1088"/>
      <c r="AN4165" s="1088"/>
      <c r="AO4165" s="1088"/>
      <c r="AP4165" s="1088"/>
      <c r="AQ4165" s="1088"/>
      <c r="AR4165" s="1088"/>
      <c r="AS4165" s="1088"/>
      <c r="AT4165" s="1088"/>
      <c r="AU4165" s="1089"/>
      <c r="AV4165" s="1088"/>
      <c r="AW4165" s="1088"/>
      <c r="AX4165" s="1090"/>
    </row>
    <row r="4166" spans="37:50" x14ac:dyDescent="0.25">
      <c r="AK4166" s="1086"/>
      <c r="AL4166" s="1087"/>
      <c r="AM4166" s="1088"/>
      <c r="AN4166" s="1088"/>
      <c r="AO4166" s="1088"/>
      <c r="AP4166" s="1088"/>
      <c r="AQ4166" s="1088"/>
      <c r="AR4166" s="1088"/>
      <c r="AS4166" s="1088"/>
      <c r="AT4166" s="1088"/>
      <c r="AU4166" s="1089"/>
      <c r="AV4166" s="1088"/>
      <c r="AW4166" s="1088"/>
      <c r="AX4166" s="1090"/>
    </row>
    <row r="4167" spans="37:50" x14ac:dyDescent="0.25">
      <c r="AK4167" s="1086"/>
      <c r="AL4167" s="1087"/>
      <c r="AM4167" s="1088"/>
      <c r="AN4167" s="1088"/>
      <c r="AO4167" s="1088"/>
      <c r="AP4167" s="1088"/>
      <c r="AQ4167" s="1088"/>
      <c r="AR4167" s="1088"/>
      <c r="AS4167" s="1088"/>
      <c r="AT4167" s="1088"/>
      <c r="AU4167" s="1089"/>
      <c r="AV4167" s="1088"/>
      <c r="AW4167" s="1088"/>
      <c r="AX4167" s="1090"/>
    </row>
    <row r="4168" spans="37:50" x14ac:dyDescent="0.25">
      <c r="AK4168" s="1086"/>
      <c r="AL4168" s="1087"/>
      <c r="AM4168" s="1088"/>
      <c r="AN4168" s="1088"/>
      <c r="AO4168" s="1088"/>
      <c r="AP4168" s="1088"/>
      <c r="AQ4168" s="1088"/>
      <c r="AR4168" s="1088"/>
      <c r="AS4168" s="1088"/>
      <c r="AT4168" s="1088"/>
      <c r="AU4168" s="1089"/>
      <c r="AV4168" s="1088"/>
      <c r="AW4168" s="1088"/>
      <c r="AX4168" s="1090"/>
    </row>
    <row r="4169" spans="37:50" x14ac:dyDescent="0.25">
      <c r="AK4169" s="1086"/>
      <c r="AL4169" s="1087"/>
      <c r="AM4169" s="1088"/>
      <c r="AN4169" s="1088"/>
      <c r="AO4169" s="1091"/>
      <c r="AP4169" s="1091"/>
      <c r="AQ4169" s="1088"/>
      <c r="AR4169" s="1088"/>
      <c r="AS4169" s="1088"/>
      <c r="AT4169" s="1088"/>
      <c r="AU4169" s="1089"/>
      <c r="AV4169" s="1088"/>
      <c r="AW4169" s="1088"/>
      <c r="AX4169" s="1090"/>
    </row>
    <row r="4170" spans="37:50" x14ac:dyDescent="0.25">
      <c r="AK4170" s="1086"/>
      <c r="AL4170" s="1087"/>
      <c r="AM4170" s="1088"/>
      <c r="AN4170" s="1088"/>
      <c r="AO4170" s="1088"/>
      <c r="AP4170" s="1088"/>
      <c r="AQ4170" s="1088"/>
      <c r="AR4170" s="1088"/>
      <c r="AS4170" s="1088"/>
      <c r="AT4170" s="1088"/>
      <c r="AU4170" s="1089"/>
      <c r="AV4170" s="1088"/>
      <c r="AW4170" s="1088"/>
      <c r="AX4170" s="1090"/>
    </row>
    <row r="4171" spans="37:50" x14ac:dyDescent="0.25">
      <c r="AK4171" s="1086"/>
      <c r="AL4171" s="1087"/>
      <c r="AM4171" s="1088"/>
      <c r="AN4171" s="1088"/>
      <c r="AO4171" s="1088"/>
      <c r="AP4171" s="1088"/>
      <c r="AQ4171" s="1088"/>
      <c r="AR4171" s="1088"/>
      <c r="AS4171" s="1088"/>
      <c r="AT4171" s="1088"/>
      <c r="AU4171" s="1089"/>
      <c r="AV4171" s="1088"/>
      <c r="AW4171" s="1088"/>
      <c r="AX4171" s="1090"/>
    </row>
    <row r="4172" spans="37:50" x14ac:dyDescent="0.25">
      <c r="AK4172" s="1086"/>
      <c r="AL4172" s="1087"/>
      <c r="AM4172" s="1088"/>
      <c r="AN4172" s="1088"/>
      <c r="AO4172" s="1088"/>
      <c r="AP4172" s="1088"/>
      <c r="AQ4172" s="1088"/>
      <c r="AR4172" s="1088"/>
      <c r="AS4172" s="1088"/>
      <c r="AT4172" s="1088"/>
      <c r="AU4172" s="1089"/>
      <c r="AV4172" s="1088"/>
      <c r="AW4172" s="1088"/>
      <c r="AX4172" s="1090"/>
    </row>
    <row r="4173" spans="37:50" x14ac:dyDescent="0.25">
      <c r="AK4173" s="1086"/>
      <c r="AL4173" s="1087"/>
      <c r="AM4173" s="1088"/>
      <c r="AN4173" s="1088"/>
      <c r="AO4173" s="1088"/>
      <c r="AP4173" s="1088"/>
      <c r="AQ4173" s="1088"/>
      <c r="AR4173" s="1088"/>
      <c r="AS4173" s="1088"/>
      <c r="AT4173" s="1088"/>
      <c r="AU4173" s="1089"/>
      <c r="AV4173" s="1088"/>
      <c r="AW4173" s="1088"/>
      <c r="AX4173" s="1090"/>
    </row>
    <row r="4174" spans="37:50" x14ac:dyDescent="0.25">
      <c r="AK4174" s="1086"/>
      <c r="AL4174" s="1087"/>
      <c r="AM4174" s="1091"/>
      <c r="AN4174" s="1091"/>
      <c r="AO4174" s="1088"/>
      <c r="AP4174" s="1088"/>
      <c r="AQ4174" s="1088"/>
      <c r="AR4174" s="1088"/>
      <c r="AS4174" s="1088"/>
      <c r="AT4174" s="1088"/>
      <c r="AU4174" s="1089"/>
      <c r="AV4174" s="1088"/>
      <c r="AW4174" s="1088"/>
      <c r="AX4174" s="1090"/>
    </row>
    <row r="4175" spans="37:50" x14ac:dyDescent="0.25">
      <c r="AK4175" s="1086"/>
      <c r="AL4175" s="1087"/>
      <c r="AM4175" s="1088"/>
      <c r="AN4175" s="1088"/>
      <c r="AO4175" s="1088"/>
      <c r="AP4175" s="1088"/>
      <c r="AQ4175" s="1088"/>
      <c r="AR4175" s="1088"/>
      <c r="AS4175" s="1088"/>
      <c r="AT4175" s="1088"/>
      <c r="AU4175" s="1089"/>
      <c r="AV4175" s="1088"/>
      <c r="AW4175" s="1088"/>
      <c r="AX4175" s="1090"/>
    </row>
    <row r="4176" spans="37:50" x14ac:dyDescent="0.25">
      <c r="AK4176" s="1086"/>
      <c r="AL4176" s="1087"/>
      <c r="AM4176" s="1088"/>
      <c r="AN4176" s="1088"/>
      <c r="AO4176" s="1088"/>
      <c r="AP4176" s="1088"/>
      <c r="AQ4176" s="1088"/>
      <c r="AR4176" s="1088"/>
      <c r="AS4176" s="1088"/>
      <c r="AT4176" s="1088"/>
      <c r="AU4176" s="1089"/>
      <c r="AV4176" s="1088"/>
      <c r="AW4176" s="1088"/>
      <c r="AX4176" s="1090"/>
    </row>
    <row r="4177" spans="37:50" x14ac:dyDescent="0.25">
      <c r="AK4177" s="1086"/>
      <c r="AL4177" s="1087"/>
      <c r="AM4177" s="1088"/>
      <c r="AN4177" s="1088"/>
      <c r="AO4177" s="1088"/>
      <c r="AP4177" s="1088"/>
      <c r="AQ4177" s="1088"/>
      <c r="AR4177" s="1088"/>
      <c r="AS4177" s="1088"/>
      <c r="AT4177" s="1088"/>
      <c r="AU4177" s="1089"/>
      <c r="AV4177" s="1088"/>
      <c r="AW4177" s="1088"/>
      <c r="AX4177" s="1090"/>
    </row>
    <row r="4178" spans="37:50" x14ac:dyDescent="0.25">
      <c r="AK4178" s="1086"/>
      <c r="AL4178" s="1087"/>
      <c r="AM4178" s="1088"/>
      <c r="AN4178" s="1088"/>
      <c r="AO4178" s="1088"/>
      <c r="AP4178" s="1088"/>
      <c r="AQ4178" s="1088"/>
      <c r="AR4178" s="1088"/>
      <c r="AS4178" s="1088"/>
      <c r="AT4178" s="1088"/>
      <c r="AU4178" s="1089"/>
      <c r="AV4178" s="1088"/>
      <c r="AW4178" s="1088"/>
      <c r="AX4178" s="1090"/>
    </row>
    <row r="4179" spans="37:50" x14ac:dyDescent="0.25">
      <c r="AK4179" s="1086"/>
      <c r="AL4179" s="1087"/>
      <c r="AM4179" s="1088"/>
      <c r="AN4179" s="1088"/>
      <c r="AO4179" s="1088"/>
      <c r="AP4179" s="1088"/>
      <c r="AQ4179" s="1088"/>
      <c r="AR4179" s="1088"/>
      <c r="AS4179" s="1088"/>
      <c r="AT4179" s="1088"/>
      <c r="AU4179" s="1089"/>
      <c r="AV4179" s="1088"/>
      <c r="AW4179" s="1088"/>
      <c r="AX4179" s="1090"/>
    </row>
    <row r="4180" spans="37:50" x14ac:dyDescent="0.25">
      <c r="AK4180" s="1086"/>
      <c r="AL4180" s="1087"/>
      <c r="AM4180" s="1088"/>
      <c r="AN4180" s="1088"/>
      <c r="AO4180" s="1088"/>
      <c r="AP4180" s="1088"/>
      <c r="AQ4180" s="1088"/>
      <c r="AR4180" s="1088"/>
      <c r="AS4180" s="1088"/>
      <c r="AT4180" s="1088"/>
      <c r="AU4180" s="1089"/>
      <c r="AV4180" s="1088"/>
      <c r="AW4180" s="1088"/>
      <c r="AX4180" s="1090"/>
    </row>
    <row r="4181" spans="37:50" x14ac:dyDescent="0.25">
      <c r="AK4181" s="1086"/>
      <c r="AL4181" s="1087"/>
      <c r="AM4181" s="1088"/>
      <c r="AN4181" s="1088"/>
      <c r="AO4181" s="1088"/>
      <c r="AP4181" s="1088"/>
      <c r="AQ4181" s="1088"/>
      <c r="AR4181" s="1088"/>
      <c r="AS4181" s="1088"/>
      <c r="AT4181" s="1088"/>
      <c r="AU4181" s="1089"/>
      <c r="AV4181" s="1088"/>
      <c r="AW4181" s="1088"/>
      <c r="AX4181" s="1090"/>
    </row>
    <row r="4182" spans="37:50" x14ac:dyDescent="0.25">
      <c r="AK4182" s="1086"/>
      <c r="AL4182" s="1087"/>
      <c r="AM4182" s="1088"/>
      <c r="AN4182" s="1088"/>
      <c r="AO4182" s="1088"/>
      <c r="AP4182" s="1088"/>
      <c r="AQ4182" s="1088"/>
      <c r="AR4182" s="1088"/>
      <c r="AS4182" s="1088"/>
      <c r="AT4182" s="1088"/>
      <c r="AU4182" s="1089"/>
      <c r="AV4182" s="1088"/>
      <c r="AW4182" s="1088"/>
      <c r="AX4182" s="1090"/>
    </row>
    <row r="4183" spans="37:50" x14ac:dyDescent="0.25">
      <c r="AK4183" s="1086"/>
      <c r="AL4183" s="1087"/>
      <c r="AM4183" s="1088"/>
      <c r="AN4183" s="1088"/>
      <c r="AO4183" s="1088"/>
      <c r="AP4183" s="1088"/>
      <c r="AQ4183" s="1088"/>
      <c r="AR4183" s="1088"/>
      <c r="AS4183" s="1088"/>
      <c r="AT4183" s="1088"/>
      <c r="AU4183" s="1089"/>
      <c r="AV4183" s="1088"/>
      <c r="AW4183" s="1088"/>
      <c r="AX4183" s="1090"/>
    </row>
    <row r="4184" spans="37:50" x14ac:dyDescent="0.25">
      <c r="AK4184" s="1086"/>
      <c r="AL4184" s="1087"/>
      <c r="AM4184" s="1088"/>
      <c r="AN4184" s="1088"/>
      <c r="AO4184" s="1088"/>
      <c r="AP4184" s="1088"/>
      <c r="AQ4184" s="1088"/>
      <c r="AR4184" s="1088"/>
      <c r="AS4184" s="1088"/>
      <c r="AT4184" s="1088"/>
      <c r="AU4184" s="1089"/>
      <c r="AV4184" s="1088"/>
      <c r="AW4184" s="1088"/>
      <c r="AX4184" s="1090"/>
    </row>
    <row r="4185" spans="37:50" x14ac:dyDescent="0.25">
      <c r="AK4185" s="1086"/>
      <c r="AL4185" s="1087"/>
      <c r="AM4185" s="1088"/>
      <c r="AN4185" s="1088"/>
      <c r="AO4185" s="1088"/>
      <c r="AP4185" s="1088"/>
      <c r="AQ4185" s="1088"/>
      <c r="AR4185" s="1088"/>
      <c r="AS4185" s="1088"/>
      <c r="AT4185" s="1088"/>
      <c r="AU4185" s="1089"/>
      <c r="AV4185" s="1088"/>
      <c r="AW4185" s="1088"/>
      <c r="AX4185" s="1090"/>
    </row>
    <row r="4186" spans="37:50" x14ac:dyDescent="0.25">
      <c r="AK4186" s="1086"/>
      <c r="AL4186" s="1087"/>
      <c r="AM4186" s="1088"/>
      <c r="AN4186" s="1088"/>
      <c r="AO4186" s="1088"/>
      <c r="AP4186" s="1088"/>
      <c r="AQ4186" s="1088"/>
      <c r="AR4186" s="1088"/>
      <c r="AS4186" s="1088"/>
      <c r="AT4186" s="1088"/>
      <c r="AU4186" s="1089"/>
      <c r="AV4186" s="1088"/>
      <c r="AW4186" s="1088"/>
      <c r="AX4186" s="1090"/>
    </row>
    <row r="4187" spans="37:50" x14ac:dyDescent="0.25">
      <c r="AK4187" s="1086"/>
      <c r="AL4187" s="1087"/>
      <c r="AM4187" s="1088"/>
      <c r="AN4187" s="1088"/>
      <c r="AO4187" s="1088"/>
      <c r="AP4187" s="1088"/>
      <c r="AQ4187" s="1088"/>
      <c r="AR4187" s="1088"/>
      <c r="AS4187" s="1088"/>
      <c r="AT4187" s="1088"/>
      <c r="AU4187" s="1089"/>
      <c r="AV4187" s="1088"/>
      <c r="AW4187" s="1088"/>
      <c r="AX4187" s="1090"/>
    </row>
    <row r="4188" spans="37:50" x14ac:dyDescent="0.25">
      <c r="AK4188" s="1086"/>
      <c r="AL4188" s="1087"/>
      <c r="AM4188" s="1088"/>
      <c r="AN4188" s="1088"/>
      <c r="AO4188" s="1091"/>
      <c r="AP4188" s="1091"/>
      <c r="AQ4188" s="1088"/>
      <c r="AR4188" s="1088"/>
      <c r="AS4188" s="1088"/>
      <c r="AT4188" s="1088"/>
      <c r="AU4188" s="1089"/>
      <c r="AV4188" s="1088"/>
      <c r="AW4188" s="1088"/>
      <c r="AX4188" s="1090"/>
    </row>
    <row r="4189" spans="37:50" x14ac:dyDescent="0.25">
      <c r="AK4189" s="1086"/>
      <c r="AL4189" s="1087"/>
      <c r="AM4189" s="1088"/>
      <c r="AN4189" s="1088"/>
      <c r="AO4189" s="1088"/>
      <c r="AP4189" s="1088"/>
      <c r="AQ4189" s="1088"/>
      <c r="AR4189" s="1088"/>
      <c r="AS4189" s="1088"/>
      <c r="AT4189" s="1088"/>
      <c r="AU4189" s="1089"/>
      <c r="AV4189" s="1088"/>
      <c r="AW4189" s="1088"/>
      <c r="AX4189" s="1090"/>
    </row>
    <row r="4190" spans="37:50" x14ac:dyDescent="0.25">
      <c r="AK4190" s="1086"/>
      <c r="AL4190" s="1087"/>
      <c r="AM4190" s="1088"/>
      <c r="AN4190" s="1088"/>
      <c r="AO4190" s="1088"/>
      <c r="AP4190" s="1088"/>
      <c r="AQ4190" s="1088"/>
      <c r="AR4190" s="1088"/>
      <c r="AS4190" s="1088"/>
      <c r="AT4190" s="1088"/>
      <c r="AU4190" s="1089"/>
      <c r="AV4190" s="1088"/>
      <c r="AW4190" s="1088"/>
      <c r="AX4190" s="1090"/>
    </row>
    <row r="4191" spans="37:50" x14ac:dyDescent="0.25">
      <c r="AK4191" s="1086"/>
      <c r="AL4191" s="1087"/>
      <c r="AM4191" s="1088"/>
      <c r="AN4191" s="1088"/>
      <c r="AO4191" s="1088"/>
      <c r="AP4191" s="1088"/>
      <c r="AQ4191" s="1088"/>
      <c r="AR4191" s="1088"/>
      <c r="AS4191" s="1088"/>
      <c r="AT4191" s="1088"/>
      <c r="AU4191" s="1089"/>
      <c r="AV4191" s="1088"/>
      <c r="AW4191" s="1088"/>
      <c r="AX4191" s="1090"/>
    </row>
    <row r="4192" spans="37:50" x14ac:dyDescent="0.25">
      <c r="AK4192" s="1086"/>
      <c r="AL4192" s="1087"/>
      <c r="AM4192" s="1088"/>
      <c r="AN4192" s="1088"/>
      <c r="AO4192" s="1088"/>
      <c r="AP4192" s="1088"/>
      <c r="AQ4192" s="1088"/>
      <c r="AR4192" s="1088"/>
      <c r="AS4192" s="1088"/>
      <c r="AT4192" s="1088"/>
      <c r="AU4192" s="1089"/>
      <c r="AV4192" s="1088"/>
      <c r="AW4192" s="1088"/>
      <c r="AX4192" s="1090"/>
    </row>
    <row r="4193" spans="37:50" x14ac:dyDescent="0.25">
      <c r="AK4193" s="1086"/>
      <c r="AL4193" s="1087"/>
      <c r="AM4193" s="1091"/>
      <c r="AN4193" s="1091"/>
      <c r="AO4193" s="1088"/>
      <c r="AP4193" s="1088"/>
      <c r="AQ4193" s="1088"/>
      <c r="AR4193" s="1088"/>
      <c r="AS4193" s="1088"/>
      <c r="AT4193" s="1088"/>
      <c r="AU4193" s="1089"/>
      <c r="AV4193" s="1088"/>
      <c r="AW4193" s="1088"/>
      <c r="AX4193" s="1090"/>
    </row>
    <row r="4194" spans="37:50" x14ac:dyDescent="0.25">
      <c r="AK4194" s="1086"/>
      <c r="AL4194" s="1087"/>
      <c r="AM4194" s="1088"/>
      <c r="AN4194" s="1088"/>
      <c r="AO4194" s="1088"/>
      <c r="AP4194" s="1088"/>
      <c r="AQ4194" s="1088"/>
      <c r="AR4194" s="1088"/>
      <c r="AS4194" s="1088"/>
      <c r="AT4194" s="1088"/>
      <c r="AU4194" s="1089"/>
      <c r="AV4194" s="1088"/>
      <c r="AW4194" s="1088"/>
      <c r="AX4194" s="1090"/>
    </row>
    <row r="4195" spans="37:50" x14ac:dyDescent="0.25">
      <c r="AK4195" s="1086"/>
      <c r="AL4195" s="1087"/>
      <c r="AM4195" s="1088"/>
      <c r="AN4195" s="1088"/>
      <c r="AO4195" s="1088"/>
      <c r="AP4195" s="1088"/>
      <c r="AQ4195" s="1088"/>
      <c r="AR4195" s="1088"/>
      <c r="AS4195" s="1088"/>
      <c r="AT4195" s="1088"/>
      <c r="AU4195" s="1089"/>
      <c r="AV4195" s="1088"/>
      <c r="AW4195" s="1088"/>
      <c r="AX4195" s="1090"/>
    </row>
    <row r="4196" spans="37:50" x14ac:dyDescent="0.25">
      <c r="AK4196" s="1086"/>
      <c r="AL4196" s="1087"/>
      <c r="AM4196" s="1088"/>
      <c r="AN4196" s="1088"/>
      <c r="AO4196" s="1088"/>
      <c r="AP4196" s="1088"/>
      <c r="AQ4196" s="1088"/>
      <c r="AR4196" s="1088"/>
      <c r="AS4196" s="1088"/>
      <c r="AT4196" s="1088"/>
      <c r="AU4196" s="1089"/>
      <c r="AV4196" s="1088"/>
      <c r="AW4196" s="1088"/>
      <c r="AX4196" s="1090"/>
    </row>
    <row r="4197" spans="37:50" x14ac:dyDescent="0.25">
      <c r="AK4197" s="1086"/>
      <c r="AL4197" s="1087"/>
      <c r="AM4197" s="1088"/>
      <c r="AN4197" s="1088"/>
      <c r="AO4197" s="1088"/>
      <c r="AP4197" s="1088"/>
      <c r="AQ4197" s="1088"/>
      <c r="AR4197" s="1088"/>
      <c r="AS4197" s="1088"/>
      <c r="AT4197" s="1088"/>
      <c r="AU4197" s="1089"/>
      <c r="AV4197" s="1088"/>
      <c r="AW4197" s="1088"/>
      <c r="AX4197" s="1090"/>
    </row>
    <row r="4198" spans="37:50" x14ac:dyDescent="0.25">
      <c r="AK4198" s="1086"/>
      <c r="AL4198" s="1087"/>
      <c r="AM4198" s="1088"/>
      <c r="AN4198" s="1088"/>
      <c r="AO4198" s="1088"/>
      <c r="AP4198" s="1088"/>
      <c r="AQ4198" s="1088"/>
      <c r="AR4198" s="1088"/>
      <c r="AS4198" s="1088"/>
      <c r="AT4198" s="1088"/>
      <c r="AU4198" s="1089"/>
      <c r="AV4198" s="1088"/>
      <c r="AW4198" s="1088"/>
      <c r="AX4198" s="1090"/>
    </row>
    <row r="4199" spans="37:50" x14ac:dyDescent="0.25">
      <c r="AK4199" s="1086"/>
      <c r="AL4199" s="1087"/>
      <c r="AM4199" s="1088"/>
      <c r="AN4199" s="1088"/>
      <c r="AO4199" s="1088"/>
      <c r="AP4199" s="1088"/>
      <c r="AQ4199" s="1088"/>
      <c r="AR4199" s="1088"/>
      <c r="AS4199" s="1088"/>
      <c r="AT4199" s="1088"/>
      <c r="AU4199" s="1089"/>
      <c r="AV4199" s="1088"/>
      <c r="AW4199" s="1088"/>
      <c r="AX4199" s="1090"/>
    </row>
    <row r="4200" spans="37:50" x14ac:dyDescent="0.25">
      <c r="AK4200" s="1086"/>
      <c r="AL4200" s="1087"/>
      <c r="AM4200" s="1088"/>
      <c r="AN4200" s="1088"/>
      <c r="AO4200" s="1088"/>
      <c r="AP4200" s="1088"/>
      <c r="AQ4200" s="1088"/>
      <c r="AR4200" s="1088"/>
      <c r="AS4200" s="1088"/>
      <c r="AT4200" s="1088"/>
      <c r="AU4200" s="1089"/>
      <c r="AV4200" s="1088"/>
      <c r="AW4200" s="1088"/>
      <c r="AX4200" s="1090"/>
    </row>
    <row r="4201" spans="37:50" x14ac:dyDescent="0.25">
      <c r="AK4201" s="1086"/>
      <c r="AL4201" s="1087"/>
      <c r="AM4201" s="1088"/>
      <c r="AN4201" s="1088"/>
      <c r="AO4201" s="1088"/>
      <c r="AP4201" s="1088"/>
      <c r="AQ4201" s="1088"/>
      <c r="AR4201" s="1088"/>
      <c r="AS4201" s="1088"/>
      <c r="AT4201" s="1088"/>
      <c r="AU4201" s="1089"/>
      <c r="AV4201" s="1088"/>
      <c r="AW4201" s="1088"/>
      <c r="AX4201" s="1090"/>
    </row>
    <row r="4202" spans="37:50" x14ac:dyDescent="0.25">
      <c r="AK4202" s="1086"/>
      <c r="AL4202" s="1087"/>
      <c r="AM4202" s="1088"/>
      <c r="AN4202" s="1088"/>
      <c r="AO4202" s="1088"/>
      <c r="AP4202" s="1088"/>
      <c r="AQ4202" s="1088"/>
      <c r="AR4202" s="1088"/>
      <c r="AS4202" s="1088"/>
      <c r="AT4202" s="1088"/>
      <c r="AU4202" s="1089"/>
      <c r="AV4202" s="1088"/>
      <c r="AW4202" s="1088"/>
      <c r="AX4202" s="1090"/>
    </row>
    <row r="4203" spans="37:50" x14ac:dyDescent="0.25">
      <c r="AK4203" s="1086"/>
      <c r="AL4203" s="1087"/>
      <c r="AM4203" s="1088"/>
      <c r="AN4203" s="1088"/>
      <c r="AO4203" s="1088"/>
      <c r="AP4203" s="1088"/>
      <c r="AQ4203" s="1088"/>
      <c r="AR4203" s="1088"/>
      <c r="AS4203" s="1088"/>
      <c r="AT4203" s="1088"/>
      <c r="AU4203" s="1089"/>
      <c r="AV4203" s="1088"/>
      <c r="AW4203" s="1088"/>
      <c r="AX4203" s="1090"/>
    </row>
    <row r="4204" spans="37:50" x14ac:dyDescent="0.25">
      <c r="AK4204" s="1086"/>
      <c r="AL4204" s="1087"/>
      <c r="AM4204" s="1088"/>
      <c r="AN4204" s="1088"/>
      <c r="AO4204" s="1088"/>
      <c r="AP4204" s="1088"/>
      <c r="AQ4204" s="1088"/>
      <c r="AR4204" s="1088"/>
      <c r="AS4204" s="1088"/>
      <c r="AT4204" s="1088"/>
      <c r="AU4204" s="1089"/>
      <c r="AV4204" s="1088"/>
      <c r="AW4204" s="1088"/>
      <c r="AX4204" s="1090"/>
    </row>
    <row r="4205" spans="37:50" x14ac:dyDescent="0.25">
      <c r="AK4205" s="1086"/>
      <c r="AL4205" s="1087"/>
      <c r="AM4205" s="1088"/>
      <c r="AN4205" s="1088"/>
      <c r="AO4205" s="1088"/>
      <c r="AP4205" s="1088"/>
      <c r="AQ4205" s="1088"/>
      <c r="AR4205" s="1088"/>
      <c r="AS4205" s="1088"/>
      <c r="AT4205" s="1088"/>
      <c r="AU4205" s="1089"/>
      <c r="AV4205" s="1088"/>
      <c r="AW4205" s="1088"/>
      <c r="AX4205" s="1090"/>
    </row>
    <row r="4206" spans="37:50" x14ac:dyDescent="0.25">
      <c r="AK4206" s="1086"/>
      <c r="AL4206" s="1087"/>
      <c r="AM4206" s="1088"/>
      <c r="AN4206" s="1088"/>
      <c r="AO4206" s="1088"/>
      <c r="AP4206" s="1088"/>
      <c r="AQ4206" s="1088"/>
      <c r="AR4206" s="1088"/>
      <c r="AS4206" s="1088"/>
      <c r="AT4206" s="1088"/>
      <c r="AU4206" s="1089"/>
      <c r="AV4206" s="1088"/>
      <c r="AW4206" s="1088"/>
      <c r="AX4206" s="1090"/>
    </row>
    <row r="4207" spans="37:50" x14ac:dyDescent="0.25">
      <c r="AK4207" s="1086"/>
      <c r="AL4207" s="1087"/>
      <c r="AM4207" s="1088"/>
      <c r="AN4207" s="1088"/>
      <c r="AO4207" s="1088"/>
      <c r="AP4207" s="1088"/>
      <c r="AQ4207" s="1088"/>
      <c r="AR4207" s="1088"/>
      <c r="AS4207" s="1088"/>
      <c r="AT4207" s="1088"/>
      <c r="AU4207" s="1089"/>
      <c r="AV4207" s="1088"/>
      <c r="AW4207" s="1088"/>
      <c r="AX4207" s="1090"/>
    </row>
    <row r="4208" spans="37:50" x14ac:dyDescent="0.25">
      <c r="AK4208" s="1086"/>
      <c r="AL4208" s="1087"/>
      <c r="AM4208" s="1088"/>
      <c r="AN4208" s="1088"/>
      <c r="AO4208" s="1088"/>
      <c r="AP4208" s="1088"/>
      <c r="AQ4208" s="1088"/>
      <c r="AR4208" s="1088"/>
      <c r="AS4208" s="1088"/>
      <c r="AT4208" s="1088"/>
      <c r="AU4208" s="1089"/>
      <c r="AV4208" s="1088"/>
      <c r="AW4208" s="1088"/>
      <c r="AX4208" s="1090"/>
    </row>
    <row r="4209" spans="37:50" x14ac:dyDescent="0.25">
      <c r="AK4209" s="1086"/>
      <c r="AL4209" s="1087"/>
      <c r="AM4209" s="1088"/>
      <c r="AN4209" s="1088"/>
      <c r="AO4209" s="1088"/>
      <c r="AP4209" s="1088"/>
      <c r="AQ4209" s="1088"/>
      <c r="AR4209" s="1088"/>
      <c r="AS4209" s="1088"/>
      <c r="AT4209" s="1088"/>
      <c r="AU4209" s="1089"/>
      <c r="AV4209" s="1088"/>
      <c r="AW4209" s="1088"/>
      <c r="AX4209" s="1090"/>
    </row>
    <row r="4210" spans="37:50" x14ac:dyDescent="0.25">
      <c r="AK4210" s="1086"/>
      <c r="AL4210" s="1087"/>
      <c r="AM4210" s="1088"/>
      <c r="AN4210" s="1088"/>
      <c r="AO4210" s="1091"/>
      <c r="AP4210" s="1091"/>
      <c r="AQ4210" s="1088"/>
      <c r="AR4210" s="1088"/>
      <c r="AS4210" s="1088"/>
      <c r="AT4210" s="1088"/>
      <c r="AU4210" s="1089"/>
      <c r="AV4210" s="1088"/>
      <c r="AW4210" s="1088"/>
      <c r="AX4210" s="1090"/>
    </row>
    <row r="4211" spans="37:50" x14ac:dyDescent="0.25">
      <c r="AK4211" s="1086"/>
      <c r="AL4211" s="1087"/>
      <c r="AM4211" s="1088"/>
      <c r="AN4211" s="1088"/>
      <c r="AO4211" s="1088"/>
      <c r="AP4211" s="1088"/>
      <c r="AQ4211" s="1088"/>
      <c r="AR4211" s="1088"/>
      <c r="AS4211" s="1088"/>
      <c r="AT4211" s="1088"/>
      <c r="AU4211" s="1089"/>
      <c r="AV4211" s="1088"/>
      <c r="AW4211" s="1088"/>
      <c r="AX4211" s="1090"/>
    </row>
    <row r="4212" spans="37:50" x14ac:dyDescent="0.25">
      <c r="AK4212" s="1086"/>
      <c r="AL4212" s="1087"/>
      <c r="AM4212" s="1088"/>
      <c r="AN4212" s="1088"/>
      <c r="AO4212" s="1088"/>
      <c r="AP4212" s="1088"/>
      <c r="AQ4212" s="1088"/>
      <c r="AR4212" s="1088"/>
      <c r="AS4212" s="1088"/>
      <c r="AT4212" s="1088"/>
      <c r="AU4212" s="1089"/>
      <c r="AV4212" s="1088"/>
      <c r="AW4212" s="1088"/>
      <c r="AX4212" s="1090"/>
    </row>
    <row r="4213" spans="37:50" x14ac:dyDescent="0.25">
      <c r="AK4213" s="1086"/>
      <c r="AL4213" s="1087"/>
      <c r="AM4213" s="1088"/>
      <c r="AN4213" s="1088"/>
      <c r="AO4213" s="1088"/>
      <c r="AP4213" s="1088"/>
      <c r="AQ4213" s="1088"/>
      <c r="AR4213" s="1088"/>
      <c r="AS4213" s="1088"/>
      <c r="AT4213" s="1088"/>
      <c r="AU4213" s="1089"/>
      <c r="AV4213" s="1088"/>
      <c r="AW4213" s="1088"/>
      <c r="AX4213" s="1090"/>
    </row>
    <row r="4214" spans="37:50" x14ac:dyDescent="0.25">
      <c r="AK4214" s="1086"/>
      <c r="AL4214" s="1087"/>
      <c r="AM4214" s="1088"/>
      <c r="AN4214" s="1088"/>
      <c r="AO4214" s="1088"/>
      <c r="AP4214" s="1088"/>
      <c r="AQ4214" s="1088"/>
      <c r="AR4214" s="1088"/>
      <c r="AS4214" s="1088"/>
      <c r="AT4214" s="1088"/>
      <c r="AU4214" s="1089"/>
      <c r="AV4214" s="1088"/>
      <c r="AW4214" s="1088"/>
      <c r="AX4214" s="1090"/>
    </row>
    <row r="4215" spans="37:50" x14ac:dyDescent="0.25">
      <c r="AK4215" s="1086"/>
      <c r="AL4215" s="1087"/>
      <c r="AM4215" s="1091"/>
      <c r="AN4215" s="1091"/>
      <c r="AO4215" s="1088"/>
      <c r="AP4215" s="1088"/>
      <c r="AQ4215" s="1088"/>
      <c r="AR4215" s="1088"/>
      <c r="AS4215" s="1088"/>
      <c r="AT4215" s="1088"/>
      <c r="AU4215" s="1089"/>
      <c r="AV4215" s="1088"/>
      <c r="AW4215" s="1088"/>
      <c r="AX4215" s="1090"/>
    </row>
    <row r="4216" spans="37:50" x14ac:dyDescent="0.25">
      <c r="AK4216" s="1086"/>
      <c r="AL4216" s="1087"/>
      <c r="AM4216" s="1088"/>
      <c r="AN4216" s="1088"/>
      <c r="AO4216" s="1088"/>
      <c r="AP4216" s="1088"/>
      <c r="AQ4216" s="1088"/>
      <c r="AR4216" s="1088"/>
      <c r="AS4216" s="1088"/>
      <c r="AT4216" s="1088"/>
      <c r="AU4216" s="1089"/>
      <c r="AV4216" s="1088"/>
      <c r="AW4216" s="1088"/>
      <c r="AX4216" s="1090"/>
    </row>
    <row r="4217" spans="37:50" x14ac:dyDescent="0.25">
      <c r="AK4217" s="1086"/>
      <c r="AL4217" s="1087"/>
      <c r="AM4217" s="1088"/>
      <c r="AN4217" s="1088"/>
      <c r="AO4217" s="1088"/>
      <c r="AP4217" s="1088"/>
      <c r="AQ4217" s="1088"/>
      <c r="AR4217" s="1088"/>
      <c r="AS4217" s="1088"/>
      <c r="AT4217" s="1088"/>
      <c r="AU4217" s="1089"/>
      <c r="AV4217" s="1088"/>
      <c r="AW4217" s="1088"/>
      <c r="AX4217" s="1090"/>
    </row>
    <row r="4218" spans="37:50" x14ac:dyDescent="0.25">
      <c r="AK4218" s="1086"/>
      <c r="AL4218" s="1087"/>
      <c r="AM4218" s="1088"/>
      <c r="AN4218" s="1088"/>
      <c r="AO4218" s="1088"/>
      <c r="AP4218" s="1088"/>
      <c r="AQ4218" s="1088"/>
      <c r="AR4218" s="1088"/>
      <c r="AS4218" s="1088"/>
      <c r="AT4218" s="1088"/>
      <c r="AU4218" s="1089"/>
      <c r="AV4218" s="1088"/>
      <c r="AW4218" s="1088"/>
      <c r="AX4218" s="1090"/>
    </row>
    <row r="4219" spans="37:50" x14ac:dyDescent="0.25">
      <c r="AK4219" s="1086"/>
      <c r="AL4219" s="1087"/>
      <c r="AM4219" s="1088"/>
      <c r="AN4219" s="1088"/>
      <c r="AO4219" s="1088"/>
      <c r="AP4219" s="1088"/>
      <c r="AQ4219" s="1088"/>
      <c r="AR4219" s="1088"/>
      <c r="AS4219" s="1088"/>
      <c r="AT4219" s="1088"/>
      <c r="AU4219" s="1089"/>
      <c r="AV4219" s="1088"/>
      <c r="AW4219" s="1088"/>
      <c r="AX4219" s="1090"/>
    </row>
    <row r="4220" spans="37:50" x14ac:dyDescent="0.25">
      <c r="AK4220" s="1086"/>
      <c r="AL4220" s="1087"/>
      <c r="AM4220" s="1088"/>
      <c r="AN4220" s="1088"/>
      <c r="AO4220" s="1088"/>
      <c r="AP4220" s="1088"/>
      <c r="AQ4220" s="1088"/>
      <c r="AR4220" s="1088"/>
      <c r="AS4220" s="1088"/>
      <c r="AT4220" s="1088"/>
      <c r="AU4220" s="1089"/>
      <c r="AV4220" s="1088"/>
      <c r="AW4220" s="1088"/>
      <c r="AX4220" s="1090"/>
    </row>
    <row r="4221" spans="37:50" x14ac:dyDescent="0.25">
      <c r="AK4221" s="1086"/>
      <c r="AL4221" s="1087"/>
      <c r="AM4221" s="1088"/>
      <c r="AN4221" s="1088"/>
      <c r="AO4221" s="1088"/>
      <c r="AP4221" s="1088"/>
      <c r="AQ4221" s="1088"/>
      <c r="AR4221" s="1088"/>
      <c r="AS4221" s="1088"/>
      <c r="AT4221" s="1088"/>
      <c r="AU4221" s="1089"/>
      <c r="AV4221" s="1088"/>
      <c r="AW4221" s="1088"/>
      <c r="AX4221" s="1090"/>
    </row>
    <row r="4222" spans="37:50" x14ac:dyDescent="0.25">
      <c r="AK4222" s="1086"/>
      <c r="AL4222" s="1087"/>
      <c r="AM4222" s="1088"/>
      <c r="AN4222" s="1088"/>
      <c r="AO4222" s="1088"/>
      <c r="AP4222" s="1088"/>
      <c r="AQ4222" s="1088"/>
      <c r="AR4222" s="1088"/>
      <c r="AS4222" s="1088"/>
      <c r="AT4222" s="1088"/>
      <c r="AU4222" s="1089"/>
      <c r="AV4222" s="1088"/>
      <c r="AW4222" s="1088"/>
      <c r="AX4222" s="1090"/>
    </row>
    <row r="4223" spans="37:50" x14ac:dyDescent="0.25">
      <c r="AK4223" s="1086"/>
      <c r="AL4223" s="1087"/>
      <c r="AM4223" s="1088"/>
      <c r="AN4223" s="1088"/>
      <c r="AO4223" s="1088"/>
      <c r="AP4223" s="1088"/>
      <c r="AQ4223" s="1088"/>
      <c r="AR4223" s="1088"/>
      <c r="AS4223" s="1088"/>
      <c r="AT4223" s="1088"/>
      <c r="AU4223" s="1089"/>
      <c r="AV4223" s="1088"/>
      <c r="AW4223" s="1088"/>
      <c r="AX4223" s="1090"/>
    </row>
    <row r="4224" spans="37:50" x14ac:dyDescent="0.25">
      <c r="AK4224" s="1086"/>
      <c r="AL4224" s="1087"/>
      <c r="AM4224" s="1088"/>
      <c r="AN4224" s="1088"/>
      <c r="AO4224" s="1088"/>
      <c r="AP4224" s="1088"/>
      <c r="AQ4224" s="1088"/>
      <c r="AR4224" s="1088"/>
      <c r="AS4224" s="1088"/>
      <c r="AT4224" s="1088"/>
      <c r="AU4224" s="1089"/>
      <c r="AV4224" s="1088"/>
      <c r="AW4224" s="1088"/>
      <c r="AX4224" s="1090"/>
    </row>
    <row r="4225" spans="37:50" x14ac:dyDescent="0.25">
      <c r="AK4225" s="1086"/>
      <c r="AL4225" s="1087"/>
      <c r="AM4225" s="1088"/>
      <c r="AN4225" s="1088"/>
      <c r="AO4225" s="1088"/>
      <c r="AP4225" s="1088"/>
      <c r="AQ4225" s="1088"/>
      <c r="AR4225" s="1088"/>
      <c r="AS4225" s="1088"/>
      <c r="AT4225" s="1088"/>
      <c r="AU4225" s="1089"/>
      <c r="AV4225" s="1088"/>
      <c r="AW4225" s="1088"/>
      <c r="AX4225" s="1090"/>
    </row>
    <row r="4226" spans="37:50" x14ac:dyDescent="0.25">
      <c r="AK4226" s="1086"/>
      <c r="AL4226" s="1087"/>
      <c r="AM4226" s="1088"/>
      <c r="AN4226" s="1088"/>
      <c r="AO4226" s="1088"/>
      <c r="AP4226" s="1088"/>
      <c r="AQ4226" s="1088"/>
      <c r="AR4226" s="1088"/>
      <c r="AS4226" s="1088"/>
      <c r="AT4226" s="1088"/>
      <c r="AU4226" s="1089"/>
      <c r="AV4226" s="1088"/>
      <c r="AW4226" s="1088"/>
      <c r="AX4226" s="1090"/>
    </row>
    <row r="4227" spans="37:50" x14ac:dyDescent="0.25">
      <c r="AK4227" s="1086"/>
      <c r="AL4227" s="1087"/>
      <c r="AM4227" s="1088"/>
      <c r="AN4227" s="1088"/>
      <c r="AO4227" s="1088"/>
      <c r="AP4227" s="1088"/>
      <c r="AQ4227" s="1088"/>
      <c r="AR4227" s="1088"/>
      <c r="AS4227" s="1088"/>
      <c r="AT4227" s="1088"/>
      <c r="AU4227" s="1089"/>
      <c r="AV4227" s="1088"/>
      <c r="AW4227" s="1088"/>
      <c r="AX4227" s="1090"/>
    </row>
    <row r="4228" spans="37:50" x14ac:dyDescent="0.25">
      <c r="AK4228" s="1086"/>
      <c r="AL4228" s="1087"/>
      <c r="AM4228" s="1088"/>
      <c r="AN4228" s="1088"/>
      <c r="AO4228" s="1088"/>
      <c r="AP4228" s="1088"/>
      <c r="AQ4228" s="1088"/>
      <c r="AR4228" s="1088"/>
      <c r="AS4228" s="1088"/>
      <c r="AT4228" s="1088"/>
      <c r="AU4228" s="1089"/>
      <c r="AV4228" s="1088"/>
      <c r="AW4228" s="1088"/>
      <c r="AX4228" s="1090"/>
    </row>
    <row r="4229" spans="37:50" x14ac:dyDescent="0.25">
      <c r="AK4229" s="1086"/>
      <c r="AL4229" s="1087"/>
      <c r="AM4229" s="1088"/>
      <c r="AN4229" s="1088"/>
      <c r="AO4229" s="1088"/>
      <c r="AP4229" s="1088"/>
      <c r="AQ4229" s="1088"/>
      <c r="AR4229" s="1088"/>
      <c r="AS4229" s="1088"/>
      <c r="AT4229" s="1088"/>
      <c r="AU4229" s="1089"/>
      <c r="AV4229" s="1088"/>
      <c r="AW4229" s="1088"/>
      <c r="AX4229" s="1090"/>
    </row>
    <row r="4230" spans="37:50" x14ac:dyDescent="0.25">
      <c r="AK4230" s="1086"/>
      <c r="AL4230" s="1087"/>
      <c r="AM4230" s="1088"/>
      <c r="AN4230" s="1088"/>
      <c r="AO4230" s="1088"/>
      <c r="AP4230" s="1088"/>
      <c r="AQ4230" s="1088"/>
      <c r="AR4230" s="1088"/>
      <c r="AS4230" s="1088"/>
      <c r="AT4230" s="1088"/>
      <c r="AU4230" s="1089"/>
      <c r="AV4230" s="1088"/>
      <c r="AW4230" s="1088"/>
      <c r="AX4230" s="1090"/>
    </row>
    <row r="4231" spans="37:50" x14ac:dyDescent="0.25">
      <c r="AK4231" s="1086"/>
      <c r="AL4231" s="1087"/>
      <c r="AM4231" s="1088"/>
      <c r="AN4231" s="1088"/>
      <c r="AO4231" s="1088"/>
      <c r="AP4231" s="1088"/>
      <c r="AQ4231" s="1088"/>
      <c r="AR4231" s="1088"/>
      <c r="AS4231" s="1088"/>
      <c r="AT4231" s="1088"/>
      <c r="AU4231" s="1089"/>
      <c r="AV4231" s="1088"/>
      <c r="AW4231" s="1088"/>
      <c r="AX4231" s="1090"/>
    </row>
    <row r="4232" spans="37:50" x14ac:dyDescent="0.25">
      <c r="AK4232" s="1086"/>
      <c r="AL4232" s="1087"/>
      <c r="AM4232" s="1088"/>
      <c r="AN4232" s="1088"/>
      <c r="AO4232" s="1088"/>
      <c r="AP4232" s="1088"/>
      <c r="AQ4232" s="1088"/>
      <c r="AR4232" s="1088"/>
      <c r="AS4232" s="1088"/>
      <c r="AT4232" s="1088"/>
      <c r="AU4232" s="1089"/>
      <c r="AV4232" s="1088"/>
      <c r="AW4232" s="1088"/>
      <c r="AX4232" s="1090"/>
    </row>
    <row r="4233" spans="37:50" x14ac:dyDescent="0.25">
      <c r="AK4233" s="1086"/>
      <c r="AL4233" s="1087"/>
      <c r="AM4233" s="1088"/>
      <c r="AN4233" s="1088"/>
      <c r="AO4233" s="1088"/>
      <c r="AP4233" s="1088"/>
      <c r="AQ4233" s="1088"/>
      <c r="AR4233" s="1088"/>
      <c r="AS4233" s="1088"/>
      <c r="AT4233" s="1088"/>
      <c r="AU4233" s="1089"/>
      <c r="AV4233" s="1088"/>
      <c r="AW4233" s="1088"/>
      <c r="AX4233" s="1090"/>
    </row>
    <row r="4234" spans="37:50" x14ac:dyDescent="0.25">
      <c r="AK4234" s="1086"/>
      <c r="AL4234" s="1087"/>
      <c r="AM4234" s="1088"/>
      <c r="AN4234" s="1088"/>
      <c r="AO4234" s="1088"/>
      <c r="AP4234" s="1088"/>
      <c r="AQ4234" s="1088"/>
      <c r="AR4234" s="1088"/>
      <c r="AS4234" s="1088"/>
      <c r="AT4234" s="1088"/>
      <c r="AU4234" s="1089"/>
      <c r="AV4234" s="1088"/>
      <c r="AW4234" s="1088"/>
      <c r="AX4234" s="1090"/>
    </row>
    <row r="4235" spans="37:50" x14ac:dyDescent="0.25">
      <c r="AK4235" s="1086"/>
      <c r="AL4235" s="1087"/>
      <c r="AM4235" s="1088"/>
      <c r="AN4235" s="1088"/>
      <c r="AO4235" s="1088"/>
      <c r="AP4235" s="1088"/>
      <c r="AQ4235" s="1088"/>
      <c r="AR4235" s="1088"/>
      <c r="AS4235" s="1088"/>
      <c r="AT4235" s="1088"/>
      <c r="AU4235" s="1089"/>
      <c r="AV4235" s="1088"/>
      <c r="AW4235" s="1088"/>
      <c r="AX4235" s="1090"/>
    </row>
    <row r="4236" spans="37:50" x14ac:dyDescent="0.25">
      <c r="AK4236" s="1086"/>
      <c r="AL4236" s="1087"/>
      <c r="AM4236" s="1088"/>
      <c r="AN4236" s="1088"/>
      <c r="AO4236" s="1088"/>
      <c r="AP4236" s="1088"/>
      <c r="AQ4236" s="1088"/>
      <c r="AR4236" s="1088"/>
      <c r="AS4236" s="1088"/>
      <c r="AT4236" s="1088"/>
      <c r="AU4236" s="1089"/>
      <c r="AV4236" s="1088"/>
      <c r="AW4236" s="1088"/>
      <c r="AX4236" s="1090"/>
    </row>
    <row r="4237" spans="37:50" x14ac:dyDescent="0.25">
      <c r="AK4237" s="1086"/>
      <c r="AL4237" s="1087"/>
      <c r="AM4237" s="1088"/>
      <c r="AN4237" s="1088"/>
      <c r="AO4237" s="1088"/>
      <c r="AP4237" s="1088"/>
      <c r="AQ4237" s="1088"/>
      <c r="AR4237" s="1088"/>
      <c r="AS4237" s="1088"/>
      <c r="AT4237" s="1088"/>
      <c r="AU4237" s="1089"/>
      <c r="AV4237" s="1088"/>
      <c r="AW4237" s="1088"/>
      <c r="AX4237" s="1090"/>
    </row>
    <row r="4238" spans="37:50" x14ac:dyDescent="0.25">
      <c r="AK4238" s="1086"/>
      <c r="AL4238" s="1087"/>
      <c r="AM4238" s="1088"/>
      <c r="AN4238" s="1088"/>
      <c r="AO4238" s="1088"/>
      <c r="AP4238" s="1088"/>
      <c r="AQ4238" s="1088"/>
      <c r="AR4238" s="1088"/>
      <c r="AS4238" s="1088"/>
      <c r="AT4238" s="1088"/>
      <c r="AU4238" s="1089"/>
      <c r="AV4238" s="1088"/>
      <c r="AW4238" s="1088"/>
      <c r="AX4238" s="1090"/>
    </row>
    <row r="4239" spans="37:50" x14ac:dyDescent="0.25">
      <c r="AK4239" s="1086"/>
      <c r="AL4239" s="1087"/>
      <c r="AM4239" s="1088"/>
      <c r="AN4239" s="1088"/>
      <c r="AO4239" s="1088"/>
      <c r="AP4239" s="1088"/>
      <c r="AQ4239" s="1088"/>
      <c r="AR4239" s="1088"/>
      <c r="AS4239" s="1088"/>
      <c r="AT4239" s="1088"/>
      <c r="AU4239" s="1089"/>
      <c r="AV4239" s="1088"/>
      <c r="AW4239" s="1088"/>
      <c r="AX4239" s="1090"/>
    </row>
    <row r="4240" spans="37:50" x14ac:dyDescent="0.25">
      <c r="AK4240" s="1086"/>
      <c r="AL4240" s="1087"/>
      <c r="AM4240" s="1088"/>
      <c r="AN4240" s="1088"/>
      <c r="AO4240" s="1088"/>
      <c r="AP4240" s="1088"/>
      <c r="AQ4240" s="1088"/>
      <c r="AR4240" s="1088"/>
      <c r="AS4240" s="1088"/>
      <c r="AT4240" s="1088"/>
      <c r="AU4240" s="1089"/>
      <c r="AV4240" s="1088"/>
      <c r="AW4240" s="1088"/>
      <c r="AX4240" s="1090"/>
    </row>
    <row r="4241" spans="37:50" x14ac:dyDescent="0.25">
      <c r="AK4241" s="1086"/>
      <c r="AL4241" s="1087"/>
      <c r="AM4241" s="1088"/>
      <c r="AN4241" s="1088"/>
      <c r="AO4241" s="1088"/>
      <c r="AP4241" s="1088"/>
      <c r="AQ4241" s="1088"/>
      <c r="AR4241" s="1088"/>
      <c r="AS4241" s="1088"/>
      <c r="AT4241" s="1088"/>
      <c r="AU4241" s="1089"/>
      <c r="AV4241" s="1088"/>
      <c r="AW4241" s="1088"/>
      <c r="AX4241" s="1090"/>
    </row>
    <row r="4242" spans="37:50" x14ac:dyDescent="0.25">
      <c r="AK4242" s="1086"/>
      <c r="AL4242" s="1087"/>
      <c r="AM4242" s="1088"/>
      <c r="AN4242" s="1088"/>
      <c r="AO4242" s="1088"/>
      <c r="AP4242" s="1088"/>
      <c r="AQ4242" s="1088"/>
      <c r="AR4242" s="1088"/>
      <c r="AS4242" s="1088"/>
      <c r="AT4242" s="1088"/>
      <c r="AU4242" s="1089"/>
      <c r="AV4242" s="1088"/>
      <c r="AW4242" s="1088"/>
      <c r="AX4242" s="1090"/>
    </row>
    <row r="4243" spans="37:50" x14ac:dyDescent="0.25">
      <c r="AK4243" s="1086"/>
      <c r="AL4243" s="1087"/>
      <c r="AM4243" s="1088"/>
      <c r="AN4243" s="1088"/>
      <c r="AO4243" s="1088"/>
      <c r="AP4243" s="1088"/>
      <c r="AQ4243" s="1088"/>
      <c r="AR4243" s="1088"/>
      <c r="AS4243" s="1088"/>
      <c r="AT4243" s="1088"/>
      <c r="AU4243" s="1089"/>
      <c r="AV4243" s="1088"/>
      <c r="AW4243" s="1088"/>
      <c r="AX4243" s="1090"/>
    </row>
    <row r="4244" spans="37:50" x14ac:dyDescent="0.25">
      <c r="AK4244" s="1086"/>
      <c r="AL4244" s="1087"/>
      <c r="AM4244" s="1088"/>
      <c r="AN4244" s="1088"/>
      <c r="AO4244" s="1088"/>
      <c r="AP4244" s="1088"/>
      <c r="AQ4244" s="1088"/>
      <c r="AR4244" s="1088"/>
      <c r="AS4244" s="1088"/>
      <c r="AT4244" s="1088"/>
      <c r="AU4244" s="1089"/>
      <c r="AV4244" s="1088"/>
      <c r="AW4244" s="1088"/>
      <c r="AX4244" s="1090"/>
    </row>
    <row r="4245" spans="37:50" x14ac:dyDescent="0.25">
      <c r="AK4245" s="1086"/>
      <c r="AL4245" s="1087"/>
      <c r="AM4245" s="1088"/>
      <c r="AN4245" s="1088"/>
      <c r="AO4245" s="1088"/>
      <c r="AP4245" s="1088"/>
      <c r="AQ4245" s="1088"/>
      <c r="AR4245" s="1088"/>
      <c r="AS4245" s="1088"/>
      <c r="AT4245" s="1088"/>
      <c r="AU4245" s="1089"/>
      <c r="AV4245" s="1088"/>
      <c r="AW4245" s="1088"/>
      <c r="AX4245" s="1090"/>
    </row>
    <row r="4246" spans="37:50" x14ac:dyDescent="0.25">
      <c r="AK4246" s="1086"/>
      <c r="AL4246" s="1087"/>
      <c r="AM4246" s="1088"/>
      <c r="AN4246" s="1088"/>
      <c r="AO4246" s="1088"/>
      <c r="AP4246" s="1088"/>
      <c r="AQ4246" s="1088"/>
      <c r="AR4246" s="1088"/>
      <c r="AS4246" s="1088"/>
      <c r="AT4246" s="1088"/>
      <c r="AU4246" s="1089"/>
      <c r="AV4246" s="1088"/>
      <c r="AW4246" s="1088"/>
      <c r="AX4246" s="1090"/>
    </row>
    <row r="4247" spans="37:50" x14ac:dyDescent="0.25">
      <c r="AK4247" s="1086"/>
      <c r="AL4247" s="1087"/>
      <c r="AM4247" s="1088"/>
      <c r="AN4247" s="1088"/>
      <c r="AO4247" s="1088"/>
      <c r="AP4247" s="1088"/>
      <c r="AQ4247" s="1088"/>
      <c r="AR4247" s="1088"/>
      <c r="AS4247" s="1088"/>
      <c r="AT4247" s="1088"/>
      <c r="AU4247" s="1089"/>
      <c r="AV4247" s="1088"/>
      <c r="AW4247" s="1088"/>
      <c r="AX4247" s="1090"/>
    </row>
    <row r="4248" spans="37:50" x14ac:dyDescent="0.25">
      <c r="AK4248" s="1086"/>
      <c r="AL4248" s="1087"/>
      <c r="AM4248" s="1088"/>
      <c r="AN4248" s="1088"/>
      <c r="AO4248" s="1088"/>
      <c r="AP4248" s="1088"/>
      <c r="AQ4248" s="1088"/>
      <c r="AR4248" s="1088"/>
      <c r="AS4248" s="1088"/>
      <c r="AT4248" s="1088"/>
      <c r="AU4248" s="1089"/>
      <c r="AV4248" s="1088"/>
      <c r="AW4248" s="1088"/>
      <c r="AX4248" s="1090"/>
    </row>
    <row r="4249" spans="37:50" x14ac:dyDescent="0.25">
      <c r="AK4249" s="1086"/>
      <c r="AL4249" s="1087"/>
      <c r="AM4249" s="1088"/>
      <c r="AN4249" s="1088"/>
      <c r="AO4249" s="1088"/>
      <c r="AP4249" s="1088"/>
      <c r="AQ4249" s="1088"/>
      <c r="AR4249" s="1088"/>
      <c r="AS4249" s="1088"/>
      <c r="AT4249" s="1088"/>
      <c r="AU4249" s="1089"/>
      <c r="AV4249" s="1088"/>
      <c r="AW4249" s="1088"/>
      <c r="AX4249" s="1090"/>
    </row>
    <row r="4250" spans="37:50" x14ac:dyDescent="0.25">
      <c r="AK4250" s="1086"/>
      <c r="AL4250" s="1087"/>
      <c r="AM4250" s="1088"/>
      <c r="AN4250" s="1088"/>
      <c r="AO4250" s="1088"/>
      <c r="AP4250" s="1088"/>
      <c r="AQ4250" s="1088"/>
      <c r="AR4250" s="1088"/>
      <c r="AS4250" s="1088"/>
      <c r="AT4250" s="1088"/>
      <c r="AU4250" s="1089"/>
      <c r="AV4250" s="1088"/>
      <c r="AW4250" s="1088"/>
      <c r="AX4250" s="1090"/>
    </row>
    <row r="4251" spans="37:50" x14ac:dyDescent="0.25">
      <c r="AK4251" s="1086"/>
      <c r="AL4251" s="1087"/>
      <c r="AM4251" s="1088"/>
      <c r="AN4251" s="1088"/>
      <c r="AO4251" s="1088"/>
      <c r="AP4251" s="1088"/>
      <c r="AQ4251" s="1088"/>
      <c r="AR4251" s="1088"/>
      <c r="AS4251" s="1088"/>
      <c r="AT4251" s="1088"/>
      <c r="AU4251" s="1089"/>
      <c r="AV4251" s="1088"/>
      <c r="AW4251" s="1088"/>
      <c r="AX4251" s="1090"/>
    </row>
    <row r="4252" spans="37:50" x14ac:dyDescent="0.25">
      <c r="AK4252" s="1086"/>
      <c r="AL4252" s="1087"/>
      <c r="AM4252" s="1088"/>
      <c r="AN4252" s="1088"/>
      <c r="AO4252" s="1088"/>
      <c r="AP4252" s="1088"/>
      <c r="AQ4252" s="1088"/>
      <c r="AR4252" s="1088"/>
      <c r="AS4252" s="1088"/>
      <c r="AT4252" s="1088"/>
      <c r="AU4252" s="1089"/>
      <c r="AV4252" s="1088"/>
      <c r="AW4252" s="1088"/>
      <c r="AX4252" s="1090"/>
    </row>
    <row r="4253" spans="37:50" x14ac:dyDescent="0.25">
      <c r="AK4253" s="1086"/>
      <c r="AL4253" s="1087"/>
      <c r="AM4253" s="1088"/>
      <c r="AN4253" s="1088"/>
      <c r="AO4253" s="1088"/>
      <c r="AP4253" s="1088"/>
      <c r="AQ4253" s="1088"/>
      <c r="AR4253" s="1088"/>
      <c r="AS4253" s="1088"/>
      <c r="AT4253" s="1088"/>
      <c r="AU4253" s="1089"/>
      <c r="AV4253" s="1088"/>
      <c r="AW4253" s="1088"/>
      <c r="AX4253" s="1090"/>
    </row>
    <row r="4254" spans="37:50" x14ac:dyDescent="0.25">
      <c r="AK4254" s="1086"/>
      <c r="AL4254" s="1087"/>
      <c r="AM4254" s="1088"/>
      <c r="AN4254" s="1088"/>
      <c r="AO4254" s="1088"/>
      <c r="AP4254" s="1088"/>
      <c r="AQ4254" s="1088"/>
      <c r="AR4254" s="1088"/>
      <c r="AS4254" s="1088"/>
      <c r="AT4254" s="1088"/>
      <c r="AU4254" s="1089"/>
      <c r="AV4254" s="1088"/>
      <c r="AW4254" s="1088"/>
      <c r="AX4254" s="1090"/>
    </row>
    <row r="4255" spans="37:50" x14ac:dyDescent="0.25">
      <c r="AK4255" s="1086"/>
      <c r="AL4255" s="1087"/>
      <c r="AM4255" s="1088"/>
      <c r="AN4255" s="1088"/>
      <c r="AO4255" s="1088"/>
      <c r="AP4255" s="1088"/>
      <c r="AQ4255" s="1088"/>
      <c r="AR4255" s="1088"/>
      <c r="AS4255" s="1088"/>
      <c r="AT4255" s="1088"/>
      <c r="AU4255" s="1089"/>
      <c r="AV4255" s="1088"/>
      <c r="AW4255" s="1088"/>
      <c r="AX4255" s="1090"/>
    </row>
    <row r="4256" spans="37:50" x14ac:dyDescent="0.25">
      <c r="AK4256" s="1086"/>
      <c r="AL4256" s="1087"/>
      <c r="AM4256" s="1088"/>
      <c r="AN4256" s="1088"/>
      <c r="AO4256" s="1088"/>
      <c r="AP4256" s="1088"/>
      <c r="AQ4256" s="1088"/>
      <c r="AR4256" s="1088"/>
      <c r="AS4256" s="1088"/>
      <c r="AT4256" s="1088"/>
      <c r="AU4256" s="1089"/>
      <c r="AV4256" s="1088"/>
      <c r="AW4256" s="1088"/>
      <c r="AX4256" s="1090"/>
    </row>
    <row r="4257" spans="37:50" x14ac:dyDescent="0.25">
      <c r="AK4257" s="1086"/>
      <c r="AL4257" s="1087"/>
      <c r="AM4257" s="1088"/>
      <c r="AN4257" s="1088"/>
      <c r="AO4257" s="1088"/>
      <c r="AP4257" s="1088"/>
      <c r="AQ4257" s="1088"/>
      <c r="AR4257" s="1088"/>
      <c r="AS4257" s="1088"/>
      <c r="AT4257" s="1088"/>
      <c r="AU4257" s="1089"/>
      <c r="AV4257" s="1088"/>
      <c r="AW4257" s="1088"/>
      <c r="AX4257" s="1090"/>
    </row>
    <row r="4258" spans="37:50" x14ac:dyDescent="0.25">
      <c r="AK4258" s="1086"/>
      <c r="AL4258" s="1087"/>
      <c r="AM4258" s="1088"/>
      <c r="AN4258" s="1088"/>
      <c r="AO4258" s="1088"/>
      <c r="AP4258" s="1088"/>
      <c r="AQ4258" s="1088"/>
      <c r="AR4258" s="1088"/>
      <c r="AS4258" s="1088"/>
      <c r="AT4258" s="1088"/>
      <c r="AU4258" s="1089"/>
      <c r="AV4258" s="1088"/>
      <c r="AW4258" s="1088"/>
      <c r="AX4258" s="1090"/>
    </row>
    <row r="4259" spans="37:50" x14ac:dyDescent="0.25">
      <c r="AK4259" s="1086"/>
      <c r="AL4259" s="1087"/>
      <c r="AM4259" s="1088"/>
      <c r="AN4259" s="1088"/>
      <c r="AO4259" s="1088"/>
      <c r="AP4259" s="1088"/>
      <c r="AQ4259" s="1088"/>
      <c r="AR4259" s="1088"/>
      <c r="AS4259" s="1088"/>
      <c r="AT4259" s="1088"/>
      <c r="AU4259" s="1089"/>
      <c r="AV4259" s="1088"/>
      <c r="AW4259" s="1088"/>
      <c r="AX4259" s="1090"/>
    </row>
    <row r="4260" spans="37:50" x14ac:dyDescent="0.25">
      <c r="AK4260" s="1086"/>
      <c r="AL4260" s="1087"/>
      <c r="AM4260" s="1088"/>
      <c r="AN4260" s="1088"/>
      <c r="AO4260" s="1088"/>
      <c r="AP4260" s="1088"/>
      <c r="AQ4260" s="1088"/>
      <c r="AR4260" s="1088"/>
      <c r="AS4260" s="1088"/>
      <c r="AT4260" s="1088"/>
      <c r="AU4260" s="1089"/>
      <c r="AV4260" s="1088"/>
      <c r="AW4260" s="1088"/>
      <c r="AX4260" s="1090"/>
    </row>
    <row r="4261" spans="37:50" x14ac:dyDescent="0.25">
      <c r="AK4261" s="1086"/>
      <c r="AL4261" s="1087"/>
      <c r="AM4261" s="1088"/>
      <c r="AN4261" s="1088"/>
      <c r="AO4261" s="1088"/>
      <c r="AP4261" s="1088"/>
      <c r="AQ4261" s="1088"/>
      <c r="AR4261" s="1088"/>
      <c r="AS4261" s="1088"/>
      <c r="AT4261" s="1088"/>
      <c r="AU4261" s="1089"/>
      <c r="AV4261" s="1088"/>
      <c r="AW4261" s="1088"/>
      <c r="AX4261" s="1090"/>
    </row>
    <row r="4262" spans="37:50" x14ac:dyDescent="0.25">
      <c r="AK4262" s="1086"/>
      <c r="AL4262" s="1087"/>
      <c r="AM4262" s="1088"/>
      <c r="AN4262" s="1088"/>
      <c r="AO4262" s="1088"/>
      <c r="AP4262" s="1088"/>
      <c r="AQ4262" s="1088"/>
      <c r="AR4262" s="1088"/>
      <c r="AS4262" s="1088"/>
      <c r="AT4262" s="1088"/>
      <c r="AU4262" s="1089"/>
      <c r="AV4262" s="1088"/>
      <c r="AW4262" s="1088"/>
      <c r="AX4262" s="1090"/>
    </row>
    <row r="4263" spans="37:50" x14ac:dyDescent="0.25">
      <c r="AK4263" s="1086"/>
      <c r="AL4263" s="1087"/>
      <c r="AM4263" s="1088"/>
      <c r="AN4263" s="1088"/>
      <c r="AO4263" s="1088"/>
      <c r="AP4263" s="1088"/>
      <c r="AQ4263" s="1088"/>
      <c r="AR4263" s="1088"/>
      <c r="AS4263" s="1088"/>
      <c r="AT4263" s="1088"/>
      <c r="AU4263" s="1089"/>
      <c r="AV4263" s="1088"/>
      <c r="AW4263" s="1088"/>
      <c r="AX4263" s="1090"/>
    </row>
    <row r="4264" spans="37:50" x14ac:dyDescent="0.25">
      <c r="AK4264" s="1086"/>
      <c r="AL4264" s="1087"/>
      <c r="AM4264" s="1088"/>
      <c r="AN4264" s="1088"/>
      <c r="AO4264" s="1088"/>
      <c r="AP4264" s="1088"/>
      <c r="AQ4264" s="1088"/>
      <c r="AR4264" s="1088"/>
      <c r="AS4264" s="1088"/>
      <c r="AT4264" s="1088"/>
      <c r="AU4264" s="1089"/>
      <c r="AV4264" s="1088"/>
      <c r="AW4264" s="1088"/>
      <c r="AX4264" s="1090"/>
    </row>
    <row r="4265" spans="37:50" x14ac:dyDescent="0.25">
      <c r="AK4265" s="1086"/>
      <c r="AL4265" s="1087"/>
      <c r="AM4265" s="1088"/>
      <c r="AN4265" s="1088"/>
      <c r="AO4265" s="1088"/>
      <c r="AP4265" s="1088"/>
      <c r="AQ4265" s="1088"/>
      <c r="AR4265" s="1088"/>
      <c r="AS4265" s="1088"/>
      <c r="AT4265" s="1088"/>
      <c r="AU4265" s="1089"/>
      <c r="AV4265" s="1088"/>
      <c r="AW4265" s="1088"/>
      <c r="AX4265" s="1090"/>
    </row>
    <row r="4266" spans="37:50" x14ac:dyDescent="0.25">
      <c r="AK4266" s="1086"/>
      <c r="AL4266" s="1087"/>
      <c r="AM4266" s="1088"/>
      <c r="AN4266" s="1088"/>
      <c r="AO4266" s="1088"/>
      <c r="AP4266" s="1088"/>
      <c r="AQ4266" s="1088"/>
      <c r="AR4266" s="1088"/>
      <c r="AS4266" s="1088"/>
      <c r="AT4266" s="1088"/>
      <c r="AU4266" s="1089"/>
      <c r="AV4266" s="1088"/>
      <c r="AW4266" s="1088"/>
      <c r="AX4266" s="1090"/>
    </row>
    <row r="4267" spans="37:50" x14ac:dyDescent="0.25">
      <c r="AK4267" s="1086"/>
      <c r="AL4267" s="1087"/>
      <c r="AM4267" s="1088"/>
      <c r="AN4267" s="1088"/>
      <c r="AO4267" s="1088"/>
      <c r="AP4267" s="1088"/>
      <c r="AQ4267" s="1088"/>
      <c r="AR4267" s="1088"/>
      <c r="AS4267" s="1088"/>
      <c r="AT4267" s="1088"/>
      <c r="AU4267" s="1089"/>
      <c r="AV4267" s="1088"/>
      <c r="AW4267" s="1088"/>
      <c r="AX4267" s="1090"/>
    </row>
    <row r="4268" spans="37:50" x14ac:dyDescent="0.25">
      <c r="AK4268" s="1086"/>
      <c r="AL4268" s="1087"/>
      <c r="AM4268" s="1088"/>
      <c r="AN4268" s="1088"/>
      <c r="AO4268" s="1088"/>
      <c r="AP4268" s="1088"/>
      <c r="AQ4268" s="1088"/>
      <c r="AR4268" s="1088"/>
      <c r="AS4268" s="1088"/>
      <c r="AT4268" s="1088"/>
      <c r="AU4268" s="1089"/>
      <c r="AV4268" s="1088"/>
      <c r="AW4268" s="1088"/>
      <c r="AX4268" s="1090"/>
    </row>
    <row r="4269" spans="37:50" x14ac:dyDescent="0.25">
      <c r="AK4269" s="1086"/>
      <c r="AL4269" s="1087"/>
      <c r="AM4269" s="1088"/>
      <c r="AN4269" s="1088"/>
      <c r="AO4269" s="1106"/>
      <c r="AP4269" s="1106"/>
      <c r="AQ4269" s="1088"/>
      <c r="AR4269" s="1088"/>
      <c r="AS4269" s="1088"/>
      <c r="AT4269" s="1088"/>
      <c r="AU4269" s="1089"/>
      <c r="AV4269" s="1088"/>
      <c r="AW4269" s="1088"/>
      <c r="AX4269" s="1090"/>
    </row>
    <row r="4270" spans="37:50" x14ac:dyDescent="0.25">
      <c r="AK4270" s="1086"/>
      <c r="AL4270" s="1087"/>
      <c r="AM4270" s="1088"/>
      <c r="AN4270" s="1088"/>
      <c r="AO4270" s="1088"/>
      <c r="AP4270" s="1088"/>
      <c r="AQ4270" s="1088"/>
      <c r="AR4270" s="1088"/>
      <c r="AS4270" s="1088"/>
      <c r="AT4270" s="1088"/>
      <c r="AU4270" s="1089"/>
      <c r="AV4270" s="1088"/>
      <c r="AW4270" s="1088"/>
      <c r="AX4270" s="1090"/>
    </row>
    <row r="4271" spans="37:50" x14ac:dyDescent="0.25">
      <c r="AK4271" s="1086"/>
      <c r="AL4271" s="1087"/>
      <c r="AM4271" s="1088"/>
      <c r="AN4271" s="1088"/>
      <c r="AO4271" s="1088"/>
      <c r="AP4271" s="1088"/>
      <c r="AQ4271" s="1088"/>
      <c r="AR4271" s="1088"/>
      <c r="AS4271" s="1088"/>
      <c r="AT4271" s="1088"/>
      <c r="AU4271" s="1089"/>
      <c r="AV4271" s="1088"/>
      <c r="AW4271" s="1088"/>
      <c r="AX4271" s="1090"/>
    </row>
    <row r="4272" spans="37:50" x14ac:dyDescent="0.25">
      <c r="AK4272" s="1086"/>
      <c r="AL4272" s="1087"/>
      <c r="AM4272" s="1088"/>
      <c r="AN4272" s="1088"/>
      <c r="AO4272" s="1088"/>
      <c r="AP4272" s="1088"/>
      <c r="AQ4272" s="1088"/>
      <c r="AR4272" s="1088"/>
      <c r="AS4272" s="1088"/>
      <c r="AT4272" s="1088"/>
      <c r="AU4272" s="1089"/>
      <c r="AV4272" s="1088"/>
      <c r="AW4272" s="1088"/>
      <c r="AX4272" s="1090"/>
    </row>
    <row r="4273" spans="37:50" x14ac:dyDescent="0.25">
      <c r="AK4273" s="1086"/>
      <c r="AL4273" s="1087"/>
      <c r="AM4273" s="1088"/>
      <c r="AN4273" s="1088"/>
      <c r="AO4273" s="1088"/>
      <c r="AP4273" s="1088"/>
      <c r="AQ4273" s="1088"/>
      <c r="AR4273" s="1088"/>
      <c r="AS4273" s="1088"/>
      <c r="AT4273" s="1088"/>
      <c r="AU4273" s="1089"/>
      <c r="AV4273" s="1088"/>
      <c r="AW4273" s="1088"/>
      <c r="AX4273" s="1090"/>
    </row>
    <row r="4274" spans="37:50" x14ac:dyDescent="0.25">
      <c r="AK4274" s="1086"/>
      <c r="AL4274" s="1087"/>
      <c r="AM4274" s="1106"/>
      <c r="AN4274" s="1106"/>
      <c r="AO4274" s="1088"/>
      <c r="AP4274" s="1088"/>
      <c r="AQ4274" s="1088"/>
      <c r="AR4274" s="1088"/>
      <c r="AS4274" s="1088"/>
      <c r="AT4274" s="1088"/>
      <c r="AU4274" s="1089"/>
      <c r="AV4274" s="1088"/>
      <c r="AW4274" s="1088"/>
      <c r="AX4274" s="1090"/>
    </row>
    <row r="4275" spans="37:50" x14ac:dyDescent="0.25">
      <c r="AK4275" s="1086"/>
      <c r="AL4275" s="1087"/>
      <c r="AM4275" s="1088"/>
      <c r="AN4275" s="1088"/>
      <c r="AO4275" s="1088"/>
      <c r="AP4275" s="1088"/>
      <c r="AQ4275" s="1088"/>
      <c r="AR4275" s="1088"/>
      <c r="AS4275" s="1088"/>
      <c r="AT4275" s="1088"/>
      <c r="AU4275" s="1089"/>
      <c r="AV4275" s="1088"/>
      <c r="AW4275" s="1088"/>
      <c r="AX4275" s="1090"/>
    </row>
    <row r="4276" spans="37:50" x14ac:dyDescent="0.25">
      <c r="AK4276" s="1086"/>
      <c r="AL4276" s="1087"/>
      <c r="AM4276" s="1088"/>
      <c r="AN4276" s="1088"/>
      <c r="AO4276" s="1088"/>
      <c r="AP4276" s="1088"/>
      <c r="AQ4276" s="1088"/>
      <c r="AR4276" s="1088"/>
      <c r="AS4276" s="1088"/>
      <c r="AT4276" s="1088"/>
      <c r="AU4276" s="1089"/>
      <c r="AV4276" s="1088"/>
      <c r="AW4276" s="1088"/>
      <c r="AX4276" s="1090"/>
    </row>
    <row r="4277" spans="37:50" x14ac:dyDescent="0.25">
      <c r="AK4277" s="1086"/>
      <c r="AL4277" s="1087"/>
      <c r="AM4277" s="1088"/>
      <c r="AN4277" s="1088"/>
      <c r="AO4277" s="1088"/>
      <c r="AP4277" s="1088"/>
      <c r="AQ4277" s="1088"/>
      <c r="AR4277" s="1088"/>
      <c r="AS4277" s="1088"/>
      <c r="AT4277" s="1088"/>
      <c r="AU4277" s="1089"/>
      <c r="AV4277" s="1088"/>
      <c r="AW4277" s="1088"/>
      <c r="AX4277" s="1090"/>
    </row>
    <row r="4278" spans="37:50" x14ac:dyDescent="0.25">
      <c r="AK4278" s="1086"/>
      <c r="AL4278" s="1087"/>
      <c r="AM4278" s="1088"/>
      <c r="AN4278" s="1088"/>
      <c r="AO4278" s="1088"/>
      <c r="AP4278" s="1088"/>
      <c r="AQ4278" s="1088"/>
      <c r="AR4278" s="1088"/>
      <c r="AS4278" s="1088"/>
      <c r="AT4278" s="1088"/>
      <c r="AU4278" s="1089"/>
      <c r="AV4278" s="1088"/>
      <c r="AW4278" s="1088"/>
      <c r="AX4278" s="1090"/>
    </row>
    <row r="4279" spans="37:50" x14ac:dyDescent="0.25">
      <c r="AK4279" s="1086"/>
      <c r="AL4279" s="1087"/>
      <c r="AM4279" s="1088"/>
      <c r="AN4279" s="1088"/>
      <c r="AO4279" s="1088"/>
      <c r="AP4279" s="1088"/>
      <c r="AQ4279" s="1088"/>
      <c r="AR4279" s="1088"/>
      <c r="AS4279" s="1088"/>
      <c r="AT4279" s="1088"/>
      <c r="AU4279" s="1089"/>
      <c r="AV4279" s="1088"/>
      <c r="AW4279" s="1088"/>
      <c r="AX4279" s="1090"/>
    </row>
    <row r="4280" spans="37:50" x14ac:dyDescent="0.25">
      <c r="AK4280" s="1086"/>
      <c r="AL4280" s="1087"/>
      <c r="AM4280" s="1088"/>
      <c r="AN4280" s="1088"/>
      <c r="AO4280" s="1088"/>
      <c r="AP4280" s="1088"/>
      <c r="AQ4280" s="1088"/>
      <c r="AR4280" s="1088"/>
      <c r="AS4280" s="1088"/>
      <c r="AT4280" s="1088"/>
      <c r="AU4280" s="1089"/>
      <c r="AV4280" s="1088"/>
      <c r="AW4280" s="1088"/>
      <c r="AX4280" s="1090"/>
    </row>
    <row r="4281" spans="37:50" x14ac:dyDescent="0.25">
      <c r="AK4281" s="1086"/>
      <c r="AL4281" s="1087"/>
      <c r="AM4281" s="1088"/>
      <c r="AN4281" s="1088"/>
      <c r="AO4281" s="1088"/>
      <c r="AP4281" s="1088"/>
      <c r="AQ4281" s="1088"/>
      <c r="AR4281" s="1088"/>
      <c r="AS4281" s="1088"/>
      <c r="AT4281" s="1088"/>
      <c r="AU4281" s="1089"/>
      <c r="AV4281" s="1088"/>
      <c r="AW4281" s="1088"/>
      <c r="AX4281" s="1090"/>
    </row>
    <row r="4282" spans="37:50" x14ac:dyDescent="0.25">
      <c r="AK4282" s="1086"/>
      <c r="AL4282" s="1087"/>
      <c r="AM4282" s="1088"/>
      <c r="AN4282" s="1088"/>
      <c r="AO4282" s="1088"/>
      <c r="AP4282" s="1088"/>
      <c r="AQ4282" s="1088"/>
      <c r="AR4282" s="1088"/>
      <c r="AS4282" s="1088"/>
      <c r="AT4282" s="1088"/>
      <c r="AU4282" s="1089"/>
      <c r="AV4282" s="1088"/>
      <c r="AW4282" s="1088"/>
      <c r="AX4282" s="1090"/>
    </row>
    <row r="4283" spans="37:50" x14ac:dyDescent="0.25">
      <c r="AK4283" s="1086"/>
      <c r="AL4283" s="1087"/>
      <c r="AM4283" s="1088"/>
      <c r="AN4283" s="1088"/>
      <c r="AO4283" s="1088"/>
      <c r="AP4283" s="1088"/>
      <c r="AQ4283" s="1088"/>
      <c r="AR4283" s="1088"/>
      <c r="AS4283" s="1088"/>
      <c r="AT4283" s="1088"/>
      <c r="AU4283" s="1089"/>
      <c r="AV4283" s="1088"/>
      <c r="AW4283" s="1088"/>
      <c r="AX4283" s="1090"/>
    </row>
    <row r="4284" spans="37:50" x14ac:dyDescent="0.25">
      <c r="AK4284" s="1086"/>
      <c r="AL4284" s="1087"/>
      <c r="AM4284" s="1088"/>
      <c r="AN4284" s="1088"/>
      <c r="AO4284" s="1088"/>
      <c r="AP4284" s="1088"/>
      <c r="AQ4284" s="1088"/>
      <c r="AR4284" s="1088"/>
      <c r="AS4284" s="1088"/>
      <c r="AT4284" s="1088"/>
      <c r="AU4284" s="1089"/>
      <c r="AV4284" s="1088"/>
      <c r="AW4284" s="1088"/>
      <c r="AX4284" s="1090"/>
    </row>
    <row r="4285" spans="37:50" x14ac:dyDescent="0.25">
      <c r="AK4285" s="1086"/>
      <c r="AL4285" s="1087"/>
      <c r="AM4285" s="1088"/>
      <c r="AN4285" s="1088"/>
      <c r="AO4285" s="1088"/>
      <c r="AP4285" s="1088"/>
      <c r="AQ4285" s="1088"/>
      <c r="AR4285" s="1088"/>
      <c r="AS4285" s="1088"/>
      <c r="AT4285" s="1088"/>
      <c r="AU4285" s="1089"/>
      <c r="AV4285" s="1088"/>
      <c r="AW4285" s="1088"/>
      <c r="AX4285" s="1090"/>
    </row>
    <row r="4286" spans="37:50" x14ac:dyDescent="0.25">
      <c r="AK4286" s="1086"/>
      <c r="AL4286" s="1087"/>
      <c r="AM4286" s="1088"/>
      <c r="AN4286" s="1088"/>
      <c r="AO4286" s="1088"/>
      <c r="AP4286" s="1088"/>
      <c r="AQ4286" s="1088"/>
      <c r="AR4286" s="1088"/>
      <c r="AS4286" s="1088"/>
      <c r="AT4286" s="1088"/>
      <c r="AU4286" s="1089"/>
      <c r="AV4286" s="1088"/>
      <c r="AW4286" s="1088"/>
      <c r="AX4286" s="1090"/>
    </row>
    <row r="4287" spans="37:50" x14ac:dyDescent="0.25">
      <c r="AK4287" s="1086"/>
      <c r="AL4287" s="1087"/>
      <c r="AM4287" s="1088"/>
      <c r="AN4287" s="1088"/>
      <c r="AO4287" s="1088"/>
      <c r="AP4287" s="1088"/>
      <c r="AQ4287" s="1088"/>
      <c r="AR4287" s="1088"/>
      <c r="AS4287" s="1088"/>
      <c r="AT4287" s="1088"/>
      <c r="AU4287" s="1089"/>
      <c r="AV4287" s="1088"/>
      <c r="AW4287" s="1088"/>
      <c r="AX4287" s="1090"/>
    </row>
    <row r="4288" spans="37:50" x14ac:dyDescent="0.25">
      <c r="AK4288" s="1086"/>
      <c r="AL4288" s="1087"/>
      <c r="AM4288" s="1088"/>
      <c r="AN4288" s="1088"/>
      <c r="AO4288" s="1088"/>
      <c r="AP4288" s="1088"/>
      <c r="AQ4288" s="1088"/>
      <c r="AR4288" s="1088"/>
      <c r="AS4288" s="1088"/>
      <c r="AT4288" s="1088"/>
      <c r="AU4288" s="1089"/>
      <c r="AV4288" s="1088"/>
      <c r="AW4288" s="1088"/>
      <c r="AX4288" s="1090"/>
    </row>
    <row r="4289" spans="37:50" x14ac:dyDescent="0.25">
      <c r="AK4289" s="1086"/>
      <c r="AL4289" s="1087"/>
      <c r="AM4289" s="1088"/>
      <c r="AN4289" s="1088"/>
      <c r="AO4289" s="1088"/>
      <c r="AP4289" s="1088"/>
      <c r="AQ4289" s="1088"/>
      <c r="AR4289" s="1088"/>
      <c r="AS4289" s="1088"/>
      <c r="AT4289" s="1088"/>
      <c r="AU4289" s="1089"/>
      <c r="AV4289" s="1088"/>
      <c r="AW4289" s="1088"/>
      <c r="AX4289" s="1090"/>
    </row>
    <row r="4290" spans="37:50" x14ac:dyDescent="0.25">
      <c r="AK4290" s="1086"/>
      <c r="AL4290" s="1087"/>
      <c r="AM4290" s="1088"/>
      <c r="AN4290" s="1088"/>
      <c r="AO4290" s="1088"/>
      <c r="AP4290" s="1088"/>
      <c r="AQ4290" s="1088"/>
      <c r="AR4290" s="1088"/>
      <c r="AS4290" s="1088"/>
      <c r="AT4290" s="1088"/>
      <c r="AU4290" s="1089"/>
      <c r="AV4290" s="1088"/>
      <c r="AW4290" s="1088"/>
      <c r="AX4290" s="1090"/>
    </row>
    <row r="4291" spans="37:50" x14ac:dyDescent="0.25">
      <c r="AK4291" s="1086"/>
      <c r="AL4291" s="1087"/>
      <c r="AM4291" s="1088"/>
      <c r="AN4291" s="1088"/>
      <c r="AO4291" s="1088"/>
      <c r="AP4291" s="1088"/>
      <c r="AQ4291" s="1088"/>
      <c r="AR4291" s="1088"/>
      <c r="AS4291" s="1088"/>
      <c r="AT4291" s="1088"/>
      <c r="AU4291" s="1089"/>
      <c r="AV4291" s="1088"/>
      <c r="AW4291" s="1088"/>
      <c r="AX4291" s="1090"/>
    </row>
    <row r="4292" spans="37:50" x14ac:dyDescent="0.25">
      <c r="AK4292" s="1086"/>
      <c r="AL4292" s="1087"/>
      <c r="AM4292" s="1088"/>
      <c r="AN4292" s="1088"/>
      <c r="AO4292" s="1088"/>
      <c r="AP4292" s="1088"/>
      <c r="AQ4292" s="1088"/>
      <c r="AR4292" s="1088"/>
      <c r="AS4292" s="1088"/>
      <c r="AT4292" s="1088"/>
      <c r="AU4292" s="1089"/>
      <c r="AV4292" s="1088"/>
      <c r="AW4292" s="1088"/>
      <c r="AX4292" s="1090"/>
    </row>
    <row r="4293" spans="37:50" x14ac:dyDescent="0.25">
      <c r="AK4293" s="1086"/>
      <c r="AL4293" s="1087"/>
      <c r="AM4293" s="1088"/>
      <c r="AN4293" s="1088"/>
      <c r="AO4293" s="1088"/>
      <c r="AP4293" s="1088"/>
      <c r="AQ4293" s="1088"/>
      <c r="AR4293" s="1088"/>
      <c r="AS4293" s="1088"/>
      <c r="AT4293" s="1088"/>
      <c r="AU4293" s="1089"/>
      <c r="AV4293" s="1088"/>
      <c r="AW4293" s="1088"/>
      <c r="AX4293" s="1090"/>
    </row>
    <row r="4294" spans="37:50" x14ac:dyDescent="0.25">
      <c r="AK4294" s="1086"/>
      <c r="AL4294" s="1087"/>
      <c r="AM4294" s="1088"/>
      <c r="AN4294" s="1088"/>
      <c r="AO4294" s="1088"/>
      <c r="AP4294" s="1088"/>
      <c r="AQ4294" s="1088"/>
      <c r="AR4294" s="1088"/>
      <c r="AS4294" s="1088"/>
      <c r="AT4294" s="1088"/>
      <c r="AU4294" s="1089"/>
      <c r="AV4294" s="1088"/>
      <c r="AW4294" s="1088"/>
      <c r="AX4294" s="1090"/>
    </row>
    <row r="4295" spans="37:50" x14ac:dyDescent="0.25">
      <c r="AK4295" s="1086"/>
      <c r="AL4295" s="1087"/>
      <c r="AM4295" s="1088"/>
      <c r="AN4295" s="1088"/>
      <c r="AO4295" s="1088"/>
      <c r="AP4295" s="1088"/>
      <c r="AQ4295" s="1088"/>
      <c r="AR4295" s="1088"/>
      <c r="AS4295" s="1088"/>
      <c r="AT4295" s="1088"/>
      <c r="AU4295" s="1089"/>
      <c r="AV4295" s="1088"/>
      <c r="AW4295" s="1088"/>
      <c r="AX4295" s="1090"/>
    </row>
    <row r="4296" spans="37:50" x14ac:dyDescent="0.25">
      <c r="AK4296" s="1086"/>
      <c r="AL4296" s="1087"/>
      <c r="AM4296" s="1088"/>
      <c r="AN4296" s="1088"/>
      <c r="AO4296" s="1088"/>
      <c r="AP4296" s="1088"/>
      <c r="AQ4296" s="1088"/>
      <c r="AR4296" s="1088"/>
      <c r="AS4296" s="1088"/>
      <c r="AT4296" s="1088"/>
      <c r="AU4296" s="1089"/>
      <c r="AV4296" s="1088"/>
      <c r="AW4296" s="1088"/>
      <c r="AX4296" s="1090"/>
    </row>
    <row r="4297" spans="37:50" x14ac:dyDescent="0.25">
      <c r="AK4297" s="1086"/>
      <c r="AL4297" s="1087"/>
      <c r="AM4297" s="1088"/>
      <c r="AN4297" s="1088"/>
      <c r="AO4297" s="1088"/>
      <c r="AP4297" s="1088"/>
      <c r="AQ4297" s="1088"/>
      <c r="AR4297" s="1088"/>
      <c r="AS4297" s="1088"/>
      <c r="AT4297" s="1088"/>
      <c r="AU4297" s="1089"/>
      <c r="AV4297" s="1088"/>
      <c r="AW4297" s="1088"/>
      <c r="AX4297" s="1090"/>
    </row>
    <row r="4298" spans="37:50" x14ac:dyDescent="0.25">
      <c r="AK4298" s="1086"/>
      <c r="AL4298" s="1087"/>
      <c r="AM4298" s="1088"/>
      <c r="AN4298" s="1088"/>
      <c r="AO4298" s="1088"/>
      <c r="AP4298" s="1088"/>
      <c r="AQ4298" s="1088"/>
      <c r="AR4298" s="1088"/>
      <c r="AS4298" s="1088"/>
      <c r="AT4298" s="1088"/>
      <c r="AU4298" s="1089"/>
      <c r="AV4298" s="1088"/>
      <c r="AW4298" s="1088"/>
      <c r="AX4298" s="1090"/>
    </row>
    <row r="4299" spans="37:50" x14ac:dyDescent="0.25">
      <c r="AK4299" s="1086"/>
      <c r="AL4299" s="1087"/>
      <c r="AM4299" s="1088"/>
      <c r="AN4299" s="1088"/>
      <c r="AO4299" s="1088"/>
      <c r="AP4299" s="1088"/>
      <c r="AQ4299" s="1088"/>
      <c r="AR4299" s="1088"/>
      <c r="AS4299" s="1088"/>
      <c r="AT4299" s="1088"/>
      <c r="AU4299" s="1089"/>
      <c r="AV4299" s="1088"/>
      <c r="AW4299" s="1088"/>
      <c r="AX4299" s="1090"/>
    </row>
    <row r="4300" spans="37:50" x14ac:dyDescent="0.25">
      <c r="AK4300" s="1086"/>
      <c r="AL4300" s="1087"/>
      <c r="AM4300" s="1088"/>
      <c r="AN4300" s="1088"/>
      <c r="AO4300" s="1088"/>
      <c r="AP4300" s="1088"/>
      <c r="AQ4300" s="1088"/>
      <c r="AR4300" s="1088"/>
      <c r="AS4300" s="1088"/>
      <c r="AT4300" s="1088"/>
      <c r="AU4300" s="1089"/>
      <c r="AV4300" s="1088"/>
      <c r="AW4300" s="1088"/>
      <c r="AX4300" s="1090"/>
    </row>
    <row r="4301" spans="37:50" x14ac:dyDescent="0.25">
      <c r="AK4301" s="1086"/>
      <c r="AL4301" s="1087"/>
      <c r="AM4301" s="1088"/>
      <c r="AN4301" s="1088"/>
      <c r="AO4301" s="1088"/>
      <c r="AP4301" s="1088"/>
      <c r="AQ4301" s="1088"/>
      <c r="AR4301" s="1088"/>
      <c r="AS4301" s="1088"/>
      <c r="AT4301" s="1088"/>
      <c r="AU4301" s="1089"/>
      <c r="AV4301" s="1088"/>
      <c r="AW4301" s="1088"/>
      <c r="AX4301" s="1090"/>
    </row>
    <row r="4302" spans="37:50" x14ac:dyDescent="0.25">
      <c r="AK4302" s="1086"/>
      <c r="AL4302" s="1087"/>
      <c r="AM4302" s="1088"/>
      <c r="AN4302" s="1088"/>
      <c r="AO4302" s="1088"/>
      <c r="AP4302" s="1088"/>
      <c r="AQ4302" s="1088"/>
      <c r="AR4302" s="1088"/>
      <c r="AS4302" s="1088"/>
      <c r="AT4302" s="1088"/>
      <c r="AU4302" s="1089"/>
      <c r="AV4302" s="1088"/>
      <c r="AW4302" s="1088"/>
      <c r="AX4302" s="1090"/>
    </row>
    <row r="4303" spans="37:50" x14ac:dyDescent="0.25">
      <c r="AK4303" s="1086"/>
      <c r="AL4303" s="1087"/>
      <c r="AM4303" s="1088"/>
      <c r="AN4303" s="1088"/>
      <c r="AO4303" s="1088"/>
      <c r="AP4303" s="1088"/>
      <c r="AQ4303" s="1088"/>
      <c r="AR4303" s="1088"/>
      <c r="AS4303" s="1088"/>
      <c r="AT4303" s="1088"/>
      <c r="AU4303" s="1089"/>
      <c r="AV4303" s="1088"/>
      <c r="AW4303" s="1088"/>
      <c r="AX4303" s="1090"/>
    </row>
    <row r="4304" spans="37:50" x14ac:dyDescent="0.25">
      <c r="AK4304" s="1086"/>
      <c r="AL4304" s="1087"/>
      <c r="AM4304" s="1088"/>
      <c r="AN4304" s="1088"/>
      <c r="AO4304" s="1088"/>
      <c r="AP4304" s="1088"/>
      <c r="AQ4304" s="1088"/>
      <c r="AR4304" s="1088"/>
      <c r="AS4304" s="1088"/>
      <c r="AT4304" s="1088"/>
      <c r="AU4304" s="1089"/>
      <c r="AV4304" s="1088"/>
      <c r="AW4304" s="1088"/>
      <c r="AX4304" s="1090"/>
    </row>
    <row r="4305" spans="37:50" x14ac:dyDescent="0.25">
      <c r="AK4305" s="1086"/>
      <c r="AL4305" s="1087"/>
      <c r="AM4305" s="1088"/>
      <c r="AN4305" s="1088"/>
      <c r="AO4305" s="1088"/>
      <c r="AP4305" s="1088"/>
      <c r="AQ4305" s="1088"/>
      <c r="AR4305" s="1088"/>
      <c r="AS4305" s="1088"/>
      <c r="AT4305" s="1088"/>
      <c r="AU4305" s="1089"/>
      <c r="AV4305" s="1088"/>
      <c r="AW4305" s="1088"/>
      <c r="AX4305" s="1090"/>
    </row>
    <row r="4306" spans="37:50" x14ac:dyDescent="0.25">
      <c r="AK4306" s="1086"/>
      <c r="AL4306" s="1087"/>
      <c r="AM4306" s="1088"/>
      <c r="AN4306" s="1088"/>
      <c r="AO4306" s="1088"/>
      <c r="AP4306" s="1088"/>
      <c r="AQ4306" s="1088"/>
      <c r="AR4306" s="1088"/>
      <c r="AS4306" s="1088"/>
      <c r="AT4306" s="1088"/>
      <c r="AU4306" s="1089"/>
      <c r="AV4306" s="1088"/>
      <c r="AW4306" s="1088"/>
      <c r="AX4306" s="1090"/>
    </row>
    <row r="4307" spans="37:50" x14ac:dyDescent="0.25">
      <c r="AK4307" s="1086"/>
      <c r="AL4307" s="1087"/>
      <c r="AM4307" s="1088"/>
      <c r="AN4307" s="1088"/>
      <c r="AO4307" s="1088"/>
      <c r="AP4307" s="1088"/>
      <c r="AQ4307" s="1088"/>
      <c r="AR4307" s="1088"/>
      <c r="AS4307" s="1088"/>
      <c r="AT4307" s="1088"/>
      <c r="AU4307" s="1089"/>
      <c r="AV4307" s="1088"/>
      <c r="AW4307" s="1088"/>
      <c r="AX4307" s="1090"/>
    </row>
    <row r="4308" spans="37:50" x14ac:dyDescent="0.25">
      <c r="AK4308" s="1086"/>
      <c r="AL4308" s="1087"/>
      <c r="AM4308" s="1088"/>
      <c r="AN4308" s="1088"/>
      <c r="AO4308" s="1088"/>
      <c r="AP4308" s="1088"/>
      <c r="AQ4308" s="1088"/>
      <c r="AR4308" s="1088"/>
      <c r="AS4308" s="1088"/>
      <c r="AT4308" s="1088"/>
      <c r="AU4308" s="1089"/>
      <c r="AV4308" s="1088"/>
      <c r="AW4308" s="1088"/>
      <c r="AX4308" s="1090"/>
    </row>
    <row r="4309" spans="37:50" x14ac:dyDescent="0.25">
      <c r="AK4309" s="1086"/>
      <c r="AL4309" s="1087"/>
      <c r="AM4309" s="1088"/>
      <c r="AN4309" s="1088"/>
      <c r="AO4309" s="1088"/>
      <c r="AP4309" s="1088"/>
      <c r="AQ4309" s="1088"/>
      <c r="AR4309" s="1088"/>
      <c r="AS4309" s="1088"/>
      <c r="AT4309" s="1088"/>
      <c r="AU4309" s="1089"/>
      <c r="AV4309" s="1088"/>
      <c r="AW4309" s="1088"/>
      <c r="AX4309" s="1090"/>
    </row>
    <row r="4310" spans="37:50" x14ac:dyDescent="0.25">
      <c r="AK4310" s="1086"/>
      <c r="AL4310" s="1087"/>
      <c r="AM4310" s="1088"/>
      <c r="AN4310" s="1088"/>
      <c r="AO4310" s="1088"/>
      <c r="AP4310" s="1088"/>
      <c r="AQ4310" s="1088"/>
      <c r="AR4310" s="1088"/>
      <c r="AS4310" s="1088"/>
      <c r="AT4310" s="1088"/>
      <c r="AU4310" s="1089"/>
      <c r="AV4310" s="1088"/>
      <c r="AW4310" s="1088"/>
      <c r="AX4310" s="1090"/>
    </row>
    <row r="4311" spans="37:50" x14ac:dyDescent="0.25">
      <c r="AK4311" s="1086"/>
      <c r="AL4311" s="1087"/>
      <c r="AM4311" s="1088"/>
      <c r="AN4311" s="1088"/>
      <c r="AO4311" s="1088"/>
      <c r="AP4311" s="1088"/>
      <c r="AQ4311" s="1088"/>
      <c r="AR4311" s="1088"/>
      <c r="AS4311" s="1088"/>
      <c r="AT4311" s="1088"/>
      <c r="AU4311" s="1089"/>
      <c r="AV4311" s="1088"/>
      <c r="AW4311" s="1088"/>
      <c r="AX4311" s="1090"/>
    </row>
    <row r="4312" spans="37:50" x14ac:dyDescent="0.25">
      <c r="AK4312" s="1086"/>
      <c r="AL4312" s="1087"/>
      <c r="AM4312" s="1088"/>
      <c r="AN4312" s="1088"/>
      <c r="AO4312" s="1088"/>
      <c r="AP4312" s="1088"/>
      <c r="AQ4312" s="1088"/>
      <c r="AR4312" s="1088"/>
      <c r="AS4312" s="1088"/>
      <c r="AT4312" s="1088"/>
      <c r="AU4312" s="1089"/>
      <c r="AV4312" s="1088"/>
      <c r="AW4312" s="1088"/>
      <c r="AX4312" s="1090"/>
    </row>
    <row r="4313" spans="37:50" x14ac:dyDescent="0.25">
      <c r="AK4313" s="1086"/>
      <c r="AL4313" s="1087"/>
      <c r="AM4313" s="1088"/>
      <c r="AN4313" s="1088"/>
      <c r="AO4313" s="1088"/>
      <c r="AP4313" s="1088"/>
      <c r="AQ4313" s="1088"/>
      <c r="AR4313" s="1088"/>
      <c r="AS4313" s="1088"/>
      <c r="AT4313" s="1088"/>
      <c r="AU4313" s="1089"/>
      <c r="AV4313" s="1088"/>
      <c r="AW4313" s="1088"/>
      <c r="AX4313" s="1090"/>
    </row>
    <row r="4314" spans="37:50" x14ac:dyDescent="0.25">
      <c r="AK4314" s="1086"/>
      <c r="AL4314" s="1087"/>
      <c r="AM4314" s="1088"/>
      <c r="AN4314" s="1088"/>
      <c r="AO4314" s="1088"/>
      <c r="AP4314" s="1088"/>
      <c r="AQ4314" s="1088"/>
      <c r="AR4314" s="1088"/>
      <c r="AS4314" s="1088"/>
      <c r="AT4314" s="1088"/>
      <c r="AU4314" s="1089"/>
      <c r="AV4314" s="1088"/>
      <c r="AW4314" s="1088"/>
      <c r="AX4314" s="1090"/>
    </row>
    <row r="4315" spans="37:50" x14ac:dyDescent="0.25">
      <c r="AK4315" s="1086"/>
      <c r="AL4315" s="1087"/>
      <c r="AM4315" s="1088"/>
      <c r="AN4315" s="1088"/>
      <c r="AO4315" s="1088"/>
      <c r="AP4315" s="1088"/>
      <c r="AQ4315" s="1088"/>
      <c r="AR4315" s="1088"/>
      <c r="AS4315" s="1088"/>
      <c r="AT4315" s="1088"/>
      <c r="AU4315" s="1089"/>
      <c r="AV4315" s="1088"/>
      <c r="AW4315" s="1088"/>
      <c r="AX4315" s="1090"/>
    </row>
    <row r="4316" spans="37:50" x14ac:dyDescent="0.25">
      <c r="AK4316" s="1086"/>
      <c r="AL4316" s="1087"/>
      <c r="AM4316" s="1088"/>
      <c r="AN4316" s="1088"/>
      <c r="AO4316" s="1088"/>
      <c r="AP4316" s="1088"/>
      <c r="AQ4316" s="1088"/>
      <c r="AR4316" s="1088"/>
      <c r="AS4316" s="1088"/>
      <c r="AT4316" s="1088"/>
      <c r="AU4316" s="1089"/>
      <c r="AV4316" s="1088"/>
      <c r="AW4316" s="1088"/>
      <c r="AX4316" s="1090"/>
    </row>
    <row r="4317" spans="37:50" x14ac:dyDescent="0.25">
      <c r="AK4317" s="1086"/>
      <c r="AL4317" s="1087"/>
      <c r="AM4317" s="1088"/>
      <c r="AN4317" s="1088"/>
      <c r="AO4317" s="1088"/>
      <c r="AP4317" s="1088"/>
      <c r="AQ4317" s="1088"/>
      <c r="AR4317" s="1088"/>
      <c r="AS4317" s="1088"/>
      <c r="AT4317" s="1088"/>
      <c r="AU4317" s="1089"/>
      <c r="AV4317" s="1088"/>
      <c r="AW4317" s="1088"/>
      <c r="AX4317" s="1090"/>
    </row>
    <row r="4318" spans="37:50" x14ac:dyDescent="0.25">
      <c r="AK4318" s="1086"/>
      <c r="AL4318" s="1087"/>
      <c r="AM4318" s="1088"/>
      <c r="AN4318" s="1088"/>
      <c r="AO4318" s="1088"/>
      <c r="AP4318" s="1088"/>
      <c r="AQ4318" s="1088"/>
      <c r="AR4318" s="1088"/>
      <c r="AS4318" s="1088"/>
      <c r="AT4318" s="1088"/>
      <c r="AU4318" s="1089"/>
      <c r="AV4318" s="1088"/>
      <c r="AW4318" s="1088"/>
      <c r="AX4318" s="1090"/>
    </row>
    <row r="4319" spans="37:50" x14ac:dyDescent="0.25">
      <c r="AK4319" s="1086"/>
      <c r="AL4319" s="1087"/>
      <c r="AM4319" s="1088"/>
      <c r="AN4319" s="1088"/>
      <c r="AO4319" s="1088"/>
      <c r="AP4319" s="1088"/>
      <c r="AQ4319" s="1088"/>
      <c r="AR4319" s="1088"/>
      <c r="AS4319" s="1088"/>
      <c r="AT4319" s="1088"/>
      <c r="AU4319" s="1089"/>
      <c r="AV4319" s="1088"/>
      <c r="AW4319" s="1088"/>
      <c r="AX4319" s="1090"/>
    </row>
    <row r="4320" spans="37:50" x14ac:dyDescent="0.25">
      <c r="AK4320" s="1086"/>
      <c r="AL4320" s="1087"/>
      <c r="AM4320" s="1088"/>
      <c r="AN4320" s="1088"/>
      <c r="AO4320" s="1088"/>
      <c r="AP4320" s="1088"/>
      <c r="AQ4320" s="1088"/>
      <c r="AR4320" s="1088"/>
      <c r="AS4320" s="1088"/>
      <c r="AT4320" s="1088"/>
      <c r="AU4320" s="1089"/>
      <c r="AV4320" s="1088"/>
      <c r="AW4320" s="1088"/>
      <c r="AX4320" s="1090"/>
    </row>
    <row r="4321" spans="37:50" x14ac:dyDescent="0.25">
      <c r="AK4321" s="1086"/>
      <c r="AL4321" s="1087"/>
      <c r="AM4321" s="1088"/>
      <c r="AN4321" s="1088"/>
      <c r="AO4321" s="1088"/>
      <c r="AP4321" s="1088"/>
      <c r="AQ4321" s="1088"/>
      <c r="AR4321" s="1088"/>
      <c r="AS4321" s="1088"/>
      <c r="AT4321" s="1088"/>
      <c r="AU4321" s="1089"/>
      <c r="AV4321" s="1088"/>
      <c r="AW4321" s="1088"/>
      <c r="AX4321" s="1090"/>
    </row>
    <row r="4322" spans="37:50" x14ac:dyDescent="0.25">
      <c r="AK4322" s="1086"/>
      <c r="AL4322" s="1087"/>
      <c r="AM4322" s="1088"/>
      <c r="AN4322" s="1088"/>
      <c r="AO4322" s="1088"/>
      <c r="AP4322" s="1088"/>
      <c r="AQ4322" s="1088"/>
      <c r="AR4322" s="1088"/>
      <c r="AS4322" s="1088"/>
      <c r="AT4322" s="1088"/>
      <c r="AU4322" s="1089"/>
      <c r="AV4322" s="1088"/>
      <c r="AW4322" s="1088"/>
      <c r="AX4322" s="1090"/>
    </row>
    <row r="4323" spans="37:50" x14ac:dyDescent="0.25">
      <c r="AK4323" s="1086"/>
      <c r="AL4323" s="1087"/>
      <c r="AM4323" s="1088"/>
      <c r="AN4323" s="1088"/>
      <c r="AO4323" s="1088"/>
      <c r="AP4323" s="1088"/>
      <c r="AQ4323" s="1088"/>
      <c r="AR4323" s="1088"/>
      <c r="AS4323" s="1088"/>
      <c r="AT4323" s="1088"/>
      <c r="AU4323" s="1089"/>
      <c r="AV4323" s="1088"/>
      <c r="AW4323" s="1088"/>
      <c r="AX4323" s="1090"/>
    </row>
    <row r="4324" spans="37:50" x14ac:dyDescent="0.25">
      <c r="AK4324" s="1086"/>
      <c r="AL4324" s="1087"/>
      <c r="AM4324" s="1088"/>
      <c r="AN4324" s="1088"/>
      <c r="AO4324" s="1088"/>
      <c r="AP4324" s="1088"/>
      <c r="AQ4324" s="1088"/>
      <c r="AR4324" s="1088"/>
      <c r="AS4324" s="1088"/>
      <c r="AT4324" s="1088"/>
      <c r="AU4324" s="1089"/>
      <c r="AV4324" s="1088"/>
      <c r="AW4324" s="1088"/>
      <c r="AX4324" s="1090"/>
    </row>
    <row r="4325" spans="37:50" x14ac:dyDescent="0.25">
      <c r="AK4325" s="1086"/>
      <c r="AL4325" s="1087"/>
      <c r="AM4325" s="1088"/>
      <c r="AN4325" s="1088"/>
      <c r="AO4325" s="1088"/>
      <c r="AP4325" s="1088"/>
      <c r="AQ4325" s="1088"/>
      <c r="AR4325" s="1088"/>
      <c r="AS4325" s="1088"/>
      <c r="AT4325" s="1088"/>
      <c r="AU4325" s="1089"/>
      <c r="AV4325" s="1088"/>
      <c r="AW4325" s="1088"/>
      <c r="AX4325" s="1090"/>
    </row>
    <row r="4326" spans="37:50" x14ac:dyDescent="0.25">
      <c r="AK4326" s="1086"/>
      <c r="AL4326" s="1087"/>
      <c r="AM4326" s="1088"/>
      <c r="AN4326" s="1088"/>
      <c r="AO4326" s="1088"/>
      <c r="AP4326" s="1088"/>
      <c r="AQ4326" s="1088"/>
      <c r="AR4326" s="1088"/>
      <c r="AS4326" s="1088"/>
      <c r="AT4326" s="1088"/>
      <c r="AU4326" s="1089"/>
      <c r="AV4326" s="1088"/>
      <c r="AW4326" s="1088"/>
      <c r="AX4326" s="1090"/>
    </row>
    <row r="4327" spans="37:50" x14ac:dyDescent="0.25">
      <c r="AK4327" s="1086"/>
      <c r="AL4327" s="1087"/>
      <c r="AM4327" s="1088"/>
      <c r="AN4327" s="1088"/>
      <c r="AO4327" s="1088"/>
      <c r="AP4327" s="1088"/>
      <c r="AQ4327" s="1088"/>
      <c r="AR4327" s="1088"/>
      <c r="AS4327" s="1088"/>
      <c r="AT4327" s="1088"/>
      <c r="AU4327" s="1089"/>
      <c r="AV4327" s="1088"/>
      <c r="AW4327" s="1088"/>
      <c r="AX4327" s="1090"/>
    </row>
    <row r="4328" spans="37:50" x14ac:dyDescent="0.25">
      <c r="AK4328" s="1086"/>
      <c r="AL4328" s="1087"/>
      <c r="AM4328" s="1088"/>
      <c r="AN4328" s="1088"/>
      <c r="AO4328" s="1088"/>
      <c r="AP4328" s="1088"/>
      <c r="AQ4328" s="1088"/>
      <c r="AR4328" s="1088"/>
      <c r="AS4328" s="1088"/>
      <c r="AT4328" s="1088"/>
      <c r="AU4328" s="1089"/>
      <c r="AV4328" s="1088"/>
      <c r="AW4328" s="1088"/>
      <c r="AX4328" s="1090"/>
    </row>
    <row r="4329" spans="37:50" x14ac:dyDescent="0.25">
      <c r="AK4329" s="1086"/>
      <c r="AL4329" s="1087"/>
      <c r="AM4329" s="1088"/>
      <c r="AN4329" s="1088"/>
      <c r="AO4329" s="1088"/>
      <c r="AP4329" s="1088"/>
      <c r="AQ4329" s="1088"/>
      <c r="AR4329" s="1088"/>
      <c r="AS4329" s="1088"/>
      <c r="AT4329" s="1088"/>
      <c r="AU4329" s="1089"/>
      <c r="AV4329" s="1088"/>
      <c r="AW4329" s="1088"/>
      <c r="AX4329" s="1090"/>
    </row>
    <row r="4330" spans="37:50" x14ac:dyDescent="0.25">
      <c r="AK4330" s="1086"/>
      <c r="AL4330" s="1087"/>
      <c r="AM4330" s="1088"/>
      <c r="AN4330" s="1088"/>
      <c r="AO4330" s="1088"/>
      <c r="AP4330" s="1088"/>
      <c r="AQ4330" s="1088"/>
      <c r="AR4330" s="1088"/>
      <c r="AS4330" s="1088"/>
      <c r="AT4330" s="1088"/>
      <c r="AU4330" s="1089"/>
      <c r="AV4330" s="1088"/>
      <c r="AW4330" s="1088"/>
      <c r="AX4330" s="1090"/>
    </row>
    <row r="4331" spans="37:50" x14ac:dyDescent="0.25">
      <c r="AK4331" s="1086"/>
      <c r="AL4331" s="1087"/>
      <c r="AM4331" s="1088"/>
      <c r="AN4331" s="1088"/>
      <c r="AO4331" s="1088"/>
      <c r="AP4331" s="1088"/>
      <c r="AQ4331" s="1088"/>
      <c r="AR4331" s="1088"/>
      <c r="AS4331" s="1088"/>
      <c r="AT4331" s="1088"/>
      <c r="AU4331" s="1089"/>
      <c r="AV4331" s="1088"/>
      <c r="AW4331" s="1088"/>
      <c r="AX4331" s="1090"/>
    </row>
    <row r="4332" spans="37:50" x14ac:dyDescent="0.25">
      <c r="AK4332" s="1086"/>
      <c r="AL4332" s="1087"/>
      <c r="AM4332" s="1088"/>
      <c r="AN4332" s="1088"/>
      <c r="AO4332" s="1088"/>
      <c r="AP4332" s="1088"/>
      <c r="AQ4332" s="1088"/>
      <c r="AR4332" s="1088"/>
      <c r="AS4332" s="1088"/>
      <c r="AT4332" s="1088"/>
      <c r="AU4332" s="1089"/>
      <c r="AV4332" s="1088"/>
      <c r="AW4332" s="1088"/>
      <c r="AX4332" s="1090"/>
    </row>
    <row r="4333" spans="37:50" x14ac:dyDescent="0.25">
      <c r="AK4333" s="1086"/>
      <c r="AL4333" s="1087"/>
      <c r="AM4333" s="1088"/>
      <c r="AN4333" s="1088"/>
      <c r="AO4333" s="1088"/>
      <c r="AP4333" s="1088"/>
      <c r="AQ4333" s="1088"/>
      <c r="AR4333" s="1088"/>
      <c r="AS4333" s="1088"/>
      <c r="AT4333" s="1088"/>
      <c r="AU4333" s="1089"/>
      <c r="AV4333" s="1088"/>
      <c r="AW4333" s="1088"/>
      <c r="AX4333" s="1090"/>
    </row>
    <row r="4334" spans="37:50" x14ac:dyDescent="0.25">
      <c r="AK4334" s="1086"/>
      <c r="AL4334" s="1087"/>
      <c r="AM4334" s="1088"/>
      <c r="AN4334" s="1088"/>
      <c r="AO4334" s="1088"/>
      <c r="AP4334" s="1088"/>
      <c r="AQ4334" s="1088"/>
      <c r="AR4334" s="1088"/>
      <c r="AS4334" s="1088"/>
      <c r="AT4334" s="1088"/>
      <c r="AU4334" s="1089"/>
      <c r="AV4334" s="1088"/>
      <c r="AW4334" s="1088"/>
      <c r="AX4334" s="1090"/>
    </row>
    <row r="4335" spans="37:50" x14ac:dyDescent="0.25">
      <c r="AK4335" s="1086"/>
      <c r="AL4335" s="1087"/>
      <c r="AM4335" s="1088"/>
      <c r="AN4335" s="1088"/>
      <c r="AO4335" s="1088"/>
      <c r="AP4335" s="1088"/>
      <c r="AQ4335" s="1088"/>
      <c r="AR4335" s="1088"/>
      <c r="AS4335" s="1088"/>
      <c r="AT4335" s="1088"/>
      <c r="AU4335" s="1089"/>
      <c r="AV4335" s="1088"/>
      <c r="AW4335" s="1088"/>
      <c r="AX4335" s="1090"/>
    </row>
    <row r="4336" spans="37:50" x14ac:dyDescent="0.25">
      <c r="AK4336" s="1086"/>
      <c r="AL4336" s="1087"/>
      <c r="AM4336" s="1088"/>
      <c r="AN4336" s="1088"/>
      <c r="AO4336" s="1088"/>
      <c r="AP4336" s="1088"/>
      <c r="AQ4336" s="1088"/>
      <c r="AR4336" s="1088"/>
      <c r="AS4336" s="1088"/>
      <c r="AT4336" s="1088"/>
      <c r="AU4336" s="1089"/>
      <c r="AV4336" s="1088"/>
      <c r="AW4336" s="1088"/>
      <c r="AX4336" s="1090"/>
    </row>
    <row r="4337" spans="37:50" x14ac:dyDescent="0.25">
      <c r="AK4337" s="1086"/>
      <c r="AL4337" s="1087"/>
      <c r="AM4337" s="1088"/>
      <c r="AN4337" s="1088"/>
      <c r="AO4337" s="1088"/>
      <c r="AP4337" s="1088"/>
      <c r="AQ4337" s="1088"/>
      <c r="AR4337" s="1088"/>
      <c r="AS4337" s="1088"/>
      <c r="AT4337" s="1088"/>
      <c r="AU4337" s="1089"/>
      <c r="AV4337" s="1088"/>
      <c r="AW4337" s="1088"/>
      <c r="AX4337" s="1090"/>
    </row>
    <row r="4338" spans="37:50" x14ac:dyDescent="0.25">
      <c r="AK4338" s="1086"/>
      <c r="AL4338" s="1087"/>
      <c r="AM4338" s="1088"/>
      <c r="AN4338" s="1088"/>
      <c r="AO4338" s="1088"/>
      <c r="AP4338" s="1088"/>
      <c r="AQ4338" s="1088"/>
      <c r="AR4338" s="1088"/>
      <c r="AS4338" s="1088"/>
      <c r="AT4338" s="1088"/>
      <c r="AU4338" s="1089"/>
      <c r="AV4338" s="1088"/>
      <c r="AW4338" s="1088"/>
      <c r="AX4338" s="1090"/>
    </row>
    <row r="4339" spans="37:50" x14ac:dyDescent="0.25">
      <c r="AK4339" s="1086"/>
      <c r="AL4339" s="1087"/>
      <c r="AM4339" s="1088"/>
      <c r="AN4339" s="1088"/>
      <c r="AO4339" s="1088"/>
      <c r="AP4339" s="1088"/>
      <c r="AQ4339" s="1088"/>
      <c r="AR4339" s="1088"/>
      <c r="AS4339" s="1088"/>
      <c r="AT4339" s="1088"/>
      <c r="AU4339" s="1089"/>
      <c r="AV4339" s="1088"/>
      <c r="AW4339" s="1088"/>
      <c r="AX4339" s="1090"/>
    </row>
    <row r="4340" spans="37:50" x14ac:dyDescent="0.25">
      <c r="AK4340" s="1086"/>
      <c r="AL4340" s="1087"/>
      <c r="AM4340" s="1088"/>
      <c r="AN4340" s="1088"/>
      <c r="AO4340" s="1088"/>
      <c r="AP4340" s="1088"/>
      <c r="AQ4340" s="1088"/>
      <c r="AR4340" s="1088"/>
      <c r="AS4340" s="1088"/>
      <c r="AT4340" s="1088"/>
      <c r="AU4340" s="1089"/>
      <c r="AV4340" s="1088"/>
      <c r="AW4340" s="1088"/>
      <c r="AX4340" s="1090"/>
    </row>
    <row r="4341" spans="37:50" x14ac:dyDescent="0.25">
      <c r="AK4341" s="1086"/>
      <c r="AL4341" s="1087"/>
      <c r="AM4341" s="1088"/>
      <c r="AN4341" s="1088"/>
      <c r="AO4341" s="1088"/>
      <c r="AP4341" s="1088"/>
      <c r="AQ4341" s="1088"/>
      <c r="AR4341" s="1088"/>
      <c r="AS4341" s="1088"/>
      <c r="AT4341" s="1088"/>
      <c r="AU4341" s="1089"/>
      <c r="AV4341" s="1088"/>
      <c r="AW4341" s="1088"/>
      <c r="AX4341" s="1090"/>
    </row>
    <row r="4342" spans="37:50" x14ac:dyDescent="0.25">
      <c r="AK4342" s="1086"/>
      <c r="AL4342" s="1087"/>
      <c r="AM4342" s="1088"/>
      <c r="AN4342" s="1088"/>
      <c r="AO4342" s="1088"/>
      <c r="AP4342" s="1088"/>
      <c r="AQ4342" s="1088"/>
      <c r="AR4342" s="1088"/>
      <c r="AS4342" s="1088"/>
      <c r="AT4342" s="1088"/>
      <c r="AU4342" s="1089"/>
      <c r="AV4342" s="1088"/>
      <c r="AW4342" s="1088"/>
      <c r="AX4342" s="1090"/>
    </row>
    <row r="4343" spans="37:50" x14ac:dyDescent="0.25">
      <c r="AK4343" s="1086"/>
      <c r="AL4343" s="1087"/>
      <c r="AM4343" s="1088"/>
      <c r="AN4343" s="1088"/>
      <c r="AO4343" s="1088"/>
      <c r="AP4343" s="1088"/>
      <c r="AQ4343" s="1088"/>
      <c r="AR4343" s="1088"/>
      <c r="AS4343" s="1088"/>
      <c r="AT4343" s="1088"/>
      <c r="AU4343" s="1089"/>
      <c r="AV4343" s="1088"/>
      <c r="AW4343" s="1088"/>
      <c r="AX4343" s="1090"/>
    </row>
    <row r="4344" spans="37:50" x14ac:dyDescent="0.25">
      <c r="AK4344" s="1086"/>
      <c r="AL4344" s="1087"/>
      <c r="AM4344" s="1088"/>
      <c r="AN4344" s="1088"/>
      <c r="AO4344" s="1088"/>
      <c r="AP4344" s="1088"/>
      <c r="AQ4344" s="1088"/>
      <c r="AR4344" s="1088"/>
      <c r="AS4344" s="1088"/>
      <c r="AT4344" s="1088"/>
      <c r="AU4344" s="1089"/>
      <c r="AV4344" s="1088"/>
      <c r="AW4344" s="1088"/>
      <c r="AX4344" s="1090"/>
    </row>
    <row r="4345" spans="37:50" x14ac:dyDescent="0.25">
      <c r="AK4345" s="1086"/>
      <c r="AL4345" s="1087"/>
      <c r="AM4345" s="1088"/>
      <c r="AN4345" s="1088"/>
      <c r="AO4345" s="1088"/>
      <c r="AP4345" s="1088"/>
      <c r="AQ4345" s="1088"/>
      <c r="AR4345" s="1088"/>
      <c r="AS4345" s="1088"/>
      <c r="AT4345" s="1088"/>
      <c r="AU4345" s="1089"/>
      <c r="AV4345" s="1088"/>
      <c r="AW4345" s="1088"/>
      <c r="AX4345" s="1090"/>
    </row>
    <row r="4346" spans="37:50" x14ac:dyDescent="0.25">
      <c r="AK4346" s="1086"/>
      <c r="AL4346" s="1087"/>
      <c r="AM4346" s="1088"/>
      <c r="AN4346" s="1088"/>
      <c r="AO4346" s="1088"/>
      <c r="AP4346" s="1088"/>
      <c r="AQ4346" s="1088"/>
      <c r="AR4346" s="1088"/>
      <c r="AS4346" s="1088"/>
      <c r="AT4346" s="1088"/>
      <c r="AU4346" s="1089"/>
      <c r="AV4346" s="1088"/>
      <c r="AW4346" s="1088"/>
      <c r="AX4346" s="1090"/>
    </row>
    <row r="4347" spans="37:50" x14ac:dyDescent="0.25">
      <c r="AK4347" s="1086"/>
      <c r="AL4347" s="1087"/>
      <c r="AM4347" s="1088"/>
      <c r="AN4347" s="1088"/>
      <c r="AO4347" s="1088"/>
      <c r="AP4347" s="1088"/>
      <c r="AQ4347" s="1088"/>
      <c r="AR4347" s="1088"/>
      <c r="AS4347" s="1088"/>
      <c r="AT4347" s="1088"/>
      <c r="AU4347" s="1089"/>
      <c r="AV4347" s="1088"/>
      <c r="AW4347" s="1088"/>
      <c r="AX4347" s="1090"/>
    </row>
    <row r="4348" spans="37:50" x14ac:dyDescent="0.25">
      <c r="AK4348" s="1086"/>
      <c r="AL4348" s="1087"/>
      <c r="AM4348" s="1088"/>
      <c r="AN4348" s="1088"/>
      <c r="AO4348" s="1088"/>
      <c r="AP4348" s="1088"/>
      <c r="AQ4348" s="1088"/>
      <c r="AR4348" s="1088"/>
      <c r="AS4348" s="1088"/>
      <c r="AT4348" s="1088"/>
      <c r="AU4348" s="1089"/>
      <c r="AV4348" s="1088"/>
      <c r="AW4348" s="1088"/>
      <c r="AX4348" s="1090"/>
    </row>
    <row r="4349" spans="37:50" x14ac:dyDescent="0.25">
      <c r="AK4349" s="1086"/>
      <c r="AL4349" s="1087"/>
      <c r="AM4349" s="1088"/>
      <c r="AN4349" s="1088"/>
      <c r="AO4349" s="1088"/>
      <c r="AP4349" s="1088"/>
      <c r="AQ4349" s="1088"/>
      <c r="AR4349" s="1088"/>
      <c r="AS4349" s="1088"/>
      <c r="AT4349" s="1088"/>
      <c r="AU4349" s="1089"/>
      <c r="AV4349" s="1088"/>
      <c r="AW4349" s="1088"/>
      <c r="AX4349" s="1090"/>
    </row>
    <row r="4350" spans="37:50" x14ac:dyDescent="0.25">
      <c r="AK4350" s="1086"/>
      <c r="AL4350" s="1087"/>
      <c r="AM4350" s="1088"/>
      <c r="AN4350" s="1088"/>
      <c r="AO4350" s="1088"/>
      <c r="AP4350" s="1088"/>
      <c r="AQ4350" s="1088"/>
      <c r="AR4350" s="1088"/>
      <c r="AS4350" s="1088"/>
      <c r="AT4350" s="1088"/>
      <c r="AU4350" s="1089"/>
      <c r="AV4350" s="1088"/>
      <c r="AW4350" s="1088"/>
      <c r="AX4350" s="1090"/>
    </row>
    <row r="4351" spans="37:50" x14ac:dyDescent="0.25">
      <c r="AK4351" s="1086"/>
      <c r="AL4351" s="1087"/>
      <c r="AM4351" s="1088"/>
      <c r="AN4351" s="1088"/>
      <c r="AO4351" s="1088"/>
      <c r="AP4351" s="1088"/>
      <c r="AQ4351" s="1088"/>
      <c r="AR4351" s="1088"/>
      <c r="AS4351" s="1088"/>
      <c r="AT4351" s="1088"/>
      <c r="AU4351" s="1089"/>
      <c r="AV4351" s="1088"/>
      <c r="AW4351" s="1088"/>
      <c r="AX4351" s="1090"/>
    </row>
    <row r="4352" spans="37:50" x14ac:dyDescent="0.25">
      <c r="AK4352" s="1086"/>
      <c r="AL4352" s="1087"/>
      <c r="AM4352" s="1088"/>
      <c r="AN4352" s="1088"/>
      <c r="AO4352" s="1088"/>
      <c r="AP4352" s="1088"/>
      <c r="AQ4352" s="1088"/>
      <c r="AR4352" s="1088"/>
      <c r="AS4352" s="1088"/>
      <c r="AT4352" s="1088"/>
      <c r="AU4352" s="1089"/>
      <c r="AV4352" s="1088"/>
      <c r="AW4352" s="1088"/>
      <c r="AX4352" s="1090"/>
    </row>
    <row r="4353" spans="37:50" x14ac:dyDescent="0.25">
      <c r="AK4353" s="1086"/>
      <c r="AL4353" s="1087"/>
      <c r="AM4353" s="1088"/>
      <c r="AN4353" s="1088"/>
      <c r="AO4353" s="1088"/>
      <c r="AP4353" s="1088"/>
      <c r="AQ4353" s="1088"/>
      <c r="AR4353" s="1088"/>
      <c r="AS4353" s="1088"/>
      <c r="AT4353" s="1088"/>
      <c r="AU4353" s="1089"/>
      <c r="AV4353" s="1088"/>
      <c r="AW4353" s="1088"/>
      <c r="AX4353" s="1090"/>
    </row>
    <row r="4354" spans="37:50" x14ac:dyDescent="0.25">
      <c r="AK4354" s="1086"/>
      <c r="AL4354" s="1087"/>
      <c r="AM4354" s="1088"/>
      <c r="AN4354" s="1088"/>
      <c r="AO4354" s="1088"/>
      <c r="AP4354" s="1088"/>
      <c r="AQ4354" s="1088"/>
      <c r="AR4354" s="1088"/>
      <c r="AS4354" s="1088"/>
      <c r="AT4354" s="1088"/>
      <c r="AU4354" s="1089"/>
      <c r="AV4354" s="1088"/>
      <c r="AW4354" s="1088"/>
      <c r="AX4354" s="1090"/>
    </row>
    <row r="4355" spans="37:50" x14ac:dyDescent="0.25">
      <c r="AK4355" s="1086"/>
      <c r="AL4355" s="1087"/>
      <c r="AM4355" s="1088"/>
      <c r="AN4355" s="1088"/>
      <c r="AO4355" s="1088"/>
      <c r="AP4355" s="1088"/>
      <c r="AQ4355" s="1088"/>
      <c r="AR4355" s="1088"/>
      <c r="AS4355" s="1088"/>
      <c r="AT4355" s="1088"/>
      <c r="AU4355" s="1089"/>
      <c r="AV4355" s="1088"/>
      <c r="AW4355" s="1088"/>
      <c r="AX4355" s="1090"/>
    </row>
    <row r="4356" spans="37:50" x14ac:dyDescent="0.25">
      <c r="AK4356" s="1086"/>
      <c r="AL4356" s="1087"/>
      <c r="AM4356" s="1088"/>
      <c r="AN4356" s="1088"/>
      <c r="AO4356" s="1088"/>
      <c r="AP4356" s="1088"/>
      <c r="AQ4356" s="1088"/>
      <c r="AR4356" s="1088"/>
      <c r="AS4356" s="1088"/>
      <c r="AT4356" s="1088"/>
      <c r="AU4356" s="1089"/>
      <c r="AV4356" s="1088"/>
      <c r="AW4356" s="1088"/>
      <c r="AX4356" s="1090"/>
    </row>
    <row r="4357" spans="37:50" x14ac:dyDescent="0.25">
      <c r="AK4357" s="1086"/>
      <c r="AL4357" s="1087"/>
      <c r="AM4357" s="1088"/>
      <c r="AN4357" s="1088"/>
      <c r="AO4357" s="1088"/>
      <c r="AP4357" s="1088"/>
      <c r="AQ4357" s="1088"/>
      <c r="AR4357" s="1088"/>
      <c r="AS4357" s="1088"/>
      <c r="AT4357" s="1088"/>
      <c r="AU4357" s="1089"/>
      <c r="AV4357" s="1088"/>
      <c r="AW4357" s="1088"/>
      <c r="AX4357" s="1090"/>
    </row>
    <row r="4358" spans="37:50" x14ac:dyDescent="0.25">
      <c r="AK4358" s="1086"/>
      <c r="AL4358" s="1087"/>
      <c r="AM4358" s="1088"/>
      <c r="AN4358" s="1088"/>
      <c r="AO4358" s="1088"/>
      <c r="AP4358" s="1088"/>
      <c r="AQ4358" s="1088"/>
      <c r="AR4358" s="1088"/>
      <c r="AS4358" s="1088"/>
      <c r="AT4358" s="1088"/>
      <c r="AU4358" s="1089"/>
      <c r="AV4358" s="1088"/>
      <c r="AW4358" s="1088"/>
      <c r="AX4358" s="1090"/>
    </row>
    <row r="4359" spans="37:50" x14ac:dyDescent="0.25">
      <c r="AK4359" s="1086"/>
      <c r="AL4359" s="1087"/>
      <c r="AM4359" s="1088"/>
      <c r="AN4359" s="1088"/>
      <c r="AO4359" s="1088"/>
      <c r="AP4359" s="1088"/>
      <c r="AQ4359" s="1088"/>
      <c r="AR4359" s="1088"/>
      <c r="AS4359" s="1088"/>
      <c r="AT4359" s="1088"/>
      <c r="AU4359" s="1089"/>
      <c r="AV4359" s="1088"/>
      <c r="AW4359" s="1088"/>
      <c r="AX4359" s="1090"/>
    </row>
    <row r="4360" spans="37:50" x14ac:dyDescent="0.25">
      <c r="AK4360" s="1086"/>
      <c r="AL4360" s="1087"/>
      <c r="AM4360" s="1088"/>
      <c r="AN4360" s="1088"/>
      <c r="AO4360" s="1088"/>
      <c r="AP4360" s="1088"/>
      <c r="AQ4360" s="1088"/>
      <c r="AR4360" s="1088"/>
      <c r="AS4360" s="1088"/>
      <c r="AT4360" s="1088"/>
      <c r="AU4360" s="1089"/>
      <c r="AV4360" s="1088"/>
      <c r="AW4360" s="1088"/>
      <c r="AX4360" s="1090"/>
    </row>
    <row r="4361" spans="37:50" x14ac:dyDescent="0.25">
      <c r="AK4361" s="1086"/>
      <c r="AL4361" s="1087"/>
      <c r="AM4361" s="1088"/>
      <c r="AN4361" s="1088"/>
      <c r="AO4361" s="1088"/>
      <c r="AP4361" s="1088"/>
      <c r="AQ4361" s="1088"/>
      <c r="AR4361" s="1088"/>
      <c r="AS4361" s="1088"/>
      <c r="AT4361" s="1088"/>
      <c r="AU4361" s="1089"/>
      <c r="AV4361" s="1088"/>
      <c r="AW4361" s="1088"/>
      <c r="AX4361" s="1090"/>
    </row>
    <row r="4362" spans="37:50" x14ac:dyDescent="0.25">
      <c r="AK4362" s="1086"/>
      <c r="AL4362" s="1087"/>
      <c r="AM4362" s="1088"/>
      <c r="AN4362" s="1088"/>
      <c r="AO4362" s="1088"/>
      <c r="AP4362" s="1088"/>
      <c r="AQ4362" s="1088"/>
      <c r="AR4362" s="1088"/>
      <c r="AS4362" s="1088"/>
      <c r="AT4362" s="1088"/>
      <c r="AU4362" s="1089"/>
      <c r="AV4362" s="1088"/>
      <c r="AW4362" s="1088"/>
      <c r="AX4362" s="1090"/>
    </row>
    <row r="4363" spans="37:50" x14ac:dyDescent="0.25">
      <c r="AK4363" s="1086"/>
      <c r="AL4363" s="1087"/>
      <c r="AM4363" s="1088"/>
      <c r="AN4363" s="1088"/>
      <c r="AO4363" s="1088"/>
      <c r="AP4363" s="1088"/>
      <c r="AQ4363" s="1088"/>
      <c r="AR4363" s="1088"/>
      <c r="AS4363" s="1088"/>
      <c r="AT4363" s="1088"/>
      <c r="AU4363" s="1089"/>
      <c r="AV4363" s="1088"/>
      <c r="AW4363" s="1088"/>
      <c r="AX4363" s="1090"/>
    </row>
    <row r="4364" spans="37:50" x14ac:dyDescent="0.25">
      <c r="AK4364" s="1086"/>
      <c r="AL4364" s="1087"/>
      <c r="AM4364" s="1088"/>
      <c r="AN4364" s="1088"/>
      <c r="AO4364" s="1088"/>
      <c r="AP4364" s="1088"/>
      <c r="AQ4364" s="1088"/>
      <c r="AR4364" s="1088"/>
      <c r="AS4364" s="1088"/>
      <c r="AT4364" s="1088"/>
      <c r="AU4364" s="1089"/>
      <c r="AV4364" s="1088"/>
      <c r="AW4364" s="1088"/>
      <c r="AX4364" s="1090"/>
    </row>
    <row r="4365" spans="37:50" x14ac:dyDescent="0.25">
      <c r="AK4365" s="1086"/>
      <c r="AL4365" s="1087"/>
      <c r="AM4365" s="1088"/>
      <c r="AN4365" s="1088"/>
      <c r="AO4365" s="1088"/>
      <c r="AP4365" s="1088"/>
      <c r="AQ4365" s="1088"/>
      <c r="AR4365" s="1088"/>
      <c r="AS4365" s="1088"/>
      <c r="AT4365" s="1088"/>
      <c r="AU4365" s="1089"/>
      <c r="AV4365" s="1088"/>
      <c r="AW4365" s="1088"/>
      <c r="AX4365" s="1090"/>
    </row>
    <row r="4366" spans="37:50" x14ac:dyDescent="0.25">
      <c r="AK4366" s="1086"/>
      <c r="AL4366" s="1087"/>
      <c r="AM4366" s="1088"/>
      <c r="AN4366" s="1088"/>
      <c r="AO4366" s="1088"/>
      <c r="AP4366" s="1088"/>
      <c r="AQ4366" s="1088"/>
      <c r="AR4366" s="1088"/>
      <c r="AS4366" s="1088"/>
      <c r="AT4366" s="1088"/>
      <c r="AU4366" s="1089"/>
      <c r="AV4366" s="1088"/>
      <c r="AW4366" s="1088"/>
      <c r="AX4366" s="1090"/>
    </row>
    <row r="4367" spans="37:50" x14ac:dyDescent="0.25">
      <c r="AK4367" s="1086"/>
      <c r="AL4367" s="1087"/>
      <c r="AM4367" s="1088"/>
      <c r="AN4367" s="1088"/>
      <c r="AO4367" s="1088"/>
      <c r="AP4367" s="1088"/>
      <c r="AQ4367" s="1088"/>
      <c r="AR4367" s="1088"/>
      <c r="AS4367" s="1088"/>
      <c r="AT4367" s="1088"/>
      <c r="AU4367" s="1089"/>
      <c r="AV4367" s="1088"/>
      <c r="AW4367" s="1088"/>
      <c r="AX4367" s="1090"/>
    </row>
    <row r="4368" spans="37:50" x14ac:dyDescent="0.25">
      <c r="AK4368" s="1086"/>
      <c r="AL4368" s="1087"/>
      <c r="AM4368" s="1088"/>
      <c r="AN4368" s="1088"/>
      <c r="AO4368" s="1088"/>
      <c r="AP4368" s="1088"/>
      <c r="AQ4368" s="1088"/>
      <c r="AR4368" s="1088"/>
      <c r="AS4368" s="1088"/>
      <c r="AT4368" s="1088"/>
      <c r="AU4368" s="1089"/>
      <c r="AV4368" s="1088"/>
      <c r="AW4368" s="1088"/>
      <c r="AX4368" s="1090"/>
    </row>
    <row r="4369" spans="37:50" x14ac:dyDescent="0.25">
      <c r="AK4369" s="1086"/>
      <c r="AL4369" s="1087"/>
      <c r="AM4369" s="1088"/>
      <c r="AN4369" s="1088"/>
      <c r="AO4369" s="1088"/>
      <c r="AP4369" s="1088"/>
      <c r="AQ4369" s="1088"/>
      <c r="AR4369" s="1088"/>
      <c r="AS4369" s="1088"/>
      <c r="AT4369" s="1088"/>
      <c r="AU4369" s="1089"/>
      <c r="AV4369" s="1088"/>
      <c r="AW4369" s="1088"/>
      <c r="AX4369" s="1090"/>
    </row>
    <row r="4370" spans="37:50" x14ac:dyDescent="0.25">
      <c r="AK4370" s="1086"/>
      <c r="AL4370" s="1087"/>
      <c r="AM4370" s="1088"/>
      <c r="AN4370" s="1088"/>
      <c r="AO4370" s="1088"/>
      <c r="AP4370" s="1088"/>
      <c r="AQ4370" s="1088"/>
      <c r="AR4370" s="1088"/>
      <c r="AS4370" s="1088"/>
      <c r="AT4370" s="1088"/>
      <c r="AU4370" s="1089"/>
      <c r="AV4370" s="1088"/>
      <c r="AW4370" s="1088"/>
      <c r="AX4370" s="1090"/>
    </row>
    <row r="4371" spans="37:50" x14ac:dyDescent="0.25">
      <c r="AK4371" s="1086"/>
      <c r="AL4371" s="1087"/>
      <c r="AM4371" s="1088"/>
      <c r="AN4371" s="1088"/>
      <c r="AO4371" s="1088"/>
      <c r="AP4371" s="1088"/>
      <c r="AQ4371" s="1088"/>
      <c r="AR4371" s="1088"/>
      <c r="AS4371" s="1088"/>
      <c r="AT4371" s="1088"/>
      <c r="AU4371" s="1089"/>
      <c r="AV4371" s="1088"/>
      <c r="AW4371" s="1088"/>
      <c r="AX4371" s="1090"/>
    </row>
    <row r="4372" spans="37:50" x14ac:dyDescent="0.25">
      <c r="AK4372" s="1086"/>
      <c r="AL4372" s="1087"/>
      <c r="AM4372" s="1088"/>
      <c r="AN4372" s="1088"/>
      <c r="AO4372" s="1088"/>
      <c r="AP4372" s="1088"/>
      <c r="AQ4372" s="1088"/>
      <c r="AR4372" s="1088"/>
      <c r="AS4372" s="1088"/>
      <c r="AT4372" s="1088"/>
      <c r="AU4372" s="1089"/>
      <c r="AV4372" s="1088"/>
      <c r="AW4372" s="1088"/>
      <c r="AX4372" s="1090"/>
    </row>
    <row r="4373" spans="37:50" x14ac:dyDescent="0.25">
      <c r="AK4373" s="1086"/>
      <c r="AL4373" s="1087"/>
      <c r="AM4373" s="1088"/>
      <c r="AN4373" s="1088"/>
      <c r="AO4373" s="1088"/>
      <c r="AP4373" s="1088"/>
      <c r="AQ4373" s="1088"/>
      <c r="AR4373" s="1088"/>
      <c r="AS4373" s="1088"/>
      <c r="AT4373" s="1088"/>
      <c r="AU4373" s="1089"/>
      <c r="AV4373" s="1088"/>
      <c r="AW4373" s="1088"/>
      <c r="AX4373" s="1090"/>
    </row>
    <row r="4374" spans="37:50" x14ac:dyDescent="0.25">
      <c r="AK4374" s="1086"/>
      <c r="AL4374" s="1087"/>
      <c r="AM4374" s="1088"/>
      <c r="AN4374" s="1088"/>
      <c r="AO4374" s="1088"/>
      <c r="AP4374" s="1088"/>
      <c r="AQ4374" s="1088"/>
      <c r="AR4374" s="1088"/>
      <c r="AS4374" s="1088"/>
      <c r="AT4374" s="1088"/>
      <c r="AU4374" s="1089"/>
      <c r="AV4374" s="1088"/>
      <c r="AW4374" s="1088"/>
      <c r="AX4374" s="1090"/>
    </row>
    <row r="4375" spans="37:50" x14ac:dyDescent="0.25">
      <c r="AK4375" s="1086"/>
      <c r="AL4375" s="1087"/>
      <c r="AM4375" s="1088"/>
      <c r="AN4375" s="1088"/>
      <c r="AO4375" s="1088"/>
      <c r="AP4375" s="1088"/>
      <c r="AQ4375" s="1088"/>
      <c r="AR4375" s="1088"/>
      <c r="AS4375" s="1088"/>
      <c r="AT4375" s="1088"/>
      <c r="AU4375" s="1089"/>
      <c r="AV4375" s="1088"/>
      <c r="AW4375" s="1088"/>
      <c r="AX4375" s="1090"/>
    </row>
    <row r="4376" spans="37:50" x14ac:dyDescent="0.25">
      <c r="AK4376" s="1086"/>
      <c r="AL4376" s="1087"/>
      <c r="AM4376" s="1088"/>
      <c r="AN4376" s="1088"/>
      <c r="AO4376" s="1088"/>
      <c r="AP4376" s="1088"/>
      <c r="AQ4376" s="1088"/>
      <c r="AR4376" s="1088"/>
      <c r="AS4376" s="1088"/>
      <c r="AT4376" s="1088"/>
      <c r="AU4376" s="1089"/>
      <c r="AV4376" s="1088"/>
      <c r="AW4376" s="1088"/>
      <c r="AX4376" s="1090"/>
    </row>
    <row r="4377" spans="37:50" x14ac:dyDescent="0.25">
      <c r="AK4377" s="1086"/>
      <c r="AL4377" s="1087"/>
      <c r="AM4377" s="1088"/>
      <c r="AN4377" s="1088"/>
      <c r="AO4377" s="1088"/>
      <c r="AP4377" s="1088"/>
      <c r="AQ4377" s="1088"/>
      <c r="AR4377" s="1088"/>
      <c r="AS4377" s="1088"/>
      <c r="AT4377" s="1088"/>
      <c r="AU4377" s="1089"/>
      <c r="AV4377" s="1088"/>
      <c r="AW4377" s="1088"/>
      <c r="AX4377" s="1090"/>
    </row>
    <row r="4378" spans="37:50" x14ac:dyDescent="0.25">
      <c r="AK4378" s="1086"/>
      <c r="AL4378" s="1087"/>
      <c r="AM4378" s="1088"/>
      <c r="AN4378" s="1088"/>
      <c r="AO4378" s="1088"/>
      <c r="AP4378" s="1088"/>
      <c r="AQ4378" s="1088"/>
      <c r="AR4378" s="1088"/>
      <c r="AS4378" s="1088"/>
      <c r="AT4378" s="1088"/>
      <c r="AU4378" s="1089"/>
      <c r="AV4378" s="1088"/>
      <c r="AW4378" s="1088"/>
      <c r="AX4378" s="1090"/>
    </row>
    <row r="4379" spans="37:50" x14ac:dyDescent="0.25">
      <c r="AK4379" s="1086"/>
      <c r="AL4379" s="1087"/>
      <c r="AM4379" s="1088"/>
      <c r="AN4379" s="1088"/>
      <c r="AO4379" s="1088"/>
      <c r="AP4379" s="1088"/>
      <c r="AQ4379" s="1088"/>
      <c r="AR4379" s="1088"/>
      <c r="AS4379" s="1088"/>
      <c r="AT4379" s="1088"/>
      <c r="AU4379" s="1089"/>
      <c r="AV4379" s="1088"/>
      <c r="AW4379" s="1088"/>
      <c r="AX4379" s="1090"/>
    </row>
    <row r="4380" spans="37:50" x14ac:dyDescent="0.25">
      <c r="AK4380" s="1086"/>
      <c r="AL4380" s="1087"/>
      <c r="AM4380" s="1088"/>
      <c r="AN4380" s="1088"/>
      <c r="AO4380" s="1088"/>
      <c r="AP4380" s="1088"/>
      <c r="AQ4380" s="1088"/>
      <c r="AR4380" s="1088"/>
      <c r="AS4380" s="1088"/>
      <c r="AT4380" s="1088"/>
      <c r="AU4380" s="1089"/>
      <c r="AV4380" s="1088"/>
      <c r="AW4380" s="1088"/>
      <c r="AX4380" s="1090"/>
    </row>
    <row r="4381" spans="37:50" x14ac:dyDescent="0.25">
      <c r="AK4381" s="1086"/>
      <c r="AL4381" s="1087"/>
      <c r="AM4381" s="1088"/>
      <c r="AN4381" s="1088"/>
      <c r="AO4381" s="1088"/>
      <c r="AP4381" s="1088"/>
      <c r="AQ4381" s="1088"/>
      <c r="AR4381" s="1088"/>
      <c r="AS4381" s="1088"/>
      <c r="AT4381" s="1088"/>
      <c r="AU4381" s="1089"/>
      <c r="AV4381" s="1088"/>
      <c r="AW4381" s="1088"/>
      <c r="AX4381" s="1090"/>
    </row>
    <row r="4382" spans="37:50" x14ac:dyDescent="0.25">
      <c r="AK4382" s="1086"/>
      <c r="AL4382" s="1087"/>
      <c r="AM4382" s="1088"/>
      <c r="AN4382" s="1088"/>
      <c r="AO4382" s="1088"/>
      <c r="AP4382" s="1088"/>
      <c r="AQ4382" s="1088"/>
      <c r="AR4382" s="1088"/>
      <c r="AS4382" s="1088"/>
      <c r="AT4382" s="1088"/>
      <c r="AU4382" s="1089"/>
      <c r="AV4382" s="1088"/>
      <c r="AW4382" s="1088"/>
      <c r="AX4382" s="1090"/>
    </row>
    <row r="4383" spans="37:50" x14ac:dyDescent="0.25">
      <c r="AK4383" s="1086"/>
      <c r="AL4383" s="1087"/>
      <c r="AM4383" s="1088"/>
      <c r="AN4383" s="1088"/>
      <c r="AO4383" s="1088"/>
      <c r="AP4383" s="1088"/>
      <c r="AQ4383" s="1088"/>
      <c r="AR4383" s="1088"/>
      <c r="AS4383" s="1088"/>
      <c r="AT4383" s="1088"/>
      <c r="AU4383" s="1089"/>
      <c r="AV4383" s="1088"/>
      <c r="AW4383" s="1088"/>
      <c r="AX4383" s="1090"/>
    </row>
    <row r="4384" spans="37:50" x14ac:dyDescent="0.25">
      <c r="AK4384" s="1086"/>
      <c r="AL4384" s="1087"/>
      <c r="AM4384" s="1088"/>
      <c r="AN4384" s="1088"/>
      <c r="AO4384" s="1088"/>
      <c r="AP4384" s="1088"/>
      <c r="AQ4384" s="1088"/>
      <c r="AR4384" s="1088"/>
      <c r="AS4384" s="1088"/>
      <c r="AT4384" s="1088"/>
      <c r="AU4384" s="1089"/>
      <c r="AV4384" s="1088"/>
      <c r="AW4384" s="1088"/>
      <c r="AX4384" s="1090"/>
    </row>
    <row r="4385" spans="37:50" x14ac:dyDescent="0.25">
      <c r="AK4385" s="1086"/>
      <c r="AL4385" s="1087"/>
      <c r="AM4385" s="1088"/>
      <c r="AN4385" s="1088"/>
      <c r="AO4385" s="1088"/>
      <c r="AP4385" s="1088"/>
      <c r="AQ4385" s="1088"/>
      <c r="AR4385" s="1088"/>
      <c r="AS4385" s="1088"/>
      <c r="AT4385" s="1088"/>
      <c r="AU4385" s="1089"/>
      <c r="AV4385" s="1088"/>
      <c r="AW4385" s="1088"/>
      <c r="AX4385" s="1090"/>
    </row>
    <row r="4386" spans="37:50" x14ac:dyDescent="0.25">
      <c r="AK4386" s="1086"/>
      <c r="AL4386" s="1087"/>
      <c r="AM4386" s="1088"/>
      <c r="AN4386" s="1088"/>
      <c r="AO4386" s="1088"/>
      <c r="AP4386" s="1088"/>
      <c r="AQ4386" s="1088"/>
      <c r="AR4386" s="1088"/>
      <c r="AS4386" s="1088"/>
      <c r="AT4386" s="1088"/>
      <c r="AU4386" s="1089"/>
      <c r="AV4386" s="1088"/>
      <c r="AW4386" s="1088"/>
      <c r="AX4386" s="1090"/>
    </row>
    <row r="4387" spans="37:50" x14ac:dyDescent="0.25">
      <c r="AK4387" s="1086"/>
      <c r="AL4387" s="1087"/>
      <c r="AM4387" s="1088"/>
      <c r="AN4387" s="1088"/>
      <c r="AO4387" s="1088"/>
      <c r="AP4387" s="1088"/>
      <c r="AQ4387" s="1088"/>
      <c r="AR4387" s="1088"/>
      <c r="AS4387" s="1088"/>
      <c r="AT4387" s="1088"/>
      <c r="AU4387" s="1089"/>
      <c r="AV4387" s="1088"/>
      <c r="AW4387" s="1088"/>
      <c r="AX4387" s="1090"/>
    </row>
    <row r="4388" spans="37:50" x14ac:dyDescent="0.25">
      <c r="AK4388" s="1086"/>
      <c r="AL4388" s="1087"/>
      <c r="AM4388" s="1088"/>
      <c r="AN4388" s="1088"/>
      <c r="AO4388" s="1088"/>
      <c r="AP4388" s="1088"/>
      <c r="AQ4388" s="1088"/>
      <c r="AR4388" s="1088"/>
      <c r="AS4388" s="1088"/>
      <c r="AT4388" s="1088"/>
      <c r="AU4388" s="1089"/>
      <c r="AV4388" s="1088"/>
      <c r="AW4388" s="1088"/>
      <c r="AX4388" s="1090"/>
    </row>
    <row r="4389" spans="37:50" x14ac:dyDescent="0.25">
      <c r="AK4389" s="1086"/>
      <c r="AL4389" s="1087"/>
      <c r="AM4389" s="1088"/>
      <c r="AN4389" s="1088"/>
      <c r="AO4389" s="1088"/>
      <c r="AP4389" s="1088"/>
      <c r="AQ4389" s="1088"/>
      <c r="AR4389" s="1088"/>
      <c r="AS4389" s="1088"/>
      <c r="AT4389" s="1088"/>
      <c r="AU4389" s="1089"/>
      <c r="AV4389" s="1088"/>
      <c r="AW4389" s="1088"/>
      <c r="AX4389" s="1090"/>
    </row>
    <row r="4390" spans="37:50" x14ac:dyDescent="0.25">
      <c r="AK4390" s="1086"/>
      <c r="AL4390" s="1087"/>
      <c r="AM4390" s="1088"/>
      <c r="AN4390" s="1088"/>
      <c r="AO4390" s="1088"/>
      <c r="AP4390" s="1088"/>
      <c r="AQ4390" s="1088"/>
      <c r="AR4390" s="1088"/>
      <c r="AS4390" s="1088"/>
      <c r="AT4390" s="1088"/>
      <c r="AU4390" s="1089"/>
      <c r="AV4390" s="1088"/>
      <c r="AW4390" s="1088"/>
      <c r="AX4390" s="1090"/>
    </row>
    <row r="4391" spans="37:50" x14ac:dyDescent="0.25">
      <c r="AK4391" s="1086"/>
      <c r="AL4391" s="1087"/>
      <c r="AM4391" s="1088"/>
      <c r="AN4391" s="1088"/>
      <c r="AO4391" s="1088"/>
      <c r="AP4391" s="1088"/>
      <c r="AQ4391" s="1088"/>
      <c r="AR4391" s="1088"/>
      <c r="AS4391" s="1088"/>
      <c r="AT4391" s="1088"/>
      <c r="AU4391" s="1089"/>
      <c r="AV4391" s="1088"/>
      <c r="AW4391" s="1088"/>
      <c r="AX4391" s="1090"/>
    </row>
    <row r="4392" spans="37:50" x14ac:dyDescent="0.25">
      <c r="AK4392" s="1086"/>
      <c r="AL4392" s="1087"/>
      <c r="AM4392" s="1088"/>
      <c r="AN4392" s="1088"/>
      <c r="AO4392" s="1088"/>
      <c r="AP4392" s="1088"/>
      <c r="AQ4392" s="1088"/>
      <c r="AR4392" s="1088"/>
      <c r="AS4392" s="1088"/>
      <c r="AT4392" s="1088"/>
      <c r="AU4392" s="1089"/>
      <c r="AV4392" s="1088"/>
      <c r="AW4392" s="1088"/>
      <c r="AX4392" s="1090"/>
    </row>
    <row r="4393" spans="37:50" x14ac:dyDescent="0.25">
      <c r="AK4393" s="1086"/>
      <c r="AL4393" s="1087"/>
      <c r="AM4393" s="1088"/>
      <c r="AN4393" s="1088"/>
      <c r="AO4393" s="1088"/>
      <c r="AP4393" s="1088"/>
      <c r="AQ4393" s="1088"/>
      <c r="AR4393" s="1088"/>
      <c r="AS4393" s="1088"/>
      <c r="AT4393" s="1088"/>
      <c r="AU4393" s="1089"/>
      <c r="AV4393" s="1088"/>
      <c r="AW4393" s="1088"/>
      <c r="AX4393" s="1090"/>
    </row>
    <row r="4394" spans="37:50" x14ac:dyDescent="0.25">
      <c r="AK4394" s="1086"/>
      <c r="AL4394" s="1087"/>
      <c r="AM4394" s="1088"/>
      <c r="AN4394" s="1088"/>
      <c r="AO4394" s="1088"/>
      <c r="AP4394" s="1088"/>
      <c r="AQ4394" s="1088"/>
      <c r="AR4394" s="1088"/>
      <c r="AS4394" s="1088"/>
      <c r="AT4394" s="1088"/>
      <c r="AU4394" s="1089"/>
      <c r="AV4394" s="1088"/>
      <c r="AW4394" s="1088"/>
      <c r="AX4394" s="1090"/>
    </row>
    <row r="4395" spans="37:50" x14ac:dyDescent="0.25">
      <c r="AK4395" s="1086"/>
      <c r="AL4395" s="1087"/>
      <c r="AM4395" s="1088"/>
      <c r="AN4395" s="1088"/>
      <c r="AO4395" s="1088"/>
      <c r="AP4395" s="1088"/>
      <c r="AQ4395" s="1088"/>
      <c r="AR4395" s="1088"/>
      <c r="AS4395" s="1088"/>
      <c r="AT4395" s="1088"/>
      <c r="AU4395" s="1089"/>
      <c r="AV4395" s="1088"/>
      <c r="AW4395" s="1088"/>
      <c r="AX4395" s="1090"/>
    </row>
    <row r="4396" spans="37:50" x14ac:dyDescent="0.25">
      <c r="AK4396" s="1086"/>
      <c r="AL4396" s="1087"/>
      <c r="AM4396" s="1088"/>
      <c r="AN4396" s="1088"/>
      <c r="AO4396" s="1088"/>
      <c r="AP4396" s="1088"/>
      <c r="AQ4396" s="1088"/>
      <c r="AR4396" s="1088"/>
      <c r="AS4396" s="1088"/>
      <c r="AT4396" s="1088"/>
      <c r="AU4396" s="1089"/>
      <c r="AV4396" s="1088"/>
      <c r="AW4396" s="1088"/>
      <c r="AX4396" s="1090"/>
    </row>
    <row r="4397" spans="37:50" x14ac:dyDescent="0.25">
      <c r="AK4397" s="1086"/>
      <c r="AL4397" s="1087"/>
      <c r="AM4397" s="1088"/>
      <c r="AN4397" s="1088"/>
      <c r="AO4397" s="1088"/>
      <c r="AP4397" s="1088"/>
      <c r="AQ4397" s="1088"/>
      <c r="AR4397" s="1088"/>
      <c r="AS4397" s="1088"/>
      <c r="AT4397" s="1088"/>
      <c r="AU4397" s="1089"/>
      <c r="AV4397" s="1088"/>
      <c r="AW4397" s="1088"/>
      <c r="AX4397" s="1090"/>
    </row>
    <row r="4398" spans="37:50" x14ac:dyDescent="0.25">
      <c r="AK4398" s="1086"/>
      <c r="AL4398" s="1087"/>
      <c r="AM4398" s="1088"/>
      <c r="AN4398" s="1088"/>
      <c r="AO4398" s="1088"/>
      <c r="AP4398" s="1088"/>
      <c r="AQ4398" s="1088"/>
      <c r="AR4398" s="1088"/>
      <c r="AS4398" s="1088"/>
      <c r="AT4398" s="1088"/>
      <c r="AU4398" s="1089"/>
      <c r="AV4398" s="1088"/>
      <c r="AW4398" s="1088"/>
      <c r="AX4398" s="1090"/>
    </row>
    <row r="4399" spans="37:50" x14ac:dyDescent="0.25">
      <c r="AK4399" s="1086"/>
      <c r="AL4399" s="1087"/>
      <c r="AM4399" s="1088"/>
      <c r="AN4399" s="1088"/>
      <c r="AO4399" s="1088"/>
      <c r="AP4399" s="1088"/>
      <c r="AQ4399" s="1088"/>
      <c r="AR4399" s="1088"/>
      <c r="AS4399" s="1088"/>
      <c r="AT4399" s="1088"/>
      <c r="AU4399" s="1089"/>
      <c r="AV4399" s="1088"/>
      <c r="AW4399" s="1088"/>
      <c r="AX4399" s="1090"/>
    </row>
    <row r="4400" spans="37:50" x14ac:dyDescent="0.25">
      <c r="AK4400" s="1086"/>
      <c r="AL4400" s="1087"/>
      <c r="AM4400" s="1088"/>
      <c r="AN4400" s="1088"/>
      <c r="AO4400" s="1088"/>
      <c r="AP4400" s="1088"/>
      <c r="AQ4400" s="1088"/>
      <c r="AR4400" s="1088"/>
      <c r="AS4400" s="1088"/>
      <c r="AT4400" s="1088"/>
      <c r="AU4400" s="1089"/>
      <c r="AV4400" s="1088"/>
      <c r="AW4400" s="1088"/>
      <c r="AX4400" s="1090"/>
    </row>
    <row r="4401" spans="37:50" x14ac:dyDescent="0.25">
      <c r="AK4401" s="1086"/>
      <c r="AL4401" s="1087"/>
      <c r="AM4401" s="1088"/>
      <c r="AN4401" s="1088"/>
      <c r="AO4401" s="1088"/>
      <c r="AP4401" s="1088"/>
      <c r="AQ4401" s="1088"/>
      <c r="AR4401" s="1088"/>
      <c r="AS4401" s="1088"/>
      <c r="AT4401" s="1088"/>
      <c r="AU4401" s="1089"/>
      <c r="AV4401" s="1088"/>
      <c r="AW4401" s="1088"/>
      <c r="AX4401" s="1090"/>
    </row>
    <row r="4402" spans="37:50" x14ac:dyDescent="0.25">
      <c r="AK4402" s="1086"/>
      <c r="AL4402" s="1087"/>
      <c r="AM4402" s="1088"/>
      <c r="AN4402" s="1088"/>
      <c r="AO4402" s="1088"/>
      <c r="AP4402" s="1088"/>
      <c r="AQ4402" s="1088"/>
      <c r="AR4402" s="1088"/>
      <c r="AS4402" s="1088"/>
      <c r="AT4402" s="1088"/>
      <c r="AU4402" s="1089"/>
      <c r="AV4402" s="1088"/>
      <c r="AW4402" s="1088"/>
      <c r="AX4402" s="1090"/>
    </row>
    <row r="4403" spans="37:50" x14ac:dyDescent="0.25">
      <c r="AK4403" s="1086"/>
      <c r="AL4403" s="1087"/>
      <c r="AM4403" s="1088"/>
      <c r="AN4403" s="1088"/>
      <c r="AO4403" s="1088"/>
      <c r="AP4403" s="1088"/>
      <c r="AQ4403" s="1088"/>
      <c r="AR4403" s="1088"/>
      <c r="AS4403" s="1088"/>
      <c r="AT4403" s="1088"/>
      <c r="AU4403" s="1089"/>
      <c r="AV4403" s="1088"/>
      <c r="AW4403" s="1088"/>
      <c r="AX4403" s="1090"/>
    </row>
    <row r="4404" spans="37:50" x14ac:dyDescent="0.25">
      <c r="AK4404" s="1086"/>
      <c r="AL4404" s="1087"/>
      <c r="AM4404" s="1088"/>
      <c r="AN4404" s="1088"/>
      <c r="AO4404" s="1088"/>
      <c r="AP4404" s="1088"/>
      <c r="AQ4404" s="1088"/>
      <c r="AR4404" s="1088"/>
      <c r="AS4404" s="1088"/>
      <c r="AT4404" s="1088"/>
      <c r="AU4404" s="1089"/>
      <c r="AV4404" s="1088"/>
      <c r="AW4404" s="1088"/>
      <c r="AX4404" s="1090"/>
    </row>
    <row r="4405" spans="37:50" x14ac:dyDescent="0.25">
      <c r="AK4405" s="1086"/>
      <c r="AL4405" s="1087"/>
      <c r="AM4405" s="1088"/>
      <c r="AN4405" s="1088"/>
      <c r="AO4405" s="1088"/>
      <c r="AP4405" s="1088"/>
      <c r="AQ4405" s="1088"/>
      <c r="AR4405" s="1088"/>
      <c r="AS4405" s="1088"/>
      <c r="AT4405" s="1088"/>
      <c r="AU4405" s="1089"/>
      <c r="AV4405" s="1088"/>
      <c r="AW4405" s="1088"/>
      <c r="AX4405" s="1090"/>
    </row>
    <row r="4406" spans="37:50" x14ac:dyDescent="0.25">
      <c r="AK4406" s="1086"/>
      <c r="AL4406" s="1087"/>
      <c r="AM4406" s="1088"/>
      <c r="AN4406" s="1088"/>
      <c r="AO4406" s="1088"/>
      <c r="AP4406" s="1088"/>
      <c r="AQ4406" s="1088"/>
      <c r="AR4406" s="1088"/>
      <c r="AS4406" s="1088"/>
      <c r="AT4406" s="1088"/>
      <c r="AU4406" s="1089"/>
      <c r="AV4406" s="1088"/>
      <c r="AW4406" s="1088"/>
      <c r="AX4406" s="1090"/>
    </row>
    <row r="4407" spans="37:50" x14ac:dyDescent="0.25">
      <c r="AK4407" s="1086"/>
      <c r="AL4407" s="1087"/>
      <c r="AM4407" s="1088"/>
      <c r="AN4407" s="1088"/>
      <c r="AO4407" s="1088"/>
      <c r="AP4407" s="1088"/>
      <c r="AQ4407" s="1088"/>
      <c r="AR4407" s="1088"/>
      <c r="AS4407" s="1088"/>
      <c r="AT4407" s="1088"/>
      <c r="AU4407" s="1089"/>
      <c r="AV4407" s="1088"/>
      <c r="AW4407" s="1088"/>
      <c r="AX4407" s="1090"/>
    </row>
    <row r="4408" spans="37:50" x14ac:dyDescent="0.25">
      <c r="AK4408" s="1086"/>
      <c r="AL4408" s="1087"/>
      <c r="AM4408" s="1088"/>
      <c r="AN4408" s="1088"/>
      <c r="AO4408" s="1088"/>
      <c r="AP4408" s="1088"/>
      <c r="AQ4408" s="1088"/>
      <c r="AR4408" s="1088"/>
      <c r="AS4408" s="1088"/>
      <c r="AT4408" s="1088"/>
      <c r="AU4408" s="1089"/>
      <c r="AV4408" s="1088"/>
      <c r="AW4408" s="1088"/>
      <c r="AX4408" s="1090"/>
    </row>
    <row r="4409" spans="37:50" x14ac:dyDescent="0.25">
      <c r="AK4409" s="1086"/>
      <c r="AL4409" s="1087"/>
      <c r="AM4409" s="1088"/>
      <c r="AN4409" s="1088"/>
      <c r="AO4409" s="1088"/>
      <c r="AP4409" s="1088"/>
      <c r="AQ4409" s="1088"/>
      <c r="AR4409" s="1088"/>
      <c r="AS4409" s="1088"/>
      <c r="AT4409" s="1088"/>
      <c r="AU4409" s="1089"/>
      <c r="AV4409" s="1088"/>
      <c r="AW4409" s="1088"/>
      <c r="AX4409" s="1090"/>
    </row>
    <row r="4410" spans="37:50" x14ac:dyDescent="0.25">
      <c r="AK4410" s="1086"/>
      <c r="AL4410" s="1087"/>
      <c r="AM4410" s="1088"/>
      <c r="AN4410" s="1088"/>
      <c r="AO4410" s="1088"/>
      <c r="AP4410" s="1088"/>
      <c r="AQ4410" s="1088"/>
      <c r="AR4410" s="1088"/>
      <c r="AS4410" s="1088"/>
      <c r="AT4410" s="1088"/>
      <c r="AU4410" s="1089"/>
      <c r="AV4410" s="1088"/>
      <c r="AW4410" s="1088"/>
      <c r="AX4410" s="1090"/>
    </row>
    <row r="4411" spans="37:50" x14ac:dyDescent="0.25">
      <c r="AK4411" s="1086"/>
      <c r="AL4411" s="1087"/>
      <c r="AM4411" s="1088"/>
      <c r="AN4411" s="1088"/>
      <c r="AO4411" s="1088"/>
      <c r="AP4411" s="1088"/>
      <c r="AQ4411" s="1088"/>
      <c r="AR4411" s="1088"/>
      <c r="AS4411" s="1088"/>
      <c r="AT4411" s="1088"/>
      <c r="AU4411" s="1089"/>
      <c r="AV4411" s="1088"/>
      <c r="AW4411" s="1088"/>
      <c r="AX4411" s="1090"/>
    </row>
    <row r="4412" spans="37:50" x14ac:dyDescent="0.25">
      <c r="AK4412" s="1086"/>
      <c r="AL4412" s="1087"/>
      <c r="AM4412" s="1088"/>
      <c r="AN4412" s="1088"/>
      <c r="AO4412" s="1088"/>
      <c r="AP4412" s="1088"/>
      <c r="AQ4412" s="1088"/>
      <c r="AR4412" s="1088"/>
      <c r="AS4412" s="1088"/>
      <c r="AT4412" s="1088"/>
      <c r="AU4412" s="1089"/>
      <c r="AV4412" s="1088"/>
      <c r="AW4412" s="1088"/>
      <c r="AX4412" s="1090"/>
    </row>
    <row r="4413" spans="37:50" x14ac:dyDescent="0.25">
      <c r="AK4413" s="1086"/>
      <c r="AL4413" s="1087"/>
      <c r="AM4413" s="1088"/>
      <c r="AN4413" s="1088"/>
      <c r="AO4413" s="1088"/>
      <c r="AP4413" s="1088"/>
      <c r="AQ4413" s="1088"/>
      <c r="AR4413" s="1088"/>
      <c r="AS4413" s="1088"/>
      <c r="AT4413" s="1088"/>
      <c r="AU4413" s="1089"/>
      <c r="AV4413" s="1088"/>
      <c r="AW4413" s="1088"/>
      <c r="AX4413" s="1090"/>
    </row>
    <row r="4414" spans="37:50" x14ac:dyDescent="0.25">
      <c r="AK4414" s="1086"/>
      <c r="AL4414" s="1087"/>
      <c r="AM4414" s="1088"/>
      <c r="AN4414" s="1088"/>
      <c r="AO4414" s="1088"/>
      <c r="AP4414" s="1088"/>
      <c r="AQ4414" s="1088"/>
      <c r="AR4414" s="1088"/>
      <c r="AS4414" s="1088"/>
      <c r="AT4414" s="1088"/>
      <c r="AU4414" s="1089"/>
      <c r="AV4414" s="1088"/>
      <c r="AW4414" s="1088"/>
      <c r="AX4414" s="1090"/>
    </row>
    <row r="4415" spans="37:50" x14ac:dyDescent="0.25">
      <c r="AK4415" s="1086"/>
      <c r="AL4415" s="1087"/>
      <c r="AM4415" s="1088"/>
      <c r="AN4415" s="1088"/>
      <c r="AO4415" s="1088"/>
      <c r="AP4415" s="1088"/>
      <c r="AQ4415" s="1088"/>
      <c r="AR4415" s="1088"/>
      <c r="AS4415" s="1088"/>
      <c r="AT4415" s="1088"/>
      <c r="AU4415" s="1089"/>
      <c r="AV4415" s="1088"/>
      <c r="AW4415" s="1088"/>
      <c r="AX4415" s="1090"/>
    </row>
    <row r="4416" spans="37:50" x14ac:dyDescent="0.25">
      <c r="AK4416" s="1086"/>
      <c r="AL4416" s="1087"/>
      <c r="AM4416" s="1088"/>
      <c r="AN4416" s="1088"/>
      <c r="AO4416" s="1088"/>
      <c r="AP4416" s="1088"/>
      <c r="AQ4416" s="1088"/>
      <c r="AR4416" s="1088"/>
      <c r="AS4416" s="1088"/>
      <c r="AT4416" s="1088"/>
      <c r="AU4416" s="1089"/>
      <c r="AV4416" s="1088"/>
      <c r="AW4416" s="1088"/>
      <c r="AX4416" s="1090"/>
    </row>
    <row r="4417" spans="37:50" x14ac:dyDescent="0.25">
      <c r="AK4417" s="1086"/>
      <c r="AL4417" s="1087"/>
      <c r="AM4417" s="1088"/>
      <c r="AN4417" s="1088"/>
      <c r="AO4417" s="1088"/>
      <c r="AP4417" s="1088"/>
      <c r="AQ4417" s="1088"/>
      <c r="AR4417" s="1088"/>
      <c r="AS4417" s="1088"/>
      <c r="AT4417" s="1088"/>
      <c r="AU4417" s="1089"/>
      <c r="AV4417" s="1088"/>
      <c r="AW4417" s="1088"/>
      <c r="AX4417" s="1090"/>
    </row>
    <row r="4418" spans="37:50" x14ac:dyDescent="0.25">
      <c r="AK4418" s="1086"/>
      <c r="AL4418" s="1087"/>
      <c r="AM4418" s="1088"/>
      <c r="AN4418" s="1088"/>
      <c r="AO4418" s="1088"/>
      <c r="AP4418" s="1088"/>
      <c r="AQ4418" s="1088"/>
      <c r="AR4418" s="1088"/>
      <c r="AS4418" s="1088"/>
      <c r="AT4418" s="1088"/>
      <c r="AU4418" s="1089"/>
      <c r="AV4418" s="1088"/>
      <c r="AW4418" s="1088"/>
      <c r="AX4418" s="1090"/>
    </row>
    <row r="4419" spans="37:50" x14ac:dyDescent="0.25">
      <c r="AK4419" s="1086"/>
      <c r="AL4419" s="1087"/>
      <c r="AM4419" s="1088"/>
      <c r="AN4419" s="1088"/>
      <c r="AO4419" s="1088"/>
      <c r="AP4419" s="1088"/>
      <c r="AQ4419" s="1088"/>
      <c r="AR4419" s="1088"/>
      <c r="AS4419" s="1088"/>
      <c r="AT4419" s="1088"/>
      <c r="AU4419" s="1089"/>
      <c r="AV4419" s="1088"/>
      <c r="AW4419" s="1088"/>
      <c r="AX4419" s="1090"/>
    </row>
    <row r="4420" spans="37:50" x14ac:dyDescent="0.25">
      <c r="AK4420" s="1086"/>
      <c r="AL4420" s="1087"/>
      <c r="AM4420" s="1088"/>
      <c r="AN4420" s="1088"/>
      <c r="AO4420" s="1088"/>
      <c r="AP4420" s="1088"/>
      <c r="AQ4420" s="1088"/>
      <c r="AR4420" s="1088"/>
      <c r="AS4420" s="1088"/>
      <c r="AT4420" s="1088"/>
      <c r="AU4420" s="1089"/>
      <c r="AV4420" s="1088"/>
      <c r="AW4420" s="1088"/>
      <c r="AX4420" s="1090"/>
    </row>
    <row r="4421" spans="37:50" x14ac:dyDescent="0.25">
      <c r="AK4421" s="1086"/>
      <c r="AL4421" s="1087"/>
      <c r="AM4421" s="1088"/>
      <c r="AN4421" s="1088"/>
      <c r="AO4421" s="1088"/>
      <c r="AP4421" s="1088"/>
      <c r="AQ4421" s="1088"/>
      <c r="AR4421" s="1088"/>
      <c r="AS4421" s="1088"/>
      <c r="AT4421" s="1088"/>
      <c r="AU4421" s="1089"/>
      <c r="AV4421" s="1088"/>
      <c r="AW4421" s="1088"/>
      <c r="AX4421" s="1090"/>
    </row>
    <row r="4422" spans="37:50" x14ac:dyDescent="0.25">
      <c r="AK4422" s="1086"/>
      <c r="AL4422" s="1087"/>
      <c r="AM4422" s="1088"/>
      <c r="AN4422" s="1088"/>
      <c r="AO4422" s="1088"/>
      <c r="AP4422" s="1088"/>
      <c r="AQ4422" s="1088"/>
      <c r="AR4422" s="1088"/>
      <c r="AS4422" s="1088"/>
      <c r="AT4422" s="1088"/>
      <c r="AU4422" s="1089"/>
      <c r="AV4422" s="1088"/>
      <c r="AW4422" s="1088"/>
      <c r="AX4422" s="1090"/>
    </row>
    <row r="4423" spans="37:50" x14ac:dyDescent="0.25">
      <c r="AK4423" s="1086"/>
      <c r="AL4423" s="1087"/>
      <c r="AM4423" s="1088"/>
      <c r="AN4423" s="1088"/>
      <c r="AO4423" s="1088"/>
      <c r="AP4423" s="1088"/>
      <c r="AQ4423" s="1088"/>
      <c r="AR4423" s="1088"/>
      <c r="AS4423" s="1088"/>
      <c r="AT4423" s="1088"/>
      <c r="AU4423" s="1089"/>
      <c r="AV4423" s="1088"/>
      <c r="AW4423" s="1088"/>
      <c r="AX4423" s="1090"/>
    </row>
    <row r="4424" spans="37:50" x14ac:dyDescent="0.25">
      <c r="AK4424" s="1086"/>
      <c r="AL4424" s="1087"/>
      <c r="AM4424" s="1088"/>
      <c r="AN4424" s="1088"/>
      <c r="AO4424" s="1088"/>
      <c r="AP4424" s="1088"/>
      <c r="AQ4424" s="1088"/>
      <c r="AR4424" s="1088"/>
      <c r="AS4424" s="1088"/>
      <c r="AT4424" s="1088"/>
      <c r="AU4424" s="1089"/>
      <c r="AV4424" s="1088"/>
      <c r="AW4424" s="1088"/>
      <c r="AX4424" s="1090"/>
    </row>
    <row r="4425" spans="37:50" x14ac:dyDescent="0.25">
      <c r="AK4425" s="1086"/>
      <c r="AL4425" s="1087"/>
      <c r="AM4425" s="1088"/>
      <c r="AN4425" s="1088"/>
      <c r="AO4425" s="1088"/>
      <c r="AP4425" s="1088"/>
      <c r="AQ4425" s="1088"/>
      <c r="AR4425" s="1088"/>
      <c r="AS4425" s="1088"/>
      <c r="AT4425" s="1088"/>
      <c r="AU4425" s="1089"/>
      <c r="AV4425" s="1088"/>
      <c r="AW4425" s="1088"/>
      <c r="AX4425" s="1090"/>
    </row>
    <row r="4426" spans="37:50" x14ac:dyDescent="0.25">
      <c r="AK4426" s="1086"/>
      <c r="AL4426" s="1087"/>
      <c r="AM4426" s="1088"/>
      <c r="AN4426" s="1088"/>
      <c r="AO4426" s="1088"/>
      <c r="AP4426" s="1088"/>
      <c r="AQ4426" s="1088"/>
      <c r="AR4426" s="1088"/>
      <c r="AS4426" s="1088"/>
      <c r="AT4426" s="1088"/>
      <c r="AU4426" s="1089"/>
      <c r="AV4426" s="1088"/>
      <c r="AW4426" s="1088"/>
      <c r="AX4426" s="1090"/>
    </row>
    <row r="4427" spans="37:50" x14ac:dyDescent="0.25">
      <c r="AK4427" s="1086"/>
      <c r="AL4427" s="1087"/>
      <c r="AM4427" s="1088"/>
      <c r="AN4427" s="1088"/>
      <c r="AO4427" s="1088"/>
      <c r="AP4427" s="1088"/>
      <c r="AQ4427" s="1088"/>
      <c r="AR4427" s="1088"/>
      <c r="AS4427" s="1088"/>
      <c r="AT4427" s="1088"/>
      <c r="AU4427" s="1089"/>
      <c r="AV4427" s="1088"/>
      <c r="AW4427" s="1088"/>
      <c r="AX4427" s="1090"/>
    </row>
    <row r="4428" spans="37:50" x14ac:dyDescent="0.25">
      <c r="AK4428" s="1086"/>
      <c r="AL4428" s="1087"/>
      <c r="AM4428" s="1088"/>
      <c r="AN4428" s="1088"/>
      <c r="AO4428" s="1088"/>
      <c r="AP4428" s="1088"/>
      <c r="AQ4428" s="1088"/>
      <c r="AR4428" s="1088"/>
      <c r="AS4428" s="1088"/>
      <c r="AT4428" s="1088"/>
      <c r="AU4428" s="1089"/>
      <c r="AV4428" s="1088"/>
      <c r="AW4428" s="1088"/>
      <c r="AX4428" s="1090"/>
    </row>
    <row r="4429" spans="37:50" x14ac:dyDescent="0.25">
      <c r="AK4429" s="1086"/>
      <c r="AL4429" s="1087"/>
      <c r="AM4429" s="1088"/>
      <c r="AN4429" s="1088"/>
      <c r="AO4429" s="1088"/>
      <c r="AP4429" s="1088"/>
      <c r="AQ4429" s="1088"/>
      <c r="AR4429" s="1088"/>
      <c r="AS4429" s="1088"/>
      <c r="AT4429" s="1088"/>
      <c r="AU4429" s="1089"/>
      <c r="AV4429" s="1088"/>
      <c r="AW4429" s="1088"/>
      <c r="AX4429" s="1090"/>
    </row>
    <row r="4430" spans="37:50" x14ac:dyDescent="0.25">
      <c r="AK4430" s="1086"/>
      <c r="AL4430" s="1087"/>
      <c r="AM4430" s="1088"/>
      <c r="AN4430" s="1088"/>
      <c r="AO4430" s="1088"/>
      <c r="AP4430" s="1088"/>
      <c r="AQ4430" s="1088"/>
      <c r="AR4430" s="1088"/>
      <c r="AS4430" s="1088"/>
      <c r="AT4430" s="1088"/>
      <c r="AU4430" s="1089"/>
      <c r="AV4430" s="1088"/>
      <c r="AW4430" s="1088"/>
      <c r="AX4430" s="1090"/>
    </row>
    <row r="4431" spans="37:50" x14ac:dyDescent="0.25">
      <c r="AK4431" s="1086"/>
      <c r="AL4431" s="1087"/>
      <c r="AM4431" s="1088"/>
      <c r="AN4431" s="1088"/>
      <c r="AO4431" s="1088"/>
      <c r="AP4431" s="1088"/>
      <c r="AQ4431" s="1088"/>
      <c r="AR4431" s="1088"/>
      <c r="AS4431" s="1088"/>
      <c r="AT4431" s="1088"/>
      <c r="AU4431" s="1089"/>
      <c r="AV4431" s="1088"/>
      <c r="AW4431" s="1088"/>
      <c r="AX4431" s="1090"/>
    </row>
    <row r="4432" spans="37:50" x14ac:dyDescent="0.25">
      <c r="AK4432" s="1086"/>
      <c r="AL4432" s="1087"/>
      <c r="AM4432" s="1088"/>
      <c r="AN4432" s="1088"/>
      <c r="AO4432" s="1088"/>
      <c r="AP4432" s="1088"/>
      <c r="AQ4432" s="1088"/>
      <c r="AR4432" s="1088"/>
      <c r="AS4432" s="1088"/>
      <c r="AT4432" s="1088"/>
      <c r="AU4432" s="1089"/>
      <c r="AV4432" s="1088"/>
      <c r="AW4432" s="1088"/>
      <c r="AX4432" s="1090"/>
    </row>
    <row r="4433" spans="37:50" x14ac:dyDescent="0.25">
      <c r="AK4433" s="1086"/>
      <c r="AL4433" s="1087"/>
      <c r="AM4433" s="1088"/>
      <c r="AN4433" s="1088"/>
      <c r="AO4433" s="1088"/>
      <c r="AP4433" s="1088"/>
      <c r="AQ4433" s="1088"/>
      <c r="AR4433" s="1088"/>
      <c r="AS4433" s="1088"/>
      <c r="AT4433" s="1088"/>
      <c r="AU4433" s="1089"/>
      <c r="AV4433" s="1088"/>
      <c r="AW4433" s="1088"/>
      <c r="AX4433" s="1090"/>
    </row>
    <row r="4434" spans="37:50" x14ac:dyDescent="0.25">
      <c r="AK4434" s="1086"/>
      <c r="AL4434" s="1087"/>
      <c r="AM4434" s="1088"/>
      <c r="AN4434" s="1088"/>
      <c r="AO4434" s="1088"/>
      <c r="AP4434" s="1088"/>
      <c r="AQ4434" s="1088"/>
      <c r="AR4434" s="1088"/>
      <c r="AS4434" s="1088"/>
      <c r="AT4434" s="1088"/>
      <c r="AU4434" s="1089"/>
      <c r="AV4434" s="1088"/>
      <c r="AW4434" s="1088"/>
      <c r="AX4434" s="1090"/>
    </row>
    <row r="4435" spans="37:50" x14ac:dyDescent="0.25">
      <c r="AK4435" s="1086"/>
      <c r="AL4435" s="1087"/>
      <c r="AM4435" s="1088"/>
      <c r="AN4435" s="1088"/>
      <c r="AO4435" s="1088"/>
      <c r="AP4435" s="1088"/>
      <c r="AQ4435" s="1088"/>
      <c r="AR4435" s="1088"/>
      <c r="AS4435" s="1088"/>
      <c r="AT4435" s="1088"/>
      <c r="AU4435" s="1089"/>
      <c r="AV4435" s="1088"/>
      <c r="AW4435" s="1088"/>
      <c r="AX4435" s="1090"/>
    </row>
    <row r="4436" spans="37:50" x14ac:dyDescent="0.25">
      <c r="AK4436" s="1086"/>
      <c r="AL4436" s="1087"/>
      <c r="AM4436" s="1088"/>
      <c r="AN4436" s="1088"/>
      <c r="AO4436" s="1088"/>
      <c r="AP4436" s="1088"/>
      <c r="AQ4436" s="1088"/>
      <c r="AR4436" s="1088"/>
      <c r="AS4436" s="1088"/>
      <c r="AT4436" s="1088"/>
      <c r="AU4436" s="1089"/>
      <c r="AV4436" s="1088"/>
      <c r="AW4436" s="1088"/>
      <c r="AX4436" s="1090"/>
    </row>
    <row r="4437" spans="37:50" x14ac:dyDescent="0.25">
      <c r="AK4437" s="1086"/>
      <c r="AL4437" s="1087"/>
      <c r="AM4437" s="1088"/>
      <c r="AN4437" s="1088"/>
      <c r="AO4437" s="1088"/>
      <c r="AP4437" s="1088"/>
      <c r="AQ4437" s="1088"/>
      <c r="AR4437" s="1088"/>
      <c r="AS4437" s="1088"/>
      <c r="AT4437" s="1088"/>
      <c r="AU4437" s="1089"/>
      <c r="AV4437" s="1088"/>
      <c r="AW4437" s="1088"/>
      <c r="AX4437" s="1090"/>
    </row>
    <row r="4438" spans="37:50" x14ac:dyDescent="0.25">
      <c r="AK4438" s="1086"/>
      <c r="AL4438" s="1087"/>
      <c r="AM4438" s="1088"/>
      <c r="AN4438" s="1088"/>
      <c r="AO4438" s="1088"/>
      <c r="AP4438" s="1088"/>
      <c r="AQ4438" s="1088"/>
      <c r="AR4438" s="1088"/>
      <c r="AS4438" s="1088"/>
      <c r="AT4438" s="1088"/>
      <c r="AU4438" s="1089"/>
      <c r="AV4438" s="1088"/>
      <c r="AW4438" s="1088"/>
      <c r="AX4438" s="1090"/>
    </row>
    <row r="4439" spans="37:50" x14ac:dyDescent="0.25">
      <c r="AK4439" s="1086"/>
      <c r="AL4439" s="1087"/>
      <c r="AM4439" s="1088"/>
      <c r="AN4439" s="1088"/>
      <c r="AO4439" s="1088"/>
      <c r="AP4439" s="1088"/>
      <c r="AQ4439" s="1088"/>
      <c r="AR4439" s="1088"/>
      <c r="AS4439" s="1088"/>
      <c r="AT4439" s="1088"/>
      <c r="AU4439" s="1089"/>
      <c r="AV4439" s="1088"/>
      <c r="AW4439" s="1088"/>
      <c r="AX4439" s="1090"/>
    </row>
    <row r="4440" spans="37:50" x14ac:dyDescent="0.25">
      <c r="AK4440" s="1086"/>
      <c r="AL4440" s="1087"/>
      <c r="AM4440" s="1088"/>
      <c r="AN4440" s="1088"/>
      <c r="AO4440" s="1088"/>
      <c r="AP4440" s="1088"/>
      <c r="AQ4440" s="1088"/>
      <c r="AR4440" s="1088"/>
      <c r="AS4440" s="1088"/>
      <c r="AT4440" s="1088"/>
      <c r="AU4440" s="1089"/>
      <c r="AV4440" s="1088"/>
      <c r="AW4440" s="1088"/>
      <c r="AX4440" s="1090"/>
    </row>
    <row r="4441" spans="37:50" x14ac:dyDescent="0.25">
      <c r="AK4441" s="1086"/>
      <c r="AL4441" s="1087"/>
      <c r="AM4441" s="1088"/>
      <c r="AN4441" s="1088"/>
      <c r="AO4441" s="1088"/>
      <c r="AP4441" s="1088"/>
      <c r="AQ4441" s="1088"/>
      <c r="AR4441" s="1088"/>
      <c r="AS4441" s="1088"/>
      <c r="AT4441" s="1088"/>
      <c r="AU4441" s="1089"/>
      <c r="AV4441" s="1088"/>
      <c r="AW4441" s="1088"/>
      <c r="AX4441" s="1090"/>
    </row>
    <row r="4442" spans="37:50" x14ac:dyDescent="0.25">
      <c r="AK4442" s="1086"/>
      <c r="AL4442" s="1087"/>
      <c r="AM4442" s="1088"/>
      <c r="AN4442" s="1088"/>
      <c r="AO4442" s="1088"/>
      <c r="AP4442" s="1088"/>
      <c r="AQ4442" s="1088"/>
      <c r="AR4442" s="1088"/>
      <c r="AS4442" s="1088"/>
      <c r="AT4442" s="1088"/>
      <c r="AU4442" s="1089"/>
      <c r="AV4442" s="1088"/>
      <c r="AW4442" s="1088"/>
      <c r="AX4442" s="1090"/>
    </row>
    <row r="4443" spans="37:50" x14ac:dyDescent="0.25">
      <c r="AK4443" s="1086"/>
      <c r="AL4443" s="1087"/>
      <c r="AM4443" s="1088"/>
      <c r="AN4443" s="1088"/>
      <c r="AO4443" s="1106"/>
      <c r="AP4443" s="1106"/>
      <c r="AQ4443" s="1088"/>
      <c r="AR4443" s="1088"/>
      <c r="AS4443" s="1088"/>
      <c r="AT4443" s="1088"/>
      <c r="AU4443" s="1089"/>
      <c r="AV4443" s="1088"/>
      <c r="AW4443" s="1088"/>
      <c r="AX4443" s="1090"/>
    </row>
    <row r="4444" spans="37:50" x14ac:dyDescent="0.25">
      <c r="AK4444" s="1086"/>
      <c r="AL4444" s="1087"/>
      <c r="AM4444" s="1088"/>
      <c r="AN4444" s="1088"/>
      <c r="AO4444" s="1088"/>
      <c r="AP4444" s="1088"/>
      <c r="AQ4444" s="1088"/>
      <c r="AR4444" s="1088"/>
      <c r="AS4444" s="1088"/>
      <c r="AT4444" s="1088"/>
      <c r="AU4444" s="1089"/>
      <c r="AV4444" s="1088"/>
      <c r="AW4444" s="1088"/>
      <c r="AX4444" s="1090"/>
    </row>
    <row r="4445" spans="37:50" x14ac:dyDescent="0.25">
      <c r="AK4445" s="1086"/>
      <c r="AL4445" s="1087"/>
      <c r="AM4445" s="1088"/>
      <c r="AN4445" s="1088"/>
      <c r="AO4445" s="1088"/>
      <c r="AP4445" s="1088"/>
      <c r="AQ4445" s="1088"/>
      <c r="AR4445" s="1088"/>
      <c r="AS4445" s="1088"/>
      <c r="AT4445" s="1088"/>
      <c r="AU4445" s="1089"/>
      <c r="AV4445" s="1088"/>
      <c r="AW4445" s="1088"/>
      <c r="AX4445" s="1090"/>
    </row>
    <row r="4446" spans="37:50" x14ac:dyDescent="0.25">
      <c r="AK4446" s="1086"/>
      <c r="AL4446" s="1087"/>
      <c r="AM4446" s="1088"/>
      <c r="AN4446" s="1088"/>
      <c r="AO4446" s="1088"/>
      <c r="AP4446" s="1088"/>
      <c r="AQ4446" s="1088"/>
      <c r="AR4446" s="1088"/>
      <c r="AS4446" s="1088"/>
      <c r="AT4446" s="1088"/>
      <c r="AU4446" s="1089"/>
      <c r="AV4446" s="1088"/>
      <c r="AW4446" s="1088"/>
      <c r="AX4446" s="1090"/>
    </row>
    <row r="4447" spans="37:50" x14ac:dyDescent="0.25">
      <c r="AK4447" s="1086"/>
      <c r="AL4447" s="1087"/>
      <c r="AM4447" s="1088"/>
      <c r="AN4447" s="1088"/>
      <c r="AO4447" s="1088"/>
      <c r="AP4447" s="1088"/>
      <c r="AQ4447" s="1088"/>
      <c r="AR4447" s="1088"/>
      <c r="AS4447" s="1088"/>
      <c r="AT4447" s="1088"/>
      <c r="AU4447" s="1089"/>
      <c r="AV4447" s="1088"/>
      <c r="AW4447" s="1088"/>
      <c r="AX4447" s="1090"/>
    </row>
    <row r="4448" spans="37:50" x14ac:dyDescent="0.25">
      <c r="AK4448" s="1086"/>
      <c r="AL4448" s="1087"/>
      <c r="AM4448" s="1106"/>
      <c r="AN4448" s="1106"/>
      <c r="AO4448" s="1088"/>
      <c r="AP4448" s="1088"/>
      <c r="AQ4448" s="1088"/>
      <c r="AR4448" s="1088"/>
      <c r="AS4448" s="1088"/>
      <c r="AT4448" s="1088"/>
      <c r="AU4448" s="1089"/>
      <c r="AV4448" s="1088"/>
      <c r="AW4448" s="1088"/>
      <c r="AX4448" s="1090"/>
    </row>
    <row r="4449" spans="37:50" x14ac:dyDescent="0.25">
      <c r="AK4449" s="1086"/>
      <c r="AL4449" s="1087"/>
      <c r="AM4449" s="1088"/>
      <c r="AN4449" s="1088"/>
      <c r="AO4449" s="1088"/>
      <c r="AP4449" s="1088"/>
      <c r="AQ4449" s="1088"/>
      <c r="AR4449" s="1088"/>
      <c r="AS4449" s="1088"/>
      <c r="AT4449" s="1088"/>
      <c r="AU4449" s="1089"/>
      <c r="AV4449" s="1088"/>
      <c r="AW4449" s="1088"/>
      <c r="AX4449" s="1090"/>
    </row>
    <row r="4450" spans="37:50" x14ac:dyDescent="0.25">
      <c r="AK4450" s="1086"/>
      <c r="AL4450" s="1087"/>
      <c r="AM4450" s="1088"/>
      <c r="AN4450" s="1088"/>
      <c r="AO4450" s="1088"/>
      <c r="AP4450" s="1088"/>
      <c r="AQ4450" s="1088"/>
      <c r="AR4450" s="1088"/>
      <c r="AS4450" s="1088"/>
      <c r="AT4450" s="1088"/>
      <c r="AU4450" s="1089"/>
      <c r="AV4450" s="1088"/>
      <c r="AW4450" s="1088"/>
      <c r="AX4450" s="1090"/>
    </row>
    <row r="4451" spans="37:50" x14ac:dyDescent="0.25">
      <c r="AK4451" s="1086"/>
      <c r="AL4451" s="1087"/>
      <c r="AM4451" s="1088"/>
      <c r="AN4451" s="1088"/>
      <c r="AO4451" s="1088"/>
      <c r="AP4451" s="1088"/>
      <c r="AQ4451" s="1088"/>
      <c r="AR4451" s="1088"/>
      <c r="AS4451" s="1088"/>
      <c r="AT4451" s="1088"/>
      <c r="AU4451" s="1089"/>
      <c r="AV4451" s="1088"/>
      <c r="AW4451" s="1088"/>
      <c r="AX4451" s="1090"/>
    </row>
    <row r="4452" spans="37:50" x14ac:dyDescent="0.25">
      <c r="AK4452" s="1086"/>
      <c r="AL4452" s="1087"/>
      <c r="AM4452" s="1088"/>
      <c r="AN4452" s="1088"/>
      <c r="AO4452" s="1088"/>
      <c r="AP4452" s="1088"/>
      <c r="AQ4452" s="1088"/>
      <c r="AR4452" s="1088"/>
      <c r="AS4452" s="1088"/>
      <c r="AT4452" s="1088"/>
      <c r="AU4452" s="1089"/>
      <c r="AV4452" s="1088"/>
      <c r="AW4452" s="1088"/>
      <c r="AX4452" s="1090"/>
    </row>
    <row r="4453" spans="37:50" x14ac:dyDescent="0.25">
      <c r="AK4453" s="1086"/>
      <c r="AL4453" s="1087"/>
      <c r="AM4453" s="1088"/>
      <c r="AN4453" s="1088"/>
      <c r="AO4453" s="1088"/>
      <c r="AP4453" s="1088"/>
      <c r="AQ4453" s="1088"/>
      <c r="AR4453" s="1088"/>
      <c r="AS4453" s="1088"/>
      <c r="AT4453" s="1088"/>
      <c r="AU4453" s="1089"/>
      <c r="AV4453" s="1088"/>
      <c r="AW4453" s="1088"/>
      <c r="AX4453" s="1090"/>
    </row>
    <row r="4454" spans="37:50" x14ac:dyDescent="0.25">
      <c r="AK4454" s="1086"/>
      <c r="AL4454" s="1087"/>
      <c r="AM4454" s="1088"/>
      <c r="AN4454" s="1088"/>
      <c r="AO4454" s="1088"/>
      <c r="AP4454" s="1088"/>
      <c r="AQ4454" s="1088"/>
      <c r="AR4454" s="1088"/>
      <c r="AS4454" s="1088"/>
      <c r="AT4454" s="1088"/>
      <c r="AU4454" s="1089"/>
      <c r="AV4454" s="1088"/>
      <c r="AW4454" s="1088"/>
      <c r="AX4454" s="1090"/>
    </row>
    <row r="4455" spans="37:50" x14ac:dyDescent="0.25">
      <c r="AK4455" s="1086"/>
      <c r="AL4455" s="1087"/>
      <c r="AM4455" s="1088"/>
      <c r="AN4455" s="1088"/>
      <c r="AO4455" s="1088"/>
      <c r="AP4455" s="1088"/>
      <c r="AQ4455" s="1088"/>
      <c r="AR4455" s="1088"/>
      <c r="AS4455" s="1088"/>
      <c r="AT4455" s="1088"/>
      <c r="AU4455" s="1089"/>
      <c r="AV4455" s="1088"/>
      <c r="AW4455" s="1088"/>
      <c r="AX4455" s="1090"/>
    </row>
    <row r="4456" spans="37:50" x14ac:dyDescent="0.25">
      <c r="AK4456" s="1086"/>
      <c r="AL4456" s="1087"/>
      <c r="AM4456" s="1088"/>
      <c r="AN4456" s="1088"/>
      <c r="AO4456" s="1088"/>
      <c r="AP4456" s="1088"/>
      <c r="AQ4456" s="1088"/>
      <c r="AR4456" s="1088"/>
      <c r="AS4456" s="1088"/>
      <c r="AT4456" s="1088"/>
      <c r="AU4456" s="1089"/>
      <c r="AV4456" s="1088"/>
      <c r="AW4456" s="1088"/>
      <c r="AX4456" s="1090"/>
    </row>
    <row r="4457" spans="37:50" x14ac:dyDescent="0.25">
      <c r="AK4457" s="1086"/>
      <c r="AL4457" s="1087"/>
      <c r="AM4457" s="1088"/>
      <c r="AN4457" s="1088"/>
      <c r="AO4457" s="1088"/>
      <c r="AP4457" s="1088"/>
      <c r="AQ4457" s="1088"/>
      <c r="AR4457" s="1088"/>
      <c r="AS4457" s="1088"/>
      <c r="AT4457" s="1088"/>
      <c r="AU4457" s="1089"/>
      <c r="AV4457" s="1088"/>
      <c r="AW4457" s="1088"/>
      <c r="AX4457" s="1090"/>
    </row>
    <row r="4458" spans="37:50" x14ac:dyDescent="0.25">
      <c r="AK4458" s="1086"/>
      <c r="AL4458" s="1087"/>
      <c r="AM4458" s="1088"/>
      <c r="AN4458" s="1088"/>
      <c r="AO4458" s="1088"/>
      <c r="AP4458" s="1088"/>
      <c r="AQ4458" s="1088"/>
      <c r="AR4458" s="1088"/>
      <c r="AS4458" s="1088"/>
      <c r="AT4458" s="1088"/>
      <c r="AU4458" s="1089"/>
      <c r="AV4458" s="1088"/>
      <c r="AW4458" s="1088"/>
      <c r="AX4458" s="1090"/>
    </row>
    <row r="4459" spans="37:50" x14ac:dyDescent="0.25">
      <c r="AK4459" s="1086"/>
      <c r="AL4459" s="1087"/>
      <c r="AM4459" s="1088"/>
      <c r="AN4459" s="1088"/>
      <c r="AO4459" s="1088"/>
      <c r="AP4459" s="1088"/>
      <c r="AQ4459" s="1088"/>
      <c r="AR4459" s="1088"/>
      <c r="AS4459" s="1088"/>
      <c r="AT4459" s="1088"/>
      <c r="AU4459" s="1089"/>
      <c r="AV4459" s="1088"/>
      <c r="AW4459" s="1088"/>
      <c r="AX4459" s="1090"/>
    </row>
    <row r="4460" spans="37:50" x14ac:dyDescent="0.25">
      <c r="AK4460" s="1086"/>
      <c r="AL4460" s="1087"/>
      <c r="AM4460" s="1088"/>
      <c r="AN4460" s="1088"/>
      <c r="AO4460" s="1088"/>
      <c r="AP4460" s="1088"/>
      <c r="AQ4460" s="1088"/>
      <c r="AR4460" s="1088"/>
      <c r="AS4460" s="1088"/>
      <c r="AT4460" s="1088"/>
      <c r="AU4460" s="1089"/>
      <c r="AV4460" s="1088"/>
      <c r="AW4460" s="1088"/>
      <c r="AX4460" s="1090"/>
    </row>
    <row r="4461" spans="37:50" x14ac:dyDescent="0.25">
      <c r="AK4461" s="1086"/>
      <c r="AL4461" s="1087"/>
      <c r="AM4461" s="1088"/>
      <c r="AN4461" s="1088"/>
      <c r="AO4461" s="1088"/>
      <c r="AP4461" s="1088"/>
      <c r="AQ4461" s="1088"/>
      <c r="AR4461" s="1088"/>
      <c r="AS4461" s="1088"/>
      <c r="AT4461" s="1088"/>
      <c r="AU4461" s="1089"/>
      <c r="AV4461" s="1088"/>
      <c r="AW4461" s="1088"/>
      <c r="AX4461" s="1090"/>
    </row>
    <row r="4462" spans="37:50" x14ac:dyDescent="0.25">
      <c r="AK4462" s="1086"/>
      <c r="AL4462" s="1087"/>
      <c r="AM4462" s="1088"/>
      <c r="AN4462" s="1088"/>
      <c r="AO4462" s="1088"/>
      <c r="AP4462" s="1088"/>
      <c r="AQ4462" s="1088"/>
      <c r="AR4462" s="1088"/>
      <c r="AS4462" s="1088"/>
      <c r="AT4462" s="1088"/>
      <c r="AU4462" s="1089"/>
      <c r="AV4462" s="1088"/>
      <c r="AW4462" s="1088"/>
      <c r="AX4462" s="1090"/>
    </row>
    <row r="4463" spans="37:50" x14ac:dyDescent="0.25">
      <c r="AK4463" s="1086"/>
      <c r="AL4463" s="1087"/>
      <c r="AM4463" s="1088"/>
      <c r="AN4463" s="1088"/>
      <c r="AO4463" s="1088"/>
      <c r="AP4463" s="1088"/>
      <c r="AQ4463" s="1088"/>
      <c r="AR4463" s="1088"/>
      <c r="AS4463" s="1088"/>
      <c r="AT4463" s="1088"/>
      <c r="AU4463" s="1089"/>
      <c r="AV4463" s="1088"/>
      <c r="AW4463" s="1088"/>
      <c r="AX4463" s="1090"/>
    </row>
    <row r="4464" spans="37:50" x14ac:dyDescent="0.25">
      <c r="AK4464" s="1086"/>
      <c r="AL4464" s="1087"/>
      <c r="AM4464" s="1088"/>
      <c r="AN4464" s="1088"/>
      <c r="AO4464" s="1088"/>
      <c r="AP4464" s="1088"/>
      <c r="AQ4464" s="1088"/>
      <c r="AR4464" s="1088"/>
      <c r="AS4464" s="1088"/>
      <c r="AT4464" s="1088"/>
      <c r="AU4464" s="1089"/>
      <c r="AV4464" s="1088"/>
      <c r="AW4464" s="1088"/>
      <c r="AX4464" s="1090"/>
    </row>
    <row r="4465" spans="37:50" x14ac:dyDescent="0.25">
      <c r="AK4465" s="1086"/>
      <c r="AL4465" s="1087"/>
      <c r="AM4465" s="1088"/>
      <c r="AN4465" s="1088"/>
      <c r="AO4465" s="1088"/>
      <c r="AP4465" s="1088"/>
      <c r="AQ4465" s="1088"/>
      <c r="AR4465" s="1088"/>
      <c r="AS4465" s="1088"/>
      <c r="AT4465" s="1088"/>
      <c r="AU4465" s="1089"/>
      <c r="AV4465" s="1088"/>
      <c r="AW4465" s="1088"/>
      <c r="AX4465" s="1090"/>
    </row>
    <row r="4466" spans="37:50" x14ac:dyDescent="0.25">
      <c r="AK4466" s="1086"/>
      <c r="AL4466" s="1087"/>
      <c r="AM4466" s="1088"/>
      <c r="AN4466" s="1088"/>
      <c r="AO4466" s="1088"/>
      <c r="AP4466" s="1088"/>
      <c r="AQ4466" s="1088"/>
      <c r="AR4466" s="1088"/>
      <c r="AS4466" s="1088"/>
      <c r="AT4466" s="1088"/>
      <c r="AU4466" s="1089"/>
      <c r="AV4466" s="1088"/>
      <c r="AW4466" s="1088"/>
      <c r="AX4466" s="1090"/>
    </row>
    <row r="4467" spans="37:50" x14ac:dyDescent="0.25">
      <c r="AK4467" s="1086"/>
      <c r="AL4467" s="1087"/>
      <c r="AM4467" s="1088"/>
      <c r="AN4467" s="1088"/>
      <c r="AO4467" s="1088"/>
      <c r="AP4467" s="1088"/>
      <c r="AQ4467" s="1088"/>
      <c r="AR4467" s="1088"/>
      <c r="AS4467" s="1088"/>
      <c r="AT4467" s="1088"/>
      <c r="AU4467" s="1089"/>
      <c r="AV4467" s="1088"/>
      <c r="AW4467" s="1088"/>
      <c r="AX4467" s="1090"/>
    </row>
    <row r="4468" spans="37:50" x14ac:dyDescent="0.25">
      <c r="AK4468" s="1086"/>
      <c r="AL4468" s="1087"/>
      <c r="AM4468" s="1088"/>
      <c r="AN4468" s="1088"/>
      <c r="AO4468" s="1088"/>
      <c r="AP4468" s="1088"/>
      <c r="AQ4468" s="1088"/>
      <c r="AR4468" s="1088"/>
      <c r="AS4468" s="1088"/>
      <c r="AT4468" s="1088"/>
      <c r="AU4468" s="1089"/>
      <c r="AV4468" s="1088"/>
      <c r="AW4468" s="1088"/>
      <c r="AX4468" s="1090"/>
    </row>
    <row r="4469" spans="37:50" x14ac:dyDescent="0.25">
      <c r="AK4469" s="1086"/>
      <c r="AL4469" s="1087"/>
      <c r="AM4469" s="1088"/>
      <c r="AN4469" s="1088"/>
      <c r="AO4469" s="1088"/>
      <c r="AP4469" s="1088"/>
      <c r="AQ4469" s="1088"/>
      <c r="AR4469" s="1088"/>
      <c r="AS4469" s="1088"/>
      <c r="AT4469" s="1088"/>
      <c r="AU4469" s="1089"/>
      <c r="AV4469" s="1088"/>
      <c r="AW4469" s="1088"/>
      <c r="AX4469" s="1090"/>
    </row>
    <row r="4470" spans="37:50" x14ac:dyDescent="0.25">
      <c r="AK4470" s="1086"/>
      <c r="AL4470" s="1087"/>
      <c r="AM4470" s="1088"/>
      <c r="AN4470" s="1088"/>
      <c r="AO4470" s="1088"/>
      <c r="AP4470" s="1088"/>
      <c r="AQ4470" s="1088"/>
      <c r="AR4470" s="1088"/>
      <c r="AS4470" s="1088"/>
      <c r="AT4470" s="1088"/>
      <c r="AU4470" s="1089"/>
      <c r="AV4470" s="1088"/>
      <c r="AW4470" s="1088"/>
      <c r="AX4470" s="1090"/>
    </row>
    <row r="4471" spans="37:50" x14ac:dyDescent="0.25">
      <c r="AK4471" s="1086"/>
      <c r="AL4471" s="1087"/>
      <c r="AM4471" s="1088"/>
      <c r="AN4471" s="1088"/>
      <c r="AO4471" s="1088"/>
      <c r="AP4471" s="1088"/>
      <c r="AQ4471" s="1088"/>
      <c r="AR4471" s="1088"/>
      <c r="AS4471" s="1088"/>
      <c r="AT4471" s="1088"/>
      <c r="AU4471" s="1089"/>
      <c r="AV4471" s="1088"/>
      <c r="AW4471" s="1088"/>
      <c r="AX4471" s="1090"/>
    </row>
    <row r="4472" spans="37:50" x14ac:dyDescent="0.25">
      <c r="AK4472" s="1086"/>
      <c r="AL4472" s="1087"/>
      <c r="AM4472" s="1088"/>
      <c r="AN4472" s="1088"/>
      <c r="AO4472" s="1088"/>
      <c r="AP4472" s="1088"/>
      <c r="AQ4472" s="1088"/>
      <c r="AR4472" s="1088"/>
      <c r="AS4472" s="1088"/>
      <c r="AT4472" s="1088"/>
      <c r="AU4472" s="1089"/>
      <c r="AV4472" s="1088"/>
      <c r="AW4472" s="1088"/>
      <c r="AX4472" s="1090"/>
    </row>
    <row r="4473" spans="37:50" x14ac:dyDescent="0.25">
      <c r="AK4473" s="1086"/>
      <c r="AL4473" s="1087"/>
      <c r="AM4473" s="1088"/>
      <c r="AN4473" s="1088"/>
      <c r="AO4473" s="1088"/>
      <c r="AP4473" s="1088"/>
      <c r="AQ4473" s="1088"/>
      <c r="AR4473" s="1088"/>
      <c r="AS4473" s="1088"/>
      <c r="AT4473" s="1088"/>
      <c r="AU4473" s="1089"/>
      <c r="AV4473" s="1088"/>
      <c r="AW4473" s="1088"/>
      <c r="AX4473" s="1090"/>
    </row>
    <row r="4474" spans="37:50" x14ac:dyDescent="0.25">
      <c r="AK4474" s="1086"/>
      <c r="AL4474" s="1087"/>
      <c r="AM4474" s="1088"/>
      <c r="AN4474" s="1088"/>
      <c r="AO4474" s="1088"/>
      <c r="AP4474" s="1088"/>
      <c r="AQ4474" s="1088"/>
      <c r="AR4474" s="1088"/>
      <c r="AS4474" s="1088"/>
      <c r="AT4474" s="1088"/>
      <c r="AU4474" s="1089"/>
      <c r="AV4474" s="1088"/>
      <c r="AW4474" s="1088"/>
      <c r="AX4474" s="1090"/>
    </row>
    <row r="4475" spans="37:50" x14ac:dyDescent="0.25">
      <c r="AK4475" s="1086"/>
      <c r="AL4475" s="1087"/>
      <c r="AM4475" s="1088"/>
      <c r="AN4475" s="1088"/>
      <c r="AO4475" s="1088"/>
      <c r="AP4475" s="1088"/>
      <c r="AQ4475" s="1088"/>
      <c r="AR4475" s="1088"/>
      <c r="AS4475" s="1088"/>
      <c r="AT4475" s="1088"/>
      <c r="AU4475" s="1089"/>
      <c r="AV4475" s="1088"/>
      <c r="AW4475" s="1088"/>
      <c r="AX4475" s="1090"/>
    </row>
    <row r="4476" spans="37:50" x14ac:dyDescent="0.25">
      <c r="AK4476" s="1086"/>
      <c r="AL4476" s="1087"/>
      <c r="AM4476" s="1088"/>
      <c r="AN4476" s="1088"/>
      <c r="AO4476" s="1088"/>
      <c r="AP4476" s="1088"/>
      <c r="AQ4476" s="1088"/>
      <c r="AR4476" s="1088"/>
      <c r="AS4476" s="1088"/>
      <c r="AT4476" s="1088"/>
      <c r="AU4476" s="1089"/>
      <c r="AV4476" s="1088"/>
      <c r="AW4476" s="1088"/>
      <c r="AX4476" s="1090"/>
    </row>
    <row r="4477" spans="37:50" x14ac:dyDescent="0.25">
      <c r="AK4477" s="1086"/>
      <c r="AL4477" s="1087"/>
      <c r="AM4477" s="1088"/>
      <c r="AN4477" s="1088"/>
      <c r="AO4477" s="1088"/>
      <c r="AP4477" s="1088"/>
      <c r="AQ4477" s="1088"/>
      <c r="AR4477" s="1088"/>
      <c r="AS4477" s="1088"/>
      <c r="AT4477" s="1088"/>
      <c r="AU4477" s="1089"/>
      <c r="AV4477" s="1088"/>
      <c r="AW4477" s="1088"/>
      <c r="AX4477" s="1090"/>
    </row>
    <row r="4478" spans="37:50" x14ac:dyDescent="0.25">
      <c r="AK4478" s="1086"/>
      <c r="AL4478" s="1087"/>
      <c r="AM4478" s="1088"/>
      <c r="AN4478" s="1088"/>
      <c r="AO4478" s="1088"/>
      <c r="AP4478" s="1088"/>
      <c r="AQ4478" s="1088"/>
      <c r="AR4478" s="1088"/>
      <c r="AS4478" s="1088"/>
      <c r="AT4478" s="1088"/>
      <c r="AU4478" s="1089"/>
      <c r="AV4478" s="1088"/>
      <c r="AW4478" s="1088"/>
      <c r="AX4478" s="1090"/>
    </row>
    <row r="4479" spans="37:50" x14ac:dyDescent="0.25">
      <c r="AK4479" s="1086"/>
      <c r="AL4479" s="1087"/>
      <c r="AM4479" s="1088"/>
      <c r="AN4479" s="1088"/>
      <c r="AO4479" s="1088"/>
      <c r="AP4479" s="1088"/>
      <c r="AQ4479" s="1088"/>
      <c r="AR4479" s="1088"/>
      <c r="AS4479" s="1088"/>
      <c r="AT4479" s="1088"/>
      <c r="AU4479" s="1089"/>
      <c r="AV4479" s="1088"/>
      <c r="AW4479" s="1088"/>
      <c r="AX4479" s="1090"/>
    </row>
    <row r="4480" spans="37:50" x14ac:dyDescent="0.25">
      <c r="AK4480" s="1086"/>
      <c r="AL4480" s="1087"/>
      <c r="AM4480" s="1088"/>
      <c r="AN4480" s="1088"/>
      <c r="AO4480" s="1088"/>
      <c r="AP4480" s="1088"/>
      <c r="AQ4480" s="1088"/>
      <c r="AR4480" s="1088"/>
      <c r="AS4480" s="1088"/>
      <c r="AT4480" s="1088"/>
      <c r="AU4480" s="1089"/>
      <c r="AV4480" s="1088"/>
      <c r="AW4480" s="1088"/>
      <c r="AX4480" s="1090"/>
    </row>
    <row r="4481" spans="37:50" x14ac:dyDescent="0.25">
      <c r="AK4481" s="1086"/>
      <c r="AL4481" s="1087"/>
      <c r="AM4481" s="1088"/>
      <c r="AN4481" s="1088"/>
      <c r="AO4481" s="1088"/>
      <c r="AP4481" s="1088"/>
      <c r="AQ4481" s="1088"/>
      <c r="AR4481" s="1088"/>
      <c r="AS4481" s="1088"/>
      <c r="AT4481" s="1088"/>
      <c r="AU4481" s="1089"/>
      <c r="AV4481" s="1088"/>
      <c r="AW4481" s="1088"/>
      <c r="AX4481" s="1090"/>
    </row>
    <row r="4482" spans="37:50" x14ac:dyDescent="0.25">
      <c r="AK4482" s="1086"/>
      <c r="AL4482" s="1087"/>
      <c r="AM4482" s="1088"/>
      <c r="AN4482" s="1088"/>
      <c r="AO4482" s="1088"/>
      <c r="AP4482" s="1088"/>
      <c r="AQ4482" s="1088"/>
      <c r="AR4482" s="1088"/>
      <c r="AS4482" s="1088"/>
      <c r="AT4482" s="1088"/>
      <c r="AU4482" s="1089"/>
      <c r="AV4482" s="1088"/>
      <c r="AW4482" s="1088"/>
      <c r="AX4482" s="1090"/>
    </row>
    <row r="4483" spans="37:50" x14ac:dyDescent="0.25">
      <c r="AK4483" s="1086"/>
      <c r="AL4483" s="1087"/>
      <c r="AM4483" s="1088"/>
      <c r="AN4483" s="1088"/>
      <c r="AO4483" s="1088"/>
      <c r="AP4483" s="1088"/>
      <c r="AQ4483" s="1088"/>
      <c r="AR4483" s="1088"/>
      <c r="AS4483" s="1088"/>
      <c r="AT4483" s="1088"/>
      <c r="AU4483" s="1089"/>
      <c r="AV4483" s="1088"/>
      <c r="AW4483" s="1088"/>
      <c r="AX4483" s="1090"/>
    </row>
    <row r="4484" spans="37:50" x14ac:dyDescent="0.25">
      <c r="AK4484" s="1086"/>
      <c r="AL4484" s="1087"/>
      <c r="AM4484" s="1088"/>
      <c r="AN4484" s="1088"/>
      <c r="AO4484" s="1088"/>
      <c r="AP4484" s="1088"/>
      <c r="AQ4484" s="1088"/>
      <c r="AR4484" s="1088"/>
      <c r="AS4484" s="1088"/>
      <c r="AT4484" s="1088"/>
      <c r="AU4484" s="1089"/>
      <c r="AV4484" s="1088"/>
      <c r="AW4484" s="1088"/>
      <c r="AX4484" s="1090"/>
    </row>
    <row r="4485" spans="37:50" x14ac:dyDescent="0.25">
      <c r="AK4485" s="1086"/>
      <c r="AL4485" s="1087"/>
      <c r="AM4485" s="1088"/>
      <c r="AN4485" s="1088"/>
      <c r="AO4485" s="1088"/>
      <c r="AP4485" s="1088"/>
      <c r="AQ4485" s="1088"/>
      <c r="AR4485" s="1088"/>
      <c r="AS4485" s="1088"/>
      <c r="AT4485" s="1088"/>
      <c r="AU4485" s="1089"/>
      <c r="AV4485" s="1088"/>
      <c r="AW4485" s="1088"/>
      <c r="AX4485" s="1090"/>
    </row>
    <row r="4486" spans="37:50" x14ac:dyDescent="0.25">
      <c r="AK4486" s="1086"/>
      <c r="AL4486" s="1087"/>
      <c r="AM4486" s="1088"/>
      <c r="AN4486" s="1088"/>
      <c r="AO4486" s="1088"/>
      <c r="AP4486" s="1088"/>
      <c r="AQ4486" s="1088"/>
      <c r="AR4486" s="1088"/>
      <c r="AS4486" s="1088"/>
      <c r="AT4486" s="1088"/>
      <c r="AU4486" s="1089"/>
      <c r="AV4486" s="1088"/>
      <c r="AW4486" s="1088"/>
      <c r="AX4486" s="1090"/>
    </row>
    <row r="4487" spans="37:50" x14ac:dyDescent="0.25">
      <c r="AK4487" s="1086"/>
      <c r="AL4487" s="1087"/>
      <c r="AM4487" s="1088"/>
      <c r="AN4487" s="1088"/>
      <c r="AO4487" s="1088"/>
      <c r="AP4487" s="1088"/>
      <c r="AQ4487" s="1088"/>
      <c r="AR4487" s="1088"/>
      <c r="AS4487" s="1088"/>
      <c r="AT4487" s="1088"/>
      <c r="AU4487" s="1089"/>
      <c r="AV4487" s="1088"/>
      <c r="AW4487" s="1088"/>
      <c r="AX4487" s="1090"/>
    </row>
    <row r="4488" spans="37:50" x14ac:dyDescent="0.25">
      <c r="AK4488" s="1086"/>
      <c r="AL4488" s="1087"/>
      <c r="AM4488" s="1088"/>
      <c r="AN4488" s="1088"/>
      <c r="AO4488" s="1088"/>
      <c r="AP4488" s="1088"/>
      <c r="AQ4488" s="1088"/>
      <c r="AR4488" s="1088"/>
      <c r="AS4488" s="1088"/>
      <c r="AT4488" s="1088"/>
      <c r="AU4488" s="1089"/>
      <c r="AV4488" s="1088"/>
      <c r="AW4488" s="1088"/>
      <c r="AX4488" s="1090"/>
    </row>
    <row r="4489" spans="37:50" x14ac:dyDescent="0.25">
      <c r="AK4489" s="1086"/>
      <c r="AL4489" s="1087"/>
      <c r="AM4489" s="1088"/>
      <c r="AN4489" s="1088"/>
      <c r="AO4489" s="1088"/>
      <c r="AP4489" s="1088"/>
      <c r="AQ4489" s="1088"/>
      <c r="AR4489" s="1088"/>
      <c r="AS4489" s="1088"/>
      <c r="AT4489" s="1088"/>
      <c r="AU4489" s="1089"/>
      <c r="AV4489" s="1088"/>
      <c r="AW4489" s="1088"/>
      <c r="AX4489" s="1090"/>
    </row>
    <row r="4490" spans="37:50" x14ac:dyDescent="0.25">
      <c r="AK4490" s="1086"/>
      <c r="AL4490" s="1087"/>
      <c r="AM4490" s="1088"/>
      <c r="AN4490" s="1088"/>
      <c r="AO4490" s="1088"/>
      <c r="AP4490" s="1088"/>
      <c r="AQ4490" s="1088"/>
      <c r="AR4490" s="1088"/>
      <c r="AS4490" s="1088"/>
      <c r="AT4490" s="1088"/>
      <c r="AU4490" s="1089"/>
      <c r="AV4490" s="1088"/>
      <c r="AW4490" s="1088"/>
      <c r="AX4490" s="1090"/>
    </row>
    <row r="4491" spans="37:50" x14ac:dyDescent="0.25">
      <c r="AK4491" s="1086"/>
      <c r="AL4491" s="1087"/>
      <c r="AM4491" s="1088"/>
      <c r="AN4491" s="1088"/>
      <c r="AO4491" s="1088"/>
      <c r="AP4491" s="1088"/>
      <c r="AQ4491" s="1088"/>
      <c r="AR4491" s="1088"/>
      <c r="AS4491" s="1088"/>
      <c r="AT4491" s="1088"/>
      <c r="AU4491" s="1089"/>
      <c r="AV4491" s="1088"/>
      <c r="AW4491" s="1088"/>
      <c r="AX4491" s="1090"/>
    </row>
    <row r="4492" spans="37:50" x14ac:dyDescent="0.25">
      <c r="AK4492" s="1086"/>
      <c r="AL4492" s="1087"/>
      <c r="AM4492" s="1088"/>
      <c r="AN4492" s="1088"/>
      <c r="AO4492" s="1088"/>
      <c r="AP4492" s="1088"/>
      <c r="AQ4492" s="1088"/>
      <c r="AR4492" s="1088"/>
      <c r="AS4492" s="1088"/>
      <c r="AT4492" s="1088"/>
      <c r="AU4492" s="1089"/>
      <c r="AV4492" s="1088"/>
      <c r="AW4492" s="1088"/>
      <c r="AX4492" s="1090"/>
    </row>
    <row r="4493" spans="37:50" x14ac:dyDescent="0.25">
      <c r="AK4493" s="1086"/>
      <c r="AL4493" s="1087"/>
      <c r="AM4493" s="1088"/>
      <c r="AN4493" s="1088"/>
      <c r="AO4493" s="1088"/>
      <c r="AP4493" s="1088"/>
      <c r="AQ4493" s="1088"/>
      <c r="AR4493" s="1088"/>
      <c r="AS4493" s="1088"/>
      <c r="AT4493" s="1088"/>
      <c r="AU4493" s="1089"/>
      <c r="AV4493" s="1088"/>
      <c r="AW4493" s="1088"/>
      <c r="AX4493" s="1090"/>
    </row>
    <row r="4494" spans="37:50" x14ac:dyDescent="0.25">
      <c r="AK4494" s="1086"/>
      <c r="AL4494" s="1087"/>
      <c r="AM4494" s="1088"/>
      <c r="AN4494" s="1088"/>
      <c r="AO4494" s="1088"/>
      <c r="AP4494" s="1088"/>
      <c r="AQ4494" s="1088"/>
      <c r="AR4494" s="1088"/>
      <c r="AS4494" s="1088"/>
      <c r="AT4494" s="1088"/>
      <c r="AU4494" s="1089"/>
      <c r="AV4494" s="1088"/>
      <c r="AW4494" s="1088"/>
      <c r="AX4494" s="1090"/>
    </row>
    <row r="4495" spans="37:50" x14ac:dyDescent="0.25">
      <c r="AK4495" s="1086"/>
      <c r="AL4495" s="1087"/>
      <c r="AM4495" s="1088"/>
      <c r="AN4495" s="1088"/>
      <c r="AO4495" s="1088"/>
      <c r="AP4495" s="1088"/>
      <c r="AQ4495" s="1088"/>
      <c r="AR4495" s="1088"/>
      <c r="AS4495" s="1088"/>
      <c r="AT4495" s="1088"/>
      <c r="AU4495" s="1089"/>
      <c r="AV4495" s="1088"/>
      <c r="AW4495" s="1088"/>
      <c r="AX4495" s="1090"/>
    </row>
    <row r="4496" spans="37:50" x14ac:dyDescent="0.25">
      <c r="AK4496" s="1086"/>
      <c r="AL4496" s="1087"/>
      <c r="AM4496" s="1088"/>
      <c r="AN4496" s="1088"/>
      <c r="AO4496" s="1088"/>
      <c r="AP4496" s="1088"/>
      <c r="AQ4496" s="1088"/>
      <c r="AR4496" s="1088"/>
      <c r="AS4496" s="1088"/>
      <c r="AT4496" s="1088"/>
      <c r="AU4496" s="1089"/>
      <c r="AV4496" s="1088"/>
      <c r="AW4496" s="1088"/>
      <c r="AX4496" s="1090"/>
    </row>
    <row r="4497" spans="37:50" x14ac:dyDescent="0.25">
      <c r="AK4497" s="1086"/>
      <c r="AL4497" s="1087"/>
      <c r="AM4497" s="1088"/>
      <c r="AN4497" s="1088"/>
      <c r="AO4497" s="1088"/>
      <c r="AP4497" s="1088"/>
      <c r="AQ4497" s="1088"/>
      <c r="AR4497" s="1088"/>
      <c r="AS4497" s="1088"/>
      <c r="AT4497" s="1088"/>
      <c r="AU4497" s="1089"/>
      <c r="AV4497" s="1088"/>
      <c r="AW4497" s="1088"/>
      <c r="AX4497" s="1090"/>
    </row>
    <row r="4498" spans="37:50" x14ac:dyDescent="0.25">
      <c r="AK4498" s="1086"/>
      <c r="AL4498" s="1087"/>
      <c r="AM4498" s="1088"/>
      <c r="AN4498" s="1088"/>
      <c r="AO4498" s="1088"/>
      <c r="AP4498" s="1088"/>
      <c r="AQ4498" s="1088"/>
      <c r="AR4498" s="1088"/>
      <c r="AS4498" s="1088"/>
      <c r="AT4498" s="1088"/>
      <c r="AU4498" s="1089"/>
      <c r="AV4498" s="1088"/>
      <c r="AW4498" s="1088"/>
      <c r="AX4498" s="1090"/>
    </row>
    <row r="4499" spans="37:50" x14ac:dyDescent="0.25">
      <c r="AK4499" s="1086"/>
      <c r="AL4499" s="1087"/>
      <c r="AM4499" s="1088"/>
      <c r="AN4499" s="1088"/>
      <c r="AO4499" s="1088"/>
      <c r="AP4499" s="1088"/>
      <c r="AQ4499" s="1088"/>
      <c r="AR4499" s="1088"/>
      <c r="AS4499" s="1088"/>
      <c r="AT4499" s="1088"/>
      <c r="AU4499" s="1089"/>
      <c r="AV4499" s="1088"/>
      <c r="AW4499" s="1088"/>
      <c r="AX4499" s="1090"/>
    </row>
    <row r="4500" spans="37:50" x14ac:dyDescent="0.25">
      <c r="AK4500" s="1086"/>
      <c r="AL4500" s="1087"/>
      <c r="AM4500" s="1088"/>
      <c r="AN4500" s="1088"/>
      <c r="AO4500" s="1088"/>
      <c r="AP4500" s="1088"/>
      <c r="AQ4500" s="1088"/>
      <c r="AR4500" s="1088"/>
      <c r="AS4500" s="1088"/>
      <c r="AT4500" s="1088"/>
      <c r="AU4500" s="1089"/>
      <c r="AV4500" s="1088"/>
      <c r="AW4500" s="1088"/>
      <c r="AX4500" s="1090"/>
    </row>
    <row r="4501" spans="37:50" x14ac:dyDescent="0.25">
      <c r="AK4501" s="1086"/>
      <c r="AL4501" s="1087"/>
      <c r="AM4501" s="1088"/>
      <c r="AN4501" s="1088"/>
      <c r="AO4501" s="1088"/>
      <c r="AP4501" s="1088"/>
      <c r="AQ4501" s="1088"/>
      <c r="AR4501" s="1088"/>
      <c r="AS4501" s="1088"/>
      <c r="AT4501" s="1088"/>
      <c r="AU4501" s="1089"/>
      <c r="AV4501" s="1088"/>
      <c r="AW4501" s="1088"/>
      <c r="AX4501" s="1090"/>
    </row>
    <row r="4502" spans="37:50" x14ac:dyDescent="0.25">
      <c r="AK4502" s="1086"/>
      <c r="AL4502" s="1087"/>
      <c r="AM4502" s="1088"/>
      <c r="AN4502" s="1088"/>
      <c r="AO4502" s="1088"/>
      <c r="AP4502" s="1088"/>
      <c r="AQ4502" s="1088"/>
      <c r="AR4502" s="1088"/>
      <c r="AS4502" s="1088"/>
      <c r="AT4502" s="1088"/>
      <c r="AU4502" s="1089"/>
      <c r="AV4502" s="1088"/>
      <c r="AW4502" s="1088"/>
      <c r="AX4502" s="1090"/>
    </row>
    <row r="4503" spans="37:50" x14ac:dyDescent="0.25">
      <c r="AK4503" s="1086"/>
      <c r="AL4503" s="1087"/>
      <c r="AM4503" s="1088"/>
      <c r="AN4503" s="1088"/>
      <c r="AO4503" s="1088"/>
      <c r="AP4503" s="1088"/>
      <c r="AQ4503" s="1088"/>
      <c r="AR4503" s="1088"/>
      <c r="AS4503" s="1088"/>
      <c r="AT4503" s="1088"/>
      <c r="AU4503" s="1089"/>
      <c r="AV4503" s="1088"/>
      <c r="AW4503" s="1088"/>
      <c r="AX4503" s="1090"/>
    </row>
    <row r="4504" spans="37:50" x14ac:dyDescent="0.25">
      <c r="AK4504" s="1086"/>
      <c r="AL4504" s="1087"/>
      <c r="AM4504" s="1088"/>
      <c r="AN4504" s="1088"/>
      <c r="AO4504" s="1088"/>
      <c r="AP4504" s="1088"/>
      <c r="AQ4504" s="1088"/>
      <c r="AR4504" s="1088"/>
      <c r="AS4504" s="1088"/>
      <c r="AT4504" s="1088"/>
      <c r="AU4504" s="1089"/>
      <c r="AV4504" s="1088"/>
      <c r="AW4504" s="1088"/>
      <c r="AX4504" s="1090"/>
    </row>
    <row r="4505" spans="37:50" x14ac:dyDescent="0.25">
      <c r="AK4505" s="1086"/>
      <c r="AL4505" s="1087"/>
      <c r="AM4505" s="1088"/>
      <c r="AN4505" s="1088"/>
      <c r="AO4505" s="1088"/>
      <c r="AP4505" s="1088"/>
      <c r="AQ4505" s="1088"/>
      <c r="AR4505" s="1088"/>
      <c r="AS4505" s="1088"/>
      <c r="AT4505" s="1088"/>
      <c r="AU4505" s="1089"/>
      <c r="AV4505" s="1088"/>
      <c r="AW4505" s="1088"/>
      <c r="AX4505" s="1090"/>
    </row>
    <row r="4506" spans="37:50" x14ac:dyDescent="0.25">
      <c r="AK4506" s="1086"/>
      <c r="AL4506" s="1087"/>
      <c r="AM4506" s="1088"/>
      <c r="AN4506" s="1088"/>
      <c r="AO4506" s="1088"/>
      <c r="AP4506" s="1088"/>
      <c r="AQ4506" s="1088"/>
      <c r="AR4506" s="1088"/>
      <c r="AS4506" s="1088"/>
      <c r="AT4506" s="1088"/>
      <c r="AU4506" s="1089"/>
      <c r="AV4506" s="1088"/>
      <c r="AW4506" s="1088"/>
      <c r="AX4506" s="1090"/>
    </row>
    <row r="4507" spans="37:50" x14ac:dyDescent="0.25">
      <c r="AK4507" s="1086"/>
      <c r="AL4507" s="1087"/>
      <c r="AM4507" s="1088"/>
      <c r="AN4507" s="1088"/>
      <c r="AO4507" s="1088"/>
      <c r="AP4507" s="1088"/>
      <c r="AQ4507" s="1088"/>
      <c r="AR4507" s="1088"/>
      <c r="AS4507" s="1088"/>
      <c r="AT4507" s="1088"/>
      <c r="AU4507" s="1089"/>
      <c r="AV4507" s="1088"/>
      <c r="AW4507" s="1088"/>
      <c r="AX4507" s="1090"/>
    </row>
    <row r="4508" spans="37:50" x14ac:dyDescent="0.25">
      <c r="AK4508" s="1086"/>
      <c r="AL4508" s="1087"/>
      <c r="AM4508" s="1088"/>
      <c r="AN4508" s="1088"/>
      <c r="AO4508" s="1088"/>
      <c r="AP4508" s="1088"/>
      <c r="AQ4508" s="1088"/>
      <c r="AR4508" s="1088"/>
      <c r="AS4508" s="1088"/>
      <c r="AT4508" s="1088"/>
      <c r="AU4508" s="1089"/>
      <c r="AV4508" s="1088"/>
      <c r="AW4508" s="1088"/>
      <c r="AX4508" s="1090"/>
    </row>
    <row r="4509" spans="37:50" x14ac:dyDescent="0.25">
      <c r="AK4509" s="1086"/>
      <c r="AL4509" s="1087"/>
      <c r="AM4509" s="1088"/>
      <c r="AN4509" s="1088"/>
      <c r="AO4509" s="1088"/>
      <c r="AP4509" s="1088"/>
      <c r="AQ4509" s="1088"/>
      <c r="AR4509" s="1088"/>
      <c r="AS4509" s="1088"/>
      <c r="AT4509" s="1088"/>
      <c r="AU4509" s="1089"/>
      <c r="AV4509" s="1088"/>
      <c r="AW4509" s="1088"/>
      <c r="AX4509" s="1090"/>
    </row>
    <row r="4510" spans="37:50" x14ac:dyDescent="0.25">
      <c r="AK4510" s="1086"/>
      <c r="AL4510" s="1087"/>
      <c r="AM4510" s="1088"/>
      <c r="AN4510" s="1088"/>
      <c r="AO4510" s="1088"/>
      <c r="AP4510" s="1088"/>
      <c r="AQ4510" s="1088"/>
      <c r="AR4510" s="1088"/>
      <c r="AS4510" s="1088"/>
      <c r="AT4510" s="1088"/>
      <c r="AU4510" s="1089"/>
      <c r="AV4510" s="1088"/>
      <c r="AW4510" s="1088"/>
      <c r="AX4510" s="1090"/>
    </row>
    <row r="4511" spans="37:50" x14ac:dyDescent="0.25">
      <c r="AK4511" s="1086"/>
      <c r="AL4511" s="1087"/>
      <c r="AM4511" s="1088"/>
      <c r="AN4511" s="1088"/>
      <c r="AO4511" s="1088"/>
      <c r="AP4511" s="1088"/>
      <c r="AQ4511" s="1088"/>
      <c r="AR4511" s="1088"/>
      <c r="AS4511" s="1088"/>
      <c r="AT4511" s="1088"/>
      <c r="AU4511" s="1089"/>
      <c r="AV4511" s="1088"/>
      <c r="AW4511" s="1088"/>
      <c r="AX4511" s="1090"/>
    </row>
    <row r="4512" spans="37:50" x14ac:dyDescent="0.25">
      <c r="AK4512" s="1086"/>
      <c r="AL4512" s="1087"/>
      <c r="AM4512" s="1088"/>
      <c r="AN4512" s="1088"/>
      <c r="AO4512" s="1088"/>
      <c r="AP4512" s="1088"/>
      <c r="AQ4512" s="1088"/>
      <c r="AR4512" s="1088"/>
      <c r="AS4512" s="1088"/>
      <c r="AT4512" s="1088"/>
      <c r="AU4512" s="1089"/>
      <c r="AV4512" s="1088"/>
      <c r="AW4512" s="1088"/>
      <c r="AX4512" s="1090"/>
    </row>
    <row r="4513" spans="37:50" x14ac:dyDescent="0.25">
      <c r="AK4513" s="1086"/>
      <c r="AL4513" s="1087"/>
      <c r="AM4513" s="1088"/>
      <c r="AN4513" s="1088"/>
      <c r="AO4513" s="1088"/>
      <c r="AP4513" s="1088"/>
      <c r="AQ4513" s="1088"/>
      <c r="AR4513" s="1088"/>
      <c r="AS4513" s="1088"/>
      <c r="AT4513" s="1088"/>
      <c r="AU4513" s="1089"/>
      <c r="AV4513" s="1088"/>
      <c r="AW4513" s="1088"/>
      <c r="AX4513" s="1090"/>
    </row>
    <row r="4514" spans="37:50" x14ac:dyDescent="0.25">
      <c r="AK4514" s="1086"/>
      <c r="AL4514" s="1087"/>
      <c r="AM4514" s="1088"/>
      <c r="AN4514" s="1088"/>
      <c r="AO4514" s="1088"/>
      <c r="AP4514" s="1088"/>
      <c r="AQ4514" s="1088"/>
      <c r="AR4514" s="1088"/>
      <c r="AS4514" s="1088"/>
      <c r="AT4514" s="1088"/>
      <c r="AU4514" s="1089"/>
      <c r="AV4514" s="1088"/>
      <c r="AW4514" s="1088"/>
      <c r="AX4514" s="1090"/>
    </row>
    <row r="4515" spans="37:50" x14ac:dyDescent="0.25">
      <c r="AK4515" s="1086"/>
      <c r="AL4515" s="1087"/>
      <c r="AM4515" s="1088"/>
      <c r="AN4515" s="1088"/>
      <c r="AO4515" s="1088"/>
      <c r="AP4515" s="1088"/>
      <c r="AQ4515" s="1088"/>
      <c r="AR4515" s="1088"/>
      <c r="AS4515" s="1088"/>
      <c r="AT4515" s="1088"/>
      <c r="AU4515" s="1089"/>
      <c r="AV4515" s="1088"/>
      <c r="AW4515" s="1088"/>
      <c r="AX4515" s="1090"/>
    </row>
    <row r="4516" spans="37:50" x14ac:dyDescent="0.25">
      <c r="AK4516" s="1086"/>
      <c r="AL4516" s="1087"/>
      <c r="AM4516" s="1088"/>
      <c r="AN4516" s="1088"/>
      <c r="AO4516" s="1088"/>
      <c r="AP4516" s="1088"/>
      <c r="AQ4516" s="1088"/>
      <c r="AR4516" s="1088"/>
      <c r="AS4516" s="1088"/>
      <c r="AT4516" s="1088"/>
      <c r="AU4516" s="1089"/>
      <c r="AV4516" s="1088"/>
      <c r="AW4516" s="1088"/>
      <c r="AX4516" s="1090"/>
    </row>
    <row r="4517" spans="37:50" x14ac:dyDescent="0.25">
      <c r="AK4517" s="1086"/>
      <c r="AL4517" s="1087"/>
      <c r="AM4517" s="1088"/>
      <c r="AN4517" s="1088"/>
      <c r="AO4517" s="1088"/>
      <c r="AP4517" s="1088"/>
      <c r="AQ4517" s="1088"/>
      <c r="AR4517" s="1088"/>
      <c r="AS4517" s="1088"/>
      <c r="AT4517" s="1088"/>
      <c r="AU4517" s="1089"/>
      <c r="AV4517" s="1088"/>
      <c r="AW4517" s="1088"/>
      <c r="AX4517" s="1090"/>
    </row>
    <row r="4518" spans="37:50" x14ac:dyDescent="0.25">
      <c r="AK4518" s="1086"/>
      <c r="AL4518" s="1087"/>
      <c r="AM4518" s="1088"/>
      <c r="AN4518" s="1088"/>
      <c r="AO4518" s="1088"/>
      <c r="AP4518" s="1088"/>
      <c r="AQ4518" s="1088"/>
      <c r="AR4518" s="1088"/>
      <c r="AS4518" s="1088"/>
      <c r="AT4518" s="1088"/>
      <c r="AU4518" s="1089"/>
      <c r="AV4518" s="1088"/>
      <c r="AW4518" s="1088"/>
      <c r="AX4518" s="1090"/>
    </row>
    <row r="4519" spans="37:50" x14ac:dyDescent="0.25">
      <c r="AK4519" s="1086"/>
      <c r="AL4519" s="1087"/>
      <c r="AM4519" s="1088"/>
      <c r="AN4519" s="1088"/>
      <c r="AO4519" s="1088"/>
      <c r="AP4519" s="1088"/>
      <c r="AQ4519" s="1088"/>
      <c r="AR4519" s="1088"/>
      <c r="AS4519" s="1088"/>
      <c r="AT4519" s="1088"/>
      <c r="AU4519" s="1089"/>
      <c r="AV4519" s="1088"/>
      <c r="AW4519" s="1088"/>
      <c r="AX4519" s="1090"/>
    </row>
    <row r="4520" spans="37:50" x14ac:dyDescent="0.25">
      <c r="AK4520" s="1086"/>
      <c r="AL4520" s="1087"/>
      <c r="AM4520" s="1088"/>
      <c r="AN4520" s="1088"/>
      <c r="AO4520" s="1088"/>
      <c r="AP4520" s="1088"/>
      <c r="AQ4520" s="1088"/>
      <c r="AR4520" s="1088"/>
      <c r="AS4520" s="1088"/>
      <c r="AT4520" s="1088"/>
      <c r="AU4520" s="1089"/>
      <c r="AV4520" s="1088"/>
      <c r="AW4520" s="1088"/>
      <c r="AX4520" s="1090"/>
    </row>
    <row r="4521" spans="37:50" x14ac:dyDescent="0.25">
      <c r="AK4521" s="1086"/>
      <c r="AL4521" s="1087"/>
      <c r="AM4521" s="1088"/>
      <c r="AN4521" s="1088"/>
      <c r="AO4521" s="1088"/>
      <c r="AP4521" s="1088"/>
      <c r="AQ4521" s="1088"/>
      <c r="AR4521" s="1088"/>
      <c r="AS4521" s="1088"/>
      <c r="AT4521" s="1088"/>
      <c r="AU4521" s="1089"/>
      <c r="AV4521" s="1088"/>
      <c r="AW4521" s="1088"/>
      <c r="AX4521" s="1090"/>
    </row>
    <row r="4522" spans="37:50" x14ac:dyDescent="0.25">
      <c r="AK4522" s="1086"/>
      <c r="AL4522" s="1087"/>
      <c r="AM4522" s="1088"/>
      <c r="AN4522" s="1088"/>
      <c r="AO4522" s="1088"/>
      <c r="AP4522" s="1088"/>
      <c r="AQ4522" s="1088"/>
      <c r="AR4522" s="1088"/>
      <c r="AS4522" s="1088"/>
      <c r="AT4522" s="1088"/>
      <c r="AU4522" s="1089"/>
      <c r="AV4522" s="1088"/>
      <c r="AW4522" s="1088"/>
      <c r="AX4522" s="1090"/>
    </row>
    <row r="4523" spans="37:50" x14ac:dyDescent="0.25">
      <c r="AK4523" s="1086"/>
      <c r="AL4523" s="1087"/>
      <c r="AM4523" s="1088"/>
      <c r="AN4523" s="1088"/>
      <c r="AO4523" s="1088"/>
      <c r="AP4523" s="1088"/>
      <c r="AQ4523" s="1088"/>
      <c r="AR4523" s="1088"/>
      <c r="AS4523" s="1088"/>
      <c r="AT4523" s="1088"/>
      <c r="AU4523" s="1089"/>
      <c r="AV4523" s="1088"/>
      <c r="AW4523" s="1088"/>
      <c r="AX4523" s="1090"/>
    </row>
    <row r="4524" spans="37:50" x14ac:dyDescent="0.25">
      <c r="AK4524" s="1086"/>
      <c r="AL4524" s="1087"/>
      <c r="AM4524" s="1088"/>
      <c r="AN4524" s="1088"/>
      <c r="AO4524" s="1088"/>
      <c r="AP4524" s="1088"/>
      <c r="AQ4524" s="1088"/>
      <c r="AR4524" s="1088"/>
      <c r="AS4524" s="1088"/>
      <c r="AT4524" s="1088"/>
      <c r="AU4524" s="1089"/>
      <c r="AV4524" s="1088"/>
      <c r="AW4524" s="1088"/>
      <c r="AX4524" s="1090"/>
    </row>
    <row r="4525" spans="37:50" x14ac:dyDescent="0.25">
      <c r="AK4525" s="1086"/>
      <c r="AL4525" s="1087"/>
      <c r="AM4525" s="1088"/>
      <c r="AN4525" s="1088"/>
      <c r="AO4525" s="1088"/>
      <c r="AP4525" s="1088"/>
      <c r="AQ4525" s="1088"/>
      <c r="AR4525" s="1088"/>
      <c r="AS4525" s="1088"/>
      <c r="AT4525" s="1088"/>
      <c r="AU4525" s="1089"/>
      <c r="AV4525" s="1088"/>
      <c r="AW4525" s="1088"/>
      <c r="AX4525" s="1090"/>
    </row>
    <row r="4526" spans="37:50" x14ac:dyDescent="0.25">
      <c r="AK4526" s="1086"/>
      <c r="AL4526" s="1087"/>
      <c r="AM4526" s="1088"/>
      <c r="AN4526" s="1088"/>
      <c r="AO4526" s="1088"/>
      <c r="AP4526" s="1088"/>
      <c r="AQ4526" s="1088"/>
      <c r="AR4526" s="1088"/>
      <c r="AS4526" s="1088"/>
      <c r="AT4526" s="1088"/>
      <c r="AU4526" s="1089"/>
      <c r="AV4526" s="1088"/>
      <c r="AW4526" s="1088"/>
      <c r="AX4526" s="1090"/>
    </row>
    <row r="4527" spans="37:50" x14ac:dyDescent="0.25">
      <c r="AK4527" s="1086"/>
      <c r="AL4527" s="1087"/>
      <c r="AM4527" s="1088"/>
      <c r="AN4527" s="1088"/>
      <c r="AO4527" s="1088"/>
      <c r="AP4527" s="1088"/>
      <c r="AQ4527" s="1088"/>
      <c r="AR4527" s="1088"/>
      <c r="AS4527" s="1088"/>
      <c r="AT4527" s="1088"/>
      <c r="AU4527" s="1089"/>
      <c r="AV4527" s="1088"/>
      <c r="AW4527" s="1088"/>
      <c r="AX4527" s="1090"/>
    </row>
    <row r="4528" spans="37:50" x14ac:dyDescent="0.25">
      <c r="AK4528" s="1086"/>
      <c r="AL4528" s="1087"/>
      <c r="AM4528" s="1088"/>
      <c r="AN4528" s="1088"/>
      <c r="AO4528" s="1088"/>
      <c r="AP4528" s="1088"/>
      <c r="AQ4528" s="1088"/>
      <c r="AR4528" s="1088"/>
      <c r="AS4528" s="1088"/>
      <c r="AT4528" s="1088"/>
      <c r="AU4528" s="1089"/>
      <c r="AV4528" s="1088"/>
      <c r="AW4528" s="1088"/>
      <c r="AX4528" s="1090"/>
    </row>
    <row r="4529" spans="37:50" x14ac:dyDescent="0.25">
      <c r="AK4529" s="1086"/>
      <c r="AL4529" s="1087"/>
      <c r="AM4529" s="1088"/>
      <c r="AN4529" s="1088"/>
      <c r="AO4529" s="1088"/>
      <c r="AP4529" s="1088"/>
      <c r="AQ4529" s="1088"/>
      <c r="AR4529" s="1088"/>
      <c r="AS4529" s="1088"/>
      <c r="AT4529" s="1088"/>
      <c r="AU4529" s="1089"/>
      <c r="AV4529" s="1088"/>
      <c r="AW4529" s="1088"/>
      <c r="AX4529" s="1090"/>
    </row>
    <row r="4530" spans="37:50" x14ac:dyDescent="0.25">
      <c r="AK4530" s="1086"/>
      <c r="AL4530" s="1087"/>
      <c r="AM4530" s="1088"/>
      <c r="AN4530" s="1088"/>
      <c r="AO4530" s="1088"/>
      <c r="AP4530" s="1088"/>
      <c r="AQ4530" s="1088"/>
      <c r="AR4530" s="1088"/>
      <c r="AS4530" s="1088"/>
      <c r="AT4530" s="1088"/>
      <c r="AU4530" s="1089"/>
      <c r="AV4530" s="1088"/>
      <c r="AW4530" s="1088"/>
      <c r="AX4530" s="1090"/>
    </row>
    <row r="4531" spans="37:50" x14ac:dyDescent="0.25">
      <c r="AK4531" s="1086"/>
      <c r="AL4531" s="1087"/>
      <c r="AM4531" s="1088"/>
      <c r="AN4531" s="1088"/>
      <c r="AO4531" s="1088"/>
      <c r="AP4531" s="1088"/>
      <c r="AQ4531" s="1088"/>
      <c r="AR4531" s="1088"/>
      <c r="AS4531" s="1088"/>
      <c r="AT4531" s="1088"/>
      <c r="AU4531" s="1089"/>
      <c r="AV4531" s="1088"/>
      <c r="AW4531" s="1088"/>
      <c r="AX4531" s="1090"/>
    </row>
    <row r="4532" spans="37:50" x14ac:dyDescent="0.25">
      <c r="AK4532" s="1086"/>
      <c r="AL4532" s="1087"/>
      <c r="AM4532" s="1088"/>
      <c r="AN4532" s="1088"/>
      <c r="AO4532" s="1088"/>
      <c r="AP4532" s="1088"/>
      <c r="AQ4532" s="1088"/>
      <c r="AR4532" s="1088"/>
      <c r="AS4532" s="1088"/>
      <c r="AT4532" s="1088"/>
      <c r="AU4532" s="1089"/>
      <c r="AV4532" s="1088"/>
      <c r="AW4532" s="1088"/>
      <c r="AX4532" s="1090"/>
    </row>
    <row r="4533" spans="37:50" x14ac:dyDescent="0.25">
      <c r="AK4533" s="1086"/>
      <c r="AL4533" s="1087"/>
      <c r="AM4533" s="1088"/>
      <c r="AN4533" s="1088"/>
      <c r="AO4533" s="1088"/>
      <c r="AP4533" s="1088"/>
      <c r="AQ4533" s="1088"/>
      <c r="AR4533" s="1088"/>
      <c r="AS4533" s="1088"/>
      <c r="AT4533" s="1088"/>
      <c r="AU4533" s="1089"/>
      <c r="AV4533" s="1088"/>
      <c r="AW4533" s="1088"/>
      <c r="AX4533" s="1090"/>
    </row>
    <row r="4534" spans="37:50" x14ac:dyDescent="0.25">
      <c r="AK4534" s="1086"/>
      <c r="AL4534" s="1087"/>
      <c r="AM4534" s="1088"/>
      <c r="AN4534" s="1088"/>
      <c r="AO4534" s="1088"/>
      <c r="AP4534" s="1088"/>
      <c r="AQ4534" s="1088"/>
      <c r="AR4534" s="1088"/>
      <c r="AS4534" s="1088"/>
      <c r="AT4534" s="1088"/>
      <c r="AU4534" s="1089"/>
      <c r="AV4534" s="1088"/>
      <c r="AW4534" s="1088"/>
      <c r="AX4534" s="1090"/>
    </row>
    <row r="4535" spans="37:50" x14ac:dyDescent="0.25">
      <c r="AK4535" s="1086"/>
      <c r="AL4535" s="1087"/>
      <c r="AM4535" s="1088"/>
      <c r="AN4535" s="1088"/>
      <c r="AO4535" s="1088"/>
      <c r="AP4535" s="1088"/>
      <c r="AQ4535" s="1088"/>
      <c r="AR4535" s="1088"/>
      <c r="AS4535" s="1088"/>
      <c r="AT4535" s="1088"/>
      <c r="AU4535" s="1089"/>
      <c r="AV4535" s="1088"/>
      <c r="AW4535" s="1088"/>
      <c r="AX4535" s="1090"/>
    </row>
    <row r="4536" spans="37:50" x14ac:dyDescent="0.25">
      <c r="AK4536" s="1086"/>
      <c r="AL4536" s="1087"/>
      <c r="AM4536" s="1088"/>
      <c r="AN4536" s="1088"/>
      <c r="AO4536" s="1088"/>
      <c r="AP4536" s="1088"/>
      <c r="AQ4536" s="1088"/>
      <c r="AR4536" s="1088"/>
      <c r="AS4536" s="1088"/>
      <c r="AT4536" s="1088"/>
      <c r="AU4536" s="1089"/>
      <c r="AV4536" s="1088"/>
      <c r="AW4536" s="1088"/>
      <c r="AX4536" s="1090"/>
    </row>
    <row r="4537" spans="37:50" x14ac:dyDescent="0.25">
      <c r="AK4537" s="1086"/>
      <c r="AL4537" s="1087"/>
      <c r="AM4537" s="1088"/>
      <c r="AN4537" s="1088"/>
      <c r="AO4537" s="1088"/>
      <c r="AP4537" s="1088"/>
      <c r="AQ4537" s="1088"/>
      <c r="AR4537" s="1088"/>
      <c r="AS4537" s="1088"/>
      <c r="AT4537" s="1088"/>
      <c r="AU4537" s="1089"/>
      <c r="AV4537" s="1088"/>
      <c r="AW4537" s="1088"/>
      <c r="AX4537" s="1090"/>
    </row>
    <row r="4538" spans="37:50" x14ac:dyDescent="0.25">
      <c r="AK4538" s="1086"/>
      <c r="AL4538" s="1087"/>
      <c r="AM4538" s="1088"/>
      <c r="AN4538" s="1088"/>
      <c r="AO4538" s="1088"/>
      <c r="AP4538" s="1088"/>
      <c r="AQ4538" s="1088"/>
      <c r="AR4538" s="1088"/>
      <c r="AS4538" s="1088"/>
      <c r="AT4538" s="1088"/>
      <c r="AU4538" s="1089"/>
      <c r="AV4538" s="1088"/>
      <c r="AW4538" s="1088"/>
      <c r="AX4538" s="1090"/>
    </row>
    <row r="4539" spans="37:50" x14ac:dyDescent="0.25">
      <c r="AK4539" s="1086"/>
      <c r="AL4539" s="1087"/>
      <c r="AM4539" s="1088"/>
      <c r="AN4539" s="1088"/>
      <c r="AO4539" s="1088"/>
      <c r="AP4539" s="1088"/>
      <c r="AQ4539" s="1088"/>
      <c r="AR4539" s="1088"/>
      <c r="AS4539" s="1088"/>
      <c r="AT4539" s="1088"/>
      <c r="AU4539" s="1089"/>
      <c r="AV4539" s="1088"/>
      <c r="AW4539" s="1088"/>
      <c r="AX4539" s="1090"/>
    </row>
    <row r="4540" spans="37:50" x14ac:dyDescent="0.25">
      <c r="AK4540" s="1086"/>
      <c r="AL4540" s="1087"/>
      <c r="AM4540" s="1088"/>
      <c r="AN4540" s="1088"/>
      <c r="AO4540" s="1088"/>
      <c r="AP4540" s="1088"/>
      <c r="AQ4540" s="1088"/>
      <c r="AR4540" s="1088"/>
      <c r="AS4540" s="1088"/>
      <c r="AT4540" s="1088"/>
      <c r="AU4540" s="1089"/>
      <c r="AV4540" s="1088"/>
      <c r="AW4540" s="1088"/>
      <c r="AX4540" s="1090"/>
    </row>
    <row r="4541" spans="37:50" x14ac:dyDescent="0.25">
      <c r="AK4541" s="1086"/>
      <c r="AL4541" s="1087"/>
      <c r="AM4541" s="1088"/>
      <c r="AN4541" s="1088"/>
      <c r="AO4541" s="1088"/>
      <c r="AP4541" s="1088"/>
      <c r="AQ4541" s="1088"/>
      <c r="AR4541" s="1088"/>
      <c r="AS4541" s="1088"/>
      <c r="AT4541" s="1088"/>
      <c r="AU4541" s="1089"/>
      <c r="AV4541" s="1088"/>
      <c r="AW4541" s="1088"/>
      <c r="AX4541" s="1090"/>
    </row>
    <row r="4542" spans="37:50" x14ac:dyDescent="0.25">
      <c r="AK4542" s="1086"/>
      <c r="AL4542" s="1087"/>
      <c r="AM4542" s="1088"/>
      <c r="AN4542" s="1088"/>
      <c r="AO4542" s="1088"/>
      <c r="AP4542" s="1088"/>
      <c r="AQ4542" s="1088"/>
      <c r="AR4542" s="1088"/>
      <c r="AS4542" s="1088"/>
      <c r="AT4542" s="1088"/>
      <c r="AU4542" s="1089"/>
      <c r="AV4542" s="1088"/>
      <c r="AW4542" s="1088"/>
      <c r="AX4542" s="1090"/>
    </row>
    <row r="4543" spans="37:50" x14ac:dyDescent="0.25">
      <c r="AK4543" s="1086"/>
      <c r="AL4543" s="1087"/>
      <c r="AM4543" s="1088"/>
      <c r="AN4543" s="1088"/>
      <c r="AO4543" s="1088"/>
      <c r="AP4543" s="1088"/>
      <c r="AQ4543" s="1088"/>
      <c r="AR4543" s="1088"/>
      <c r="AS4543" s="1088"/>
      <c r="AT4543" s="1088"/>
      <c r="AU4543" s="1089"/>
      <c r="AV4543" s="1088"/>
      <c r="AW4543" s="1088"/>
      <c r="AX4543" s="1090"/>
    </row>
    <row r="4544" spans="37:50" x14ac:dyDescent="0.25">
      <c r="AK4544" s="1086"/>
      <c r="AL4544" s="1087"/>
      <c r="AM4544" s="1088"/>
      <c r="AN4544" s="1088"/>
      <c r="AO4544" s="1088"/>
      <c r="AP4544" s="1088"/>
      <c r="AQ4544" s="1088"/>
      <c r="AR4544" s="1088"/>
      <c r="AS4544" s="1088"/>
      <c r="AT4544" s="1088"/>
      <c r="AU4544" s="1089"/>
      <c r="AV4544" s="1088"/>
      <c r="AW4544" s="1088"/>
      <c r="AX4544" s="1090"/>
    </row>
    <row r="4545" spans="37:50" x14ac:dyDescent="0.25">
      <c r="AK4545" s="1086"/>
      <c r="AL4545" s="1087"/>
      <c r="AM4545" s="1088"/>
      <c r="AN4545" s="1088"/>
      <c r="AO4545" s="1088"/>
      <c r="AP4545" s="1088"/>
      <c r="AQ4545" s="1088"/>
      <c r="AR4545" s="1088"/>
      <c r="AS4545" s="1088"/>
      <c r="AT4545" s="1088"/>
      <c r="AU4545" s="1089"/>
      <c r="AV4545" s="1088"/>
      <c r="AW4545" s="1088"/>
      <c r="AX4545" s="1090"/>
    </row>
    <row r="4546" spans="37:50" x14ac:dyDescent="0.25">
      <c r="AK4546" s="1086"/>
      <c r="AL4546" s="1087"/>
      <c r="AM4546" s="1088"/>
      <c r="AN4546" s="1088"/>
      <c r="AO4546" s="1088"/>
      <c r="AP4546" s="1088"/>
      <c r="AQ4546" s="1088"/>
      <c r="AR4546" s="1088"/>
      <c r="AS4546" s="1088"/>
      <c r="AT4546" s="1088"/>
      <c r="AU4546" s="1089"/>
      <c r="AV4546" s="1088"/>
      <c r="AW4546" s="1088"/>
      <c r="AX4546" s="1090"/>
    </row>
    <row r="4547" spans="37:50" x14ac:dyDescent="0.25">
      <c r="AK4547" s="1086"/>
      <c r="AL4547" s="1087"/>
      <c r="AM4547" s="1088"/>
      <c r="AN4547" s="1088"/>
      <c r="AO4547" s="1088"/>
      <c r="AP4547" s="1088"/>
      <c r="AQ4547" s="1088"/>
      <c r="AR4547" s="1088"/>
      <c r="AS4547" s="1088"/>
      <c r="AT4547" s="1088"/>
      <c r="AU4547" s="1089"/>
      <c r="AV4547" s="1088"/>
      <c r="AW4547" s="1088"/>
      <c r="AX4547" s="1090"/>
    </row>
    <row r="4548" spans="37:50" x14ac:dyDescent="0.25">
      <c r="AK4548" s="1086"/>
      <c r="AL4548" s="1087"/>
      <c r="AM4548" s="1088"/>
      <c r="AN4548" s="1088"/>
      <c r="AO4548" s="1088"/>
      <c r="AP4548" s="1088"/>
      <c r="AQ4548" s="1088"/>
      <c r="AR4548" s="1088"/>
      <c r="AS4548" s="1088"/>
      <c r="AT4548" s="1088"/>
      <c r="AU4548" s="1089"/>
      <c r="AV4548" s="1088"/>
      <c r="AW4548" s="1088"/>
      <c r="AX4548" s="1090"/>
    </row>
    <row r="4549" spans="37:50" x14ac:dyDescent="0.25">
      <c r="AK4549" s="1086"/>
      <c r="AL4549" s="1087"/>
      <c r="AM4549" s="1088"/>
      <c r="AN4549" s="1088"/>
      <c r="AO4549" s="1088"/>
      <c r="AP4549" s="1088"/>
      <c r="AQ4549" s="1088"/>
      <c r="AR4549" s="1088"/>
      <c r="AS4549" s="1088"/>
      <c r="AT4549" s="1088"/>
      <c r="AU4549" s="1089"/>
      <c r="AV4549" s="1088"/>
      <c r="AW4549" s="1088"/>
      <c r="AX4549" s="1090"/>
    </row>
    <row r="4550" spans="37:50" x14ac:dyDescent="0.25">
      <c r="AK4550" s="1086"/>
      <c r="AL4550" s="1087"/>
      <c r="AM4550" s="1088"/>
      <c r="AN4550" s="1088"/>
      <c r="AO4550" s="1088"/>
      <c r="AP4550" s="1088"/>
      <c r="AQ4550" s="1088"/>
      <c r="AR4550" s="1088"/>
      <c r="AS4550" s="1088"/>
      <c r="AT4550" s="1088"/>
      <c r="AU4550" s="1089"/>
      <c r="AV4550" s="1088"/>
      <c r="AW4550" s="1088"/>
      <c r="AX4550" s="1090"/>
    </row>
    <row r="4551" spans="37:50" x14ac:dyDescent="0.25">
      <c r="AK4551" s="1086"/>
      <c r="AL4551" s="1087"/>
      <c r="AM4551" s="1088"/>
      <c r="AN4551" s="1088"/>
      <c r="AO4551" s="1088"/>
      <c r="AP4551" s="1088"/>
      <c r="AQ4551" s="1088"/>
      <c r="AR4551" s="1088"/>
      <c r="AS4551" s="1088"/>
      <c r="AT4551" s="1088"/>
      <c r="AU4551" s="1089"/>
      <c r="AV4551" s="1088"/>
      <c r="AW4551" s="1088"/>
      <c r="AX4551" s="1090"/>
    </row>
    <row r="4552" spans="37:50" x14ac:dyDescent="0.25">
      <c r="AK4552" s="1086"/>
      <c r="AL4552" s="1087"/>
      <c r="AM4552" s="1088"/>
      <c r="AN4552" s="1088"/>
      <c r="AO4552" s="1088"/>
      <c r="AP4552" s="1088"/>
      <c r="AQ4552" s="1088"/>
      <c r="AR4552" s="1088"/>
      <c r="AS4552" s="1088"/>
      <c r="AT4552" s="1088"/>
      <c r="AU4552" s="1089"/>
      <c r="AV4552" s="1088"/>
      <c r="AW4552" s="1088"/>
      <c r="AX4552" s="1090"/>
    </row>
    <row r="4553" spans="37:50" x14ac:dyDescent="0.25">
      <c r="AK4553" s="1086"/>
      <c r="AL4553" s="1087"/>
      <c r="AM4553" s="1088"/>
      <c r="AN4553" s="1088"/>
      <c r="AO4553" s="1088"/>
      <c r="AP4553" s="1088"/>
      <c r="AQ4553" s="1088"/>
      <c r="AR4553" s="1088"/>
      <c r="AS4553" s="1088"/>
      <c r="AT4553" s="1088"/>
      <c r="AU4553" s="1089"/>
      <c r="AV4553" s="1088"/>
      <c r="AW4553" s="1088"/>
      <c r="AX4553" s="1090"/>
    </row>
    <row r="4554" spans="37:50" x14ac:dyDescent="0.25">
      <c r="AK4554" s="1086"/>
      <c r="AL4554" s="1087"/>
      <c r="AM4554" s="1088"/>
      <c r="AN4554" s="1088"/>
      <c r="AO4554" s="1088"/>
      <c r="AP4554" s="1088"/>
      <c r="AQ4554" s="1088"/>
      <c r="AR4554" s="1088"/>
      <c r="AS4554" s="1088"/>
      <c r="AT4554" s="1088"/>
      <c r="AU4554" s="1089"/>
      <c r="AV4554" s="1088"/>
      <c r="AW4554" s="1088"/>
      <c r="AX4554" s="1090"/>
    </row>
    <row r="4555" spans="37:50" x14ac:dyDescent="0.25">
      <c r="AK4555" s="1086"/>
      <c r="AL4555" s="1087"/>
      <c r="AM4555" s="1088"/>
      <c r="AN4555" s="1088"/>
      <c r="AO4555" s="1088"/>
      <c r="AP4555" s="1088"/>
      <c r="AQ4555" s="1088"/>
      <c r="AR4555" s="1088"/>
      <c r="AS4555" s="1088"/>
      <c r="AT4555" s="1088"/>
      <c r="AU4555" s="1089"/>
      <c r="AV4555" s="1088"/>
      <c r="AW4555" s="1088"/>
      <c r="AX4555" s="1090"/>
    </row>
    <row r="4556" spans="37:50" x14ac:dyDescent="0.25">
      <c r="AK4556" s="1086"/>
      <c r="AL4556" s="1087"/>
      <c r="AM4556" s="1088"/>
      <c r="AN4556" s="1088"/>
      <c r="AO4556" s="1088"/>
      <c r="AP4556" s="1088"/>
      <c r="AQ4556" s="1088"/>
      <c r="AR4556" s="1088"/>
      <c r="AS4556" s="1088"/>
      <c r="AT4556" s="1088"/>
      <c r="AU4556" s="1089"/>
      <c r="AV4556" s="1088"/>
      <c r="AW4556" s="1088"/>
      <c r="AX4556" s="1090"/>
    </row>
    <row r="4557" spans="37:50" x14ac:dyDescent="0.25">
      <c r="AK4557" s="1086"/>
      <c r="AL4557" s="1087"/>
      <c r="AM4557" s="1088"/>
      <c r="AN4557" s="1088"/>
      <c r="AO4557" s="1088"/>
      <c r="AP4557" s="1088"/>
      <c r="AQ4557" s="1088"/>
      <c r="AR4557" s="1088"/>
      <c r="AS4557" s="1088"/>
      <c r="AT4557" s="1088"/>
      <c r="AU4557" s="1089"/>
      <c r="AV4557" s="1088"/>
      <c r="AW4557" s="1088"/>
      <c r="AX4557" s="1090"/>
    </row>
    <row r="4558" spans="37:50" x14ac:dyDescent="0.25">
      <c r="AK4558" s="1086"/>
      <c r="AL4558" s="1087"/>
      <c r="AM4558" s="1088"/>
      <c r="AN4558" s="1088"/>
      <c r="AO4558" s="1088"/>
      <c r="AP4558" s="1088"/>
      <c r="AQ4558" s="1088"/>
      <c r="AR4558" s="1088"/>
      <c r="AS4558" s="1088"/>
      <c r="AT4558" s="1088"/>
      <c r="AU4558" s="1089"/>
      <c r="AV4558" s="1088"/>
      <c r="AW4558" s="1088"/>
      <c r="AX4558" s="1090"/>
    </row>
    <row r="4559" spans="37:50" x14ac:dyDescent="0.25">
      <c r="AK4559" s="1086"/>
      <c r="AL4559" s="1087"/>
      <c r="AM4559" s="1088"/>
      <c r="AN4559" s="1088"/>
      <c r="AO4559" s="1088"/>
      <c r="AP4559" s="1088"/>
      <c r="AQ4559" s="1088"/>
      <c r="AR4559" s="1088"/>
      <c r="AS4559" s="1088"/>
      <c r="AT4559" s="1088"/>
      <c r="AU4559" s="1089"/>
      <c r="AV4559" s="1088"/>
      <c r="AW4559" s="1088"/>
      <c r="AX4559" s="1090"/>
    </row>
    <row r="4560" spans="37:50" x14ac:dyDescent="0.25">
      <c r="AK4560" s="1086"/>
      <c r="AL4560" s="1087"/>
      <c r="AM4560" s="1088"/>
      <c r="AN4560" s="1088"/>
      <c r="AO4560" s="1088"/>
      <c r="AP4560" s="1088"/>
      <c r="AQ4560" s="1088"/>
      <c r="AR4560" s="1088"/>
      <c r="AS4560" s="1088"/>
      <c r="AT4560" s="1088"/>
      <c r="AU4560" s="1089"/>
      <c r="AV4560" s="1088"/>
      <c r="AW4560" s="1088"/>
      <c r="AX4560" s="1090"/>
    </row>
    <row r="4561" spans="37:50" x14ac:dyDescent="0.25">
      <c r="AK4561" s="1086"/>
      <c r="AL4561" s="1087"/>
      <c r="AM4561" s="1088"/>
      <c r="AN4561" s="1088"/>
      <c r="AO4561" s="1088"/>
      <c r="AP4561" s="1088"/>
      <c r="AQ4561" s="1088"/>
      <c r="AR4561" s="1088"/>
      <c r="AS4561" s="1088"/>
      <c r="AT4561" s="1088"/>
      <c r="AU4561" s="1089"/>
      <c r="AV4561" s="1088"/>
      <c r="AW4561" s="1088"/>
      <c r="AX4561" s="1090"/>
    </row>
    <row r="4562" spans="37:50" x14ac:dyDescent="0.25">
      <c r="AK4562" s="1086"/>
      <c r="AL4562" s="1087"/>
      <c r="AM4562" s="1088"/>
      <c r="AN4562" s="1088"/>
      <c r="AO4562" s="1088"/>
      <c r="AP4562" s="1088"/>
      <c r="AQ4562" s="1088"/>
      <c r="AR4562" s="1088"/>
      <c r="AS4562" s="1088"/>
      <c r="AT4562" s="1088"/>
      <c r="AU4562" s="1089"/>
      <c r="AV4562" s="1088"/>
      <c r="AW4562" s="1088"/>
      <c r="AX4562" s="1090"/>
    </row>
    <row r="4563" spans="37:50" x14ac:dyDescent="0.25">
      <c r="AK4563" s="1086"/>
      <c r="AL4563" s="1087"/>
      <c r="AM4563" s="1088"/>
      <c r="AN4563" s="1088"/>
      <c r="AO4563" s="1088"/>
      <c r="AP4563" s="1088"/>
      <c r="AQ4563" s="1088"/>
      <c r="AR4563" s="1088"/>
      <c r="AS4563" s="1088"/>
      <c r="AT4563" s="1088"/>
      <c r="AU4563" s="1089"/>
      <c r="AV4563" s="1088"/>
      <c r="AW4563" s="1088"/>
      <c r="AX4563" s="1090"/>
    </row>
    <row r="4564" spans="37:50" x14ac:dyDescent="0.25">
      <c r="AK4564" s="1086"/>
      <c r="AL4564" s="1087"/>
      <c r="AM4564" s="1088"/>
      <c r="AN4564" s="1088"/>
      <c r="AO4564" s="1088"/>
      <c r="AP4564" s="1088"/>
      <c r="AQ4564" s="1088"/>
      <c r="AR4564" s="1088"/>
      <c r="AS4564" s="1088"/>
      <c r="AT4564" s="1088"/>
      <c r="AU4564" s="1089"/>
      <c r="AV4564" s="1088"/>
      <c r="AW4564" s="1088"/>
      <c r="AX4564" s="1090"/>
    </row>
    <row r="4565" spans="37:50" x14ac:dyDescent="0.25">
      <c r="AK4565" s="1086"/>
      <c r="AL4565" s="1087"/>
      <c r="AM4565" s="1088"/>
      <c r="AN4565" s="1088"/>
      <c r="AO4565" s="1088"/>
      <c r="AP4565" s="1088"/>
      <c r="AQ4565" s="1088"/>
      <c r="AR4565" s="1088"/>
      <c r="AS4565" s="1088"/>
      <c r="AT4565" s="1088"/>
      <c r="AU4565" s="1089"/>
      <c r="AV4565" s="1088"/>
      <c r="AW4565" s="1088"/>
      <c r="AX4565" s="1090"/>
    </row>
    <row r="4566" spans="37:50" x14ac:dyDescent="0.25">
      <c r="AK4566" s="1086"/>
      <c r="AL4566" s="1087"/>
      <c r="AM4566" s="1088"/>
      <c r="AN4566" s="1088"/>
      <c r="AO4566" s="1088"/>
      <c r="AP4566" s="1088"/>
      <c r="AQ4566" s="1088"/>
      <c r="AR4566" s="1088"/>
      <c r="AS4566" s="1088"/>
      <c r="AT4566" s="1088"/>
      <c r="AU4566" s="1089"/>
      <c r="AV4566" s="1088"/>
      <c r="AW4566" s="1088"/>
      <c r="AX4566" s="1090"/>
    </row>
    <row r="4567" spans="37:50" x14ac:dyDescent="0.25">
      <c r="AK4567" s="1086"/>
      <c r="AL4567" s="1087"/>
      <c r="AM4567" s="1088"/>
      <c r="AN4567" s="1088"/>
      <c r="AO4567" s="1088"/>
      <c r="AP4567" s="1088"/>
      <c r="AQ4567" s="1088"/>
      <c r="AR4567" s="1088"/>
      <c r="AS4567" s="1088"/>
      <c r="AT4567" s="1088"/>
      <c r="AU4567" s="1089"/>
      <c r="AV4567" s="1088"/>
      <c r="AW4567" s="1088"/>
      <c r="AX4567" s="1090"/>
    </row>
    <row r="4568" spans="37:50" x14ac:dyDescent="0.25">
      <c r="AK4568" s="1086"/>
      <c r="AL4568" s="1087"/>
      <c r="AM4568" s="1088"/>
      <c r="AN4568" s="1088"/>
      <c r="AO4568" s="1088"/>
      <c r="AP4568" s="1088"/>
      <c r="AQ4568" s="1088"/>
      <c r="AR4568" s="1088"/>
      <c r="AS4568" s="1088"/>
      <c r="AT4568" s="1088"/>
      <c r="AU4568" s="1089"/>
      <c r="AV4568" s="1088"/>
      <c r="AW4568" s="1088"/>
      <c r="AX4568" s="1090"/>
    </row>
    <row r="4569" spans="37:50" x14ac:dyDescent="0.25">
      <c r="AK4569" s="1086"/>
      <c r="AL4569" s="1087"/>
      <c r="AM4569" s="1088"/>
      <c r="AN4569" s="1088"/>
      <c r="AO4569" s="1088"/>
      <c r="AP4569" s="1088"/>
      <c r="AQ4569" s="1088"/>
      <c r="AR4569" s="1088"/>
      <c r="AS4569" s="1088"/>
      <c r="AT4569" s="1088"/>
      <c r="AU4569" s="1089"/>
      <c r="AV4569" s="1088"/>
      <c r="AW4569" s="1088"/>
      <c r="AX4569" s="1090"/>
    </row>
    <row r="4570" spans="37:50" x14ac:dyDescent="0.25">
      <c r="AK4570" s="1086"/>
      <c r="AL4570" s="1087"/>
      <c r="AM4570" s="1088"/>
      <c r="AN4570" s="1088"/>
      <c r="AO4570" s="1088"/>
      <c r="AP4570" s="1088"/>
      <c r="AQ4570" s="1088"/>
      <c r="AR4570" s="1088"/>
      <c r="AS4570" s="1088"/>
      <c r="AT4570" s="1088"/>
      <c r="AU4570" s="1089"/>
      <c r="AV4570" s="1088"/>
      <c r="AW4570" s="1088"/>
      <c r="AX4570" s="1090"/>
    </row>
    <row r="4571" spans="37:50" x14ac:dyDescent="0.25">
      <c r="AK4571" s="1086"/>
      <c r="AL4571" s="1087"/>
      <c r="AM4571" s="1088"/>
      <c r="AN4571" s="1088"/>
      <c r="AO4571" s="1088"/>
      <c r="AP4571" s="1088"/>
      <c r="AQ4571" s="1088"/>
      <c r="AR4571" s="1088"/>
      <c r="AS4571" s="1088"/>
      <c r="AT4571" s="1088"/>
      <c r="AU4571" s="1089"/>
      <c r="AV4571" s="1088"/>
      <c r="AW4571" s="1088"/>
      <c r="AX4571" s="1090"/>
    </row>
    <row r="4572" spans="37:50" x14ac:dyDescent="0.25">
      <c r="AK4572" s="1086"/>
      <c r="AL4572" s="1087"/>
      <c r="AM4572" s="1088"/>
      <c r="AN4572" s="1088"/>
      <c r="AO4572" s="1088"/>
      <c r="AP4572" s="1088"/>
      <c r="AQ4572" s="1088"/>
      <c r="AR4572" s="1088"/>
      <c r="AS4572" s="1088"/>
      <c r="AT4572" s="1088"/>
      <c r="AU4572" s="1089"/>
      <c r="AV4572" s="1088"/>
      <c r="AW4572" s="1088"/>
      <c r="AX4572" s="1090"/>
    </row>
    <row r="4573" spans="37:50" x14ac:dyDescent="0.25">
      <c r="AK4573" s="1086"/>
      <c r="AL4573" s="1087"/>
      <c r="AM4573" s="1088"/>
      <c r="AN4573" s="1088"/>
      <c r="AO4573" s="1088"/>
      <c r="AP4573" s="1088"/>
      <c r="AQ4573" s="1088"/>
      <c r="AR4573" s="1088"/>
      <c r="AS4573" s="1088"/>
      <c r="AT4573" s="1088"/>
      <c r="AU4573" s="1089"/>
      <c r="AV4573" s="1088"/>
      <c r="AW4573" s="1088"/>
      <c r="AX4573" s="1090"/>
    </row>
    <row r="4574" spans="37:50" x14ac:dyDescent="0.25">
      <c r="AK4574" s="1086"/>
      <c r="AL4574" s="1087"/>
      <c r="AM4574" s="1088"/>
      <c r="AN4574" s="1088"/>
      <c r="AO4574" s="1088"/>
      <c r="AP4574" s="1088"/>
      <c r="AQ4574" s="1088"/>
      <c r="AR4574" s="1088"/>
      <c r="AS4574" s="1088"/>
      <c r="AT4574" s="1088"/>
      <c r="AU4574" s="1089"/>
      <c r="AV4574" s="1088"/>
      <c r="AW4574" s="1088"/>
      <c r="AX4574" s="1090"/>
    </row>
    <row r="4575" spans="37:50" x14ac:dyDescent="0.25">
      <c r="AK4575" s="1086"/>
      <c r="AL4575" s="1087"/>
      <c r="AM4575" s="1088"/>
      <c r="AN4575" s="1088"/>
      <c r="AO4575" s="1088"/>
      <c r="AP4575" s="1088"/>
      <c r="AQ4575" s="1088"/>
      <c r="AR4575" s="1088"/>
      <c r="AS4575" s="1088"/>
      <c r="AT4575" s="1088"/>
      <c r="AU4575" s="1089"/>
      <c r="AV4575" s="1088"/>
      <c r="AW4575" s="1088"/>
      <c r="AX4575" s="1090"/>
    </row>
    <row r="4576" spans="37:50" x14ac:dyDescent="0.25">
      <c r="AK4576" s="1086"/>
      <c r="AL4576" s="1087"/>
      <c r="AM4576" s="1088"/>
      <c r="AN4576" s="1088"/>
      <c r="AO4576" s="1088"/>
      <c r="AP4576" s="1088"/>
      <c r="AQ4576" s="1088"/>
      <c r="AR4576" s="1088"/>
      <c r="AS4576" s="1088"/>
      <c r="AT4576" s="1088"/>
      <c r="AU4576" s="1089"/>
      <c r="AV4576" s="1088"/>
      <c r="AW4576" s="1088"/>
      <c r="AX4576" s="1090"/>
    </row>
    <row r="4577" spans="37:50" x14ac:dyDescent="0.25">
      <c r="AK4577" s="1086"/>
      <c r="AL4577" s="1087"/>
      <c r="AM4577" s="1088"/>
      <c r="AN4577" s="1088"/>
      <c r="AO4577" s="1088"/>
      <c r="AP4577" s="1088"/>
      <c r="AQ4577" s="1088"/>
      <c r="AR4577" s="1088"/>
      <c r="AS4577" s="1088"/>
      <c r="AT4577" s="1088"/>
      <c r="AU4577" s="1089"/>
      <c r="AV4577" s="1088"/>
      <c r="AW4577" s="1088"/>
      <c r="AX4577" s="1090"/>
    </row>
    <row r="4578" spans="37:50" x14ac:dyDescent="0.25">
      <c r="AK4578" s="1086"/>
      <c r="AL4578" s="1087"/>
      <c r="AM4578" s="1088"/>
      <c r="AN4578" s="1088"/>
      <c r="AO4578" s="1088"/>
      <c r="AP4578" s="1088"/>
      <c r="AQ4578" s="1088"/>
      <c r="AR4578" s="1088"/>
      <c r="AS4578" s="1088"/>
      <c r="AT4578" s="1088"/>
      <c r="AU4578" s="1089"/>
      <c r="AV4578" s="1088"/>
      <c r="AW4578" s="1088"/>
      <c r="AX4578" s="1090"/>
    </row>
    <row r="4579" spans="37:50" x14ac:dyDescent="0.25">
      <c r="AK4579" s="1086"/>
      <c r="AL4579" s="1087"/>
      <c r="AM4579" s="1088"/>
      <c r="AN4579" s="1088"/>
      <c r="AO4579" s="1088"/>
      <c r="AP4579" s="1088"/>
      <c r="AQ4579" s="1088"/>
      <c r="AR4579" s="1088"/>
      <c r="AS4579" s="1088"/>
      <c r="AT4579" s="1088"/>
      <c r="AU4579" s="1089"/>
      <c r="AV4579" s="1088"/>
      <c r="AW4579" s="1088"/>
      <c r="AX4579" s="1090"/>
    </row>
    <row r="4580" spans="37:50" x14ac:dyDescent="0.25">
      <c r="AK4580" s="1086"/>
      <c r="AL4580" s="1087"/>
      <c r="AM4580" s="1088"/>
      <c r="AN4580" s="1088"/>
      <c r="AO4580" s="1088"/>
      <c r="AP4580" s="1088"/>
      <c r="AQ4580" s="1088"/>
      <c r="AR4580" s="1088"/>
      <c r="AS4580" s="1088"/>
      <c r="AT4580" s="1088"/>
      <c r="AU4580" s="1089"/>
      <c r="AV4580" s="1088"/>
      <c r="AW4580" s="1088"/>
      <c r="AX4580" s="1090"/>
    </row>
    <row r="4581" spans="37:50" x14ac:dyDescent="0.25">
      <c r="AK4581" s="1086"/>
      <c r="AL4581" s="1087"/>
      <c r="AM4581" s="1088"/>
      <c r="AN4581" s="1088"/>
      <c r="AO4581" s="1088"/>
      <c r="AP4581" s="1088"/>
      <c r="AQ4581" s="1088"/>
      <c r="AR4581" s="1088"/>
      <c r="AS4581" s="1088"/>
      <c r="AT4581" s="1088"/>
      <c r="AU4581" s="1089"/>
      <c r="AV4581" s="1088"/>
      <c r="AW4581" s="1088"/>
      <c r="AX4581" s="1090"/>
    </row>
    <row r="4582" spans="37:50" x14ac:dyDescent="0.25">
      <c r="AK4582" s="1086"/>
      <c r="AL4582" s="1087"/>
      <c r="AM4582" s="1088"/>
      <c r="AN4582" s="1088"/>
      <c r="AO4582" s="1088"/>
      <c r="AP4582" s="1088"/>
      <c r="AQ4582" s="1088"/>
      <c r="AR4582" s="1088"/>
      <c r="AS4582" s="1088"/>
      <c r="AT4582" s="1088"/>
      <c r="AU4582" s="1089"/>
      <c r="AV4582" s="1088"/>
      <c r="AW4582" s="1088"/>
      <c r="AX4582" s="1090"/>
    </row>
    <row r="4583" spans="37:50" x14ac:dyDescent="0.25">
      <c r="AK4583" s="1086"/>
      <c r="AL4583" s="1087"/>
      <c r="AM4583" s="1088"/>
      <c r="AN4583" s="1088"/>
      <c r="AO4583" s="1088"/>
      <c r="AP4583" s="1088"/>
      <c r="AQ4583" s="1088"/>
      <c r="AR4583" s="1088"/>
      <c r="AS4583" s="1088"/>
      <c r="AT4583" s="1088"/>
      <c r="AU4583" s="1089"/>
      <c r="AV4583" s="1088"/>
      <c r="AW4583" s="1088"/>
      <c r="AX4583" s="1090"/>
    </row>
    <row r="4584" spans="37:50" x14ac:dyDescent="0.25">
      <c r="AK4584" s="1086"/>
      <c r="AL4584" s="1087"/>
      <c r="AM4584" s="1088"/>
      <c r="AN4584" s="1088"/>
      <c r="AO4584" s="1088"/>
      <c r="AP4584" s="1088"/>
      <c r="AQ4584" s="1088"/>
      <c r="AR4584" s="1088"/>
      <c r="AS4584" s="1088"/>
      <c r="AT4584" s="1088"/>
      <c r="AU4584" s="1089"/>
      <c r="AV4584" s="1088"/>
      <c r="AW4584" s="1088"/>
      <c r="AX4584" s="1090"/>
    </row>
    <row r="4585" spans="37:50" x14ac:dyDescent="0.25">
      <c r="AK4585" s="1086"/>
      <c r="AL4585" s="1087"/>
      <c r="AM4585" s="1088"/>
      <c r="AN4585" s="1088"/>
      <c r="AO4585" s="1088"/>
      <c r="AP4585" s="1088"/>
      <c r="AQ4585" s="1088"/>
      <c r="AR4585" s="1088"/>
      <c r="AS4585" s="1088"/>
      <c r="AT4585" s="1088"/>
      <c r="AU4585" s="1089"/>
      <c r="AV4585" s="1088"/>
      <c r="AW4585" s="1088"/>
      <c r="AX4585" s="1090"/>
    </row>
    <row r="4586" spans="37:50" x14ac:dyDescent="0.25">
      <c r="AK4586" s="1086"/>
      <c r="AL4586" s="1087"/>
      <c r="AM4586" s="1088"/>
      <c r="AN4586" s="1088"/>
      <c r="AO4586" s="1088"/>
      <c r="AP4586" s="1088"/>
      <c r="AQ4586" s="1088"/>
      <c r="AR4586" s="1088"/>
      <c r="AS4586" s="1088"/>
      <c r="AT4586" s="1088"/>
      <c r="AU4586" s="1089"/>
      <c r="AV4586" s="1088"/>
      <c r="AW4586" s="1088"/>
      <c r="AX4586" s="1090"/>
    </row>
    <row r="4587" spans="37:50" x14ac:dyDescent="0.25">
      <c r="AK4587" s="1086"/>
      <c r="AL4587" s="1087"/>
      <c r="AM4587" s="1088"/>
      <c r="AN4587" s="1088"/>
      <c r="AO4587" s="1088"/>
      <c r="AP4587" s="1088"/>
      <c r="AQ4587" s="1088"/>
      <c r="AR4587" s="1088"/>
      <c r="AS4587" s="1088"/>
      <c r="AT4587" s="1088"/>
      <c r="AU4587" s="1089"/>
      <c r="AV4587" s="1088"/>
      <c r="AW4587" s="1088"/>
      <c r="AX4587" s="1090"/>
    </row>
    <row r="4588" spans="37:50" x14ac:dyDescent="0.25">
      <c r="AK4588" s="1086"/>
      <c r="AL4588" s="1087"/>
      <c r="AM4588" s="1088"/>
      <c r="AN4588" s="1088"/>
      <c r="AO4588" s="1088"/>
      <c r="AP4588" s="1088"/>
      <c r="AQ4588" s="1088"/>
      <c r="AR4588" s="1088"/>
      <c r="AS4588" s="1088"/>
      <c r="AT4588" s="1088"/>
      <c r="AU4588" s="1089"/>
      <c r="AV4588" s="1088"/>
      <c r="AW4588" s="1088"/>
      <c r="AX4588" s="1090"/>
    </row>
    <row r="4589" spans="37:50" x14ac:dyDescent="0.25">
      <c r="AK4589" s="1086"/>
      <c r="AL4589" s="1087"/>
      <c r="AM4589" s="1088"/>
      <c r="AN4589" s="1088"/>
      <c r="AO4589" s="1088"/>
      <c r="AP4589" s="1088"/>
      <c r="AQ4589" s="1088"/>
      <c r="AR4589" s="1088"/>
      <c r="AS4589" s="1088"/>
      <c r="AT4589" s="1088"/>
      <c r="AU4589" s="1089"/>
      <c r="AV4589" s="1088"/>
      <c r="AW4589" s="1088"/>
      <c r="AX4589" s="1090"/>
    </row>
    <row r="4590" spans="37:50" x14ac:dyDescent="0.25">
      <c r="AK4590" s="1086"/>
      <c r="AL4590" s="1087"/>
      <c r="AM4590" s="1088"/>
      <c r="AN4590" s="1088"/>
      <c r="AO4590" s="1088"/>
      <c r="AP4590" s="1088"/>
      <c r="AQ4590" s="1088"/>
      <c r="AR4590" s="1088"/>
      <c r="AS4590" s="1088"/>
      <c r="AT4590" s="1088"/>
      <c r="AU4590" s="1089"/>
      <c r="AV4590" s="1088"/>
      <c r="AW4590" s="1088"/>
      <c r="AX4590" s="1090"/>
    </row>
    <row r="4591" spans="37:50" x14ac:dyDescent="0.25">
      <c r="AK4591" s="1086"/>
      <c r="AL4591" s="1087"/>
      <c r="AM4591" s="1088"/>
      <c r="AN4591" s="1088"/>
      <c r="AO4591" s="1088"/>
      <c r="AP4591" s="1088"/>
      <c r="AQ4591" s="1088"/>
      <c r="AR4591" s="1088"/>
      <c r="AS4591" s="1088"/>
      <c r="AT4591" s="1088"/>
      <c r="AU4591" s="1089"/>
      <c r="AV4591" s="1088"/>
      <c r="AW4591" s="1088"/>
      <c r="AX4591" s="1090"/>
    </row>
    <row r="4592" spans="37:50" x14ac:dyDescent="0.25">
      <c r="AK4592" s="1086"/>
      <c r="AL4592" s="1087"/>
      <c r="AM4592" s="1088"/>
      <c r="AN4592" s="1088"/>
      <c r="AO4592" s="1088"/>
      <c r="AP4592" s="1088"/>
      <c r="AQ4592" s="1088"/>
      <c r="AR4592" s="1088"/>
      <c r="AS4592" s="1088"/>
      <c r="AT4592" s="1088"/>
      <c r="AU4592" s="1089"/>
      <c r="AV4592" s="1088"/>
      <c r="AW4592" s="1088"/>
      <c r="AX4592" s="1090"/>
    </row>
    <row r="4593" spans="37:50" x14ac:dyDescent="0.25">
      <c r="AK4593" s="1086"/>
      <c r="AL4593" s="1087"/>
      <c r="AM4593" s="1088"/>
      <c r="AN4593" s="1088"/>
      <c r="AO4593" s="1088"/>
      <c r="AP4593" s="1088"/>
      <c r="AQ4593" s="1088"/>
      <c r="AR4593" s="1088"/>
      <c r="AS4593" s="1088"/>
      <c r="AT4593" s="1088"/>
      <c r="AU4593" s="1089"/>
      <c r="AV4593" s="1088"/>
      <c r="AW4593" s="1088"/>
      <c r="AX4593" s="1090"/>
    </row>
    <row r="4594" spans="37:50" x14ac:dyDescent="0.25">
      <c r="AK4594" s="1086"/>
      <c r="AL4594" s="1087"/>
      <c r="AM4594" s="1088"/>
      <c r="AN4594" s="1088"/>
      <c r="AO4594" s="1088"/>
      <c r="AP4594" s="1088"/>
      <c r="AQ4594" s="1088"/>
      <c r="AR4594" s="1088"/>
      <c r="AS4594" s="1088"/>
      <c r="AT4594" s="1088"/>
      <c r="AU4594" s="1089"/>
      <c r="AV4594" s="1088"/>
      <c r="AW4594" s="1088"/>
      <c r="AX4594" s="1090"/>
    </row>
    <row r="4595" spans="37:50" x14ac:dyDescent="0.25">
      <c r="AK4595" s="1086"/>
      <c r="AL4595" s="1087"/>
      <c r="AM4595" s="1088"/>
      <c r="AN4595" s="1088"/>
      <c r="AO4595" s="1088"/>
      <c r="AP4595" s="1088"/>
      <c r="AQ4595" s="1088"/>
      <c r="AR4595" s="1088"/>
      <c r="AS4595" s="1088"/>
      <c r="AT4595" s="1088"/>
      <c r="AU4595" s="1089"/>
      <c r="AV4595" s="1088"/>
      <c r="AW4595" s="1088"/>
      <c r="AX4595" s="1090"/>
    </row>
    <row r="4596" spans="37:50" x14ac:dyDescent="0.25">
      <c r="AK4596" s="1086"/>
      <c r="AL4596" s="1087"/>
      <c r="AM4596" s="1088"/>
      <c r="AN4596" s="1088"/>
      <c r="AO4596" s="1088"/>
      <c r="AP4596" s="1088"/>
      <c r="AQ4596" s="1088"/>
      <c r="AR4596" s="1088"/>
      <c r="AS4596" s="1088"/>
      <c r="AT4596" s="1088"/>
      <c r="AU4596" s="1089"/>
      <c r="AV4596" s="1088"/>
      <c r="AW4596" s="1088"/>
      <c r="AX4596" s="1090"/>
    </row>
    <row r="4597" spans="37:50" x14ac:dyDescent="0.25">
      <c r="AK4597" s="1086"/>
      <c r="AL4597" s="1087"/>
      <c r="AM4597" s="1088"/>
      <c r="AN4597" s="1088"/>
      <c r="AO4597" s="1088"/>
      <c r="AP4597" s="1088"/>
      <c r="AQ4597" s="1088"/>
      <c r="AR4597" s="1088"/>
      <c r="AS4597" s="1088"/>
      <c r="AT4597" s="1088"/>
      <c r="AU4597" s="1089"/>
      <c r="AV4597" s="1088"/>
      <c r="AW4597" s="1088"/>
      <c r="AX4597" s="1090"/>
    </row>
    <row r="4598" spans="37:50" x14ac:dyDescent="0.25">
      <c r="AK4598" s="1086"/>
      <c r="AL4598" s="1087"/>
      <c r="AM4598" s="1088"/>
      <c r="AN4598" s="1088"/>
      <c r="AO4598" s="1088"/>
      <c r="AP4598" s="1088"/>
      <c r="AQ4598" s="1088"/>
      <c r="AR4598" s="1088"/>
      <c r="AS4598" s="1088"/>
      <c r="AT4598" s="1088"/>
      <c r="AU4598" s="1089"/>
      <c r="AV4598" s="1088"/>
      <c r="AW4598" s="1088"/>
      <c r="AX4598" s="1090"/>
    </row>
    <row r="4599" spans="37:50" x14ac:dyDescent="0.25">
      <c r="AK4599" s="1086"/>
      <c r="AL4599" s="1087"/>
      <c r="AM4599" s="1088"/>
      <c r="AN4599" s="1088"/>
      <c r="AO4599" s="1088"/>
      <c r="AP4599" s="1088"/>
      <c r="AQ4599" s="1088"/>
      <c r="AR4599" s="1088"/>
      <c r="AS4599" s="1088"/>
      <c r="AT4599" s="1088"/>
      <c r="AU4599" s="1089"/>
      <c r="AV4599" s="1088"/>
      <c r="AW4599" s="1088"/>
      <c r="AX4599" s="1090"/>
    </row>
    <row r="4600" spans="37:50" x14ac:dyDescent="0.25">
      <c r="AK4600" s="1086"/>
      <c r="AL4600" s="1087"/>
      <c r="AM4600" s="1088"/>
      <c r="AN4600" s="1088"/>
      <c r="AO4600" s="1088"/>
      <c r="AP4600" s="1088"/>
      <c r="AQ4600" s="1088"/>
      <c r="AR4600" s="1088"/>
      <c r="AS4600" s="1088"/>
      <c r="AT4600" s="1088"/>
      <c r="AU4600" s="1089"/>
      <c r="AV4600" s="1088"/>
      <c r="AW4600" s="1088"/>
      <c r="AX4600" s="1090"/>
    </row>
    <row r="4601" spans="37:50" x14ac:dyDescent="0.25">
      <c r="AK4601" s="1086"/>
      <c r="AL4601" s="1087"/>
      <c r="AM4601" s="1088"/>
      <c r="AN4601" s="1088"/>
      <c r="AO4601" s="1088"/>
      <c r="AP4601" s="1088"/>
      <c r="AQ4601" s="1088"/>
      <c r="AR4601" s="1088"/>
      <c r="AS4601" s="1088"/>
      <c r="AT4601" s="1088"/>
      <c r="AU4601" s="1089"/>
      <c r="AV4601" s="1088"/>
      <c r="AW4601" s="1088"/>
      <c r="AX4601" s="1090"/>
    </row>
    <row r="4602" spans="37:50" x14ac:dyDescent="0.25">
      <c r="AK4602" s="1086"/>
      <c r="AL4602" s="1087"/>
      <c r="AM4602" s="1088"/>
      <c r="AN4602" s="1088"/>
      <c r="AO4602" s="1088"/>
      <c r="AP4602" s="1088"/>
      <c r="AQ4602" s="1088"/>
      <c r="AR4602" s="1088"/>
      <c r="AS4602" s="1088"/>
      <c r="AT4602" s="1088"/>
      <c r="AU4602" s="1089"/>
      <c r="AV4602" s="1088"/>
      <c r="AW4602" s="1088"/>
      <c r="AX4602" s="1090"/>
    </row>
    <row r="4603" spans="37:50" x14ac:dyDescent="0.25">
      <c r="AK4603" s="1086"/>
      <c r="AL4603" s="1087"/>
      <c r="AM4603" s="1088"/>
      <c r="AN4603" s="1088"/>
      <c r="AO4603" s="1088"/>
      <c r="AP4603" s="1088"/>
      <c r="AQ4603" s="1088"/>
      <c r="AR4603" s="1088"/>
      <c r="AS4603" s="1088"/>
      <c r="AT4603" s="1088"/>
      <c r="AU4603" s="1089"/>
      <c r="AV4603" s="1088"/>
      <c r="AW4603" s="1088"/>
      <c r="AX4603" s="1090"/>
    </row>
    <row r="4604" spans="37:50" x14ac:dyDescent="0.25">
      <c r="AK4604" s="1086"/>
      <c r="AL4604" s="1087"/>
      <c r="AM4604" s="1088"/>
      <c r="AN4604" s="1088"/>
      <c r="AO4604" s="1088"/>
      <c r="AP4604" s="1088"/>
      <c r="AQ4604" s="1088"/>
      <c r="AR4604" s="1088"/>
      <c r="AS4604" s="1088"/>
      <c r="AT4604" s="1088"/>
      <c r="AU4604" s="1089"/>
      <c r="AV4604" s="1088"/>
      <c r="AW4604" s="1088"/>
      <c r="AX4604" s="1090"/>
    </row>
    <row r="4605" spans="37:50" x14ac:dyDescent="0.25">
      <c r="AK4605" s="1086"/>
      <c r="AL4605" s="1087"/>
      <c r="AM4605" s="1088"/>
      <c r="AN4605" s="1088"/>
      <c r="AO4605" s="1088"/>
      <c r="AP4605" s="1088"/>
      <c r="AQ4605" s="1088"/>
      <c r="AR4605" s="1088"/>
      <c r="AS4605" s="1088"/>
      <c r="AT4605" s="1088"/>
      <c r="AU4605" s="1089"/>
      <c r="AV4605" s="1088"/>
      <c r="AW4605" s="1088"/>
      <c r="AX4605" s="1090"/>
    </row>
    <row r="4606" spans="37:50" x14ac:dyDescent="0.25">
      <c r="AK4606" s="1086"/>
      <c r="AL4606" s="1087"/>
      <c r="AM4606" s="1088"/>
      <c r="AN4606" s="1088"/>
      <c r="AO4606" s="1088"/>
      <c r="AP4606" s="1088"/>
      <c r="AQ4606" s="1088"/>
      <c r="AR4606" s="1088"/>
      <c r="AS4606" s="1088"/>
      <c r="AT4606" s="1088"/>
      <c r="AU4606" s="1089"/>
      <c r="AV4606" s="1088"/>
      <c r="AW4606" s="1088"/>
      <c r="AX4606" s="1090"/>
    </row>
    <row r="4607" spans="37:50" x14ac:dyDescent="0.25">
      <c r="AK4607" s="1086"/>
      <c r="AL4607" s="1087"/>
      <c r="AM4607" s="1088"/>
      <c r="AN4607" s="1088"/>
      <c r="AO4607" s="1088"/>
      <c r="AP4607" s="1088"/>
      <c r="AQ4607" s="1088"/>
      <c r="AR4607" s="1088"/>
      <c r="AS4607" s="1088"/>
      <c r="AT4607" s="1088"/>
      <c r="AU4607" s="1089"/>
      <c r="AV4607" s="1088"/>
      <c r="AW4607" s="1088"/>
      <c r="AX4607" s="1090"/>
    </row>
    <row r="4608" spans="37:50" x14ac:dyDescent="0.25">
      <c r="AK4608" s="1086"/>
      <c r="AL4608" s="1087"/>
      <c r="AM4608" s="1088"/>
      <c r="AN4608" s="1088"/>
      <c r="AO4608" s="1088"/>
      <c r="AP4608" s="1088"/>
      <c r="AQ4608" s="1088"/>
      <c r="AR4608" s="1088"/>
      <c r="AS4608" s="1088"/>
      <c r="AT4608" s="1088"/>
      <c r="AU4608" s="1089"/>
      <c r="AV4608" s="1088"/>
      <c r="AW4608" s="1088"/>
      <c r="AX4608" s="1090"/>
    </row>
    <row r="4609" spans="37:50" x14ac:dyDescent="0.25">
      <c r="AK4609" s="1086"/>
      <c r="AL4609" s="1087"/>
      <c r="AM4609" s="1088"/>
      <c r="AN4609" s="1088"/>
      <c r="AO4609" s="1088"/>
      <c r="AP4609" s="1088"/>
      <c r="AQ4609" s="1088"/>
      <c r="AR4609" s="1088"/>
      <c r="AS4609" s="1088"/>
      <c r="AT4609" s="1088"/>
      <c r="AU4609" s="1089"/>
      <c r="AV4609" s="1088"/>
      <c r="AW4609" s="1088"/>
      <c r="AX4609" s="1090"/>
    </row>
    <row r="4610" spans="37:50" x14ac:dyDescent="0.25">
      <c r="AK4610" s="1086"/>
      <c r="AL4610" s="1087"/>
      <c r="AM4610" s="1088"/>
      <c r="AN4610" s="1088"/>
      <c r="AO4610" s="1088"/>
      <c r="AP4610" s="1088"/>
      <c r="AQ4610" s="1088"/>
      <c r="AR4610" s="1088"/>
      <c r="AS4610" s="1088"/>
      <c r="AT4610" s="1088"/>
      <c r="AU4610" s="1089"/>
      <c r="AV4610" s="1088"/>
      <c r="AW4610" s="1088"/>
      <c r="AX4610" s="1090"/>
    </row>
    <row r="4611" spans="37:50" x14ac:dyDescent="0.25">
      <c r="AK4611" s="1086"/>
      <c r="AL4611" s="1087"/>
      <c r="AM4611" s="1088"/>
      <c r="AN4611" s="1088"/>
      <c r="AO4611" s="1088"/>
      <c r="AP4611" s="1088"/>
      <c r="AQ4611" s="1088"/>
      <c r="AR4611" s="1088"/>
      <c r="AS4611" s="1088"/>
      <c r="AT4611" s="1088"/>
      <c r="AU4611" s="1089"/>
      <c r="AV4611" s="1088"/>
      <c r="AW4611" s="1088"/>
      <c r="AX4611" s="1090"/>
    </row>
    <row r="4612" spans="37:50" x14ac:dyDescent="0.25">
      <c r="AK4612" s="1086"/>
      <c r="AL4612" s="1087"/>
      <c r="AM4612" s="1088"/>
      <c r="AN4612" s="1088"/>
      <c r="AO4612" s="1088"/>
      <c r="AP4612" s="1088"/>
      <c r="AQ4612" s="1088"/>
      <c r="AR4612" s="1088"/>
      <c r="AS4612" s="1088"/>
      <c r="AT4612" s="1088"/>
      <c r="AU4612" s="1089"/>
      <c r="AV4612" s="1088"/>
      <c r="AW4612" s="1088"/>
      <c r="AX4612" s="1090"/>
    </row>
    <row r="4613" spans="37:50" x14ac:dyDescent="0.25">
      <c r="AK4613" s="1086"/>
      <c r="AL4613" s="1087"/>
      <c r="AM4613" s="1088"/>
      <c r="AN4613" s="1088"/>
      <c r="AO4613" s="1088"/>
      <c r="AP4613" s="1088"/>
      <c r="AQ4613" s="1088"/>
      <c r="AR4613" s="1088"/>
      <c r="AS4613" s="1088"/>
      <c r="AT4613" s="1088"/>
      <c r="AU4613" s="1089"/>
      <c r="AV4613" s="1088"/>
      <c r="AW4613" s="1088"/>
      <c r="AX4613" s="1090"/>
    </row>
    <row r="4614" spans="37:50" x14ac:dyDescent="0.25">
      <c r="AK4614" s="1086"/>
      <c r="AL4614" s="1087"/>
      <c r="AM4614" s="1088"/>
      <c r="AN4614" s="1088"/>
      <c r="AO4614" s="1088"/>
      <c r="AP4614" s="1088"/>
      <c r="AQ4614" s="1088"/>
      <c r="AR4614" s="1088"/>
      <c r="AS4614" s="1088"/>
      <c r="AT4614" s="1088"/>
      <c r="AU4614" s="1089"/>
      <c r="AV4614" s="1088"/>
      <c r="AW4614" s="1088"/>
      <c r="AX4614" s="1090"/>
    </row>
    <row r="4615" spans="37:50" x14ac:dyDescent="0.25">
      <c r="AK4615" s="1086"/>
      <c r="AL4615" s="1087"/>
      <c r="AM4615" s="1088"/>
      <c r="AN4615" s="1088"/>
      <c r="AO4615" s="1088"/>
      <c r="AP4615" s="1088"/>
      <c r="AQ4615" s="1088"/>
      <c r="AR4615" s="1088"/>
      <c r="AS4615" s="1088"/>
      <c r="AT4615" s="1088"/>
      <c r="AU4615" s="1089"/>
      <c r="AV4615" s="1088"/>
      <c r="AW4615" s="1088"/>
      <c r="AX4615" s="1090"/>
    </row>
    <row r="4616" spans="37:50" x14ac:dyDescent="0.25">
      <c r="AK4616" s="1086"/>
      <c r="AL4616" s="1087"/>
      <c r="AM4616" s="1088"/>
      <c r="AN4616" s="1088"/>
      <c r="AO4616" s="1088"/>
      <c r="AP4616" s="1088"/>
      <c r="AQ4616" s="1088"/>
      <c r="AR4616" s="1088"/>
      <c r="AS4616" s="1088"/>
      <c r="AT4616" s="1088"/>
      <c r="AU4616" s="1089"/>
      <c r="AV4616" s="1088"/>
      <c r="AW4616" s="1088"/>
      <c r="AX4616" s="1090"/>
    </row>
    <row r="4617" spans="37:50" x14ac:dyDescent="0.25">
      <c r="AK4617" s="1086"/>
      <c r="AL4617" s="1087"/>
      <c r="AM4617" s="1088"/>
      <c r="AN4617" s="1088"/>
      <c r="AO4617" s="1088"/>
      <c r="AP4617" s="1088"/>
      <c r="AQ4617" s="1088"/>
      <c r="AR4617" s="1088"/>
      <c r="AS4617" s="1088"/>
      <c r="AT4617" s="1088"/>
      <c r="AU4617" s="1089"/>
      <c r="AV4617" s="1088"/>
      <c r="AW4617" s="1088"/>
      <c r="AX4617" s="1090"/>
    </row>
    <row r="4618" spans="37:50" x14ac:dyDescent="0.25">
      <c r="AK4618" s="1086"/>
      <c r="AL4618" s="1087"/>
      <c r="AM4618" s="1088"/>
      <c r="AN4618" s="1088"/>
      <c r="AO4618" s="1088"/>
      <c r="AP4618" s="1088"/>
      <c r="AQ4618" s="1088"/>
      <c r="AR4618" s="1088"/>
      <c r="AS4618" s="1088"/>
      <c r="AT4618" s="1088"/>
      <c r="AU4618" s="1089"/>
      <c r="AV4618" s="1088"/>
      <c r="AW4618" s="1088"/>
      <c r="AX4618" s="1090"/>
    </row>
    <row r="4619" spans="37:50" x14ac:dyDescent="0.25">
      <c r="AK4619" s="1086"/>
      <c r="AL4619" s="1087"/>
      <c r="AM4619" s="1088"/>
      <c r="AN4619" s="1088"/>
      <c r="AO4619" s="1088"/>
      <c r="AP4619" s="1088"/>
      <c r="AQ4619" s="1088"/>
      <c r="AR4619" s="1088"/>
      <c r="AS4619" s="1088"/>
      <c r="AT4619" s="1088"/>
      <c r="AU4619" s="1089"/>
      <c r="AV4619" s="1088"/>
      <c r="AW4619" s="1088"/>
      <c r="AX4619" s="1090"/>
    </row>
    <row r="4620" spans="37:50" x14ac:dyDescent="0.25">
      <c r="AK4620" s="1086"/>
      <c r="AL4620" s="1087"/>
      <c r="AM4620" s="1088"/>
      <c r="AN4620" s="1088"/>
      <c r="AO4620" s="1088"/>
      <c r="AP4620" s="1088"/>
      <c r="AQ4620" s="1088"/>
      <c r="AR4620" s="1088"/>
      <c r="AS4620" s="1088"/>
      <c r="AT4620" s="1088"/>
      <c r="AU4620" s="1089"/>
      <c r="AV4620" s="1088"/>
      <c r="AW4620" s="1088"/>
      <c r="AX4620" s="1090"/>
    </row>
    <row r="4621" spans="37:50" x14ac:dyDescent="0.25">
      <c r="AK4621" s="1086"/>
      <c r="AL4621" s="1087"/>
      <c r="AM4621" s="1088"/>
      <c r="AN4621" s="1088"/>
      <c r="AO4621" s="1088"/>
      <c r="AP4621" s="1088"/>
      <c r="AQ4621" s="1088"/>
      <c r="AR4621" s="1088"/>
      <c r="AS4621" s="1088"/>
      <c r="AT4621" s="1088"/>
      <c r="AU4621" s="1089"/>
      <c r="AV4621" s="1088"/>
      <c r="AW4621" s="1088"/>
      <c r="AX4621" s="1090"/>
    </row>
    <row r="4622" spans="37:50" x14ac:dyDescent="0.25">
      <c r="AK4622" s="1086"/>
      <c r="AL4622" s="1087"/>
      <c r="AM4622" s="1088"/>
      <c r="AN4622" s="1088"/>
      <c r="AO4622" s="1088"/>
      <c r="AP4622" s="1088"/>
      <c r="AQ4622" s="1088"/>
      <c r="AR4622" s="1088"/>
      <c r="AS4622" s="1088"/>
      <c r="AT4622" s="1088"/>
      <c r="AU4622" s="1089"/>
      <c r="AV4622" s="1088"/>
      <c r="AW4622" s="1088"/>
      <c r="AX4622" s="1090"/>
    </row>
    <row r="4623" spans="37:50" x14ac:dyDescent="0.25">
      <c r="AK4623" s="1086"/>
      <c r="AL4623" s="1087"/>
      <c r="AM4623" s="1088"/>
      <c r="AN4623" s="1088"/>
      <c r="AO4623" s="1088"/>
      <c r="AP4623" s="1088"/>
      <c r="AQ4623" s="1088"/>
      <c r="AR4623" s="1088"/>
      <c r="AS4623" s="1088"/>
      <c r="AT4623" s="1088"/>
      <c r="AU4623" s="1089"/>
      <c r="AV4623" s="1088"/>
      <c r="AW4623" s="1088"/>
      <c r="AX4623" s="1090"/>
    </row>
    <row r="4624" spans="37:50" x14ac:dyDescent="0.25">
      <c r="AK4624" s="1086"/>
      <c r="AL4624" s="1087"/>
      <c r="AM4624" s="1088"/>
      <c r="AN4624" s="1088"/>
      <c r="AO4624" s="1088"/>
      <c r="AP4624" s="1088"/>
      <c r="AQ4624" s="1088"/>
      <c r="AR4624" s="1088"/>
      <c r="AS4624" s="1088"/>
      <c r="AT4624" s="1088"/>
      <c r="AU4624" s="1089"/>
      <c r="AV4624" s="1088"/>
      <c r="AW4624" s="1088"/>
      <c r="AX4624" s="1090"/>
    </row>
    <row r="4625" spans="37:50" x14ac:dyDescent="0.25">
      <c r="AK4625" s="1086"/>
      <c r="AL4625" s="1087"/>
      <c r="AM4625" s="1088"/>
      <c r="AN4625" s="1088"/>
      <c r="AO4625" s="1088"/>
      <c r="AP4625" s="1088"/>
      <c r="AQ4625" s="1088"/>
      <c r="AR4625" s="1088"/>
      <c r="AS4625" s="1088"/>
      <c r="AT4625" s="1088"/>
      <c r="AU4625" s="1089"/>
      <c r="AV4625" s="1088"/>
      <c r="AW4625" s="1088"/>
      <c r="AX4625" s="1090"/>
    </row>
    <row r="4626" spans="37:50" x14ac:dyDescent="0.25">
      <c r="AK4626" s="1086"/>
      <c r="AL4626" s="1087"/>
      <c r="AM4626" s="1088"/>
      <c r="AN4626" s="1088"/>
      <c r="AO4626" s="1088"/>
      <c r="AP4626" s="1088"/>
      <c r="AQ4626" s="1088"/>
      <c r="AR4626" s="1088"/>
      <c r="AS4626" s="1088"/>
      <c r="AT4626" s="1088"/>
      <c r="AU4626" s="1092"/>
      <c r="AV4626" s="1088"/>
      <c r="AW4626" s="1088"/>
      <c r="AX4626" s="1090"/>
    </row>
    <row r="4627" spans="37:50" x14ac:dyDescent="0.25">
      <c r="AK4627" s="1086"/>
      <c r="AL4627" s="1087"/>
      <c r="AM4627" s="1088"/>
      <c r="AN4627" s="1088"/>
      <c r="AO4627" s="1088"/>
      <c r="AP4627" s="1088"/>
      <c r="AQ4627" s="1088"/>
      <c r="AR4627" s="1088"/>
      <c r="AS4627" s="1088"/>
      <c r="AT4627" s="1088"/>
      <c r="AU4627" s="1107"/>
      <c r="AV4627" s="1088"/>
      <c r="AW4627" s="1088"/>
      <c r="AX4627" s="1090"/>
    </row>
    <row r="4628" spans="37:50" x14ac:dyDescent="0.25">
      <c r="AK4628" s="1086"/>
      <c r="AL4628" s="1087"/>
      <c r="AM4628" s="1088"/>
      <c r="AN4628" s="1088"/>
      <c r="AO4628" s="1088"/>
      <c r="AP4628" s="1088"/>
      <c r="AQ4628" s="1088"/>
      <c r="AR4628" s="1088"/>
      <c r="AS4628" s="1088"/>
      <c r="AT4628" s="1088"/>
      <c r="AU4628" s="1089"/>
      <c r="AV4628" s="1088"/>
      <c r="AW4628" s="1088"/>
      <c r="AX4628" s="1090"/>
    </row>
    <row r="4629" spans="37:50" x14ac:dyDescent="0.25">
      <c r="AK4629" s="1086"/>
      <c r="AL4629" s="1087"/>
      <c r="AM4629" s="1088"/>
      <c r="AN4629" s="1088"/>
      <c r="AO4629" s="1088"/>
      <c r="AP4629" s="1088"/>
      <c r="AQ4629" s="1088"/>
      <c r="AR4629" s="1088"/>
      <c r="AS4629" s="1088"/>
      <c r="AT4629" s="1088"/>
      <c r="AU4629" s="1089"/>
      <c r="AV4629" s="1088"/>
      <c r="AW4629" s="1088"/>
      <c r="AX4629" s="1090"/>
    </row>
    <row r="4630" spans="37:50" x14ac:dyDescent="0.25">
      <c r="AK4630" s="1086"/>
      <c r="AL4630" s="1087"/>
      <c r="AM4630" s="1088"/>
      <c r="AN4630" s="1088"/>
      <c r="AO4630" s="1088"/>
      <c r="AP4630" s="1088"/>
      <c r="AQ4630" s="1088"/>
      <c r="AR4630" s="1088"/>
      <c r="AS4630" s="1088"/>
      <c r="AT4630" s="1088"/>
      <c r="AU4630" s="1089"/>
      <c r="AV4630" s="1088"/>
      <c r="AW4630" s="1088"/>
      <c r="AX4630" s="1090"/>
    </row>
    <row r="4631" spans="37:50" x14ac:dyDescent="0.25">
      <c r="AK4631" s="1086"/>
      <c r="AL4631" s="1087"/>
      <c r="AM4631" s="1088"/>
      <c r="AN4631" s="1088"/>
      <c r="AO4631" s="1088"/>
      <c r="AP4631" s="1088"/>
      <c r="AQ4631" s="1088"/>
      <c r="AR4631" s="1088"/>
      <c r="AS4631" s="1088"/>
      <c r="AT4631" s="1088"/>
      <c r="AU4631" s="1089"/>
      <c r="AV4631" s="1088"/>
      <c r="AW4631" s="1088"/>
      <c r="AX4631" s="1090"/>
    </row>
    <row r="4632" spans="37:50" x14ac:dyDescent="0.25">
      <c r="AK4632" s="1086"/>
      <c r="AL4632" s="1087"/>
      <c r="AM4632" s="1088"/>
      <c r="AN4632" s="1088"/>
      <c r="AO4632" s="1088"/>
      <c r="AP4632" s="1088"/>
      <c r="AQ4632" s="1088"/>
      <c r="AR4632" s="1088"/>
      <c r="AS4632" s="1088"/>
      <c r="AT4632" s="1088"/>
      <c r="AU4632" s="1089"/>
      <c r="AV4632" s="1088"/>
      <c r="AW4632" s="1088"/>
      <c r="AX4632" s="1090"/>
    </row>
    <row r="4633" spans="37:50" x14ac:dyDescent="0.25">
      <c r="AK4633" s="1086"/>
      <c r="AL4633" s="1087"/>
      <c r="AM4633" s="1088"/>
      <c r="AN4633" s="1088"/>
      <c r="AO4633" s="1088"/>
      <c r="AP4633" s="1088"/>
      <c r="AQ4633" s="1088"/>
      <c r="AR4633" s="1088"/>
      <c r="AS4633" s="1088"/>
      <c r="AT4633" s="1088"/>
      <c r="AU4633" s="1089"/>
      <c r="AV4633" s="1088"/>
      <c r="AW4633" s="1088"/>
      <c r="AX4633" s="1090"/>
    </row>
    <row r="4634" spans="37:50" x14ac:dyDescent="0.25">
      <c r="AK4634" s="1086"/>
      <c r="AL4634" s="1087"/>
      <c r="AM4634" s="1088"/>
      <c r="AN4634" s="1088"/>
      <c r="AO4634" s="1088"/>
      <c r="AP4634" s="1088"/>
      <c r="AQ4634" s="1088"/>
      <c r="AR4634" s="1088"/>
      <c r="AS4634" s="1088"/>
      <c r="AT4634" s="1088"/>
      <c r="AU4634" s="1089"/>
      <c r="AV4634" s="1088"/>
      <c r="AW4634" s="1088"/>
      <c r="AX4634" s="1090"/>
    </row>
    <row r="4635" spans="37:50" x14ac:dyDescent="0.25">
      <c r="AK4635" s="1086"/>
      <c r="AL4635" s="1087"/>
      <c r="AM4635" s="1088"/>
      <c r="AN4635" s="1088"/>
      <c r="AO4635" s="1088"/>
      <c r="AP4635" s="1088"/>
      <c r="AQ4635" s="1088"/>
      <c r="AR4635" s="1088"/>
      <c r="AS4635" s="1088"/>
      <c r="AT4635" s="1088"/>
      <c r="AU4635" s="1089"/>
      <c r="AV4635" s="1088"/>
      <c r="AW4635" s="1088"/>
      <c r="AX4635" s="1090"/>
    </row>
    <row r="4636" spans="37:50" x14ac:dyDescent="0.25">
      <c r="AK4636" s="1086"/>
      <c r="AL4636" s="1087"/>
      <c r="AM4636" s="1088"/>
      <c r="AN4636" s="1088"/>
      <c r="AO4636" s="1088"/>
      <c r="AP4636" s="1088"/>
      <c r="AQ4636" s="1088"/>
      <c r="AR4636" s="1088"/>
      <c r="AS4636" s="1088"/>
      <c r="AT4636" s="1088"/>
      <c r="AU4636" s="1089"/>
      <c r="AV4636" s="1088"/>
      <c r="AW4636" s="1088"/>
      <c r="AX4636" s="1090"/>
    </row>
    <row r="4637" spans="37:50" x14ac:dyDescent="0.25">
      <c r="AK4637" s="1086"/>
      <c r="AL4637" s="1087"/>
      <c r="AM4637" s="1088"/>
      <c r="AN4637" s="1088"/>
      <c r="AO4637" s="1088"/>
      <c r="AP4637" s="1088"/>
      <c r="AQ4637" s="1088"/>
      <c r="AR4637" s="1088"/>
      <c r="AS4637" s="1088"/>
      <c r="AT4637" s="1088"/>
      <c r="AU4637" s="1089"/>
      <c r="AV4637" s="1088"/>
      <c r="AW4637" s="1088"/>
      <c r="AX4637" s="1090"/>
    </row>
    <row r="4638" spans="37:50" x14ac:dyDescent="0.25">
      <c r="AK4638" s="1086"/>
      <c r="AL4638" s="1087"/>
      <c r="AM4638" s="1088"/>
      <c r="AN4638" s="1088"/>
      <c r="AO4638" s="1088"/>
      <c r="AP4638" s="1088"/>
      <c r="AQ4638" s="1088"/>
      <c r="AR4638" s="1088"/>
      <c r="AS4638" s="1088"/>
      <c r="AT4638" s="1088"/>
      <c r="AU4638" s="1089"/>
      <c r="AV4638" s="1088"/>
      <c r="AW4638" s="1088"/>
      <c r="AX4638" s="1090"/>
    </row>
    <row r="4639" spans="37:50" x14ac:dyDescent="0.25">
      <c r="AK4639" s="1086"/>
      <c r="AL4639" s="1087"/>
      <c r="AM4639" s="1088"/>
      <c r="AN4639" s="1088"/>
      <c r="AO4639" s="1088"/>
      <c r="AP4639" s="1088"/>
      <c r="AQ4639" s="1088"/>
      <c r="AR4639" s="1088"/>
      <c r="AS4639" s="1088"/>
      <c r="AT4639" s="1088"/>
      <c r="AU4639" s="1089"/>
      <c r="AV4639" s="1088"/>
      <c r="AW4639" s="1088"/>
      <c r="AX4639" s="1090"/>
    </row>
    <row r="4640" spans="37:50" x14ac:dyDescent="0.25">
      <c r="AK4640" s="1086"/>
      <c r="AL4640" s="1087"/>
      <c r="AM4640" s="1088"/>
      <c r="AN4640" s="1088"/>
      <c r="AO4640" s="1088"/>
      <c r="AP4640" s="1088"/>
      <c r="AQ4640" s="1088"/>
      <c r="AR4640" s="1088"/>
      <c r="AS4640" s="1088"/>
      <c r="AT4640" s="1088"/>
      <c r="AU4640" s="1089"/>
      <c r="AV4640" s="1088"/>
      <c r="AW4640" s="1088"/>
      <c r="AX4640" s="1090"/>
    </row>
    <row r="4641" spans="37:50" x14ac:dyDescent="0.25">
      <c r="AK4641" s="1086"/>
      <c r="AL4641" s="1087"/>
      <c r="AM4641" s="1088"/>
      <c r="AN4641" s="1088"/>
      <c r="AO4641" s="1088"/>
      <c r="AP4641" s="1088"/>
      <c r="AQ4641" s="1088"/>
      <c r="AR4641" s="1088"/>
      <c r="AS4641" s="1088"/>
      <c r="AT4641" s="1088"/>
      <c r="AU4641" s="1089"/>
      <c r="AV4641" s="1088"/>
      <c r="AW4641" s="1088"/>
      <c r="AX4641" s="1090"/>
    </row>
    <row r="4642" spans="37:50" x14ac:dyDescent="0.25">
      <c r="AK4642" s="1086"/>
      <c r="AL4642" s="1087"/>
      <c r="AM4642" s="1088"/>
      <c r="AN4642" s="1088"/>
      <c r="AO4642" s="1088"/>
      <c r="AP4642" s="1088"/>
      <c r="AQ4642" s="1088"/>
      <c r="AR4642" s="1088"/>
      <c r="AS4642" s="1088"/>
      <c r="AT4642" s="1088"/>
      <c r="AU4642" s="1089"/>
      <c r="AV4642" s="1088"/>
      <c r="AW4642" s="1088"/>
      <c r="AX4642" s="1090"/>
    </row>
    <row r="4643" spans="37:50" x14ac:dyDescent="0.25">
      <c r="AK4643" s="1086"/>
      <c r="AL4643" s="1087"/>
      <c r="AM4643" s="1088"/>
      <c r="AN4643" s="1088"/>
      <c r="AO4643" s="1088"/>
      <c r="AP4643" s="1088"/>
      <c r="AQ4643" s="1088"/>
      <c r="AR4643" s="1088"/>
      <c r="AS4643" s="1088"/>
      <c r="AT4643" s="1088"/>
      <c r="AU4643" s="1089"/>
      <c r="AV4643" s="1088"/>
      <c r="AW4643" s="1088"/>
      <c r="AX4643" s="1090"/>
    </row>
    <row r="4644" spans="37:50" x14ac:dyDescent="0.25">
      <c r="AK4644" s="1086"/>
      <c r="AL4644" s="1087"/>
      <c r="AM4644" s="1088"/>
      <c r="AN4644" s="1088"/>
      <c r="AO4644" s="1088"/>
      <c r="AP4644" s="1088"/>
      <c r="AQ4644" s="1088"/>
      <c r="AR4644" s="1088"/>
      <c r="AS4644" s="1088"/>
      <c r="AT4644" s="1088"/>
      <c r="AU4644" s="1089"/>
      <c r="AV4644" s="1088"/>
      <c r="AW4644" s="1088"/>
      <c r="AX4644" s="1090"/>
    </row>
    <row r="4645" spans="37:50" x14ac:dyDescent="0.25">
      <c r="AK4645" s="1086"/>
      <c r="AL4645" s="1087"/>
      <c r="AM4645" s="1088"/>
      <c r="AN4645" s="1088"/>
      <c r="AO4645" s="1088"/>
      <c r="AP4645" s="1088"/>
      <c r="AQ4645" s="1088"/>
      <c r="AR4645" s="1088"/>
      <c r="AS4645" s="1088"/>
      <c r="AT4645" s="1088"/>
      <c r="AU4645" s="1089"/>
      <c r="AV4645" s="1088"/>
      <c r="AW4645" s="1088"/>
      <c r="AX4645" s="1090"/>
    </row>
    <row r="4646" spans="37:50" x14ac:dyDescent="0.25">
      <c r="AK4646" s="1086"/>
      <c r="AL4646" s="1087"/>
      <c r="AM4646" s="1088"/>
      <c r="AN4646" s="1088"/>
      <c r="AO4646" s="1088"/>
      <c r="AP4646" s="1088"/>
      <c r="AQ4646" s="1088"/>
      <c r="AR4646" s="1088"/>
      <c r="AS4646" s="1088"/>
      <c r="AT4646" s="1088"/>
      <c r="AU4646" s="1089"/>
      <c r="AV4646" s="1088"/>
      <c r="AW4646" s="1088"/>
      <c r="AX4646" s="1090"/>
    </row>
    <row r="4647" spans="37:50" x14ac:dyDescent="0.25">
      <c r="AK4647" s="1086"/>
      <c r="AL4647" s="1087"/>
      <c r="AM4647" s="1088"/>
      <c r="AN4647" s="1088"/>
      <c r="AO4647" s="1088"/>
      <c r="AP4647" s="1088"/>
      <c r="AQ4647" s="1088"/>
      <c r="AR4647" s="1088"/>
      <c r="AS4647" s="1088"/>
      <c r="AT4647" s="1088"/>
      <c r="AU4647" s="1089"/>
      <c r="AV4647" s="1088"/>
      <c r="AW4647" s="1088"/>
      <c r="AX4647" s="1090"/>
    </row>
    <row r="4648" spans="37:50" x14ac:dyDescent="0.25">
      <c r="AK4648" s="1086"/>
      <c r="AL4648" s="1087"/>
      <c r="AM4648" s="1088"/>
      <c r="AN4648" s="1088"/>
      <c r="AO4648" s="1088"/>
      <c r="AP4648" s="1088"/>
      <c r="AQ4648" s="1088"/>
      <c r="AR4648" s="1088"/>
      <c r="AS4648" s="1088"/>
      <c r="AT4648" s="1088"/>
      <c r="AU4648" s="1089"/>
      <c r="AV4648" s="1088"/>
      <c r="AW4648" s="1088"/>
      <c r="AX4648" s="1090"/>
    </row>
    <row r="4649" spans="37:50" x14ac:dyDescent="0.25">
      <c r="AK4649" s="1086"/>
      <c r="AL4649" s="1087"/>
      <c r="AM4649" s="1088"/>
      <c r="AN4649" s="1088"/>
      <c r="AO4649" s="1088"/>
      <c r="AP4649" s="1088"/>
      <c r="AQ4649" s="1088"/>
      <c r="AR4649" s="1088"/>
      <c r="AS4649" s="1088"/>
      <c r="AT4649" s="1088"/>
      <c r="AU4649" s="1089"/>
      <c r="AV4649" s="1088"/>
      <c r="AW4649" s="1088"/>
      <c r="AX4649" s="1090"/>
    </row>
    <row r="4650" spans="37:50" x14ac:dyDescent="0.25">
      <c r="AK4650" s="1086"/>
      <c r="AL4650" s="1087"/>
      <c r="AM4650" s="1088"/>
      <c r="AN4650" s="1088"/>
      <c r="AO4650" s="1088"/>
      <c r="AP4650" s="1088"/>
      <c r="AQ4650" s="1088"/>
      <c r="AR4650" s="1088"/>
      <c r="AS4650" s="1088"/>
      <c r="AT4650" s="1088"/>
      <c r="AU4650" s="1089"/>
      <c r="AV4650" s="1088"/>
      <c r="AW4650" s="1088"/>
      <c r="AX4650" s="1090"/>
    </row>
    <row r="4651" spans="37:50" x14ac:dyDescent="0.25">
      <c r="AK4651" s="1086"/>
      <c r="AL4651" s="1087"/>
      <c r="AM4651" s="1088"/>
      <c r="AN4651" s="1088"/>
      <c r="AO4651" s="1088"/>
      <c r="AP4651" s="1088"/>
      <c r="AQ4651" s="1088"/>
      <c r="AR4651" s="1088"/>
      <c r="AS4651" s="1088"/>
      <c r="AT4651" s="1088"/>
      <c r="AU4651" s="1089"/>
      <c r="AV4651" s="1088"/>
      <c r="AW4651" s="1088"/>
      <c r="AX4651" s="1090"/>
    </row>
    <row r="4652" spans="37:50" x14ac:dyDescent="0.25">
      <c r="AK4652" s="1086"/>
      <c r="AL4652" s="1087"/>
      <c r="AM4652" s="1088"/>
      <c r="AN4652" s="1088"/>
      <c r="AO4652" s="1088"/>
      <c r="AP4652" s="1088"/>
      <c r="AQ4652" s="1088"/>
      <c r="AR4652" s="1088"/>
      <c r="AS4652" s="1088"/>
      <c r="AT4652" s="1088"/>
      <c r="AU4652" s="1089"/>
      <c r="AV4652" s="1088"/>
      <c r="AW4652" s="1088"/>
      <c r="AX4652" s="1090"/>
    </row>
    <row r="4653" spans="37:50" x14ac:dyDescent="0.25">
      <c r="AK4653" s="1086"/>
      <c r="AL4653" s="1087"/>
      <c r="AM4653" s="1088"/>
      <c r="AN4653" s="1088"/>
      <c r="AO4653" s="1088"/>
      <c r="AP4653" s="1088"/>
      <c r="AQ4653" s="1088"/>
      <c r="AR4653" s="1088"/>
      <c r="AS4653" s="1088"/>
      <c r="AT4653" s="1088"/>
      <c r="AU4653" s="1089"/>
      <c r="AV4653" s="1088"/>
      <c r="AW4653" s="1088"/>
      <c r="AX4653" s="1090"/>
    </row>
    <row r="4654" spans="37:50" x14ac:dyDescent="0.25">
      <c r="AK4654" s="1086"/>
      <c r="AL4654" s="1087"/>
      <c r="AM4654" s="1088"/>
      <c r="AN4654" s="1088"/>
      <c r="AO4654" s="1088"/>
      <c r="AP4654" s="1088"/>
      <c r="AQ4654" s="1088"/>
      <c r="AR4654" s="1088"/>
      <c r="AS4654" s="1088"/>
      <c r="AT4654" s="1088"/>
      <c r="AU4654" s="1089"/>
      <c r="AV4654" s="1088"/>
      <c r="AW4654" s="1088"/>
      <c r="AX4654" s="1090"/>
    </row>
    <row r="4655" spans="37:50" x14ac:dyDescent="0.25">
      <c r="AK4655" s="1086"/>
      <c r="AL4655" s="1087"/>
      <c r="AM4655" s="1088"/>
      <c r="AN4655" s="1088"/>
      <c r="AO4655" s="1088"/>
      <c r="AP4655" s="1088"/>
      <c r="AQ4655" s="1088"/>
      <c r="AR4655" s="1088"/>
      <c r="AS4655" s="1088"/>
      <c r="AT4655" s="1088"/>
      <c r="AU4655" s="1089"/>
      <c r="AV4655" s="1088"/>
      <c r="AW4655" s="1088"/>
      <c r="AX4655" s="1090"/>
    </row>
    <row r="4656" spans="37:50" x14ac:dyDescent="0.25">
      <c r="AK4656" s="1086"/>
      <c r="AL4656" s="1087"/>
      <c r="AM4656" s="1088"/>
      <c r="AN4656" s="1088"/>
      <c r="AO4656" s="1088"/>
      <c r="AP4656" s="1088"/>
      <c r="AQ4656" s="1088"/>
      <c r="AR4656" s="1088"/>
      <c r="AS4656" s="1088"/>
      <c r="AT4656" s="1088"/>
      <c r="AU4656" s="1089"/>
      <c r="AV4656" s="1088"/>
      <c r="AW4656" s="1088"/>
      <c r="AX4656" s="1090"/>
    </row>
    <row r="4657" spans="37:50" x14ac:dyDescent="0.25">
      <c r="AK4657" s="1086"/>
      <c r="AL4657" s="1087"/>
      <c r="AM4657" s="1088"/>
      <c r="AN4657" s="1088"/>
      <c r="AO4657" s="1088"/>
      <c r="AP4657" s="1088"/>
      <c r="AQ4657" s="1088"/>
      <c r="AR4657" s="1088"/>
      <c r="AS4657" s="1088"/>
      <c r="AT4657" s="1088"/>
      <c r="AU4657" s="1089"/>
      <c r="AV4657" s="1088"/>
      <c r="AW4657" s="1088"/>
      <c r="AX4657" s="1090"/>
    </row>
    <row r="4658" spans="37:50" x14ac:dyDescent="0.25">
      <c r="AK4658" s="1086"/>
      <c r="AL4658" s="1087"/>
      <c r="AM4658" s="1088"/>
      <c r="AN4658" s="1088"/>
      <c r="AO4658" s="1088"/>
      <c r="AP4658" s="1088"/>
      <c r="AQ4658" s="1088"/>
      <c r="AR4658" s="1088"/>
      <c r="AS4658" s="1088"/>
      <c r="AT4658" s="1088"/>
      <c r="AU4658" s="1089"/>
      <c r="AV4658" s="1088"/>
      <c r="AW4658" s="1088"/>
      <c r="AX4658" s="1090"/>
    </row>
    <row r="4659" spans="37:50" x14ac:dyDescent="0.25">
      <c r="AK4659" s="1086"/>
      <c r="AL4659" s="1087"/>
      <c r="AM4659" s="1088"/>
      <c r="AN4659" s="1088"/>
      <c r="AO4659" s="1088"/>
      <c r="AP4659" s="1088"/>
      <c r="AQ4659" s="1088"/>
      <c r="AR4659" s="1088"/>
      <c r="AS4659" s="1088"/>
      <c r="AT4659" s="1088"/>
      <c r="AU4659" s="1089"/>
      <c r="AV4659" s="1088"/>
      <c r="AW4659" s="1088"/>
      <c r="AX4659" s="1090"/>
    </row>
    <row r="4660" spans="37:50" x14ac:dyDescent="0.25">
      <c r="AK4660" s="1086"/>
      <c r="AL4660" s="1087"/>
      <c r="AM4660" s="1088"/>
      <c r="AN4660" s="1088"/>
      <c r="AO4660" s="1088"/>
      <c r="AP4660" s="1088"/>
      <c r="AQ4660" s="1088"/>
      <c r="AR4660" s="1088"/>
      <c r="AS4660" s="1088"/>
      <c r="AT4660" s="1088"/>
      <c r="AU4660" s="1089"/>
      <c r="AV4660" s="1088"/>
      <c r="AW4660" s="1088"/>
      <c r="AX4660" s="1090"/>
    </row>
    <row r="4661" spans="37:50" x14ac:dyDescent="0.25">
      <c r="AK4661" s="1086"/>
      <c r="AL4661" s="1087"/>
      <c r="AM4661" s="1088"/>
      <c r="AN4661" s="1088"/>
      <c r="AO4661" s="1088"/>
      <c r="AP4661" s="1088"/>
      <c r="AQ4661" s="1088"/>
      <c r="AR4661" s="1088"/>
      <c r="AS4661" s="1088"/>
      <c r="AT4661" s="1088"/>
      <c r="AU4661" s="1089"/>
      <c r="AV4661" s="1088"/>
      <c r="AW4661" s="1088"/>
      <c r="AX4661" s="1090"/>
    </row>
    <row r="4662" spans="37:50" x14ac:dyDescent="0.25">
      <c r="AK4662" s="1086"/>
      <c r="AL4662" s="1087"/>
      <c r="AM4662" s="1088"/>
      <c r="AN4662" s="1088"/>
      <c r="AO4662" s="1088"/>
      <c r="AP4662" s="1088"/>
      <c r="AQ4662" s="1088"/>
      <c r="AR4662" s="1088"/>
      <c r="AS4662" s="1088"/>
      <c r="AT4662" s="1088"/>
      <c r="AU4662" s="1089"/>
      <c r="AV4662" s="1088"/>
      <c r="AW4662" s="1088"/>
      <c r="AX4662" s="1090"/>
    </row>
    <row r="4663" spans="37:50" x14ac:dyDescent="0.25">
      <c r="AK4663" s="1086"/>
      <c r="AL4663" s="1087"/>
      <c r="AM4663" s="1088"/>
      <c r="AN4663" s="1088"/>
      <c r="AO4663" s="1088"/>
      <c r="AP4663" s="1088"/>
      <c r="AQ4663" s="1088"/>
      <c r="AR4663" s="1088"/>
      <c r="AS4663" s="1088"/>
      <c r="AT4663" s="1088"/>
      <c r="AU4663" s="1089"/>
      <c r="AV4663" s="1088"/>
      <c r="AW4663" s="1088"/>
      <c r="AX4663" s="1090"/>
    </row>
    <row r="4664" spans="37:50" x14ac:dyDescent="0.25">
      <c r="AK4664" s="1086"/>
      <c r="AL4664" s="1087"/>
      <c r="AM4664" s="1088"/>
      <c r="AN4664" s="1088"/>
      <c r="AO4664" s="1088"/>
      <c r="AP4664" s="1088"/>
      <c r="AQ4664" s="1088"/>
      <c r="AR4664" s="1088"/>
      <c r="AS4664" s="1088"/>
      <c r="AT4664" s="1088"/>
      <c r="AU4664" s="1089"/>
      <c r="AV4664" s="1088"/>
      <c r="AW4664" s="1088"/>
      <c r="AX4664" s="1090"/>
    </row>
    <row r="4665" spans="37:50" x14ac:dyDescent="0.25">
      <c r="AK4665" s="1086"/>
      <c r="AL4665" s="1087"/>
      <c r="AM4665" s="1088"/>
      <c r="AN4665" s="1088"/>
      <c r="AO4665" s="1088"/>
      <c r="AP4665" s="1088"/>
      <c r="AQ4665" s="1088"/>
      <c r="AR4665" s="1088"/>
      <c r="AS4665" s="1088"/>
      <c r="AT4665" s="1088"/>
      <c r="AU4665" s="1089"/>
      <c r="AV4665" s="1088"/>
      <c r="AW4665" s="1088"/>
      <c r="AX4665" s="1090"/>
    </row>
    <row r="4666" spans="37:50" x14ac:dyDescent="0.25">
      <c r="AK4666" s="1086"/>
      <c r="AL4666" s="1087"/>
      <c r="AM4666" s="1088"/>
      <c r="AN4666" s="1088"/>
      <c r="AO4666" s="1088"/>
      <c r="AP4666" s="1088"/>
      <c r="AQ4666" s="1088"/>
      <c r="AR4666" s="1088"/>
      <c r="AS4666" s="1088"/>
      <c r="AT4666" s="1088"/>
      <c r="AU4666" s="1089"/>
      <c r="AV4666" s="1088"/>
      <c r="AW4666" s="1088"/>
      <c r="AX4666" s="1090"/>
    </row>
    <row r="4667" spans="37:50" x14ac:dyDescent="0.25">
      <c r="AK4667" s="1086"/>
      <c r="AL4667" s="1087"/>
      <c r="AM4667" s="1088"/>
      <c r="AN4667" s="1088"/>
      <c r="AO4667" s="1088"/>
      <c r="AP4667" s="1088"/>
      <c r="AQ4667" s="1088"/>
      <c r="AR4667" s="1088"/>
      <c r="AS4667" s="1088"/>
      <c r="AT4667" s="1088"/>
      <c r="AU4667" s="1089"/>
      <c r="AV4667" s="1088"/>
      <c r="AW4667" s="1088"/>
      <c r="AX4667" s="1090"/>
    </row>
    <row r="4668" spans="37:50" x14ac:dyDescent="0.25">
      <c r="AK4668" s="1086"/>
      <c r="AL4668" s="1087"/>
      <c r="AM4668" s="1088"/>
      <c r="AN4668" s="1088"/>
      <c r="AO4668" s="1088"/>
      <c r="AP4668" s="1088"/>
      <c r="AQ4668" s="1088"/>
      <c r="AR4668" s="1088"/>
      <c r="AS4668" s="1088"/>
      <c r="AT4668" s="1088"/>
      <c r="AU4668" s="1089"/>
      <c r="AV4668" s="1088"/>
      <c r="AW4668" s="1088"/>
      <c r="AX4668" s="1090"/>
    </row>
    <row r="4669" spans="37:50" x14ac:dyDescent="0.25">
      <c r="AK4669" s="1086"/>
      <c r="AL4669" s="1087"/>
      <c r="AM4669" s="1088"/>
      <c r="AN4669" s="1088"/>
      <c r="AO4669" s="1088"/>
      <c r="AP4669" s="1088"/>
      <c r="AQ4669" s="1088"/>
      <c r="AR4669" s="1088"/>
      <c r="AS4669" s="1088"/>
      <c r="AT4669" s="1088"/>
      <c r="AU4669" s="1089"/>
      <c r="AV4669" s="1088"/>
      <c r="AW4669" s="1088"/>
      <c r="AX4669" s="1090"/>
    </row>
    <row r="4670" spans="37:50" x14ac:dyDescent="0.25">
      <c r="AK4670" s="1086"/>
      <c r="AL4670" s="1087"/>
      <c r="AM4670" s="1088"/>
      <c r="AN4670" s="1088"/>
      <c r="AO4670" s="1088"/>
      <c r="AP4670" s="1088"/>
      <c r="AQ4670" s="1088"/>
      <c r="AR4670" s="1088"/>
      <c r="AS4670" s="1088"/>
      <c r="AT4670" s="1088"/>
      <c r="AU4670" s="1089"/>
      <c r="AV4670" s="1088"/>
      <c r="AW4670" s="1088"/>
      <c r="AX4670" s="1090"/>
    </row>
    <row r="4671" spans="37:50" x14ac:dyDescent="0.25">
      <c r="AK4671" s="1086"/>
      <c r="AL4671" s="1087"/>
      <c r="AM4671" s="1088"/>
      <c r="AN4671" s="1088"/>
      <c r="AO4671" s="1088"/>
      <c r="AP4671" s="1088"/>
      <c r="AQ4671" s="1088"/>
      <c r="AR4671" s="1088"/>
      <c r="AS4671" s="1088"/>
      <c r="AT4671" s="1088"/>
      <c r="AU4671" s="1089"/>
      <c r="AV4671" s="1088"/>
      <c r="AW4671" s="1088"/>
      <c r="AX4671" s="1090"/>
    </row>
    <row r="4672" spans="37:50" x14ac:dyDescent="0.25">
      <c r="AK4672" s="1086"/>
      <c r="AL4672" s="1087"/>
      <c r="AM4672" s="1088"/>
      <c r="AN4672" s="1088"/>
      <c r="AO4672" s="1088"/>
      <c r="AP4672" s="1088"/>
      <c r="AQ4672" s="1088"/>
      <c r="AR4672" s="1088"/>
      <c r="AS4672" s="1088"/>
      <c r="AT4672" s="1088"/>
      <c r="AU4672" s="1089"/>
      <c r="AV4672" s="1088"/>
      <c r="AW4672" s="1088"/>
      <c r="AX4672" s="1090"/>
    </row>
    <row r="4673" spans="37:50" x14ac:dyDescent="0.25">
      <c r="AK4673" s="1086"/>
      <c r="AL4673" s="1087"/>
      <c r="AM4673" s="1088"/>
      <c r="AN4673" s="1088"/>
      <c r="AO4673" s="1088"/>
      <c r="AP4673" s="1088"/>
      <c r="AQ4673" s="1088"/>
      <c r="AR4673" s="1088"/>
      <c r="AS4673" s="1088"/>
      <c r="AT4673" s="1088"/>
      <c r="AU4673" s="1089"/>
      <c r="AV4673" s="1088"/>
      <c r="AW4673" s="1088"/>
      <c r="AX4673" s="1090"/>
    </row>
    <row r="4674" spans="37:50" x14ac:dyDescent="0.25">
      <c r="AK4674" s="1086"/>
      <c r="AL4674" s="1087"/>
      <c r="AM4674" s="1088"/>
      <c r="AN4674" s="1088"/>
      <c r="AO4674" s="1088"/>
      <c r="AP4674" s="1088"/>
      <c r="AQ4674" s="1088"/>
      <c r="AR4674" s="1088"/>
      <c r="AS4674" s="1088"/>
      <c r="AT4674" s="1088"/>
      <c r="AU4674" s="1089"/>
      <c r="AV4674" s="1088"/>
      <c r="AW4674" s="1088"/>
      <c r="AX4674" s="1090"/>
    </row>
    <row r="4675" spans="37:50" x14ac:dyDescent="0.25">
      <c r="AK4675" s="1086"/>
      <c r="AL4675" s="1087"/>
      <c r="AM4675" s="1088"/>
      <c r="AN4675" s="1088"/>
      <c r="AO4675" s="1088"/>
      <c r="AP4675" s="1088"/>
      <c r="AQ4675" s="1088"/>
      <c r="AR4675" s="1088"/>
      <c r="AS4675" s="1088"/>
      <c r="AT4675" s="1088"/>
      <c r="AU4675" s="1089"/>
      <c r="AV4675" s="1088"/>
      <c r="AW4675" s="1088"/>
      <c r="AX4675" s="1090"/>
    </row>
    <row r="4676" spans="37:50" x14ac:dyDescent="0.25">
      <c r="AK4676" s="1086"/>
      <c r="AL4676" s="1087"/>
      <c r="AM4676" s="1088"/>
      <c r="AN4676" s="1088"/>
      <c r="AO4676" s="1088"/>
      <c r="AP4676" s="1088"/>
      <c r="AQ4676" s="1088"/>
      <c r="AR4676" s="1088"/>
      <c r="AS4676" s="1088"/>
      <c r="AT4676" s="1088"/>
      <c r="AU4676" s="1089"/>
      <c r="AV4676" s="1088"/>
      <c r="AW4676" s="1088"/>
      <c r="AX4676" s="1090"/>
    </row>
    <row r="4677" spans="37:50" x14ac:dyDescent="0.25">
      <c r="AK4677" s="1086"/>
      <c r="AL4677" s="1087"/>
      <c r="AM4677" s="1088"/>
      <c r="AN4677" s="1088"/>
      <c r="AO4677" s="1088"/>
      <c r="AP4677" s="1088"/>
      <c r="AQ4677" s="1088"/>
      <c r="AR4677" s="1088"/>
      <c r="AS4677" s="1088"/>
      <c r="AT4677" s="1088"/>
      <c r="AU4677" s="1089"/>
      <c r="AV4677" s="1088"/>
      <c r="AW4677" s="1088"/>
      <c r="AX4677" s="1090"/>
    </row>
    <row r="4678" spans="37:50" x14ac:dyDescent="0.25">
      <c r="AK4678" s="1086"/>
      <c r="AL4678" s="1087"/>
      <c r="AM4678" s="1088"/>
      <c r="AN4678" s="1088"/>
      <c r="AO4678" s="1088"/>
      <c r="AP4678" s="1088"/>
      <c r="AQ4678" s="1088"/>
      <c r="AR4678" s="1088"/>
      <c r="AS4678" s="1088"/>
      <c r="AT4678" s="1088"/>
      <c r="AU4678" s="1089"/>
      <c r="AV4678" s="1088"/>
      <c r="AW4678" s="1088"/>
      <c r="AX4678" s="1090"/>
    </row>
    <row r="4679" spans="37:50" x14ac:dyDescent="0.25">
      <c r="AK4679" s="1086"/>
      <c r="AL4679" s="1087"/>
      <c r="AM4679" s="1088"/>
      <c r="AN4679" s="1088"/>
      <c r="AO4679" s="1088"/>
      <c r="AP4679" s="1088"/>
      <c r="AQ4679" s="1088"/>
      <c r="AR4679" s="1088"/>
      <c r="AS4679" s="1088"/>
      <c r="AT4679" s="1088"/>
      <c r="AU4679" s="1089"/>
      <c r="AV4679" s="1088"/>
      <c r="AW4679" s="1088"/>
      <c r="AX4679" s="1090"/>
    </row>
    <row r="4680" spans="37:50" x14ac:dyDescent="0.25">
      <c r="AK4680" s="1086"/>
      <c r="AL4680" s="1087"/>
      <c r="AM4680" s="1088"/>
      <c r="AN4680" s="1088"/>
      <c r="AO4680" s="1088"/>
      <c r="AP4680" s="1088"/>
      <c r="AQ4680" s="1088"/>
      <c r="AR4680" s="1088"/>
      <c r="AS4680" s="1088"/>
      <c r="AT4680" s="1088"/>
      <c r="AU4680" s="1089"/>
      <c r="AV4680" s="1088"/>
      <c r="AW4680" s="1088"/>
      <c r="AX4680" s="1090"/>
    </row>
    <row r="4681" spans="37:50" x14ac:dyDescent="0.25">
      <c r="AK4681" s="1086"/>
      <c r="AL4681" s="1087"/>
      <c r="AM4681" s="1088"/>
      <c r="AN4681" s="1088"/>
      <c r="AO4681" s="1088"/>
      <c r="AP4681" s="1088"/>
      <c r="AQ4681" s="1088"/>
      <c r="AR4681" s="1088"/>
      <c r="AS4681" s="1088"/>
      <c r="AT4681" s="1088"/>
      <c r="AU4681" s="1089"/>
      <c r="AV4681" s="1088"/>
      <c r="AW4681" s="1088"/>
      <c r="AX4681" s="1090"/>
    </row>
    <row r="4682" spans="37:50" x14ac:dyDescent="0.25">
      <c r="AK4682" s="1086"/>
      <c r="AL4682" s="1087"/>
      <c r="AM4682" s="1088"/>
      <c r="AN4682" s="1088"/>
      <c r="AO4682" s="1088"/>
      <c r="AP4682" s="1088"/>
      <c r="AQ4682" s="1088"/>
      <c r="AR4682" s="1088"/>
      <c r="AS4682" s="1088"/>
      <c r="AT4682" s="1088"/>
      <c r="AU4682" s="1089"/>
      <c r="AV4682" s="1088"/>
      <c r="AW4682" s="1088"/>
      <c r="AX4682" s="1090"/>
    </row>
    <row r="4683" spans="37:50" x14ac:dyDescent="0.25">
      <c r="AK4683" s="1086"/>
      <c r="AL4683" s="1087"/>
      <c r="AM4683" s="1088"/>
      <c r="AN4683" s="1088"/>
      <c r="AO4683" s="1088"/>
      <c r="AP4683" s="1088"/>
      <c r="AQ4683" s="1088"/>
      <c r="AR4683" s="1088"/>
      <c r="AS4683" s="1088"/>
      <c r="AT4683" s="1088"/>
      <c r="AU4683" s="1089"/>
      <c r="AV4683" s="1088"/>
      <c r="AW4683" s="1088"/>
      <c r="AX4683" s="1090"/>
    </row>
    <row r="4684" spans="37:50" x14ac:dyDescent="0.25">
      <c r="AK4684" s="1086"/>
      <c r="AL4684" s="1087"/>
      <c r="AM4684" s="1088"/>
      <c r="AN4684" s="1088"/>
      <c r="AO4684" s="1088"/>
      <c r="AP4684" s="1088"/>
      <c r="AQ4684" s="1088"/>
      <c r="AR4684" s="1088"/>
      <c r="AS4684" s="1088"/>
      <c r="AT4684" s="1088"/>
      <c r="AU4684" s="1089"/>
      <c r="AV4684" s="1088"/>
      <c r="AW4684" s="1088"/>
      <c r="AX4684" s="1090"/>
    </row>
    <row r="4685" spans="37:50" x14ac:dyDescent="0.25">
      <c r="AK4685" s="1086"/>
      <c r="AL4685" s="1087"/>
      <c r="AM4685" s="1088"/>
      <c r="AN4685" s="1088"/>
      <c r="AO4685" s="1088"/>
      <c r="AP4685" s="1088"/>
      <c r="AQ4685" s="1088"/>
      <c r="AR4685" s="1088"/>
      <c r="AS4685" s="1088"/>
      <c r="AT4685" s="1088"/>
      <c r="AU4685" s="1089"/>
      <c r="AV4685" s="1088"/>
      <c r="AW4685" s="1088"/>
      <c r="AX4685" s="1090"/>
    </row>
    <row r="4686" spans="37:50" x14ac:dyDescent="0.25">
      <c r="AK4686" s="1086"/>
      <c r="AL4686" s="1087"/>
      <c r="AM4686" s="1088"/>
      <c r="AN4686" s="1088"/>
      <c r="AO4686" s="1088"/>
      <c r="AP4686" s="1088"/>
      <c r="AQ4686" s="1088"/>
      <c r="AR4686" s="1088"/>
      <c r="AS4686" s="1088"/>
      <c r="AT4686" s="1088"/>
      <c r="AU4686" s="1089"/>
      <c r="AV4686" s="1088"/>
      <c r="AW4686" s="1088"/>
      <c r="AX4686" s="1090"/>
    </row>
    <row r="4687" spans="37:50" x14ac:dyDescent="0.25">
      <c r="AK4687" s="1086"/>
      <c r="AL4687" s="1087"/>
      <c r="AM4687" s="1088"/>
      <c r="AN4687" s="1088"/>
      <c r="AO4687" s="1088"/>
      <c r="AP4687" s="1088"/>
      <c r="AQ4687" s="1088"/>
      <c r="AR4687" s="1088"/>
      <c r="AS4687" s="1088"/>
      <c r="AT4687" s="1088"/>
      <c r="AU4687" s="1089"/>
      <c r="AV4687" s="1088"/>
      <c r="AW4687" s="1088"/>
      <c r="AX4687" s="1090"/>
    </row>
    <row r="4688" spans="37:50" x14ac:dyDescent="0.25">
      <c r="AK4688" s="1086"/>
      <c r="AL4688" s="1087"/>
      <c r="AM4688" s="1088"/>
      <c r="AN4688" s="1088"/>
      <c r="AO4688" s="1093"/>
      <c r="AP4688" s="1093"/>
      <c r="AQ4688" s="1093"/>
      <c r="AR4688" s="1093"/>
      <c r="AS4688" s="1088"/>
      <c r="AT4688" s="1088"/>
      <c r="AU4688" s="1089"/>
      <c r="AV4688" s="1088"/>
      <c r="AW4688" s="1088"/>
      <c r="AX4688" s="1090"/>
    </row>
    <row r="4689" spans="37:50" x14ac:dyDescent="0.25">
      <c r="AK4689" s="1086"/>
      <c r="AL4689" s="1087"/>
      <c r="AM4689" s="1088"/>
      <c r="AN4689" s="1088"/>
      <c r="AO4689" s="1088"/>
      <c r="AP4689" s="1088"/>
      <c r="AQ4689" s="1088"/>
      <c r="AR4689" s="1088"/>
      <c r="AS4689" s="1088"/>
      <c r="AT4689" s="1088"/>
      <c r="AU4689" s="1089"/>
      <c r="AV4689" s="1088"/>
      <c r="AW4689" s="1088"/>
      <c r="AX4689" s="1090"/>
    </row>
    <row r="4690" spans="37:50" x14ac:dyDescent="0.25">
      <c r="AK4690" s="1086"/>
      <c r="AL4690" s="1087"/>
      <c r="AM4690" s="1088"/>
      <c r="AN4690" s="1088"/>
      <c r="AO4690" s="1088"/>
      <c r="AP4690" s="1088"/>
      <c r="AQ4690" s="1088"/>
      <c r="AR4690" s="1088"/>
      <c r="AS4690" s="1088"/>
      <c r="AT4690" s="1088"/>
      <c r="AU4690" s="1089"/>
      <c r="AV4690" s="1088"/>
      <c r="AW4690" s="1088"/>
      <c r="AX4690" s="1090"/>
    </row>
    <row r="4691" spans="37:50" x14ac:dyDescent="0.25">
      <c r="AK4691" s="1086"/>
      <c r="AL4691" s="1087"/>
      <c r="AM4691" s="1088"/>
      <c r="AN4691" s="1088"/>
      <c r="AO4691" s="1088"/>
      <c r="AP4691" s="1088"/>
      <c r="AQ4691" s="1088"/>
      <c r="AR4691" s="1088"/>
      <c r="AS4691" s="1088"/>
      <c r="AT4691" s="1088"/>
      <c r="AU4691" s="1089"/>
      <c r="AV4691" s="1088"/>
      <c r="AW4691" s="1088"/>
      <c r="AX4691" s="1090"/>
    </row>
    <row r="4692" spans="37:50" x14ac:dyDescent="0.25">
      <c r="AK4692" s="1086"/>
      <c r="AL4692" s="1087"/>
      <c r="AM4692" s="1088"/>
      <c r="AN4692" s="1088"/>
      <c r="AO4692" s="1088"/>
      <c r="AP4692" s="1088"/>
      <c r="AQ4692" s="1088"/>
      <c r="AR4692" s="1088"/>
      <c r="AS4692" s="1088"/>
      <c r="AT4692" s="1088"/>
      <c r="AU4692" s="1089"/>
      <c r="AV4692" s="1088"/>
      <c r="AW4692" s="1088"/>
      <c r="AX4692" s="1090"/>
    </row>
    <row r="4693" spans="37:50" x14ac:dyDescent="0.25">
      <c r="AK4693" s="1086"/>
      <c r="AL4693" s="1087"/>
      <c r="AM4693" s="1093"/>
      <c r="AN4693" s="1093"/>
      <c r="AO4693" s="1088"/>
      <c r="AP4693" s="1088"/>
      <c r="AQ4693" s="1088"/>
      <c r="AR4693" s="1088"/>
      <c r="AS4693" s="1088"/>
      <c r="AT4693" s="1088"/>
      <c r="AU4693" s="1089"/>
      <c r="AV4693" s="1088"/>
      <c r="AW4693" s="1088"/>
      <c r="AX4693" s="1090"/>
    </row>
    <row r="4694" spans="37:50" x14ac:dyDescent="0.25">
      <c r="AK4694" s="1086"/>
      <c r="AL4694" s="1087"/>
      <c r="AM4694" s="1088"/>
      <c r="AN4694" s="1088"/>
      <c r="AO4694" s="1088"/>
      <c r="AP4694" s="1088"/>
      <c r="AQ4694" s="1088"/>
      <c r="AR4694" s="1088"/>
      <c r="AS4694" s="1088"/>
      <c r="AT4694" s="1088"/>
      <c r="AU4694" s="1089"/>
      <c r="AV4694" s="1088"/>
      <c r="AW4694" s="1088"/>
      <c r="AX4694" s="1090"/>
    </row>
    <row r="4695" spans="37:50" x14ac:dyDescent="0.25">
      <c r="AK4695" s="1086"/>
      <c r="AL4695" s="1087"/>
      <c r="AM4695" s="1088"/>
      <c r="AN4695" s="1088"/>
      <c r="AO4695" s="1088"/>
      <c r="AP4695" s="1088"/>
      <c r="AQ4695" s="1088"/>
      <c r="AR4695" s="1088"/>
      <c r="AS4695" s="1088"/>
      <c r="AT4695" s="1088"/>
      <c r="AU4695" s="1089"/>
      <c r="AV4695" s="1088"/>
      <c r="AW4695" s="1088"/>
      <c r="AX4695" s="1090"/>
    </row>
    <row r="4696" spans="37:50" x14ac:dyDescent="0.25">
      <c r="AK4696" s="1086"/>
      <c r="AL4696" s="1087"/>
      <c r="AM4696" s="1088"/>
      <c r="AN4696" s="1088"/>
      <c r="AO4696" s="1088"/>
      <c r="AP4696" s="1088"/>
      <c r="AQ4696" s="1088"/>
      <c r="AR4696" s="1088"/>
      <c r="AS4696" s="1088"/>
      <c r="AT4696" s="1088"/>
      <c r="AU4696" s="1089"/>
      <c r="AV4696" s="1088"/>
      <c r="AW4696" s="1088"/>
      <c r="AX4696" s="1090"/>
    </row>
    <row r="4697" spans="37:50" x14ac:dyDescent="0.25">
      <c r="AK4697" s="1086"/>
      <c r="AL4697" s="1087"/>
      <c r="AM4697" s="1088"/>
      <c r="AN4697" s="1088"/>
      <c r="AO4697" s="1088"/>
      <c r="AP4697" s="1088"/>
      <c r="AQ4697" s="1088"/>
      <c r="AR4697" s="1088"/>
      <c r="AS4697" s="1088"/>
      <c r="AT4697" s="1088"/>
      <c r="AU4697" s="1089"/>
      <c r="AV4697" s="1088"/>
      <c r="AW4697" s="1088"/>
      <c r="AX4697" s="1090"/>
    </row>
    <row r="4698" spans="37:50" x14ac:dyDescent="0.25">
      <c r="AK4698" s="1086"/>
      <c r="AL4698" s="1087"/>
      <c r="AM4698" s="1088"/>
      <c r="AN4698" s="1088"/>
      <c r="AO4698" s="1088"/>
      <c r="AP4698" s="1088"/>
      <c r="AQ4698" s="1088"/>
      <c r="AR4698" s="1088"/>
      <c r="AS4698" s="1088"/>
      <c r="AT4698" s="1088"/>
      <c r="AU4698" s="1089"/>
      <c r="AV4698" s="1088"/>
      <c r="AW4698" s="1088"/>
      <c r="AX4698" s="1090"/>
    </row>
    <row r="4699" spans="37:50" x14ac:dyDescent="0.25">
      <c r="AK4699" s="1086"/>
      <c r="AL4699" s="1087"/>
      <c r="AM4699" s="1088"/>
      <c r="AN4699" s="1088"/>
      <c r="AO4699" s="1088"/>
      <c r="AP4699" s="1088"/>
      <c r="AQ4699" s="1088"/>
      <c r="AR4699" s="1088"/>
      <c r="AS4699" s="1088"/>
      <c r="AT4699" s="1088"/>
      <c r="AU4699" s="1089"/>
      <c r="AV4699" s="1088"/>
      <c r="AW4699" s="1088"/>
      <c r="AX4699" s="1090"/>
    </row>
    <row r="4700" spans="37:50" x14ac:dyDescent="0.25">
      <c r="AK4700" s="1086"/>
      <c r="AL4700" s="1087"/>
      <c r="AM4700" s="1088"/>
      <c r="AN4700" s="1088"/>
      <c r="AO4700" s="1088"/>
      <c r="AP4700" s="1088"/>
      <c r="AQ4700" s="1088"/>
      <c r="AR4700" s="1088"/>
      <c r="AS4700" s="1088"/>
      <c r="AT4700" s="1088"/>
      <c r="AU4700" s="1089"/>
      <c r="AV4700" s="1088"/>
      <c r="AW4700" s="1088"/>
      <c r="AX4700" s="1090"/>
    </row>
    <row r="4701" spans="37:50" x14ac:dyDescent="0.25">
      <c r="AK4701" s="1086"/>
      <c r="AL4701" s="1087"/>
      <c r="AM4701" s="1088"/>
      <c r="AN4701" s="1088"/>
      <c r="AO4701" s="1088"/>
      <c r="AP4701" s="1088"/>
      <c r="AQ4701" s="1088"/>
      <c r="AR4701" s="1088"/>
      <c r="AS4701" s="1088"/>
      <c r="AT4701" s="1088"/>
      <c r="AU4701" s="1089"/>
      <c r="AV4701" s="1088"/>
      <c r="AW4701" s="1088"/>
      <c r="AX4701" s="1090"/>
    </row>
    <row r="4702" spans="37:50" x14ac:dyDescent="0.25">
      <c r="AK4702" s="1086"/>
      <c r="AL4702" s="1087"/>
      <c r="AM4702" s="1088"/>
      <c r="AN4702" s="1088"/>
      <c r="AO4702" s="1088"/>
      <c r="AP4702" s="1088"/>
      <c r="AQ4702" s="1088"/>
      <c r="AR4702" s="1088"/>
      <c r="AS4702" s="1088"/>
      <c r="AT4702" s="1088"/>
      <c r="AU4702" s="1089"/>
      <c r="AV4702" s="1088"/>
      <c r="AW4702" s="1088"/>
      <c r="AX4702" s="1090"/>
    </row>
    <row r="4703" spans="37:50" x14ac:dyDescent="0.25">
      <c r="AK4703" s="1086"/>
      <c r="AL4703" s="1087"/>
      <c r="AM4703" s="1088"/>
      <c r="AN4703" s="1088"/>
      <c r="AO4703" s="1088"/>
      <c r="AP4703" s="1088"/>
      <c r="AQ4703" s="1088"/>
      <c r="AR4703" s="1088"/>
      <c r="AS4703" s="1088"/>
      <c r="AT4703" s="1088"/>
      <c r="AU4703" s="1089"/>
      <c r="AV4703" s="1088"/>
      <c r="AW4703" s="1088"/>
      <c r="AX4703" s="1090"/>
    </row>
    <row r="4704" spans="37:50" x14ac:dyDescent="0.25">
      <c r="AK4704" s="1086"/>
      <c r="AL4704" s="1087"/>
      <c r="AM4704" s="1088"/>
      <c r="AN4704" s="1088"/>
      <c r="AO4704" s="1088"/>
      <c r="AP4704" s="1088"/>
      <c r="AQ4704" s="1088"/>
      <c r="AR4704" s="1088"/>
      <c r="AS4704" s="1088"/>
      <c r="AT4704" s="1088"/>
      <c r="AU4704" s="1089"/>
      <c r="AV4704" s="1088"/>
      <c r="AW4704" s="1088"/>
      <c r="AX4704" s="1090"/>
    </row>
    <row r="4705" spans="37:50" x14ac:dyDescent="0.25">
      <c r="AK4705" s="1086"/>
      <c r="AL4705" s="1087"/>
      <c r="AM4705" s="1088"/>
      <c r="AN4705" s="1088"/>
      <c r="AO4705" s="1088"/>
      <c r="AP4705" s="1088"/>
      <c r="AQ4705" s="1088"/>
      <c r="AR4705" s="1088"/>
      <c r="AS4705" s="1088"/>
      <c r="AT4705" s="1088"/>
      <c r="AU4705" s="1089"/>
      <c r="AV4705" s="1088"/>
      <c r="AW4705" s="1088"/>
      <c r="AX4705" s="1090"/>
    </row>
    <row r="4706" spans="37:50" x14ac:dyDescent="0.25">
      <c r="AK4706" s="1086"/>
      <c r="AL4706" s="1087"/>
      <c r="AM4706" s="1088"/>
      <c r="AN4706" s="1088"/>
      <c r="AO4706" s="1088"/>
      <c r="AP4706" s="1088"/>
      <c r="AQ4706" s="1088"/>
      <c r="AR4706" s="1088"/>
      <c r="AS4706" s="1088"/>
      <c r="AT4706" s="1088"/>
      <c r="AU4706" s="1089"/>
      <c r="AV4706" s="1088"/>
      <c r="AW4706" s="1088"/>
      <c r="AX4706" s="1090"/>
    </row>
    <row r="4707" spans="37:50" x14ac:dyDescent="0.25">
      <c r="AK4707" s="1086"/>
      <c r="AL4707" s="1087"/>
      <c r="AM4707" s="1088"/>
      <c r="AN4707" s="1088"/>
      <c r="AO4707" s="1088"/>
      <c r="AP4707" s="1088"/>
      <c r="AQ4707" s="1088"/>
      <c r="AR4707" s="1088"/>
      <c r="AS4707" s="1088"/>
      <c r="AT4707" s="1088"/>
      <c r="AU4707" s="1089"/>
      <c r="AV4707" s="1088"/>
      <c r="AW4707" s="1088"/>
      <c r="AX4707" s="1090"/>
    </row>
    <row r="4708" spans="37:50" x14ac:dyDescent="0.25">
      <c r="AK4708" s="1086"/>
      <c r="AL4708" s="1087"/>
      <c r="AM4708" s="1088"/>
      <c r="AN4708" s="1088"/>
      <c r="AO4708" s="1088"/>
      <c r="AP4708" s="1088"/>
      <c r="AQ4708" s="1088"/>
      <c r="AR4708" s="1088"/>
      <c r="AS4708" s="1088"/>
      <c r="AT4708" s="1088"/>
      <c r="AU4708" s="1089"/>
      <c r="AV4708" s="1088"/>
      <c r="AW4708" s="1088"/>
      <c r="AX4708" s="1090"/>
    </row>
    <row r="4709" spans="37:50" x14ac:dyDescent="0.25">
      <c r="AK4709" s="1086"/>
      <c r="AL4709" s="1087"/>
      <c r="AM4709" s="1088"/>
      <c r="AN4709" s="1088"/>
      <c r="AO4709" s="1088"/>
      <c r="AP4709" s="1088"/>
      <c r="AQ4709" s="1088"/>
      <c r="AR4709" s="1088"/>
      <c r="AS4709" s="1088"/>
      <c r="AT4709" s="1088"/>
      <c r="AU4709" s="1089"/>
      <c r="AV4709" s="1088"/>
      <c r="AW4709" s="1088"/>
      <c r="AX4709" s="1090"/>
    </row>
    <row r="4710" spans="37:50" x14ac:dyDescent="0.25">
      <c r="AK4710" s="1086"/>
      <c r="AL4710" s="1087"/>
      <c r="AM4710" s="1088"/>
      <c r="AN4710" s="1088"/>
      <c r="AO4710" s="1088"/>
      <c r="AP4710" s="1088"/>
      <c r="AQ4710" s="1088"/>
      <c r="AR4710" s="1088"/>
      <c r="AS4710" s="1088"/>
      <c r="AT4710" s="1088"/>
      <c r="AU4710" s="1089"/>
      <c r="AV4710" s="1088"/>
      <c r="AW4710" s="1088"/>
      <c r="AX4710" s="1090"/>
    </row>
    <row r="4711" spans="37:50" x14ac:dyDescent="0.25">
      <c r="AK4711" s="1086"/>
      <c r="AL4711" s="1087"/>
      <c r="AM4711" s="1088"/>
      <c r="AN4711" s="1088"/>
      <c r="AO4711" s="1088"/>
      <c r="AP4711" s="1088"/>
      <c r="AQ4711" s="1088"/>
      <c r="AR4711" s="1088"/>
      <c r="AS4711" s="1088"/>
      <c r="AT4711" s="1088"/>
      <c r="AU4711" s="1089"/>
      <c r="AV4711" s="1088"/>
      <c r="AW4711" s="1088"/>
      <c r="AX4711" s="1090"/>
    </row>
    <row r="4712" spans="37:50" x14ac:dyDescent="0.25">
      <c r="AK4712" s="1086"/>
      <c r="AL4712" s="1087"/>
      <c r="AM4712" s="1088"/>
      <c r="AN4712" s="1088"/>
      <c r="AO4712" s="1088"/>
      <c r="AP4712" s="1088"/>
      <c r="AQ4712" s="1088"/>
      <c r="AR4712" s="1088"/>
      <c r="AS4712" s="1088"/>
      <c r="AT4712" s="1088"/>
      <c r="AU4712" s="1089"/>
      <c r="AV4712" s="1088"/>
      <c r="AW4712" s="1088"/>
      <c r="AX4712" s="1090"/>
    </row>
    <row r="4713" spans="37:50" x14ac:dyDescent="0.25">
      <c r="AK4713" s="1086"/>
      <c r="AL4713" s="1087"/>
      <c r="AM4713" s="1088"/>
      <c r="AN4713" s="1088"/>
      <c r="AO4713" s="1088"/>
      <c r="AP4713" s="1088"/>
      <c r="AQ4713" s="1088"/>
      <c r="AR4713" s="1088"/>
      <c r="AS4713" s="1088"/>
      <c r="AT4713" s="1088"/>
      <c r="AU4713" s="1089"/>
      <c r="AV4713" s="1088"/>
      <c r="AW4713" s="1088"/>
      <c r="AX4713" s="1090"/>
    </row>
    <row r="4714" spans="37:50" x14ac:dyDescent="0.25">
      <c r="AK4714" s="1086"/>
      <c r="AL4714" s="1087"/>
      <c r="AM4714" s="1088"/>
      <c r="AN4714" s="1088"/>
      <c r="AO4714" s="1088"/>
      <c r="AP4714" s="1088"/>
      <c r="AQ4714" s="1088"/>
      <c r="AR4714" s="1088"/>
      <c r="AS4714" s="1088"/>
      <c r="AT4714" s="1088"/>
      <c r="AU4714" s="1089"/>
      <c r="AV4714" s="1088"/>
      <c r="AW4714" s="1088"/>
      <c r="AX4714" s="1090"/>
    </row>
    <row r="4715" spans="37:50" x14ac:dyDescent="0.25">
      <c r="AK4715" s="1086"/>
      <c r="AL4715" s="1087"/>
      <c r="AM4715" s="1088"/>
      <c r="AN4715" s="1088"/>
      <c r="AO4715" s="1088"/>
      <c r="AP4715" s="1088"/>
      <c r="AQ4715" s="1088"/>
      <c r="AR4715" s="1088"/>
      <c r="AS4715" s="1088"/>
      <c r="AT4715" s="1088"/>
      <c r="AU4715" s="1089"/>
      <c r="AV4715" s="1088"/>
      <c r="AW4715" s="1088"/>
      <c r="AX4715" s="1090"/>
    </row>
    <row r="4716" spans="37:50" x14ac:dyDescent="0.25">
      <c r="AK4716" s="1086"/>
      <c r="AL4716" s="1087"/>
      <c r="AM4716" s="1088"/>
      <c r="AN4716" s="1088"/>
      <c r="AO4716" s="1088"/>
      <c r="AP4716" s="1088"/>
      <c r="AQ4716" s="1088"/>
      <c r="AR4716" s="1088"/>
      <c r="AS4716" s="1088"/>
      <c r="AT4716" s="1088"/>
      <c r="AU4716" s="1089"/>
      <c r="AV4716" s="1088"/>
      <c r="AW4716" s="1088"/>
      <c r="AX4716" s="1090"/>
    </row>
    <row r="4717" spans="37:50" x14ac:dyDescent="0.25">
      <c r="AK4717" s="1086"/>
      <c r="AL4717" s="1087"/>
      <c r="AM4717" s="1088"/>
      <c r="AN4717" s="1088"/>
      <c r="AO4717" s="1088"/>
      <c r="AP4717" s="1088"/>
      <c r="AQ4717" s="1088"/>
      <c r="AR4717" s="1088"/>
      <c r="AS4717" s="1088"/>
      <c r="AT4717" s="1088"/>
      <c r="AU4717" s="1089"/>
      <c r="AV4717" s="1088"/>
      <c r="AW4717" s="1088"/>
      <c r="AX4717" s="1090"/>
    </row>
    <row r="4718" spans="37:50" x14ac:dyDescent="0.25">
      <c r="AK4718" s="1086"/>
      <c r="AL4718" s="1087"/>
      <c r="AM4718" s="1088"/>
      <c r="AN4718" s="1088"/>
      <c r="AO4718" s="1088"/>
      <c r="AP4718" s="1088"/>
      <c r="AQ4718" s="1088"/>
      <c r="AR4718" s="1088"/>
      <c r="AS4718" s="1088"/>
      <c r="AT4718" s="1088"/>
      <c r="AU4718" s="1089"/>
      <c r="AV4718" s="1088"/>
      <c r="AW4718" s="1088"/>
      <c r="AX4718" s="1090"/>
    </row>
    <row r="4719" spans="37:50" x14ac:dyDescent="0.25">
      <c r="AK4719" s="1086"/>
      <c r="AL4719" s="1087"/>
      <c r="AM4719" s="1088"/>
      <c r="AN4719" s="1088"/>
      <c r="AO4719" s="1088"/>
      <c r="AP4719" s="1088"/>
      <c r="AQ4719" s="1088"/>
      <c r="AR4719" s="1088"/>
      <c r="AS4719" s="1088"/>
      <c r="AT4719" s="1088"/>
      <c r="AU4719" s="1089"/>
      <c r="AV4719" s="1088"/>
      <c r="AW4719" s="1088"/>
      <c r="AX4719" s="1090"/>
    </row>
    <row r="4720" spans="37:50" x14ac:dyDescent="0.25">
      <c r="AK4720" s="1086"/>
      <c r="AL4720" s="1087"/>
      <c r="AM4720" s="1088"/>
      <c r="AN4720" s="1088"/>
      <c r="AO4720" s="1088"/>
      <c r="AP4720" s="1088"/>
      <c r="AQ4720" s="1088"/>
      <c r="AR4720" s="1088"/>
      <c r="AS4720" s="1088"/>
      <c r="AT4720" s="1088"/>
      <c r="AU4720" s="1089"/>
      <c r="AV4720" s="1088"/>
      <c r="AW4720" s="1088"/>
      <c r="AX4720" s="1090"/>
    </row>
    <row r="4721" spans="37:50" x14ac:dyDescent="0.25">
      <c r="AK4721" s="1086"/>
      <c r="AL4721" s="1087"/>
      <c r="AM4721" s="1088"/>
      <c r="AN4721" s="1088"/>
      <c r="AO4721" s="1088"/>
      <c r="AP4721" s="1088"/>
      <c r="AQ4721" s="1088"/>
      <c r="AR4721" s="1088"/>
      <c r="AS4721" s="1088"/>
      <c r="AT4721" s="1088"/>
      <c r="AU4721" s="1089"/>
      <c r="AV4721" s="1088"/>
      <c r="AW4721" s="1088"/>
      <c r="AX4721" s="1090"/>
    </row>
    <row r="4722" spans="37:50" x14ac:dyDescent="0.25">
      <c r="AK4722" s="1086"/>
      <c r="AL4722" s="1087"/>
      <c r="AM4722" s="1088"/>
      <c r="AN4722" s="1088"/>
      <c r="AO4722" s="1088"/>
      <c r="AP4722" s="1088"/>
      <c r="AQ4722" s="1088"/>
      <c r="AR4722" s="1088"/>
      <c r="AS4722" s="1088"/>
      <c r="AT4722" s="1088"/>
      <c r="AU4722" s="1089"/>
      <c r="AV4722" s="1088"/>
      <c r="AW4722" s="1088"/>
      <c r="AX4722" s="1090"/>
    </row>
    <row r="4723" spans="37:50" x14ac:dyDescent="0.25">
      <c r="AK4723" s="1086"/>
      <c r="AL4723" s="1087"/>
      <c r="AM4723" s="1088"/>
      <c r="AN4723" s="1088"/>
      <c r="AO4723" s="1088"/>
      <c r="AP4723" s="1088"/>
      <c r="AQ4723" s="1088"/>
      <c r="AR4723" s="1088"/>
      <c r="AS4723" s="1088"/>
      <c r="AT4723" s="1088"/>
      <c r="AU4723" s="1089"/>
      <c r="AV4723" s="1088"/>
      <c r="AW4723" s="1088"/>
      <c r="AX4723" s="1090"/>
    </row>
    <row r="4724" spans="37:50" x14ac:dyDescent="0.25">
      <c r="AK4724" s="1086"/>
      <c r="AL4724" s="1087"/>
      <c r="AM4724" s="1088"/>
      <c r="AN4724" s="1088"/>
      <c r="AO4724" s="1088"/>
      <c r="AP4724" s="1088"/>
      <c r="AQ4724" s="1088"/>
      <c r="AR4724" s="1088"/>
      <c r="AS4724" s="1088"/>
      <c r="AT4724" s="1088"/>
      <c r="AU4724" s="1089"/>
      <c r="AV4724" s="1088"/>
      <c r="AW4724" s="1088"/>
      <c r="AX4724" s="1090"/>
    </row>
    <row r="4725" spans="37:50" x14ac:dyDescent="0.25">
      <c r="AK4725" s="1086"/>
      <c r="AL4725" s="1087"/>
      <c r="AM4725" s="1088"/>
      <c r="AN4725" s="1088"/>
      <c r="AO4725" s="1088"/>
      <c r="AP4725" s="1088"/>
      <c r="AQ4725" s="1088"/>
      <c r="AR4725" s="1088"/>
      <c r="AS4725" s="1088"/>
      <c r="AT4725" s="1088"/>
      <c r="AU4725" s="1089"/>
      <c r="AV4725" s="1088"/>
      <c r="AW4725" s="1088"/>
      <c r="AX4725" s="1090"/>
    </row>
    <row r="4726" spans="37:50" x14ac:dyDescent="0.25">
      <c r="AK4726" s="1086"/>
      <c r="AL4726" s="1087"/>
      <c r="AM4726" s="1088"/>
      <c r="AN4726" s="1088"/>
      <c r="AO4726" s="1088"/>
      <c r="AP4726" s="1088"/>
      <c r="AQ4726" s="1088"/>
      <c r="AR4726" s="1088"/>
      <c r="AS4726" s="1088"/>
      <c r="AT4726" s="1088"/>
      <c r="AU4726" s="1089"/>
      <c r="AV4726" s="1088"/>
      <c r="AW4726" s="1088"/>
      <c r="AX4726" s="1090"/>
    </row>
    <row r="4727" spans="37:50" x14ac:dyDescent="0.25">
      <c r="AK4727" s="1086"/>
      <c r="AL4727" s="1087"/>
      <c r="AM4727" s="1088"/>
      <c r="AN4727" s="1088"/>
      <c r="AO4727" s="1088"/>
      <c r="AP4727" s="1088"/>
      <c r="AQ4727" s="1088"/>
      <c r="AR4727" s="1088"/>
      <c r="AS4727" s="1088"/>
      <c r="AT4727" s="1088"/>
      <c r="AU4727" s="1089"/>
      <c r="AV4727" s="1088"/>
      <c r="AW4727" s="1088"/>
      <c r="AX4727" s="1090"/>
    </row>
    <row r="4728" spans="37:50" x14ac:dyDescent="0.25">
      <c r="AK4728" s="1086"/>
      <c r="AL4728" s="1087"/>
      <c r="AM4728" s="1088"/>
      <c r="AN4728" s="1088"/>
      <c r="AO4728" s="1088"/>
      <c r="AP4728" s="1088"/>
      <c r="AQ4728" s="1088"/>
      <c r="AR4728" s="1088"/>
      <c r="AS4728" s="1088"/>
      <c r="AT4728" s="1088"/>
      <c r="AU4728" s="1089"/>
      <c r="AV4728" s="1088"/>
      <c r="AW4728" s="1088"/>
      <c r="AX4728" s="1090"/>
    </row>
    <row r="4729" spans="37:50" x14ac:dyDescent="0.25">
      <c r="AK4729" s="1086"/>
      <c r="AL4729" s="1087"/>
      <c r="AM4729" s="1088"/>
      <c r="AN4729" s="1088"/>
      <c r="AO4729" s="1088"/>
      <c r="AP4729" s="1088"/>
      <c r="AQ4729" s="1088"/>
      <c r="AR4729" s="1088"/>
      <c r="AS4729" s="1088"/>
      <c r="AT4729" s="1088"/>
      <c r="AU4729" s="1089"/>
      <c r="AV4729" s="1088"/>
      <c r="AW4729" s="1088"/>
      <c r="AX4729" s="1090"/>
    </row>
    <row r="4730" spans="37:50" x14ac:dyDescent="0.25">
      <c r="AK4730" s="1086"/>
      <c r="AL4730" s="1087"/>
      <c r="AM4730" s="1088"/>
      <c r="AN4730" s="1088"/>
      <c r="AO4730" s="1088"/>
      <c r="AP4730" s="1088"/>
      <c r="AQ4730" s="1088"/>
      <c r="AR4730" s="1088"/>
      <c r="AS4730" s="1088"/>
      <c r="AT4730" s="1088"/>
      <c r="AU4730" s="1089"/>
      <c r="AV4730" s="1088"/>
      <c r="AW4730" s="1088"/>
      <c r="AX4730" s="1090"/>
    </row>
    <row r="4731" spans="37:50" x14ac:dyDescent="0.25">
      <c r="AK4731" s="1086"/>
      <c r="AL4731" s="1087"/>
      <c r="AM4731" s="1088"/>
      <c r="AN4731" s="1088"/>
      <c r="AO4731" s="1088"/>
      <c r="AP4731" s="1088"/>
      <c r="AQ4731" s="1088"/>
      <c r="AR4731" s="1088"/>
      <c r="AS4731" s="1088"/>
      <c r="AT4731" s="1088"/>
      <c r="AU4731" s="1089"/>
      <c r="AV4731" s="1088"/>
      <c r="AW4731" s="1088"/>
      <c r="AX4731" s="1090"/>
    </row>
    <row r="4732" spans="37:50" x14ac:dyDescent="0.25">
      <c r="AK4732" s="1086"/>
      <c r="AL4732" s="1087"/>
      <c r="AM4732" s="1088"/>
      <c r="AN4732" s="1088"/>
      <c r="AO4732" s="1088"/>
      <c r="AP4732" s="1088"/>
      <c r="AQ4732" s="1088"/>
      <c r="AR4732" s="1088"/>
      <c r="AS4732" s="1088"/>
      <c r="AT4732" s="1088"/>
      <c r="AU4732" s="1089"/>
      <c r="AV4732" s="1088"/>
      <c r="AW4732" s="1088"/>
      <c r="AX4732" s="1090"/>
    </row>
    <row r="4733" spans="37:50" x14ac:dyDescent="0.25">
      <c r="AK4733" s="1086"/>
      <c r="AL4733" s="1087"/>
      <c r="AM4733" s="1088"/>
      <c r="AN4733" s="1088"/>
      <c r="AO4733" s="1088"/>
      <c r="AP4733" s="1088"/>
      <c r="AQ4733" s="1088"/>
      <c r="AR4733" s="1088"/>
      <c r="AS4733" s="1088"/>
      <c r="AT4733" s="1088"/>
      <c r="AU4733" s="1089"/>
      <c r="AV4733" s="1088"/>
      <c r="AW4733" s="1088"/>
      <c r="AX4733" s="1090"/>
    </row>
    <row r="4734" spans="37:50" x14ac:dyDescent="0.25">
      <c r="AK4734" s="1086"/>
      <c r="AL4734" s="1087"/>
      <c r="AM4734" s="1088"/>
      <c r="AN4734" s="1088"/>
      <c r="AO4734" s="1088"/>
      <c r="AP4734" s="1088"/>
      <c r="AQ4734" s="1088"/>
      <c r="AR4734" s="1088"/>
      <c r="AS4734" s="1088"/>
      <c r="AT4734" s="1088"/>
      <c r="AU4734" s="1089"/>
      <c r="AV4734" s="1088"/>
      <c r="AW4734" s="1088"/>
      <c r="AX4734" s="1090"/>
    </row>
    <row r="4735" spans="37:50" x14ac:dyDescent="0.25">
      <c r="AK4735" s="1086"/>
      <c r="AL4735" s="1087"/>
      <c r="AM4735" s="1088"/>
      <c r="AN4735" s="1088"/>
      <c r="AO4735" s="1088"/>
      <c r="AP4735" s="1088"/>
      <c r="AQ4735" s="1088"/>
      <c r="AR4735" s="1088"/>
      <c r="AS4735" s="1088"/>
      <c r="AT4735" s="1088"/>
      <c r="AU4735" s="1089"/>
      <c r="AV4735" s="1088"/>
      <c r="AW4735" s="1088"/>
      <c r="AX4735" s="1090"/>
    </row>
    <row r="4736" spans="37:50" x14ac:dyDescent="0.25">
      <c r="AK4736" s="1086"/>
      <c r="AL4736" s="1087"/>
      <c r="AM4736" s="1088"/>
      <c r="AN4736" s="1088"/>
      <c r="AO4736" s="1088"/>
      <c r="AP4736" s="1088"/>
      <c r="AQ4736" s="1088"/>
      <c r="AR4736" s="1088"/>
      <c r="AS4736" s="1088"/>
      <c r="AT4736" s="1088"/>
      <c r="AU4736" s="1089"/>
      <c r="AV4736" s="1088"/>
      <c r="AW4736" s="1088"/>
      <c r="AX4736" s="1090"/>
    </row>
    <row r="4737" spans="37:50" x14ac:dyDescent="0.25">
      <c r="AK4737" s="1086"/>
      <c r="AL4737" s="1087"/>
      <c r="AM4737" s="1088"/>
      <c r="AN4737" s="1088"/>
      <c r="AO4737" s="1088"/>
      <c r="AP4737" s="1088"/>
      <c r="AQ4737" s="1088"/>
      <c r="AR4737" s="1088"/>
      <c r="AS4737" s="1088"/>
      <c r="AT4737" s="1088"/>
      <c r="AU4737" s="1089"/>
      <c r="AV4737" s="1088"/>
      <c r="AW4737" s="1088"/>
      <c r="AX4737" s="1090"/>
    </row>
    <row r="4738" spans="37:50" x14ac:dyDescent="0.25">
      <c r="AK4738" s="1086"/>
      <c r="AL4738" s="1087"/>
      <c r="AM4738" s="1088"/>
      <c r="AN4738" s="1088"/>
      <c r="AO4738" s="1088"/>
      <c r="AP4738" s="1088"/>
      <c r="AQ4738" s="1088"/>
      <c r="AR4738" s="1088"/>
      <c r="AS4738" s="1088"/>
      <c r="AT4738" s="1088"/>
      <c r="AU4738" s="1089"/>
      <c r="AV4738" s="1088"/>
      <c r="AW4738" s="1088"/>
      <c r="AX4738" s="1090"/>
    </row>
    <row r="4739" spans="37:50" x14ac:dyDescent="0.25">
      <c r="AK4739" s="1086"/>
      <c r="AL4739" s="1087"/>
      <c r="AM4739" s="1088"/>
      <c r="AN4739" s="1088"/>
      <c r="AO4739" s="1088"/>
      <c r="AP4739" s="1088"/>
      <c r="AQ4739" s="1088"/>
      <c r="AR4739" s="1088"/>
      <c r="AS4739" s="1088"/>
      <c r="AT4739" s="1088"/>
      <c r="AU4739" s="1089"/>
      <c r="AV4739" s="1088"/>
      <c r="AW4739" s="1088"/>
      <c r="AX4739" s="1090"/>
    </row>
    <row r="4740" spans="37:50" x14ac:dyDescent="0.25">
      <c r="AK4740" s="1086"/>
      <c r="AL4740" s="1087"/>
      <c r="AM4740" s="1088"/>
      <c r="AN4740" s="1088"/>
      <c r="AO4740" s="1088"/>
      <c r="AP4740" s="1088"/>
      <c r="AQ4740" s="1088"/>
      <c r="AR4740" s="1088"/>
      <c r="AS4740" s="1088"/>
      <c r="AT4740" s="1088"/>
      <c r="AU4740" s="1089"/>
      <c r="AV4740" s="1088"/>
      <c r="AW4740" s="1088"/>
      <c r="AX4740" s="1090"/>
    </row>
    <row r="4741" spans="37:50" x14ac:dyDescent="0.25">
      <c r="AK4741" s="1086"/>
      <c r="AL4741" s="1087"/>
      <c r="AM4741" s="1088"/>
      <c r="AN4741" s="1088"/>
      <c r="AO4741" s="1088"/>
      <c r="AP4741" s="1088"/>
      <c r="AQ4741" s="1088"/>
      <c r="AR4741" s="1088"/>
      <c r="AS4741" s="1088"/>
      <c r="AT4741" s="1088"/>
      <c r="AU4741" s="1089"/>
      <c r="AV4741" s="1088"/>
      <c r="AW4741" s="1088"/>
      <c r="AX4741" s="1090"/>
    </row>
    <row r="4742" spans="37:50" x14ac:dyDescent="0.25">
      <c r="AK4742" s="1086"/>
      <c r="AL4742" s="1087"/>
      <c r="AM4742" s="1088"/>
      <c r="AN4742" s="1088"/>
      <c r="AO4742" s="1088"/>
      <c r="AP4742" s="1088"/>
      <c r="AQ4742" s="1088"/>
      <c r="AR4742" s="1088"/>
      <c r="AS4742" s="1088"/>
      <c r="AT4742" s="1088"/>
      <c r="AU4742" s="1089"/>
      <c r="AV4742" s="1088"/>
      <c r="AW4742" s="1088"/>
      <c r="AX4742" s="1090"/>
    </row>
    <row r="4743" spans="37:50" x14ac:dyDescent="0.25">
      <c r="AK4743" s="1086"/>
      <c r="AL4743" s="1087"/>
      <c r="AM4743" s="1088"/>
      <c r="AN4743" s="1088"/>
      <c r="AO4743" s="1088"/>
      <c r="AP4743" s="1088"/>
      <c r="AQ4743" s="1088"/>
      <c r="AR4743" s="1088"/>
      <c r="AS4743" s="1088"/>
      <c r="AT4743" s="1088"/>
      <c r="AU4743" s="1089"/>
      <c r="AV4743" s="1088"/>
      <c r="AW4743" s="1088"/>
      <c r="AX4743" s="1090"/>
    </row>
    <row r="4744" spans="37:50" x14ac:dyDescent="0.25">
      <c r="AK4744" s="1086"/>
      <c r="AL4744" s="1087"/>
      <c r="AM4744" s="1088"/>
      <c r="AN4744" s="1088"/>
      <c r="AO4744" s="1088"/>
      <c r="AP4744" s="1088"/>
      <c r="AQ4744" s="1088"/>
      <c r="AR4744" s="1088"/>
      <c r="AS4744" s="1088"/>
      <c r="AT4744" s="1088"/>
      <c r="AU4744" s="1089"/>
      <c r="AV4744" s="1088"/>
      <c r="AW4744" s="1088"/>
      <c r="AX4744" s="1090"/>
    </row>
    <row r="4745" spans="37:50" x14ac:dyDescent="0.25">
      <c r="AK4745" s="1086"/>
      <c r="AL4745" s="1087"/>
      <c r="AM4745" s="1088"/>
      <c r="AN4745" s="1088"/>
      <c r="AO4745" s="1088"/>
      <c r="AP4745" s="1088"/>
      <c r="AQ4745" s="1088"/>
      <c r="AR4745" s="1088"/>
      <c r="AS4745" s="1088"/>
      <c r="AT4745" s="1088"/>
      <c r="AU4745" s="1089"/>
      <c r="AV4745" s="1088"/>
      <c r="AW4745" s="1088"/>
      <c r="AX4745" s="1090"/>
    </row>
    <row r="4746" spans="37:50" x14ac:dyDescent="0.25">
      <c r="AK4746" s="1086"/>
      <c r="AL4746" s="1087"/>
      <c r="AM4746" s="1088"/>
      <c r="AN4746" s="1088"/>
      <c r="AO4746" s="1088"/>
      <c r="AP4746" s="1088"/>
      <c r="AQ4746" s="1088"/>
      <c r="AR4746" s="1088"/>
      <c r="AS4746" s="1088"/>
      <c r="AT4746" s="1088"/>
      <c r="AU4746" s="1089"/>
      <c r="AV4746" s="1088"/>
      <c r="AW4746" s="1088"/>
      <c r="AX4746" s="1090"/>
    </row>
    <row r="4747" spans="37:50" x14ac:dyDescent="0.25">
      <c r="AK4747" s="1086"/>
      <c r="AL4747" s="1087"/>
      <c r="AM4747" s="1088"/>
      <c r="AN4747" s="1088"/>
      <c r="AO4747" s="1088"/>
      <c r="AP4747" s="1088"/>
      <c r="AQ4747" s="1088"/>
      <c r="AR4747" s="1088"/>
      <c r="AS4747" s="1088"/>
      <c r="AT4747" s="1088"/>
      <c r="AU4747" s="1089"/>
      <c r="AV4747" s="1088"/>
      <c r="AW4747" s="1088"/>
      <c r="AX4747" s="1090"/>
    </row>
    <row r="4748" spans="37:50" x14ac:dyDescent="0.25">
      <c r="AK4748" s="1086"/>
      <c r="AL4748" s="1087"/>
      <c r="AM4748" s="1088"/>
      <c r="AN4748" s="1088"/>
      <c r="AO4748" s="1088"/>
      <c r="AP4748" s="1088"/>
      <c r="AQ4748" s="1088"/>
      <c r="AR4748" s="1088"/>
      <c r="AS4748" s="1088"/>
      <c r="AT4748" s="1088"/>
      <c r="AU4748" s="1089"/>
      <c r="AV4748" s="1088"/>
      <c r="AW4748" s="1088"/>
      <c r="AX4748" s="1090"/>
    </row>
    <row r="4749" spans="37:50" x14ac:dyDescent="0.25">
      <c r="AK4749" s="1086"/>
      <c r="AL4749" s="1087"/>
      <c r="AM4749" s="1088"/>
      <c r="AN4749" s="1088"/>
      <c r="AO4749" s="1088"/>
      <c r="AP4749" s="1088"/>
      <c r="AQ4749" s="1088"/>
      <c r="AR4749" s="1088"/>
      <c r="AS4749" s="1088"/>
      <c r="AT4749" s="1088"/>
      <c r="AU4749" s="1089"/>
      <c r="AV4749" s="1088"/>
      <c r="AW4749" s="1088"/>
      <c r="AX4749" s="1090"/>
    </row>
    <row r="4750" spans="37:50" x14ac:dyDescent="0.25">
      <c r="AK4750" s="1086"/>
      <c r="AL4750" s="1087"/>
      <c r="AM4750" s="1088"/>
      <c r="AN4750" s="1088"/>
      <c r="AO4750" s="1088"/>
      <c r="AP4750" s="1088"/>
      <c r="AQ4750" s="1088"/>
      <c r="AR4750" s="1088"/>
      <c r="AS4750" s="1088"/>
      <c r="AT4750" s="1088"/>
      <c r="AU4750" s="1089"/>
      <c r="AV4750" s="1088"/>
      <c r="AW4750" s="1088"/>
      <c r="AX4750" s="1090"/>
    </row>
    <row r="4751" spans="37:50" x14ac:dyDescent="0.25">
      <c r="AK4751" s="1086"/>
      <c r="AL4751" s="1087"/>
      <c r="AM4751" s="1088"/>
      <c r="AN4751" s="1088"/>
      <c r="AO4751" s="1088"/>
      <c r="AP4751" s="1088"/>
      <c r="AQ4751" s="1088"/>
      <c r="AR4751" s="1088"/>
      <c r="AS4751" s="1088"/>
      <c r="AT4751" s="1088"/>
      <c r="AU4751" s="1089"/>
      <c r="AV4751" s="1088"/>
      <c r="AW4751" s="1088"/>
      <c r="AX4751" s="1090"/>
    </row>
    <row r="4752" spans="37:50" x14ac:dyDescent="0.25">
      <c r="AK4752" s="1086"/>
      <c r="AL4752" s="1087"/>
      <c r="AM4752" s="1088"/>
      <c r="AN4752" s="1088"/>
      <c r="AO4752" s="1088"/>
      <c r="AP4752" s="1088"/>
      <c r="AQ4752" s="1088"/>
      <c r="AR4752" s="1088"/>
      <c r="AS4752" s="1088"/>
      <c r="AT4752" s="1088"/>
      <c r="AU4752" s="1089"/>
      <c r="AV4752" s="1088"/>
      <c r="AW4752" s="1088"/>
      <c r="AX4752" s="1090"/>
    </row>
    <row r="4753" spans="37:50" x14ac:dyDescent="0.25">
      <c r="AK4753" s="1086"/>
      <c r="AL4753" s="1087"/>
      <c r="AM4753" s="1088"/>
      <c r="AN4753" s="1088"/>
      <c r="AO4753" s="1088"/>
      <c r="AP4753" s="1088"/>
      <c r="AQ4753" s="1088"/>
      <c r="AR4753" s="1088"/>
      <c r="AS4753" s="1088"/>
      <c r="AT4753" s="1088"/>
      <c r="AU4753" s="1089"/>
      <c r="AV4753" s="1088"/>
      <c r="AW4753" s="1088"/>
      <c r="AX4753" s="1090"/>
    </row>
    <row r="4754" spans="37:50" x14ac:dyDescent="0.25">
      <c r="AK4754" s="1086"/>
      <c r="AL4754" s="1087"/>
      <c r="AM4754" s="1088"/>
      <c r="AN4754" s="1088"/>
      <c r="AO4754" s="1088"/>
      <c r="AP4754" s="1088"/>
      <c r="AQ4754" s="1088"/>
      <c r="AR4754" s="1088"/>
      <c r="AS4754" s="1088"/>
      <c r="AT4754" s="1088"/>
      <c r="AU4754" s="1089"/>
      <c r="AV4754" s="1088"/>
      <c r="AW4754" s="1088"/>
      <c r="AX4754" s="1090"/>
    </row>
    <row r="4755" spans="37:50" x14ac:dyDescent="0.25">
      <c r="AK4755" s="1086"/>
      <c r="AL4755" s="1087"/>
      <c r="AM4755" s="1088"/>
      <c r="AN4755" s="1088"/>
      <c r="AO4755" s="1088"/>
      <c r="AP4755" s="1088"/>
      <c r="AQ4755" s="1088"/>
      <c r="AR4755" s="1088"/>
      <c r="AS4755" s="1088"/>
      <c r="AT4755" s="1088"/>
      <c r="AU4755" s="1089"/>
      <c r="AV4755" s="1088"/>
      <c r="AW4755" s="1088"/>
      <c r="AX4755" s="1090"/>
    </row>
    <row r="4756" spans="37:50" x14ac:dyDescent="0.25">
      <c r="AK4756" s="1086"/>
      <c r="AL4756" s="1087"/>
      <c r="AM4756" s="1088"/>
      <c r="AN4756" s="1088"/>
      <c r="AO4756" s="1088"/>
      <c r="AP4756" s="1088"/>
      <c r="AQ4756" s="1088"/>
      <c r="AR4756" s="1088"/>
      <c r="AS4756" s="1088"/>
      <c r="AT4756" s="1088"/>
      <c r="AU4756" s="1089"/>
      <c r="AV4756" s="1088"/>
      <c r="AW4756" s="1088"/>
      <c r="AX4756" s="1090"/>
    </row>
    <row r="4757" spans="37:50" x14ac:dyDescent="0.25">
      <c r="AK4757" s="1086"/>
      <c r="AL4757" s="1087"/>
      <c r="AM4757" s="1088"/>
      <c r="AN4757" s="1088"/>
      <c r="AO4757" s="1088"/>
      <c r="AP4757" s="1088"/>
      <c r="AQ4757" s="1088"/>
      <c r="AR4757" s="1088"/>
      <c r="AS4757" s="1088"/>
      <c r="AT4757" s="1088"/>
      <c r="AU4757" s="1089"/>
      <c r="AV4757" s="1088"/>
      <c r="AW4757" s="1088"/>
      <c r="AX4757" s="1090"/>
    </row>
    <row r="4758" spans="37:50" x14ac:dyDescent="0.25">
      <c r="AK4758" s="1086"/>
      <c r="AL4758" s="1087"/>
      <c r="AM4758" s="1088"/>
      <c r="AN4758" s="1088"/>
      <c r="AO4758" s="1088"/>
      <c r="AP4758" s="1088"/>
      <c r="AQ4758" s="1088"/>
      <c r="AR4758" s="1088"/>
      <c r="AS4758" s="1088"/>
      <c r="AT4758" s="1088"/>
      <c r="AU4758" s="1089"/>
      <c r="AV4758" s="1088"/>
      <c r="AW4758" s="1088"/>
      <c r="AX4758" s="1090"/>
    </row>
    <row r="4759" spans="37:50" x14ac:dyDescent="0.25">
      <c r="AK4759" s="1086"/>
      <c r="AL4759" s="1087"/>
      <c r="AM4759" s="1088"/>
      <c r="AN4759" s="1088"/>
      <c r="AO4759" s="1088"/>
      <c r="AP4759" s="1088"/>
      <c r="AQ4759" s="1088"/>
      <c r="AR4759" s="1088"/>
      <c r="AS4759" s="1088"/>
      <c r="AT4759" s="1088"/>
      <c r="AU4759" s="1089"/>
      <c r="AV4759" s="1088"/>
      <c r="AW4759" s="1088"/>
      <c r="AX4759" s="1090"/>
    </row>
    <row r="4760" spans="37:50" x14ac:dyDescent="0.25">
      <c r="AK4760" s="1086"/>
      <c r="AL4760" s="1087"/>
      <c r="AM4760" s="1088"/>
      <c r="AN4760" s="1088"/>
      <c r="AO4760" s="1088"/>
      <c r="AP4760" s="1088"/>
      <c r="AQ4760" s="1088"/>
      <c r="AR4760" s="1088"/>
      <c r="AS4760" s="1088"/>
      <c r="AT4760" s="1088"/>
      <c r="AU4760" s="1089"/>
      <c r="AV4760" s="1088"/>
      <c r="AW4760" s="1088"/>
      <c r="AX4760" s="1090"/>
    </row>
    <row r="4761" spans="37:50" x14ac:dyDescent="0.25">
      <c r="AK4761" s="1086"/>
      <c r="AL4761" s="1087"/>
      <c r="AM4761" s="1088"/>
      <c r="AN4761" s="1088"/>
      <c r="AO4761" s="1088"/>
      <c r="AP4761" s="1088"/>
      <c r="AQ4761" s="1088"/>
      <c r="AR4761" s="1088"/>
      <c r="AS4761" s="1088"/>
      <c r="AT4761" s="1088"/>
      <c r="AU4761" s="1089"/>
      <c r="AV4761" s="1088"/>
      <c r="AW4761" s="1088"/>
      <c r="AX4761" s="1090"/>
    </row>
    <row r="4762" spans="37:50" x14ac:dyDescent="0.25">
      <c r="AK4762" s="1086"/>
      <c r="AL4762" s="1087"/>
      <c r="AM4762" s="1088"/>
      <c r="AN4762" s="1088"/>
      <c r="AO4762" s="1088"/>
      <c r="AP4762" s="1088"/>
      <c r="AQ4762" s="1088"/>
      <c r="AR4762" s="1088"/>
      <c r="AS4762" s="1088"/>
      <c r="AT4762" s="1088"/>
      <c r="AU4762" s="1089"/>
      <c r="AV4762" s="1088"/>
      <c r="AW4762" s="1088"/>
      <c r="AX4762" s="1090"/>
    </row>
    <row r="4763" spans="37:50" x14ac:dyDescent="0.25">
      <c r="AK4763" s="1086"/>
      <c r="AL4763" s="1087"/>
      <c r="AM4763" s="1088"/>
      <c r="AN4763" s="1088"/>
      <c r="AO4763" s="1088"/>
      <c r="AP4763" s="1088"/>
      <c r="AQ4763" s="1088"/>
      <c r="AR4763" s="1088"/>
      <c r="AS4763" s="1088"/>
      <c r="AT4763" s="1088"/>
      <c r="AU4763" s="1089"/>
      <c r="AV4763" s="1088"/>
      <c r="AW4763" s="1088"/>
      <c r="AX4763" s="1090"/>
    </row>
    <row r="4764" spans="37:50" x14ac:dyDescent="0.25">
      <c r="AK4764" s="1086"/>
      <c r="AL4764" s="1087"/>
      <c r="AM4764" s="1088"/>
      <c r="AN4764" s="1088"/>
      <c r="AO4764" s="1088"/>
      <c r="AP4764" s="1088"/>
      <c r="AQ4764" s="1088"/>
      <c r="AR4764" s="1088"/>
      <c r="AS4764" s="1088"/>
      <c r="AT4764" s="1088"/>
      <c r="AU4764" s="1089"/>
      <c r="AV4764" s="1088"/>
      <c r="AW4764" s="1088"/>
      <c r="AX4764" s="1090"/>
    </row>
    <row r="4765" spans="37:50" x14ac:dyDescent="0.25">
      <c r="AK4765" s="1086"/>
      <c r="AL4765" s="1087"/>
      <c r="AM4765" s="1088"/>
      <c r="AN4765" s="1088"/>
      <c r="AO4765" s="1088"/>
      <c r="AP4765" s="1088"/>
      <c r="AQ4765" s="1088"/>
      <c r="AR4765" s="1088"/>
      <c r="AS4765" s="1088"/>
      <c r="AT4765" s="1088"/>
      <c r="AU4765" s="1089"/>
      <c r="AV4765" s="1088"/>
      <c r="AW4765" s="1088"/>
      <c r="AX4765" s="1090"/>
    </row>
    <row r="4766" spans="37:50" x14ac:dyDescent="0.25">
      <c r="AK4766" s="1086"/>
      <c r="AL4766" s="1087"/>
      <c r="AM4766" s="1088"/>
      <c r="AN4766" s="1088"/>
      <c r="AO4766" s="1088"/>
      <c r="AP4766" s="1088"/>
      <c r="AQ4766" s="1088"/>
      <c r="AR4766" s="1088"/>
      <c r="AS4766" s="1088"/>
      <c r="AT4766" s="1088"/>
      <c r="AU4766" s="1089"/>
      <c r="AV4766" s="1088"/>
      <c r="AW4766" s="1088"/>
      <c r="AX4766" s="1090"/>
    </row>
    <row r="4767" spans="37:50" x14ac:dyDescent="0.25">
      <c r="AK4767" s="1086"/>
      <c r="AL4767" s="1087"/>
      <c r="AM4767" s="1088"/>
      <c r="AN4767" s="1088"/>
      <c r="AO4767" s="1088"/>
      <c r="AP4767" s="1088"/>
      <c r="AQ4767" s="1088"/>
      <c r="AR4767" s="1088"/>
      <c r="AS4767" s="1088"/>
      <c r="AT4767" s="1088"/>
      <c r="AU4767" s="1089"/>
      <c r="AV4767" s="1088"/>
      <c r="AW4767" s="1088"/>
      <c r="AX4767" s="1090"/>
    </row>
    <row r="4768" spans="37:50" x14ac:dyDescent="0.25">
      <c r="AK4768" s="1086"/>
      <c r="AL4768" s="1087"/>
      <c r="AM4768" s="1088"/>
      <c r="AN4768" s="1088"/>
      <c r="AO4768" s="1088"/>
      <c r="AP4768" s="1088"/>
      <c r="AQ4768" s="1088"/>
      <c r="AR4768" s="1088"/>
      <c r="AS4768" s="1088"/>
      <c r="AT4768" s="1088"/>
      <c r="AU4768" s="1089"/>
      <c r="AV4768" s="1088"/>
      <c r="AW4768" s="1088"/>
      <c r="AX4768" s="1090"/>
    </row>
    <row r="4769" spans="37:50" x14ac:dyDescent="0.25">
      <c r="AK4769" s="1086"/>
      <c r="AL4769" s="1087"/>
      <c r="AM4769" s="1088"/>
      <c r="AN4769" s="1088"/>
      <c r="AO4769" s="1088"/>
      <c r="AP4769" s="1088"/>
      <c r="AQ4769" s="1088"/>
      <c r="AR4769" s="1088"/>
      <c r="AS4769" s="1088"/>
      <c r="AT4769" s="1088"/>
      <c r="AU4769" s="1089"/>
      <c r="AV4769" s="1088"/>
      <c r="AW4769" s="1088"/>
      <c r="AX4769" s="1090"/>
    </row>
    <row r="4770" spans="37:50" x14ac:dyDescent="0.25">
      <c r="AK4770" s="1086"/>
      <c r="AL4770" s="1087"/>
      <c r="AM4770" s="1088"/>
      <c r="AN4770" s="1088"/>
      <c r="AO4770" s="1088"/>
      <c r="AP4770" s="1088"/>
      <c r="AQ4770" s="1088"/>
      <c r="AR4770" s="1088"/>
      <c r="AS4770" s="1088"/>
      <c r="AT4770" s="1088"/>
      <c r="AU4770" s="1089"/>
      <c r="AV4770" s="1088"/>
      <c r="AW4770" s="1088"/>
      <c r="AX4770" s="1090"/>
    </row>
    <row r="4771" spans="37:50" x14ac:dyDescent="0.25">
      <c r="AK4771" s="1086"/>
      <c r="AL4771" s="1087"/>
      <c r="AM4771" s="1088"/>
      <c r="AN4771" s="1088"/>
      <c r="AO4771" s="1088"/>
      <c r="AP4771" s="1088"/>
      <c r="AQ4771" s="1088"/>
      <c r="AR4771" s="1088"/>
      <c r="AS4771" s="1088"/>
      <c r="AT4771" s="1088"/>
      <c r="AU4771" s="1089"/>
      <c r="AV4771" s="1088"/>
      <c r="AW4771" s="1088"/>
      <c r="AX4771" s="1090"/>
    </row>
    <row r="4772" spans="37:50" x14ac:dyDescent="0.25">
      <c r="AK4772" s="1086"/>
      <c r="AL4772" s="1087"/>
      <c r="AM4772" s="1088"/>
      <c r="AN4772" s="1088"/>
      <c r="AO4772" s="1088"/>
      <c r="AP4772" s="1088"/>
      <c r="AQ4772" s="1088"/>
      <c r="AR4772" s="1088"/>
      <c r="AS4772" s="1088"/>
      <c r="AT4772" s="1088"/>
      <c r="AU4772" s="1089"/>
      <c r="AV4772" s="1088"/>
      <c r="AW4772" s="1088"/>
      <c r="AX4772" s="1090"/>
    </row>
    <row r="4773" spans="37:50" x14ac:dyDescent="0.25">
      <c r="AK4773" s="1086"/>
      <c r="AL4773" s="1087"/>
      <c r="AM4773" s="1088"/>
      <c r="AN4773" s="1088"/>
      <c r="AO4773" s="1088"/>
      <c r="AP4773" s="1088"/>
      <c r="AQ4773" s="1088"/>
      <c r="AR4773" s="1088"/>
      <c r="AS4773" s="1088"/>
      <c r="AT4773" s="1088"/>
      <c r="AU4773" s="1089"/>
      <c r="AV4773" s="1088"/>
      <c r="AW4773" s="1088"/>
      <c r="AX4773" s="1090"/>
    </row>
    <row r="4774" spans="37:50" x14ac:dyDescent="0.25">
      <c r="AK4774" s="1086"/>
      <c r="AL4774" s="1087"/>
      <c r="AM4774" s="1088"/>
      <c r="AN4774" s="1088"/>
      <c r="AO4774" s="1088"/>
      <c r="AP4774" s="1088"/>
      <c r="AQ4774" s="1088"/>
      <c r="AR4774" s="1088"/>
      <c r="AS4774" s="1088"/>
      <c r="AT4774" s="1088"/>
      <c r="AU4774" s="1089"/>
      <c r="AV4774" s="1088"/>
      <c r="AW4774" s="1088"/>
      <c r="AX4774" s="1090"/>
    </row>
    <row r="4775" spans="37:50" x14ac:dyDescent="0.25">
      <c r="AK4775" s="1086"/>
      <c r="AL4775" s="1087"/>
      <c r="AM4775" s="1088"/>
      <c r="AN4775" s="1088"/>
      <c r="AO4775" s="1088"/>
      <c r="AP4775" s="1088"/>
      <c r="AQ4775" s="1088"/>
      <c r="AR4775" s="1088"/>
      <c r="AS4775" s="1088"/>
      <c r="AT4775" s="1088"/>
      <c r="AU4775" s="1089"/>
      <c r="AV4775" s="1088"/>
      <c r="AW4775" s="1088"/>
      <c r="AX4775" s="1090"/>
    </row>
    <row r="4776" spans="37:50" x14ac:dyDescent="0.25">
      <c r="AK4776" s="1086"/>
      <c r="AL4776" s="1087"/>
      <c r="AM4776" s="1088"/>
      <c r="AN4776" s="1088"/>
      <c r="AO4776" s="1088"/>
      <c r="AP4776" s="1088"/>
      <c r="AQ4776" s="1088"/>
      <c r="AR4776" s="1088"/>
      <c r="AS4776" s="1088"/>
      <c r="AT4776" s="1088"/>
      <c r="AU4776" s="1089"/>
      <c r="AV4776" s="1088"/>
      <c r="AW4776" s="1088"/>
      <c r="AX4776" s="1090"/>
    </row>
    <row r="4777" spans="37:50" x14ac:dyDescent="0.25">
      <c r="AK4777" s="1086"/>
      <c r="AL4777" s="1087"/>
      <c r="AM4777" s="1088"/>
      <c r="AN4777" s="1088"/>
      <c r="AO4777" s="1088"/>
      <c r="AP4777" s="1088"/>
      <c r="AQ4777" s="1088"/>
      <c r="AR4777" s="1088"/>
      <c r="AS4777" s="1088"/>
      <c r="AT4777" s="1088"/>
      <c r="AU4777" s="1089"/>
      <c r="AV4777" s="1088"/>
      <c r="AW4777" s="1088"/>
      <c r="AX4777" s="1090"/>
    </row>
    <row r="4778" spans="37:50" x14ac:dyDescent="0.25">
      <c r="AK4778" s="1086"/>
      <c r="AL4778" s="1087"/>
      <c r="AM4778" s="1088"/>
      <c r="AN4778" s="1088"/>
      <c r="AO4778" s="1088"/>
      <c r="AP4778" s="1088"/>
      <c r="AQ4778" s="1088"/>
      <c r="AR4778" s="1088"/>
      <c r="AS4778" s="1088"/>
      <c r="AT4778" s="1088"/>
      <c r="AU4778" s="1089"/>
      <c r="AV4778" s="1088"/>
      <c r="AW4778" s="1088"/>
      <c r="AX4778" s="1090"/>
    </row>
    <row r="4779" spans="37:50" x14ac:dyDescent="0.25">
      <c r="AK4779" s="1086"/>
      <c r="AL4779" s="1087"/>
      <c r="AM4779" s="1088"/>
      <c r="AN4779" s="1088"/>
      <c r="AO4779" s="1088"/>
      <c r="AP4779" s="1088"/>
      <c r="AQ4779" s="1088"/>
      <c r="AR4779" s="1088"/>
      <c r="AS4779" s="1088"/>
      <c r="AT4779" s="1088"/>
      <c r="AU4779" s="1089"/>
      <c r="AV4779" s="1088"/>
      <c r="AW4779" s="1088"/>
      <c r="AX4779" s="1090"/>
    </row>
    <row r="4780" spans="37:50" x14ac:dyDescent="0.25">
      <c r="AK4780" s="1086"/>
      <c r="AL4780" s="1087"/>
      <c r="AM4780" s="1088"/>
      <c r="AN4780" s="1088"/>
      <c r="AO4780" s="1088"/>
      <c r="AP4780" s="1088"/>
      <c r="AQ4780" s="1088"/>
      <c r="AR4780" s="1088"/>
      <c r="AS4780" s="1088"/>
      <c r="AT4780" s="1088"/>
      <c r="AU4780" s="1089"/>
      <c r="AV4780" s="1088"/>
      <c r="AW4780" s="1088"/>
      <c r="AX4780" s="1090"/>
    </row>
    <row r="4781" spans="37:50" x14ac:dyDescent="0.25">
      <c r="AK4781" s="1086"/>
      <c r="AL4781" s="1087"/>
      <c r="AM4781" s="1088"/>
      <c r="AN4781" s="1088"/>
      <c r="AO4781" s="1088"/>
      <c r="AP4781" s="1088"/>
      <c r="AQ4781" s="1088"/>
      <c r="AR4781" s="1088"/>
      <c r="AS4781" s="1088"/>
      <c r="AT4781" s="1088"/>
      <c r="AU4781" s="1089"/>
      <c r="AV4781" s="1088"/>
      <c r="AW4781" s="1088"/>
      <c r="AX4781" s="1090"/>
    </row>
    <row r="4782" spans="37:50" x14ac:dyDescent="0.25">
      <c r="AK4782" s="1086"/>
      <c r="AL4782" s="1087"/>
      <c r="AM4782" s="1088"/>
      <c r="AN4782" s="1088"/>
      <c r="AO4782" s="1088"/>
      <c r="AP4782" s="1088"/>
      <c r="AQ4782" s="1088"/>
      <c r="AR4782" s="1088"/>
      <c r="AS4782" s="1088"/>
      <c r="AT4782" s="1088"/>
      <c r="AU4782" s="1089"/>
      <c r="AV4782" s="1088"/>
      <c r="AW4782" s="1088"/>
      <c r="AX4782" s="1090"/>
    </row>
    <row r="4783" spans="37:50" x14ac:dyDescent="0.25">
      <c r="AK4783" s="1086"/>
      <c r="AL4783" s="1087"/>
      <c r="AM4783" s="1088"/>
      <c r="AN4783" s="1088"/>
      <c r="AO4783" s="1088"/>
      <c r="AP4783" s="1088"/>
      <c r="AQ4783" s="1088"/>
      <c r="AR4783" s="1088"/>
      <c r="AS4783" s="1088"/>
      <c r="AT4783" s="1088"/>
      <c r="AU4783" s="1089"/>
      <c r="AV4783" s="1088"/>
      <c r="AW4783" s="1088"/>
      <c r="AX4783" s="1090"/>
    </row>
    <row r="4784" spans="37:50" x14ac:dyDescent="0.25">
      <c r="AK4784" s="1086"/>
      <c r="AL4784" s="1087"/>
      <c r="AM4784" s="1088"/>
      <c r="AN4784" s="1088"/>
      <c r="AO4784" s="1088"/>
      <c r="AP4784" s="1088"/>
      <c r="AQ4784" s="1088"/>
      <c r="AR4784" s="1088"/>
      <c r="AS4784" s="1088"/>
      <c r="AT4784" s="1088"/>
      <c r="AU4784" s="1089"/>
      <c r="AV4784" s="1088"/>
      <c r="AW4784" s="1088"/>
      <c r="AX4784" s="1090"/>
    </row>
    <row r="4785" spans="37:50" x14ac:dyDescent="0.25">
      <c r="AK4785" s="1086"/>
      <c r="AL4785" s="1087"/>
      <c r="AM4785" s="1088"/>
      <c r="AN4785" s="1088"/>
      <c r="AO4785" s="1088"/>
      <c r="AP4785" s="1088"/>
      <c r="AQ4785" s="1088"/>
      <c r="AR4785" s="1088"/>
      <c r="AS4785" s="1088"/>
      <c r="AT4785" s="1088"/>
      <c r="AU4785" s="1089"/>
      <c r="AV4785" s="1088"/>
      <c r="AW4785" s="1088"/>
      <c r="AX4785" s="1090"/>
    </row>
    <row r="4786" spans="37:50" x14ac:dyDescent="0.25">
      <c r="AK4786" s="1086"/>
      <c r="AL4786" s="1087"/>
      <c r="AM4786" s="1088"/>
      <c r="AN4786" s="1088"/>
      <c r="AO4786" s="1088"/>
      <c r="AP4786" s="1088"/>
      <c r="AQ4786" s="1088"/>
      <c r="AR4786" s="1088"/>
      <c r="AS4786" s="1088"/>
      <c r="AT4786" s="1088"/>
      <c r="AU4786" s="1089"/>
      <c r="AV4786" s="1088"/>
      <c r="AW4786" s="1088"/>
      <c r="AX4786" s="1090"/>
    </row>
    <row r="4787" spans="37:50" x14ac:dyDescent="0.25">
      <c r="AK4787" s="1086"/>
      <c r="AL4787" s="1087"/>
      <c r="AM4787" s="1088"/>
      <c r="AN4787" s="1088"/>
      <c r="AO4787" s="1088"/>
      <c r="AP4787" s="1088"/>
      <c r="AQ4787" s="1088"/>
      <c r="AR4787" s="1088"/>
      <c r="AS4787" s="1088"/>
      <c r="AT4787" s="1088"/>
      <c r="AU4787" s="1089"/>
      <c r="AV4787" s="1088"/>
      <c r="AW4787" s="1088"/>
      <c r="AX4787" s="1090"/>
    </row>
    <row r="4788" spans="37:50" x14ac:dyDescent="0.25">
      <c r="AK4788" s="1086"/>
      <c r="AL4788" s="1087"/>
      <c r="AM4788" s="1088"/>
      <c r="AN4788" s="1088"/>
      <c r="AO4788" s="1088"/>
      <c r="AP4788" s="1088"/>
      <c r="AQ4788" s="1088"/>
      <c r="AR4788" s="1088"/>
      <c r="AS4788" s="1088"/>
      <c r="AT4788" s="1088"/>
      <c r="AU4788" s="1089"/>
      <c r="AV4788" s="1088"/>
      <c r="AW4788" s="1088"/>
      <c r="AX4788" s="1090"/>
    </row>
    <row r="4789" spans="37:50" x14ac:dyDescent="0.25">
      <c r="AK4789" s="1086"/>
      <c r="AL4789" s="1087"/>
      <c r="AM4789" s="1088"/>
      <c r="AN4789" s="1088"/>
      <c r="AO4789" s="1088"/>
      <c r="AP4789" s="1088"/>
      <c r="AQ4789" s="1088"/>
      <c r="AR4789" s="1088"/>
      <c r="AS4789" s="1088"/>
      <c r="AT4789" s="1088"/>
      <c r="AU4789" s="1089"/>
      <c r="AV4789" s="1088"/>
      <c r="AW4789" s="1088"/>
      <c r="AX4789" s="1090"/>
    </row>
    <row r="4790" spans="37:50" x14ac:dyDescent="0.25">
      <c r="AK4790" s="1086"/>
      <c r="AL4790" s="1087"/>
      <c r="AM4790" s="1088"/>
      <c r="AN4790" s="1088"/>
      <c r="AO4790" s="1088"/>
      <c r="AP4790" s="1088"/>
      <c r="AQ4790" s="1088"/>
      <c r="AR4790" s="1088"/>
      <c r="AS4790" s="1088"/>
      <c r="AT4790" s="1088"/>
      <c r="AU4790" s="1089"/>
      <c r="AV4790" s="1088"/>
      <c r="AW4790" s="1088"/>
      <c r="AX4790" s="1090"/>
    </row>
    <row r="4791" spans="37:50" x14ac:dyDescent="0.25">
      <c r="AK4791" s="1086"/>
      <c r="AL4791" s="1087"/>
      <c r="AM4791" s="1088"/>
      <c r="AN4791" s="1088"/>
      <c r="AO4791" s="1088"/>
      <c r="AP4791" s="1088"/>
      <c r="AQ4791" s="1088"/>
      <c r="AR4791" s="1088"/>
      <c r="AS4791" s="1088"/>
      <c r="AT4791" s="1088"/>
      <c r="AU4791" s="1089"/>
      <c r="AV4791" s="1088"/>
      <c r="AW4791" s="1088"/>
      <c r="AX4791" s="1090"/>
    </row>
    <row r="4792" spans="37:50" x14ac:dyDescent="0.25">
      <c r="AK4792" s="1086"/>
      <c r="AL4792" s="1087"/>
      <c r="AM4792" s="1088"/>
      <c r="AN4792" s="1088"/>
      <c r="AO4792" s="1088"/>
      <c r="AP4792" s="1088"/>
      <c r="AQ4792" s="1088"/>
      <c r="AR4792" s="1088"/>
      <c r="AS4792" s="1088"/>
      <c r="AT4792" s="1088"/>
      <c r="AU4792" s="1089"/>
      <c r="AV4792" s="1088"/>
      <c r="AW4792" s="1088"/>
      <c r="AX4792" s="1090"/>
    </row>
    <row r="4793" spans="37:50" x14ac:dyDescent="0.25">
      <c r="AK4793" s="1086"/>
      <c r="AL4793" s="1087"/>
      <c r="AM4793" s="1088"/>
      <c r="AN4793" s="1088"/>
      <c r="AO4793" s="1088"/>
      <c r="AP4793" s="1088"/>
      <c r="AQ4793" s="1088"/>
      <c r="AR4793" s="1088"/>
      <c r="AS4793" s="1088"/>
      <c r="AT4793" s="1088"/>
      <c r="AU4793" s="1089"/>
      <c r="AV4793" s="1088"/>
      <c r="AW4793" s="1088"/>
      <c r="AX4793" s="1090"/>
    </row>
    <row r="4794" spans="37:50" x14ac:dyDescent="0.25">
      <c r="AK4794" s="1086"/>
      <c r="AL4794" s="1087"/>
      <c r="AM4794" s="1088"/>
      <c r="AN4794" s="1088"/>
      <c r="AO4794" s="1088"/>
      <c r="AP4794" s="1088"/>
      <c r="AQ4794" s="1088"/>
      <c r="AR4794" s="1088"/>
      <c r="AS4794" s="1088"/>
      <c r="AT4794" s="1088"/>
      <c r="AU4794" s="1089"/>
      <c r="AV4794" s="1088"/>
      <c r="AW4794" s="1088"/>
      <c r="AX4794" s="1090"/>
    </row>
    <row r="4795" spans="37:50" x14ac:dyDescent="0.25">
      <c r="AK4795" s="1086"/>
      <c r="AL4795" s="1087"/>
      <c r="AM4795" s="1088"/>
      <c r="AN4795" s="1088"/>
      <c r="AO4795" s="1088"/>
      <c r="AP4795" s="1088"/>
      <c r="AQ4795" s="1088"/>
      <c r="AR4795" s="1088"/>
      <c r="AS4795" s="1088"/>
      <c r="AT4795" s="1088"/>
      <c r="AU4795" s="1089"/>
      <c r="AV4795" s="1088"/>
      <c r="AW4795" s="1088"/>
      <c r="AX4795" s="1090"/>
    </row>
    <row r="4796" spans="37:50" x14ac:dyDescent="0.25">
      <c r="AK4796" s="1086"/>
      <c r="AL4796" s="1087"/>
      <c r="AM4796" s="1088"/>
      <c r="AN4796" s="1088"/>
      <c r="AO4796" s="1088"/>
      <c r="AP4796" s="1088"/>
      <c r="AQ4796" s="1088"/>
      <c r="AR4796" s="1088"/>
      <c r="AS4796" s="1088"/>
      <c r="AT4796" s="1088"/>
      <c r="AU4796" s="1089"/>
      <c r="AV4796" s="1088"/>
      <c r="AW4796" s="1088"/>
      <c r="AX4796" s="1090"/>
    </row>
    <row r="4797" spans="37:50" x14ac:dyDescent="0.25">
      <c r="AK4797" s="1086"/>
      <c r="AL4797" s="1087"/>
      <c r="AM4797" s="1088"/>
      <c r="AN4797" s="1088"/>
      <c r="AO4797" s="1088"/>
      <c r="AP4797" s="1088"/>
      <c r="AQ4797" s="1088"/>
      <c r="AR4797" s="1088"/>
      <c r="AS4797" s="1088"/>
      <c r="AT4797" s="1088"/>
      <c r="AU4797" s="1089"/>
      <c r="AV4797" s="1088"/>
      <c r="AW4797" s="1088"/>
      <c r="AX4797" s="1090"/>
    </row>
    <row r="4798" spans="37:50" x14ac:dyDescent="0.25">
      <c r="AK4798" s="1086"/>
      <c r="AL4798" s="1087"/>
      <c r="AM4798" s="1088"/>
      <c r="AN4798" s="1088"/>
      <c r="AO4798" s="1088"/>
      <c r="AP4798" s="1088"/>
      <c r="AQ4798" s="1088"/>
      <c r="AR4798" s="1088"/>
      <c r="AS4798" s="1088"/>
      <c r="AT4798" s="1088"/>
      <c r="AU4798" s="1089"/>
      <c r="AV4798" s="1088"/>
      <c r="AW4798" s="1088"/>
      <c r="AX4798" s="1090"/>
    </row>
    <row r="4799" spans="37:50" x14ac:dyDescent="0.25">
      <c r="AK4799" s="1086"/>
      <c r="AL4799" s="1087"/>
      <c r="AM4799" s="1088"/>
      <c r="AN4799" s="1088"/>
      <c r="AO4799" s="1088"/>
      <c r="AP4799" s="1088"/>
      <c r="AQ4799" s="1088"/>
      <c r="AR4799" s="1088"/>
      <c r="AS4799" s="1088"/>
      <c r="AT4799" s="1088"/>
      <c r="AU4799" s="1089"/>
      <c r="AV4799" s="1088"/>
      <c r="AW4799" s="1088"/>
      <c r="AX4799" s="1090"/>
    </row>
    <row r="4800" spans="37:50" x14ac:dyDescent="0.25">
      <c r="AK4800" s="1086"/>
      <c r="AL4800" s="1087"/>
      <c r="AM4800" s="1088"/>
      <c r="AN4800" s="1088"/>
      <c r="AO4800" s="1088"/>
      <c r="AP4800" s="1088"/>
      <c r="AQ4800" s="1088"/>
      <c r="AR4800" s="1088"/>
      <c r="AS4800" s="1088"/>
      <c r="AT4800" s="1088"/>
      <c r="AU4800" s="1089"/>
      <c r="AV4800" s="1088"/>
      <c r="AW4800" s="1088"/>
      <c r="AX4800" s="1090"/>
    </row>
    <row r="4801" spans="37:50" x14ac:dyDescent="0.25">
      <c r="AK4801" s="1086"/>
      <c r="AL4801" s="1087"/>
      <c r="AM4801" s="1088"/>
      <c r="AN4801" s="1088"/>
      <c r="AO4801" s="1088"/>
      <c r="AP4801" s="1088"/>
      <c r="AQ4801" s="1088"/>
      <c r="AR4801" s="1088"/>
      <c r="AS4801" s="1088"/>
      <c r="AT4801" s="1088"/>
      <c r="AU4801" s="1089"/>
      <c r="AV4801" s="1088"/>
      <c r="AW4801" s="1088"/>
      <c r="AX4801" s="1090"/>
    </row>
    <row r="4802" spans="37:50" x14ac:dyDescent="0.25">
      <c r="AK4802" s="1086"/>
      <c r="AL4802" s="1087"/>
      <c r="AM4802" s="1088"/>
      <c r="AN4802" s="1088"/>
      <c r="AO4802" s="1088"/>
      <c r="AP4802" s="1088"/>
      <c r="AQ4802" s="1088"/>
      <c r="AR4802" s="1088"/>
      <c r="AS4802" s="1088"/>
      <c r="AT4802" s="1088"/>
      <c r="AU4802" s="1089"/>
      <c r="AV4802" s="1088"/>
      <c r="AW4802" s="1088"/>
      <c r="AX4802" s="1090"/>
    </row>
    <row r="4803" spans="37:50" x14ac:dyDescent="0.25">
      <c r="AK4803" s="1086"/>
      <c r="AL4803" s="1087"/>
      <c r="AM4803" s="1088"/>
      <c r="AN4803" s="1088"/>
      <c r="AO4803" s="1088"/>
      <c r="AP4803" s="1088"/>
      <c r="AQ4803" s="1088"/>
      <c r="AR4803" s="1088"/>
      <c r="AS4803" s="1088"/>
      <c r="AT4803" s="1088"/>
      <c r="AU4803" s="1089"/>
      <c r="AV4803" s="1088"/>
      <c r="AW4803" s="1088"/>
      <c r="AX4803" s="1090"/>
    </row>
    <row r="4804" spans="37:50" x14ac:dyDescent="0.25">
      <c r="AK4804" s="1086"/>
      <c r="AL4804" s="1087"/>
      <c r="AM4804" s="1088"/>
      <c r="AN4804" s="1088"/>
      <c r="AO4804" s="1088"/>
      <c r="AP4804" s="1088"/>
      <c r="AQ4804" s="1088"/>
      <c r="AR4804" s="1088"/>
      <c r="AS4804" s="1088"/>
      <c r="AT4804" s="1088"/>
      <c r="AU4804" s="1089"/>
      <c r="AV4804" s="1088"/>
      <c r="AW4804" s="1088"/>
      <c r="AX4804" s="1090"/>
    </row>
    <row r="4805" spans="37:50" x14ac:dyDescent="0.25">
      <c r="AK4805" s="1086"/>
      <c r="AL4805" s="1087"/>
      <c r="AM4805" s="1088"/>
      <c r="AN4805" s="1088"/>
      <c r="AO4805" s="1088"/>
      <c r="AP4805" s="1088"/>
      <c r="AQ4805" s="1088"/>
      <c r="AR4805" s="1088"/>
      <c r="AS4805" s="1088"/>
      <c r="AT4805" s="1088"/>
      <c r="AU4805" s="1089"/>
      <c r="AV4805" s="1088"/>
      <c r="AW4805" s="1088"/>
      <c r="AX4805" s="1090"/>
    </row>
    <row r="4806" spans="37:50" x14ac:dyDescent="0.25">
      <c r="AK4806" s="1086"/>
      <c r="AL4806" s="1087"/>
      <c r="AM4806" s="1088"/>
      <c r="AN4806" s="1088"/>
      <c r="AO4806" s="1088"/>
      <c r="AP4806" s="1088"/>
      <c r="AQ4806" s="1088"/>
      <c r="AR4806" s="1088"/>
      <c r="AS4806" s="1088"/>
      <c r="AT4806" s="1088"/>
      <c r="AU4806" s="1089"/>
      <c r="AV4806" s="1088"/>
      <c r="AW4806" s="1088"/>
      <c r="AX4806" s="1090"/>
    </row>
    <row r="4807" spans="37:50" x14ac:dyDescent="0.25">
      <c r="AK4807" s="1086"/>
      <c r="AL4807" s="1087"/>
      <c r="AM4807" s="1088"/>
      <c r="AN4807" s="1088"/>
      <c r="AO4807" s="1088"/>
      <c r="AP4807" s="1088"/>
      <c r="AQ4807" s="1088"/>
      <c r="AR4807" s="1088"/>
      <c r="AS4807" s="1088"/>
      <c r="AT4807" s="1088"/>
      <c r="AU4807" s="1089"/>
      <c r="AV4807" s="1088"/>
      <c r="AW4807" s="1088"/>
      <c r="AX4807" s="1090"/>
    </row>
    <row r="4808" spans="37:50" x14ac:dyDescent="0.25">
      <c r="AK4808" s="1086"/>
      <c r="AL4808" s="1087"/>
      <c r="AM4808" s="1088"/>
      <c r="AN4808" s="1088"/>
      <c r="AO4808" s="1088"/>
      <c r="AP4808" s="1088"/>
      <c r="AQ4808" s="1088"/>
      <c r="AR4808" s="1088"/>
      <c r="AS4808" s="1088"/>
      <c r="AT4808" s="1088"/>
      <c r="AU4808" s="1089"/>
      <c r="AV4808" s="1088"/>
      <c r="AW4808" s="1088"/>
      <c r="AX4808" s="1090"/>
    </row>
    <row r="4809" spans="37:50" x14ac:dyDescent="0.25">
      <c r="AK4809" s="1086"/>
      <c r="AL4809" s="1087"/>
      <c r="AM4809" s="1088"/>
      <c r="AN4809" s="1088"/>
      <c r="AO4809" s="1088"/>
      <c r="AP4809" s="1088"/>
      <c r="AQ4809" s="1088"/>
      <c r="AR4809" s="1088"/>
      <c r="AS4809" s="1088"/>
      <c r="AT4809" s="1088"/>
      <c r="AU4809" s="1089"/>
      <c r="AV4809" s="1088"/>
      <c r="AW4809" s="1088"/>
      <c r="AX4809" s="1090"/>
    </row>
    <row r="4810" spans="37:50" x14ac:dyDescent="0.25">
      <c r="AK4810" s="1086"/>
      <c r="AL4810" s="1087"/>
      <c r="AM4810" s="1088"/>
      <c r="AN4810" s="1088"/>
      <c r="AO4810" s="1088"/>
      <c r="AP4810" s="1088"/>
      <c r="AQ4810" s="1088"/>
      <c r="AR4810" s="1088"/>
      <c r="AS4810" s="1088"/>
      <c r="AT4810" s="1088"/>
      <c r="AU4810" s="1089"/>
      <c r="AV4810" s="1088"/>
      <c r="AW4810" s="1088"/>
      <c r="AX4810" s="1090"/>
    </row>
    <row r="4811" spans="37:50" x14ac:dyDescent="0.25">
      <c r="AK4811" s="1086"/>
      <c r="AL4811" s="1087"/>
      <c r="AM4811" s="1088"/>
      <c r="AN4811" s="1088"/>
      <c r="AO4811" s="1088"/>
      <c r="AP4811" s="1088"/>
      <c r="AQ4811" s="1088"/>
      <c r="AR4811" s="1088"/>
      <c r="AS4811" s="1088"/>
      <c r="AT4811" s="1088"/>
      <c r="AU4811" s="1089"/>
      <c r="AV4811" s="1088"/>
      <c r="AW4811" s="1088"/>
      <c r="AX4811" s="1090"/>
    </row>
    <row r="4812" spans="37:50" x14ac:dyDescent="0.25">
      <c r="AK4812" s="1086"/>
      <c r="AL4812" s="1087"/>
      <c r="AM4812" s="1088"/>
      <c r="AN4812" s="1088"/>
      <c r="AO4812" s="1088"/>
      <c r="AP4812" s="1088"/>
      <c r="AQ4812" s="1088"/>
      <c r="AR4812" s="1088"/>
      <c r="AS4812" s="1088"/>
      <c r="AT4812" s="1088"/>
      <c r="AU4812" s="1089"/>
      <c r="AV4812" s="1088"/>
      <c r="AW4812" s="1088"/>
      <c r="AX4812" s="1090"/>
    </row>
    <row r="4813" spans="37:50" x14ac:dyDescent="0.25">
      <c r="AK4813" s="1086"/>
      <c r="AL4813" s="1087"/>
      <c r="AM4813" s="1088"/>
      <c r="AN4813" s="1088"/>
      <c r="AO4813" s="1088"/>
      <c r="AP4813" s="1088"/>
      <c r="AQ4813" s="1088"/>
      <c r="AR4813" s="1088"/>
      <c r="AS4813" s="1088"/>
      <c r="AT4813" s="1088"/>
      <c r="AU4813" s="1089"/>
      <c r="AV4813" s="1088"/>
      <c r="AW4813" s="1088"/>
      <c r="AX4813" s="1090"/>
    </row>
    <row r="4814" spans="37:50" x14ac:dyDescent="0.25">
      <c r="AK4814" s="1086"/>
      <c r="AL4814" s="1087"/>
      <c r="AM4814" s="1088"/>
      <c r="AN4814" s="1088"/>
      <c r="AO4814" s="1088"/>
      <c r="AP4814" s="1088"/>
      <c r="AQ4814" s="1088"/>
      <c r="AR4814" s="1088"/>
      <c r="AS4814" s="1088"/>
      <c r="AT4814" s="1088"/>
      <c r="AU4814" s="1089"/>
      <c r="AV4814" s="1088"/>
      <c r="AW4814" s="1088"/>
      <c r="AX4814" s="1090"/>
    </row>
    <row r="4815" spans="37:50" x14ac:dyDescent="0.25">
      <c r="AK4815" s="1086"/>
      <c r="AL4815" s="1087"/>
      <c r="AM4815" s="1088"/>
      <c r="AN4815" s="1088"/>
      <c r="AO4815" s="1088"/>
      <c r="AP4815" s="1088"/>
      <c r="AQ4815" s="1088"/>
      <c r="AR4815" s="1088"/>
      <c r="AS4815" s="1088"/>
      <c r="AT4815" s="1088"/>
      <c r="AU4815" s="1089"/>
      <c r="AV4815" s="1088"/>
      <c r="AW4815" s="1088"/>
      <c r="AX4815" s="1090"/>
    </row>
    <row r="4816" spans="37:50" x14ac:dyDescent="0.25">
      <c r="AK4816" s="1086"/>
      <c r="AL4816" s="1087"/>
      <c r="AM4816" s="1088"/>
      <c r="AN4816" s="1088"/>
      <c r="AO4816" s="1088"/>
      <c r="AP4816" s="1088"/>
      <c r="AQ4816" s="1088"/>
      <c r="AR4816" s="1088"/>
      <c r="AS4816" s="1088"/>
      <c r="AT4816" s="1088"/>
      <c r="AU4816" s="1089"/>
      <c r="AV4816" s="1088"/>
      <c r="AW4816" s="1088"/>
      <c r="AX4816" s="1090"/>
    </row>
    <row r="4817" spans="37:50" x14ac:dyDescent="0.25">
      <c r="AK4817" s="1086"/>
      <c r="AL4817" s="1087"/>
      <c r="AM4817" s="1088"/>
      <c r="AN4817" s="1088"/>
      <c r="AO4817" s="1088"/>
      <c r="AP4817" s="1088"/>
      <c r="AQ4817" s="1088"/>
      <c r="AR4817" s="1088"/>
      <c r="AS4817" s="1088"/>
      <c r="AT4817" s="1088"/>
      <c r="AU4817" s="1089"/>
      <c r="AV4817" s="1088"/>
      <c r="AW4817" s="1088"/>
      <c r="AX4817" s="1090"/>
    </row>
    <row r="4818" spans="37:50" x14ac:dyDescent="0.25">
      <c r="AK4818" s="1086"/>
      <c r="AL4818" s="1087"/>
      <c r="AM4818" s="1088"/>
      <c r="AN4818" s="1088"/>
      <c r="AO4818" s="1088"/>
      <c r="AP4818" s="1088"/>
      <c r="AQ4818" s="1088"/>
      <c r="AR4818" s="1088"/>
      <c r="AS4818" s="1088"/>
      <c r="AT4818" s="1088"/>
      <c r="AU4818" s="1089"/>
      <c r="AV4818" s="1088"/>
      <c r="AW4818" s="1088"/>
      <c r="AX4818" s="1090"/>
    </row>
    <row r="4819" spans="37:50" x14ac:dyDescent="0.25">
      <c r="AK4819" s="1086"/>
      <c r="AL4819" s="1087"/>
      <c r="AM4819" s="1088"/>
      <c r="AN4819" s="1088"/>
      <c r="AO4819" s="1088"/>
      <c r="AP4819" s="1088"/>
      <c r="AQ4819" s="1088"/>
      <c r="AR4819" s="1088"/>
      <c r="AS4819" s="1088"/>
      <c r="AT4819" s="1088"/>
      <c r="AU4819" s="1089"/>
      <c r="AV4819" s="1088"/>
      <c r="AW4819" s="1088"/>
      <c r="AX4819" s="1090"/>
    </row>
    <row r="4820" spans="37:50" x14ac:dyDescent="0.25">
      <c r="AK4820" s="1086"/>
      <c r="AL4820" s="1087"/>
      <c r="AM4820" s="1088"/>
      <c r="AN4820" s="1088"/>
      <c r="AO4820" s="1088"/>
      <c r="AP4820" s="1088"/>
      <c r="AQ4820" s="1088"/>
      <c r="AR4820" s="1088"/>
      <c r="AS4820" s="1088"/>
      <c r="AT4820" s="1088"/>
      <c r="AU4820" s="1089"/>
      <c r="AV4820" s="1088"/>
      <c r="AW4820" s="1088"/>
      <c r="AX4820" s="1090"/>
    </row>
    <row r="4821" spans="37:50" x14ac:dyDescent="0.25">
      <c r="AK4821" s="1086"/>
      <c r="AL4821" s="1087"/>
      <c r="AM4821" s="1088"/>
      <c r="AN4821" s="1088"/>
      <c r="AO4821" s="1088"/>
      <c r="AP4821" s="1088"/>
      <c r="AQ4821" s="1088"/>
      <c r="AR4821" s="1088"/>
      <c r="AS4821" s="1088"/>
      <c r="AT4821" s="1088"/>
      <c r="AU4821" s="1089"/>
      <c r="AV4821" s="1088"/>
      <c r="AW4821" s="1088"/>
      <c r="AX4821" s="1090"/>
    </row>
    <row r="4822" spans="37:50" x14ac:dyDescent="0.25">
      <c r="AK4822" s="1086"/>
      <c r="AL4822" s="1087"/>
      <c r="AM4822" s="1088"/>
      <c r="AN4822" s="1088"/>
      <c r="AO4822" s="1088"/>
      <c r="AP4822" s="1088"/>
      <c r="AQ4822" s="1088"/>
      <c r="AR4822" s="1088"/>
      <c r="AS4822" s="1088"/>
      <c r="AT4822" s="1088"/>
      <c r="AU4822" s="1089"/>
      <c r="AV4822" s="1088"/>
      <c r="AW4822" s="1088"/>
      <c r="AX4822" s="1090"/>
    </row>
    <row r="4823" spans="37:50" x14ac:dyDescent="0.25">
      <c r="AK4823" s="1086"/>
      <c r="AL4823" s="1087"/>
      <c r="AM4823" s="1088"/>
      <c r="AN4823" s="1088"/>
      <c r="AO4823" s="1088"/>
      <c r="AP4823" s="1088"/>
      <c r="AQ4823" s="1088"/>
      <c r="AR4823" s="1088"/>
      <c r="AS4823" s="1088"/>
      <c r="AT4823" s="1088"/>
      <c r="AU4823" s="1089"/>
      <c r="AV4823" s="1088"/>
      <c r="AW4823" s="1088"/>
      <c r="AX4823" s="1090"/>
    </row>
    <row r="4824" spans="37:50" x14ac:dyDescent="0.25">
      <c r="AK4824" s="1086"/>
      <c r="AL4824" s="1087"/>
      <c r="AM4824" s="1088"/>
      <c r="AN4824" s="1088"/>
      <c r="AO4824" s="1088"/>
      <c r="AP4824" s="1088"/>
      <c r="AQ4824" s="1088"/>
      <c r="AR4824" s="1088"/>
      <c r="AS4824" s="1088"/>
      <c r="AT4824" s="1088"/>
      <c r="AU4824" s="1089"/>
      <c r="AV4824" s="1088"/>
      <c r="AW4824" s="1088"/>
      <c r="AX4824" s="1090"/>
    </row>
    <row r="4825" spans="37:50" x14ac:dyDescent="0.25">
      <c r="AK4825" s="1086"/>
      <c r="AL4825" s="1087"/>
      <c r="AM4825" s="1088"/>
      <c r="AN4825" s="1088"/>
      <c r="AO4825" s="1088"/>
      <c r="AP4825" s="1088"/>
      <c r="AQ4825" s="1088"/>
      <c r="AR4825" s="1088"/>
      <c r="AS4825" s="1088"/>
      <c r="AT4825" s="1088"/>
      <c r="AU4825" s="1089"/>
      <c r="AV4825" s="1088"/>
      <c r="AW4825" s="1088"/>
      <c r="AX4825" s="1090"/>
    </row>
    <row r="4826" spans="37:50" x14ac:dyDescent="0.25">
      <c r="AK4826" s="1086"/>
      <c r="AL4826" s="1087"/>
      <c r="AM4826" s="1088"/>
      <c r="AN4826" s="1088"/>
      <c r="AO4826" s="1088"/>
      <c r="AP4826" s="1088"/>
      <c r="AQ4826" s="1088"/>
      <c r="AR4826" s="1088"/>
      <c r="AS4826" s="1088"/>
      <c r="AT4826" s="1088"/>
      <c r="AU4826" s="1089"/>
      <c r="AV4826" s="1088"/>
      <c r="AW4826" s="1088"/>
      <c r="AX4826" s="1090"/>
    </row>
    <row r="4827" spans="37:50" x14ac:dyDescent="0.25">
      <c r="AK4827" s="1086"/>
      <c r="AL4827" s="1087"/>
      <c r="AM4827" s="1088"/>
      <c r="AN4827" s="1088"/>
      <c r="AO4827" s="1088"/>
      <c r="AP4827" s="1088"/>
      <c r="AQ4827" s="1088"/>
      <c r="AR4827" s="1088"/>
      <c r="AS4827" s="1088"/>
      <c r="AT4827" s="1088"/>
      <c r="AU4827" s="1089"/>
      <c r="AV4827" s="1088"/>
      <c r="AW4827" s="1088"/>
      <c r="AX4827" s="1090"/>
    </row>
    <row r="4828" spans="37:50" x14ac:dyDescent="0.25">
      <c r="AK4828" s="1086"/>
      <c r="AL4828" s="1087"/>
      <c r="AM4828" s="1088"/>
      <c r="AN4828" s="1088"/>
      <c r="AO4828" s="1088"/>
      <c r="AP4828" s="1088"/>
      <c r="AQ4828" s="1088"/>
      <c r="AR4828" s="1088"/>
      <c r="AS4828" s="1088"/>
      <c r="AT4828" s="1088"/>
      <c r="AU4828" s="1089"/>
      <c r="AV4828" s="1088"/>
      <c r="AW4828" s="1088"/>
      <c r="AX4828" s="1090"/>
    </row>
    <row r="4829" spans="37:50" x14ac:dyDescent="0.25">
      <c r="AK4829" s="1086"/>
      <c r="AL4829" s="1087"/>
      <c r="AM4829" s="1088"/>
      <c r="AN4829" s="1088"/>
      <c r="AO4829" s="1088"/>
      <c r="AP4829" s="1088"/>
      <c r="AQ4829" s="1088"/>
      <c r="AR4829" s="1088"/>
      <c r="AS4829" s="1088"/>
      <c r="AT4829" s="1088"/>
      <c r="AU4829" s="1089"/>
      <c r="AV4829" s="1088"/>
      <c r="AW4829" s="1088"/>
      <c r="AX4829" s="1090"/>
    </row>
    <row r="4830" spans="37:50" x14ac:dyDescent="0.25">
      <c r="AK4830" s="1086"/>
      <c r="AL4830" s="1087"/>
      <c r="AM4830" s="1088"/>
      <c r="AN4830" s="1088"/>
      <c r="AO4830" s="1088"/>
      <c r="AP4830" s="1088"/>
      <c r="AQ4830" s="1088"/>
      <c r="AR4830" s="1088"/>
      <c r="AS4830" s="1088"/>
      <c r="AT4830" s="1088"/>
      <c r="AU4830" s="1089"/>
      <c r="AV4830" s="1088"/>
      <c r="AW4830" s="1088"/>
      <c r="AX4830" s="1090"/>
    </row>
    <row r="4831" spans="37:50" x14ac:dyDescent="0.25">
      <c r="AK4831" s="1086"/>
      <c r="AL4831" s="1087"/>
      <c r="AM4831" s="1088"/>
      <c r="AN4831" s="1088"/>
      <c r="AO4831" s="1088"/>
      <c r="AP4831" s="1088"/>
      <c r="AQ4831" s="1088"/>
      <c r="AR4831" s="1088"/>
      <c r="AS4831" s="1088"/>
      <c r="AT4831" s="1088"/>
      <c r="AU4831" s="1089"/>
      <c r="AV4831" s="1088"/>
      <c r="AW4831" s="1088"/>
      <c r="AX4831" s="1090"/>
    </row>
    <row r="4832" spans="37:50" x14ac:dyDescent="0.25">
      <c r="AK4832" s="1086"/>
      <c r="AL4832" s="1087"/>
      <c r="AM4832" s="1088"/>
      <c r="AN4832" s="1088"/>
      <c r="AO4832" s="1088"/>
      <c r="AP4832" s="1088"/>
      <c r="AQ4832" s="1088"/>
      <c r="AR4832" s="1088"/>
      <c r="AS4832" s="1088"/>
      <c r="AT4832" s="1088"/>
      <c r="AU4832" s="1089"/>
      <c r="AV4832" s="1088"/>
      <c r="AW4832" s="1088"/>
      <c r="AX4832" s="1090"/>
    </row>
    <row r="4833" spans="37:50" x14ac:dyDescent="0.25">
      <c r="AK4833" s="1086"/>
      <c r="AL4833" s="1087"/>
      <c r="AM4833" s="1088"/>
      <c r="AN4833" s="1088"/>
      <c r="AO4833" s="1088"/>
      <c r="AP4833" s="1088"/>
      <c r="AQ4833" s="1088"/>
      <c r="AR4833" s="1088"/>
      <c r="AS4833" s="1088"/>
      <c r="AT4833" s="1088"/>
      <c r="AU4833" s="1089"/>
      <c r="AV4833" s="1088"/>
      <c r="AW4833" s="1088"/>
      <c r="AX4833" s="1090"/>
    </row>
    <row r="4834" spans="37:50" x14ac:dyDescent="0.25">
      <c r="AK4834" s="1086"/>
      <c r="AL4834" s="1087"/>
      <c r="AM4834" s="1088"/>
      <c r="AN4834" s="1088"/>
      <c r="AO4834" s="1088"/>
      <c r="AP4834" s="1088"/>
      <c r="AQ4834" s="1088"/>
      <c r="AR4834" s="1088"/>
      <c r="AS4834" s="1088"/>
      <c r="AT4834" s="1088"/>
      <c r="AU4834" s="1089"/>
      <c r="AV4834" s="1088"/>
      <c r="AW4834" s="1088"/>
      <c r="AX4834" s="1090"/>
    </row>
    <row r="4835" spans="37:50" x14ac:dyDescent="0.25">
      <c r="AK4835" s="1086"/>
      <c r="AL4835" s="1087"/>
      <c r="AM4835" s="1088"/>
      <c r="AN4835" s="1088"/>
      <c r="AO4835" s="1088"/>
      <c r="AP4835" s="1088"/>
      <c r="AQ4835" s="1088"/>
      <c r="AR4835" s="1088"/>
      <c r="AS4835" s="1088"/>
      <c r="AT4835" s="1088"/>
      <c r="AU4835" s="1089"/>
      <c r="AV4835" s="1088"/>
      <c r="AW4835" s="1088"/>
      <c r="AX4835" s="1090"/>
    </row>
    <row r="4836" spans="37:50" x14ac:dyDescent="0.25">
      <c r="AK4836" s="1086"/>
      <c r="AL4836" s="1087"/>
      <c r="AM4836" s="1088"/>
      <c r="AN4836" s="1088"/>
      <c r="AO4836" s="1088"/>
      <c r="AP4836" s="1088"/>
      <c r="AQ4836" s="1088"/>
      <c r="AR4836" s="1088"/>
      <c r="AS4836" s="1088"/>
      <c r="AT4836" s="1088"/>
      <c r="AU4836" s="1089"/>
      <c r="AV4836" s="1088"/>
      <c r="AW4836" s="1088"/>
      <c r="AX4836" s="1090"/>
    </row>
    <row r="4837" spans="37:50" x14ac:dyDescent="0.25">
      <c r="AK4837" s="1086"/>
      <c r="AL4837" s="1087"/>
      <c r="AM4837" s="1088"/>
      <c r="AN4837" s="1088"/>
      <c r="AO4837" s="1088"/>
      <c r="AP4837" s="1088"/>
      <c r="AQ4837" s="1088"/>
      <c r="AR4837" s="1088"/>
      <c r="AS4837" s="1088"/>
      <c r="AT4837" s="1088"/>
      <c r="AU4837" s="1089"/>
      <c r="AV4837" s="1088"/>
      <c r="AW4837" s="1088"/>
      <c r="AX4837" s="1090"/>
    </row>
    <row r="4838" spans="37:50" x14ac:dyDescent="0.25">
      <c r="AK4838" s="1086"/>
      <c r="AL4838" s="1087"/>
      <c r="AM4838" s="1088"/>
      <c r="AN4838" s="1088"/>
      <c r="AO4838" s="1088"/>
      <c r="AP4838" s="1088"/>
      <c r="AQ4838" s="1088"/>
      <c r="AR4838" s="1088"/>
      <c r="AS4838" s="1088"/>
      <c r="AT4838" s="1088"/>
      <c r="AU4838" s="1089"/>
      <c r="AV4838" s="1088"/>
      <c r="AW4838" s="1088"/>
      <c r="AX4838" s="1090"/>
    </row>
    <row r="4839" spans="37:50" x14ac:dyDescent="0.25">
      <c r="AK4839" s="1086"/>
      <c r="AL4839" s="1087"/>
      <c r="AM4839" s="1088"/>
      <c r="AN4839" s="1088"/>
      <c r="AO4839" s="1088"/>
      <c r="AP4839" s="1088"/>
      <c r="AQ4839" s="1088"/>
      <c r="AR4839" s="1088"/>
      <c r="AS4839" s="1088"/>
      <c r="AT4839" s="1088"/>
      <c r="AU4839" s="1089"/>
      <c r="AV4839" s="1088"/>
      <c r="AW4839" s="1088"/>
      <c r="AX4839" s="1090"/>
    </row>
    <row r="4840" spans="37:50" x14ac:dyDescent="0.25">
      <c r="AK4840" s="1086"/>
      <c r="AL4840" s="1087"/>
      <c r="AM4840" s="1088"/>
      <c r="AN4840" s="1088"/>
      <c r="AO4840" s="1088"/>
      <c r="AP4840" s="1088"/>
      <c r="AQ4840" s="1088"/>
      <c r="AR4840" s="1088"/>
      <c r="AS4840" s="1088"/>
      <c r="AT4840" s="1088"/>
      <c r="AU4840" s="1089"/>
      <c r="AV4840" s="1088"/>
      <c r="AW4840" s="1088"/>
      <c r="AX4840" s="1090"/>
    </row>
    <row r="4841" spans="37:50" x14ac:dyDescent="0.25">
      <c r="AK4841" s="1086"/>
      <c r="AL4841" s="1087"/>
      <c r="AM4841" s="1088"/>
      <c r="AN4841" s="1088"/>
      <c r="AO4841" s="1088"/>
      <c r="AP4841" s="1088"/>
      <c r="AQ4841" s="1088"/>
      <c r="AR4841" s="1088"/>
      <c r="AS4841" s="1088"/>
      <c r="AT4841" s="1088"/>
      <c r="AU4841" s="1089"/>
      <c r="AV4841" s="1088"/>
      <c r="AW4841" s="1088"/>
      <c r="AX4841" s="1090"/>
    </row>
    <row r="4842" spans="37:50" x14ac:dyDescent="0.25">
      <c r="AK4842" s="1086"/>
      <c r="AL4842" s="1087"/>
      <c r="AM4842" s="1088"/>
      <c r="AN4842" s="1088"/>
      <c r="AO4842" s="1088"/>
      <c r="AP4842" s="1088"/>
      <c r="AQ4842" s="1088"/>
      <c r="AR4842" s="1088"/>
      <c r="AS4842" s="1088"/>
      <c r="AT4842" s="1088"/>
      <c r="AU4842" s="1089"/>
      <c r="AV4842" s="1088"/>
      <c r="AW4842" s="1088"/>
      <c r="AX4842" s="1090"/>
    </row>
    <row r="4843" spans="37:50" x14ac:dyDescent="0.25">
      <c r="AK4843" s="1086"/>
      <c r="AL4843" s="1087"/>
      <c r="AM4843" s="1088"/>
      <c r="AN4843" s="1088"/>
      <c r="AO4843" s="1088"/>
      <c r="AP4843" s="1088"/>
      <c r="AQ4843" s="1088"/>
      <c r="AR4843" s="1088"/>
      <c r="AS4843" s="1088"/>
      <c r="AT4843" s="1088"/>
      <c r="AU4843" s="1089"/>
      <c r="AV4843" s="1088"/>
      <c r="AW4843" s="1088"/>
      <c r="AX4843" s="1090"/>
    </row>
    <row r="4844" spans="37:50" x14ac:dyDescent="0.25">
      <c r="AK4844" s="1086"/>
      <c r="AL4844" s="1087"/>
      <c r="AM4844" s="1088"/>
      <c r="AN4844" s="1088"/>
      <c r="AO4844" s="1088"/>
      <c r="AP4844" s="1088"/>
      <c r="AQ4844" s="1088"/>
      <c r="AR4844" s="1088"/>
      <c r="AS4844" s="1088"/>
      <c r="AT4844" s="1088"/>
      <c r="AU4844" s="1089"/>
      <c r="AV4844" s="1088"/>
      <c r="AW4844" s="1088"/>
      <c r="AX4844" s="1090"/>
    </row>
    <row r="4845" spans="37:50" x14ac:dyDescent="0.25">
      <c r="AK4845" s="1086"/>
      <c r="AL4845" s="1087"/>
      <c r="AM4845" s="1088"/>
      <c r="AN4845" s="1088"/>
      <c r="AO4845" s="1088"/>
      <c r="AP4845" s="1088"/>
      <c r="AQ4845" s="1088"/>
      <c r="AR4845" s="1088"/>
      <c r="AS4845" s="1088"/>
      <c r="AT4845" s="1088"/>
      <c r="AU4845" s="1089"/>
      <c r="AV4845" s="1088"/>
      <c r="AW4845" s="1088"/>
      <c r="AX4845" s="1090"/>
    </row>
    <row r="4846" spans="37:50" x14ac:dyDescent="0.25">
      <c r="AK4846" s="1086"/>
      <c r="AL4846" s="1087"/>
      <c r="AM4846" s="1088"/>
      <c r="AN4846" s="1088"/>
      <c r="AO4846" s="1088"/>
      <c r="AP4846" s="1088"/>
      <c r="AQ4846" s="1088"/>
      <c r="AR4846" s="1088"/>
      <c r="AS4846" s="1088"/>
      <c r="AT4846" s="1088"/>
      <c r="AU4846" s="1089"/>
      <c r="AV4846" s="1088"/>
      <c r="AW4846" s="1088"/>
      <c r="AX4846" s="1090"/>
    </row>
    <row r="4847" spans="37:50" x14ac:dyDescent="0.25">
      <c r="AK4847" s="1086"/>
      <c r="AL4847" s="1087"/>
      <c r="AM4847" s="1088"/>
      <c r="AN4847" s="1088"/>
      <c r="AO4847" s="1088"/>
      <c r="AP4847" s="1088"/>
      <c r="AQ4847" s="1088"/>
      <c r="AR4847" s="1088"/>
      <c r="AS4847" s="1088"/>
      <c r="AT4847" s="1088"/>
      <c r="AU4847" s="1089"/>
      <c r="AV4847" s="1088"/>
      <c r="AW4847" s="1088"/>
      <c r="AX4847" s="1090"/>
    </row>
    <row r="4848" spans="37:50" x14ac:dyDescent="0.25">
      <c r="AK4848" s="1086"/>
      <c r="AL4848" s="1087"/>
      <c r="AM4848" s="1088"/>
      <c r="AN4848" s="1088"/>
      <c r="AO4848" s="1088"/>
      <c r="AP4848" s="1088"/>
      <c r="AQ4848" s="1088"/>
      <c r="AR4848" s="1088"/>
      <c r="AS4848" s="1088"/>
      <c r="AT4848" s="1088"/>
      <c r="AU4848" s="1089"/>
      <c r="AV4848" s="1088"/>
      <c r="AW4848" s="1088"/>
      <c r="AX4848" s="1090"/>
    </row>
    <row r="4849" spans="37:50" x14ac:dyDescent="0.25">
      <c r="AK4849" s="1086"/>
      <c r="AL4849" s="1087"/>
      <c r="AM4849" s="1088"/>
      <c r="AN4849" s="1088"/>
      <c r="AO4849" s="1088"/>
      <c r="AP4849" s="1088"/>
      <c r="AQ4849" s="1088"/>
      <c r="AR4849" s="1088"/>
      <c r="AS4849" s="1088"/>
      <c r="AT4849" s="1088"/>
      <c r="AU4849" s="1089"/>
      <c r="AV4849" s="1088"/>
      <c r="AW4849" s="1088"/>
      <c r="AX4849" s="1090"/>
    </row>
    <row r="4850" spans="37:50" x14ac:dyDescent="0.25">
      <c r="AK4850" s="1086"/>
      <c r="AL4850" s="1087"/>
      <c r="AM4850" s="1088"/>
      <c r="AN4850" s="1088"/>
      <c r="AO4850" s="1088"/>
      <c r="AP4850" s="1088"/>
      <c r="AQ4850" s="1088"/>
      <c r="AR4850" s="1088"/>
      <c r="AS4850" s="1088"/>
      <c r="AT4850" s="1088"/>
      <c r="AU4850" s="1089"/>
      <c r="AV4850" s="1088"/>
      <c r="AW4850" s="1088"/>
      <c r="AX4850" s="1090"/>
    </row>
    <row r="4851" spans="37:50" x14ac:dyDescent="0.25">
      <c r="AK4851" s="1086"/>
      <c r="AL4851" s="1087"/>
      <c r="AM4851" s="1088"/>
      <c r="AN4851" s="1088"/>
      <c r="AO4851" s="1088"/>
      <c r="AP4851" s="1088"/>
      <c r="AQ4851" s="1088"/>
      <c r="AR4851" s="1088"/>
      <c r="AS4851" s="1088"/>
      <c r="AT4851" s="1088"/>
      <c r="AU4851" s="1089"/>
      <c r="AV4851" s="1088"/>
      <c r="AW4851" s="1088"/>
      <c r="AX4851" s="1090"/>
    </row>
    <row r="4852" spans="37:50" x14ac:dyDescent="0.25">
      <c r="AK4852" s="1086"/>
      <c r="AL4852" s="1087"/>
      <c r="AM4852" s="1088"/>
      <c r="AN4852" s="1088"/>
      <c r="AO4852" s="1088"/>
      <c r="AP4852" s="1088"/>
      <c r="AQ4852" s="1088"/>
      <c r="AR4852" s="1088"/>
      <c r="AS4852" s="1088"/>
      <c r="AT4852" s="1088"/>
      <c r="AU4852" s="1089"/>
      <c r="AV4852" s="1088"/>
      <c r="AW4852" s="1088"/>
      <c r="AX4852" s="1090"/>
    </row>
    <row r="4853" spans="37:50" x14ac:dyDescent="0.25">
      <c r="AK4853" s="1086"/>
      <c r="AL4853" s="1087"/>
      <c r="AM4853" s="1088"/>
      <c r="AN4853" s="1088"/>
      <c r="AO4853" s="1088"/>
      <c r="AP4853" s="1088"/>
      <c r="AQ4853" s="1088"/>
      <c r="AR4853" s="1088"/>
      <c r="AS4853" s="1088"/>
      <c r="AT4853" s="1088"/>
      <c r="AU4853" s="1089"/>
      <c r="AV4853" s="1088"/>
      <c r="AW4853" s="1088"/>
      <c r="AX4853" s="1090"/>
    </row>
    <row r="4854" spans="37:50" x14ac:dyDescent="0.25">
      <c r="AK4854" s="1086"/>
      <c r="AL4854" s="1087"/>
      <c r="AM4854" s="1088"/>
      <c r="AN4854" s="1088"/>
      <c r="AO4854" s="1088"/>
      <c r="AP4854" s="1088"/>
      <c r="AQ4854" s="1088"/>
      <c r="AR4854" s="1088"/>
      <c r="AS4854" s="1088"/>
      <c r="AT4854" s="1088"/>
      <c r="AU4854" s="1089"/>
      <c r="AV4854" s="1088"/>
      <c r="AW4854" s="1088"/>
      <c r="AX4854" s="1090"/>
    </row>
    <row r="4855" spans="37:50" x14ac:dyDescent="0.25">
      <c r="AK4855" s="1086"/>
      <c r="AL4855" s="1087"/>
      <c r="AM4855" s="1088"/>
      <c r="AN4855" s="1088"/>
      <c r="AO4855" s="1088"/>
      <c r="AP4855" s="1088"/>
      <c r="AQ4855" s="1088"/>
      <c r="AR4855" s="1088"/>
      <c r="AS4855" s="1088"/>
      <c r="AT4855" s="1088"/>
      <c r="AU4855" s="1089"/>
      <c r="AV4855" s="1088"/>
      <c r="AW4855" s="1088"/>
      <c r="AX4855" s="1090"/>
    </row>
    <row r="4856" spans="37:50" x14ac:dyDescent="0.25">
      <c r="AK4856" s="1086"/>
      <c r="AL4856" s="1087"/>
      <c r="AM4856" s="1088"/>
      <c r="AN4856" s="1088"/>
      <c r="AO4856" s="1088"/>
      <c r="AP4856" s="1088"/>
      <c r="AQ4856" s="1088"/>
      <c r="AR4856" s="1088"/>
      <c r="AS4856" s="1088"/>
      <c r="AT4856" s="1088"/>
      <c r="AU4856" s="1089"/>
      <c r="AV4856" s="1088"/>
      <c r="AW4856" s="1088"/>
      <c r="AX4856" s="1090"/>
    </row>
    <row r="4857" spans="37:50" x14ac:dyDescent="0.25">
      <c r="AK4857" s="1086"/>
      <c r="AL4857" s="1087"/>
      <c r="AM4857" s="1088"/>
      <c r="AN4857" s="1088"/>
      <c r="AO4857" s="1088"/>
      <c r="AP4857" s="1088"/>
      <c r="AQ4857" s="1088"/>
      <c r="AR4857" s="1088"/>
      <c r="AS4857" s="1088"/>
      <c r="AT4857" s="1088"/>
      <c r="AU4857" s="1089"/>
      <c r="AV4857" s="1088"/>
      <c r="AW4857" s="1088"/>
      <c r="AX4857" s="1090"/>
    </row>
    <row r="4858" spans="37:50" x14ac:dyDescent="0.25">
      <c r="AK4858" s="1086"/>
      <c r="AL4858" s="1087"/>
      <c r="AM4858" s="1088"/>
      <c r="AN4858" s="1088"/>
      <c r="AO4858" s="1088"/>
      <c r="AP4858" s="1088"/>
      <c r="AQ4858" s="1088"/>
      <c r="AR4858" s="1088"/>
      <c r="AS4858" s="1088"/>
      <c r="AT4858" s="1088"/>
      <c r="AU4858" s="1089"/>
      <c r="AV4858" s="1088"/>
      <c r="AW4858" s="1088"/>
      <c r="AX4858" s="1090"/>
    </row>
    <row r="4859" spans="37:50" x14ac:dyDescent="0.25">
      <c r="AK4859" s="1086"/>
      <c r="AL4859" s="1087"/>
      <c r="AM4859" s="1088"/>
      <c r="AN4859" s="1088"/>
      <c r="AO4859" s="1088"/>
      <c r="AP4859" s="1088"/>
      <c r="AQ4859" s="1088"/>
      <c r="AR4859" s="1088"/>
      <c r="AS4859" s="1088"/>
      <c r="AT4859" s="1088"/>
      <c r="AU4859" s="1089"/>
      <c r="AV4859" s="1088"/>
      <c r="AW4859" s="1088"/>
      <c r="AX4859" s="1090"/>
    </row>
    <row r="4860" spans="37:50" x14ac:dyDescent="0.25">
      <c r="AK4860" s="1086"/>
      <c r="AL4860" s="1087"/>
      <c r="AM4860" s="1088"/>
      <c r="AN4860" s="1088"/>
      <c r="AO4860" s="1088"/>
      <c r="AP4860" s="1088"/>
      <c r="AQ4860" s="1088"/>
      <c r="AR4860" s="1088"/>
      <c r="AS4860" s="1088"/>
      <c r="AT4860" s="1088"/>
      <c r="AU4860" s="1089"/>
      <c r="AV4860" s="1088"/>
      <c r="AW4860" s="1088"/>
      <c r="AX4860" s="1090"/>
    </row>
    <row r="4861" spans="37:50" x14ac:dyDescent="0.25">
      <c r="AK4861" s="1086"/>
      <c r="AL4861" s="1087"/>
      <c r="AM4861" s="1088"/>
      <c r="AN4861" s="1088"/>
      <c r="AO4861" s="1088"/>
      <c r="AP4861" s="1088"/>
      <c r="AQ4861" s="1088"/>
      <c r="AR4861" s="1088"/>
      <c r="AS4861" s="1088"/>
      <c r="AT4861" s="1088"/>
      <c r="AU4861" s="1089"/>
      <c r="AV4861" s="1088"/>
      <c r="AW4861" s="1088"/>
      <c r="AX4861" s="1090"/>
    </row>
    <row r="4862" spans="37:50" x14ac:dyDescent="0.25">
      <c r="AK4862" s="1086"/>
      <c r="AL4862" s="1087"/>
      <c r="AM4862" s="1088"/>
      <c r="AN4862" s="1088"/>
      <c r="AO4862" s="1088"/>
      <c r="AP4862" s="1088"/>
      <c r="AQ4862" s="1088"/>
      <c r="AR4862" s="1088"/>
      <c r="AS4862" s="1088"/>
      <c r="AT4862" s="1088"/>
      <c r="AU4862" s="1089"/>
      <c r="AV4862" s="1088"/>
      <c r="AW4862" s="1088"/>
      <c r="AX4862" s="1090"/>
    </row>
    <row r="4863" spans="37:50" x14ac:dyDescent="0.25">
      <c r="AK4863" s="1086"/>
      <c r="AL4863" s="1087"/>
      <c r="AM4863" s="1088"/>
      <c r="AN4863" s="1088"/>
      <c r="AO4863" s="1088"/>
      <c r="AP4863" s="1088"/>
      <c r="AQ4863" s="1088"/>
      <c r="AR4863" s="1088"/>
      <c r="AS4863" s="1088"/>
      <c r="AT4863" s="1088"/>
      <c r="AU4863" s="1089"/>
      <c r="AV4863" s="1088"/>
      <c r="AW4863" s="1088"/>
      <c r="AX4863" s="1090"/>
    </row>
    <row r="4864" spans="37:50" x14ac:dyDescent="0.25">
      <c r="AK4864" s="1086"/>
      <c r="AL4864" s="1087"/>
      <c r="AM4864" s="1088"/>
      <c r="AN4864" s="1088"/>
      <c r="AO4864" s="1088"/>
      <c r="AP4864" s="1088"/>
      <c r="AQ4864" s="1088"/>
      <c r="AR4864" s="1088"/>
      <c r="AS4864" s="1088"/>
      <c r="AT4864" s="1088"/>
      <c r="AU4864" s="1089"/>
      <c r="AV4864" s="1088"/>
      <c r="AW4864" s="1088"/>
      <c r="AX4864" s="1090"/>
    </row>
    <row r="4865" spans="37:50" x14ac:dyDescent="0.25">
      <c r="AK4865" s="1086"/>
      <c r="AL4865" s="1087"/>
      <c r="AM4865" s="1088"/>
      <c r="AN4865" s="1088"/>
      <c r="AO4865" s="1088"/>
      <c r="AP4865" s="1088"/>
      <c r="AQ4865" s="1088"/>
      <c r="AR4865" s="1088"/>
      <c r="AS4865" s="1088"/>
      <c r="AT4865" s="1088"/>
      <c r="AU4865" s="1089"/>
      <c r="AV4865" s="1088"/>
      <c r="AW4865" s="1088"/>
      <c r="AX4865" s="1090"/>
    </row>
    <row r="4866" spans="37:50" x14ac:dyDescent="0.25">
      <c r="AK4866" s="1086"/>
      <c r="AL4866" s="1087"/>
      <c r="AM4866" s="1088"/>
      <c r="AN4866" s="1088"/>
      <c r="AO4866" s="1088"/>
      <c r="AP4866" s="1088"/>
      <c r="AQ4866" s="1088"/>
      <c r="AR4866" s="1088"/>
      <c r="AS4866" s="1088"/>
      <c r="AT4866" s="1088"/>
      <c r="AU4866" s="1089"/>
      <c r="AV4866" s="1088"/>
      <c r="AW4866" s="1088"/>
      <c r="AX4866" s="1090"/>
    </row>
    <row r="4867" spans="37:50" x14ac:dyDescent="0.25">
      <c r="AK4867" s="1086"/>
      <c r="AL4867" s="1087"/>
      <c r="AM4867" s="1088"/>
      <c r="AN4867" s="1088"/>
      <c r="AO4867" s="1088"/>
      <c r="AP4867" s="1088"/>
      <c r="AQ4867" s="1088"/>
      <c r="AR4867" s="1088"/>
      <c r="AS4867" s="1088"/>
      <c r="AT4867" s="1088"/>
      <c r="AU4867" s="1089"/>
      <c r="AV4867" s="1088"/>
      <c r="AW4867" s="1088"/>
      <c r="AX4867" s="1090"/>
    </row>
    <row r="4868" spans="37:50" x14ac:dyDescent="0.25">
      <c r="AK4868" s="1086"/>
      <c r="AL4868" s="1087"/>
      <c r="AM4868" s="1088"/>
      <c r="AN4868" s="1088"/>
      <c r="AO4868" s="1088"/>
      <c r="AP4868" s="1088"/>
      <c r="AQ4868" s="1088"/>
      <c r="AR4868" s="1088"/>
      <c r="AS4868" s="1088"/>
      <c r="AT4868" s="1088"/>
      <c r="AU4868" s="1089"/>
      <c r="AV4868" s="1088"/>
      <c r="AW4868" s="1088"/>
      <c r="AX4868" s="1090"/>
    </row>
    <row r="4869" spans="37:50" x14ac:dyDescent="0.25">
      <c r="AK4869" s="1086"/>
      <c r="AL4869" s="1087"/>
      <c r="AM4869" s="1088"/>
      <c r="AN4869" s="1088"/>
      <c r="AO4869" s="1088"/>
      <c r="AP4869" s="1088"/>
      <c r="AQ4869" s="1088"/>
      <c r="AR4869" s="1088"/>
      <c r="AS4869" s="1088"/>
      <c r="AT4869" s="1088"/>
      <c r="AU4869" s="1089"/>
      <c r="AV4869" s="1088"/>
      <c r="AW4869" s="1088"/>
      <c r="AX4869" s="1090"/>
    </row>
    <row r="4870" spans="37:50" x14ac:dyDescent="0.25">
      <c r="AK4870" s="1086"/>
      <c r="AL4870" s="1087"/>
      <c r="AM4870" s="1088"/>
      <c r="AN4870" s="1088"/>
      <c r="AO4870" s="1088"/>
      <c r="AP4870" s="1088"/>
      <c r="AQ4870" s="1088"/>
      <c r="AR4870" s="1088"/>
      <c r="AS4870" s="1088"/>
      <c r="AT4870" s="1088"/>
      <c r="AU4870" s="1089"/>
      <c r="AV4870" s="1088"/>
      <c r="AW4870" s="1088"/>
      <c r="AX4870" s="1090"/>
    </row>
    <row r="4871" spans="37:50" x14ac:dyDescent="0.25">
      <c r="AK4871" s="1086"/>
      <c r="AL4871" s="1087"/>
      <c r="AM4871" s="1088"/>
      <c r="AN4871" s="1088"/>
      <c r="AO4871" s="1088"/>
      <c r="AP4871" s="1088"/>
      <c r="AQ4871" s="1088"/>
      <c r="AR4871" s="1088"/>
      <c r="AS4871" s="1088"/>
      <c r="AT4871" s="1088"/>
      <c r="AU4871" s="1089"/>
      <c r="AV4871" s="1088"/>
      <c r="AW4871" s="1088"/>
      <c r="AX4871" s="1090"/>
    </row>
    <row r="4872" spans="37:50" x14ac:dyDescent="0.25">
      <c r="AK4872" s="1086"/>
      <c r="AL4872" s="1087"/>
      <c r="AM4872" s="1088"/>
      <c r="AN4872" s="1088"/>
      <c r="AO4872" s="1088"/>
      <c r="AP4872" s="1088"/>
      <c r="AQ4872" s="1088"/>
      <c r="AR4872" s="1088"/>
      <c r="AS4872" s="1088"/>
      <c r="AT4872" s="1088"/>
      <c r="AU4872" s="1089"/>
      <c r="AV4872" s="1088"/>
      <c r="AW4872" s="1088"/>
      <c r="AX4872" s="1090"/>
    </row>
    <row r="4873" spans="37:50" x14ac:dyDescent="0.25">
      <c r="AK4873" s="1086"/>
      <c r="AL4873" s="1087"/>
      <c r="AM4873" s="1088"/>
      <c r="AN4873" s="1088"/>
      <c r="AO4873" s="1088"/>
      <c r="AP4873" s="1088"/>
      <c r="AQ4873" s="1088"/>
      <c r="AR4873" s="1088"/>
      <c r="AS4873" s="1088"/>
      <c r="AT4873" s="1088"/>
      <c r="AU4873" s="1089"/>
      <c r="AV4873" s="1088"/>
      <c r="AW4873" s="1088"/>
      <c r="AX4873" s="1090"/>
    </row>
    <row r="4874" spans="37:50" x14ac:dyDescent="0.25">
      <c r="AK4874" s="1086"/>
      <c r="AL4874" s="1087"/>
      <c r="AM4874" s="1088"/>
      <c r="AN4874" s="1088"/>
      <c r="AO4874" s="1088"/>
      <c r="AP4874" s="1088"/>
      <c r="AQ4874" s="1088"/>
      <c r="AR4874" s="1088"/>
      <c r="AS4874" s="1088"/>
      <c r="AT4874" s="1088"/>
      <c r="AU4874" s="1089"/>
      <c r="AV4874" s="1088"/>
      <c r="AW4874" s="1088"/>
      <c r="AX4874" s="1090"/>
    </row>
    <row r="4875" spans="37:50" x14ac:dyDescent="0.25">
      <c r="AK4875" s="1086"/>
      <c r="AL4875" s="1087"/>
      <c r="AM4875" s="1088"/>
      <c r="AN4875" s="1088"/>
      <c r="AO4875" s="1088"/>
      <c r="AP4875" s="1088"/>
      <c r="AQ4875" s="1088"/>
      <c r="AR4875" s="1088"/>
      <c r="AS4875" s="1088"/>
      <c r="AT4875" s="1088"/>
      <c r="AU4875" s="1089"/>
      <c r="AV4875" s="1088"/>
      <c r="AW4875" s="1088"/>
      <c r="AX4875" s="1090"/>
    </row>
    <row r="4876" spans="37:50" x14ac:dyDescent="0.25">
      <c r="AK4876" s="1086"/>
      <c r="AL4876" s="1087"/>
      <c r="AM4876" s="1088"/>
      <c r="AN4876" s="1088"/>
      <c r="AO4876" s="1088"/>
      <c r="AP4876" s="1088"/>
      <c r="AQ4876" s="1088"/>
      <c r="AR4876" s="1088"/>
      <c r="AS4876" s="1088"/>
      <c r="AT4876" s="1088"/>
      <c r="AU4876" s="1089"/>
      <c r="AV4876" s="1088"/>
      <c r="AW4876" s="1088"/>
      <c r="AX4876" s="1090"/>
    </row>
    <row r="4877" spans="37:50" x14ac:dyDescent="0.25">
      <c r="AK4877" s="1086"/>
      <c r="AL4877" s="1087"/>
      <c r="AM4877" s="1088"/>
      <c r="AN4877" s="1088"/>
      <c r="AO4877" s="1088"/>
      <c r="AP4877" s="1088"/>
      <c r="AQ4877" s="1088"/>
      <c r="AR4877" s="1088"/>
      <c r="AS4877" s="1088"/>
      <c r="AT4877" s="1088"/>
      <c r="AU4877" s="1089"/>
      <c r="AV4877" s="1088"/>
      <c r="AW4877" s="1088"/>
      <c r="AX4877" s="1090"/>
    </row>
    <row r="4878" spans="37:50" x14ac:dyDescent="0.25">
      <c r="AK4878" s="1086"/>
      <c r="AL4878" s="1087"/>
      <c r="AM4878" s="1088"/>
      <c r="AN4878" s="1088"/>
      <c r="AO4878" s="1088"/>
      <c r="AP4878" s="1088"/>
      <c r="AQ4878" s="1088"/>
      <c r="AR4878" s="1088"/>
      <c r="AS4878" s="1088"/>
      <c r="AT4878" s="1088"/>
      <c r="AU4878" s="1089"/>
      <c r="AV4878" s="1088"/>
      <c r="AW4878" s="1088"/>
      <c r="AX4878" s="1090"/>
    </row>
    <row r="4879" spans="37:50" x14ac:dyDescent="0.25">
      <c r="AK4879" s="1086"/>
      <c r="AL4879" s="1087"/>
      <c r="AM4879" s="1088"/>
      <c r="AN4879" s="1088"/>
      <c r="AO4879" s="1088"/>
      <c r="AP4879" s="1088"/>
      <c r="AQ4879" s="1088"/>
      <c r="AR4879" s="1088"/>
      <c r="AS4879" s="1088"/>
      <c r="AT4879" s="1088"/>
      <c r="AU4879" s="1089"/>
      <c r="AV4879" s="1088"/>
      <c r="AW4879" s="1088"/>
      <c r="AX4879" s="1090"/>
    </row>
    <row r="4880" spans="37:50" x14ac:dyDescent="0.25">
      <c r="AK4880" s="1086"/>
      <c r="AL4880" s="1087"/>
      <c r="AM4880" s="1088"/>
      <c r="AN4880" s="1088"/>
      <c r="AO4880" s="1088"/>
      <c r="AP4880" s="1088"/>
      <c r="AQ4880" s="1088"/>
      <c r="AR4880" s="1088"/>
      <c r="AS4880" s="1088"/>
      <c r="AT4880" s="1088"/>
      <c r="AU4880" s="1089"/>
      <c r="AV4880" s="1088"/>
      <c r="AW4880" s="1088"/>
      <c r="AX4880" s="1090"/>
    </row>
    <row r="4881" spans="37:50" x14ac:dyDescent="0.25">
      <c r="AK4881" s="1086"/>
      <c r="AL4881" s="1087"/>
      <c r="AM4881" s="1088"/>
      <c r="AN4881" s="1088"/>
      <c r="AO4881" s="1088"/>
      <c r="AP4881" s="1088"/>
      <c r="AQ4881" s="1088"/>
      <c r="AR4881" s="1088"/>
      <c r="AS4881" s="1088"/>
      <c r="AT4881" s="1088"/>
      <c r="AU4881" s="1089"/>
      <c r="AV4881" s="1088"/>
      <c r="AW4881" s="1088"/>
      <c r="AX4881" s="1090"/>
    </row>
    <row r="4882" spans="37:50" x14ac:dyDescent="0.25">
      <c r="AK4882" s="1086"/>
      <c r="AL4882" s="1087"/>
      <c r="AM4882" s="1088"/>
      <c r="AN4882" s="1088"/>
      <c r="AO4882" s="1088"/>
      <c r="AP4882" s="1088"/>
      <c r="AQ4882" s="1088"/>
      <c r="AR4882" s="1088"/>
      <c r="AS4882" s="1088"/>
      <c r="AT4882" s="1088"/>
      <c r="AU4882" s="1089"/>
      <c r="AV4882" s="1088"/>
      <c r="AW4882" s="1088"/>
      <c r="AX4882" s="1090"/>
    </row>
    <row r="4883" spans="37:50" x14ac:dyDescent="0.25">
      <c r="AK4883" s="1086"/>
      <c r="AL4883" s="1087"/>
      <c r="AM4883" s="1088"/>
      <c r="AN4883" s="1088"/>
      <c r="AO4883" s="1088"/>
      <c r="AP4883" s="1088"/>
      <c r="AQ4883" s="1088"/>
      <c r="AR4883" s="1088"/>
      <c r="AS4883" s="1088"/>
      <c r="AT4883" s="1088"/>
      <c r="AU4883" s="1089"/>
      <c r="AV4883" s="1088"/>
      <c r="AW4883" s="1088"/>
      <c r="AX4883" s="1090"/>
    </row>
    <row r="4884" spans="37:50" x14ac:dyDescent="0.25">
      <c r="AK4884" s="1086"/>
      <c r="AL4884" s="1087"/>
      <c r="AM4884" s="1088"/>
      <c r="AN4884" s="1088"/>
      <c r="AO4884" s="1088"/>
      <c r="AP4884" s="1088"/>
      <c r="AQ4884" s="1088"/>
      <c r="AR4884" s="1088"/>
      <c r="AS4884" s="1088"/>
      <c r="AT4884" s="1088"/>
      <c r="AU4884" s="1089"/>
      <c r="AV4884" s="1088"/>
      <c r="AW4884" s="1088"/>
      <c r="AX4884" s="1090"/>
    </row>
    <row r="4885" spans="37:50" x14ac:dyDescent="0.25">
      <c r="AK4885" s="1086"/>
      <c r="AL4885" s="1087"/>
      <c r="AM4885" s="1088"/>
      <c r="AN4885" s="1088"/>
      <c r="AO4885" s="1088"/>
      <c r="AP4885" s="1088"/>
      <c r="AQ4885" s="1088"/>
      <c r="AR4885" s="1088"/>
      <c r="AS4885" s="1088"/>
      <c r="AT4885" s="1088"/>
      <c r="AU4885" s="1089"/>
      <c r="AV4885" s="1088"/>
      <c r="AW4885" s="1088"/>
      <c r="AX4885" s="1090"/>
    </row>
    <row r="4886" spans="37:50" x14ac:dyDescent="0.25">
      <c r="AK4886" s="1086"/>
      <c r="AL4886" s="1087"/>
      <c r="AM4886" s="1088"/>
      <c r="AN4886" s="1088"/>
      <c r="AO4886" s="1088"/>
      <c r="AP4886" s="1088"/>
      <c r="AQ4886" s="1088"/>
      <c r="AR4886" s="1088"/>
      <c r="AS4886" s="1088"/>
      <c r="AT4886" s="1088"/>
      <c r="AU4886" s="1089"/>
      <c r="AV4886" s="1088"/>
      <c r="AW4886" s="1088"/>
      <c r="AX4886" s="1090"/>
    </row>
    <row r="4887" spans="37:50" x14ac:dyDescent="0.25">
      <c r="AK4887" s="1086"/>
      <c r="AL4887" s="1087"/>
      <c r="AM4887" s="1088"/>
      <c r="AN4887" s="1088"/>
      <c r="AO4887" s="1088"/>
      <c r="AP4887" s="1088"/>
      <c r="AQ4887" s="1088"/>
      <c r="AR4887" s="1088"/>
      <c r="AS4887" s="1088"/>
      <c r="AT4887" s="1088"/>
      <c r="AU4887" s="1089"/>
      <c r="AV4887" s="1088"/>
      <c r="AW4887" s="1088"/>
      <c r="AX4887" s="1090"/>
    </row>
    <row r="4888" spans="37:50" x14ac:dyDescent="0.25">
      <c r="AK4888" s="1086"/>
      <c r="AL4888" s="1087"/>
      <c r="AM4888" s="1088"/>
      <c r="AN4888" s="1088"/>
      <c r="AO4888" s="1088"/>
      <c r="AP4888" s="1088"/>
      <c r="AQ4888" s="1088"/>
      <c r="AR4888" s="1088"/>
      <c r="AS4888" s="1088"/>
      <c r="AT4888" s="1088"/>
      <c r="AU4888" s="1089"/>
      <c r="AV4888" s="1088"/>
      <c r="AW4888" s="1088"/>
      <c r="AX4888" s="1090"/>
    </row>
    <row r="4889" spans="37:50" x14ac:dyDescent="0.25">
      <c r="AK4889" s="1086"/>
      <c r="AL4889" s="1087"/>
      <c r="AM4889" s="1088"/>
      <c r="AN4889" s="1088"/>
      <c r="AO4889" s="1088"/>
      <c r="AP4889" s="1088"/>
      <c r="AQ4889" s="1088"/>
      <c r="AR4889" s="1088"/>
      <c r="AS4889" s="1088"/>
      <c r="AT4889" s="1088"/>
      <c r="AU4889" s="1089"/>
      <c r="AV4889" s="1088"/>
      <c r="AW4889" s="1088"/>
      <c r="AX4889" s="1090"/>
    </row>
    <row r="4890" spans="37:50" x14ac:dyDescent="0.25">
      <c r="AK4890" s="1086"/>
      <c r="AL4890" s="1087"/>
      <c r="AM4890" s="1088"/>
      <c r="AN4890" s="1088"/>
      <c r="AO4890" s="1088"/>
      <c r="AP4890" s="1088"/>
      <c r="AQ4890" s="1088"/>
      <c r="AR4890" s="1088"/>
      <c r="AS4890" s="1088"/>
      <c r="AT4890" s="1088"/>
      <c r="AU4890" s="1089"/>
      <c r="AV4890" s="1088"/>
      <c r="AW4890" s="1088"/>
      <c r="AX4890" s="1090"/>
    </row>
    <row r="4891" spans="37:50" x14ac:dyDescent="0.25">
      <c r="AK4891" s="1086"/>
      <c r="AL4891" s="1087"/>
      <c r="AM4891" s="1088"/>
      <c r="AN4891" s="1088"/>
      <c r="AO4891" s="1088"/>
      <c r="AP4891" s="1088"/>
      <c r="AQ4891" s="1088"/>
      <c r="AR4891" s="1088"/>
      <c r="AS4891" s="1088"/>
      <c r="AT4891" s="1088"/>
      <c r="AU4891" s="1089"/>
      <c r="AV4891" s="1088"/>
      <c r="AW4891" s="1088"/>
      <c r="AX4891" s="1090"/>
    </row>
    <row r="4892" spans="37:50" x14ac:dyDescent="0.25">
      <c r="AK4892" s="1086"/>
      <c r="AL4892" s="1087"/>
      <c r="AM4892" s="1088"/>
      <c r="AN4892" s="1088"/>
      <c r="AO4892" s="1088"/>
      <c r="AP4892" s="1088"/>
      <c r="AQ4892" s="1088"/>
      <c r="AR4892" s="1088"/>
      <c r="AS4892" s="1088"/>
      <c r="AT4892" s="1088"/>
      <c r="AU4892" s="1089"/>
      <c r="AV4892" s="1088"/>
      <c r="AW4892" s="1088"/>
      <c r="AX4892" s="1090"/>
    </row>
    <row r="4893" spans="37:50" x14ac:dyDescent="0.25">
      <c r="AK4893" s="1086"/>
      <c r="AL4893" s="1087"/>
      <c r="AM4893" s="1088"/>
      <c r="AN4893" s="1088"/>
      <c r="AO4893" s="1088"/>
      <c r="AP4893" s="1088"/>
      <c r="AQ4893" s="1088"/>
      <c r="AR4893" s="1088"/>
      <c r="AS4893" s="1088"/>
      <c r="AT4893" s="1088"/>
      <c r="AU4893" s="1089"/>
      <c r="AV4893" s="1088"/>
      <c r="AW4893" s="1088"/>
      <c r="AX4893" s="1090"/>
    </row>
    <row r="4894" spans="37:50" x14ac:dyDescent="0.25">
      <c r="AK4894" s="1086"/>
      <c r="AL4894" s="1087"/>
      <c r="AM4894" s="1088"/>
      <c r="AN4894" s="1088"/>
      <c r="AO4894" s="1088"/>
      <c r="AP4894" s="1088"/>
      <c r="AQ4894" s="1088"/>
      <c r="AR4894" s="1088"/>
      <c r="AS4894" s="1088"/>
      <c r="AT4894" s="1088"/>
      <c r="AU4894" s="1089"/>
      <c r="AV4894" s="1088"/>
      <c r="AW4894" s="1088"/>
      <c r="AX4894" s="1090"/>
    </row>
    <row r="4895" spans="37:50" x14ac:dyDescent="0.25">
      <c r="AK4895" s="1086"/>
      <c r="AL4895" s="1087"/>
      <c r="AM4895" s="1088"/>
      <c r="AN4895" s="1088"/>
      <c r="AO4895" s="1088"/>
      <c r="AP4895" s="1088"/>
      <c r="AQ4895" s="1088"/>
      <c r="AR4895" s="1088"/>
      <c r="AS4895" s="1088"/>
      <c r="AT4895" s="1088"/>
      <c r="AU4895" s="1089"/>
      <c r="AV4895" s="1088"/>
      <c r="AW4895" s="1088"/>
      <c r="AX4895" s="1090"/>
    </row>
    <row r="4896" spans="37:50" x14ac:dyDescent="0.25">
      <c r="AK4896" s="1086"/>
      <c r="AL4896" s="1087"/>
      <c r="AM4896" s="1088"/>
      <c r="AN4896" s="1088"/>
      <c r="AO4896" s="1088"/>
      <c r="AP4896" s="1088"/>
      <c r="AQ4896" s="1088"/>
      <c r="AR4896" s="1088"/>
      <c r="AS4896" s="1088"/>
      <c r="AT4896" s="1088"/>
      <c r="AU4896" s="1089"/>
      <c r="AV4896" s="1088"/>
      <c r="AW4896" s="1088"/>
      <c r="AX4896" s="1090"/>
    </row>
    <row r="4897" spans="37:50" x14ac:dyDescent="0.25">
      <c r="AK4897" s="1086"/>
      <c r="AL4897" s="1087"/>
      <c r="AM4897" s="1088"/>
      <c r="AN4897" s="1088"/>
      <c r="AO4897" s="1088"/>
      <c r="AP4897" s="1088"/>
      <c r="AQ4897" s="1088"/>
      <c r="AR4897" s="1088"/>
      <c r="AS4897" s="1088"/>
      <c r="AT4897" s="1088"/>
      <c r="AU4897" s="1089"/>
      <c r="AV4897" s="1088"/>
      <c r="AW4897" s="1088"/>
      <c r="AX4897" s="1090"/>
    </row>
    <row r="4898" spans="37:50" x14ac:dyDescent="0.25">
      <c r="AK4898" s="1086"/>
      <c r="AL4898" s="1087"/>
      <c r="AM4898" s="1088"/>
      <c r="AN4898" s="1088"/>
      <c r="AO4898" s="1088"/>
      <c r="AP4898" s="1088"/>
      <c r="AQ4898" s="1088"/>
      <c r="AR4898" s="1088"/>
      <c r="AS4898" s="1088"/>
      <c r="AT4898" s="1088"/>
      <c r="AU4898" s="1089"/>
      <c r="AV4898" s="1088"/>
      <c r="AW4898" s="1088"/>
      <c r="AX4898" s="1090"/>
    </row>
    <row r="4899" spans="37:50" x14ac:dyDescent="0.25">
      <c r="AK4899" s="1086"/>
      <c r="AL4899" s="1087"/>
      <c r="AM4899" s="1088"/>
      <c r="AN4899" s="1088"/>
      <c r="AO4899" s="1088"/>
      <c r="AP4899" s="1088"/>
      <c r="AQ4899" s="1088"/>
      <c r="AR4899" s="1088"/>
      <c r="AS4899" s="1088"/>
      <c r="AT4899" s="1088"/>
      <c r="AU4899" s="1089"/>
      <c r="AV4899" s="1088"/>
      <c r="AW4899" s="1088"/>
      <c r="AX4899" s="1090"/>
    </row>
    <row r="4900" spans="37:50" x14ac:dyDescent="0.25">
      <c r="AK4900" s="1086"/>
      <c r="AL4900" s="1087"/>
      <c r="AM4900" s="1088"/>
      <c r="AN4900" s="1088"/>
      <c r="AO4900" s="1088"/>
      <c r="AP4900" s="1088"/>
      <c r="AQ4900" s="1088"/>
      <c r="AR4900" s="1088"/>
      <c r="AS4900" s="1088"/>
      <c r="AT4900" s="1088"/>
      <c r="AU4900" s="1089"/>
      <c r="AV4900" s="1088"/>
      <c r="AW4900" s="1088"/>
      <c r="AX4900" s="1090"/>
    </row>
    <row r="4901" spans="37:50" x14ac:dyDescent="0.25">
      <c r="AK4901" s="1086"/>
      <c r="AL4901" s="1087"/>
      <c r="AM4901" s="1088"/>
      <c r="AN4901" s="1088"/>
      <c r="AO4901" s="1088"/>
      <c r="AP4901" s="1088"/>
      <c r="AQ4901" s="1088"/>
      <c r="AR4901" s="1088"/>
      <c r="AS4901" s="1088"/>
      <c r="AT4901" s="1088"/>
      <c r="AU4901" s="1089"/>
      <c r="AV4901" s="1088"/>
      <c r="AW4901" s="1088"/>
      <c r="AX4901" s="1090"/>
    </row>
    <row r="4902" spans="37:50" x14ac:dyDescent="0.25">
      <c r="AK4902" s="1086"/>
      <c r="AL4902" s="1087"/>
      <c r="AM4902" s="1088"/>
      <c r="AN4902" s="1088"/>
      <c r="AO4902" s="1088"/>
      <c r="AP4902" s="1088"/>
      <c r="AQ4902" s="1088"/>
      <c r="AR4902" s="1088"/>
      <c r="AS4902" s="1088"/>
      <c r="AT4902" s="1088"/>
      <c r="AU4902" s="1089"/>
      <c r="AV4902" s="1088"/>
      <c r="AW4902" s="1088"/>
      <c r="AX4902" s="1090"/>
    </row>
    <row r="4903" spans="37:50" x14ac:dyDescent="0.25">
      <c r="AK4903" s="1086"/>
      <c r="AL4903" s="1087"/>
      <c r="AM4903" s="1088"/>
      <c r="AN4903" s="1088"/>
      <c r="AO4903" s="1088"/>
      <c r="AP4903" s="1088"/>
      <c r="AQ4903" s="1088"/>
      <c r="AR4903" s="1088"/>
      <c r="AS4903" s="1088"/>
      <c r="AT4903" s="1088"/>
      <c r="AU4903" s="1089"/>
      <c r="AV4903" s="1088"/>
      <c r="AW4903" s="1088"/>
      <c r="AX4903" s="1090"/>
    </row>
    <row r="4904" spans="37:50" x14ac:dyDescent="0.25">
      <c r="AK4904" s="1086"/>
      <c r="AL4904" s="1087"/>
      <c r="AM4904" s="1088"/>
      <c r="AN4904" s="1088"/>
      <c r="AO4904" s="1088"/>
      <c r="AP4904" s="1088"/>
      <c r="AQ4904" s="1088"/>
      <c r="AR4904" s="1088"/>
      <c r="AS4904" s="1088"/>
      <c r="AT4904" s="1088"/>
      <c r="AU4904" s="1089"/>
      <c r="AV4904" s="1088"/>
      <c r="AW4904" s="1088"/>
      <c r="AX4904" s="1090"/>
    </row>
    <row r="4905" spans="37:50" x14ac:dyDescent="0.25">
      <c r="AK4905" s="1086"/>
      <c r="AL4905" s="1087"/>
      <c r="AM4905" s="1088"/>
      <c r="AN4905" s="1088"/>
      <c r="AO4905" s="1088"/>
      <c r="AP4905" s="1088"/>
      <c r="AQ4905" s="1088"/>
      <c r="AR4905" s="1088"/>
      <c r="AS4905" s="1088"/>
      <c r="AT4905" s="1088"/>
      <c r="AU4905" s="1089"/>
      <c r="AV4905" s="1088"/>
      <c r="AW4905" s="1088"/>
      <c r="AX4905" s="1090"/>
    </row>
    <row r="4906" spans="37:50" x14ac:dyDescent="0.25">
      <c r="AK4906" s="1086"/>
      <c r="AL4906" s="1087"/>
      <c r="AM4906" s="1088"/>
      <c r="AN4906" s="1088"/>
      <c r="AO4906" s="1088"/>
      <c r="AP4906" s="1088"/>
      <c r="AQ4906" s="1088"/>
      <c r="AR4906" s="1088"/>
      <c r="AS4906" s="1088"/>
      <c r="AT4906" s="1088"/>
      <c r="AU4906" s="1089"/>
      <c r="AV4906" s="1088"/>
      <c r="AW4906" s="1088"/>
      <c r="AX4906" s="1090"/>
    </row>
    <row r="4907" spans="37:50" x14ac:dyDescent="0.25">
      <c r="AK4907" s="1086"/>
      <c r="AL4907" s="1087"/>
      <c r="AM4907" s="1088"/>
      <c r="AN4907" s="1088"/>
      <c r="AO4907" s="1088"/>
      <c r="AP4907" s="1088"/>
      <c r="AQ4907" s="1088"/>
      <c r="AR4907" s="1088"/>
      <c r="AS4907" s="1088"/>
      <c r="AT4907" s="1088"/>
      <c r="AU4907" s="1089"/>
      <c r="AV4907" s="1088"/>
      <c r="AW4907" s="1088"/>
      <c r="AX4907" s="1090"/>
    </row>
    <row r="4908" spans="37:50" x14ac:dyDescent="0.25">
      <c r="AK4908" s="1086"/>
      <c r="AL4908" s="1087"/>
      <c r="AM4908" s="1088"/>
      <c r="AN4908" s="1088"/>
      <c r="AO4908" s="1088"/>
      <c r="AP4908" s="1088"/>
      <c r="AQ4908" s="1088"/>
      <c r="AR4908" s="1088"/>
      <c r="AS4908" s="1088"/>
      <c r="AT4908" s="1088"/>
      <c r="AU4908" s="1089"/>
      <c r="AV4908" s="1088"/>
      <c r="AW4908" s="1088"/>
      <c r="AX4908" s="1090"/>
    </row>
    <row r="4909" spans="37:50" x14ac:dyDescent="0.25">
      <c r="AK4909" s="1086"/>
      <c r="AL4909" s="1087"/>
      <c r="AM4909" s="1088"/>
      <c r="AN4909" s="1088"/>
      <c r="AO4909" s="1088"/>
      <c r="AP4909" s="1088"/>
      <c r="AQ4909" s="1088"/>
      <c r="AR4909" s="1088"/>
      <c r="AS4909" s="1088"/>
      <c r="AT4909" s="1088"/>
      <c r="AU4909" s="1089"/>
      <c r="AV4909" s="1088"/>
      <c r="AW4909" s="1088"/>
      <c r="AX4909" s="1090"/>
    </row>
    <row r="4910" spans="37:50" x14ac:dyDescent="0.25">
      <c r="AK4910" s="1086"/>
      <c r="AL4910" s="1087"/>
      <c r="AM4910" s="1088"/>
      <c r="AN4910" s="1088"/>
      <c r="AO4910" s="1088"/>
      <c r="AP4910" s="1088"/>
      <c r="AQ4910" s="1088"/>
      <c r="AR4910" s="1088"/>
      <c r="AS4910" s="1088"/>
      <c r="AT4910" s="1088"/>
      <c r="AU4910" s="1089"/>
      <c r="AV4910" s="1088"/>
      <c r="AW4910" s="1088"/>
      <c r="AX4910" s="1090"/>
    </row>
    <row r="4911" spans="37:50" x14ac:dyDescent="0.25">
      <c r="AK4911" s="1086"/>
      <c r="AL4911" s="1087"/>
      <c r="AM4911" s="1088"/>
      <c r="AN4911" s="1088"/>
      <c r="AO4911" s="1088"/>
      <c r="AP4911" s="1088"/>
      <c r="AQ4911" s="1088"/>
      <c r="AR4911" s="1088"/>
      <c r="AS4911" s="1088"/>
      <c r="AT4911" s="1088"/>
      <c r="AU4911" s="1089"/>
      <c r="AV4911" s="1088"/>
      <c r="AW4911" s="1088"/>
      <c r="AX4911" s="1090"/>
    </row>
    <row r="4912" spans="37:50" x14ac:dyDescent="0.25">
      <c r="AK4912" s="1086"/>
      <c r="AL4912" s="1087"/>
      <c r="AM4912" s="1088"/>
      <c r="AN4912" s="1088"/>
      <c r="AO4912" s="1088"/>
      <c r="AP4912" s="1088"/>
      <c r="AQ4912" s="1088"/>
      <c r="AR4912" s="1088"/>
      <c r="AS4912" s="1088"/>
      <c r="AT4912" s="1088"/>
      <c r="AU4912" s="1089"/>
      <c r="AV4912" s="1088"/>
      <c r="AW4912" s="1088"/>
      <c r="AX4912" s="1090"/>
    </row>
    <row r="4913" spans="37:50" x14ac:dyDescent="0.25">
      <c r="AK4913" s="1086"/>
      <c r="AL4913" s="1087"/>
      <c r="AM4913" s="1088"/>
      <c r="AN4913" s="1088"/>
      <c r="AO4913" s="1088"/>
      <c r="AP4913" s="1088"/>
      <c r="AQ4913" s="1088"/>
      <c r="AR4913" s="1088"/>
      <c r="AS4913" s="1088"/>
      <c r="AT4913" s="1088"/>
      <c r="AU4913" s="1089"/>
      <c r="AV4913" s="1088"/>
      <c r="AW4913" s="1088"/>
      <c r="AX4913" s="1090"/>
    </row>
    <row r="4914" spans="37:50" x14ac:dyDescent="0.25">
      <c r="AK4914" s="1086"/>
      <c r="AL4914" s="1087"/>
      <c r="AM4914" s="1088"/>
      <c r="AN4914" s="1088"/>
      <c r="AO4914" s="1088"/>
      <c r="AP4914" s="1088"/>
      <c r="AQ4914" s="1088"/>
      <c r="AR4914" s="1088"/>
      <c r="AS4914" s="1088"/>
      <c r="AT4914" s="1088"/>
      <c r="AU4914" s="1089"/>
      <c r="AV4914" s="1088"/>
      <c r="AW4914" s="1088"/>
      <c r="AX4914" s="1090"/>
    </row>
    <row r="4915" spans="37:50" x14ac:dyDescent="0.25">
      <c r="AK4915" s="1086"/>
      <c r="AL4915" s="1087"/>
      <c r="AM4915" s="1088"/>
      <c r="AN4915" s="1088"/>
      <c r="AO4915" s="1088"/>
      <c r="AP4915" s="1088"/>
      <c r="AQ4915" s="1088"/>
      <c r="AR4915" s="1088"/>
      <c r="AS4915" s="1088"/>
      <c r="AT4915" s="1088"/>
      <c r="AU4915" s="1089"/>
      <c r="AV4915" s="1088"/>
      <c r="AW4915" s="1088"/>
      <c r="AX4915" s="1090"/>
    </row>
    <row r="4916" spans="37:50" x14ac:dyDescent="0.25">
      <c r="AK4916" s="1086"/>
      <c r="AL4916" s="1087"/>
      <c r="AM4916" s="1088"/>
      <c r="AN4916" s="1088"/>
      <c r="AO4916" s="1088"/>
      <c r="AP4916" s="1088"/>
      <c r="AQ4916" s="1088"/>
      <c r="AR4916" s="1088"/>
      <c r="AS4916" s="1088"/>
      <c r="AT4916" s="1088"/>
      <c r="AU4916" s="1089"/>
      <c r="AV4916" s="1088"/>
      <c r="AW4916" s="1088"/>
      <c r="AX4916" s="1090"/>
    </row>
    <row r="4917" spans="37:50" x14ac:dyDescent="0.25">
      <c r="AK4917" s="1086"/>
      <c r="AL4917" s="1087"/>
      <c r="AM4917" s="1088"/>
      <c r="AN4917" s="1088"/>
      <c r="AO4917" s="1088"/>
      <c r="AP4917" s="1088"/>
      <c r="AQ4917" s="1088"/>
      <c r="AR4917" s="1088"/>
      <c r="AS4917" s="1088"/>
      <c r="AT4917" s="1088"/>
      <c r="AU4917" s="1089"/>
      <c r="AV4917" s="1088"/>
      <c r="AW4917" s="1088"/>
      <c r="AX4917" s="1090"/>
    </row>
    <row r="4918" spans="37:50" x14ac:dyDescent="0.25">
      <c r="AK4918" s="1086"/>
      <c r="AL4918" s="1087"/>
      <c r="AM4918" s="1088"/>
      <c r="AN4918" s="1088"/>
      <c r="AO4918" s="1088"/>
      <c r="AP4918" s="1088"/>
      <c r="AQ4918" s="1088"/>
      <c r="AR4918" s="1088"/>
      <c r="AS4918" s="1088"/>
      <c r="AT4918" s="1088"/>
      <c r="AU4918" s="1089"/>
      <c r="AV4918" s="1088"/>
      <c r="AW4918" s="1088"/>
      <c r="AX4918" s="1090"/>
    </row>
    <row r="4919" spans="37:50" x14ac:dyDescent="0.25">
      <c r="AK4919" s="1086"/>
      <c r="AL4919" s="1087"/>
      <c r="AM4919" s="1088"/>
      <c r="AN4919" s="1088"/>
      <c r="AO4919" s="1088"/>
      <c r="AP4919" s="1088"/>
      <c r="AQ4919" s="1088"/>
      <c r="AR4919" s="1088"/>
      <c r="AS4919" s="1088"/>
      <c r="AT4919" s="1088"/>
      <c r="AU4919" s="1089"/>
      <c r="AV4919" s="1088"/>
      <c r="AW4919" s="1088"/>
      <c r="AX4919" s="1090"/>
    </row>
    <row r="4920" spans="37:50" x14ac:dyDescent="0.25">
      <c r="AK4920" s="1086"/>
      <c r="AL4920" s="1087"/>
      <c r="AM4920" s="1088"/>
      <c r="AN4920" s="1088"/>
      <c r="AO4920" s="1088"/>
      <c r="AP4920" s="1088"/>
      <c r="AQ4920" s="1088"/>
      <c r="AR4920" s="1088"/>
      <c r="AS4920" s="1088"/>
      <c r="AT4920" s="1088"/>
      <c r="AU4920" s="1089"/>
      <c r="AV4920" s="1088"/>
      <c r="AW4920" s="1088"/>
      <c r="AX4920" s="1090"/>
    </row>
    <row r="4921" spans="37:50" x14ac:dyDescent="0.25">
      <c r="AK4921" s="1086"/>
      <c r="AL4921" s="1087"/>
      <c r="AM4921" s="1088"/>
      <c r="AN4921" s="1088"/>
      <c r="AO4921" s="1088"/>
      <c r="AP4921" s="1088"/>
      <c r="AQ4921" s="1088"/>
      <c r="AR4921" s="1088"/>
      <c r="AS4921" s="1088"/>
      <c r="AT4921" s="1088"/>
      <c r="AU4921" s="1089"/>
      <c r="AV4921" s="1088"/>
      <c r="AW4921" s="1088"/>
      <c r="AX4921" s="1090"/>
    </row>
    <row r="4922" spans="37:50" x14ac:dyDescent="0.25">
      <c r="AK4922" s="1094"/>
      <c r="AL4922" s="1087"/>
      <c r="AM4922" s="1088"/>
      <c r="AN4922" s="1088"/>
      <c r="AO4922" s="1096"/>
      <c r="AP4922" s="1096"/>
      <c r="AQ4922" s="1096"/>
      <c r="AR4922" s="1096"/>
      <c r="AS4922" s="1096"/>
      <c r="AT4922" s="1096"/>
      <c r="AU4922" s="1097"/>
      <c r="AV4922" s="1096"/>
      <c r="AW4922" s="1096"/>
      <c r="AX4922" s="1098"/>
    </row>
    <row r="4923" spans="37:50" x14ac:dyDescent="0.25">
      <c r="AL4923" s="1087"/>
      <c r="AM4923" s="1088"/>
      <c r="AN4923" s="1088"/>
    </row>
    <row r="4924" spans="37:50" x14ac:dyDescent="0.25">
      <c r="AL4924" s="1087"/>
      <c r="AM4924" s="1088"/>
      <c r="AN4924" s="1088"/>
    </row>
    <row r="4925" spans="37:50" x14ac:dyDescent="0.25">
      <c r="AL4925" s="1087"/>
      <c r="AM4925" s="1088"/>
      <c r="AN4925" s="1088"/>
    </row>
    <row r="4926" spans="37:50" x14ac:dyDescent="0.25">
      <c r="AL4926" s="1087"/>
      <c r="AM4926" s="1088"/>
      <c r="AN4926" s="1088"/>
    </row>
    <row r="4927" spans="37:50" x14ac:dyDescent="0.25">
      <c r="AL4927" s="1087"/>
      <c r="AM4927" s="1096"/>
      <c r="AN4927" s="1096"/>
    </row>
    <row r="4928" spans="37:50" x14ac:dyDescent="0.25">
      <c r="AL4928" s="1087"/>
    </row>
    <row r="4929" spans="38:38" x14ac:dyDescent="0.25">
      <c r="AL4929" s="1087"/>
    </row>
    <row r="4930" spans="38:38" x14ac:dyDescent="0.25">
      <c r="AL4930" s="1087"/>
    </row>
    <row r="4931" spans="38:38" x14ac:dyDescent="0.25">
      <c r="AL4931" s="1087"/>
    </row>
    <row r="4932" spans="38:38" x14ac:dyDescent="0.25">
      <c r="AL4932" s="1087"/>
    </row>
    <row r="4933" spans="38:38" x14ac:dyDescent="0.25">
      <c r="AL4933" s="1087"/>
    </row>
    <row r="4934" spans="38:38" x14ac:dyDescent="0.25">
      <c r="AL4934" s="1087"/>
    </row>
    <row r="4935" spans="38:38" x14ac:dyDescent="0.25">
      <c r="AL4935" s="1087"/>
    </row>
    <row r="4936" spans="38:38" x14ac:dyDescent="0.25">
      <c r="AL4936" s="1095"/>
    </row>
  </sheetData>
  <dataConsolidate link="1"/>
  <mergeCells count="12">
    <mergeCell ref="BC8:BD9"/>
    <mergeCell ref="D39:G39"/>
    <mergeCell ref="BC1:BD1"/>
    <mergeCell ref="A13:B13"/>
    <mergeCell ref="AZ1:BA1"/>
    <mergeCell ref="A1:B1"/>
    <mergeCell ref="I1:L1"/>
    <mergeCell ref="N1:R1"/>
    <mergeCell ref="AK1:AX1"/>
    <mergeCell ref="T1:AD1"/>
    <mergeCell ref="D1:G1"/>
    <mergeCell ref="AK2:AX2"/>
  </mergeCells>
  <conditionalFormatting sqref="BC8:BD9">
    <cfRule type="cellIs" dxfId="9" priority="4" operator="equal">
      <formula>"Staff"</formula>
    </cfRule>
    <cfRule type="cellIs" dxfId="8" priority="5" operator="equal">
      <formula>"Company"</formula>
    </cfRule>
  </conditionalFormatting>
  <conditionalFormatting sqref="AN419:AN4927 AX7 AT7 AR7 AP7 AV7 AV419:AV4922 AP419:AP4922 AR419:AR4922 AT419:AT4922 AX419:AX4922">
    <cfRule type="expression" dxfId="7" priority="3">
      <formula>$B$8="Bi-Monthly"</formula>
    </cfRule>
  </conditionalFormatting>
  <conditionalFormatting sqref="AX8:AX418 AT8:AT418 AR8:AR418 AP8:AP418 AV8:AV418">
    <cfRule type="expression" dxfId="6" priority="1">
      <formula>$B$8="Bi-Monthly"</formula>
    </cfRule>
  </conditionalFormatting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workbookViewId="0"/>
  </sheetViews>
  <sheetFormatPr defaultColWidth="8.44140625" defaultRowHeight="15" x14ac:dyDescent="0.2"/>
  <cols>
    <col min="1" max="1" width="8.44140625" style="48" customWidth="1"/>
    <col min="2" max="2" width="10.109375" style="48" bestFit="1" customWidth="1"/>
    <col min="3" max="3" width="11.33203125" style="48" bestFit="1" customWidth="1"/>
    <col min="4" max="4" width="11.5546875" style="48" bestFit="1" customWidth="1"/>
    <col min="5" max="5" width="9.109375" style="48" bestFit="1" customWidth="1"/>
    <col min="6" max="6" width="8.21875" style="48" customWidth="1"/>
    <col min="7" max="7" width="9.109375" style="48" bestFit="1" customWidth="1"/>
    <col min="8" max="8" width="7.33203125" style="48" customWidth="1"/>
    <col min="9" max="9" width="8.88671875" style="48" bestFit="1" customWidth="1"/>
    <col min="10" max="10" width="6.5546875" style="48" customWidth="1"/>
    <col min="11" max="12" width="8.44140625" style="48"/>
    <col min="13" max="13" width="15.44140625" style="48" bestFit="1" customWidth="1"/>
    <col min="14" max="16384" width="8.44140625" style="48"/>
  </cols>
  <sheetData>
    <row r="2" spans="1:12" ht="15.75" thickBot="1" x14ac:dyDescent="0.25">
      <c r="B2" s="648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0" t="s">
        <v>611</v>
      </c>
      <c r="C3" s="651"/>
      <c r="D3" s="651"/>
      <c r="E3" s="651"/>
      <c r="F3" s="651"/>
      <c r="G3" s="651"/>
      <c r="H3" s="651"/>
      <c r="I3" s="651"/>
      <c r="J3" s="652"/>
      <c r="L3" s="180"/>
    </row>
    <row r="4" spans="1:12" ht="15.75" x14ac:dyDescent="0.25">
      <c r="B4" s="390" t="s">
        <v>265</v>
      </c>
      <c r="C4" s="969" t="s">
        <v>154</v>
      </c>
      <c r="D4" s="62"/>
      <c r="E4" s="1121" t="s">
        <v>782</v>
      </c>
      <c r="F4" s="62"/>
      <c r="G4" s="62"/>
      <c r="H4" s="62"/>
      <c r="I4" s="62"/>
      <c r="J4" s="389"/>
      <c r="L4" s="180"/>
    </row>
    <row r="5" spans="1:12" ht="15.75" x14ac:dyDescent="0.25">
      <c r="B5" s="390" t="s">
        <v>338</v>
      </c>
      <c r="C5" s="970">
        <v>0.75</v>
      </c>
      <c r="D5" s="62"/>
      <c r="E5" s="459" t="s">
        <v>603</v>
      </c>
      <c r="F5" s="62"/>
      <c r="G5" s="62"/>
      <c r="H5" s="62"/>
      <c r="I5" s="62"/>
      <c r="J5" s="391"/>
      <c r="L5" s="180"/>
    </row>
    <row r="6" spans="1:12" ht="15.75" x14ac:dyDescent="0.25">
      <c r="B6" s="390" t="s">
        <v>331</v>
      </c>
      <c r="C6" s="677">
        <v>2000</v>
      </c>
      <c r="D6" s="62"/>
      <c r="E6" s="1122" t="s">
        <v>604</v>
      </c>
      <c r="F6" s="62"/>
      <c r="G6" s="62"/>
      <c r="H6" s="62"/>
      <c r="I6" s="62"/>
      <c r="J6" s="391"/>
      <c r="L6" s="147"/>
    </row>
    <row r="7" spans="1:12" x14ac:dyDescent="0.2">
      <c r="B7" s="390"/>
      <c r="C7" s="62"/>
      <c r="D7" s="62"/>
      <c r="E7" s="62"/>
      <c r="F7" s="62"/>
      <c r="G7" s="62"/>
      <c r="H7" s="62"/>
      <c r="I7" s="62"/>
      <c r="J7" s="391"/>
    </row>
    <row r="8" spans="1:12" x14ac:dyDescent="0.2">
      <c r="B8" s="390" t="s">
        <v>597</v>
      </c>
      <c r="C8" s="1123" t="e">
        <f>+F15</f>
        <v>#DIV/0!</v>
      </c>
      <c r="D8" s="62"/>
      <c r="E8" s="62"/>
      <c r="F8" s="62"/>
      <c r="G8" s="62"/>
      <c r="H8" s="62"/>
      <c r="I8" s="62"/>
      <c r="J8" s="391"/>
    </row>
    <row r="9" spans="1:12" x14ac:dyDescent="0.2">
      <c r="B9" s="390"/>
      <c r="C9" s="62"/>
      <c r="D9" s="62"/>
      <c r="E9" s="62"/>
      <c r="F9" s="62"/>
      <c r="G9" s="62"/>
      <c r="H9" s="62"/>
      <c r="I9" s="62"/>
      <c r="J9" s="391"/>
    </row>
    <row r="10" spans="1:12" x14ac:dyDescent="0.2">
      <c r="B10" s="390"/>
      <c r="C10" s="309" t="s">
        <v>605</v>
      </c>
      <c r="D10" s="309" t="s">
        <v>606</v>
      </c>
      <c r="E10" s="309" t="s">
        <v>355</v>
      </c>
      <c r="F10" s="309" t="s">
        <v>607</v>
      </c>
      <c r="G10" s="62"/>
      <c r="H10" s="393"/>
      <c r="I10" s="62"/>
      <c r="J10" s="391"/>
    </row>
    <row r="11" spans="1:12" x14ac:dyDescent="0.2">
      <c r="B11" s="390"/>
      <c r="C11" s="392" t="s">
        <v>264</v>
      </c>
      <c r="D11" s="392">
        <f>+IF($C$6&gt;+INDEX($C$19:$C$26,MATCH($C$5,$B$19:$B$26,0)),+INDEX($C$19:$C$26,MATCH($C$5,$B$19:$B$26,0)),$C$6)</f>
        <v>2000</v>
      </c>
      <c r="E11" s="393">
        <f>+INDEX($D$19:$D$26,MATCH($C$5,$B$19:$B$26,0))</f>
        <v>1</v>
      </c>
      <c r="F11" s="393">
        <f>E11</f>
        <v>1</v>
      </c>
      <c r="G11" s="62"/>
      <c r="H11" s="62"/>
      <c r="I11" s="62"/>
      <c r="J11" s="391"/>
    </row>
    <row r="12" spans="1:12" x14ac:dyDescent="0.2">
      <c r="B12" s="390"/>
      <c r="C12" s="392" t="s">
        <v>284</v>
      </c>
      <c r="D12" s="392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0</v>
      </c>
      <c r="E12" s="393">
        <f>INDEX(F19:F26,MATCH(C5,B19:B26,0))</f>
        <v>1.5</v>
      </c>
      <c r="F12" s="393">
        <f>+D12/'Sch 10.1 Rate Design'!Z25*E12</f>
        <v>0</v>
      </c>
      <c r="G12" s="62"/>
      <c r="H12" s="62"/>
      <c r="I12" s="62"/>
      <c r="J12" s="391"/>
    </row>
    <row r="13" spans="1:12" x14ac:dyDescent="0.2">
      <c r="B13" s="390"/>
      <c r="C13" s="392" t="s">
        <v>286</v>
      </c>
      <c r="D13" s="392" t="e">
        <f>+IF($C$6&gt;+INDEX(E19:E26,MATCH(C5,B19:B26,0)),+IF($C$6&gt;+INDEX(G19:G26,MATCH(C5,B19:B26,0)),+INDEX(G19:G26,MATCH(C5,B19:B26,0))-INDEX(E19:E26,MATCH(C5,B19:B26,0)),$C$6-INDEX(E19:E26,MATCH(C5,B19:B26,0))),0)</f>
        <v>#DIV/0!</v>
      </c>
      <c r="E13" s="393" t="e">
        <f>+INDEX(H19:H26,MATCH(C5,B19:B26,0))</f>
        <v>#DIV/0!</v>
      </c>
      <c r="F13" s="393" t="e">
        <f>+D13/'Sch 10.1 Rate Design'!Z25*E13</f>
        <v>#DIV/0!</v>
      </c>
      <c r="G13" s="62"/>
      <c r="H13" s="62"/>
      <c r="I13" s="62"/>
      <c r="J13" s="391"/>
    </row>
    <row r="14" spans="1:12" x14ac:dyDescent="0.2">
      <c r="B14" s="390"/>
      <c r="C14" s="660" t="s">
        <v>288</v>
      </c>
      <c r="D14" s="660" t="e">
        <f>+IF($C$6&gt;+INDEX(G19:G26,MATCH(C5,B19:B26,0)),$C$6-INDEX(G19:G26,MATCH(C5,B19:B26,0)),0)</f>
        <v>#DIV/0!</v>
      </c>
      <c r="E14" s="394">
        <f>+INDEX(J19:J26,MATCH(C5,B19:B26,0))</f>
        <v>3</v>
      </c>
      <c r="F14" s="394" t="e">
        <f>+D14/'Sch 10.1 Rate Design'!Z25*E14</f>
        <v>#DIV/0!</v>
      </c>
      <c r="G14" s="62"/>
      <c r="H14" s="62"/>
      <c r="I14" s="62"/>
      <c r="J14" s="391"/>
    </row>
    <row r="15" spans="1:12" ht="15.75" thickBot="1" x14ac:dyDescent="0.25">
      <c r="B15" s="390"/>
      <c r="C15" s="62"/>
      <c r="D15" s="62"/>
      <c r="E15" s="62"/>
      <c r="F15" s="661" t="e">
        <f>SUM(F11:F14)</f>
        <v>#DIV/0!</v>
      </c>
      <c r="G15" s="393"/>
      <c r="H15" s="62"/>
      <c r="I15" s="62"/>
      <c r="J15" s="391"/>
    </row>
    <row r="16" spans="1:12" ht="15.75" thickTop="1" x14ac:dyDescent="0.2">
      <c r="A16" s="1124"/>
      <c r="B16" s="395"/>
      <c r="C16" s="396"/>
      <c r="D16" s="396"/>
      <c r="E16" s="396"/>
      <c r="F16" s="396"/>
      <c r="G16" s="396"/>
      <c r="H16" s="396"/>
      <c r="I16" s="396"/>
      <c r="J16" s="397"/>
      <c r="K16" s="1124"/>
    </row>
    <row r="17" spans="2:11" ht="15.75" thickBot="1" x14ac:dyDescent="0.25">
      <c r="B17" s="653" t="s">
        <v>608</v>
      </c>
      <c r="C17" s="1321" t="s">
        <v>264</v>
      </c>
      <c r="D17" s="1322"/>
      <c r="E17" s="399" t="s">
        <v>284</v>
      </c>
      <c r="F17" s="398"/>
      <c r="G17" s="399" t="s">
        <v>286</v>
      </c>
      <c r="H17" s="398"/>
      <c r="I17" s="399" t="s">
        <v>288</v>
      </c>
      <c r="J17" s="400"/>
      <c r="K17" s="1124"/>
    </row>
    <row r="18" spans="2:11" ht="15.75" thickTop="1" x14ac:dyDescent="0.2">
      <c r="B18" s="654" t="s">
        <v>336</v>
      </c>
      <c r="C18" s="402" t="s">
        <v>281</v>
      </c>
      <c r="D18" s="401" t="s">
        <v>78</v>
      </c>
      <c r="E18" s="402" t="s">
        <v>609</v>
      </c>
      <c r="F18" s="403" t="s">
        <v>78</v>
      </c>
      <c r="G18" s="404" t="s">
        <v>609</v>
      </c>
      <c r="H18" s="403" t="s">
        <v>78</v>
      </c>
      <c r="I18" s="405" t="s">
        <v>610</v>
      </c>
      <c r="J18" s="406" t="s">
        <v>78</v>
      </c>
      <c r="K18" s="1124"/>
    </row>
    <row r="19" spans="2:11" x14ac:dyDescent="0.2">
      <c r="B19" s="655">
        <v>0.625</v>
      </c>
      <c r="C19" s="62">
        <f>IF($C$4="Current",'Sch 11 Crossover'!N24,IF($C$4="Proposed",'Sch 11 Crossover'!N36,IF($C$4="Revised",'Sch 10.1 Rate Design'!D9,0)))</f>
        <v>1333.3333333333333</v>
      </c>
      <c r="D19" s="408">
        <f>IF($C$4="Current",'Sch 11 Crossover'!O24,IF($C$4="Proposed",'Sch 11 Crossover'!O36,IF($C$4="Revised",'Sch 10.1 Rate Design'!E9,0)))</f>
        <v>0.66666666666666663</v>
      </c>
      <c r="E19" s="62" t="e">
        <f>IF($C$4="Current",'Sch 11 Crossover'!P24,IF($C$4="Proposed",'Sch 11 Crossover'!P36,IF($C$4="Revised",'Sch 10.1 Rate Design'!F9,0)))</f>
        <v>#DIV/0!</v>
      </c>
      <c r="F19" s="408">
        <f>IF($C$4="Current",'Sch 11 Crossover'!Q24,IF($C$4="Proposed",'Sch 11 Crossover'!Q36,IF($C$4="Revised",'Sch 10.1 Rate Design'!G9,0)))</f>
        <v>1.5</v>
      </c>
      <c r="G19" s="62" t="e">
        <f>IF($C$4="Current",'Sch 11 Crossover'!R24,IF($C$4="Proposed",'Sch 11 Crossover'!R36,IF($C$4="Revised",'Sch 10.1 Rate Design'!H9,0)))</f>
        <v>#DIV/0!</v>
      </c>
      <c r="H19" s="408" t="e">
        <f>IF($C$4="Current",'Sch 11 Crossover'!S24,IF($C$4="Proposed",'Sch 11 Crossover'!S36,IF($C$4="Revised",'Sch 10.1 Rate Design'!I9,0)))</f>
        <v>#DIV/0!</v>
      </c>
      <c r="I19" s="62" t="e">
        <f>IF($C$4="Current",'Sch 11 Crossover'!T24,IF($C$4="Proposed",'Sch 11 Crossover'!T36,IF($C$4="Revised",'Sch 10.1 Rate Design'!J9,0)))</f>
        <v>#DIV/0!</v>
      </c>
      <c r="J19" s="391">
        <f>IF($C$4="Current",'Sch 11 Crossover'!U24,IF($C$4="Proposed",'Sch 11 Crossover'!U36,IF($C$4="Revised",'Sch 10.1 Rate Design'!K9,0)))</f>
        <v>3</v>
      </c>
      <c r="K19" s="1124"/>
    </row>
    <row r="20" spans="2:11" x14ac:dyDescent="0.2">
      <c r="B20" s="655">
        <v>0.75</v>
      </c>
      <c r="C20" s="62">
        <f>IF($C$4="Current",'Sch 11 Crossover'!N25,IF($C$4="Proposed",'Sch 11 Crossover'!N37,IF($C$4="Revised",'Sch 10.1 Rate Design'!D10,0)))</f>
        <v>2000</v>
      </c>
      <c r="D20" s="408">
        <f>IF($C$4="Current",'Sch 11 Crossover'!O25,IF($C$4="Proposed",'Sch 11 Crossover'!O37,IF($C$4="Revised",'Sch 10.1 Rate Design'!E10,0)))</f>
        <v>1</v>
      </c>
      <c r="E20" s="62" t="e">
        <f>IF($C$4="Current",'Sch 11 Crossover'!P25,IF($C$4="Proposed",'Sch 11 Crossover'!P37,IF($C$4="Revised",'Sch 10.1 Rate Design'!F10,0)))</f>
        <v>#DIV/0!</v>
      </c>
      <c r="F20" s="408">
        <f>IF($C$4="Current",'Sch 11 Crossover'!Q25,IF($C$4="Proposed",'Sch 11 Crossover'!Q37,IF($C$4="Revised",'Sch 10.1 Rate Design'!G10,0)))</f>
        <v>1.5</v>
      </c>
      <c r="G20" s="62" t="e">
        <f>IF($C$4="Current",'Sch 11 Crossover'!R25,IF($C$4="Proposed",'Sch 11 Crossover'!R37,IF($C$4="Revised",'Sch 10.1 Rate Design'!H10,0)))</f>
        <v>#DIV/0!</v>
      </c>
      <c r="H20" s="408" t="e">
        <f>IF($C$4="Current",'Sch 11 Crossover'!S25,IF($C$4="Proposed",'Sch 11 Crossover'!S37,IF($C$4="Revised",'Sch 10.1 Rate Design'!I10,0)))</f>
        <v>#DIV/0!</v>
      </c>
      <c r="I20" s="62" t="e">
        <f>IF($C$4="Current",'Sch 11 Crossover'!T25,IF($C$4="Proposed",'Sch 11 Crossover'!T37,IF($C$4="Revised",'Sch 10.1 Rate Design'!J10,0)))</f>
        <v>#DIV/0!</v>
      </c>
      <c r="J20" s="391">
        <f>IF($C$4="Current",'Sch 11 Crossover'!U25,IF($C$4="Proposed",'Sch 11 Crossover'!U37,IF($C$4="Revised",'Sch 10.1 Rate Design'!K10,0)))</f>
        <v>3</v>
      </c>
      <c r="K20" s="1124"/>
    </row>
    <row r="21" spans="2:11" x14ac:dyDescent="0.2">
      <c r="B21" s="655">
        <v>1</v>
      </c>
      <c r="C21" s="62">
        <f>IF($C$4="Current",'Sch 11 Crossover'!N26,IF($C$4="Proposed",'Sch 11 Crossover'!N38,IF($C$4="Revised",'Sch 10.1 Rate Design'!D11,0)))</f>
        <v>3333.3333333333335</v>
      </c>
      <c r="D21" s="408">
        <f>IF($C$4="Current",'Sch 11 Crossover'!O26,IF($C$4="Proposed",'Sch 11 Crossover'!O38,IF($C$4="Revised",'Sch 10.1 Rate Design'!E11,0)))</f>
        <v>1.6666666666666667</v>
      </c>
      <c r="E21" s="62" t="e">
        <f>IF($C$4="Current",'Sch 11 Crossover'!P26,IF($C$4="Proposed",'Sch 11 Crossover'!P38,IF($C$4="Revised",'Sch 10.1 Rate Design'!F11,0)))</f>
        <v>#DIV/0!</v>
      </c>
      <c r="F21" s="408">
        <f>IF($C$4="Current",'Sch 11 Crossover'!Q26,IF($C$4="Proposed",'Sch 11 Crossover'!Q38,IF($C$4="Revised",'Sch 10.1 Rate Design'!G11,0)))</f>
        <v>1.5</v>
      </c>
      <c r="G21" s="62" t="e">
        <f>IF($C$4="Current",'Sch 11 Crossover'!R26,IF($C$4="Proposed",'Sch 11 Crossover'!R38,IF($C$4="Revised",'Sch 10.1 Rate Design'!H11,0)))</f>
        <v>#DIV/0!</v>
      </c>
      <c r="H21" s="408" t="e">
        <f>IF($C$4="Current",'Sch 11 Crossover'!S26,IF($C$4="Proposed",'Sch 11 Crossover'!S38,IF($C$4="Revised",'Sch 10.1 Rate Design'!I11,0)))</f>
        <v>#DIV/0!</v>
      </c>
      <c r="I21" s="62" t="e">
        <f>IF($C$4="Current",'Sch 11 Crossover'!T26,IF($C$4="Proposed",'Sch 11 Crossover'!T38,IF($C$4="Revised",'Sch 10.1 Rate Design'!J11,0)))</f>
        <v>#DIV/0!</v>
      </c>
      <c r="J21" s="391">
        <f>IF($C$4="Current",'Sch 11 Crossover'!U26,IF($C$4="Proposed",'Sch 11 Crossover'!U38,IF($C$4="Revised",'Sch 10.1 Rate Design'!K11,0)))</f>
        <v>3</v>
      </c>
      <c r="K21" s="1124"/>
    </row>
    <row r="22" spans="2:11" x14ac:dyDescent="0.2">
      <c r="B22" s="655">
        <v>1.5</v>
      </c>
      <c r="C22" s="62">
        <f>IF($C$4="Current",'Sch 11 Crossover'!N27,IF($C$4="Proposed",'Sch 11 Crossover'!N39,IF($C$4="Revised",'Sch 10.1 Rate Design'!D12,0)))</f>
        <v>6666.666666666667</v>
      </c>
      <c r="D22" s="408">
        <f>IF($C$4="Current",'Sch 11 Crossover'!O27,IF($C$4="Proposed",'Sch 11 Crossover'!O39,IF($C$4="Revised",'Sch 10.1 Rate Design'!E12,0)))</f>
        <v>3.3333333333333335</v>
      </c>
      <c r="E22" s="62" t="e">
        <f>IF($C$4="Current",'Sch 11 Crossover'!P27,IF($C$4="Proposed",'Sch 11 Crossover'!P39,IF($C$4="Revised",'Sch 10.1 Rate Design'!F12,0)))</f>
        <v>#DIV/0!</v>
      </c>
      <c r="F22" s="408">
        <f>IF($C$4="Current",'Sch 11 Crossover'!Q27,IF($C$4="Proposed",'Sch 11 Crossover'!Q39,IF($C$4="Revised",'Sch 10.1 Rate Design'!G12,0)))</f>
        <v>1.5</v>
      </c>
      <c r="G22" s="62" t="e">
        <f>IF($C$4="Current",'Sch 11 Crossover'!R27,IF($C$4="Proposed",'Sch 11 Crossover'!R39,IF($C$4="Revised",'Sch 10.1 Rate Design'!H12,0)))</f>
        <v>#DIV/0!</v>
      </c>
      <c r="H22" s="408" t="e">
        <f>IF($C$4="Current",'Sch 11 Crossover'!S27,IF($C$4="Proposed",'Sch 11 Crossover'!S39,IF($C$4="Revised",'Sch 10.1 Rate Design'!I12,0)))</f>
        <v>#DIV/0!</v>
      </c>
      <c r="I22" s="62" t="e">
        <f>IF($C$4="Current",'Sch 11 Crossover'!T27,IF($C$4="Proposed",'Sch 11 Crossover'!T39,IF($C$4="Revised",'Sch 10.1 Rate Design'!J12,0)))</f>
        <v>#DIV/0!</v>
      </c>
      <c r="J22" s="391">
        <f>IF($C$4="Current",'Sch 11 Crossover'!U27,IF($C$4="Proposed",'Sch 11 Crossover'!U39,IF($C$4="Revised",'Sch 10.1 Rate Design'!K12,0)))</f>
        <v>3</v>
      </c>
      <c r="K22" s="1124"/>
    </row>
    <row r="23" spans="2:11" x14ac:dyDescent="0.2">
      <c r="B23" s="655">
        <v>2</v>
      </c>
      <c r="C23" s="62">
        <f>IF($C$4="Current",'Sch 11 Crossover'!N28,IF($C$4="Proposed",'Sch 11 Crossover'!N40,IF($C$4="Revised",'Sch 10.1 Rate Design'!D13,0)))</f>
        <v>10666.666666666666</v>
      </c>
      <c r="D23" s="408">
        <f>IF($C$4="Current",'Sch 11 Crossover'!O28,IF($C$4="Proposed",'Sch 11 Crossover'!O40,IF($C$4="Revised",'Sch 10.1 Rate Design'!E13,0)))</f>
        <v>5.333333333333333</v>
      </c>
      <c r="E23" s="62" t="e">
        <f>IF($C$4="Current",'Sch 11 Crossover'!P28,IF($C$4="Proposed",'Sch 11 Crossover'!P40,IF($C$4="Revised",'Sch 10.1 Rate Design'!F13,0)))</f>
        <v>#DIV/0!</v>
      </c>
      <c r="F23" s="408">
        <f>IF($C$4="Current",'Sch 11 Crossover'!Q28,IF($C$4="Proposed",'Sch 11 Crossover'!Q40,IF($C$4="Revised",'Sch 10.1 Rate Design'!G13,0)))</f>
        <v>1.5</v>
      </c>
      <c r="G23" s="62" t="e">
        <f>IF($C$4="Current",'Sch 11 Crossover'!R28,IF($C$4="Proposed",'Sch 11 Crossover'!R40,IF($C$4="Revised",'Sch 10.1 Rate Design'!H13,0)))</f>
        <v>#DIV/0!</v>
      </c>
      <c r="H23" s="408" t="e">
        <f>IF($C$4="Current",'Sch 11 Crossover'!S28,IF($C$4="Proposed",'Sch 11 Crossover'!S40,IF($C$4="Revised",'Sch 10.1 Rate Design'!I13,0)))</f>
        <v>#DIV/0!</v>
      </c>
      <c r="I23" s="62" t="e">
        <f>IF($C$4="Current",'Sch 11 Crossover'!T28,IF($C$4="Proposed",'Sch 11 Crossover'!T40,IF($C$4="Revised",'Sch 10.1 Rate Design'!J13,0)))</f>
        <v>#DIV/0!</v>
      </c>
      <c r="J23" s="391">
        <f>IF($C$4="Current",'Sch 11 Crossover'!U28,IF($C$4="Proposed",'Sch 11 Crossover'!U40,IF($C$4="Revised",'Sch 10.1 Rate Design'!K13,0)))</f>
        <v>3</v>
      </c>
      <c r="K23" s="1124"/>
    </row>
    <row r="24" spans="2:11" x14ac:dyDescent="0.2">
      <c r="B24" s="656">
        <v>3</v>
      </c>
      <c r="C24" s="311">
        <f>IF($C$4="Current",'Sch 11 Crossover'!N29,IF($C$4="Proposed",'Sch 11 Crossover'!N41,IF($C$4="Revised",'Sch 10.1 Rate Design'!D14,0)))</f>
        <v>20000</v>
      </c>
      <c r="D24" s="408">
        <f>IF($C$4="Current",'Sch 11 Crossover'!O29,IF($C$4="Proposed",'Sch 11 Crossover'!O41,IF($C$4="Revised",'Sch 10.1 Rate Design'!E14,0)))</f>
        <v>10</v>
      </c>
      <c r="E24" s="311" t="e">
        <f>IF($C$4="Current",'Sch 11 Crossover'!P29,IF($C$4="Proposed",'Sch 11 Crossover'!P41,IF($C$4="Revised",'Sch 10.1 Rate Design'!F14,0)))</f>
        <v>#DIV/0!</v>
      </c>
      <c r="F24" s="408">
        <f>IF($C$4="Current",'Sch 11 Crossover'!Q29,IF($C$4="Proposed",'Sch 11 Crossover'!Q41,IF($C$4="Revised",'Sch 10.1 Rate Design'!G14,0)))</f>
        <v>1.5</v>
      </c>
      <c r="G24" s="311" t="e">
        <f>IF($C$4="Current",'Sch 11 Crossover'!R29,IF($C$4="Proposed",'Sch 11 Crossover'!R41,IF($C$4="Revised",'Sch 10.1 Rate Design'!H14,0)))</f>
        <v>#DIV/0!</v>
      </c>
      <c r="H24" s="408" t="e">
        <f>IF($C$4="Current",'Sch 11 Crossover'!S29,IF($C$4="Proposed",'Sch 11 Crossover'!S41,IF($C$4="Revised",'Sch 10.1 Rate Design'!I14,0)))</f>
        <v>#DIV/0!</v>
      </c>
      <c r="I24" s="311" t="e">
        <f>IF($C$4="Current",'Sch 11 Crossover'!T29,IF($C$4="Proposed",'Sch 11 Crossover'!T41,IF($C$4="Revised",'Sch 10.1 Rate Design'!J14,0)))</f>
        <v>#DIV/0!</v>
      </c>
      <c r="J24" s="391">
        <f>IF($C$4="Current",'Sch 11 Crossover'!U29,IF($C$4="Proposed",'Sch 11 Crossover'!U41,IF($C$4="Revised",'Sch 10.1 Rate Design'!K14,0)))</f>
        <v>3</v>
      </c>
      <c r="K24" s="1124"/>
    </row>
    <row r="25" spans="2:11" x14ac:dyDescent="0.2">
      <c r="B25" s="656">
        <v>4</v>
      </c>
      <c r="C25" s="311">
        <f>IF($C$4="Current",'Sch 11 Crossover'!N30,IF($C$4="Proposed",'Sch 11 Crossover'!N42,IF($C$4="Revised",'Sch 10.1 Rate Design'!D15,0)))</f>
        <v>33333.333333333336</v>
      </c>
      <c r="D25" s="408">
        <f>IF($C$4="Current",'Sch 11 Crossover'!O30,IF($C$4="Proposed",'Sch 11 Crossover'!O42,IF($C$4="Revised",'Sch 10.1 Rate Design'!E15,0)))</f>
        <v>16.666666666666668</v>
      </c>
      <c r="E25" s="311" t="e">
        <f>IF($C$4="Current",'Sch 11 Crossover'!P30,IF($C$4="Proposed",'Sch 11 Crossover'!P42,IF($C$4="Revised",'Sch 10.1 Rate Design'!F15,0)))</f>
        <v>#DIV/0!</v>
      </c>
      <c r="F25" s="408">
        <f>IF($C$4="Current",'Sch 11 Crossover'!Q30,IF($C$4="Proposed",'Sch 11 Crossover'!Q42,IF($C$4="Revised",'Sch 10.1 Rate Design'!G15,0)))</f>
        <v>1.5</v>
      </c>
      <c r="G25" s="311" t="e">
        <f>IF($C$4="Current",'Sch 11 Crossover'!R30,IF($C$4="Proposed",'Sch 11 Crossover'!R42,IF($C$4="Revised",'Sch 10.1 Rate Design'!H15,0)))</f>
        <v>#DIV/0!</v>
      </c>
      <c r="H25" s="408" t="e">
        <f>IF($C$4="Current",'Sch 11 Crossover'!S30,IF($C$4="Proposed",'Sch 11 Crossover'!S42,IF($C$4="Revised",'Sch 10.1 Rate Design'!I15,0)))</f>
        <v>#DIV/0!</v>
      </c>
      <c r="I25" s="311" t="e">
        <f>IF($C$4="Current",'Sch 11 Crossover'!T30,IF($C$4="Proposed",'Sch 11 Crossover'!T42,IF($C$4="Revised",'Sch 10.1 Rate Design'!J15,0)))</f>
        <v>#DIV/0!</v>
      </c>
      <c r="J25" s="391">
        <f>IF($C$4="Current",'Sch 11 Crossover'!U30,IF($C$4="Proposed",'Sch 11 Crossover'!U42,IF($C$4="Revised",'Sch 10.1 Rate Design'!K15,0)))</f>
        <v>3</v>
      </c>
      <c r="K25" s="1124"/>
    </row>
    <row r="26" spans="2:11" ht="15.75" thickBot="1" x14ac:dyDescent="0.25">
      <c r="B26" s="657">
        <v>6</v>
      </c>
      <c r="C26" s="410">
        <f>IF($C$4="Current",'Sch 11 Crossover'!N31,IF($C$4="Proposed",'Sch 11 Crossover'!N43,IF($C$4="Revised",'Sch 10.1 Rate Design'!D16,0)))</f>
        <v>66666.666666666672</v>
      </c>
      <c r="D26" s="658">
        <f>IF($C$4="Current",'Sch 11 Crossover'!O31,IF($C$4="Proposed",'Sch 11 Crossover'!O43,IF($C$4="Revised",'Sch 10.1 Rate Design'!E16,0)))</f>
        <v>33.333333333333336</v>
      </c>
      <c r="E26" s="410" t="e">
        <f>IF($C$4="Current",'Sch 11 Crossover'!P31,IF($C$4="Proposed",'Sch 11 Crossover'!P43,IF($C$4="Revised",'Sch 10.1 Rate Design'!F16,0)))</f>
        <v>#DIV/0!</v>
      </c>
      <c r="F26" s="658">
        <f>IF($C$4="Current",'Sch 11 Crossover'!Q31,IF($C$4="Proposed",'Sch 11 Crossover'!Q43,IF($C$4="Revised",'Sch 10.1 Rate Design'!G16,0)))</f>
        <v>1.5</v>
      </c>
      <c r="G26" s="410" t="e">
        <f>IF($C$4="Current",'Sch 11 Crossover'!R31,IF($C$4="Proposed",'Sch 11 Crossover'!R43,IF($C$4="Revised",'Sch 10.1 Rate Design'!H16,0)))</f>
        <v>#DIV/0!</v>
      </c>
      <c r="H26" s="658" t="e">
        <f>IF($C$4="Current",'Sch 11 Crossover'!S31,IF($C$4="Proposed",'Sch 11 Crossover'!S43,IF($C$4="Revised",'Sch 10.1 Rate Design'!I16,0)))</f>
        <v>#DIV/0!</v>
      </c>
      <c r="I26" s="410" t="e">
        <f>IF($C$4="Current",'Sch 11 Crossover'!T31,IF($C$4="Proposed",'Sch 11 Crossover'!T43,IF($C$4="Revised",'Sch 10.1 Rate Design'!J16,0)))</f>
        <v>#DIV/0!</v>
      </c>
      <c r="J26" s="659">
        <f>IF($C$4="Current",'Sch 11 Crossover'!U31,IF($C$4="Proposed",'Sch 11 Crossover'!U43,IF($C$4="Revised",'Sch 10.1 Rate Design'!K16,0)))</f>
        <v>3</v>
      </c>
      <c r="K26" s="1124"/>
    </row>
    <row r="27" spans="2:11" x14ac:dyDescent="0.2">
      <c r="B27" s="62"/>
      <c r="C27" s="392"/>
      <c r="D27" s="62"/>
      <c r="E27" s="62"/>
      <c r="F27" s="62"/>
      <c r="G27" s="62"/>
      <c r="H27" s="62"/>
      <c r="I27" s="62"/>
      <c r="J27" s="62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"/>
  <sheetViews>
    <sheetView workbookViewId="0"/>
  </sheetViews>
  <sheetFormatPr defaultColWidth="3.21875" defaultRowHeight="15.75" x14ac:dyDescent="0.25"/>
  <cols>
    <col min="1" max="1" width="3.21875" style="627"/>
    <col min="2" max="2" width="8.109375" style="627" bestFit="1" customWidth="1"/>
    <col min="3" max="3" width="7.44140625" style="627" bestFit="1" customWidth="1"/>
    <col min="4" max="5" width="9.5546875" style="627" bestFit="1" customWidth="1"/>
    <col min="6" max="6" width="10" style="627" customWidth="1"/>
    <col min="7" max="7" width="9.5546875" style="627" customWidth="1"/>
    <col min="8" max="16384" width="3.21875" style="627"/>
  </cols>
  <sheetData>
    <row r="1" spans="2:9" ht="16.5" thickBot="1" x14ac:dyDescent="0.3"/>
    <row r="2" spans="2:9" x14ac:dyDescent="0.25">
      <c r="B2" s="887"/>
      <c r="C2" s="888"/>
      <c r="D2" s="1323" t="s">
        <v>775</v>
      </c>
      <c r="E2" s="1324"/>
      <c r="F2" s="1325"/>
    </row>
    <row r="3" spans="2:9" ht="32.25" thickBot="1" x14ac:dyDescent="0.3">
      <c r="B3" s="891" t="s">
        <v>338</v>
      </c>
      <c r="C3" s="892" t="s">
        <v>618</v>
      </c>
      <c r="D3" s="893">
        <v>0.625</v>
      </c>
      <c r="E3" s="894">
        <v>0.75</v>
      </c>
      <c r="F3" s="895">
        <v>1</v>
      </c>
      <c r="I3" s="180"/>
    </row>
    <row r="4" spans="2:9" x14ac:dyDescent="0.25">
      <c r="B4" s="636"/>
      <c r="C4" s="635"/>
      <c r="D4" s="636"/>
      <c r="E4" s="635"/>
      <c r="F4" s="634"/>
      <c r="I4" s="180"/>
    </row>
    <row r="5" spans="2:9" x14ac:dyDescent="0.25">
      <c r="B5" s="632">
        <v>0.625</v>
      </c>
      <c r="C5" s="633">
        <v>20</v>
      </c>
      <c r="D5" s="632">
        <f t="shared" ref="D5:D19" si="0">C5/$C$5</f>
        <v>1</v>
      </c>
      <c r="E5" s="871">
        <f t="shared" ref="E5:E19" si="1">D5/$D$6</f>
        <v>0.66666666666666663</v>
      </c>
      <c r="F5" s="872">
        <f t="shared" ref="F5:F19" si="2">D5/$D$7</f>
        <v>0.4</v>
      </c>
      <c r="I5" s="180"/>
    </row>
    <row r="6" spans="2:9" x14ac:dyDescent="0.25">
      <c r="B6" s="632">
        <v>0.75</v>
      </c>
      <c r="C6" s="633">
        <v>30</v>
      </c>
      <c r="D6" s="632">
        <f t="shared" si="0"/>
        <v>1.5</v>
      </c>
      <c r="E6" s="871">
        <f t="shared" si="1"/>
        <v>1</v>
      </c>
      <c r="F6" s="872">
        <f t="shared" si="2"/>
        <v>0.6</v>
      </c>
      <c r="I6" s="147"/>
    </row>
    <row r="7" spans="2:9" ht="15" customHeight="1" x14ac:dyDescent="0.25">
      <c r="B7" s="632">
        <v>1</v>
      </c>
      <c r="C7" s="633">
        <v>50</v>
      </c>
      <c r="D7" s="632">
        <f t="shared" si="0"/>
        <v>2.5</v>
      </c>
      <c r="E7" s="871">
        <f t="shared" si="1"/>
        <v>1.6666666666666667</v>
      </c>
      <c r="F7" s="872">
        <f t="shared" si="2"/>
        <v>1</v>
      </c>
    </row>
    <row r="8" spans="2:9" x14ac:dyDescent="0.25">
      <c r="B8" s="632">
        <v>1.5</v>
      </c>
      <c r="C8" s="633">
        <v>100</v>
      </c>
      <c r="D8" s="632">
        <f t="shared" si="0"/>
        <v>5</v>
      </c>
      <c r="E8" s="871">
        <f t="shared" si="1"/>
        <v>3.3333333333333335</v>
      </c>
      <c r="F8" s="872">
        <f t="shared" si="2"/>
        <v>2</v>
      </c>
    </row>
    <row r="9" spans="2:9" x14ac:dyDescent="0.25">
      <c r="B9" s="632">
        <v>2</v>
      </c>
      <c r="C9" s="633">
        <v>160</v>
      </c>
      <c r="D9" s="632">
        <f t="shared" si="0"/>
        <v>8</v>
      </c>
      <c r="E9" s="871">
        <f t="shared" si="1"/>
        <v>5.333333333333333</v>
      </c>
      <c r="F9" s="872">
        <f t="shared" si="2"/>
        <v>3.2</v>
      </c>
    </row>
    <row r="10" spans="2:9" x14ac:dyDescent="0.25">
      <c r="B10" s="632">
        <v>3</v>
      </c>
      <c r="C10" s="633">
        <v>300</v>
      </c>
      <c r="D10" s="632">
        <f t="shared" si="0"/>
        <v>15</v>
      </c>
      <c r="E10" s="871">
        <f t="shared" si="1"/>
        <v>10</v>
      </c>
      <c r="F10" s="872">
        <f t="shared" si="2"/>
        <v>6</v>
      </c>
    </row>
    <row r="11" spans="2:9" x14ac:dyDescent="0.25">
      <c r="B11" s="632">
        <v>4</v>
      </c>
      <c r="C11" s="633">
        <v>500</v>
      </c>
      <c r="D11" s="632">
        <f t="shared" si="0"/>
        <v>25</v>
      </c>
      <c r="E11" s="871">
        <f t="shared" si="1"/>
        <v>16.666666666666668</v>
      </c>
      <c r="F11" s="872">
        <f t="shared" si="2"/>
        <v>10</v>
      </c>
    </row>
    <row r="12" spans="2:9" x14ac:dyDescent="0.25">
      <c r="B12" s="632">
        <v>6</v>
      </c>
      <c r="C12" s="633">
        <v>1000</v>
      </c>
      <c r="D12" s="632">
        <f t="shared" si="0"/>
        <v>50</v>
      </c>
      <c r="E12" s="871">
        <f t="shared" si="1"/>
        <v>33.333333333333336</v>
      </c>
      <c r="F12" s="872">
        <f t="shared" si="2"/>
        <v>20</v>
      </c>
    </row>
    <row r="13" spans="2:9" x14ac:dyDescent="0.25">
      <c r="B13" s="632">
        <v>8</v>
      </c>
      <c r="C13" s="633">
        <v>1600</v>
      </c>
      <c r="D13" s="632">
        <f t="shared" si="0"/>
        <v>80</v>
      </c>
      <c r="E13" s="871">
        <f t="shared" si="1"/>
        <v>53.333333333333336</v>
      </c>
      <c r="F13" s="872">
        <f t="shared" si="2"/>
        <v>32</v>
      </c>
    </row>
    <row r="14" spans="2:9" x14ac:dyDescent="0.25">
      <c r="B14" s="632">
        <v>10</v>
      </c>
      <c r="C14" s="633">
        <v>2300</v>
      </c>
      <c r="D14" s="632">
        <f t="shared" si="0"/>
        <v>115</v>
      </c>
      <c r="E14" s="871">
        <f t="shared" si="1"/>
        <v>76.666666666666671</v>
      </c>
      <c r="F14" s="872">
        <f t="shared" si="2"/>
        <v>46</v>
      </c>
    </row>
    <row r="15" spans="2:9" x14ac:dyDescent="0.25">
      <c r="B15" s="632">
        <v>12</v>
      </c>
      <c r="C15" s="633">
        <v>4300</v>
      </c>
      <c r="D15" s="632">
        <f t="shared" si="0"/>
        <v>215</v>
      </c>
      <c r="E15" s="871">
        <f t="shared" si="1"/>
        <v>143.33333333333334</v>
      </c>
      <c r="F15" s="872">
        <f t="shared" si="2"/>
        <v>86</v>
      </c>
    </row>
    <row r="16" spans="2:9" x14ac:dyDescent="0.25">
      <c r="B16" s="632">
        <v>14</v>
      </c>
      <c r="C16" s="631">
        <v>6400</v>
      </c>
      <c r="D16" s="889">
        <f t="shared" si="0"/>
        <v>320</v>
      </c>
      <c r="E16" s="873">
        <f t="shared" si="1"/>
        <v>213.33333333333334</v>
      </c>
      <c r="F16" s="874">
        <f t="shared" si="2"/>
        <v>128</v>
      </c>
    </row>
    <row r="17" spans="2:6" x14ac:dyDescent="0.25">
      <c r="B17" s="632">
        <v>16</v>
      </c>
      <c r="C17" s="631">
        <v>9160</v>
      </c>
      <c r="D17" s="889">
        <f t="shared" si="0"/>
        <v>458</v>
      </c>
      <c r="E17" s="873">
        <f t="shared" si="1"/>
        <v>305.33333333333331</v>
      </c>
      <c r="F17" s="874">
        <f t="shared" si="2"/>
        <v>183.2</v>
      </c>
    </row>
    <row r="18" spans="2:6" x14ac:dyDescent="0.25">
      <c r="B18" s="632">
        <v>18</v>
      </c>
      <c r="C18" s="631">
        <v>14650</v>
      </c>
      <c r="D18" s="889">
        <f t="shared" si="0"/>
        <v>732.5</v>
      </c>
      <c r="E18" s="873">
        <f t="shared" si="1"/>
        <v>488.33333333333331</v>
      </c>
      <c r="F18" s="874">
        <f t="shared" si="2"/>
        <v>293</v>
      </c>
    </row>
    <row r="19" spans="2:6" ht="16.5" thickBot="1" x14ac:dyDescent="0.3">
      <c r="B19" s="630">
        <v>20</v>
      </c>
      <c r="C19" s="629">
        <v>18500</v>
      </c>
      <c r="D19" s="890">
        <f t="shared" si="0"/>
        <v>925</v>
      </c>
      <c r="E19" s="875">
        <f t="shared" si="1"/>
        <v>616.66666666666663</v>
      </c>
      <c r="F19" s="876">
        <f t="shared" si="2"/>
        <v>370</v>
      </c>
    </row>
    <row r="20" spans="2:6" x14ac:dyDescent="0.25">
      <c r="B20" s="628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workbookViewId="0"/>
  </sheetViews>
  <sheetFormatPr defaultColWidth="8.5546875" defaultRowHeight="12.75" x14ac:dyDescent="0.2"/>
  <cols>
    <col min="1" max="1" width="1.44140625" style="350" customWidth="1"/>
    <col min="2" max="3" width="8.5546875" style="350"/>
    <col min="4" max="4" width="32.44140625" style="350" customWidth="1"/>
    <col min="5" max="5" width="17.5546875" style="351" bestFit="1" customWidth="1"/>
    <col min="6" max="6" width="16.33203125" style="350" bestFit="1" customWidth="1"/>
    <col min="7" max="7" width="15.21875" style="350" bestFit="1" customWidth="1"/>
    <col min="8" max="16384" width="8.5546875" style="350"/>
  </cols>
  <sheetData>
    <row r="1" spans="2:7" ht="6.75" customHeight="1" x14ac:dyDescent="0.2"/>
    <row r="2" spans="2:7" ht="15" customHeight="1" x14ac:dyDescent="0.2">
      <c r="B2" s="1345" t="s">
        <v>306</v>
      </c>
      <c r="C2" s="1346"/>
      <c r="D2" s="1346"/>
      <c r="E2" s="1346"/>
      <c r="F2" s="1346"/>
      <c r="G2" s="1347"/>
    </row>
    <row r="3" spans="2:7" ht="15" customHeight="1" x14ac:dyDescent="0.2">
      <c r="B3" s="1348"/>
      <c r="C3" s="1349"/>
      <c r="D3" s="1349"/>
      <c r="E3" s="1349"/>
      <c r="F3" s="1349"/>
      <c r="G3" s="1350"/>
    </row>
    <row r="4" spans="2:7" ht="15" customHeight="1" x14ac:dyDescent="0.2">
      <c r="B4" s="1351"/>
      <c r="C4" s="1352"/>
      <c r="D4" s="1352"/>
      <c r="E4" s="1352"/>
      <c r="F4" s="1352"/>
      <c r="G4" s="1353"/>
    </row>
    <row r="5" spans="2:7" s="351" customFormat="1" ht="15.75" customHeight="1" x14ac:dyDescent="0.2">
      <c r="B5" s="1356" t="s">
        <v>311</v>
      </c>
      <c r="C5" s="1357"/>
      <c r="D5" s="1354" t="s">
        <v>263</v>
      </c>
      <c r="E5" s="1356" t="s">
        <v>309</v>
      </c>
      <c r="F5" s="1362" t="s">
        <v>307</v>
      </c>
      <c r="G5" s="1362" t="s">
        <v>410</v>
      </c>
    </row>
    <row r="6" spans="2:7" s="351" customFormat="1" ht="15.75" customHeight="1" x14ac:dyDescent="0.2">
      <c r="B6" s="1358"/>
      <c r="C6" s="1359"/>
      <c r="D6" s="1355"/>
      <c r="E6" s="1358"/>
      <c r="F6" s="1363"/>
      <c r="G6" s="1363"/>
    </row>
    <row r="7" spans="2:7" s="351" customFormat="1" ht="15.75" x14ac:dyDescent="0.25">
      <c r="B7" s="1360" t="s">
        <v>310</v>
      </c>
      <c r="C7" s="1361"/>
      <c r="D7" s="352" t="s">
        <v>262</v>
      </c>
      <c r="E7" s="353" t="s">
        <v>308</v>
      </c>
      <c r="F7" s="354" t="s">
        <v>221</v>
      </c>
      <c r="G7" s="355" t="s">
        <v>261</v>
      </c>
    </row>
    <row r="8" spans="2:7" ht="15" customHeight="1" x14ac:dyDescent="0.25">
      <c r="B8" s="1341">
        <v>301</v>
      </c>
      <c r="C8" s="1342"/>
      <c r="D8" s="356" t="s">
        <v>260</v>
      </c>
      <c r="E8" s="357">
        <v>9.9999999999999901E+299</v>
      </c>
      <c r="F8" s="358"/>
      <c r="G8" s="359" t="s">
        <v>257</v>
      </c>
    </row>
    <row r="9" spans="2:7" ht="15" customHeight="1" x14ac:dyDescent="0.25">
      <c r="B9" s="1341">
        <v>302</v>
      </c>
      <c r="C9" s="1342"/>
      <c r="D9" s="356" t="s">
        <v>259</v>
      </c>
      <c r="E9" s="357">
        <v>9.9999999999999901E+299</v>
      </c>
      <c r="F9" s="358"/>
      <c r="G9" s="359" t="s">
        <v>257</v>
      </c>
    </row>
    <row r="10" spans="2:7" ht="15" customHeight="1" x14ac:dyDescent="0.25">
      <c r="B10" s="1341">
        <v>303</v>
      </c>
      <c r="C10" s="1342"/>
      <c r="D10" s="356" t="s">
        <v>258</v>
      </c>
      <c r="E10" s="357">
        <v>9.9999999999999901E+299</v>
      </c>
      <c r="F10" s="358"/>
      <c r="G10" s="359" t="s">
        <v>257</v>
      </c>
    </row>
    <row r="11" spans="2:7" ht="15" customHeight="1" x14ac:dyDescent="0.25">
      <c r="B11" s="1341">
        <v>304</v>
      </c>
      <c r="C11" s="1342"/>
      <c r="D11" s="356" t="s">
        <v>236</v>
      </c>
      <c r="E11" s="360">
        <v>35</v>
      </c>
      <c r="F11" s="358"/>
      <c r="G11" s="361">
        <v>2.86E-2</v>
      </c>
    </row>
    <row r="12" spans="2:7" ht="15" customHeight="1" x14ac:dyDescent="0.25">
      <c r="B12" s="1341">
        <v>305</v>
      </c>
      <c r="C12" s="1342"/>
      <c r="D12" s="356" t="s">
        <v>256</v>
      </c>
      <c r="E12" s="360">
        <v>50</v>
      </c>
      <c r="F12" s="358"/>
      <c r="G12" s="361">
        <v>0.02</v>
      </c>
    </row>
    <row r="13" spans="2:7" ht="15" customHeight="1" x14ac:dyDescent="0.25">
      <c r="B13" s="1341">
        <v>306</v>
      </c>
      <c r="C13" s="1342"/>
      <c r="D13" s="356" t="s">
        <v>255</v>
      </c>
      <c r="E13" s="360">
        <v>35</v>
      </c>
      <c r="F13" s="358"/>
      <c r="G13" s="361">
        <v>2.76E-2</v>
      </c>
    </row>
    <row r="14" spans="2:7" ht="15" customHeight="1" x14ac:dyDescent="0.25">
      <c r="B14" s="1341">
        <v>307</v>
      </c>
      <c r="C14" s="1342"/>
      <c r="D14" s="356" t="s">
        <v>254</v>
      </c>
      <c r="E14" s="360">
        <v>25</v>
      </c>
      <c r="F14" s="358"/>
      <c r="G14" s="361">
        <v>0.04</v>
      </c>
    </row>
    <row r="15" spans="2:7" ht="15" customHeight="1" x14ac:dyDescent="0.25">
      <c r="B15" s="1341">
        <v>308</v>
      </c>
      <c r="C15" s="1342"/>
      <c r="D15" s="356" t="s">
        <v>253</v>
      </c>
      <c r="E15" s="360">
        <v>25</v>
      </c>
      <c r="F15" s="358"/>
      <c r="G15" s="361">
        <v>0.04</v>
      </c>
    </row>
    <row r="16" spans="2:7" ht="15" customHeight="1" x14ac:dyDescent="0.25">
      <c r="B16" s="1341">
        <v>309</v>
      </c>
      <c r="C16" s="1342"/>
      <c r="D16" s="356" t="s">
        <v>252</v>
      </c>
      <c r="E16" s="360">
        <v>50</v>
      </c>
      <c r="F16" s="358"/>
      <c r="G16" s="361">
        <v>0.02</v>
      </c>
    </row>
    <row r="17" spans="2:7" ht="15" customHeight="1" x14ac:dyDescent="0.25">
      <c r="B17" s="1341">
        <v>310</v>
      </c>
      <c r="C17" s="1342"/>
      <c r="D17" s="356" t="s">
        <v>251</v>
      </c>
      <c r="E17" s="360">
        <v>10</v>
      </c>
      <c r="F17" s="358"/>
      <c r="G17" s="361">
        <v>0.1</v>
      </c>
    </row>
    <row r="18" spans="2:7" ht="15.75" x14ac:dyDescent="0.25">
      <c r="B18" s="1341"/>
      <c r="C18" s="1342"/>
      <c r="D18" s="356"/>
      <c r="E18" s="360"/>
      <c r="F18" s="358"/>
      <c r="G18" s="359"/>
    </row>
    <row r="19" spans="2:7" ht="15.75" x14ac:dyDescent="0.25">
      <c r="B19" s="1341"/>
      <c r="C19" s="1342"/>
      <c r="D19" s="352" t="s">
        <v>250</v>
      </c>
      <c r="E19" s="360"/>
      <c r="F19" s="358"/>
      <c r="G19" s="359"/>
    </row>
    <row r="20" spans="2:7" ht="15" customHeight="1" x14ac:dyDescent="0.25">
      <c r="B20" s="1341">
        <v>304</v>
      </c>
      <c r="C20" s="1342"/>
      <c r="D20" s="356" t="s">
        <v>236</v>
      </c>
      <c r="E20" s="360">
        <v>35</v>
      </c>
      <c r="F20" s="358"/>
      <c r="G20" s="361">
        <v>2.86E-2</v>
      </c>
    </row>
    <row r="21" spans="2:7" ht="15" customHeight="1" x14ac:dyDescent="0.25">
      <c r="B21" s="1341">
        <v>311</v>
      </c>
      <c r="C21" s="1342"/>
      <c r="D21" s="356" t="s">
        <v>249</v>
      </c>
      <c r="E21" s="360">
        <v>20</v>
      </c>
      <c r="F21" s="358"/>
      <c r="G21" s="362">
        <v>0.05</v>
      </c>
    </row>
    <row r="22" spans="2:7" ht="15" customHeight="1" x14ac:dyDescent="0.25">
      <c r="B22" s="1341">
        <v>311</v>
      </c>
      <c r="C22" s="1342"/>
      <c r="D22" s="356" t="s">
        <v>248</v>
      </c>
      <c r="E22" s="360">
        <v>25</v>
      </c>
      <c r="F22" s="358"/>
      <c r="G22" s="362">
        <v>0.04</v>
      </c>
    </row>
    <row r="23" spans="2:7" ht="15.75" x14ac:dyDescent="0.25">
      <c r="B23" s="1341"/>
      <c r="C23" s="1342"/>
      <c r="D23" s="356"/>
      <c r="E23" s="360"/>
      <c r="F23" s="358"/>
      <c r="G23" s="359"/>
    </row>
    <row r="24" spans="2:7" ht="15.75" x14ac:dyDescent="0.25">
      <c r="B24" s="1341"/>
      <c r="C24" s="1342"/>
      <c r="D24" s="352" t="s">
        <v>247</v>
      </c>
      <c r="E24" s="360"/>
      <c r="F24" s="358"/>
      <c r="G24" s="359"/>
    </row>
    <row r="25" spans="2:7" ht="15" customHeight="1" x14ac:dyDescent="0.25">
      <c r="B25" s="1341">
        <v>304</v>
      </c>
      <c r="C25" s="1342"/>
      <c r="D25" s="356" t="s">
        <v>236</v>
      </c>
      <c r="E25" s="360">
        <v>35</v>
      </c>
      <c r="F25" s="358"/>
      <c r="G25" s="361">
        <v>2.86E-2</v>
      </c>
    </row>
    <row r="26" spans="2:7" ht="15" customHeight="1" x14ac:dyDescent="0.25">
      <c r="B26" s="1341">
        <v>320</v>
      </c>
      <c r="C26" s="1342"/>
      <c r="D26" s="356" t="s">
        <v>246</v>
      </c>
      <c r="E26" s="360">
        <v>20</v>
      </c>
      <c r="F26" s="358"/>
      <c r="G26" s="361">
        <v>0.05</v>
      </c>
    </row>
    <row r="27" spans="2:7" ht="15.75" x14ac:dyDescent="0.25">
      <c r="B27" s="1341"/>
      <c r="C27" s="1342"/>
      <c r="D27" s="356"/>
      <c r="E27" s="360"/>
      <c r="F27" s="358"/>
      <c r="G27" s="359"/>
    </row>
    <row r="28" spans="2:7" ht="15.75" x14ac:dyDescent="0.25">
      <c r="B28" s="1341"/>
      <c r="C28" s="1342"/>
      <c r="D28" s="352" t="s">
        <v>245</v>
      </c>
      <c r="E28" s="360"/>
      <c r="F28" s="358"/>
      <c r="G28" s="359"/>
    </row>
    <row r="29" spans="2:7" ht="15" customHeight="1" x14ac:dyDescent="0.25">
      <c r="B29" s="1341">
        <v>304</v>
      </c>
      <c r="C29" s="1342"/>
      <c r="D29" s="356" t="s">
        <v>236</v>
      </c>
      <c r="E29" s="360">
        <v>35</v>
      </c>
      <c r="F29" s="358"/>
      <c r="G29" s="361">
        <v>2.86E-2</v>
      </c>
    </row>
    <row r="30" spans="2:7" ht="15" customHeight="1" x14ac:dyDescent="0.25">
      <c r="B30" s="1341">
        <v>330</v>
      </c>
      <c r="C30" s="1342"/>
      <c r="D30" s="356" t="s">
        <v>244</v>
      </c>
      <c r="E30" s="360">
        <v>30</v>
      </c>
      <c r="F30" s="358"/>
      <c r="G30" s="361">
        <v>3.3300000000000003E-2</v>
      </c>
    </row>
    <row r="31" spans="2:7" ht="15" customHeight="1" x14ac:dyDescent="0.25">
      <c r="B31" s="1341">
        <v>331</v>
      </c>
      <c r="C31" s="1342"/>
      <c r="D31" s="356" t="s">
        <v>243</v>
      </c>
      <c r="E31" s="360">
        <v>50</v>
      </c>
      <c r="F31" s="358"/>
      <c r="G31" s="361">
        <v>0.02</v>
      </c>
    </row>
    <row r="32" spans="2:7" ht="15" customHeight="1" x14ac:dyDescent="0.25">
      <c r="B32" s="1341">
        <v>331</v>
      </c>
      <c r="C32" s="1342"/>
      <c r="D32" s="356" t="s">
        <v>242</v>
      </c>
      <c r="E32" s="360">
        <v>50</v>
      </c>
      <c r="F32" s="358"/>
      <c r="G32" s="361">
        <v>0.02</v>
      </c>
    </row>
    <row r="33" spans="2:7" ht="15" customHeight="1" x14ac:dyDescent="0.25">
      <c r="B33" s="1341">
        <v>333</v>
      </c>
      <c r="C33" s="1342"/>
      <c r="D33" s="356" t="s">
        <v>241</v>
      </c>
      <c r="E33" s="360">
        <v>30</v>
      </c>
      <c r="F33" s="358"/>
      <c r="G33" s="361">
        <v>3.3300000000000003E-2</v>
      </c>
    </row>
    <row r="34" spans="2:7" ht="15" customHeight="1" x14ac:dyDescent="0.25">
      <c r="B34" s="1341">
        <v>334</v>
      </c>
      <c r="C34" s="1342"/>
      <c r="D34" s="356" t="s">
        <v>240</v>
      </c>
      <c r="E34" s="360">
        <v>20</v>
      </c>
      <c r="F34" s="358">
        <v>0.1</v>
      </c>
      <c r="G34" s="361">
        <v>0.05</v>
      </c>
    </row>
    <row r="35" spans="2:7" ht="15" customHeight="1" x14ac:dyDescent="0.25">
      <c r="B35" s="1341">
        <v>334</v>
      </c>
      <c r="C35" s="1342"/>
      <c r="D35" s="356" t="s">
        <v>239</v>
      </c>
      <c r="E35" s="360">
        <v>40</v>
      </c>
      <c r="F35" s="358"/>
      <c r="G35" s="361">
        <v>2.5000000000000001E-2</v>
      </c>
    </row>
    <row r="36" spans="2:7" ht="15" customHeight="1" x14ac:dyDescent="0.25">
      <c r="B36" s="1341">
        <v>335</v>
      </c>
      <c r="C36" s="1342"/>
      <c r="D36" s="356" t="s">
        <v>238</v>
      </c>
      <c r="E36" s="360">
        <v>40</v>
      </c>
      <c r="F36" s="358">
        <v>0.05</v>
      </c>
      <c r="G36" s="361">
        <v>2.5000000000000001E-2</v>
      </c>
    </row>
    <row r="37" spans="2:7" ht="15.75" x14ac:dyDescent="0.25">
      <c r="B37" s="1341"/>
      <c r="C37" s="1342"/>
      <c r="D37" s="356"/>
      <c r="E37" s="360"/>
      <c r="F37" s="358"/>
      <c r="G37" s="359"/>
    </row>
    <row r="38" spans="2:7" ht="15.75" x14ac:dyDescent="0.25">
      <c r="B38" s="1341"/>
      <c r="C38" s="1342"/>
      <c r="D38" s="352" t="s">
        <v>237</v>
      </c>
      <c r="E38" s="360"/>
      <c r="F38" s="358"/>
      <c r="G38" s="359"/>
    </row>
    <row r="39" spans="2:7" ht="15" customHeight="1" x14ac:dyDescent="0.25">
      <c r="B39" s="1341">
        <v>304</v>
      </c>
      <c r="C39" s="1342"/>
      <c r="D39" s="356" t="s">
        <v>236</v>
      </c>
      <c r="E39" s="360">
        <v>35</v>
      </c>
      <c r="F39" s="358"/>
      <c r="G39" s="361">
        <v>2.86E-2</v>
      </c>
    </row>
    <row r="40" spans="2:7" ht="15" customHeight="1" x14ac:dyDescent="0.25">
      <c r="B40" s="1341">
        <v>339</v>
      </c>
      <c r="C40" s="1342"/>
      <c r="D40" s="356" t="s">
        <v>235</v>
      </c>
      <c r="E40" s="360">
        <v>40</v>
      </c>
      <c r="F40" s="358"/>
      <c r="G40" s="361">
        <v>2.5000000000000001E-2</v>
      </c>
    </row>
    <row r="41" spans="2:7" ht="15" customHeight="1" x14ac:dyDescent="0.25">
      <c r="B41" s="1341">
        <v>340</v>
      </c>
      <c r="C41" s="1342"/>
      <c r="D41" s="356" t="s">
        <v>234</v>
      </c>
      <c r="E41" s="360">
        <v>20</v>
      </c>
      <c r="F41" s="358">
        <v>0.05</v>
      </c>
      <c r="G41" s="361">
        <v>0.05</v>
      </c>
    </row>
    <row r="42" spans="2:7" ht="15" customHeight="1" x14ac:dyDescent="0.25">
      <c r="B42" s="1341">
        <v>340</v>
      </c>
      <c r="C42" s="1342"/>
      <c r="D42" s="356" t="s">
        <v>313</v>
      </c>
      <c r="E42" s="360">
        <v>5</v>
      </c>
      <c r="F42" s="358"/>
      <c r="G42" s="362">
        <v>0.2</v>
      </c>
    </row>
    <row r="43" spans="2:7" ht="15" customHeight="1" x14ac:dyDescent="0.25">
      <c r="B43" s="1341">
        <v>341</v>
      </c>
      <c r="C43" s="1342"/>
      <c r="D43" s="356" t="s">
        <v>233</v>
      </c>
      <c r="E43" s="360">
        <v>7</v>
      </c>
      <c r="F43" s="358">
        <v>0.1</v>
      </c>
      <c r="G43" s="362">
        <v>0.14299999999999999</v>
      </c>
    </row>
    <row r="44" spans="2:7" ht="15" customHeight="1" x14ac:dyDescent="0.25">
      <c r="B44" s="1341">
        <v>342</v>
      </c>
      <c r="C44" s="1342"/>
      <c r="D44" s="356" t="s">
        <v>232</v>
      </c>
      <c r="E44" s="360">
        <v>20</v>
      </c>
      <c r="F44" s="358"/>
      <c r="G44" s="362">
        <v>0.05</v>
      </c>
    </row>
    <row r="45" spans="2:7" ht="15" customHeight="1" x14ac:dyDescent="0.25">
      <c r="B45" s="1341">
        <v>343</v>
      </c>
      <c r="C45" s="1342"/>
      <c r="D45" s="356" t="s">
        <v>231</v>
      </c>
      <c r="E45" s="360">
        <v>15</v>
      </c>
      <c r="F45" s="358">
        <v>0.05</v>
      </c>
      <c r="G45" s="361">
        <v>6.6699999999999995E-2</v>
      </c>
    </row>
    <row r="46" spans="2:7" ht="15" customHeight="1" x14ac:dyDescent="0.25">
      <c r="B46" s="1341">
        <v>344</v>
      </c>
      <c r="C46" s="1342"/>
      <c r="D46" s="356" t="s">
        <v>230</v>
      </c>
      <c r="E46" s="360">
        <v>15</v>
      </c>
      <c r="F46" s="358"/>
      <c r="G46" s="361">
        <v>6.6699999999999995E-2</v>
      </c>
    </row>
    <row r="47" spans="2:7" ht="15" customHeight="1" x14ac:dyDescent="0.25">
      <c r="B47" s="1341">
        <v>345</v>
      </c>
      <c r="C47" s="1342"/>
      <c r="D47" s="356" t="s">
        <v>229</v>
      </c>
      <c r="E47" s="360">
        <v>10</v>
      </c>
      <c r="F47" s="358">
        <v>0.1</v>
      </c>
      <c r="G47" s="361">
        <v>0.1</v>
      </c>
    </row>
    <row r="48" spans="2:7" ht="15" customHeight="1" x14ac:dyDescent="0.25">
      <c r="B48" s="1341">
        <v>346</v>
      </c>
      <c r="C48" s="1342"/>
      <c r="D48" s="356" t="s">
        <v>228</v>
      </c>
      <c r="E48" s="360">
        <v>10</v>
      </c>
      <c r="F48" s="358">
        <v>0.1</v>
      </c>
      <c r="G48" s="362">
        <v>0.1</v>
      </c>
    </row>
    <row r="49" spans="2:7" ht="15" customHeight="1" x14ac:dyDescent="0.25">
      <c r="B49" s="1341">
        <v>347</v>
      </c>
      <c r="C49" s="1342"/>
      <c r="D49" s="356" t="s">
        <v>227</v>
      </c>
      <c r="E49" s="360">
        <v>10</v>
      </c>
      <c r="F49" s="358">
        <v>0.1</v>
      </c>
      <c r="G49" s="362">
        <v>0.1</v>
      </c>
    </row>
    <row r="50" spans="2:7" ht="15" customHeight="1" x14ac:dyDescent="0.25">
      <c r="B50" s="1341">
        <v>348</v>
      </c>
      <c r="C50" s="1342"/>
      <c r="D50" s="356" t="s">
        <v>226</v>
      </c>
      <c r="E50" s="360">
        <v>10</v>
      </c>
      <c r="F50" s="358">
        <v>0.1</v>
      </c>
      <c r="G50" s="362">
        <v>0.1</v>
      </c>
    </row>
    <row r="51" spans="2:7" ht="15" customHeight="1" x14ac:dyDescent="0.25">
      <c r="B51" s="1341">
        <v>348</v>
      </c>
      <c r="C51" s="1342"/>
      <c r="D51" s="356" t="s">
        <v>225</v>
      </c>
      <c r="E51" s="360">
        <v>6</v>
      </c>
      <c r="F51" s="358">
        <v>0.1</v>
      </c>
      <c r="G51" s="362">
        <v>0.16669999999999999</v>
      </c>
    </row>
    <row r="52" spans="2:7" ht="15.75" x14ac:dyDescent="0.25">
      <c r="B52" s="1343"/>
      <c r="C52" s="1344"/>
      <c r="D52" s="363"/>
      <c r="E52" s="364"/>
      <c r="F52" s="365"/>
      <c r="G52" s="365"/>
    </row>
    <row r="53" spans="2:7" ht="15.75" customHeight="1" x14ac:dyDescent="0.2">
      <c r="B53" s="1335" t="s">
        <v>312</v>
      </c>
      <c r="C53" s="1336"/>
      <c r="D53" s="1336"/>
      <c r="E53" s="1336"/>
      <c r="F53" s="1336"/>
      <c r="G53" s="1337"/>
    </row>
    <row r="54" spans="2:7" ht="15.75" customHeight="1" x14ac:dyDescent="0.2">
      <c r="B54" s="1338"/>
      <c r="C54" s="1339"/>
      <c r="D54" s="1339"/>
      <c r="E54" s="1339"/>
      <c r="F54" s="1339"/>
      <c r="G54" s="1340"/>
    </row>
    <row r="55" spans="2:7" ht="15" customHeight="1" x14ac:dyDescent="0.2">
      <c r="B55" s="1326" t="s">
        <v>277</v>
      </c>
      <c r="C55" s="1327"/>
      <c r="D55" s="1327"/>
      <c r="E55" s="1327"/>
      <c r="F55" s="1327"/>
      <c r="G55" s="1328"/>
    </row>
    <row r="56" spans="2:7" ht="15" customHeight="1" x14ac:dyDescent="0.2">
      <c r="B56" s="1329"/>
      <c r="C56" s="1330"/>
      <c r="D56" s="1330"/>
      <c r="E56" s="1330"/>
      <c r="F56" s="1330"/>
      <c r="G56" s="1331"/>
    </row>
    <row r="57" spans="2:7" ht="15" customHeight="1" x14ac:dyDescent="0.2">
      <c r="B57" s="1332"/>
      <c r="C57" s="1333"/>
      <c r="D57" s="1333"/>
      <c r="E57" s="1333"/>
      <c r="F57" s="1333"/>
      <c r="G57" s="1334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648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0" t="s">
        <v>611</v>
      </c>
      <c r="C3" s="651"/>
      <c r="D3" s="651"/>
      <c r="E3" s="651"/>
      <c r="F3" s="651"/>
      <c r="G3" s="651"/>
      <c r="H3" s="651"/>
      <c r="I3" s="651"/>
      <c r="J3" s="652"/>
      <c r="L3" s="180"/>
    </row>
    <row r="4" spans="1:12" ht="15.75" x14ac:dyDescent="0.25">
      <c r="B4" s="390" t="s">
        <v>265</v>
      </c>
      <c r="C4" s="675" t="s">
        <v>154</v>
      </c>
      <c r="D4" s="62"/>
      <c r="E4" s="62"/>
      <c r="F4" s="62"/>
      <c r="G4" s="62"/>
      <c r="H4" s="62"/>
      <c r="I4" s="62"/>
      <c r="J4" s="389"/>
      <c r="L4" s="180"/>
    </row>
    <row r="5" spans="1:12" ht="15.75" x14ac:dyDescent="0.25">
      <c r="B5" s="390" t="s">
        <v>338</v>
      </c>
      <c r="C5" s="676" t="e">
        <f>IF(#REF!=0.75, 0.75, 0.625)</f>
        <v>#REF!</v>
      </c>
      <c r="D5" s="62"/>
      <c r="E5" s="459" t="s">
        <v>603</v>
      </c>
      <c r="F5" s="62"/>
      <c r="G5" s="62"/>
      <c r="H5" s="62"/>
      <c r="I5" s="62"/>
      <c r="J5" s="391"/>
      <c r="L5" s="180"/>
    </row>
    <row r="6" spans="1:12" ht="15.75" x14ac:dyDescent="0.25">
      <c r="B6" s="390" t="s">
        <v>331</v>
      </c>
      <c r="C6" s="677" t="e">
        <f>ROUND(#REF!, 0)</f>
        <v>#REF!</v>
      </c>
      <c r="D6" s="62"/>
      <c r="E6" s="460" t="s">
        <v>604</v>
      </c>
      <c r="F6" s="62"/>
      <c r="G6" s="62"/>
      <c r="H6" s="62"/>
      <c r="I6" s="62"/>
      <c r="J6" s="391"/>
      <c r="L6" s="147"/>
    </row>
    <row r="7" spans="1:12" x14ac:dyDescent="0.2">
      <c r="B7" s="390"/>
      <c r="C7" s="62"/>
      <c r="D7" s="62"/>
      <c r="E7" s="62"/>
      <c r="F7" s="62"/>
      <c r="G7" s="62"/>
      <c r="H7" s="62"/>
      <c r="I7" s="62"/>
      <c r="J7" s="391"/>
    </row>
    <row r="8" spans="1:12" x14ac:dyDescent="0.2">
      <c r="B8" s="390" t="s">
        <v>597</v>
      </c>
      <c r="C8" s="647" t="e">
        <f>+F15</f>
        <v>#REF!</v>
      </c>
      <c r="D8" s="62"/>
      <c r="E8" s="62"/>
      <c r="F8" s="62"/>
      <c r="G8" s="62"/>
      <c r="H8" s="62"/>
      <c r="I8" s="62"/>
      <c r="J8" s="391"/>
    </row>
    <row r="9" spans="1:12" x14ac:dyDescent="0.2">
      <c r="B9" s="390"/>
      <c r="C9" s="62"/>
      <c r="D9" s="62"/>
      <c r="E9" s="62"/>
      <c r="F9" s="62"/>
      <c r="G9" s="62"/>
      <c r="H9" s="62"/>
      <c r="I9" s="62"/>
      <c r="J9" s="391"/>
      <c r="L9" s="339" t="s">
        <v>264</v>
      </c>
    </row>
    <row r="10" spans="1:12" x14ac:dyDescent="0.2">
      <c r="B10" s="390"/>
      <c r="C10" s="309" t="s">
        <v>605</v>
      </c>
      <c r="D10" s="309" t="s">
        <v>606</v>
      </c>
      <c r="E10" s="309" t="s">
        <v>355</v>
      </c>
      <c r="F10" s="309" t="s">
        <v>607</v>
      </c>
      <c r="G10" s="62"/>
      <c r="H10" s="393"/>
      <c r="I10" s="62"/>
      <c r="J10" s="391"/>
      <c r="L10" s="339" t="s">
        <v>281</v>
      </c>
    </row>
    <row r="11" spans="1:12" x14ac:dyDescent="0.2">
      <c r="B11" s="390"/>
      <c r="C11" s="392" t="s">
        <v>264</v>
      </c>
      <c r="D11" s="392" t="e">
        <f>+IF($C$6&gt;+VLOOKUP($C$5,$B$19:$J$26,2),+VLOOKUP($C$5,$B$19:$J$26,2),$C$6)</f>
        <v>#REF!</v>
      </c>
      <c r="E11" s="393" t="e">
        <f>+VLOOKUP($C$5,$B$19:$J$26,3)</f>
        <v>#REF!</v>
      </c>
      <c r="F11" s="393" t="e">
        <f>E11</f>
        <v>#REF!</v>
      </c>
      <c r="G11" s="62"/>
      <c r="H11" s="62"/>
      <c r="I11" s="62"/>
      <c r="J11" s="391"/>
      <c r="L11" s="339" t="s">
        <v>619</v>
      </c>
    </row>
    <row r="12" spans="1:12" x14ac:dyDescent="0.2">
      <c r="B12" s="390"/>
      <c r="C12" s="392" t="s">
        <v>284</v>
      </c>
      <c r="D12" s="392" t="e">
        <f>+IF($C$6&gt;VLOOKUP($C$5,$B$19:$J$26,2),+IF($C$6&gt;+VLOOKUP($C$5,$B$19:$J$26,4),+VLOOKUP($C$5,$B$19:$J$26,4)-VLOOKUP($C$5,$B$19:$J$26,2),$C$6-VLOOKUP($C$5,$B$19:$J$26,2)),0)</f>
        <v>#REF!</v>
      </c>
      <c r="E12" s="393" t="e">
        <f>+VLOOKUP($C$5,$B$19:$J$26,5)</f>
        <v>#REF!</v>
      </c>
      <c r="F12" s="393" t="e">
        <f>+D12/#REF!*E12</f>
        <v>#REF!</v>
      </c>
      <c r="G12" s="62"/>
      <c r="H12" s="62"/>
      <c r="I12" s="62"/>
      <c r="J12" s="391"/>
      <c r="L12" s="339" t="s">
        <v>621</v>
      </c>
    </row>
    <row r="13" spans="1:12" x14ac:dyDescent="0.2">
      <c r="B13" s="390"/>
      <c r="C13" s="392" t="s">
        <v>286</v>
      </c>
      <c r="D13" s="392" t="e">
        <f>+IF($C$6&gt;VLOOKUP($C$5,$B$19:$J$26,4),+IF($C$6&gt;+VLOOKUP($C$5,$B$19:$J$26,6),+VLOOKUP($C$5,$B$19:$J$26,6)-VLOOKUP($C$5,$B$19:$J$26,4),$C$6-VLOOKUP($C$5,$B$19:$J$26,4)),0)</f>
        <v>#REF!</v>
      </c>
      <c r="E13" s="393" t="e">
        <f>+VLOOKUP($C$5,$B$19:$J$26,7)</f>
        <v>#REF!</v>
      </c>
      <c r="F13" s="393" t="e">
        <f>+D13/#REF!*E13</f>
        <v>#REF!</v>
      </c>
      <c r="G13" s="62"/>
      <c r="H13" s="62"/>
      <c r="I13" s="62"/>
      <c r="J13" s="391"/>
      <c r="L13" s="339" t="s">
        <v>622</v>
      </c>
    </row>
    <row r="14" spans="1:12" x14ac:dyDescent="0.2">
      <c r="B14" s="390"/>
      <c r="C14" s="660" t="s">
        <v>288</v>
      </c>
      <c r="D14" s="660" t="e">
        <f>+IF($C$6&gt;+VLOOKUP($C$5,$B$19:$J$26,6),$C$6-VLOOKUP($C$5,$B$19:$J$26,6),0)</f>
        <v>#REF!</v>
      </c>
      <c r="E14" s="394" t="e">
        <f>+VLOOKUP($C$5,$B$19:$J$26,9)</f>
        <v>#REF!</v>
      </c>
      <c r="F14" s="394" t="e">
        <f>+D14/#REF!*E14</f>
        <v>#REF!</v>
      </c>
      <c r="G14" s="62"/>
      <c r="H14" s="62"/>
      <c r="I14" s="62"/>
      <c r="J14" s="391"/>
      <c r="L14" s="341" t="s">
        <v>284</v>
      </c>
    </row>
    <row r="15" spans="1:12" ht="15.75" thickBot="1" x14ac:dyDescent="0.25">
      <c r="B15" s="390"/>
      <c r="C15" s="62"/>
      <c r="D15" s="62"/>
      <c r="E15" s="62"/>
      <c r="F15" s="661" t="e">
        <f>SUM(F11:F14)</f>
        <v>#REF!</v>
      </c>
      <c r="G15" s="393"/>
      <c r="H15" s="62"/>
      <c r="I15" s="62"/>
      <c r="J15" s="391"/>
      <c r="L15" s="341" t="s">
        <v>286</v>
      </c>
    </row>
    <row r="16" spans="1:12" ht="15.75" thickTop="1" x14ac:dyDescent="0.2">
      <c r="A16" s="649"/>
      <c r="B16" s="395"/>
      <c r="C16" s="396"/>
      <c r="D16" s="396"/>
      <c r="E16" s="396"/>
      <c r="F16" s="396"/>
      <c r="G16" s="396"/>
      <c r="H16" s="396"/>
      <c r="I16" s="396"/>
      <c r="J16" s="397"/>
      <c r="K16" s="649"/>
      <c r="L16" s="341" t="s">
        <v>340</v>
      </c>
    </row>
    <row r="17" spans="2:12" ht="15.75" thickBot="1" x14ac:dyDescent="0.25">
      <c r="B17" s="653" t="s">
        <v>608</v>
      </c>
      <c r="C17" s="1321" t="s">
        <v>264</v>
      </c>
      <c r="D17" s="1322"/>
      <c r="E17" s="399" t="s">
        <v>284</v>
      </c>
      <c r="F17" s="398"/>
      <c r="G17" s="399" t="s">
        <v>286</v>
      </c>
      <c r="H17" s="398"/>
      <c r="I17" s="399" t="s">
        <v>288</v>
      </c>
      <c r="J17" s="400"/>
      <c r="K17" s="649"/>
      <c r="L17" s="342" t="s">
        <v>620</v>
      </c>
    </row>
    <row r="18" spans="2:12" ht="15.75" thickTop="1" x14ac:dyDescent="0.2">
      <c r="B18" s="654" t="s">
        <v>336</v>
      </c>
      <c r="C18" s="402" t="s">
        <v>281</v>
      </c>
      <c r="D18" s="401" t="s">
        <v>78</v>
      </c>
      <c r="E18" s="402" t="s">
        <v>609</v>
      </c>
      <c r="F18" s="403" t="s">
        <v>78</v>
      </c>
      <c r="G18" s="404" t="s">
        <v>609</v>
      </c>
      <c r="H18" s="403" t="s">
        <v>78</v>
      </c>
      <c r="I18" s="405" t="s">
        <v>610</v>
      </c>
      <c r="J18" s="406" t="s">
        <v>78</v>
      </c>
      <c r="K18" s="649"/>
    </row>
    <row r="19" spans="2:12" x14ac:dyDescent="0.2">
      <c r="B19" s="655">
        <v>0.625</v>
      </c>
      <c r="C19" s="62" t="e">
        <f>IF($C$4="Current",'Sch 11 Crossover'!N24,IF($C$4="Proposed",'Sch 11 Crossover'!N36,IF($C$4="Revised",#REF!,0)))</f>
        <v>#REF!</v>
      </c>
      <c r="D19" s="408" t="e">
        <f>IF($C$4="Current",'Sch 11 Crossover'!O24,IF($C$4="Proposed",'Sch 11 Crossover'!O36,IF($C$4="Revised",#REF!,0)))</f>
        <v>#REF!</v>
      </c>
      <c r="E19" s="62" t="e">
        <f>IF($C$4="Current",'Sch 11 Crossover'!P24,IF($C$4="Proposed",'Sch 11 Crossover'!P36,IF($C$4="Revised",#REF!,0)))</f>
        <v>#REF!</v>
      </c>
      <c r="F19" s="408" t="e">
        <f>IF($C$4="Current",'Sch 11 Crossover'!Q24,IF($C$4="Proposed",'Sch 11 Crossover'!Q36,IF($C$4="Revised",#REF!,0)))</f>
        <v>#REF!</v>
      </c>
      <c r="G19" s="62" t="e">
        <f>IF($C$4="Current",'Sch 11 Crossover'!R24,IF($C$4="Proposed",'Sch 11 Crossover'!R36,IF($C$4="Revised",#REF!,0)))</f>
        <v>#REF!</v>
      </c>
      <c r="H19" s="408" t="e">
        <f>IF($C$4="Current",'Sch 11 Crossover'!S24,IF($C$4="Proposed",'Sch 11 Crossover'!S36,IF($C$4="Revised",#REF!,0)))</f>
        <v>#REF!</v>
      </c>
      <c r="I19" s="62" t="e">
        <f>IF($C$4="Current",'Sch 11 Crossover'!T24,IF($C$4="Proposed",'Sch 11 Crossover'!T36,IF($C$4="Revised",#REF!,0)))</f>
        <v>#REF!</v>
      </c>
      <c r="J19" s="391" t="e">
        <f>IF($C$4="Current",'Sch 11 Crossover'!U24,IF($C$4="Proposed",'Sch 11 Crossover'!U36,IF($C$4="Revised",#REF!,0)))</f>
        <v>#REF!</v>
      </c>
      <c r="K19" s="649"/>
    </row>
    <row r="20" spans="2:12" x14ac:dyDescent="0.2">
      <c r="B20" s="655">
        <v>0.75</v>
      </c>
      <c r="C20" s="62" t="e">
        <f>IF($C$4="Current",'Sch 11 Crossover'!N25,IF($C$4="Proposed",'Sch 11 Crossover'!N37,IF($C$4="Revised",#REF!,0)))</f>
        <v>#REF!</v>
      </c>
      <c r="D20" s="408" t="e">
        <f>IF($C$4="Current",'Sch 11 Crossover'!O25,IF($C$4="Proposed",'Sch 11 Crossover'!O37,IF($C$4="Revised",#REF!,0)))</f>
        <v>#REF!</v>
      </c>
      <c r="E20" s="62" t="e">
        <f>IF($C$4="Current",'Sch 11 Crossover'!P25,IF($C$4="Proposed",'Sch 11 Crossover'!P37,IF($C$4="Revised",#REF!,0)))</f>
        <v>#REF!</v>
      </c>
      <c r="F20" s="408" t="e">
        <f>IF($C$4="Current",'Sch 11 Crossover'!Q25,IF($C$4="Proposed",'Sch 11 Crossover'!Q37,IF($C$4="Revised",#REF!,0)))</f>
        <v>#REF!</v>
      </c>
      <c r="G20" s="62" t="e">
        <f>IF($C$4="Current",'Sch 11 Crossover'!R25,IF($C$4="Proposed",'Sch 11 Crossover'!R37,IF($C$4="Revised",#REF!,0)))</f>
        <v>#REF!</v>
      </c>
      <c r="H20" s="408" t="e">
        <f>IF($C$4="Current",'Sch 11 Crossover'!S25,IF($C$4="Proposed",'Sch 11 Crossover'!S37,IF($C$4="Revised",#REF!,0)))</f>
        <v>#REF!</v>
      </c>
      <c r="I20" s="62" t="e">
        <f>IF($C$4="Current",'Sch 11 Crossover'!T25,IF($C$4="Proposed",'Sch 11 Crossover'!T37,IF($C$4="Revised",#REF!,0)))</f>
        <v>#REF!</v>
      </c>
      <c r="J20" s="391" t="e">
        <f>IF($C$4="Current",'Sch 11 Crossover'!U25,IF($C$4="Proposed",'Sch 11 Crossover'!U37,IF($C$4="Revised",#REF!,0)))</f>
        <v>#REF!</v>
      </c>
      <c r="K20" s="649"/>
    </row>
    <row r="21" spans="2:12" x14ac:dyDescent="0.2">
      <c r="B21" s="655">
        <v>1</v>
      </c>
      <c r="C21" s="62" t="e">
        <f>IF($C$4="Current",'Sch 11 Crossover'!N26,IF($C$4="Proposed",'Sch 11 Crossover'!N38,IF($C$4="Revised",#REF!,0)))</f>
        <v>#REF!</v>
      </c>
      <c r="D21" s="408" t="e">
        <f>IF($C$4="Current",'Sch 11 Crossover'!O26,IF($C$4="Proposed",'Sch 11 Crossover'!O38,IF($C$4="Revised",#REF!,0)))</f>
        <v>#REF!</v>
      </c>
      <c r="E21" s="62" t="e">
        <f>IF($C$4="Current",'Sch 11 Crossover'!P26,IF($C$4="Proposed",'Sch 11 Crossover'!P38,IF($C$4="Revised",#REF!,0)))</f>
        <v>#REF!</v>
      </c>
      <c r="F21" s="408" t="e">
        <f>IF($C$4="Current",'Sch 11 Crossover'!Q26,IF($C$4="Proposed",'Sch 11 Crossover'!Q38,IF($C$4="Revised",#REF!,0)))</f>
        <v>#REF!</v>
      </c>
      <c r="G21" s="62" t="e">
        <f>IF($C$4="Current",'Sch 11 Crossover'!R26,IF($C$4="Proposed",'Sch 11 Crossover'!R38,IF($C$4="Revised",#REF!,0)))</f>
        <v>#REF!</v>
      </c>
      <c r="H21" s="408" t="e">
        <f>IF($C$4="Current",'Sch 11 Crossover'!S26,IF($C$4="Proposed",'Sch 11 Crossover'!S38,IF($C$4="Revised",#REF!,0)))</f>
        <v>#REF!</v>
      </c>
      <c r="I21" s="62" t="e">
        <f>IF($C$4="Current",'Sch 11 Crossover'!T26,IF($C$4="Proposed",'Sch 11 Crossover'!T38,IF($C$4="Revised",#REF!,0)))</f>
        <v>#REF!</v>
      </c>
      <c r="J21" s="391" t="e">
        <f>IF($C$4="Current",'Sch 11 Crossover'!U26,IF($C$4="Proposed",'Sch 11 Crossover'!U38,IF($C$4="Revised",#REF!,0)))</f>
        <v>#REF!</v>
      </c>
      <c r="K21" s="649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55">
        <v>1.5</v>
      </c>
      <c r="C22" s="62" t="e">
        <f>IF($C$4="Current",'Sch 11 Crossover'!N27,IF($C$4="Proposed",'Sch 11 Crossover'!N39,IF($C$4="Revised",#REF!,0)))</f>
        <v>#REF!</v>
      </c>
      <c r="D22" s="408" t="e">
        <f>IF($C$4="Current",'Sch 11 Crossover'!O27,IF($C$4="Proposed",'Sch 11 Crossover'!O39,IF($C$4="Revised",#REF!,0)))</f>
        <v>#REF!</v>
      </c>
      <c r="E22" s="62" t="e">
        <f>IF($C$4="Current",'Sch 11 Crossover'!P27,IF($C$4="Proposed",'Sch 11 Crossover'!P39,IF($C$4="Revised",#REF!,0)))</f>
        <v>#REF!</v>
      </c>
      <c r="F22" s="408" t="e">
        <f>IF($C$4="Current",'Sch 11 Crossover'!Q27,IF($C$4="Proposed",'Sch 11 Crossover'!Q39,IF($C$4="Revised",#REF!,0)))</f>
        <v>#REF!</v>
      </c>
      <c r="G22" s="62" t="e">
        <f>IF($C$4="Current",'Sch 11 Crossover'!R27,IF($C$4="Proposed",'Sch 11 Crossover'!R39,IF($C$4="Revised",#REF!,0)))</f>
        <v>#REF!</v>
      </c>
      <c r="H22" s="408" t="e">
        <f>IF($C$4="Current",'Sch 11 Crossover'!S27,IF($C$4="Proposed",'Sch 11 Crossover'!S39,IF($C$4="Revised",#REF!,0)))</f>
        <v>#REF!</v>
      </c>
      <c r="I22" s="62" t="e">
        <f>IF($C$4="Current",'Sch 11 Crossover'!T27,IF($C$4="Proposed",'Sch 11 Crossover'!T39,IF($C$4="Revised",#REF!,0)))</f>
        <v>#REF!</v>
      </c>
      <c r="J22" s="391" t="e">
        <f>IF($C$4="Current",'Sch 11 Crossover'!U27,IF($C$4="Proposed",'Sch 11 Crossover'!U39,IF($C$4="Revised",#REF!,0)))</f>
        <v>#REF!</v>
      </c>
      <c r="K22" s="649"/>
    </row>
    <row r="23" spans="2:12" x14ac:dyDescent="0.2">
      <c r="B23" s="655">
        <v>2</v>
      </c>
      <c r="C23" s="62" t="e">
        <f>IF($C$4="Current",'Sch 11 Crossover'!N28,IF($C$4="Proposed",'Sch 11 Crossover'!N40,IF($C$4="Revised",#REF!,0)))</f>
        <v>#REF!</v>
      </c>
      <c r="D23" s="408" t="e">
        <f>IF($C$4="Current",'Sch 11 Crossover'!O28,IF($C$4="Proposed",'Sch 11 Crossover'!O40,IF($C$4="Revised",#REF!,0)))</f>
        <v>#REF!</v>
      </c>
      <c r="E23" s="62" t="e">
        <f>IF($C$4="Current",'Sch 11 Crossover'!P28,IF($C$4="Proposed",'Sch 11 Crossover'!P40,IF($C$4="Revised",#REF!,0)))</f>
        <v>#REF!</v>
      </c>
      <c r="F23" s="408" t="e">
        <f>IF($C$4="Current",'Sch 11 Crossover'!Q28,IF($C$4="Proposed",'Sch 11 Crossover'!Q40,IF($C$4="Revised",#REF!,0)))</f>
        <v>#REF!</v>
      </c>
      <c r="G23" s="62" t="e">
        <f>IF($C$4="Current",'Sch 11 Crossover'!R28,IF($C$4="Proposed",'Sch 11 Crossover'!R40,IF($C$4="Revised",#REF!,0)))</f>
        <v>#REF!</v>
      </c>
      <c r="H23" s="408" t="e">
        <f>IF($C$4="Current",'Sch 11 Crossover'!S28,IF($C$4="Proposed",'Sch 11 Crossover'!S40,IF($C$4="Revised",#REF!,0)))</f>
        <v>#REF!</v>
      </c>
      <c r="I23" s="62" t="e">
        <f>IF($C$4="Current",'Sch 11 Crossover'!T28,IF($C$4="Proposed",'Sch 11 Crossover'!T40,IF($C$4="Revised",#REF!,0)))</f>
        <v>#REF!</v>
      </c>
      <c r="J23" s="391" t="e">
        <f>IF($C$4="Current",'Sch 11 Crossover'!U28,IF($C$4="Proposed",'Sch 11 Crossover'!U40,IF($C$4="Revised",#REF!,0)))</f>
        <v>#REF!</v>
      </c>
      <c r="K23" s="649"/>
    </row>
    <row r="24" spans="2:12" x14ac:dyDescent="0.2">
      <c r="B24" s="656">
        <v>3</v>
      </c>
      <c r="C24" s="311" t="e">
        <f>IF($C$4="Current",'Sch 11 Crossover'!N29,IF($C$4="Proposed",'Sch 11 Crossover'!N41,IF($C$4="Revised",#REF!,0)))</f>
        <v>#REF!</v>
      </c>
      <c r="D24" s="408" t="e">
        <f>IF($C$4="Current",'Sch 11 Crossover'!O29,IF($C$4="Proposed",'Sch 11 Crossover'!O41,IF($C$4="Revised",#REF!,0)))</f>
        <v>#REF!</v>
      </c>
      <c r="E24" s="311" t="e">
        <f>IF($C$4="Current",'Sch 11 Crossover'!P29,IF($C$4="Proposed",'Sch 11 Crossover'!P41,IF($C$4="Revised",#REF!,0)))</f>
        <v>#REF!</v>
      </c>
      <c r="F24" s="408" t="e">
        <f>IF($C$4="Current",'Sch 11 Crossover'!Q29,IF($C$4="Proposed",'Sch 11 Crossover'!Q41,IF($C$4="Revised",#REF!,0)))</f>
        <v>#REF!</v>
      </c>
      <c r="G24" s="311" t="e">
        <f>IF($C$4="Current",'Sch 11 Crossover'!R29,IF($C$4="Proposed",'Sch 11 Crossover'!R41,IF($C$4="Revised",#REF!,0)))</f>
        <v>#REF!</v>
      </c>
      <c r="H24" s="408" t="e">
        <f>IF($C$4="Current",'Sch 11 Crossover'!S29,IF($C$4="Proposed",'Sch 11 Crossover'!S41,IF($C$4="Revised",#REF!,0)))</f>
        <v>#REF!</v>
      </c>
      <c r="I24" s="311" t="e">
        <f>IF($C$4="Current",'Sch 11 Crossover'!T29,IF($C$4="Proposed",'Sch 11 Crossover'!T41,IF($C$4="Revised",#REF!,0)))</f>
        <v>#REF!</v>
      </c>
      <c r="J24" s="391" t="e">
        <f>IF($C$4="Current",'Sch 11 Crossover'!U29,IF($C$4="Proposed",'Sch 11 Crossover'!U41,IF($C$4="Revised",#REF!,0)))</f>
        <v>#REF!</v>
      </c>
      <c r="K24" s="649"/>
    </row>
    <row r="25" spans="2:12" x14ac:dyDescent="0.2">
      <c r="B25" s="656">
        <v>4</v>
      </c>
      <c r="C25" s="311" t="e">
        <f>IF($C$4="Current",'Sch 11 Crossover'!N30,IF($C$4="Proposed",'Sch 11 Crossover'!N42,IF($C$4="Revised",#REF!,0)))</f>
        <v>#REF!</v>
      </c>
      <c r="D25" s="408" t="e">
        <f>IF($C$4="Current",'Sch 11 Crossover'!O30,IF($C$4="Proposed",'Sch 11 Crossover'!O42,IF($C$4="Revised",#REF!,0)))</f>
        <v>#REF!</v>
      </c>
      <c r="E25" s="311" t="e">
        <f>IF($C$4="Current",'Sch 11 Crossover'!P30,IF($C$4="Proposed",'Sch 11 Crossover'!P42,IF($C$4="Revised",#REF!,0)))</f>
        <v>#REF!</v>
      </c>
      <c r="F25" s="408" t="e">
        <f>IF($C$4="Current",'Sch 11 Crossover'!Q30,IF($C$4="Proposed",'Sch 11 Crossover'!Q42,IF($C$4="Revised",#REF!,0)))</f>
        <v>#REF!</v>
      </c>
      <c r="G25" s="311" t="e">
        <f>IF($C$4="Current",'Sch 11 Crossover'!R30,IF($C$4="Proposed",'Sch 11 Crossover'!R42,IF($C$4="Revised",#REF!,0)))</f>
        <v>#REF!</v>
      </c>
      <c r="H25" s="408" t="e">
        <f>IF($C$4="Current",'Sch 11 Crossover'!S30,IF($C$4="Proposed",'Sch 11 Crossover'!S42,IF($C$4="Revised",#REF!,0)))</f>
        <v>#REF!</v>
      </c>
      <c r="I25" s="311" t="e">
        <f>IF($C$4="Current",'Sch 11 Crossover'!T30,IF($C$4="Proposed",'Sch 11 Crossover'!T42,IF($C$4="Revised",#REF!,0)))</f>
        <v>#REF!</v>
      </c>
      <c r="J25" s="391" t="e">
        <f>IF($C$4="Current",'Sch 11 Crossover'!U30,IF($C$4="Proposed",'Sch 11 Crossover'!U42,IF($C$4="Revised",#REF!,0)))</f>
        <v>#REF!</v>
      </c>
      <c r="K25" s="649"/>
    </row>
    <row r="26" spans="2:12" ht="15.75" thickBot="1" x14ac:dyDescent="0.25">
      <c r="B26" s="657">
        <v>6</v>
      </c>
      <c r="C26" s="410" t="e">
        <f>IF($C$4="Current",'Sch 11 Crossover'!N31,IF($C$4="Proposed",'Sch 11 Crossover'!N43,IF($C$4="Revised",#REF!,0)))</f>
        <v>#REF!</v>
      </c>
      <c r="D26" s="658" t="e">
        <f>IF($C$4="Current",'Sch 11 Crossover'!O31,IF($C$4="Proposed",'Sch 11 Crossover'!O43,IF($C$4="Revised",#REF!,0)))</f>
        <v>#REF!</v>
      </c>
      <c r="E26" s="410" t="e">
        <f>IF($C$4="Current",'Sch 11 Crossover'!P31,IF($C$4="Proposed",'Sch 11 Crossover'!P43,IF($C$4="Revised",#REF!,0)))</f>
        <v>#REF!</v>
      </c>
      <c r="F26" s="658" t="e">
        <f>IF($C$4="Current",'Sch 11 Crossover'!Q31,IF($C$4="Proposed",'Sch 11 Crossover'!Q43,IF($C$4="Revised",#REF!,0)))</f>
        <v>#REF!</v>
      </c>
      <c r="G26" s="410" t="e">
        <f>IF($C$4="Current",'Sch 11 Crossover'!R31,IF($C$4="Proposed",'Sch 11 Crossover'!R43,IF($C$4="Revised",#REF!,0)))</f>
        <v>#REF!</v>
      </c>
      <c r="H26" s="658" t="e">
        <f>IF($C$4="Current",'Sch 11 Crossover'!S31,IF($C$4="Proposed",'Sch 11 Crossover'!S43,IF($C$4="Revised",#REF!,0)))</f>
        <v>#REF!</v>
      </c>
      <c r="I26" s="410" t="e">
        <f>IF($C$4="Current",'Sch 11 Crossover'!T31,IF($C$4="Proposed",'Sch 11 Crossover'!T43,IF($C$4="Revised",#REF!,0)))</f>
        <v>#REF!</v>
      </c>
      <c r="J26" s="659" t="e">
        <f>IF($C$4="Current",'Sch 11 Crossover'!U31,IF($C$4="Proposed",'Sch 11 Crossover'!U43,IF($C$4="Revised",#REF!,0)))</f>
        <v>#REF!</v>
      </c>
      <c r="K26" s="649"/>
    </row>
    <row r="27" spans="2:12" x14ac:dyDescent="0.2">
      <c r="B27" s="62"/>
      <c r="C27" s="392"/>
      <c r="D27" s="62"/>
      <c r="E27" s="62"/>
      <c r="F27" s="62"/>
      <c r="G27" s="62"/>
      <c r="H27" s="62"/>
      <c r="I27" s="62"/>
      <c r="J27" s="62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V38"/>
  <sheetViews>
    <sheetView workbookViewId="0">
      <selection sqref="A1:C1"/>
    </sheetView>
  </sheetViews>
  <sheetFormatPr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866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866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216">
        <v>9</v>
      </c>
      <c r="B1" s="1216"/>
      <c r="C1" s="1216"/>
      <c r="E1" s="1216">
        <v>10</v>
      </c>
      <c r="F1" s="1216"/>
      <c r="G1" s="1216"/>
      <c r="H1" s="1216"/>
      <c r="I1" s="1216"/>
      <c r="J1" s="1216"/>
      <c r="K1" s="1216"/>
      <c r="L1" s="1216"/>
      <c r="M1" s="1216"/>
      <c r="O1" s="1216">
        <v>11</v>
      </c>
      <c r="P1" s="1216"/>
      <c r="Q1" s="1216"/>
    </row>
    <row r="2" spans="1:19" x14ac:dyDescent="0.25">
      <c r="A2" s="638" t="s">
        <v>426</v>
      </c>
      <c r="B2" s="638"/>
      <c r="C2" s="638"/>
      <c r="E2" s="641" t="s">
        <v>427</v>
      </c>
      <c r="F2" s="641"/>
      <c r="G2" s="641"/>
      <c r="H2" s="1011"/>
      <c r="I2" s="641"/>
      <c r="J2" s="641"/>
      <c r="K2" s="641"/>
      <c r="L2" s="641"/>
      <c r="M2" s="1011"/>
      <c r="O2" s="681" t="s">
        <v>298</v>
      </c>
      <c r="P2" s="682" t="s">
        <v>670</v>
      </c>
      <c r="Q2" s="682" t="s">
        <v>671</v>
      </c>
      <c r="R2" s="366"/>
    </row>
    <row r="3" spans="1:19" x14ac:dyDescent="0.25">
      <c r="A3" s="417" t="s">
        <v>274</v>
      </c>
      <c r="B3" s="35" t="s">
        <v>275</v>
      </c>
      <c r="C3" s="35" t="s">
        <v>221</v>
      </c>
      <c r="E3" s="1223" t="s">
        <v>623</v>
      </c>
      <c r="F3" s="1224"/>
      <c r="G3" s="1224"/>
      <c r="H3" s="1225"/>
      <c r="J3" s="1223" t="s">
        <v>318</v>
      </c>
      <c r="K3" s="1224"/>
      <c r="L3" s="1224"/>
      <c r="M3" s="1225"/>
      <c r="O3" s="49" t="s">
        <v>291</v>
      </c>
      <c r="P3" s="687">
        <f>(PFIS!C50+PFIS!C38)/PFIS!C44</f>
        <v>5.6596281704656269E-2</v>
      </c>
      <c r="Q3" s="688">
        <f>(PFIS!L50+PFIS!L38)/PFIS!L44</f>
        <v>6.3584641259055344E-2</v>
      </c>
      <c r="R3" s="366"/>
      <c r="S3" t="s">
        <v>792</v>
      </c>
    </row>
    <row r="4" spans="1:19" x14ac:dyDescent="0.25">
      <c r="A4" s="431" t="s">
        <v>387</v>
      </c>
      <c r="B4" s="57">
        <f>PFIS!K9</f>
        <v>0</v>
      </c>
      <c r="C4" s="58" t="str">
        <f>PFIS!N9</f>
        <v/>
      </c>
      <c r="E4" s="1016" t="s">
        <v>264</v>
      </c>
      <c r="F4" s="1017">
        <f>IF('Sch 10.1 Rate Design'!$AB$25="Monthly",'Sch 10.1 Rate Design'!$E9,'Sch 10.1 Rate Design'!$E9/ 2)</f>
        <v>0.66666666666666663</v>
      </c>
      <c r="G4" s="1018" t="s">
        <v>281</v>
      </c>
      <c r="H4" s="1019">
        <f>'Sch 10.1 Rate Design'!$D9</f>
        <v>1333.3333333333333</v>
      </c>
      <c r="I4" s="433"/>
      <c r="J4" s="1016" t="s">
        <v>264</v>
      </c>
      <c r="K4" s="1017">
        <f>IF('Sch 10.1 Rate Design'!$AB$25="Monthly",'Sch 10.1 Rate Design'!$E10,'Sch 10.1 Rate Design'!$E10/ 2)</f>
        <v>1</v>
      </c>
      <c r="L4" s="1018" t="s">
        <v>281</v>
      </c>
      <c r="M4" s="1019">
        <f>'Sch 10.1 Rate Design'!$D10</f>
        <v>2000</v>
      </c>
      <c r="N4"/>
      <c r="O4" s="678" t="s">
        <v>292</v>
      </c>
      <c r="P4" s="689" t="e">
        <f>Inputs!E21/Inputs!G17</f>
        <v>#DIV/0!</v>
      </c>
      <c r="Q4" s="690" t="e">
        <f>Inputs!E21/Inputs!G17</f>
        <v>#DIV/0!</v>
      </c>
      <c r="R4" s="366"/>
    </row>
    <row r="5" spans="1:19" x14ac:dyDescent="0.25">
      <c r="A5" s="431" t="s">
        <v>388</v>
      </c>
      <c r="B5" s="57">
        <f>PFIS!K10</f>
        <v>0</v>
      </c>
      <c r="C5" s="58" t="str">
        <f>PFIS!N10</f>
        <v/>
      </c>
      <c r="E5" s="59" t="s">
        <v>283</v>
      </c>
      <c r="F5" s="1010">
        <f>'Sch 10.1 Rate Design'!$G$9</f>
        <v>1.5</v>
      </c>
      <c r="G5" s="60" t="s">
        <v>284</v>
      </c>
      <c r="H5" s="1020" t="e">
        <f>'Sch 10.1 Rate Design'!$F9</f>
        <v>#DIV/0!</v>
      </c>
      <c r="I5" s="433"/>
      <c r="J5" s="59" t="s">
        <v>283</v>
      </c>
      <c r="K5" s="1010">
        <f>'Sch 10.1 Rate Design'!$G$9</f>
        <v>1.5</v>
      </c>
      <c r="L5" s="60" t="s">
        <v>284</v>
      </c>
      <c r="M5" s="1020" t="e">
        <f>'Sch 10.1 Rate Design'!$F10</f>
        <v>#DIV/0!</v>
      </c>
      <c r="O5" s="678" t="s">
        <v>293</v>
      </c>
      <c r="P5" s="689">
        <f>('Sch 4 Cap'!D35+'Sch 4 Cap'!D36+'Sch 4 Cap'!D38)/'Sch 4 Cap'!F50</f>
        <v>0</v>
      </c>
      <c r="Q5" s="690">
        <f>('Sch 4 Cap'!F35+'Sch 4 Cap'!F36+'Sch 4 Cap'!F38)/'Sch 4 Cap'!F50</f>
        <v>0</v>
      </c>
      <c r="R5" s="366"/>
      <c r="S5" s="985">
        <f>'Sch 10.1 Rate Design'!AD25</f>
        <v>0.75</v>
      </c>
    </row>
    <row r="6" spans="1:19" x14ac:dyDescent="0.25">
      <c r="A6" s="431" t="s">
        <v>389</v>
      </c>
      <c r="B6" s="57">
        <f>PFIS!K11</f>
        <v>0</v>
      </c>
      <c r="C6" s="58" t="str">
        <f>PFIS!N11</f>
        <v/>
      </c>
      <c r="E6" s="59"/>
      <c r="F6" s="435"/>
      <c r="G6" s="434"/>
      <c r="H6" s="436"/>
      <c r="I6" s="433"/>
      <c r="J6" s="59"/>
      <c r="K6" s="435"/>
      <c r="L6" s="434"/>
      <c r="M6" s="436"/>
      <c r="O6" s="678" t="s">
        <v>294</v>
      </c>
      <c r="P6" s="689" t="e">
        <f>'Sch 4 Cap'!D40/('Sch 4 Cap'!D35+'Sch 4 Cap'!D36+'Sch 4 Cap'!D38)</f>
        <v>#DIV/0!</v>
      </c>
      <c r="Q6" s="690" t="e">
        <f>'Sch 4 Cap'!F40/('Sch 4 Cap'!F35+'Sch 4 Cap'!F36+'Sch 4 Cap'!F38)</f>
        <v>#DIV/0!</v>
      </c>
      <c r="R6" s="366"/>
    </row>
    <row r="7" spans="1:19" ht="18.75" x14ac:dyDescent="0.3">
      <c r="A7" s="1022" t="s">
        <v>791</v>
      </c>
      <c r="B7" s="1023">
        <f>SUM(B4:B6)</f>
        <v>0</v>
      </c>
      <c r="C7" s="1026" t="e">
        <f>SUM(PFIS!K9:K11)/SUM(PFIS!I9:I11)</f>
        <v>#DIV/0!</v>
      </c>
      <c r="E7" s="59" t="s">
        <v>285</v>
      </c>
      <c r="F7" s="1010" t="e">
        <f>'Sch 10.1 Rate Design'!$I$9</f>
        <v>#DIV/0!</v>
      </c>
      <c r="G7" s="60" t="s">
        <v>286</v>
      </c>
      <c r="H7" s="1020" t="e">
        <f>'Sch 10.1 Rate Design'!$H9</f>
        <v>#DIV/0!</v>
      </c>
      <c r="I7" s="433"/>
      <c r="J7" s="59" t="s">
        <v>285</v>
      </c>
      <c r="K7" s="1010" t="e">
        <f>'Sch 10.1 Rate Design'!$I$9</f>
        <v>#DIV/0!</v>
      </c>
      <c r="L7" s="60" t="s">
        <v>286</v>
      </c>
      <c r="M7" s="1020" t="e">
        <f>'Sch 10.1 Rate Design'!$H10</f>
        <v>#DIV/0!</v>
      </c>
      <c r="O7" s="678" t="s">
        <v>295</v>
      </c>
      <c r="P7" s="689">
        <f>PFIS!C15/'Sch 4 Cap'!F50</f>
        <v>0.6731461281341965</v>
      </c>
      <c r="Q7" s="690">
        <f>PFIS!L15/'Sch 4 Cap'!F50</f>
        <v>0.70139604569095826</v>
      </c>
      <c r="R7" s="366"/>
    </row>
    <row r="8" spans="1:19" ht="22.5" customHeight="1" x14ac:dyDescent="0.3">
      <c r="A8" s="986" t="s">
        <v>790</v>
      </c>
      <c r="B8" s="1024">
        <f>PFIS!K15</f>
        <v>9218.3681207773443</v>
      </c>
      <c r="C8" s="1025">
        <f>PFIS!N16</f>
        <v>4.196699108269987E-2</v>
      </c>
      <c r="E8" s="59"/>
      <c r="F8" s="435"/>
      <c r="G8" s="63"/>
      <c r="H8" s="436"/>
      <c r="I8" s="433"/>
      <c r="J8" s="59"/>
      <c r="K8" s="435"/>
      <c r="L8" s="63"/>
      <c r="M8" s="436"/>
      <c r="O8" s="678" t="s">
        <v>296</v>
      </c>
      <c r="P8" s="689">
        <f>PFIS!C15/PFIS!C44</f>
        <v>1.0788133595698814</v>
      </c>
      <c r="Q8" s="690">
        <f>PFIS!L15/PFIS!L44</f>
        <v>1.1113869529110447</v>
      </c>
      <c r="R8" s="366"/>
    </row>
    <row r="9" spans="1:19" x14ac:dyDescent="0.25">
      <c r="B9" s="785"/>
      <c r="C9" s="785"/>
      <c r="E9" s="61" t="s">
        <v>287</v>
      </c>
      <c r="F9" s="1015">
        <f>'Sch 10.1 Rate Design'!$K$9</f>
        <v>3</v>
      </c>
      <c r="G9" s="64" t="s">
        <v>288</v>
      </c>
      <c r="H9" s="1014" t="e">
        <f>+H7+1</f>
        <v>#DIV/0!</v>
      </c>
      <c r="I9" s="433"/>
      <c r="J9" s="61" t="s">
        <v>287</v>
      </c>
      <c r="K9" s="1015">
        <f>'Sch 10.1 Rate Design'!$K$9</f>
        <v>3</v>
      </c>
      <c r="L9" s="64" t="s">
        <v>288</v>
      </c>
      <c r="M9" s="1014" t="e">
        <f>+M7+1</f>
        <v>#DIV/0!</v>
      </c>
      <c r="O9" s="679" t="s">
        <v>299</v>
      </c>
      <c r="P9" s="691">
        <f>PFIS!C50/PFIS!C44</f>
        <v>-7.7146487220340464E-3</v>
      </c>
      <c r="Q9" s="692">
        <f>PFIS!L50/PFIS!L44</f>
        <v>3.5362768412023144E-7</v>
      </c>
      <c r="R9" s="366"/>
    </row>
    <row r="10" spans="1:19" x14ac:dyDescent="0.25">
      <c r="E10" s="65"/>
      <c r="F10" s="65"/>
      <c r="G10" s="65"/>
      <c r="H10" s="1012"/>
      <c r="I10" s="433"/>
      <c r="J10" s="433"/>
      <c r="K10" s="433"/>
      <c r="L10" s="433"/>
      <c r="M10" s="1013"/>
      <c r="O10" s="683" t="s">
        <v>297</v>
      </c>
      <c r="P10" s="1027" t="e">
        <f>SUM(P3:P9)</f>
        <v>#DIV/0!</v>
      </c>
      <c r="Q10" s="1027" t="e">
        <f>SUM(Q3:Q9)</f>
        <v>#DIV/0!</v>
      </c>
      <c r="R10" s="366"/>
    </row>
    <row r="11" spans="1:19" x14ac:dyDescent="0.25">
      <c r="E11" s="1223" t="s">
        <v>319</v>
      </c>
      <c r="F11" s="1224"/>
      <c r="G11" s="1224"/>
      <c r="H11" s="1225"/>
      <c r="I11" s="433"/>
      <c r="J11" s="1223" t="s">
        <v>320</v>
      </c>
      <c r="K11" s="1224"/>
      <c r="L11" s="1224"/>
      <c r="M11" s="1225"/>
      <c r="R11" s="366"/>
    </row>
    <row r="12" spans="1:19" x14ac:dyDescent="0.25">
      <c r="E12" s="1016" t="s">
        <v>264</v>
      </c>
      <c r="F12" s="1017">
        <f>IF('Sch 10.1 Rate Design'!$AB$25="Monthly",'Sch 10.1 Rate Design'!$E11,'Sch 10.1 Rate Design'!$E11/ 2)</f>
        <v>1.6666666666666667</v>
      </c>
      <c r="G12" s="1018" t="s">
        <v>281</v>
      </c>
      <c r="H12" s="1019">
        <f>'Sch 10.1 Rate Design'!$D11</f>
        <v>3333.3333333333335</v>
      </c>
      <c r="I12" s="433"/>
      <c r="J12" s="1016" t="s">
        <v>264</v>
      </c>
      <c r="K12" s="1017">
        <f>IF('Sch 10.1 Rate Design'!$AB$25="Monthly",'Sch 10.1 Rate Design'!$E12,'Sch 10.1 Rate Design'!$E12/ 2)</f>
        <v>3.3333333333333335</v>
      </c>
      <c r="L12" s="1018" t="s">
        <v>281</v>
      </c>
      <c r="M12" s="1019">
        <f>'Sch 10.1 Rate Design'!$D12</f>
        <v>6666.666666666667</v>
      </c>
      <c r="O12" s="683" t="s">
        <v>300</v>
      </c>
      <c r="P12" s="686" t="e">
        <f>IF(P10&gt;4,"Viable",IF(AND(4&gt;=P10, P10&gt;3),"Weak to Marginal",IF(P10&lt;=3,"Distressed",0)))</f>
        <v>#DIV/0!</v>
      </c>
      <c r="Q12" s="686" t="e">
        <f>IF(Q10&gt;4,"Viable",IF(AND(4&gt;=Q10, Q10&gt;3),"Weak to Marginal",IF(Q10&lt;=3,"Distressed",0)))</f>
        <v>#DIV/0!</v>
      </c>
      <c r="R12" s="366"/>
    </row>
    <row r="13" spans="1:19" ht="15.75" customHeight="1" x14ac:dyDescent="0.25">
      <c r="E13" s="59" t="s">
        <v>283</v>
      </c>
      <c r="F13" s="1010">
        <f>'Sch 10.1 Rate Design'!$G$9</f>
        <v>1.5</v>
      </c>
      <c r="G13" s="60" t="s">
        <v>284</v>
      </c>
      <c r="H13" s="1020" t="e">
        <f>'Sch 10.1 Rate Design'!$F11</f>
        <v>#DIV/0!</v>
      </c>
      <c r="I13" s="433"/>
      <c r="J13" s="59" t="s">
        <v>283</v>
      </c>
      <c r="K13" s="1010">
        <f>'Sch 10.1 Rate Design'!$G$9</f>
        <v>1.5</v>
      </c>
      <c r="L13" s="60" t="s">
        <v>284</v>
      </c>
      <c r="M13" s="1020" t="e">
        <f>'Sch 10.1 Rate Design'!$F12</f>
        <v>#DIV/0!</v>
      </c>
      <c r="O13" s="1226" t="s">
        <v>675</v>
      </c>
      <c r="P13" s="1226"/>
      <c r="Q13" s="1226"/>
      <c r="R13" s="366"/>
    </row>
    <row r="14" spans="1:19" x14ac:dyDescent="0.25">
      <c r="E14" s="59"/>
      <c r="F14" s="435"/>
      <c r="G14" s="434"/>
      <c r="H14" s="436"/>
      <c r="I14" s="433"/>
      <c r="J14" s="59"/>
      <c r="K14" s="435"/>
      <c r="L14" s="434"/>
      <c r="M14" s="436"/>
      <c r="O14" s="1227"/>
      <c r="P14" s="1227"/>
      <c r="Q14" s="1227"/>
      <c r="R14" s="366"/>
    </row>
    <row r="15" spans="1:19" x14ac:dyDescent="0.25">
      <c r="E15" s="59" t="s">
        <v>285</v>
      </c>
      <c r="F15" s="1010" t="e">
        <f>'Sch 10.1 Rate Design'!$I$9</f>
        <v>#DIV/0!</v>
      </c>
      <c r="G15" s="60" t="s">
        <v>286</v>
      </c>
      <c r="H15" s="1020" t="e">
        <f>'Sch 10.1 Rate Design'!$H11</f>
        <v>#DIV/0!</v>
      </c>
      <c r="I15" s="433"/>
      <c r="J15" s="59" t="s">
        <v>285</v>
      </c>
      <c r="K15" s="1010" t="e">
        <f>'Sch 10.1 Rate Design'!$I$9</f>
        <v>#DIV/0!</v>
      </c>
      <c r="L15" s="60" t="s">
        <v>286</v>
      </c>
      <c r="M15" s="1020" t="e">
        <f>'Sch 10.1 Rate Design'!$H12</f>
        <v>#DIV/0!</v>
      </c>
      <c r="O15" s="1227"/>
      <c r="P15" s="1227"/>
      <c r="Q15" s="1227"/>
      <c r="R15" s="366"/>
    </row>
    <row r="16" spans="1:19" x14ac:dyDescent="0.25">
      <c r="E16" s="59"/>
      <c r="F16" s="435"/>
      <c r="G16" s="63"/>
      <c r="H16" s="436"/>
      <c r="I16" s="433"/>
      <c r="J16" s="59"/>
      <c r="K16" s="435"/>
      <c r="L16" s="63"/>
      <c r="M16" s="436"/>
      <c r="O16" s="1227"/>
      <c r="P16" s="1227"/>
      <c r="Q16" s="1227"/>
      <c r="R16" s="366"/>
    </row>
    <row r="17" spans="5:18" x14ac:dyDescent="0.25">
      <c r="E17" s="61" t="s">
        <v>287</v>
      </c>
      <c r="F17" s="1015">
        <f>'Sch 10.1 Rate Design'!$K$9</f>
        <v>3</v>
      </c>
      <c r="G17" s="64" t="s">
        <v>288</v>
      </c>
      <c r="H17" s="1014" t="e">
        <f>+H15+1</f>
        <v>#DIV/0!</v>
      </c>
      <c r="I17" s="433"/>
      <c r="J17" s="61" t="s">
        <v>287</v>
      </c>
      <c r="K17" s="1015">
        <f>'Sch 10.1 Rate Design'!$K$9</f>
        <v>3</v>
      </c>
      <c r="L17" s="64" t="s">
        <v>288</v>
      </c>
      <c r="M17" s="1014" t="e">
        <f>+M15+1</f>
        <v>#DIV/0!</v>
      </c>
      <c r="O17"/>
      <c r="P17"/>
      <c r="Q17"/>
      <c r="R17" s="366"/>
    </row>
    <row r="18" spans="5:18" x14ac:dyDescent="0.25">
      <c r="E18" s="433"/>
      <c r="F18" s="433"/>
      <c r="G18" s="433"/>
      <c r="H18" s="1013"/>
      <c r="I18" s="433"/>
      <c r="J18" s="433"/>
      <c r="K18" s="433"/>
      <c r="L18" s="433"/>
      <c r="M18" s="1013"/>
      <c r="O18"/>
      <c r="P18"/>
      <c r="Q18"/>
      <c r="R18" s="366"/>
    </row>
    <row r="19" spans="5:18" x14ac:dyDescent="0.25">
      <c r="E19" s="1223" t="s">
        <v>321</v>
      </c>
      <c r="F19" s="1224"/>
      <c r="G19" s="1224"/>
      <c r="H19" s="1225"/>
      <c r="I19" s="433"/>
      <c r="J19" s="1223" t="s">
        <v>322</v>
      </c>
      <c r="K19" s="1224"/>
      <c r="L19" s="1224"/>
      <c r="M19" s="1225"/>
      <c r="O19" s="1228" t="s">
        <v>562</v>
      </c>
      <c r="P19" s="1228"/>
      <c r="R19" s="366"/>
    </row>
    <row r="20" spans="5:18" x14ac:dyDescent="0.25">
      <c r="E20" s="1016" t="s">
        <v>264</v>
      </c>
      <c r="F20" s="1017">
        <f>IF('Sch 10.1 Rate Design'!$AB$25="Monthly",'Sch 10.1 Rate Design'!$E13,'Sch 10.1 Rate Design'!$E13/ 2)</f>
        <v>5.333333333333333</v>
      </c>
      <c r="G20" s="1018" t="s">
        <v>281</v>
      </c>
      <c r="H20" s="1019">
        <f>'Sch 10.1 Rate Design'!$D13</f>
        <v>10666.666666666666</v>
      </c>
      <c r="I20" s="433"/>
      <c r="J20" s="1016" t="s">
        <v>264</v>
      </c>
      <c r="K20" s="1017">
        <f>IF('Sch 10.1 Rate Design'!$AB$25="Monthly",'Sch 10.1 Rate Design'!$E14,'Sch 10.1 Rate Design'!$E14/ 2)</f>
        <v>10</v>
      </c>
      <c r="L20" s="1018" t="s">
        <v>281</v>
      </c>
      <c r="M20" s="1019">
        <f>'Sch 10.1 Rate Design'!$D14</f>
        <v>20000</v>
      </c>
      <c r="O20" s="1233" t="s">
        <v>557</v>
      </c>
      <c r="P20" s="1234"/>
      <c r="Q20" s="693">
        <f>(SUM('Sch 4 Cap'!F35:F40))/PFIS!L54</f>
        <v>1.9419183721502025E-3</v>
      </c>
      <c r="R20" s="366"/>
    </row>
    <row r="21" spans="5:18" x14ac:dyDescent="0.25">
      <c r="E21" s="59" t="s">
        <v>283</v>
      </c>
      <c r="F21" s="1010">
        <f>'Sch 10.1 Rate Design'!$G$9</f>
        <v>1.5</v>
      </c>
      <c r="G21" s="60" t="s">
        <v>284</v>
      </c>
      <c r="H21" s="1020" t="e">
        <f>'Sch 10.1 Rate Design'!$F13</f>
        <v>#DIV/0!</v>
      </c>
      <c r="I21" s="433"/>
      <c r="J21" s="59" t="s">
        <v>283</v>
      </c>
      <c r="K21" s="1010">
        <f>'Sch 10.1 Rate Design'!$G$9</f>
        <v>1.5</v>
      </c>
      <c r="L21" s="60" t="s">
        <v>284</v>
      </c>
      <c r="M21" s="1020" t="e">
        <f>'Sch 10.1 Rate Design'!$F14</f>
        <v>#DIV/0!</v>
      </c>
      <c r="O21" s="1229" t="s">
        <v>558</v>
      </c>
      <c r="P21" s="1230"/>
      <c r="Q21" s="694">
        <f>'Sch 4 Cap'!F32/PFIS!L54</f>
        <v>0.46357157172423652</v>
      </c>
      <c r="R21" s="366"/>
    </row>
    <row r="22" spans="5:18" x14ac:dyDescent="0.25">
      <c r="E22" s="59"/>
      <c r="F22" s="435"/>
      <c r="G22" s="434"/>
      <c r="H22" s="436"/>
      <c r="I22" s="433"/>
      <c r="J22" s="59"/>
      <c r="K22" s="435"/>
      <c r="L22" s="434"/>
      <c r="M22" s="436"/>
      <c r="O22" s="1229" t="s">
        <v>559</v>
      </c>
      <c r="P22" s="1230"/>
      <c r="Q22" s="694">
        <f>(SUM('Sch 4 Cap'!F35:F40))/Inputs!G26</f>
        <v>2.2618338834408227E-3</v>
      </c>
      <c r="R22" s="366"/>
    </row>
    <row r="23" spans="5:18" x14ac:dyDescent="0.25">
      <c r="E23" s="59" t="s">
        <v>285</v>
      </c>
      <c r="F23" s="1010" t="e">
        <f>'Sch 10.1 Rate Design'!$I$9</f>
        <v>#DIV/0!</v>
      </c>
      <c r="G23" s="60" t="s">
        <v>286</v>
      </c>
      <c r="H23" s="1020" t="e">
        <f>'Sch 10.1 Rate Design'!$H13</f>
        <v>#DIV/0!</v>
      </c>
      <c r="I23" s="433"/>
      <c r="J23" s="59" t="s">
        <v>285</v>
      </c>
      <c r="K23" s="1010" t="e">
        <f>'Sch 10.1 Rate Design'!$I$9</f>
        <v>#DIV/0!</v>
      </c>
      <c r="L23" s="60" t="s">
        <v>286</v>
      </c>
      <c r="M23" s="1020" t="e">
        <f>'Sch 10.1 Rate Design'!$H14</f>
        <v>#DIV/0!</v>
      </c>
      <c r="O23" s="1229" t="s">
        <v>560</v>
      </c>
      <c r="P23" s="1230"/>
      <c r="Q23" s="694">
        <f>'Sch 4 Cap'!F41/(SUM('Sch 4 Cap'!F35:F40))</f>
        <v>-1.0096063796634915</v>
      </c>
      <c r="R23" s="366"/>
    </row>
    <row r="24" spans="5:18" x14ac:dyDescent="0.25">
      <c r="E24" s="59"/>
      <c r="F24" s="435"/>
      <c r="G24" s="63"/>
      <c r="H24" s="436"/>
      <c r="I24" s="433"/>
      <c r="J24" s="59"/>
      <c r="K24" s="435"/>
      <c r="L24" s="63"/>
      <c r="M24" s="436"/>
      <c r="O24" s="1229" t="s">
        <v>561</v>
      </c>
      <c r="P24" s="1230"/>
      <c r="Q24" s="694">
        <f>'Sch 4 Cap'!F42/(SUM('Sch 4 Cap'!F35:F40))</f>
        <v>-9.6063796634914943E-3</v>
      </c>
      <c r="R24" s="366"/>
    </row>
    <row r="25" spans="5:18" x14ac:dyDescent="0.25">
      <c r="E25" s="61" t="s">
        <v>287</v>
      </c>
      <c r="F25" s="1015">
        <f>'Sch 10.1 Rate Design'!$K$9</f>
        <v>3</v>
      </c>
      <c r="G25" s="64" t="s">
        <v>288</v>
      </c>
      <c r="H25" s="1014" t="e">
        <f>+H23+1</f>
        <v>#DIV/0!</v>
      </c>
      <c r="I25" s="433"/>
      <c r="J25" s="61" t="s">
        <v>287</v>
      </c>
      <c r="K25" s="1015">
        <f>'Sch 10.1 Rate Design'!$K$9</f>
        <v>3</v>
      </c>
      <c r="L25" s="64" t="s">
        <v>288</v>
      </c>
      <c r="M25" s="1014" t="e">
        <f>+M23+1</f>
        <v>#DIV/0!</v>
      </c>
      <c r="O25" s="1229" t="s">
        <v>567</v>
      </c>
      <c r="P25" s="1230"/>
      <c r="Q25" s="694">
        <f>IFERROR(PFIS!L59/'Sch 4 Cap'!F32,"No Liabilities Reported")</f>
        <v>1.0041881225842304</v>
      </c>
      <c r="R25" s="366"/>
    </row>
    <row r="26" spans="5:18" x14ac:dyDescent="0.25">
      <c r="E26" s="433"/>
      <c r="F26" s="433"/>
      <c r="G26" s="433"/>
      <c r="H26" s="1013"/>
      <c r="I26" s="433"/>
      <c r="J26" s="433"/>
      <c r="K26" s="433"/>
      <c r="L26" s="433"/>
      <c r="M26" s="1013"/>
      <c r="O26" s="1229" t="s">
        <v>568</v>
      </c>
      <c r="P26" s="1230"/>
      <c r="Q26" s="694">
        <f>PFIS!L59/(SUM('Sch 4 Cap'!F35:F40))</f>
        <v>239.71814313582058</v>
      </c>
      <c r="R26" s="366"/>
    </row>
    <row r="27" spans="5:18" x14ac:dyDescent="0.25">
      <c r="E27" s="1223" t="s">
        <v>323</v>
      </c>
      <c r="F27" s="1224"/>
      <c r="G27" s="1224"/>
      <c r="H27" s="1225"/>
      <c r="I27" s="433"/>
      <c r="J27" s="1223" t="s">
        <v>324</v>
      </c>
      <c r="K27" s="1224"/>
      <c r="L27" s="1224"/>
      <c r="M27" s="1225"/>
      <c r="O27" s="1229" t="s">
        <v>563</v>
      </c>
      <c r="P27" s="1230"/>
      <c r="Q27" s="694">
        <f>PFIS!L15/(SUM('Sch 4 Cap'!F35:F40))</f>
        <v>167.42937682573324</v>
      </c>
      <c r="R27" s="366"/>
    </row>
    <row r="28" spans="5:18" x14ac:dyDescent="0.25">
      <c r="E28" s="1016" t="s">
        <v>264</v>
      </c>
      <c r="F28" s="1017">
        <f>IF('Sch 10.1 Rate Design'!$AB$25="Monthly",'Sch 10.1 Rate Design'!$E15,'Sch 10.1 Rate Design'!$E15/ 2)</f>
        <v>16.666666666666668</v>
      </c>
      <c r="G28" s="1018" t="s">
        <v>281</v>
      </c>
      <c r="H28" s="1019">
        <f>'Sch 10.1 Rate Design'!$D15</f>
        <v>33333.333333333336</v>
      </c>
      <c r="I28" s="433"/>
      <c r="J28" s="1016" t="s">
        <v>264</v>
      </c>
      <c r="K28" s="1017">
        <f>IF('Sch 10.1 Rate Design'!$AB$25="Monthly",'Sch 10.1 Rate Design'!$E16,'Sch 10.1 Rate Design'!$E16/ 2)</f>
        <v>33.333333333333336</v>
      </c>
      <c r="L28" s="1018" t="s">
        <v>281</v>
      </c>
      <c r="M28" s="1019">
        <f>'Sch 10.1 Rate Design'!$D16</f>
        <v>66666.666666666672</v>
      </c>
      <c r="O28" s="1229" t="s">
        <v>569</v>
      </c>
      <c r="P28" s="1230"/>
      <c r="Q28" s="694">
        <f>PFIS!L15/PFIS!L59</f>
        <v>0.69844265701186559</v>
      </c>
      <c r="R28" s="366"/>
    </row>
    <row r="29" spans="5:18" x14ac:dyDescent="0.25">
      <c r="E29" s="59" t="s">
        <v>283</v>
      </c>
      <c r="F29" s="1010">
        <f>'Sch 10.1 Rate Design'!$G$9</f>
        <v>1.5</v>
      </c>
      <c r="G29" s="60" t="s">
        <v>284</v>
      </c>
      <c r="H29" s="1020" t="e">
        <f>'Sch 10.1 Rate Design'!$F15</f>
        <v>#DIV/0!</v>
      </c>
      <c r="I29" s="433"/>
      <c r="J29" s="59" t="s">
        <v>283</v>
      </c>
      <c r="K29" s="1010">
        <f>'Sch 10.1 Rate Design'!$G$9</f>
        <v>1.5</v>
      </c>
      <c r="L29" s="60" t="s">
        <v>284</v>
      </c>
      <c r="M29" s="1020" t="e">
        <f>'Sch 10.1 Rate Design'!$F16</f>
        <v>#DIV/0!</v>
      </c>
      <c r="O29" s="1229" t="s">
        <v>564</v>
      </c>
      <c r="P29" s="1230"/>
      <c r="Q29" s="694" t="e">
        <f>PFIS!L59/(SUM('Sch 4 Cap'!F35:F38))</f>
        <v>#DIV/0!</v>
      </c>
      <c r="R29" s="366"/>
    </row>
    <row r="30" spans="5:18" x14ac:dyDescent="0.25">
      <c r="E30" s="59"/>
      <c r="F30" s="435"/>
      <c r="G30" s="434"/>
      <c r="H30" s="436"/>
      <c r="I30" s="433"/>
      <c r="J30" s="59"/>
      <c r="K30" s="435"/>
      <c r="L30" s="434"/>
      <c r="M30" s="436"/>
      <c r="O30" s="1229" t="s">
        <v>565</v>
      </c>
      <c r="P30" s="1230"/>
      <c r="Q30" s="694">
        <f>PFIS!L51/PFIS!L15</f>
        <v>0.10022329182198376</v>
      </c>
    </row>
    <row r="31" spans="5:18" x14ac:dyDescent="0.25">
      <c r="E31" s="59" t="s">
        <v>285</v>
      </c>
      <c r="F31" s="1010" t="e">
        <f>'Sch 10.1 Rate Design'!$I$9</f>
        <v>#DIV/0!</v>
      </c>
      <c r="G31" s="60" t="s">
        <v>286</v>
      </c>
      <c r="H31" s="1020" t="e">
        <f>'Sch 10.1 Rate Design'!$H15</f>
        <v>#DIV/0!</v>
      </c>
      <c r="I31" s="433"/>
      <c r="J31" s="59" t="s">
        <v>285</v>
      </c>
      <c r="K31" s="1010" t="e">
        <f>'Sch 10.1 Rate Design'!$I$9</f>
        <v>#DIV/0!</v>
      </c>
      <c r="L31" s="60" t="s">
        <v>286</v>
      </c>
      <c r="M31" s="1020" t="e">
        <f>'Sch 10.1 Rate Design'!$H16</f>
        <v>#DIV/0!</v>
      </c>
      <c r="O31" s="1231" t="s">
        <v>566</v>
      </c>
      <c r="P31" s="1232"/>
      <c r="Q31" s="695" t="e">
        <f>PFIS!L51/(SUM('Sch 4 Cap'!F35:F38))</f>
        <v>#DIV/0!</v>
      </c>
    </row>
    <row r="32" spans="5:18" x14ac:dyDescent="0.25">
      <c r="E32" s="59"/>
      <c r="F32" s="435"/>
      <c r="G32" s="63"/>
      <c r="H32" s="436"/>
      <c r="I32" s="433"/>
      <c r="J32" s="59"/>
      <c r="K32" s="435"/>
      <c r="L32" s="63"/>
      <c r="M32" s="436"/>
    </row>
    <row r="33" spans="5:13" x14ac:dyDescent="0.25">
      <c r="E33" s="61" t="s">
        <v>287</v>
      </c>
      <c r="F33" s="1015">
        <f>'Sch 10.1 Rate Design'!$K$9</f>
        <v>3</v>
      </c>
      <c r="G33" s="64" t="s">
        <v>288</v>
      </c>
      <c r="H33" s="1014" t="e">
        <f>+H31+1</f>
        <v>#DIV/0!</v>
      </c>
      <c r="I33" s="433"/>
      <c r="J33" s="61" t="s">
        <v>287</v>
      </c>
      <c r="K33" s="1015">
        <f>'Sch 10.1 Rate Design'!$K$9</f>
        <v>3</v>
      </c>
      <c r="L33" s="64" t="s">
        <v>288</v>
      </c>
      <c r="M33" s="1014" t="e">
        <f>+M31+1</f>
        <v>#DIV/0!</v>
      </c>
    </row>
    <row r="35" spans="5:13" x14ac:dyDescent="0.25">
      <c r="E35" s="1223" t="s">
        <v>325</v>
      </c>
      <c r="F35" s="1225"/>
      <c r="J35" s="1223" t="s">
        <v>289</v>
      </c>
      <c r="K35" s="1225"/>
    </row>
    <row r="36" spans="5:13" x14ac:dyDescent="0.25">
      <c r="E36" s="61" t="s">
        <v>264</v>
      </c>
      <c r="F36" s="1021">
        <f>IF('Sch 10.1 Rate Design'!$AB$26="Monthly",'Sch 10.1 Rate Design'!$E18,'Sch 10.1 Rate Design'!$E18/ 2)</f>
        <v>0</v>
      </c>
      <c r="J36" s="61" t="s">
        <v>264</v>
      </c>
      <c r="K36" s="1021">
        <f>IF('Sch 10.1 Rate Design'!$AB$26="Monthly",'Sch 10.1 Rate Design'!$E17,'Sch 10.1 Rate Design'!$E17/ 2)</f>
        <v>0</v>
      </c>
    </row>
    <row r="37" spans="5:13" x14ac:dyDescent="0.25">
      <c r="E37" s="7"/>
      <c r="F37" s="7"/>
    </row>
    <row r="38" spans="5:13" x14ac:dyDescent="0.25">
      <c r="E38" s="311"/>
      <c r="F38" s="311"/>
    </row>
  </sheetData>
  <sheetProtection sheet="1" objects="1" scenarios="1"/>
  <mergeCells count="27">
    <mergeCell ref="O1:Q1"/>
    <mergeCell ref="O13:Q16"/>
    <mergeCell ref="O19:P19"/>
    <mergeCell ref="O29:P29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30:P30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workbookViewId="0">
      <selection sqref="A1:B1"/>
    </sheetView>
  </sheetViews>
  <sheetFormatPr defaultRowHeight="15.75" x14ac:dyDescent="0.25"/>
  <cols>
    <col min="1" max="1" width="22.21875" style="66" bestFit="1" customWidth="1"/>
    <col min="2" max="2" width="75.77734375" style="73" bestFit="1" customWidth="1"/>
    <col min="3" max="3" width="8.88671875" style="66"/>
    <col min="4" max="4" width="6.109375" style="66" bestFit="1" customWidth="1"/>
    <col min="5" max="5" width="11.33203125" style="66" bestFit="1" customWidth="1"/>
    <col min="6" max="16384" width="8.88671875" style="66"/>
  </cols>
  <sheetData>
    <row r="1" spans="1:8" ht="7.5" customHeight="1" x14ac:dyDescent="0.25">
      <c r="A1" s="1235"/>
      <c r="B1" s="1235"/>
    </row>
    <row r="2" spans="1:8" ht="7.5" customHeight="1" x14ac:dyDescent="0.25">
      <c r="A2" s="1235"/>
      <c r="B2" s="1235"/>
    </row>
    <row r="3" spans="1:8" ht="16.5" thickBot="1" x14ac:dyDescent="0.3">
      <c r="A3" s="642" t="s">
        <v>380</v>
      </c>
      <c r="B3" s="642"/>
    </row>
    <row r="4" spans="1:8" x14ac:dyDescent="0.25">
      <c r="A4" s="449" t="s">
        <v>0</v>
      </c>
      <c r="B4" s="420" t="str">
        <f>Inputs!B6</f>
        <v>Summit View Water Works LLC</v>
      </c>
      <c r="D4" s="67"/>
    </row>
    <row r="5" spans="1:8" x14ac:dyDescent="0.25">
      <c r="A5" s="449" t="s">
        <v>1</v>
      </c>
      <c r="B5" s="420"/>
    </row>
    <row r="6" spans="1:8" x14ac:dyDescent="0.25">
      <c r="A6" s="449" t="s">
        <v>2</v>
      </c>
      <c r="B6" s="420" t="str">
        <f>IF(B11&gt;0,"For the test period ending "&amp;(TEXT(B11,"mmmm dd, yyyy")),"")</f>
        <v>For the test period ending December 31, 2016</v>
      </c>
      <c r="D6" s="68"/>
      <c r="E6" s="69"/>
      <c r="F6" s="48"/>
      <c r="G6" s="48"/>
      <c r="H6" s="48"/>
    </row>
    <row r="7" spans="1:8" x14ac:dyDescent="0.25">
      <c r="A7" s="450" t="s">
        <v>3</v>
      </c>
      <c r="B7" s="451">
        <f>SUM(Inputs!B10:B12)</f>
        <v>529</v>
      </c>
      <c r="D7" s="70">
        <f>'Sch 10.1 Rate Design'!M19</f>
        <v>1012</v>
      </c>
      <c r="E7" s="68" t="s">
        <v>414</v>
      </c>
    </row>
    <row r="8" spans="1:8" ht="7.5" customHeight="1" x14ac:dyDescent="0.25">
      <c r="A8" s="1235"/>
      <c r="B8" s="1235"/>
    </row>
    <row r="9" spans="1:8" ht="16.5" thickBot="1" x14ac:dyDescent="0.3">
      <c r="A9" s="643" t="s">
        <v>368</v>
      </c>
      <c r="B9" s="643"/>
    </row>
    <row r="10" spans="1:8" x14ac:dyDescent="0.25">
      <c r="A10" s="449" t="s">
        <v>378</v>
      </c>
      <c r="B10" s="452">
        <f>IFERROR(EOMONTH(B11, -12)+1,"")</f>
        <v>42370</v>
      </c>
      <c r="D10" s="134"/>
    </row>
    <row r="11" spans="1:8" x14ac:dyDescent="0.25">
      <c r="A11" s="449" t="s">
        <v>379</v>
      </c>
      <c r="B11" s="452">
        <f>Inputs!B7</f>
        <v>42735</v>
      </c>
      <c r="D11" s="71"/>
      <c r="F11" s="71"/>
    </row>
    <row r="12" spans="1:8" x14ac:dyDescent="0.25">
      <c r="A12" s="449" t="s">
        <v>365</v>
      </c>
      <c r="B12" s="644"/>
      <c r="F12" s="71"/>
    </row>
    <row r="13" spans="1:8" x14ac:dyDescent="0.25">
      <c r="A13" s="449" t="s">
        <v>366</v>
      </c>
      <c r="B13" s="452"/>
      <c r="F13" s="71"/>
      <c r="G13" s="72"/>
    </row>
    <row r="14" spans="1:8" x14ac:dyDescent="0.25">
      <c r="A14" s="450" t="s">
        <v>367</v>
      </c>
      <c r="B14" s="453"/>
    </row>
    <row r="15" spans="1:8" ht="7.5" customHeight="1" x14ac:dyDescent="0.25">
      <c r="A15" s="1235"/>
      <c r="B15" s="1235"/>
    </row>
    <row r="16" spans="1:8" ht="16.5" thickBot="1" x14ac:dyDescent="0.3">
      <c r="A16" s="643" t="s">
        <v>4</v>
      </c>
      <c r="B16" s="643"/>
    </row>
    <row r="17" spans="1:2" x14ac:dyDescent="0.25">
      <c r="A17" s="1028" t="s">
        <v>794</v>
      </c>
      <c r="B17" s="1029" t="s">
        <v>795</v>
      </c>
    </row>
    <row r="18" spans="1:2" x14ac:dyDescent="0.25">
      <c r="A18" s="449" t="s">
        <v>796</v>
      </c>
      <c r="B18" s="420" t="s">
        <v>797</v>
      </c>
    </row>
    <row r="19" spans="1:2" x14ac:dyDescent="0.25">
      <c r="A19" s="449" t="s">
        <v>278</v>
      </c>
      <c r="B19" s="420" t="s">
        <v>314</v>
      </c>
    </row>
    <row r="20" spans="1:2" x14ac:dyDescent="0.25">
      <c r="A20" s="449" t="s">
        <v>369</v>
      </c>
      <c r="B20" s="420" t="s">
        <v>5</v>
      </c>
    </row>
    <row r="21" spans="1:2" x14ac:dyDescent="0.25">
      <c r="A21" s="449" t="s">
        <v>370</v>
      </c>
      <c r="B21" s="420" t="s">
        <v>637</v>
      </c>
    </row>
    <row r="22" spans="1:2" x14ac:dyDescent="0.25">
      <c r="A22" s="449" t="s">
        <v>371</v>
      </c>
      <c r="B22" s="420" t="s">
        <v>638</v>
      </c>
    </row>
    <row r="23" spans="1:2" x14ac:dyDescent="0.25">
      <c r="A23" s="449" t="s">
        <v>372</v>
      </c>
      <c r="B23" s="420" t="s">
        <v>635</v>
      </c>
    </row>
    <row r="24" spans="1:2" x14ac:dyDescent="0.25">
      <c r="A24" s="449" t="s">
        <v>373</v>
      </c>
      <c r="B24" s="420" t="s">
        <v>636</v>
      </c>
    </row>
    <row r="25" spans="1:2" x14ac:dyDescent="0.25">
      <c r="A25" s="449" t="s">
        <v>374</v>
      </c>
      <c r="B25" s="420" t="s">
        <v>10</v>
      </c>
    </row>
    <row r="26" spans="1:2" x14ac:dyDescent="0.25">
      <c r="A26" s="449" t="s">
        <v>375</v>
      </c>
      <c r="B26" s="420" t="s">
        <v>11</v>
      </c>
    </row>
    <row r="27" spans="1:2" x14ac:dyDescent="0.25">
      <c r="A27" s="449" t="s">
        <v>376</v>
      </c>
      <c r="B27" s="420" t="s">
        <v>12</v>
      </c>
    </row>
    <row r="28" spans="1:2" x14ac:dyDescent="0.25">
      <c r="A28" s="449" t="s">
        <v>377</v>
      </c>
      <c r="B28" s="420" t="s">
        <v>13</v>
      </c>
    </row>
    <row r="29" spans="1:2" ht="17.25" customHeight="1" x14ac:dyDescent="0.25">
      <c r="A29" s="449" t="s">
        <v>800</v>
      </c>
      <c r="B29" s="420" t="s">
        <v>803</v>
      </c>
    </row>
    <row r="30" spans="1:2" ht="17.25" customHeight="1" x14ac:dyDescent="0.25">
      <c r="A30" s="449" t="s">
        <v>801</v>
      </c>
      <c r="B30" s="420" t="s">
        <v>802</v>
      </c>
    </row>
    <row r="31" spans="1:2" x14ac:dyDescent="0.25">
      <c r="A31" s="449" t="s">
        <v>643</v>
      </c>
      <c r="B31" s="420" t="s">
        <v>601</v>
      </c>
    </row>
    <row r="32" spans="1:2" x14ac:dyDescent="0.25">
      <c r="A32" s="449" t="s">
        <v>644</v>
      </c>
      <c r="B32" s="420" t="s">
        <v>602</v>
      </c>
    </row>
    <row r="33" spans="1:2" x14ac:dyDescent="0.25">
      <c r="A33" s="449" t="s">
        <v>645</v>
      </c>
      <c r="B33" s="420" t="s">
        <v>424</v>
      </c>
    </row>
    <row r="34" spans="1:2" x14ac:dyDescent="0.25">
      <c r="A34" s="449" t="s">
        <v>672</v>
      </c>
      <c r="B34" s="420" t="s">
        <v>611</v>
      </c>
    </row>
    <row r="35" spans="1:2" x14ac:dyDescent="0.25">
      <c r="A35" s="449" t="s">
        <v>673</v>
      </c>
      <c r="B35" s="420" t="s">
        <v>646</v>
      </c>
    </row>
    <row r="36" spans="1:2" x14ac:dyDescent="0.25">
      <c r="A36" s="450" t="s">
        <v>674</v>
      </c>
      <c r="B36" s="448" t="s">
        <v>277</v>
      </c>
    </row>
    <row r="37" spans="1:2" x14ac:dyDescent="0.25">
      <c r="B37" s="66"/>
    </row>
    <row r="38" spans="1:2" x14ac:dyDescent="0.25">
      <c r="B38" s="66"/>
    </row>
    <row r="39" spans="1:2" x14ac:dyDescent="0.25">
      <c r="B39" s="66"/>
    </row>
    <row r="40" spans="1:2" x14ac:dyDescent="0.25">
      <c r="B40" s="66"/>
    </row>
    <row r="41" spans="1:2" x14ac:dyDescent="0.25">
      <c r="B41" s="66"/>
    </row>
    <row r="42" spans="1:2" x14ac:dyDescent="0.25">
      <c r="B42" s="66"/>
    </row>
    <row r="43" spans="1:2" x14ac:dyDescent="0.25">
      <c r="B43" s="66"/>
    </row>
    <row r="44" spans="1:2" x14ac:dyDescent="0.25">
      <c r="B44" s="66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V74"/>
  <sheetViews>
    <sheetView tabSelected="1" topLeftCell="A4" workbookViewId="0">
      <selection activeCell="Q27" sqref="Q27"/>
    </sheetView>
  </sheetViews>
  <sheetFormatPr defaultColWidth="10.6640625" defaultRowHeight="15.75" x14ac:dyDescent="0.25"/>
  <cols>
    <col min="1" max="1" width="5.88671875" style="74" bestFit="1" customWidth="1"/>
    <col min="2" max="2" width="47.5546875" style="66" bestFit="1" customWidth="1"/>
    <col min="3" max="3" width="11.88671875" style="66" customWidth="1"/>
    <col min="4" max="4" width="1.6640625" style="97" customWidth="1"/>
    <col min="5" max="5" width="18.109375" style="66" customWidth="1"/>
    <col min="6" max="6" width="13" style="66" bestFit="1" customWidth="1"/>
    <col min="7" max="7" width="1.6640625" style="77" customWidth="1"/>
    <col min="8" max="8" width="19.21875" style="66" customWidth="1"/>
    <col min="9" max="9" width="13.6640625" style="66" customWidth="1"/>
    <col min="10" max="10" width="1.6640625" style="142" customWidth="1"/>
    <col min="11" max="11" width="14.6640625" style="66" bestFit="1" customWidth="1"/>
    <col min="12" max="12" width="16.77734375" style="66" customWidth="1"/>
    <col min="13" max="13" width="1.6640625" style="66" customWidth="1"/>
    <col min="14" max="14" width="8.6640625" style="66" bestFit="1" customWidth="1"/>
    <col min="15" max="15" width="22.21875" style="66" bestFit="1" customWidth="1"/>
    <col min="16" max="16" width="2.44140625" style="66" customWidth="1"/>
    <col min="17" max="17" width="32.21875" style="66" bestFit="1" customWidth="1"/>
    <col min="18" max="18" width="15.21875" style="66" bestFit="1" customWidth="1"/>
    <col min="19" max="19" width="2.44140625" style="66" customWidth="1"/>
    <col min="20" max="22" width="10.6640625" style="66" customWidth="1"/>
    <col min="23" max="16384" width="10.6640625" style="66"/>
  </cols>
  <sheetData>
    <row r="1" spans="1:19" ht="15.95" customHeight="1" x14ac:dyDescent="0.25">
      <c r="A1" s="1236" t="str">
        <f>+Info!B4</f>
        <v>Summit View Water Works LLC</v>
      </c>
      <c r="B1" s="1236"/>
      <c r="C1" s="1236"/>
      <c r="D1" s="1236"/>
      <c r="E1" s="1236"/>
      <c r="F1" s="1236"/>
      <c r="G1" s="1236"/>
      <c r="H1" s="1236"/>
      <c r="I1" s="1236"/>
      <c r="J1" s="1236"/>
      <c r="K1" s="1236"/>
      <c r="L1" s="1236"/>
    </row>
    <row r="2" spans="1:19" ht="15.95" customHeight="1" x14ac:dyDescent="0.25">
      <c r="A2" s="1236">
        <f>+Info!B5</f>
        <v>0</v>
      </c>
      <c r="B2" s="1236"/>
      <c r="C2" s="1236"/>
      <c r="D2" s="1236"/>
      <c r="E2" s="1236"/>
      <c r="F2" s="1236"/>
      <c r="G2" s="1236"/>
      <c r="H2" s="1236"/>
      <c r="I2" s="1236"/>
      <c r="J2" s="1236"/>
      <c r="K2" s="1236"/>
      <c r="L2" s="1236"/>
    </row>
    <row r="3" spans="1:19" ht="15.95" customHeight="1" x14ac:dyDescent="0.25">
      <c r="A3" s="1236" t="str">
        <f>+Info!B6</f>
        <v>For the test period ending December 31, 2016</v>
      </c>
      <c r="B3" s="1236"/>
      <c r="C3" s="1236"/>
      <c r="D3" s="1236"/>
      <c r="E3" s="1236"/>
      <c r="F3" s="1236"/>
      <c r="G3" s="1236"/>
      <c r="H3" s="1236"/>
      <c r="I3" s="1236"/>
      <c r="J3" s="1236"/>
      <c r="K3" s="1236"/>
      <c r="L3" s="1236"/>
    </row>
    <row r="4" spans="1:19" ht="15.95" customHeight="1" x14ac:dyDescent="0.25">
      <c r="A4" s="1237" t="str">
        <f>Info!B19</f>
        <v>Pro Forma Income Statement (Results of Operations)</v>
      </c>
      <c r="B4" s="1237"/>
      <c r="C4" s="1237"/>
      <c r="D4" s="1237"/>
      <c r="E4" s="1237"/>
      <c r="F4" s="1237"/>
      <c r="G4" s="1237"/>
      <c r="H4" s="1237"/>
      <c r="I4" s="1237"/>
      <c r="J4" s="1237"/>
      <c r="K4" s="1237"/>
      <c r="L4" s="1237"/>
    </row>
    <row r="5" spans="1:19" s="73" customFormat="1" ht="15.95" customHeight="1" x14ac:dyDescent="0.25">
      <c r="A5" s="74"/>
      <c r="B5" s="75" t="s">
        <v>14</v>
      </c>
      <c r="C5" s="76" t="s">
        <v>15</v>
      </c>
      <c r="D5" s="77"/>
      <c r="E5" s="13" t="s">
        <v>279</v>
      </c>
      <c r="F5" s="73" t="s">
        <v>16</v>
      </c>
      <c r="G5" s="78"/>
      <c r="H5" s="73" t="s">
        <v>17</v>
      </c>
      <c r="I5" s="73" t="s">
        <v>18</v>
      </c>
      <c r="J5" s="79"/>
      <c r="K5" s="73" t="s">
        <v>19</v>
      </c>
      <c r="L5" s="73" t="s">
        <v>20</v>
      </c>
      <c r="M5" s="77"/>
    </row>
    <row r="6" spans="1:19" s="73" customFormat="1" ht="31.5" x14ac:dyDescent="0.25">
      <c r="A6" s="80" t="s">
        <v>21</v>
      </c>
      <c r="B6" s="81" t="s">
        <v>22</v>
      </c>
      <c r="C6" s="80" t="s">
        <v>23</v>
      </c>
      <c r="D6" s="82"/>
      <c r="E6" s="80" t="str">
        <f>IF($Q$10="Company","Total Restating Adjustment (Company)", "Total Restating Adjustment (Staff)")</f>
        <v>Total Restating Adjustment (Company)</v>
      </c>
      <c r="F6" s="80" t="s">
        <v>24</v>
      </c>
      <c r="G6" s="83"/>
      <c r="H6" s="84" t="str">
        <f>IF($Q$10="Company","Total Pro Forma Adjustment (Company)", "Total Pro Forma Adjustment (Staff)")</f>
        <v>Total Pro Forma Adjustment (Company)</v>
      </c>
      <c r="I6" s="80" t="s">
        <v>25</v>
      </c>
      <c r="J6" s="85"/>
      <c r="K6" s="80" t="str">
        <f>IF($Q$10="Company","Proposed Revenue (Company)", "Revised Revenue (Staff)")</f>
        <v>Proposed Revenue (Company)</v>
      </c>
      <c r="L6" s="80" t="str">
        <f>IF($Q$10="Company","Results of Proposed Rates (Company)", "Results of Revised Rates (Staff)")</f>
        <v>Results of Proposed Rates (Company)</v>
      </c>
      <c r="M6" s="86"/>
      <c r="P6" s="367"/>
      <c r="Q6" s="367"/>
    </row>
    <row r="7" spans="1:19" s="95" customFormat="1" ht="15.95" customHeight="1" x14ac:dyDescent="0.25">
      <c r="A7" s="87">
        <v>1</v>
      </c>
      <c r="B7" s="88" t="s">
        <v>27</v>
      </c>
      <c r="C7" s="89" t="s">
        <v>28</v>
      </c>
      <c r="D7" s="90"/>
      <c r="E7" s="91" t="s">
        <v>29</v>
      </c>
      <c r="F7" s="91" t="s">
        <v>357</v>
      </c>
      <c r="G7" s="92"/>
      <c r="H7" s="91" t="s">
        <v>29</v>
      </c>
      <c r="I7" s="91" t="s">
        <v>30</v>
      </c>
      <c r="J7" s="91"/>
      <c r="K7" s="91" t="s">
        <v>31</v>
      </c>
      <c r="L7" s="93" t="s">
        <v>32</v>
      </c>
      <c r="M7" s="94"/>
      <c r="P7" s="383"/>
      <c r="Q7" s="1238" t="s">
        <v>600</v>
      </c>
      <c r="R7" s="1238"/>
      <c r="S7" s="383"/>
    </row>
    <row r="8" spans="1:19" s="73" customFormat="1" ht="15.95" customHeight="1" x14ac:dyDescent="0.25">
      <c r="A8" s="87">
        <f>1+A7</f>
        <v>2</v>
      </c>
      <c r="B8" s="446" t="s">
        <v>33</v>
      </c>
      <c r="C8" s="85"/>
      <c r="D8" s="82"/>
      <c r="E8" s="85"/>
      <c r="F8" s="85"/>
      <c r="G8" s="83"/>
      <c r="H8" s="85"/>
      <c r="I8" s="85"/>
      <c r="J8" s="85"/>
      <c r="K8" s="85"/>
      <c r="L8" s="85"/>
      <c r="M8" s="83"/>
      <c r="P8" s="382"/>
      <c r="S8" s="382"/>
    </row>
    <row r="9" spans="1:19" ht="15.95" customHeight="1" thickBot="1" x14ac:dyDescent="0.3">
      <c r="A9" s="87">
        <f t="shared" ref="A9:A62" si="0">1+A8</f>
        <v>3</v>
      </c>
      <c r="B9" s="440" t="str">
        <f>+Inputs!I7</f>
        <v>Metered Sales</v>
      </c>
      <c r="C9" s="96">
        <f>Inputs!J7</f>
        <v>0</v>
      </c>
      <c r="E9" s="74">
        <f>IF(PFIS!$Q$10="Company", 'Sch 1 ADJs'!C11, 'Sch 1 ADJs'!D11)</f>
        <v>0</v>
      </c>
      <c r="F9" s="98">
        <f t="shared" ref="F9:F14" si="1">E9+C9</f>
        <v>0</v>
      </c>
      <c r="G9" s="99"/>
      <c r="H9" s="74">
        <f>IF(PFIS!$Q$10="Company", 'Sch 1 ADJs'!G11, 'Sch 1 ADJs'!H11)</f>
        <v>0</v>
      </c>
      <c r="I9" s="98">
        <f>+H9+F9</f>
        <v>0</v>
      </c>
      <c r="J9" s="100"/>
      <c r="K9" s="374">
        <v>0</v>
      </c>
      <c r="L9" s="96">
        <f t="shared" ref="L9:L14" si="2">+K9+I9</f>
        <v>0</v>
      </c>
      <c r="M9" s="101"/>
      <c r="N9" s="102" t="str">
        <f t="shared" ref="N9:N14" si="3">IF(OR(K9=0, I9=0), "", (K9/I9))</f>
        <v/>
      </c>
      <c r="O9" s="68" t="str">
        <f>IF(N9="", "", "(percentage difference)")</f>
        <v/>
      </c>
      <c r="P9" s="384"/>
      <c r="Q9" s="13" t="s">
        <v>491</v>
      </c>
      <c r="S9" s="384"/>
    </row>
    <row r="10" spans="1:19" ht="15.95" customHeight="1" thickBot="1" x14ac:dyDescent="0.3">
      <c r="A10" s="87">
        <f t="shared" si="0"/>
        <v>4</v>
      </c>
      <c r="B10" s="440" t="str">
        <f>+Inputs!I8</f>
        <v>Un-Metered Sales</v>
      </c>
      <c r="C10" s="96">
        <f>Inputs!J8</f>
        <v>0</v>
      </c>
      <c r="D10" s="103"/>
      <c r="E10" s="74">
        <f>IF(PFIS!$Q$10="Company", 'Sch 1 ADJs'!C12, 'Sch 1 ADJs'!D12)</f>
        <v>0</v>
      </c>
      <c r="F10" s="98">
        <f t="shared" si="1"/>
        <v>0</v>
      </c>
      <c r="G10" s="99"/>
      <c r="H10" s="74">
        <f>IF(PFIS!$Q$10="Company", 'Sch 1 ADJs'!G12, 'Sch 1 ADJs'!H12)</f>
        <v>0</v>
      </c>
      <c r="I10" s="98">
        <f>+F10+H10</f>
        <v>0</v>
      </c>
      <c r="J10" s="100"/>
      <c r="K10" s="374">
        <f>'Sch 10.1 Rate Design'!O23-PFIS!I10</f>
        <v>0</v>
      </c>
      <c r="L10" s="96">
        <f t="shared" si="2"/>
        <v>0</v>
      </c>
      <c r="M10" s="101"/>
      <c r="N10" s="102" t="str">
        <f t="shared" si="3"/>
        <v/>
      </c>
      <c r="O10" s="68" t="str">
        <f t="shared" ref="O10:O16" si="4">IF(N10="", "", "(percentage difference)")</f>
        <v/>
      </c>
      <c r="P10" s="384"/>
      <c r="Q10" s="954" t="s">
        <v>783</v>
      </c>
      <c r="S10" s="384"/>
    </row>
    <row r="11" spans="1:19" ht="15.95" customHeight="1" x14ac:dyDescent="0.25">
      <c r="A11" s="87">
        <f t="shared" si="0"/>
        <v>5</v>
      </c>
      <c r="B11" s="440" t="str">
        <f>+Inputs!I9</f>
        <v>Ready-to-Serve</v>
      </c>
      <c r="C11" s="96">
        <f>Inputs!J9</f>
        <v>0</v>
      </c>
      <c r="D11" s="103"/>
      <c r="E11" s="74">
        <f>IF(PFIS!$Q$10="Company", 'Sch 1 ADJs'!C13, 'Sch 1 ADJs'!D13)</f>
        <v>0</v>
      </c>
      <c r="F11" s="98">
        <f t="shared" si="1"/>
        <v>0</v>
      </c>
      <c r="G11" s="99"/>
      <c r="H11" s="74">
        <f>IF(PFIS!$Q$10="Company", 'Sch 1 ADJs'!G13, 'Sch 1 ADJs'!H13)</f>
        <v>0</v>
      </c>
      <c r="I11" s="98">
        <f>F11+H11</f>
        <v>0</v>
      </c>
      <c r="J11" s="100"/>
      <c r="K11" s="374">
        <f>'Sch 10.1 Rate Design'!O24-PFIS!I11</f>
        <v>0</v>
      </c>
      <c r="L11" s="96">
        <f t="shared" si="2"/>
        <v>0</v>
      </c>
      <c r="M11" s="101"/>
      <c r="N11" s="102" t="str">
        <f t="shared" si="3"/>
        <v/>
      </c>
      <c r="O11" s="68" t="str">
        <f t="shared" si="4"/>
        <v/>
      </c>
      <c r="P11" s="384"/>
      <c r="S11" s="384"/>
    </row>
    <row r="12" spans="1:19" ht="15.95" customHeight="1" thickBot="1" x14ac:dyDescent="0.3">
      <c r="A12" s="87">
        <f t="shared" si="0"/>
        <v>6</v>
      </c>
      <c r="B12" s="440" t="str">
        <f>+Inputs!I10</f>
        <v>Fire Protection / Irrigation</v>
      </c>
      <c r="C12" s="96">
        <f>Inputs!J10</f>
        <v>219657.59</v>
      </c>
      <c r="D12" s="103"/>
      <c r="E12" s="74">
        <f>IF(PFIS!$Q$10="Company", 'Sch 1 ADJs'!C14, 'Sch 1 ADJs'!D14)</f>
        <v>0</v>
      </c>
      <c r="F12" s="98">
        <f t="shared" si="1"/>
        <v>219657.59</v>
      </c>
      <c r="G12" s="99"/>
      <c r="H12" s="74">
        <f>IF(PFIS!$Q$10="Company", 'Sch 1 ADJs'!G14, 'Sch 1 ADJs'!H14)</f>
        <v>0</v>
      </c>
      <c r="I12" s="98">
        <f>F12+H12</f>
        <v>219657.59</v>
      </c>
      <c r="J12" s="100"/>
      <c r="K12" s="374">
        <f>'Sch 6 Rev Req'!E19</f>
        <v>9218.3681207773443</v>
      </c>
      <c r="L12" s="96">
        <f t="shared" si="2"/>
        <v>228875.95812077733</v>
      </c>
      <c r="M12" s="101"/>
      <c r="N12" s="102">
        <f t="shared" si="3"/>
        <v>4.196699108269987E-2</v>
      </c>
      <c r="O12" s="68" t="str">
        <f t="shared" si="4"/>
        <v>(percentage difference)</v>
      </c>
      <c r="P12" s="384"/>
      <c r="Q12" s="13" t="s">
        <v>92</v>
      </c>
      <c r="S12" s="384"/>
    </row>
    <row r="13" spans="1:19" ht="15.95" customHeight="1" thickBot="1" x14ac:dyDescent="0.3">
      <c r="A13" s="87">
        <f t="shared" si="0"/>
        <v>7</v>
      </c>
      <c r="B13" s="440" t="str">
        <f>+Inputs!I11</f>
        <v>Jobbing - fac/hook up</v>
      </c>
      <c r="C13" s="96">
        <f>Inputs!J11</f>
        <v>0</v>
      </c>
      <c r="D13" s="103"/>
      <c r="E13" s="74">
        <f>IF(PFIS!$Q$10="Company", 'Sch 1 ADJs'!C15, 'Sch 1 ADJs'!D15)</f>
        <v>0</v>
      </c>
      <c r="F13" s="98">
        <f t="shared" si="1"/>
        <v>0</v>
      </c>
      <c r="G13" s="99"/>
      <c r="H13" s="74">
        <f>IF(PFIS!$Q$10="Company", 'Sch 1 ADJs'!G15, 'Sch 1 ADJs'!H15)</f>
        <v>0</v>
      </c>
      <c r="I13" s="98">
        <f>F13+H13</f>
        <v>0</v>
      </c>
      <c r="J13" s="100"/>
      <c r="K13" s="375">
        <v>0</v>
      </c>
      <c r="L13" s="96">
        <f t="shared" si="2"/>
        <v>0</v>
      </c>
      <c r="M13" s="101"/>
      <c r="N13" s="102" t="str">
        <f t="shared" si="3"/>
        <v/>
      </c>
      <c r="O13" s="68" t="str">
        <f t="shared" si="4"/>
        <v/>
      </c>
      <c r="P13" s="384"/>
      <c r="Q13" s="954" t="s">
        <v>356</v>
      </c>
      <c r="S13" s="384"/>
    </row>
    <row r="14" spans="1:19" ht="15.95" customHeight="1" thickBot="1" x14ac:dyDescent="0.3">
      <c r="A14" s="87">
        <f t="shared" si="0"/>
        <v>8</v>
      </c>
      <c r="B14" s="440" t="str">
        <f>+Inputs!I12</f>
        <v>Other Income, Ancillary Charges</v>
      </c>
      <c r="C14" s="96">
        <f>Inputs!J12</f>
        <v>0</v>
      </c>
      <c r="D14" s="103"/>
      <c r="E14" s="74">
        <f>IF(PFIS!$Q$10="Company", 'Sch 1 ADJs'!C16, 'Sch 1 ADJs'!D16)</f>
        <v>0</v>
      </c>
      <c r="F14" s="98">
        <f t="shared" si="1"/>
        <v>0</v>
      </c>
      <c r="G14" s="99"/>
      <c r="H14" s="74">
        <f>IF(PFIS!$Q$10="Company", 'Sch 1 ADJs'!G16, 'Sch 1 ADJs'!H16)</f>
        <v>0</v>
      </c>
      <c r="I14" s="98">
        <f>F14+H14</f>
        <v>0</v>
      </c>
      <c r="J14" s="100"/>
      <c r="K14" s="375">
        <v>0</v>
      </c>
      <c r="L14" s="96">
        <f t="shared" si="2"/>
        <v>0</v>
      </c>
      <c r="M14" s="101"/>
      <c r="N14" s="102" t="str">
        <f t="shared" si="3"/>
        <v/>
      </c>
      <c r="O14" s="68" t="str">
        <f t="shared" si="4"/>
        <v/>
      </c>
      <c r="P14" s="384"/>
      <c r="S14" s="384"/>
    </row>
    <row r="15" spans="1:19" ht="15.95" customHeight="1" thickTop="1" thickBot="1" x14ac:dyDescent="0.3">
      <c r="A15" s="87">
        <f t="shared" si="0"/>
        <v>9</v>
      </c>
      <c r="B15" s="440" t="s">
        <v>627</v>
      </c>
      <c r="C15" s="104">
        <f>SUM(C9:C14)</f>
        <v>219657.59</v>
      </c>
      <c r="D15" s="103"/>
      <c r="E15" s="368">
        <f>SUM(E9:E14)</f>
        <v>0</v>
      </c>
      <c r="F15" s="104">
        <f>SUM(F9:F14)</f>
        <v>219657.59</v>
      </c>
      <c r="G15" s="99"/>
      <c r="H15" s="371">
        <f>SUM(H9:H14)</f>
        <v>0</v>
      </c>
      <c r="I15" s="104">
        <f>SUM(I9:I14)</f>
        <v>219657.59</v>
      </c>
      <c r="J15" s="106"/>
      <c r="K15" s="378">
        <f>SUM(K9:K14)</f>
        <v>9218.3681207773443</v>
      </c>
      <c r="L15" s="104">
        <f>SUM(L9:L14)</f>
        <v>228875.95812077733</v>
      </c>
      <c r="M15" s="107"/>
      <c r="N15" s="108">
        <f>'Sch 6 Rev Req'!E19</f>
        <v>9218.3681207773443</v>
      </c>
      <c r="O15" s="68" t="s">
        <v>196</v>
      </c>
      <c r="P15" s="384"/>
      <c r="Q15" s="13" t="s">
        <v>419</v>
      </c>
      <c r="R15" s="13" t="s">
        <v>418</v>
      </c>
      <c r="S15" s="384"/>
    </row>
    <row r="16" spans="1:19" ht="15.95" customHeight="1" thickBot="1" x14ac:dyDescent="0.3">
      <c r="A16" s="87">
        <f t="shared" si="0"/>
        <v>10</v>
      </c>
      <c r="B16" s="97"/>
      <c r="C16" s="100"/>
      <c r="D16" s="109"/>
      <c r="E16" s="369"/>
      <c r="F16" s="100"/>
      <c r="G16" s="110"/>
      <c r="H16" s="373"/>
      <c r="I16" s="111"/>
      <c r="J16" s="111"/>
      <c r="K16" s="373"/>
      <c r="L16" s="111"/>
      <c r="M16" s="112"/>
      <c r="N16" s="102">
        <f>K15/I15</f>
        <v>4.196699108269987E-2</v>
      </c>
      <c r="O16" s="68" t="str">
        <f t="shared" si="4"/>
        <v>(percentage difference)</v>
      </c>
      <c r="P16" s="384"/>
      <c r="Q16" s="955">
        <v>0.15</v>
      </c>
      <c r="R16" s="388">
        <f>'Sch 5 NTG Factor'!$I$23</f>
        <v>0.21</v>
      </c>
      <c r="S16" s="384"/>
    </row>
    <row r="17" spans="1:21" ht="15.95" customHeight="1" x14ac:dyDescent="0.25">
      <c r="A17" s="87">
        <f t="shared" si="0"/>
        <v>11</v>
      </c>
      <c r="B17" s="447" t="s">
        <v>34</v>
      </c>
      <c r="C17" s="113"/>
      <c r="D17" s="109"/>
      <c r="E17" s="370"/>
      <c r="F17" s="114"/>
      <c r="G17" s="110"/>
      <c r="H17" s="369"/>
      <c r="I17" s="114"/>
      <c r="J17" s="114"/>
      <c r="K17" s="376"/>
      <c r="L17" s="114"/>
      <c r="M17" s="115"/>
      <c r="N17" s="68"/>
      <c r="O17" s="68"/>
      <c r="P17" s="384"/>
      <c r="S17" s="384"/>
    </row>
    <row r="18" spans="1:21" ht="15.95" customHeight="1" thickBot="1" x14ac:dyDescent="0.3">
      <c r="A18" s="87">
        <f t="shared" si="0"/>
        <v>12</v>
      </c>
      <c r="B18" s="442" t="str">
        <f>+Inputs!I16</f>
        <v>Salary and Wages - Employees</v>
      </c>
      <c r="C18" s="96">
        <f>Inputs!J16</f>
        <v>67721</v>
      </c>
      <c r="D18" s="103"/>
      <c r="E18" s="74">
        <f>IF(PFIS!$Q$10="Company", 'Sch 1 ADJs'!C20, 'Sch 1 ADJs'!D20)</f>
        <v>0</v>
      </c>
      <c r="F18" s="96">
        <f t="shared" ref="F18:F43" si="5">E18+C18</f>
        <v>67721</v>
      </c>
      <c r="G18" s="99"/>
      <c r="H18" s="74">
        <f>IF(PFIS!$Q$10="Company", 'Sch 1 ADJs'!G20, 'Sch 1 ADJs'!H20)</f>
        <v>0</v>
      </c>
      <c r="I18" s="96">
        <f t="shared" ref="I18:I43" si="6">F18+H18</f>
        <v>67721</v>
      </c>
      <c r="J18" s="113"/>
      <c r="K18" s="74"/>
      <c r="L18" s="96">
        <f t="shared" ref="L18:L43" si="7">I18+K18</f>
        <v>67721</v>
      </c>
      <c r="M18" s="101"/>
      <c r="P18" s="384"/>
      <c r="Q18" s="13" t="s">
        <v>541</v>
      </c>
      <c r="R18" s="13" t="s">
        <v>540</v>
      </c>
      <c r="S18" s="384"/>
      <c r="T18" s="102">
        <f>(L18+L19+L20+L24+L25+L26+L27)/L44</f>
        <v>0.39988397082266075</v>
      </c>
      <c r="U18" s="68" t="s">
        <v>393</v>
      </c>
    </row>
    <row r="19" spans="1:21" ht="15.95" customHeight="1" thickBot="1" x14ac:dyDescent="0.3">
      <c r="A19" s="87">
        <f t="shared" si="0"/>
        <v>13</v>
      </c>
      <c r="B19" s="442" t="str">
        <f>+Inputs!I17</f>
        <v>Salary and Wages - Officers</v>
      </c>
      <c r="C19" s="96">
        <f>Inputs!J17</f>
        <v>0</v>
      </c>
      <c r="D19" s="103"/>
      <c r="E19" s="74">
        <f>IF(PFIS!$Q$10="Company", 'Sch 1 ADJs'!C21, 'Sch 1 ADJs'!D21)</f>
        <v>0</v>
      </c>
      <c r="F19" s="96">
        <f t="shared" si="5"/>
        <v>0</v>
      </c>
      <c r="G19" s="99"/>
      <c r="H19" s="74">
        <f>IF(PFIS!$Q$10="Company", 'Sch 1 ADJs'!G21, 'Sch 1 ADJs'!H21)</f>
        <v>0</v>
      </c>
      <c r="I19" s="96">
        <f t="shared" si="6"/>
        <v>0</v>
      </c>
      <c r="J19" s="113"/>
      <c r="K19" s="74"/>
      <c r="L19" s="96">
        <f t="shared" si="7"/>
        <v>0</v>
      </c>
      <c r="M19" s="101"/>
      <c r="P19" s="385"/>
      <c r="Q19" s="381">
        <v>0</v>
      </c>
      <c r="R19" s="387">
        <f>'Sch 5 NTG Factor'!$I$25</f>
        <v>2.099999999810571E-6</v>
      </c>
      <c r="S19" s="385"/>
      <c r="T19" s="102"/>
      <c r="U19" s="68"/>
    </row>
    <row r="20" spans="1:21" ht="15.95" customHeight="1" x14ac:dyDescent="0.25">
      <c r="A20" s="87">
        <f t="shared" si="0"/>
        <v>14</v>
      </c>
      <c r="B20" s="442" t="str">
        <f>+Inputs!I18</f>
        <v>Employee Pensions and Benefits</v>
      </c>
      <c r="C20" s="96">
        <f>Inputs!J18</f>
        <v>4698</v>
      </c>
      <c r="D20" s="103"/>
      <c r="E20" s="74">
        <f>IF(PFIS!$Q$10="Company", 'Sch 1 ADJs'!C22, 'Sch 1 ADJs'!D22)</f>
        <v>0</v>
      </c>
      <c r="F20" s="96">
        <f t="shared" si="5"/>
        <v>4698</v>
      </c>
      <c r="G20" s="99"/>
      <c r="H20" s="74">
        <f>IF(PFIS!$Q$10="Company", 'Sch 1 ADJs'!G22, 'Sch 1 ADJs'!H22)</f>
        <v>0</v>
      </c>
      <c r="I20" s="96">
        <f t="shared" si="6"/>
        <v>4698</v>
      </c>
      <c r="J20" s="113"/>
      <c r="K20" s="74"/>
      <c r="L20" s="96">
        <f t="shared" si="7"/>
        <v>4698</v>
      </c>
      <c r="M20" s="101"/>
      <c r="P20" s="385"/>
      <c r="Q20" s="48"/>
      <c r="R20" s="48"/>
      <c r="S20" s="385"/>
      <c r="T20" s="102">
        <f>L20/(L18+L19)</f>
        <v>6.9372868091138642E-2</v>
      </c>
      <c r="U20" s="68" t="s">
        <v>392</v>
      </c>
    </row>
    <row r="21" spans="1:21" ht="15.95" customHeight="1" thickBot="1" x14ac:dyDescent="0.3">
      <c r="A21" s="87">
        <f t="shared" si="0"/>
        <v>15</v>
      </c>
      <c r="B21" s="442" t="str">
        <f>+Inputs!I19</f>
        <v>Purchased Power/Water</v>
      </c>
      <c r="C21" s="96">
        <f>Inputs!J19</f>
        <v>76363</v>
      </c>
      <c r="D21" s="103"/>
      <c r="E21" s="74">
        <f>IF(PFIS!$Q$10="Company", 'Sch 1 ADJs'!C23, 'Sch 1 ADJs'!D23)</f>
        <v>0</v>
      </c>
      <c r="F21" s="96">
        <f t="shared" si="5"/>
        <v>76363</v>
      </c>
      <c r="G21" s="116"/>
      <c r="H21" s="74">
        <f>IF(PFIS!$Q$10="Company", 'Sch 1 ADJs'!G23, 'Sch 1 ADJs'!H23)</f>
        <v>0</v>
      </c>
      <c r="I21" s="96">
        <f t="shared" si="6"/>
        <v>76363</v>
      </c>
      <c r="J21" s="113"/>
      <c r="K21" s="74"/>
      <c r="L21" s="96">
        <f t="shared" si="7"/>
        <v>76363</v>
      </c>
      <c r="M21" s="101"/>
      <c r="N21" s="117"/>
      <c r="O21" s="68"/>
      <c r="P21" s="385"/>
      <c r="Q21" s="13" t="s">
        <v>650</v>
      </c>
      <c r="R21" s="48"/>
      <c r="S21" s="385"/>
    </row>
    <row r="22" spans="1:21" ht="15.95" customHeight="1" thickBot="1" x14ac:dyDescent="0.3">
      <c r="A22" s="87">
        <f t="shared" si="0"/>
        <v>16</v>
      </c>
      <c r="B22" s="442" t="str">
        <f>+Inputs!I20</f>
        <v>Chemicals &amp; Testing</v>
      </c>
      <c r="C22" s="96">
        <f>Inputs!J20</f>
        <v>1300</v>
      </c>
      <c r="D22" s="103"/>
      <c r="E22" s="74">
        <f>IF(PFIS!$Q$10="Company", 'Sch 1 ADJs'!C24, 'Sch 1 ADJs'!D24)</f>
        <v>0</v>
      </c>
      <c r="F22" s="96">
        <f t="shared" si="5"/>
        <v>1300</v>
      </c>
      <c r="G22" s="99"/>
      <c r="H22" s="74">
        <f>IF(PFIS!$Q$10="Company", 'Sch 1 ADJs'!G24, 'Sch 1 ADJs'!H24)</f>
        <v>0</v>
      </c>
      <c r="I22" s="96">
        <f t="shared" si="6"/>
        <v>1300</v>
      </c>
      <c r="J22" s="113"/>
      <c r="K22" s="74"/>
      <c r="L22" s="96">
        <f t="shared" si="7"/>
        <v>1300</v>
      </c>
      <c r="M22" s="101"/>
      <c r="N22" s="117"/>
      <c r="O22" s="68"/>
      <c r="P22" s="384"/>
      <c r="Q22" s="1120">
        <v>1</v>
      </c>
      <c r="S22" s="384"/>
    </row>
    <row r="23" spans="1:21" ht="15.95" customHeight="1" x14ac:dyDescent="0.25">
      <c r="A23" s="87">
        <f t="shared" si="0"/>
        <v>17</v>
      </c>
      <c r="B23" s="442" t="str">
        <f>+Inputs!I21</f>
        <v>Material &amp; Supplies</v>
      </c>
      <c r="C23" s="96">
        <f>Inputs!J21</f>
        <v>15794</v>
      </c>
      <c r="E23" s="74">
        <f>IF(PFIS!$Q$10="Company", 'Sch 1 ADJs'!C25, 'Sch 1 ADJs'!D25)</f>
        <v>0</v>
      </c>
      <c r="F23" s="96">
        <f t="shared" si="5"/>
        <v>15794</v>
      </c>
      <c r="G23" s="99"/>
      <c r="H23" s="74">
        <f>IF(PFIS!$Q$10="Company", 'Sch 1 ADJs'!G25, 'Sch 1 ADJs'!H25)</f>
        <v>0</v>
      </c>
      <c r="I23" s="96">
        <f t="shared" si="6"/>
        <v>15794</v>
      </c>
      <c r="J23" s="113"/>
      <c r="K23" s="74"/>
      <c r="L23" s="96">
        <f t="shared" si="7"/>
        <v>15794</v>
      </c>
      <c r="M23" s="101"/>
      <c r="N23" s="117"/>
      <c r="O23" s="68"/>
      <c r="P23" s="384"/>
      <c r="S23" s="384"/>
    </row>
    <row r="24" spans="1:21" ht="15.95" customHeight="1" x14ac:dyDescent="0.25">
      <c r="A24" s="87">
        <f t="shared" si="0"/>
        <v>18</v>
      </c>
      <c r="B24" s="442" t="str">
        <f>+Inputs!I22</f>
        <v>Contractual Engineer</v>
      </c>
      <c r="C24" s="96">
        <f>Inputs!J22</f>
        <v>778</v>
      </c>
      <c r="E24" s="74">
        <f>IF(PFIS!$Q$10="Company", 'Sch 1 ADJs'!C26, 'Sch 1 ADJs'!D26)</f>
        <v>0</v>
      </c>
      <c r="F24" s="96">
        <f t="shared" si="5"/>
        <v>778</v>
      </c>
      <c r="G24" s="118"/>
      <c r="H24" s="74">
        <f>IF(PFIS!$Q$10="Company", 'Sch 1 ADJs'!G26, 'Sch 1 ADJs'!H26)</f>
        <v>0</v>
      </c>
      <c r="I24" s="96">
        <f t="shared" si="6"/>
        <v>778</v>
      </c>
      <c r="J24" s="113"/>
      <c r="K24" s="74"/>
      <c r="L24" s="96">
        <f t="shared" si="7"/>
        <v>778</v>
      </c>
      <c r="M24" s="101"/>
      <c r="N24" s="117"/>
      <c r="O24" s="102"/>
      <c r="P24" s="384"/>
      <c r="S24" s="384"/>
    </row>
    <row r="25" spans="1:21" ht="15.95" customHeight="1" x14ac:dyDescent="0.25">
      <c r="A25" s="87">
        <f t="shared" si="0"/>
        <v>19</v>
      </c>
      <c r="B25" s="442" t="str">
        <f>+Inputs!I23</f>
        <v>Contractual Accounting</v>
      </c>
      <c r="C25" s="96">
        <f>Inputs!J23</f>
        <v>562</v>
      </c>
      <c r="D25" s="103"/>
      <c r="E25" s="74">
        <f>IF(PFIS!$Q$10="Company", 'Sch 1 ADJs'!C27, 'Sch 1 ADJs'!D27)</f>
        <v>0</v>
      </c>
      <c r="F25" s="96">
        <f t="shared" si="5"/>
        <v>562</v>
      </c>
      <c r="G25" s="99"/>
      <c r="H25" s="74">
        <f>IF(PFIS!$Q$10="Company", 'Sch 1 ADJs'!G27, 'Sch 1 ADJs'!H27)</f>
        <v>0</v>
      </c>
      <c r="I25" s="96">
        <f t="shared" si="6"/>
        <v>562</v>
      </c>
      <c r="J25" s="113"/>
      <c r="K25" s="74"/>
      <c r="L25" s="96">
        <f t="shared" si="7"/>
        <v>562</v>
      </c>
      <c r="M25" s="101"/>
      <c r="N25" s="117"/>
      <c r="O25" s="68"/>
      <c r="P25" s="384"/>
      <c r="S25" s="384"/>
    </row>
    <row r="26" spans="1:21" ht="15.95" customHeight="1" x14ac:dyDescent="0.25">
      <c r="A26" s="87">
        <f t="shared" si="0"/>
        <v>20</v>
      </c>
      <c r="B26" s="442" t="str">
        <f>+Inputs!I24</f>
        <v>Contractual Legal</v>
      </c>
      <c r="C26" s="96">
        <f>Inputs!J24</f>
        <v>154</v>
      </c>
      <c r="D26" s="103"/>
      <c r="E26" s="74">
        <f>IF(PFIS!$Q$10="Company", 'Sch 1 ADJs'!C28, 'Sch 1 ADJs'!D28)</f>
        <v>0</v>
      </c>
      <c r="F26" s="96">
        <f t="shared" si="5"/>
        <v>154</v>
      </c>
      <c r="H26" s="74">
        <f>IF(PFIS!$Q$10="Company", 'Sch 1 ADJs'!G28, 'Sch 1 ADJs'!H28)</f>
        <v>0</v>
      </c>
      <c r="I26" s="96">
        <f t="shared" si="6"/>
        <v>154</v>
      </c>
      <c r="J26" s="113"/>
      <c r="K26" s="74"/>
      <c r="L26" s="96">
        <f t="shared" si="7"/>
        <v>154</v>
      </c>
      <c r="M26" s="101"/>
      <c r="N26" s="117"/>
      <c r="O26" s="68"/>
      <c r="P26" s="384"/>
      <c r="S26" s="384"/>
    </row>
    <row r="27" spans="1:21" ht="15.95" customHeight="1" x14ac:dyDescent="0.25">
      <c r="A27" s="87">
        <f t="shared" si="0"/>
        <v>21</v>
      </c>
      <c r="B27" s="442" t="str">
        <f>+Inputs!I25</f>
        <v>Contractual Operations</v>
      </c>
      <c r="C27" s="96">
        <f>Inputs!J25</f>
        <v>8438</v>
      </c>
      <c r="D27" s="103"/>
      <c r="E27" s="74">
        <f>IF(PFIS!$Q$10="Company", 'Sch 1 ADJs'!C29, 'Sch 1 ADJs'!D29)</f>
        <v>0</v>
      </c>
      <c r="F27" s="96">
        <f t="shared" si="5"/>
        <v>8438</v>
      </c>
      <c r="G27" s="118"/>
      <c r="H27" s="74">
        <f>IF(PFIS!$Q$10="Company", 'Sch 1 ADJs'!G29, 'Sch 1 ADJs'!H29)</f>
        <v>0</v>
      </c>
      <c r="I27" s="96">
        <f t="shared" si="6"/>
        <v>8438</v>
      </c>
      <c r="J27" s="113"/>
      <c r="K27" s="74"/>
      <c r="L27" s="96">
        <f t="shared" si="7"/>
        <v>8438</v>
      </c>
      <c r="M27" s="101"/>
      <c r="N27" s="117"/>
      <c r="O27" s="68"/>
      <c r="P27" s="384"/>
      <c r="S27" s="384"/>
    </row>
    <row r="28" spans="1:21" ht="15.95" customHeight="1" x14ac:dyDescent="0.25">
      <c r="A28" s="87">
        <f t="shared" si="0"/>
        <v>22</v>
      </c>
      <c r="B28" s="442" t="str">
        <f>+Inputs!I26</f>
        <v>Jobbing</v>
      </c>
      <c r="C28" s="96">
        <f>Inputs!J26</f>
        <v>0</v>
      </c>
      <c r="D28" s="103"/>
      <c r="E28" s="74">
        <f>IF(PFIS!$Q$10="Company", 'Sch 1 ADJs'!C30, 'Sch 1 ADJs'!D30)</f>
        <v>0</v>
      </c>
      <c r="F28" s="96">
        <f t="shared" si="5"/>
        <v>0</v>
      </c>
      <c r="G28" s="118"/>
      <c r="H28" s="74">
        <f>IF(PFIS!$Q$10="Company", 'Sch 1 ADJs'!G30, 'Sch 1 ADJs'!H30)</f>
        <v>0</v>
      </c>
      <c r="I28" s="96">
        <f t="shared" si="6"/>
        <v>0</v>
      </c>
      <c r="J28" s="113"/>
      <c r="K28" s="74"/>
      <c r="L28" s="96">
        <f t="shared" si="7"/>
        <v>0</v>
      </c>
      <c r="M28" s="101"/>
      <c r="N28" s="102"/>
      <c r="O28" s="68"/>
      <c r="P28" s="384"/>
      <c r="S28" s="384"/>
    </row>
    <row r="29" spans="1:21" ht="15.95" customHeight="1" x14ac:dyDescent="0.25">
      <c r="A29" s="87">
        <f t="shared" si="0"/>
        <v>23</v>
      </c>
      <c r="B29" s="442" t="str">
        <f>+Inputs!I27</f>
        <v>Rental of Building, Property, and Equipment</v>
      </c>
      <c r="C29" s="96">
        <f>Inputs!J27</f>
        <v>0</v>
      </c>
      <c r="D29" s="103"/>
      <c r="E29" s="74">
        <f>IF(PFIS!$Q$10="Company", 'Sch 1 ADJs'!C31, 'Sch 1 ADJs'!D31)</f>
        <v>0</v>
      </c>
      <c r="F29" s="96">
        <f t="shared" si="5"/>
        <v>0</v>
      </c>
      <c r="G29" s="99"/>
      <c r="H29" s="74">
        <f>IF(PFIS!$Q$10="Company", 'Sch 1 ADJs'!G31, 'Sch 1 ADJs'!H31)</f>
        <v>0</v>
      </c>
      <c r="I29" s="96">
        <f t="shared" si="6"/>
        <v>0</v>
      </c>
      <c r="J29" s="113"/>
      <c r="K29" s="74"/>
      <c r="L29" s="96">
        <f t="shared" si="7"/>
        <v>0</v>
      </c>
      <c r="M29" s="101"/>
      <c r="N29" s="119"/>
      <c r="O29" s="68"/>
      <c r="P29" s="384"/>
      <c r="S29" s="384"/>
    </row>
    <row r="30" spans="1:21" ht="15.95" customHeight="1" x14ac:dyDescent="0.25">
      <c r="A30" s="87">
        <f t="shared" si="0"/>
        <v>24</v>
      </c>
      <c r="B30" s="442" t="str">
        <f>+Inputs!I28</f>
        <v>Transportation</v>
      </c>
      <c r="C30" s="96">
        <f>Inputs!J28</f>
        <v>0</v>
      </c>
      <c r="D30" s="103"/>
      <c r="E30" s="74">
        <f>IF(PFIS!$Q$10="Company", 'Sch 1 ADJs'!C32, 'Sch 1 ADJs'!D32)</f>
        <v>0</v>
      </c>
      <c r="F30" s="96">
        <f t="shared" si="5"/>
        <v>0</v>
      </c>
      <c r="G30" s="99"/>
      <c r="H30" s="74">
        <f>IF(PFIS!$Q$10="Company", 'Sch 1 ADJs'!G32, 'Sch 1 ADJs'!H32)</f>
        <v>0</v>
      </c>
      <c r="I30" s="96">
        <f t="shared" si="6"/>
        <v>0</v>
      </c>
      <c r="J30" s="113"/>
      <c r="K30" s="74"/>
      <c r="L30" s="96">
        <f t="shared" si="7"/>
        <v>0</v>
      </c>
      <c r="M30" s="101"/>
      <c r="N30" s="102"/>
      <c r="O30" s="68"/>
      <c r="P30" s="384"/>
      <c r="S30" s="384"/>
    </row>
    <row r="31" spans="1:21" ht="15.95" customHeight="1" x14ac:dyDescent="0.25">
      <c r="A31" s="87">
        <f t="shared" si="0"/>
        <v>25</v>
      </c>
      <c r="B31" s="442" t="str">
        <f>+Inputs!I29</f>
        <v>Insurance - Vehicle, General Liability, Workman's Comp.</v>
      </c>
      <c r="C31" s="96">
        <f>Inputs!J29</f>
        <v>2893</v>
      </c>
      <c r="D31" s="103"/>
      <c r="E31" s="74">
        <f>IF(PFIS!$Q$10="Company", 'Sch 1 ADJs'!C33, 'Sch 1 ADJs'!D33)</f>
        <v>0</v>
      </c>
      <c r="F31" s="96">
        <f t="shared" si="5"/>
        <v>2893</v>
      </c>
      <c r="G31" s="99"/>
      <c r="H31" s="74">
        <f>IF(PFIS!$Q$10="Company", 'Sch 1 ADJs'!G33, 'Sch 1 ADJs'!H33)</f>
        <v>0</v>
      </c>
      <c r="I31" s="96">
        <f t="shared" si="6"/>
        <v>2893</v>
      </c>
      <c r="J31" s="113"/>
      <c r="K31" s="74"/>
      <c r="L31" s="96">
        <f t="shared" si="7"/>
        <v>2893</v>
      </c>
      <c r="M31" s="101"/>
      <c r="N31" s="117"/>
      <c r="O31" s="68"/>
      <c r="P31" s="384"/>
      <c r="S31" s="384"/>
    </row>
    <row r="32" spans="1:21" ht="15.95" customHeight="1" x14ac:dyDescent="0.25">
      <c r="A32" s="87">
        <f t="shared" si="0"/>
        <v>26</v>
      </c>
      <c r="B32" s="442" t="str">
        <f>+Inputs!I30</f>
        <v>Regulatory Commission Expenses - Fees</v>
      </c>
      <c r="C32" s="96">
        <f>Inputs!J30</f>
        <v>608</v>
      </c>
      <c r="D32" s="103"/>
      <c r="E32" s="74">
        <f>IF(PFIS!$Q$10="Company", 'Sch 1 ADJs'!C34, 'Sch 1 ADJs'!D34)</f>
        <v>-190.65057899999999</v>
      </c>
      <c r="F32" s="96">
        <f t="shared" si="5"/>
        <v>417.34942100000001</v>
      </c>
      <c r="G32" s="116"/>
      <c r="H32" s="74">
        <f>IF(PFIS!$Q$10="Company", 'Sch 1 ADJs'!G34, 'Sch 1 ADJs'!H34)</f>
        <v>0</v>
      </c>
      <c r="I32" s="96">
        <f t="shared" si="6"/>
        <v>417.34942100000001</v>
      </c>
      <c r="J32" s="113"/>
      <c r="K32" s="377">
        <f>+'Sch 5 NTG Factor'!G12+'Sch 5 NTG Factor'!G13+'Sch 5 NTG Factor'!G14</f>
        <v>17.514899429476955</v>
      </c>
      <c r="L32" s="96">
        <f t="shared" si="7"/>
        <v>434.86432042947695</v>
      </c>
      <c r="M32" s="101"/>
      <c r="N32" s="117"/>
      <c r="O32" s="68"/>
      <c r="P32" s="384"/>
      <c r="S32" s="384"/>
    </row>
    <row r="33" spans="1:19" ht="15.95" customHeight="1" x14ac:dyDescent="0.25">
      <c r="A33" s="87">
        <f t="shared" si="0"/>
        <v>27</v>
      </c>
      <c r="B33" s="442" t="str">
        <f>+Inputs!I31</f>
        <v>Regulatory Commission Expenses - Amort. Rate Case</v>
      </c>
      <c r="C33" s="96">
        <f>Inputs!J31</f>
        <v>0</v>
      </c>
      <c r="D33" s="103"/>
      <c r="E33" s="74">
        <f>IF(PFIS!$Q$10="Company", 'Sch 1 ADJs'!C35, 'Sch 1 ADJs'!D35)</f>
        <v>0</v>
      </c>
      <c r="F33" s="96">
        <f t="shared" si="5"/>
        <v>0</v>
      </c>
      <c r="G33" s="99"/>
      <c r="H33" s="74">
        <f>IF(PFIS!$Q$10="Company", 'Sch 1 ADJs'!G35, 'Sch 1 ADJs'!H35)</f>
        <v>2500</v>
      </c>
      <c r="I33" s="96">
        <f t="shared" si="6"/>
        <v>2500</v>
      </c>
      <c r="J33" s="113"/>
      <c r="K33" s="74"/>
      <c r="L33" s="96">
        <f t="shared" si="7"/>
        <v>2500</v>
      </c>
      <c r="M33" s="101"/>
      <c r="N33" s="117"/>
      <c r="O33" s="68"/>
      <c r="P33" s="384"/>
      <c r="S33" s="384"/>
    </row>
    <row r="34" spans="1:19" ht="15.95" customHeight="1" x14ac:dyDescent="0.25">
      <c r="A34" s="87">
        <f t="shared" si="0"/>
        <v>28</v>
      </c>
      <c r="B34" s="442" t="str">
        <f>+Inputs!I32</f>
        <v>Travel, Education, CCR, and Public Relations</v>
      </c>
      <c r="C34" s="96">
        <f>Inputs!J32</f>
        <v>2250</v>
      </c>
      <c r="D34" s="103"/>
      <c r="E34" s="74">
        <f>IF(PFIS!$Q$10="Company", 'Sch 1 ADJs'!C36, 'Sch 1 ADJs'!D36)</f>
        <v>0</v>
      </c>
      <c r="F34" s="96">
        <f t="shared" si="5"/>
        <v>2250</v>
      </c>
      <c r="G34" s="99"/>
      <c r="H34" s="74">
        <f>IF(PFIS!$Q$10="Company", 'Sch 1 ADJs'!G36, 'Sch 1 ADJs'!H36)</f>
        <v>0</v>
      </c>
      <c r="I34" s="96">
        <f t="shared" si="6"/>
        <v>2250</v>
      </c>
      <c r="J34" s="113"/>
      <c r="K34" s="74"/>
      <c r="L34" s="96">
        <f t="shared" si="7"/>
        <v>2250</v>
      </c>
      <c r="M34" s="101"/>
      <c r="N34" s="117"/>
      <c r="O34" s="68"/>
      <c r="P34" s="384"/>
      <c r="S34" s="384"/>
    </row>
    <row r="35" spans="1:19" ht="15.95" customHeight="1" x14ac:dyDescent="0.25">
      <c r="A35" s="87">
        <f t="shared" si="0"/>
        <v>29</v>
      </c>
      <c r="B35" s="442" t="str">
        <f>+Inputs!I33</f>
        <v>Office, Postage, Phone, and Bank Charges</v>
      </c>
      <c r="C35" s="96">
        <f>Inputs!J33</f>
        <v>900</v>
      </c>
      <c r="D35" s="103"/>
      <c r="E35" s="74">
        <f>IF(PFIS!$Q$10="Company", 'Sch 1 ADJs'!C37, 'Sch 1 ADJs'!D37)</f>
        <v>0</v>
      </c>
      <c r="F35" s="96">
        <f t="shared" si="5"/>
        <v>900</v>
      </c>
      <c r="G35" s="99"/>
      <c r="H35" s="74">
        <f>IF(PFIS!$Q$10="Company", 'Sch 1 ADJs'!G37, 'Sch 1 ADJs'!H37)</f>
        <v>0</v>
      </c>
      <c r="I35" s="96">
        <f t="shared" si="6"/>
        <v>900</v>
      </c>
      <c r="J35" s="113"/>
      <c r="K35" s="74"/>
      <c r="L35" s="96">
        <f t="shared" si="7"/>
        <v>900</v>
      </c>
      <c r="M35" s="101"/>
      <c r="N35" s="117"/>
      <c r="O35" s="68"/>
      <c r="P35" s="384"/>
      <c r="S35" s="384"/>
    </row>
    <row r="36" spans="1:19" ht="15.95" customHeight="1" x14ac:dyDescent="0.25">
      <c r="A36" s="87">
        <f t="shared" si="0"/>
        <v>30</v>
      </c>
      <c r="B36" s="442" t="str">
        <f>+Inputs!I34</f>
        <v>Bad Debt</v>
      </c>
      <c r="C36" s="96">
        <f>Inputs!J34</f>
        <v>0</v>
      </c>
      <c r="D36" s="103"/>
      <c r="E36" s="74">
        <f>IF(PFIS!$Q$10="Company", 'Sch 1 ADJs'!C38, 'Sch 1 ADJs'!D38)</f>
        <v>0</v>
      </c>
      <c r="F36" s="96">
        <f t="shared" si="5"/>
        <v>0</v>
      </c>
      <c r="G36" s="118"/>
      <c r="H36" s="74">
        <f>IF(PFIS!$Q$10="Company", 'Sch 1 ADJs'!G38, 'Sch 1 ADJs'!H38)</f>
        <v>0</v>
      </c>
      <c r="I36" s="96">
        <f t="shared" si="6"/>
        <v>0</v>
      </c>
      <c r="J36" s="113"/>
      <c r="K36" s="74"/>
      <c r="L36" s="96">
        <f t="shared" si="7"/>
        <v>0</v>
      </c>
      <c r="M36" s="101"/>
      <c r="N36" s="102"/>
      <c r="O36" s="68"/>
      <c r="P36" s="384"/>
      <c r="S36" s="384"/>
    </row>
    <row r="37" spans="1:19" ht="15.95" customHeight="1" x14ac:dyDescent="0.25">
      <c r="A37" s="87">
        <f t="shared" si="0"/>
        <v>31</v>
      </c>
      <c r="B37" s="442" t="str">
        <f>+Inputs!I35</f>
        <v>Repairs</v>
      </c>
      <c r="C37" s="96">
        <f>Inputs!J35</f>
        <v>6957</v>
      </c>
      <c r="D37" s="103"/>
      <c r="E37" s="74">
        <f>IF(PFIS!$Q$10="Company", 'Sch 1 ADJs'!C39, 'Sch 1 ADJs'!D39)</f>
        <v>0</v>
      </c>
      <c r="F37" s="96">
        <f t="shared" si="5"/>
        <v>6957</v>
      </c>
      <c r="G37" s="118"/>
      <c r="H37" s="74">
        <f>IF(PFIS!$Q$10="Company", 'Sch 1 ADJs'!G39, 'Sch 1 ADJs'!H39)</f>
        <v>0</v>
      </c>
      <c r="I37" s="96">
        <f t="shared" si="6"/>
        <v>6957</v>
      </c>
      <c r="J37" s="113"/>
      <c r="K37" s="74"/>
      <c r="L37" s="96">
        <f t="shared" si="7"/>
        <v>6957</v>
      </c>
      <c r="M37" s="101"/>
      <c r="N37" s="102"/>
      <c r="O37" s="68"/>
      <c r="P37" s="384"/>
      <c r="S37" s="384"/>
    </row>
    <row r="38" spans="1:19" ht="15.95" customHeight="1" x14ac:dyDescent="0.25">
      <c r="A38" s="87">
        <f t="shared" si="0"/>
        <v>32</v>
      </c>
      <c r="B38" s="442" t="str">
        <f>+Inputs!I36</f>
        <v>Net Depreciation/Amortization</v>
      </c>
      <c r="C38" s="96">
        <f>Inputs!J36</f>
        <v>13094.372499999999</v>
      </c>
      <c r="D38" s="103"/>
      <c r="E38" s="118">
        <f>'Sch 1 ADJs'!D40</f>
        <v>0</v>
      </c>
      <c r="F38" s="101">
        <f t="shared" si="5"/>
        <v>13094.372499999999</v>
      </c>
      <c r="G38" s="99"/>
      <c r="H38" s="74">
        <f>IF(PFIS!$Q$10="Company", 'Sch 1 ADJs'!G40, 'Sch 1 ADJs'!H40)</f>
        <v>0</v>
      </c>
      <c r="I38" s="96">
        <f t="shared" si="6"/>
        <v>13094.372499999999</v>
      </c>
      <c r="J38" s="113"/>
      <c r="K38" s="377">
        <f>IF(I59&lt;=0, -I38, 0)</f>
        <v>0</v>
      </c>
      <c r="L38" s="96">
        <f t="shared" si="7"/>
        <v>13094.372499999999</v>
      </c>
      <c r="M38" s="101"/>
      <c r="N38" s="117"/>
      <c r="O38" s="1039">
        <f>+L38/L54</f>
        <v>1.8601464908213884E-2</v>
      </c>
      <c r="P38" s="384"/>
      <c r="S38" s="384"/>
    </row>
    <row r="39" spans="1:19" ht="15.95" customHeight="1" x14ac:dyDescent="0.25">
      <c r="A39" s="87">
        <f t="shared" si="0"/>
        <v>33</v>
      </c>
      <c r="B39" s="442" t="str">
        <f>+Inputs!I37</f>
        <v>Utility Excise Tax</v>
      </c>
      <c r="C39" s="96">
        <f>Inputs!J37</f>
        <v>0</v>
      </c>
      <c r="D39" s="103"/>
      <c r="E39" s="74"/>
      <c r="F39" s="96">
        <f t="shared" si="5"/>
        <v>0</v>
      </c>
      <c r="G39" s="99"/>
      <c r="H39" s="74">
        <v>0</v>
      </c>
      <c r="I39" s="96">
        <f t="shared" si="6"/>
        <v>0</v>
      </c>
      <c r="J39" s="96"/>
      <c r="K39" s="377">
        <f>+'Sch 5 NTG Factor'!G15</f>
        <v>0</v>
      </c>
      <c r="L39" s="96">
        <f t="shared" si="7"/>
        <v>0</v>
      </c>
      <c r="M39" s="101"/>
      <c r="N39" s="226">
        <f>+K39/K15</f>
        <v>0</v>
      </c>
      <c r="O39" s="870">
        <f>+L39/SUM(L9:L12)</f>
        <v>0</v>
      </c>
      <c r="P39" s="384"/>
      <c r="S39" s="384"/>
    </row>
    <row r="40" spans="1:19" ht="15.95" customHeight="1" x14ac:dyDescent="0.25">
      <c r="A40" s="87">
        <f t="shared" si="0"/>
        <v>34</v>
      </c>
      <c r="B40" s="442" t="str">
        <f>+Inputs!I38</f>
        <v>Property Tax</v>
      </c>
      <c r="C40" s="96">
        <f>Inputs!J38</f>
        <v>22</v>
      </c>
      <c r="D40" s="103"/>
      <c r="E40" s="74">
        <f>IF(PFIS!$Q$10="Company", 'Sch 1 ADJs'!C42, 'Sch 1 ADJs'!D42)</f>
        <v>0</v>
      </c>
      <c r="F40" s="96">
        <f t="shared" si="5"/>
        <v>22</v>
      </c>
      <c r="H40" s="74">
        <f>IF(PFIS!$Q$10="Company", 'Sch 1 ADJs'!G42, 'Sch 1 ADJs'!H42)</f>
        <v>0</v>
      </c>
      <c r="I40" s="96">
        <f t="shared" si="6"/>
        <v>22</v>
      </c>
      <c r="J40" s="113"/>
      <c r="K40" s="74"/>
      <c r="L40" s="96">
        <f t="shared" si="7"/>
        <v>22</v>
      </c>
      <c r="M40" s="101"/>
      <c r="N40" s="117"/>
      <c r="O40" s="68"/>
      <c r="P40" s="384"/>
      <c r="S40" s="384"/>
    </row>
    <row r="41" spans="1:19" ht="15.95" customHeight="1" x14ac:dyDescent="0.25">
      <c r="A41" s="87">
        <f t="shared" si="0"/>
        <v>35</v>
      </c>
      <c r="B41" s="442" t="str">
        <f>+Inputs!I39</f>
        <v>Payroll Tax</v>
      </c>
      <c r="C41" s="96">
        <f>Inputs!J39</f>
        <v>0</v>
      </c>
      <c r="D41" s="103"/>
      <c r="E41" s="74">
        <f>IF(PFIS!$Q$10="Company", 'Sch 1 ADJs'!C43, 'Sch 1 ADJs'!D43)</f>
        <v>0</v>
      </c>
      <c r="F41" s="96">
        <f t="shared" si="5"/>
        <v>0</v>
      </c>
      <c r="G41" s="99"/>
      <c r="H41" s="74">
        <f>IF(PFIS!$Q$10="Company", 'Sch 1 ADJs'!G43, 'Sch 1 ADJs'!H43)</f>
        <v>0</v>
      </c>
      <c r="I41" s="96">
        <f t="shared" si="6"/>
        <v>0</v>
      </c>
      <c r="J41" s="96"/>
      <c r="K41" s="377"/>
      <c r="L41" s="96">
        <f t="shared" si="7"/>
        <v>0</v>
      </c>
      <c r="M41" s="101"/>
      <c r="N41" s="117"/>
      <c r="O41" s="96"/>
      <c r="P41" s="384"/>
      <c r="S41" s="384"/>
    </row>
    <row r="42" spans="1:19" ht="15.95" customHeight="1" x14ac:dyDescent="0.25">
      <c r="A42" s="87">
        <f t="shared" si="0"/>
        <v>36</v>
      </c>
      <c r="B42" s="442" t="str">
        <f>+Inputs!I40</f>
        <v>Other Taxes &amp; Licenses (DOH/PWB/ESD/DOE)</v>
      </c>
      <c r="C42" s="96">
        <f>Inputs!J40</f>
        <v>748</v>
      </c>
      <c r="D42" s="103"/>
      <c r="E42" s="74">
        <f>IF(PFIS!$Q$10="Company", 'Sch 1 ADJs'!C44, 'Sch 1 ADJs'!D44)</f>
        <v>0</v>
      </c>
      <c r="F42" s="96">
        <f t="shared" si="5"/>
        <v>748</v>
      </c>
      <c r="H42" s="74">
        <f>IF(PFIS!$Q$10="Company", 'Sch 1 ADJs'!G44, 'Sch 1 ADJs'!H44)</f>
        <v>0</v>
      </c>
      <c r="I42" s="96">
        <f t="shared" si="6"/>
        <v>748</v>
      </c>
      <c r="J42" s="113"/>
      <c r="K42" s="74"/>
      <c r="L42" s="96">
        <f t="shared" si="7"/>
        <v>748</v>
      </c>
      <c r="M42" s="101"/>
      <c r="N42" s="117"/>
      <c r="O42" s="70"/>
      <c r="P42" s="384"/>
      <c r="S42" s="384"/>
    </row>
    <row r="43" spans="1:19" ht="15.95" customHeight="1" thickBot="1" x14ac:dyDescent="0.3">
      <c r="A43" s="87">
        <f t="shared" si="0"/>
        <v>37</v>
      </c>
      <c r="B43" s="442" t="str">
        <f>+Inputs!I41</f>
        <v>Miscellaneous</v>
      </c>
      <c r="C43" s="96">
        <f>Inputs!J41</f>
        <v>330</v>
      </c>
      <c r="D43" s="103"/>
      <c r="E43" s="74">
        <f>IF(PFIS!$Q$10="Company", 'Sch 1 ADJs'!C45, 'Sch 1 ADJs'!D45)</f>
        <v>0</v>
      </c>
      <c r="F43" s="96">
        <f t="shared" si="5"/>
        <v>330</v>
      </c>
      <c r="G43" s="99"/>
      <c r="H43" s="74">
        <f>IF(PFIS!$Q$10="Company", 'Sch 1 ADJs'!G45, 'Sch 1 ADJs'!H45)</f>
        <v>0</v>
      </c>
      <c r="I43" s="96">
        <f t="shared" si="6"/>
        <v>330</v>
      </c>
      <c r="J43" s="96"/>
      <c r="K43" s="377"/>
      <c r="L43" s="96">
        <f t="shared" si="7"/>
        <v>330</v>
      </c>
      <c r="M43" s="101"/>
      <c r="N43" s="117"/>
      <c r="O43" s="68"/>
      <c r="P43" s="384"/>
      <c r="S43" s="384"/>
    </row>
    <row r="44" spans="1:19" ht="15.95" customHeight="1" thickTop="1" x14ac:dyDescent="0.25">
      <c r="A44" s="87">
        <f t="shared" si="0"/>
        <v>38</v>
      </c>
      <c r="B44" s="441" t="s">
        <v>50</v>
      </c>
      <c r="C44" s="105">
        <f>SUM(C18:C43)</f>
        <v>203610.3725</v>
      </c>
      <c r="D44" s="103"/>
      <c r="E44" s="371">
        <f>SUM(E18:E43)</f>
        <v>-190.65057899999999</v>
      </c>
      <c r="F44" s="104">
        <f>SUM(F18:F43)</f>
        <v>203419.72192099999</v>
      </c>
      <c r="G44" s="99"/>
      <c r="H44" s="371">
        <f>SUM(H18:H43)</f>
        <v>2500</v>
      </c>
      <c r="I44" s="104">
        <f>SUM(I18:I43)</f>
        <v>205919.72192099999</v>
      </c>
      <c r="J44" s="106"/>
      <c r="K44" s="371">
        <f>SUM(K18:K43)</f>
        <v>17.514899429476955</v>
      </c>
      <c r="L44" s="104">
        <f>SUM(L18:L43)</f>
        <v>205937.23682042948</v>
      </c>
      <c r="M44" s="107"/>
      <c r="N44" s="68"/>
      <c r="O44" s="68"/>
      <c r="P44" s="384"/>
      <c r="S44" s="384"/>
    </row>
    <row r="45" spans="1:19" ht="15.95" customHeight="1" x14ac:dyDescent="0.25">
      <c r="A45" s="87">
        <f t="shared" si="0"/>
        <v>39</v>
      </c>
      <c r="B45" s="97"/>
      <c r="D45" s="103"/>
      <c r="E45" s="73"/>
      <c r="F45" s="98"/>
      <c r="G45" s="99"/>
      <c r="H45" s="372"/>
      <c r="I45" s="98"/>
      <c r="J45" s="100"/>
      <c r="K45" s="372"/>
      <c r="L45" s="98"/>
      <c r="M45" s="121"/>
      <c r="N45" s="68"/>
      <c r="O45" s="68"/>
      <c r="P45" s="384"/>
      <c r="S45" s="384"/>
    </row>
    <row r="46" spans="1:19" ht="15.95" customHeight="1" x14ac:dyDescent="0.25">
      <c r="A46" s="87">
        <f t="shared" si="0"/>
        <v>40</v>
      </c>
      <c r="B46" s="440" t="s">
        <v>631</v>
      </c>
      <c r="C46" s="101">
        <f>C15-C44</f>
        <v>16047.217499999999</v>
      </c>
      <c r="D46" s="103"/>
      <c r="E46" s="118">
        <f>E15-E44</f>
        <v>190.65057899999999</v>
      </c>
      <c r="F46" s="101">
        <f>F15-F44</f>
        <v>16237.868079000007</v>
      </c>
      <c r="G46" s="99"/>
      <c r="H46" s="118">
        <f>H15-H44</f>
        <v>-2500</v>
      </c>
      <c r="I46" s="101">
        <f>I15-I44</f>
        <v>13737.868079000007</v>
      </c>
      <c r="J46" s="113"/>
      <c r="K46" s="74"/>
      <c r="L46" s="96">
        <f>L15-L44</f>
        <v>22938.721300347854</v>
      </c>
      <c r="M46" s="101"/>
      <c r="N46" s="68"/>
      <c r="O46" s="68"/>
      <c r="P46" s="384"/>
      <c r="S46" s="384"/>
    </row>
    <row r="47" spans="1:19" ht="15.95" customHeight="1" x14ac:dyDescent="0.25">
      <c r="A47" s="87">
        <f t="shared" si="0"/>
        <v>41</v>
      </c>
      <c r="B47" s="441" t="s">
        <v>51</v>
      </c>
      <c r="C47" s="101">
        <f>Inputs!J45</f>
        <v>17618</v>
      </c>
      <c r="D47" s="103"/>
      <c r="E47" s="118">
        <f>IF(PFIS!$Q$10="Company", 'Sch 1 ADJs'!C49, 'Sch 1 ADJs'!D49)</f>
        <v>0</v>
      </c>
      <c r="F47" s="101">
        <f>+E47+C47</f>
        <v>17618</v>
      </c>
      <c r="G47" s="122"/>
      <c r="H47" s="118">
        <f>'Sch 1 ADJs'!H49</f>
        <v>5320.6291166666742</v>
      </c>
      <c r="I47" s="101">
        <f>F47+H47</f>
        <v>22938.629116666674</v>
      </c>
      <c r="J47" s="122"/>
      <c r="K47" s="74"/>
      <c r="L47" s="96">
        <f>I47+K47</f>
        <v>22938.629116666674</v>
      </c>
      <c r="M47" s="101"/>
      <c r="N47" s="123"/>
      <c r="O47" s="124"/>
      <c r="P47" s="384"/>
      <c r="S47" s="384"/>
    </row>
    <row r="48" spans="1:19" ht="15.95" customHeight="1" x14ac:dyDescent="0.25">
      <c r="A48" s="87">
        <f t="shared" si="0"/>
        <v>42</v>
      </c>
      <c r="B48" s="440" t="str">
        <f>IF('Sch 5 NTG Factor'!D21&gt;0,"Fed Income Tax - "&amp;(TEXT('Sch 5 NTG Factor'!D21,"##%")),"")</f>
        <v>Fed Income Tax - 21%</v>
      </c>
      <c r="C48" s="101">
        <f>Inputs!J46</f>
        <v>0</v>
      </c>
      <c r="D48" s="103"/>
      <c r="E48" s="118">
        <f>IF(PFIS!$Q$10="Company", 'Sch 1 ADJs'!C50, 'Sch 1 ADJs'!D50)</f>
        <v>0</v>
      </c>
      <c r="F48" s="101">
        <f>+E48+C48</f>
        <v>0</v>
      </c>
      <c r="G48" s="116"/>
      <c r="H48" s="118">
        <f>+'Sch 1 ADJs'!H50</f>
        <v>0</v>
      </c>
      <c r="I48" s="101">
        <f>F48+H48</f>
        <v>0</v>
      </c>
      <c r="J48" s="116"/>
      <c r="K48" s="377">
        <f>+'Sch 5 NTG Factor'!G23</f>
        <v>1.9358573051886197E-2</v>
      </c>
      <c r="L48" s="101">
        <f>I48+K48</f>
        <v>1.9358573051886197E-2</v>
      </c>
      <c r="M48" s="101"/>
      <c r="N48" s="125">
        <f>'Sch 5 NTG Factor'!I21</f>
        <v>1.9358573051886197E-2</v>
      </c>
      <c r="O48" s="68" t="s">
        <v>196</v>
      </c>
      <c r="P48" s="384"/>
      <c r="S48" s="384"/>
    </row>
    <row r="49" spans="1:22" ht="15.95" customHeight="1" thickBot="1" x14ac:dyDescent="0.3">
      <c r="A49" s="87">
        <f t="shared" si="0"/>
        <v>43</v>
      </c>
      <c r="B49" s="440" t="s">
        <v>630</v>
      </c>
      <c r="C49" s="458">
        <f>+C44+C47+C48</f>
        <v>221228.3725</v>
      </c>
      <c r="D49" s="103"/>
      <c r="E49" s="99"/>
      <c r="F49" s="121">
        <f>+F44+F47+F48</f>
        <v>221037.72192099999</v>
      </c>
      <c r="G49" s="99"/>
      <c r="H49" s="99"/>
      <c r="I49" s="121">
        <f>+I44+I47+I48</f>
        <v>228858.35103766667</v>
      </c>
      <c r="J49" s="126"/>
      <c r="K49" s="99"/>
      <c r="L49" s="127">
        <f>+L44+L47+L48</f>
        <v>228875.8852956692</v>
      </c>
      <c r="M49" s="127"/>
      <c r="N49" s="68"/>
      <c r="O49" s="68"/>
      <c r="P49" s="384"/>
      <c r="S49" s="384"/>
    </row>
    <row r="50" spans="1:22" ht="15.95" customHeight="1" thickTop="1" x14ac:dyDescent="0.25">
      <c r="A50" s="87">
        <f t="shared" si="0"/>
        <v>44</v>
      </c>
      <c r="B50" s="440" t="s">
        <v>634</v>
      </c>
      <c r="C50" s="454">
        <f>+C15-C49</f>
        <v>-1570.7825000000012</v>
      </c>
      <c r="D50" s="103"/>
      <c r="E50" s="378">
        <f>E46-E48</f>
        <v>190.65057899999999</v>
      </c>
      <c r="F50" s="454">
        <f>+F15-F49</f>
        <v>-1380.1319209999929</v>
      </c>
      <c r="G50" s="99"/>
      <c r="H50" s="378">
        <f>H46-H48</f>
        <v>-2500</v>
      </c>
      <c r="I50" s="454">
        <f>+I15-I49</f>
        <v>-9200.7610376666707</v>
      </c>
      <c r="J50" s="128"/>
      <c r="K50" s="378"/>
      <c r="L50" s="129">
        <f>+L15-L49</f>
        <v>7.2825108130928129E-2</v>
      </c>
      <c r="M50" s="130"/>
      <c r="N50" s="68"/>
      <c r="O50" s="68"/>
      <c r="P50" s="384"/>
      <c r="S50" s="384"/>
    </row>
    <row r="51" spans="1:22" ht="15.95" customHeight="1" x14ac:dyDescent="0.25">
      <c r="A51" s="87">
        <f t="shared" si="0"/>
        <v>45</v>
      </c>
      <c r="B51" s="440" t="s">
        <v>628</v>
      </c>
      <c r="C51" s="455">
        <f>+C46-C48</f>
        <v>16047.217499999999</v>
      </c>
      <c r="D51" s="103"/>
      <c r="E51" s="99"/>
      <c r="F51" s="455">
        <f>+F46-F48</f>
        <v>16237.868079000007</v>
      </c>
      <c r="G51" s="99"/>
      <c r="H51" s="99"/>
      <c r="I51" s="455">
        <f>+I46-I48</f>
        <v>13737.868079000007</v>
      </c>
      <c r="J51" s="128"/>
      <c r="K51" s="379"/>
      <c r="L51" s="131">
        <f>+L46-L48</f>
        <v>22938.701941774802</v>
      </c>
      <c r="M51" s="131"/>
      <c r="N51" s="125">
        <f>'Sch 6 Rev Req'!E12</f>
        <v>22938.629116666667</v>
      </c>
      <c r="O51" s="68" t="s">
        <v>196</v>
      </c>
      <c r="P51" s="384"/>
      <c r="S51" s="384"/>
    </row>
    <row r="52" spans="1:22" ht="15.95" customHeight="1" x14ac:dyDescent="0.25">
      <c r="A52" s="87">
        <f t="shared" si="0"/>
        <v>46</v>
      </c>
      <c r="B52" s="441"/>
      <c r="C52" s="121"/>
      <c r="D52" s="103"/>
      <c r="E52" s="118"/>
      <c r="F52" s="121"/>
      <c r="G52" s="99"/>
      <c r="H52" s="99"/>
      <c r="I52" s="121"/>
      <c r="J52" s="126"/>
      <c r="K52" s="99"/>
      <c r="L52" s="121"/>
      <c r="M52" s="121"/>
      <c r="N52" s="984"/>
      <c r="O52" s="68"/>
      <c r="P52" s="384"/>
      <c r="S52" s="384"/>
    </row>
    <row r="53" spans="1:22" ht="15.95" customHeight="1" x14ac:dyDescent="0.25">
      <c r="A53" s="87">
        <f t="shared" si="0"/>
        <v>47</v>
      </c>
      <c r="B53" s="447" t="s">
        <v>52</v>
      </c>
      <c r="C53" s="121"/>
      <c r="D53" s="103"/>
      <c r="E53" s="77"/>
      <c r="F53" s="97"/>
      <c r="H53" s="99"/>
      <c r="I53" s="97"/>
      <c r="J53" s="132"/>
      <c r="K53" s="77"/>
      <c r="L53" s="97"/>
      <c r="M53" s="97"/>
      <c r="N53" s="68"/>
      <c r="O53" s="68"/>
      <c r="P53" s="384"/>
      <c r="S53" s="384"/>
    </row>
    <row r="54" spans="1:22" ht="15.95" customHeight="1" x14ac:dyDescent="0.25">
      <c r="A54" s="87">
        <f t="shared" si="0"/>
        <v>48</v>
      </c>
      <c r="B54" s="440" t="s">
        <v>198</v>
      </c>
      <c r="C54" s="101">
        <f>Inputs!J52</f>
        <v>703943.08000000007</v>
      </c>
      <c r="D54" s="103"/>
      <c r="E54" s="118">
        <f>+'Sch 1 ADJs'!D56</f>
        <v>0</v>
      </c>
      <c r="F54" s="101">
        <f>+E54+C54</f>
        <v>703943.08000000007</v>
      </c>
      <c r="G54" s="101"/>
      <c r="H54" s="118">
        <f>+'Sch 1 ADJs'!H56</f>
        <v>0</v>
      </c>
      <c r="I54" s="101">
        <f>+H54+F54</f>
        <v>703943.08000000007</v>
      </c>
      <c r="J54" s="133"/>
      <c r="K54" s="74"/>
      <c r="L54" s="101">
        <f>+K54+I54</f>
        <v>703943.08000000007</v>
      </c>
      <c r="M54" s="101"/>
      <c r="N54" s="68"/>
      <c r="O54" s="68"/>
      <c r="P54" s="384"/>
      <c r="S54" s="384"/>
    </row>
    <row r="55" spans="1:22" s="134" customFormat="1" ht="15.95" customHeight="1" x14ac:dyDescent="0.25">
      <c r="A55" s="87">
        <f t="shared" si="0"/>
        <v>49</v>
      </c>
      <c r="B55" s="444" t="s">
        <v>53</v>
      </c>
      <c r="C55" s="101">
        <f>Inputs!J53</f>
        <v>-98199.544999999998</v>
      </c>
      <c r="D55" s="103"/>
      <c r="E55" s="1104">
        <f>+'Sch 1 ADJs'!D57</f>
        <v>0</v>
      </c>
      <c r="F55" s="101">
        <f>+E55+C55</f>
        <v>-98199.544999999998</v>
      </c>
      <c r="G55" s="444"/>
      <c r="H55" s="118">
        <f>+'Sch 1 ADJs'!H57</f>
        <v>0</v>
      </c>
      <c r="I55" s="101">
        <f>+H55+F55</f>
        <v>-98199.544999999998</v>
      </c>
      <c r="J55" s="133"/>
      <c r="K55" s="74"/>
      <c r="L55" s="101">
        <f>+K55+I55</f>
        <v>-98199.544999999998</v>
      </c>
      <c r="M55" s="101"/>
      <c r="N55" s="135"/>
      <c r="O55" s="135"/>
      <c r="P55" s="386"/>
      <c r="Q55" s="96"/>
      <c r="R55" s="96"/>
      <c r="S55" s="386"/>
      <c r="T55" s="96"/>
      <c r="U55" s="96"/>
      <c r="V55" s="96"/>
    </row>
    <row r="56" spans="1:22" s="134" customFormat="1" ht="15.95" customHeight="1" x14ac:dyDescent="0.25">
      <c r="A56" s="87">
        <f t="shared" si="0"/>
        <v>50</v>
      </c>
      <c r="B56" s="445" t="s">
        <v>124</v>
      </c>
      <c r="C56" s="101">
        <f>Inputs!J54</f>
        <v>0</v>
      </c>
      <c r="D56" s="103"/>
      <c r="E56" s="118">
        <f>+'Sch 1 ADJs'!D58</f>
        <v>0</v>
      </c>
      <c r="F56" s="101">
        <f>+E56+C56</f>
        <v>0</v>
      </c>
      <c r="G56" s="101"/>
      <c r="H56" s="118">
        <f>+'Sch 1 ADJs'!H58</f>
        <v>0</v>
      </c>
      <c r="I56" s="101">
        <f>+H56+F56</f>
        <v>0</v>
      </c>
      <c r="J56" s="133"/>
      <c r="K56" s="74"/>
      <c r="L56" s="101">
        <f>+K56+I56</f>
        <v>0</v>
      </c>
      <c r="M56" s="101"/>
      <c r="N56" s="135"/>
      <c r="O56" s="135"/>
      <c r="P56" s="386"/>
      <c r="Q56" s="96"/>
      <c r="R56" s="96"/>
      <c r="S56" s="386"/>
      <c r="T56" s="96"/>
      <c r="U56" s="96"/>
      <c r="V56" s="96"/>
    </row>
    <row r="57" spans="1:22" ht="15.95" customHeight="1" x14ac:dyDescent="0.25">
      <c r="A57" s="87">
        <f t="shared" si="0"/>
        <v>51</v>
      </c>
      <c r="B57" s="440" t="s">
        <v>633</v>
      </c>
      <c r="C57" s="101">
        <f>Inputs!J55</f>
        <v>326328</v>
      </c>
      <c r="D57" s="103"/>
      <c r="E57" s="118">
        <f>+'Sch 1 ADJs'!D59</f>
        <v>0</v>
      </c>
      <c r="F57" s="101">
        <f>+E57+C57</f>
        <v>326328</v>
      </c>
      <c r="G57" s="444"/>
      <c r="H57" s="118">
        <f>+'Sch 1 ADJs'!H59</f>
        <v>0</v>
      </c>
      <c r="I57" s="101">
        <f>+H57+F57</f>
        <v>326328</v>
      </c>
      <c r="J57" s="133"/>
      <c r="K57" s="74"/>
      <c r="L57" s="101">
        <f>+K57+I57</f>
        <v>326328</v>
      </c>
      <c r="M57" s="101"/>
      <c r="N57" s="68"/>
      <c r="O57" s="68"/>
      <c r="P57" s="384"/>
      <c r="S57" s="384"/>
    </row>
    <row r="58" spans="1:22" ht="15.95" customHeight="1" thickBot="1" x14ac:dyDescent="0.3">
      <c r="A58" s="87">
        <f t="shared" si="0"/>
        <v>52</v>
      </c>
      <c r="B58" s="441" t="s">
        <v>55</v>
      </c>
      <c r="C58" s="101">
        <f>Inputs!J56</f>
        <v>48279.166666666664</v>
      </c>
      <c r="D58" s="103"/>
      <c r="E58" s="118">
        <f>+'Sch 1 ADJs'!D60</f>
        <v>0</v>
      </c>
      <c r="F58" s="101">
        <f>+E58+C58</f>
        <v>48279.166666666664</v>
      </c>
      <c r="G58" s="101"/>
      <c r="H58" s="118">
        <f>+'Sch 1 ADJs'!H60</f>
        <v>0</v>
      </c>
      <c r="I58" s="101">
        <f>+H58+F58</f>
        <v>48279.166666666664</v>
      </c>
      <c r="J58" s="133"/>
      <c r="K58" s="74"/>
      <c r="L58" s="101">
        <f>+K58+I58</f>
        <v>48279.166666666664</v>
      </c>
      <c r="M58" s="101"/>
      <c r="N58" s="68"/>
      <c r="O58" s="68"/>
      <c r="P58" s="384"/>
      <c r="S58" s="384"/>
    </row>
    <row r="59" spans="1:22" ht="15.95" customHeight="1" thickTop="1" x14ac:dyDescent="0.25">
      <c r="A59" s="87">
        <f t="shared" si="0"/>
        <v>53</v>
      </c>
      <c r="B59" s="440" t="s">
        <v>626</v>
      </c>
      <c r="C59" s="136">
        <f>SUM(((C54+C55)+C56)-ABS(C57)+ABS(C58))</f>
        <v>327694.70166666672</v>
      </c>
      <c r="D59" s="99"/>
      <c r="E59" s="378"/>
      <c r="F59" s="136">
        <f>SUM(((F54+F55)+F56)-ABS(F57)+ABS(F58))</f>
        <v>327694.70166666672</v>
      </c>
      <c r="H59" s="378">
        <f>SUM(H54:H58)</f>
        <v>0</v>
      </c>
      <c r="I59" s="136">
        <f>SUM(((I54+I55)+I56)-ABS(I57)+ABS(I58))</f>
        <v>327694.70166666672</v>
      </c>
      <c r="J59" s="107"/>
      <c r="K59" s="380"/>
      <c r="L59" s="136">
        <f>SUM(((L54+L55)+L56)-ABS(L57)+ABS(L58))</f>
        <v>327694.70166666672</v>
      </c>
      <c r="M59" s="107"/>
      <c r="N59" s="1102">
        <f>'Sch 9 DEPN'!L8-'Sch 9.1 CIAC Amortization'!J8+SUM('Sch 3.1 Staff Restating'!I56:AO60)+SUM('Sch 3.2 Staff ProForma'!K56:AQ60)+'Sch 9 DEPN'!W10</f>
        <v>605743.53500000003</v>
      </c>
      <c r="O59" s="1103" t="s">
        <v>196</v>
      </c>
      <c r="P59" s="384"/>
      <c r="S59" s="384"/>
    </row>
    <row r="60" spans="1:22" ht="15.95" customHeight="1" x14ac:dyDescent="0.25">
      <c r="A60" s="87">
        <f t="shared" si="0"/>
        <v>54</v>
      </c>
      <c r="B60" s="97"/>
      <c r="C60" s="97"/>
      <c r="D60" s="103"/>
      <c r="E60" s="99"/>
      <c r="F60" s="121"/>
      <c r="G60" s="99"/>
      <c r="H60" s="99"/>
      <c r="I60" s="456"/>
      <c r="J60" s="126"/>
      <c r="K60" s="99"/>
      <c r="L60" s="97"/>
      <c r="M60" s="97"/>
      <c r="N60" s="68"/>
      <c r="O60" s="68"/>
      <c r="P60" s="384"/>
      <c r="S60" s="384"/>
    </row>
    <row r="61" spans="1:22" ht="15.95" customHeight="1" x14ac:dyDescent="0.25">
      <c r="A61" s="87">
        <f t="shared" si="0"/>
        <v>55</v>
      </c>
      <c r="B61" s="440" t="s">
        <v>632</v>
      </c>
      <c r="C61" s="457">
        <f>C51/C59</f>
        <v>4.897002428902051E-2</v>
      </c>
      <c r="D61" s="103"/>
      <c r="E61" s="138"/>
      <c r="F61" s="457">
        <f>F51/F59</f>
        <v>4.955181758024662E-2</v>
      </c>
      <c r="G61" s="138"/>
      <c r="H61" s="118"/>
      <c r="I61" s="457">
        <f>I51/I59</f>
        <v>4.1922765333490986E-2</v>
      </c>
      <c r="J61" s="139"/>
      <c r="K61" s="138"/>
      <c r="L61" s="140">
        <f>IF(L59&lt;0, 0%, L51/L59)</f>
        <v>7.000022223462192E-2</v>
      </c>
      <c r="M61" s="140"/>
      <c r="N61" s="141">
        <f>IF(I59&lt;=0, 0, IF('Sch 7 Interest Sync'!E12='Sch 4 Cap'!K46,'Sch 4 Cap'!K52,'Sch 4 Cap'!I52))</f>
        <v>7.0000000000000007E-2</v>
      </c>
      <c r="O61" s="68" t="s">
        <v>196</v>
      </c>
      <c r="P61" s="384"/>
      <c r="S61" s="384"/>
    </row>
    <row r="62" spans="1:22" ht="15.95" customHeight="1" x14ac:dyDescent="0.25">
      <c r="A62" s="87">
        <f t="shared" si="0"/>
        <v>56</v>
      </c>
      <c r="B62" s="441" t="s">
        <v>56</v>
      </c>
      <c r="C62" s="458">
        <f>Inputs!B12+Inputs!B11+Inputs!B10</f>
        <v>529</v>
      </c>
      <c r="D62" s="103"/>
      <c r="E62" s="118">
        <f>IF(PFIS!$Q$10="Company", 'Sch 1 ADJs'!C64, 'Sch 1 ADJs'!D64)</f>
        <v>483</v>
      </c>
      <c r="F62" s="121">
        <f>E62+C62</f>
        <v>1012</v>
      </c>
      <c r="G62" s="103"/>
      <c r="H62" s="118">
        <f>IF(PFIS!$Q$10="Company", 'Sch 1 ADJs'!G64, 'Sch 1 ADJs'!H64)</f>
        <v>0</v>
      </c>
      <c r="I62" s="121">
        <f>+F62+H62</f>
        <v>1012</v>
      </c>
      <c r="J62" s="103"/>
      <c r="K62" s="74"/>
      <c r="L62" s="98">
        <f>+K62+I62</f>
        <v>1012</v>
      </c>
      <c r="M62" s="121"/>
      <c r="O62" s="68"/>
      <c r="P62" s="384"/>
      <c r="Q62" s="384"/>
      <c r="R62" s="384"/>
      <c r="S62" s="384"/>
    </row>
    <row r="64" spans="1:22" x14ac:dyDescent="0.25">
      <c r="F64" s="134"/>
      <c r="H64" s="134"/>
      <c r="L64" s="137"/>
      <c r="M64" s="137"/>
    </row>
    <row r="65" spans="5:9" ht="15" customHeight="1" x14ac:dyDescent="0.25">
      <c r="F65" s="134"/>
    </row>
    <row r="68" spans="5:9" x14ac:dyDescent="0.25">
      <c r="E68" s="101"/>
      <c r="G68" s="66"/>
      <c r="H68" s="101"/>
      <c r="I68" s="101"/>
    </row>
    <row r="69" spans="5:9" x14ac:dyDescent="0.25">
      <c r="E69" s="101"/>
      <c r="G69" s="66"/>
      <c r="H69" s="101"/>
      <c r="I69" s="101"/>
    </row>
    <row r="70" spans="5:9" x14ac:dyDescent="0.25">
      <c r="E70" s="101"/>
      <c r="G70" s="66"/>
      <c r="H70" s="101"/>
      <c r="I70" s="101"/>
    </row>
    <row r="71" spans="5:9" x14ac:dyDescent="0.25">
      <c r="H71" s="134"/>
      <c r="I71" s="134"/>
    </row>
    <row r="72" spans="5:9" x14ac:dyDescent="0.25">
      <c r="E72" s="134"/>
    </row>
    <row r="73" spans="5:9" x14ac:dyDescent="0.25">
      <c r="H73" s="134"/>
      <c r="I73" s="134"/>
    </row>
    <row r="74" spans="5:9" x14ac:dyDescent="0.25">
      <c r="I74" s="134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2000"/>
  <sheetViews>
    <sheetView topLeftCell="F1" workbookViewId="0">
      <selection activeCell="T30" sqref="T30:T31"/>
    </sheetView>
  </sheetViews>
  <sheetFormatPr defaultColWidth="8.21875" defaultRowHeight="15" x14ac:dyDescent="0.25"/>
  <cols>
    <col min="1" max="1" width="5" style="754" bestFit="1" customWidth="1"/>
    <col min="2" max="2" width="34" style="754" bestFit="1" customWidth="1"/>
    <col min="3" max="3" width="17.88671875" style="754" bestFit="1" customWidth="1"/>
    <col min="4" max="4" width="8.77734375" style="816" bestFit="1" customWidth="1"/>
    <col min="5" max="5" width="6.44140625" style="817" customWidth="1"/>
    <col min="6" max="6" width="7.109375" style="754" customWidth="1"/>
    <col min="7" max="7" width="9" style="754" customWidth="1"/>
    <col min="8" max="9" width="11.21875" style="818" customWidth="1"/>
    <col min="10" max="11" width="11" style="754" customWidth="1"/>
    <col min="12" max="12" width="11.21875" style="754" customWidth="1"/>
    <col min="13" max="13" width="4.88671875" style="767" customWidth="1"/>
    <col min="14" max="14" width="33.44140625" style="671" customWidth="1"/>
    <col min="15" max="15" width="3.44140625" style="671" customWidth="1"/>
    <col min="16" max="16" width="3.77734375" style="671" customWidth="1"/>
    <col min="17" max="17" width="2.44140625" style="303" customWidth="1"/>
    <col min="18" max="18" width="21.21875" style="303" customWidth="1"/>
    <col min="19" max="19" width="9.5546875" style="303" bestFit="1" customWidth="1"/>
    <col min="20" max="20" width="11.5546875" style="303" customWidth="1"/>
    <col min="21" max="21" width="9.5546875" style="303" bestFit="1" customWidth="1"/>
    <col min="22" max="22" width="13" style="303" bestFit="1" customWidth="1"/>
    <col min="23" max="23" width="9.21875" style="303" customWidth="1"/>
    <col min="24" max="24" width="4" style="303" customWidth="1"/>
    <col min="25" max="16384" width="8.21875" style="303"/>
  </cols>
  <sheetData>
    <row r="1" spans="1:24" x14ac:dyDescent="0.25">
      <c r="B1" s="815" t="str">
        <f>Info!B4</f>
        <v>Summit View Water Works LLC</v>
      </c>
      <c r="J1" s="819"/>
      <c r="K1" s="818"/>
      <c r="L1" s="818"/>
    </row>
    <row r="2" spans="1:24" ht="15" customHeight="1" x14ac:dyDescent="0.25">
      <c r="B2" s="815">
        <f>Info!B5</f>
        <v>0</v>
      </c>
      <c r="J2" s="818"/>
      <c r="K2" s="818"/>
      <c r="L2" s="818"/>
    </row>
    <row r="3" spans="1:24" x14ac:dyDescent="0.25">
      <c r="B3" s="815" t="str">
        <f>Info!B6</f>
        <v>For the test period ending December 31, 2016</v>
      </c>
      <c r="D3" s="820"/>
      <c r="F3" s="821"/>
      <c r="G3" s="821"/>
      <c r="J3" s="822"/>
      <c r="K3" s="822"/>
      <c r="L3" s="822"/>
    </row>
    <row r="4" spans="1:24" s="299" customFormat="1" x14ac:dyDescent="0.25">
      <c r="A4" s="754"/>
      <c r="B4" s="820">
        <f>Info!B11</f>
        <v>42735</v>
      </c>
      <c r="D4" s="816"/>
      <c r="E4" s="817"/>
      <c r="F4" s="754"/>
      <c r="G4" s="754"/>
      <c r="H4" s="821"/>
      <c r="I4" s="821"/>
      <c r="K4" s="820"/>
      <c r="L4" s="1035"/>
      <c r="M4" s="823"/>
      <c r="N4" s="669"/>
      <c r="O4" s="669"/>
      <c r="P4" s="669"/>
    </row>
    <row r="5" spans="1:24" s="299" customFormat="1" x14ac:dyDescent="0.25">
      <c r="A5" s="754"/>
      <c r="B5" s="1240" t="str">
        <f>Info!B29</f>
        <v>Staff's Straight-Line Depreciation, and DEPN, CIAC, and Acquisition Adjustments</v>
      </c>
      <c r="C5" s="1240"/>
      <c r="D5" s="1240"/>
      <c r="E5" s="1240"/>
      <c r="F5" s="1240"/>
      <c r="G5" s="1240"/>
      <c r="H5" s="1240"/>
      <c r="I5" s="1240"/>
      <c r="J5" s="1241">
        <f>EOMONTH($B$4, 0)</f>
        <v>42735</v>
      </c>
      <c r="K5" s="1241"/>
      <c r="L5" s="1034"/>
      <c r="M5" s="823"/>
      <c r="N5" s="669"/>
      <c r="O5" s="669"/>
      <c r="P5" s="669"/>
    </row>
    <row r="6" spans="1:24" s="299" customFormat="1" ht="15.75" customHeight="1" x14ac:dyDescent="0.25">
      <c r="A6" s="815"/>
      <c r="B6" s="815"/>
      <c r="C6" s="754"/>
      <c r="D6" s="824"/>
      <c r="E6" s="817"/>
      <c r="F6" s="821"/>
      <c r="G6" s="821"/>
      <c r="H6" s="818"/>
      <c r="I6" s="818"/>
      <c r="J6" s="1239" t="s">
        <v>273</v>
      </c>
      <c r="K6" s="1239"/>
      <c r="L6" s="754"/>
      <c r="M6" s="823"/>
      <c r="N6" s="669"/>
      <c r="O6" s="669"/>
      <c r="P6" s="669"/>
    </row>
    <row r="7" spans="1:24" s="299" customFormat="1" ht="30.75" thickBot="1" x14ac:dyDescent="0.3">
      <c r="A7" s="825" t="s">
        <v>754</v>
      </c>
      <c r="B7" s="825" t="s">
        <v>574</v>
      </c>
      <c r="C7" s="825" t="s">
        <v>639</v>
      </c>
      <c r="D7" s="826" t="s">
        <v>270</v>
      </c>
      <c r="E7" s="827" t="s">
        <v>272</v>
      </c>
      <c r="F7" s="825" t="s">
        <v>271</v>
      </c>
      <c r="G7" s="1186" t="s">
        <v>861</v>
      </c>
      <c r="H7" s="828" t="s">
        <v>640</v>
      </c>
      <c r="I7" s="828" t="s">
        <v>749</v>
      </c>
      <c r="J7" s="825" t="s">
        <v>224</v>
      </c>
      <c r="K7" s="825" t="s">
        <v>223</v>
      </c>
      <c r="L7" s="828" t="s">
        <v>349</v>
      </c>
      <c r="M7" s="823"/>
      <c r="N7" s="669"/>
      <c r="O7" s="669"/>
      <c r="P7" s="669"/>
    </row>
    <row r="8" spans="1:24" x14ac:dyDescent="0.25">
      <c r="A8" s="833"/>
      <c r="B8" s="833" t="s">
        <v>405</v>
      </c>
      <c r="C8" s="833" t="s">
        <v>274</v>
      </c>
      <c r="D8" s="834" t="s">
        <v>641</v>
      </c>
      <c r="E8" s="835" t="s">
        <v>276</v>
      </c>
      <c r="F8" s="833" t="s">
        <v>221</v>
      </c>
      <c r="G8" s="1192"/>
      <c r="H8" s="964">
        <f>SUMIFS(H9:H1009,$D$9:$D$1009,"&lt;="&amp;$B$4)</f>
        <v>703943.08000000007</v>
      </c>
      <c r="I8" s="964">
        <f>SUMIFS(I9:I1009,$D$9:$D$1009,"&lt;="&amp;$B$4)</f>
        <v>23971.9725</v>
      </c>
      <c r="J8" s="964">
        <f>SUMIFS(J9:J1009,$D$9:$D$1009,"&lt;="&amp;$B$4)</f>
        <v>74227.572499999995</v>
      </c>
      <c r="K8" s="964">
        <f>SUMIFS(K9:K1009,$D$9:$D$1009,"&lt;="&amp;$B$4)</f>
        <v>98199.544999999998</v>
      </c>
      <c r="L8" s="964">
        <f>SUMIFS(L9:L1009,$D$9:$D$1009,"&lt;="&amp;$B$4)</f>
        <v>605743.53500000003</v>
      </c>
      <c r="N8" s="669"/>
      <c r="O8" s="669"/>
      <c r="Q8" s="757"/>
      <c r="R8" s="758"/>
      <c r="S8" s="758"/>
      <c r="T8" s="758"/>
      <c r="U8" s="758"/>
      <c r="V8" s="758"/>
      <c r="W8" s="758"/>
      <c r="X8" s="759"/>
    </row>
    <row r="9" spans="1:24" x14ac:dyDescent="0.25">
      <c r="A9" s="829" t="str">
        <f>IF(Inputs!T7&lt;&gt;"",Inputs!T7,"")</f>
        <v/>
      </c>
      <c r="B9" s="829" t="str">
        <f>IF(Inputs!U7&lt;&gt;"",Inputs!U7,"")</f>
        <v>Pumping and Water Treatment (20)</v>
      </c>
      <c r="C9" s="829" t="str">
        <f>IF(Inputs!V7&lt;&gt;"",Inputs!V7,"")</f>
        <v>ECS NW - Irrig</v>
      </c>
      <c r="D9" s="1193">
        <f>IF(Inputs!W7&lt;&gt;"",Inputs!W7,"")</f>
        <v>42369</v>
      </c>
      <c r="E9" s="831">
        <f>IF(Inputs!X7&lt;&gt;"",Inputs!X7,"")</f>
        <v>20</v>
      </c>
      <c r="F9" s="832">
        <f>IF(B9&lt;&gt;"",IF(Inputs!Y7&lt;&gt;"",Inputs!Y7,0),"")</f>
        <v>0</v>
      </c>
      <c r="G9" s="1200">
        <v>2</v>
      </c>
      <c r="H9" s="829">
        <f>IF(Inputs!Z7&lt;&gt;"",Inputs!Z7,"")</f>
        <v>16600</v>
      </c>
      <c r="I9" s="829">
        <f>H9/E9</f>
        <v>830</v>
      </c>
      <c r="J9" s="822">
        <f>(G9-1)*I9</f>
        <v>830</v>
      </c>
      <c r="K9" s="822">
        <f>I9*G9</f>
        <v>1660</v>
      </c>
      <c r="L9" s="822">
        <f>IFERROR(IF(B9&lt;&gt;"",IF(DATE(YEAR(J$5),MONTH(J$5),DAY(J$5))&lt;$D9,0,$H9-K9),""),"")</f>
        <v>14940</v>
      </c>
      <c r="N9" s="669"/>
      <c r="O9" s="669"/>
      <c r="Q9" s="760"/>
      <c r="R9" s="846" t="s">
        <v>349</v>
      </c>
      <c r="S9" s="847">
        <f>L8</f>
        <v>605743.53500000003</v>
      </c>
      <c r="T9" s="848" t="str">
        <f>R9&amp;" per Inputs"</f>
        <v>Rate Base per Inputs</v>
      </c>
      <c r="U9" s="847"/>
      <c r="V9" s="848" t="s">
        <v>750</v>
      </c>
      <c r="W9" s="849"/>
      <c r="X9" s="763"/>
    </row>
    <row r="10" spans="1:24" ht="16.5" customHeight="1" x14ac:dyDescent="0.25">
      <c r="A10" s="829" t="str">
        <f>IF(Inputs!T8&lt;&gt;"",Inputs!T8,"")</f>
        <v/>
      </c>
      <c r="B10" s="829" t="str">
        <f>IF(Inputs!U8&lt;&gt;"",Inputs!U8,"")</f>
        <v>Mains and Reservoirs (50)</v>
      </c>
      <c r="C10" s="829" t="str">
        <f>IF(Inputs!V8&lt;&gt;"",Inputs!V8,"")</f>
        <v>SO2 Well-Irrig</v>
      </c>
      <c r="D10" s="1193">
        <f>IF(Inputs!W8&lt;&gt;"",Inputs!W8,"")</f>
        <v>42369</v>
      </c>
      <c r="E10" s="831">
        <f>IF(Inputs!X8&lt;&gt;"",Inputs!X8,"")</f>
        <v>50</v>
      </c>
      <c r="F10" s="832">
        <f>IF(B10&lt;&gt;"",IF(Inputs!Y8&lt;&gt;"",Inputs!Y8,0),"")</f>
        <v>0</v>
      </c>
      <c r="G10" s="1200">
        <v>2</v>
      </c>
      <c r="H10" s="829">
        <f>IF(Inputs!Z8&lt;&gt;"",Inputs!Z8,"")</f>
        <v>11586.05</v>
      </c>
      <c r="I10" s="829">
        <f t="shared" ref="I10:I25" si="0">H10/E10</f>
        <v>231.72099999999998</v>
      </c>
      <c r="J10" s="822">
        <f t="shared" ref="J10:J25" si="1">(G10-1)*I10</f>
        <v>231.72099999999998</v>
      </c>
      <c r="K10" s="822">
        <f t="shared" ref="K10:K25" si="2">I10*G10</f>
        <v>463.44199999999995</v>
      </c>
      <c r="L10" s="822">
        <f>IFERROR(IF(B10&lt;&gt;"",IF(DATE(YEAR(J$5),MONTH(J$5),DAY(J$5))&lt;$D10,0,$H10-K10),""),"")</f>
        <v>11122.608</v>
      </c>
      <c r="N10" s="669" t="s">
        <v>727</v>
      </c>
      <c r="O10" s="669"/>
      <c r="Q10" s="760"/>
      <c r="R10" s="850" t="s">
        <v>753</v>
      </c>
      <c r="S10" s="868"/>
      <c r="T10" s="761" t="str">
        <f>R10&amp;" per Inputs"</f>
        <v>Acquistions per Inputs</v>
      </c>
      <c r="U10" s="869"/>
      <c r="V10" s="761" t="s">
        <v>750</v>
      </c>
      <c r="W10" s="851"/>
      <c r="X10" s="763"/>
    </row>
    <row r="11" spans="1:24" ht="16.5" customHeight="1" x14ac:dyDescent="0.25">
      <c r="A11" s="829" t="str">
        <f>IF(Inputs!T9&lt;&gt;"",Inputs!T9,"")</f>
        <v/>
      </c>
      <c r="B11" s="829" t="str">
        <f>IF(Inputs!U9&lt;&gt;"",Inputs!U9,"")</f>
        <v>Pumping and Water Treatment (20)</v>
      </c>
      <c r="C11" s="829" t="str">
        <f>IF(Inputs!V9&lt;&gt;"",Inputs!V9,"")</f>
        <v>H&amp;N Control Panel - Irrig</v>
      </c>
      <c r="D11" s="830">
        <f>IF(Inputs!W9&lt;&gt;"",Inputs!W9,"")</f>
        <v>42429</v>
      </c>
      <c r="E11" s="831">
        <f>IF(Inputs!X9&lt;&gt;"",Inputs!X9,"")</f>
        <v>20</v>
      </c>
      <c r="F11" s="832">
        <f>IF(B11&lt;&gt;"",IF(Inputs!Y9&lt;&gt;"",Inputs!Y9,0),"")</f>
        <v>0</v>
      </c>
      <c r="G11" s="1200">
        <v>2</v>
      </c>
      <c r="H11" s="829">
        <f>IF(Inputs!Z9&lt;&gt;"",Inputs!Z9,"")</f>
        <v>23101.03</v>
      </c>
      <c r="I11" s="829">
        <f t="shared" si="0"/>
        <v>1155.0515</v>
      </c>
      <c r="J11" s="822">
        <f t="shared" si="1"/>
        <v>1155.0515</v>
      </c>
      <c r="K11" s="822">
        <f t="shared" si="2"/>
        <v>2310.1030000000001</v>
      </c>
      <c r="L11" s="822">
        <f>IFERROR(IF(B11&lt;&gt;"",IF(DATE(YEAR(J$5),MONTH(J$5),DAY(J$5))&lt;$D11,0,$H11-K11),""),"")</f>
        <v>20790.927</v>
      </c>
      <c r="N11" s="669"/>
      <c r="O11" s="669"/>
      <c r="Q11" s="760"/>
      <c r="R11" s="850" t="s">
        <v>754</v>
      </c>
      <c r="S11" s="762">
        <f>SUM(L12:L18)</f>
        <v>278048.83333333337</v>
      </c>
      <c r="T11" s="761" t="str">
        <f>R11&amp;" per Inputs"</f>
        <v>CIAC per Inputs</v>
      </c>
      <c r="U11" s="869"/>
      <c r="V11" s="761" t="s">
        <v>750</v>
      </c>
      <c r="W11" s="851"/>
      <c r="X11" s="763"/>
    </row>
    <row r="12" spans="1:24" s="299" customFormat="1" x14ac:dyDescent="0.25">
      <c r="A12" s="1187" t="str">
        <f>IF(Inputs!T10&lt;&gt;"",Inputs!T10,"")</f>
        <v>X</v>
      </c>
      <c r="B12" s="1187" t="str">
        <f>IF(Inputs!U10&lt;&gt;"",Inputs!U10,"")</f>
        <v>Service Connection (30)</v>
      </c>
      <c r="C12" s="1187" t="str">
        <f>IF(Inputs!V10&lt;&gt;"",Inputs!V10,"")</f>
        <v>RRW Ph 1 (CIAC Portion)</v>
      </c>
      <c r="D12" s="1188">
        <f>IF(Inputs!W10&lt;&gt;"",Inputs!W10,"")</f>
        <v>41052</v>
      </c>
      <c r="E12" s="1189">
        <f>IF(Inputs!X10&lt;&gt;"",Inputs!X10,"")</f>
        <v>30</v>
      </c>
      <c r="F12" s="1190">
        <f>IF(B12&lt;&gt;"",IF(Inputs!Y10&lt;&gt;"",Inputs!Y10,0),"")</f>
        <v>0</v>
      </c>
      <c r="G12" s="1201">
        <v>6</v>
      </c>
      <c r="H12" s="1187">
        <f>IF(Inputs!Z10&lt;&gt;"",Inputs!Z10,"")</f>
        <v>96092</v>
      </c>
      <c r="I12" s="1187">
        <f t="shared" si="0"/>
        <v>3203.0666666666666</v>
      </c>
      <c r="J12" s="1191">
        <f t="shared" si="1"/>
        <v>16015.333333333332</v>
      </c>
      <c r="K12" s="1191">
        <f t="shared" si="2"/>
        <v>19218.400000000001</v>
      </c>
      <c r="L12" s="1191">
        <f t="shared" ref="L12:L75" si="3">IFERROR(IF(B12&lt;&gt;"",IF(DATE(YEAR(J$5),MONTH(J$5),DAY(J$5))&lt;$D12,0,$H12-K12),""),"")</f>
        <v>76873.600000000006</v>
      </c>
      <c r="M12" s="823"/>
      <c r="N12" s="299" t="str">
        <f>Inputs!AF7</f>
        <v>Acquisition Adjustment (35)</v>
      </c>
      <c r="O12" s="299">
        <f>Inputs!AG7</f>
        <v>35</v>
      </c>
      <c r="Q12" s="760"/>
      <c r="R12" s="852" t="s">
        <v>751</v>
      </c>
      <c r="S12" s="853">
        <f>S9-S11</f>
        <v>327694.70166666666</v>
      </c>
      <c r="T12" s="854" t="str">
        <f>R12&amp;" per Inputs"</f>
        <v>Total Rate Base per Inputs</v>
      </c>
      <c r="U12" s="853"/>
      <c r="V12" s="854" t="s">
        <v>752</v>
      </c>
      <c r="W12" s="855"/>
      <c r="X12" s="763"/>
    </row>
    <row r="13" spans="1:24" s="299" customFormat="1" ht="15.75" thickBot="1" x14ac:dyDescent="0.3">
      <c r="A13" s="1187" t="str">
        <f>IF(Inputs!T11&lt;&gt;"",Inputs!T11,"")</f>
        <v>X</v>
      </c>
      <c r="B13" s="1187" t="str">
        <f>IF(Inputs!U11&lt;&gt;"",Inputs!U11,"")</f>
        <v>Service Connection (30)</v>
      </c>
      <c r="C13" s="1187" t="str">
        <f>IF(Inputs!V11&lt;&gt;"",Inputs!V11,"")</f>
        <v>RRW Ph 2 (CIAC Portion</v>
      </c>
      <c r="D13" s="1188">
        <f>IF(Inputs!W11&lt;&gt;"",Inputs!W11,"")</f>
        <v>41882</v>
      </c>
      <c r="E13" s="1189">
        <f>IF(Inputs!X11&lt;&gt;"",Inputs!X11,"")</f>
        <v>30</v>
      </c>
      <c r="F13" s="1190">
        <f>IF(B13&lt;&gt;"",IF(Inputs!Y11&lt;&gt;"",Inputs!Y11,0),"")</f>
        <v>0</v>
      </c>
      <c r="G13" s="1201">
        <v>4</v>
      </c>
      <c r="H13" s="1187">
        <f>IF(Inputs!Z11&lt;&gt;"",Inputs!Z11,"")</f>
        <v>39316</v>
      </c>
      <c r="I13" s="1187">
        <f t="shared" si="0"/>
        <v>1310.5333333333333</v>
      </c>
      <c r="J13" s="1191">
        <f t="shared" si="1"/>
        <v>3931.6</v>
      </c>
      <c r="K13" s="1191">
        <f t="shared" si="2"/>
        <v>5242.1333333333332</v>
      </c>
      <c r="L13" s="1191">
        <f t="shared" si="3"/>
        <v>34073.866666666669</v>
      </c>
      <c r="M13" s="823"/>
      <c r="N13" s="299" t="str">
        <f>Inputs!AF8</f>
        <v>Equipment (10)</v>
      </c>
      <c r="O13" s="299">
        <f>Inputs!AG8</f>
        <v>10</v>
      </c>
      <c r="Q13" s="764"/>
      <c r="R13" s="765"/>
      <c r="S13" s="765"/>
      <c r="T13" s="765"/>
      <c r="U13" s="765"/>
      <c r="V13" s="765"/>
      <c r="W13" s="765"/>
      <c r="X13" s="766"/>
    </row>
    <row r="14" spans="1:24" s="299" customFormat="1" ht="15" customHeight="1" x14ac:dyDescent="0.25">
      <c r="A14" s="1187" t="str">
        <f>IF(Inputs!T12&lt;&gt;"",Inputs!T12,"")</f>
        <v>X</v>
      </c>
      <c r="B14" s="1187" t="str">
        <f>IF(Inputs!U12&lt;&gt;"",Inputs!U12,"")</f>
        <v>Service Connection (30)</v>
      </c>
      <c r="C14" s="1187" t="str">
        <f>IF(Inputs!V12&lt;&gt;"",Inputs!V12,"")</f>
        <v>RRW Ph 3 (CIAC Portion)</v>
      </c>
      <c r="D14" s="1188">
        <f>IF(Inputs!W12&lt;&gt;"",Inputs!W12,"")</f>
        <v>41801</v>
      </c>
      <c r="E14" s="1189">
        <f>IF(Inputs!X12&lt;&gt;"",Inputs!X12,"")</f>
        <v>30</v>
      </c>
      <c r="F14" s="1190">
        <f>IF(B14&lt;&gt;"",IF(Inputs!Y12&lt;&gt;"",Inputs!Y12,0),"")</f>
        <v>0</v>
      </c>
      <c r="G14" s="1201">
        <v>4</v>
      </c>
      <c r="H14" s="1187">
        <f>IF(Inputs!Z12&lt;&gt;"",Inputs!Z12,"")</f>
        <v>29193</v>
      </c>
      <c r="I14" s="1187">
        <f t="shared" si="0"/>
        <v>973.1</v>
      </c>
      <c r="J14" s="1191">
        <f t="shared" si="1"/>
        <v>2919.3</v>
      </c>
      <c r="K14" s="1191">
        <f t="shared" si="2"/>
        <v>3892.4</v>
      </c>
      <c r="L14" s="1191">
        <f t="shared" si="3"/>
        <v>25300.6</v>
      </c>
      <c r="M14" s="823"/>
      <c r="N14" s="299" t="str">
        <f>Inputs!AF9</f>
        <v>Equipment (IT) (5)</v>
      </c>
      <c r="O14" s="299">
        <f>Inputs!AG9</f>
        <v>5</v>
      </c>
    </row>
    <row r="15" spans="1:24" s="299" customFormat="1" x14ac:dyDescent="0.25">
      <c r="A15" s="1187" t="str">
        <f>IF(Inputs!T13&lt;&gt;"",Inputs!T13,"")</f>
        <v>X</v>
      </c>
      <c r="B15" s="1187" t="str">
        <f>IF(Inputs!U13&lt;&gt;"",Inputs!U13,"")</f>
        <v>Service Connection (30)</v>
      </c>
      <c r="C15" s="1187" t="str">
        <f>IF(Inputs!V13&lt;&gt;"",Inputs!V13,"")</f>
        <v>RRW Ph 4 (CIAC Portion)</v>
      </c>
      <c r="D15" s="1188">
        <f>IF(Inputs!W13&lt;&gt;"",Inputs!W13,"")</f>
        <v>42519</v>
      </c>
      <c r="E15" s="1189">
        <f>IF(Inputs!X13&lt;&gt;"",Inputs!X13,"")</f>
        <v>30</v>
      </c>
      <c r="F15" s="1190">
        <f>IF(B15&lt;&gt;"",IF(Inputs!Y13&lt;&gt;"",Inputs!Y13,0),"")</f>
        <v>0</v>
      </c>
      <c r="G15" s="1201">
        <v>2</v>
      </c>
      <c r="H15" s="1187">
        <f>IF(Inputs!Z13&lt;&gt;"",Inputs!Z13,"")</f>
        <v>34392</v>
      </c>
      <c r="I15" s="1187">
        <f t="shared" si="0"/>
        <v>1146.4000000000001</v>
      </c>
      <c r="J15" s="1191">
        <f t="shared" si="1"/>
        <v>1146.4000000000001</v>
      </c>
      <c r="K15" s="1191">
        <f t="shared" si="2"/>
        <v>2292.8000000000002</v>
      </c>
      <c r="L15" s="1191">
        <f t="shared" si="3"/>
        <v>32099.200000000001</v>
      </c>
      <c r="M15" s="823"/>
      <c r="N15" s="299" t="str">
        <f>Inputs!AF10</f>
        <v>Equipment (Laboratory, Office, and Shop) (15)</v>
      </c>
      <c r="O15" s="299">
        <f>Inputs!AG10</f>
        <v>15</v>
      </c>
    </row>
    <row r="16" spans="1:24" s="299" customFormat="1" x14ac:dyDescent="0.25">
      <c r="A16" s="1187" t="str">
        <f>IF(Inputs!T14&lt;&gt;"",Inputs!T14,"")</f>
        <v>X</v>
      </c>
      <c r="B16" s="1187" t="str">
        <f>IF(Inputs!U14&lt;&gt;"",Inputs!U14,"")</f>
        <v>Service Connection (30)</v>
      </c>
      <c r="C16" s="1187" t="str">
        <f>IF(Inputs!V14&lt;&gt;"",Inputs!V14,"")</f>
        <v>Ph 8 (CIAC Portion</v>
      </c>
      <c r="D16" s="1188">
        <f>IF(Inputs!W14&lt;&gt;"",Inputs!W14,"")</f>
        <v>40680</v>
      </c>
      <c r="E16" s="1189">
        <f>IF(Inputs!X14&lt;&gt;"",Inputs!X14,"")</f>
        <v>30</v>
      </c>
      <c r="F16" s="1190">
        <f>IF(B16&lt;&gt;"",IF(Inputs!Y14&lt;&gt;"",Inputs!Y14,0),"")</f>
        <v>0</v>
      </c>
      <c r="G16" s="1201">
        <v>7</v>
      </c>
      <c r="H16" s="1187">
        <f>IF(Inputs!Z14&lt;&gt;"",Inputs!Z14,"")</f>
        <v>41885</v>
      </c>
      <c r="I16" s="1187">
        <f t="shared" si="0"/>
        <v>1396.1666666666667</v>
      </c>
      <c r="J16" s="1191">
        <f t="shared" si="1"/>
        <v>8377</v>
      </c>
      <c r="K16" s="1191">
        <f t="shared" si="2"/>
        <v>9773.1666666666679</v>
      </c>
      <c r="L16" s="1191">
        <f t="shared" si="3"/>
        <v>32111.833333333332</v>
      </c>
      <c r="M16" s="823"/>
      <c r="N16" s="299" t="str">
        <f>Inputs!AF11</f>
        <v>Facility and Connection Charges (20)</v>
      </c>
      <c r="O16" s="299">
        <f>Inputs!AG11</f>
        <v>20</v>
      </c>
    </row>
    <row r="17" spans="1:20" x14ac:dyDescent="0.25">
      <c r="A17" s="1187" t="str">
        <f>IF(Inputs!T15&lt;&gt;"",Inputs!T15,"")</f>
        <v>X</v>
      </c>
      <c r="B17" s="1187" t="str">
        <f>IF(Inputs!U15&lt;&gt;"",Inputs!U15,"")</f>
        <v>Service Connection (30)</v>
      </c>
      <c r="C17" s="1187" t="str">
        <f>IF(Inputs!V15&lt;&gt;"",Inputs!V15,"")</f>
        <v>Ph 9 &amp; 10 (CIAC Portion)</v>
      </c>
      <c r="D17" s="1188">
        <f>IF(Inputs!W15&lt;&gt;"",Inputs!W15,"")</f>
        <v>42224</v>
      </c>
      <c r="E17" s="1189">
        <f>IF(Inputs!X15&lt;&gt;"",Inputs!X15,"")</f>
        <v>30</v>
      </c>
      <c r="F17" s="1190">
        <f>IF(B17&lt;&gt;"",IF(Inputs!Y15&lt;&gt;"",Inputs!Y15,0),"")</f>
        <v>0</v>
      </c>
      <c r="G17" s="1201">
        <v>3</v>
      </c>
      <c r="H17" s="1187">
        <f>IF(Inputs!Z15&lt;&gt;"",Inputs!Z15,"")</f>
        <v>64908</v>
      </c>
      <c r="I17" s="1187">
        <f t="shared" si="0"/>
        <v>2163.6</v>
      </c>
      <c r="J17" s="1191">
        <f t="shared" si="1"/>
        <v>4327.2</v>
      </c>
      <c r="K17" s="1191">
        <f t="shared" si="2"/>
        <v>6490.7999999999993</v>
      </c>
      <c r="L17" s="1191">
        <f t="shared" si="3"/>
        <v>58417.2</v>
      </c>
      <c r="N17" s="299" t="str">
        <f>Inputs!AF12</f>
        <v>Land, Water Rights, and Organization (0)</v>
      </c>
      <c r="O17" s="299">
        <f>Inputs!AG12</f>
        <v>0</v>
      </c>
    </row>
    <row r="18" spans="1:20" x14ac:dyDescent="0.25">
      <c r="A18" s="1187" t="str">
        <f>IF(Inputs!T16&lt;&gt;"",Inputs!T16,"")</f>
        <v>X</v>
      </c>
      <c r="B18" s="1187" t="str">
        <f>IF(Inputs!U16&lt;&gt;"",Inputs!U16,"")</f>
        <v>Service Connection (30)</v>
      </c>
      <c r="C18" s="1187" t="str">
        <f>IF(Inputs!V16&lt;&gt;"",Inputs!V16,"")</f>
        <v>Ph 11 (CIAC Portion)</v>
      </c>
      <c r="D18" s="1188">
        <f>IF(Inputs!W16&lt;&gt;"",Inputs!W16,"")</f>
        <v>42615</v>
      </c>
      <c r="E18" s="1189">
        <f>IF(Inputs!X16&lt;&gt;"",Inputs!X16,"")</f>
        <v>30</v>
      </c>
      <c r="F18" s="1190">
        <f>IF(B18&lt;&gt;"",IF(Inputs!Y16&lt;&gt;"",Inputs!Y16,0),"")</f>
        <v>0</v>
      </c>
      <c r="G18" s="1201">
        <v>2</v>
      </c>
      <c r="H18" s="1187">
        <f>IF(Inputs!Z16&lt;&gt;"",Inputs!Z16,"")</f>
        <v>20542</v>
      </c>
      <c r="I18" s="1187">
        <f t="shared" si="0"/>
        <v>684.73333333333335</v>
      </c>
      <c r="J18" s="1191">
        <f t="shared" si="1"/>
        <v>684.73333333333335</v>
      </c>
      <c r="K18" s="1191">
        <f t="shared" si="2"/>
        <v>1369.4666666666667</v>
      </c>
      <c r="L18" s="1191">
        <f t="shared" si="3"/>
        <v>19172.533333333333</v>
      </c>
      <c r="N18" s="299" t="str">
        <f>Inputs!AF13</f>
        <v>Mains and Reservoirs (50)</v>
      </c>
      <c r="O18" s="299">
        <f>Inputs!AG13</f>
        <v>50</v>
      </c>
    </row>
    <row r="19" spans="1:20" x14ac:dyDescent="0.25">
      <c r="A19" s="829" t="str">
        <f>IF(Inputs!T17&lt;&gt;"",Inputs!T17,"")</f>
        <v/>
      </c>
      <c r="B19" s="829" t="str">
        <f>IF(Inputs!U17&lt;&gt;"",Inputs!U17,"")</f>
        <v>Service Connection (30)</v>
      </c>
      <c r="C19" s="829" t="str">
        <f>IF(Inputs!V17&lt;&gt;"",Inputs!V17,"")</f>
        <v>RRW Ph 1</v>
      </c>
      <c r="D19" s="830">
        <f>IF(Inputs!W17&lt;&gt;"",Inputs!W17,"")</f>
        <v>41052</v>
      </c>
      <c r="E19" s="831">
        <f>IF(Inputs!X17&lt;&gt;"",Inputs!X17,"")</f>
        <v>30</v>
      </c>
      <c r="F19" s="832">
        <f>IF(B19&lt;&gt;"",IF(Inputs!Y17&lt;&gt;"",Inputs!Y17,0),"")</f>
        <v>0</v>
      </c>
      <c r="G19" s="1200">
        <v>6</v>
      </c>
      <c r="H19" s="829">
        <f>IF(Inputs!Z17&lt;&gt;"",Inputs!Z17,"")</f>
        <v>96092</v>
      </c>
      <c r="I19" s="829">
        <f t="shared" si="0"/>
        <v>3203.0666666666666</v>
      </c>
      <c r="J19" s="822">
        <f t="shared" si="1"/>
        <v>16015.333333333332</v>
      </c>
      <c r="K19" s="822">
        <f t="shared" si="2"/>
        <v>19218.400000000001</v>
      </c>
      <c r="L19" s="822">
        <f t="shared" si="3"/>
        <v>76873.600000000006</v>
      </c>
      <c r="N19" s="299" t="str">
        <f>Inputs!AF14</f>
        <v>Meters (20)</v>
      </c>
      <c r="O19" s="299">
        <f>Inputs!AG14</f>
        <v>20</v>
      </c>
      <c r="R19" s="303" t="s">
        <v>676</v>
      </c>
      <c r="S19" s="304">
        <f>H8</f>
        <v>703943.08000000007</v>
      </c>
    </row>
    <row r="20" spans="1:20" ht="15" customHeight="1" x14ac:dyDescent="0.25">
      <c r="A20" s="829" t="str">
        <f>IF(Inputs!T18&lt;&gt;"",Inputs!T18,"")</f>
        <v/>
      </c>
      <c r="B20" s="829" t="str">
        <f>IF(Inputs!U18&lt;&gt;"",Inputs!U18,"")</f>
        <v>Service Connection (30)</v>
      </c>
      <c r="C20" s="829" t="str">
        <f>IF(Inputs!V18&lt;&gt;"",Inputs!V18,"")</f>
        <v>RRW Ph 2</v>
      </c>
      <c r="D20" s="830">
        <f>IF(Inputs!W18&lt;&gt;"",Inputs!W18,"")</f>
        <v>41882</v>
      </c>
      <c r="E20" s="831">
        <f>IF(Inputs!X18&lt;&gt;"",Inputs!X18,"")</f>
        <v>30</v>
      </c>
      <c r="F20" s="832">
        <f>IF(B20&lt;&gt;"",IF(Inputs!Y18&lt;&gt;"",Inputs!Y18,0),"")</f>
        <v>0</v>
      </c>
      <c r="G20" s="1200">
        <v>4</v>
      </c>
      <c r="H20" s="829">
        <f>IF(Inputs!Z18&lt;&gt;"",Inputs!Z18,"")</f>
        <v>39316</v>
      </c>
      <c r="I20" s="829">
        <f t="shared" si="0"/>
        <v>1310.5333333333333</v>
      </c>
      <c r="J20" s="822">
        <f t="shared" si="1"/>
        <v>3931.6</v>
      </c>
      <c r="K20" s="822">
        <f t="shared" si="2"/>
        <v>5242.1333333333332</v>
      </c>
      <c r="L20" s="822">
        <f t="shared" si="3"/>
        <v>34073.866666666669</v>
      </c>
      <c r="N20" s="299" t="str">
        <f>Inputs!AF15</f>
        <v>Plant, Other (40)</v>
      </c>
      <c r="O20" s="299">
        <f>Inputs!AG15</f>
        <v>40</v>
      </c>
      <c r="R20" s="1198" t="s">
        <v>273</v>
      </c>
      <c r="S20" s="1199">
        <f>K8</f>
        <v>98199.544999999998</v>
      </c>
    </row>
    <row r="21" spans="1:20" x14ac:dyDescent="0.25">
      <c r="A21" s="829" t="str">
        <f>IF(Inputs!T19&lt;&gt;"",Inputs!T19,"")</f>
        <v/>
      </c>
      <c r="B21" s="829" t="str">
        <f>IF(Inputs!U19&lt;&gt;"",Inputs!U19,"")</f>
        <v>Service Connection (30)</v>
      </c>
      <c r="C21" s="829" t="str">
        <f>IF(Inputs!V19&lt;&gt;"",Inputs!V19,"")</f>
        <v>RRW Ph 3</v>
      </c>
      <c r="D21" s="830">
        <f>IF(Inputs!W19&lt;&gt;"",Inputs!W19,"")</f>
        <v>41801</v>
      </c>
      <c r="E21" s="831">
        <f>IF(Inputs!X19&lt;&gt;"",Inputs!X19,"")</f>
        <v>30</v>
      </c>
      <c r="F21" s="832">
        <f>IF(B21&lt;&gt;"",IF(Inputs!Y19&lt;&gt;"",Inputs!Y19,0),"")</f>
        <v>0</v>
      </c>
      <c r="G21" s="1200">
        <v>4</v>
      </c>
      <c r="H21" s="829">
        <f>IF(Inputs!Z19&lt;&gt;"",Inputs!Z19,"")</f>
        <v>29193</v>
      </c>
      <c r="I21" s="829">
        <f t="shared" si="0"/>
        <v>973.1</v>
      </c>
      <c r="J21" s="822">
        <f t="shared" si="1"/>
        <v>2919.3</v>
      </c>
      <c r="K21" s="822">
        <f t="shared" si="2"/>
        <v>3892.4</v>
      </c>
      <c r="L21" s="822">
        <f t="shared" si="3"/>
        <v>25300.6</v>
      </c>
      <c r="N21" s="299" t="str">
        <f>Inputs!AF16</f>
        <v>Plant, Structures, and Improvements (35)</v>
      </c>
      <c r="O21" s="299">
        <f>Inputs!AG16</f>
        <v>35</v>
      </c>
      <c r="T21" s="304">
        <f>S19-S20</f>
        <v>605743.53500000003</v>
      </c>
    </row>
    <row r="22" spans="1:20" x14ac:dyDescent="0.25">
      <c r="A22" s="829" t="str">
        <f>IF(Inputs!T20&lt;&gt;"",Inputs!T20,"")</f>
        <v/>
      </c>
      <c r="B22" s="829" t="str">
        <f>IF(Inputs!U20&lt;&gt;"",Inputs!U20,"")</f>
        <v>Service Connection (30)</v>
      </c>
      <c r="C22" s="829" t="str">
        <f>IF(Inputs!V20&lt;&gt;"",Inputs!V20,"")</f>
        <v>RRW Ph 4</v>
      </c>
      <c r="D22" s="830">
        <f>IF(Inputs!W20&lt;&gt;"",Inputs!W20,"")</f>
        <v>42519</v>
      </c>
      <c r="E22" s="831">
        <f>IF(Inputs!X20&lt;&gt;"",Inputs!X20,"")</f>
        <v>30</v>
      </c>
      <c r="F22" s="832">
        <f>IF(B22&lt;&gt;"",IF(Inputs!Y20&lt;&gt;"",Inputs!Y20,0),"")</f>
        <v>0</v>
      </c>
      <c r="G22" s="1200">
        <v>2</v>
      </c>
      <c r="H22" s="829">
        <f>IF(Inputs!Z20&lt;&gt;"",Inputs!Z20,"")</f>
        <v>34392</v>
      </c>
      <c r="I22" s="829">
        <f t="shared" si="0"/>
        <v>1146.4000000000001</v>
      </c>
      <c r="J22" s="822">
        <f t="shared" si="1"/>
        <v>1146.4000000000001</v>
      </c>
      <c r="K22" s="822">
        <f t="shared" si="2"/>
        <v>2292.8000000000002</v>
      </c>
      <c r="L22" s="822">
        <f t="shared" si="3"/>
        <v>32099.200000000001</v>
      </c>
      <c r="N22" s="299" t="str">
        <f>Inputs!AF17</f>
        <v>Pumping and Water Treatment (20)</v>
      </c>
      <c r="O22" s="299">
        <f>Inputs!AG17</f>
        <v>20</v>
      </c>
      <c r="R22" s="303" t="s">
        <v>754</v>
      </c>
      <c r="S22" s="304">
        <f>SUM(H12:H18)</f>
        <v>326328</v>
      </c>
    </row>
    <row r="23" spans="1:20" x14ac:dyDescent="0.25">
      <c r="A23" s="829" t="str">
        <f>IF(Inputs!T21&lt;&gt;"",Inputs!T21,"")</f>
        <v/>
      </c>
      <c r="B23" s="829" t="str">
        <f>IF(Inputs!U21&lt;&gt;"",Inputs!U21,"")</f>
        <v>Service Connection (30)</v>
      </c>
      <c r="C23" s="829" t="str">
        <f>IF(Inputs!V21&lt;&gt;"",Inputs!V21,"")</f>
        <v>Ph 8</v>
      </c>
      <c r="D23" s="830">
        <f>IF(Inputs!W21&lt;&gt;"",Inputs!W21,"")</f>
        <v>40680</v>
      </c>
      <c r="E23" s="831">
        <f>IF(Inputs!X21&lt;&gt;"",Inputs!X21,"")</f>
        <v>30</v>
      </c>
      <c r="F23" s="832">
        <f>IF(B23&lt;&gt;"",IF(Inputs!Y21&lt;&gt;"",Inputs!Y21,0),"")</f>
        <v>0</v>
      </c>
      <c r="G23" s="1200">
        <v>5</v>
      </c>
      <c r="H23" s="829">
        <f>IF(Inputs!Z21&lt;&gt;"",Inputs!Z21,"")</f>
        <v>41885</v>
      </c>
      <c r="I23" s="829">
        <f t="shared" si="0"/>
        <v>1396.1666666666667</v>
      </c>
      <c r="J23" s="822">
        <f t="shared" si="1"/>
        <v>5584.666666666667</v>
      </c>
      <c r="K23" s="822">
        <f t="shared" si="2"/>
        <v>6980.8333333333339</v>
      </c>
      <c r="L23" s="822">
        <f t="shared" si="3"/>
        <v>34904.166666666664</v>
      </c>
      <c r="N23" s="299" t="str">
        <f>Inputs!AF18</f>
        <v>Service Connection (30)</v>
      </c>
      <c r="O23" s="299">
        <f>Inputs!AG18</f>
        <v>30</v>
      </c>
      <c r="R23" s="1198" t="s">
        <v>862</v>
      </c>
      <c r="S23" s="1199">
        <f>SUM(K12:K18)</f>
        <v>48279.166666666664</v>
      </c>
    </row>
    <row r="24" spans="1:20" x14ac:dyDescent="0.25">
      <c r="A24" s="829" t="str">
        <f>IF(Inputs!T22&lt;&gt;"",Inputs!T22,"")</f>
        <v/>
      </c>
      <c r="B24" s="829" t="str">
        <f>IF(Inputs!U22&lt;&gt;"",Inputs!U22,"")</f>
        <v>Service Connection (30)</v>
      </c>
      <c r="C24" s="829" t="str">
        <f>IF(Inputs!V22&lt;&gt;"",Inputs!V22,"")</f>
        <v>Ph 9 &amp; 10</v>
      </c>
      <c r="D24" s="830">
        <f>IF(Inputs!W22&lt;&gt;"",Inputs!W22,"")</f>
        <v>42224</v>
      </c>
      <c r="E24" s="831">
        <f>IF(Inputs!X22&lt;&gt;"",Inputs!X22,"")</f>
        <v>30</v>
      </c>
      <c r="F24" s="832">
        <f>IF(B24&lt;&gt;"",IF(Inputs!Y22&lt;&gt;"",Inputs!Y22,0),"")</f>
        <v>0</v>
      </c>
      <c r="G24" s="1200">
        <v>3</v>
      </c>
      <c r="H24" s="829">
        <f>IF(Inputs!Z22&lt;&gt;"",Inputs!Z22,"")</f>
        <v>64908</v>
      </c>
      <c r="I24" s="829">
        <f t="shared" si="0"/>
        <v>2163.6</v>
      </c>
      <c r="J24" s="822">
        <f t="shared" si="1"/>
        <v>4327.2</v>
      </c>
      <c r="K24" s="822">
        <f t="shared" si="2"/>
        <v>6490.7999999999993</v>
      </c>
      <c r="L24" s="822">
        <f t="shared" si="3"/>
        <v>58417.2</v>
      </c>
      <c r="N24" s="299" t="str">
        <f>Inputs!AF19</f>
        <v>Tank Cleaning/Amortizable Maintenance (10)</v>
      </c>
      <c r="O24" s="299">
        <f>Inputs!AG19</f>
        <v>10</v>
      </c>
      <c r="T24" s="1199">
        <f>S22-S23</f>
        <v>278048.83333333331</v>
      </c>
    </row>
    <row r="25" spans="1:20" x14ac:dyDescent="0.25">
      <c r="A25" s="829" t="str">
        <f>IF(Inputs!T23&lt;&gt;"",Inputs!T23,"")</f>
        <v/>
      </c>
      <c r="B25" s="829" t="str">
        <f>IF(Inputs!U23&lt;&gt;"",Inputs!U23,"")</f>
        <v>Service Connection (30)</v>
      </c>
      <c r="C25" s="829" t="str">
        <f>IF(Inputs!V23&lt;&gt;"",Inputs!V23,"")</f>
        <v>Ph 11</v>
      </c>
      <c r="D25" s="830">
        <f>IF(Inputs!W23&lt;&gt;"",Inputs!W23,"")</f>
        <v>42615</v>
      </c>
      <c r="E25" s="831">
        <f>IF(Inputs!X23&lt;&gt;"",Inputs!X23,"")</f>
        <v>30</v>
      </c>
      <c r="F25" s="832">
        <f>IF(B25&lt;&gt;"",IF(Inputs!Y23&lt;&gt;"",Inputs!Y23,0),"")</f>
        <v>0</v>
      </c>
      <c r="G25" s="1200">
        <v>2</v>
      </c>
      <c r="H25" s="829">
        <f>IF(Inputs!Z23&lt;&gt;"",Inputs!Z23,"")</f>
        <v>20542</v>
      </c>
      <c r="I25" s="829">
        <f t="shared" si="0"/>
        <v>684.73333333333335</v>
      </c>
      <c r="J25" s="822">
        <f t="shared" si="1"/>
        <v>684.73333333333335</v>
      </c>
      <c r="K25" s="822">
        <f t="shared" si="2"/>
        <v>1369.4666666666667</v>
      </c>
      <c r="L25" s="822">
        <f t="shared" si="3"/>
        <v>19172.533333333333</v>
      </c>
      <c r="N25" s="299" t="str">
        <f>Inputs!AF20</f>
        <v>Tanks and Wells (25)</v>
      </c>
      <c r="O25" s="299">
        <f>Inputs!AG20</f>
        <v>25</v>
      </c>
      <c r="S25" s="303" t="s">
        <v>349</v>
      </c>
      <c r="T25" s="304">
        <f>T21-T24</f>
        <v>327694.70166666672</v>
      </c>
    </row>
    <row r="26" spans="1:20" ht="15" customHeight="1" x14ac:dyDescent="0.25">
      <c r="A26" s="829" t="str">
        <f>IF(Inputs!T24&lt;&gt;"",Inputs!T24,"")</f>
        <v/>
      </c>
      <c r="B26" s="829" t="str">
        <f>IF(Inputs!U24&lt;&gt;"",Inputs!U24,"")</f>
        <v/>
      </c>
      <c r="C26" s="829" t="str">
        <f>IF(Inputs!V24&lt;&gt;"",Inputs!V24,"")</f>
        <v/>
      </c>
      <c r="D26" s="830" t="str">
        <f>IF(Inputs!W24&lt;&gt;"",Inputs!W24,"")</f>
        <v/>
      </c>
      <c r="E26" s="831" t="str">
        <f>IF(Inputs!X24&lt;&gt;"",Inputs!X24,"")</f>
        <v/>
      </c>
      <c r="F26" s="832" t="str">
        <f>IF(B26&lt;&gt;"",IF(Inputs!Y24&lt;&gt;"",Inputs!Y24,0),"")</f>
        <v/>
      </c>
      <c r="G26" s="832"/>
      <c r="H26" s="829" t="str">
        <f>IF(Inputs!Z24&lt;&gt;"",Inputs!Z24,"")</f>
        <v/>
      </c>
      <c r="I26" s="829" t="str">
        <f t="shared" ref="I26:I75" si="4">IF(B26&lt;&gt;"",IF((YEAR($J$5)-YEAR($D26))*12+MONTH($J$5)-MONTH($D26)&lt;=E26*12,SLN(H26,H26*F26,E26),0),"")</f>
        <v/>
      </c>
      <c r="J26" s="822" t="str">
        <f t="shared" ref="J26:J75" si="5">IFERROR(IF(B26&lt;&gt;"",IF((YEAR(J$5)-YEAR($D26))*12+MONTH(J$5)-MONTH($D26)&lt;=12,0,IF(OR((YEAR(J$5)-YEAR($D26))*12+MONTH(J$5)-MONTH($D26)&gt;=$E26*12,SLN($H26,$H26*$F26,$E26*12)*ABS((YEAR(J$5)-1-YEAR($D26))*12+MONTH(J$5)-MONTH($D26))&gt;$H26-($H26*$F26)),$H26-($H26*$F26),SLN($H26,$H26*$F26,$E26*12)*ABS((YEAR(J$5)-1-YEAR($D26))*12+MONTH(J$5)-MONTH($D26)))),""),"")</f>
        <v/>
      </c>
      <c r="K26" s="822" t="str">
        <f t="shared" ref="K26:K75" si="6">IFERROR(IF(B26&lt;&gt;"",IF((YEAR(J$5)-YEAR($D26))*12+MONTH(J$5)-MONTH($D26)&lt;=12,SLN(H26,H26*F26,E26),IF(OR((YEAR(J$5)-YEAR($D26))*12+MONTH(J$5)-MONTH($D26)&gt;=$E26*12,$J26+$I26&gt;$H26-($H26*$F26)),$H26-($H26*$F26),$J26+$I26)),""),"")</f>
        <v/>
      </c>
      <c r="L26" s="822" t="str">
        <f t="shared" si="3"/>
        <v/>
      </c>
      <c r="N26" s="299" t="str">
        <f>Inputs!AF21</f>
        <v>Transportation (7)</v>
      </c>
      <c r="O26" s="299">
        <f>Inputs!AG21</f>
        <v>7</v>
      </c>
    </row>
    <row r="27" spans="1:20" x14ac:dyDescent="0.25">
      <c r="A27" s="829" t="str">
        <f>IF(Inputs!T25&lt;&gt;"",Inputs!T25,"")</f>
        <v/>
      </c>
      <c r="B27" s="829" t="str">
        <f>IF(Inputs!U25&lt;&gt;"",Inputs!U25,"")</f>
        <v/>
      </c>
      <c r="C27" s="829" t="str">
        <f>IF(Inputs!V25&lt;&gt;"",Inputs!V25,"")</f>
        <v/>
      </c>
      <c r="D27" s="830" t="str">
        <f>IF(Inputs!W25&lt;&gt;"",Inputs!W25,"")</f>
        <v/>
      </c>
      <c r="E27" s="831" t="str">
        <f>IF(Inputs!X25&lt;&gt;"",Inputs!X25,"")</f>
        <v/>
      </c>
      <c r="F27" s="832" t="str">
        <f>IF(B27&lt;&gt;"",IF(Inputs!Y25&lt;&gt;"",Inputs!Y25,0),"")</f>
        <v/>
      </c>
      <c r="G27" s="832"/>
      <c r="H27" s="829" t="str">
        <f>IF(Inputs!Z25&lt;&gt;"",Inputs!Z25,"")</f>
        <v/>
      </c>
      <c r="I27" s="829" t="str">
        <f t="shared" si="4"/>
        <v/>
      </c>
      <c r="J27" s="822" t="str">
        <f t="shared" si="5"/>
        <v/>
      </c>
      <c r="K27" s="822" t="str">
        <f t="shared" si="6"/>
        <v/>
      </c>
      <c r="L27" s="822" t="str">
        <f t="shared" si="3"/>
        <v/>
      </c>
      <c r="N27" s="299" t="str">
        <f>Inputs!AF22</f>
        <v>Water System Plan (6)</v>
      </c>
      <c r="O27" s="299">
        <f>Inputs!AG22</f>
        <v>6</v>
      </c>
      <c r="R27" s="303" t="s">
        <v>863</v>
      </c>
      <c r="S27" s="821">
        <f>I8</f>
        <v>23971.9725</v>
      </c>
    </row>
    <row r="28" spans="1:20" x14ac:dyDescent="0.25">
      <c r="A28" s="829" t="str">
        <f>IF(Inputs!T26&lt;&gt;"",Inputs!T26,"")</f>
        <v/>
      </c>
      <c r="B28" s="829" t="str">
        <f>IF(Inputs!U26&lt;&gt;"",Inputs!U26,"")</f>
        <v/>
      </c>
      <c r="C28" s="829" t="str">
        <f>IF(Inputs!V26&lt;&gt;"",Inputs!V26,"")</f>
        <v/>
      </c>
      <c r="D28" s="830" t="str">
        <f>IF(Inputs!W26&lt;&gt;"",Inputs!W26,"")</f>
        <v/>
      </c>
      <c r="E28" s="831" t="str">
        <f>IF(Inputs!X26&lt;&gt;"",Inputs!X26,"")</f>
        <v/>
      </c>
      <c r="F28" s="832" t="str">
        <f>IF(B28&lt;&gt;"",IF(Inputs!Y26&lt;&gt;"",Inputs!Y26,0),"")</f>
        <v/>
      </c>
      <c r="G28" s="832"/>
      <c r="H28" s="829" t="str">
        <f>IF(Inputs!Z26&lt;&gt;"",Inputs!Z26,"")</f>
        <v/>
      </c>
      <c r="I28" s="829" t="str">
        <f t="shared" si="4"/>
        <v/>
      </c>
      <c r="J28" s="822" t="str">
        <f t="shared" si="5"/>
        <v/>
      </c>
      <c r="K28" s="822" t="str">
        <f t="shared" si="6"/>
        <v/>
      </c>
      <c r="L28" s="822" t="str">
        <f t="shared" si="3"/>
        <v/>
      </c>
      <c r="N28" s="299"/>
      <c r="O28" s="299"/>
      <c r="R28" s="303" t="s">
        <v>862</v>
      </c>
      <c r="S28" s="1199">
        <f>SUM(I12:I18)</f>
        <v>10877.6</v>
      </c>
    </row>
    <row r="29" spans="1:20" x14ac:dyDescent="0.25">
      <c r="A29" s="829" t="str">
        <f>IF(Inputs!T27&lt;&gt;"",Inputs!T27,"")</f>
        <v/>
      </c>
      <c r="B29" s="829" t="str">
        <f>IF(Inputs!U27&lt;&gt;"",Inputs!U27,"")</f>
        <v/>
      </c>
      <c r="C29" s="829" t="str">
        <f>IF(Inputs!V27&lt;&gt;"",Inputs!V27,"")</f>
        <v/>
      </c>
      <c r="D29" s="830" t="str">
        <f>IF(Inputs!W27&lt;&gt;"",Inputs!W27,"")</f>
        <v/>
      </c>
      <c r="E29" s="831" t="str">
        <f>IF(Inputs!X27&lt;&gt;"",Inputs!X27,"")</f>
        <v/>
      </c>
      <c r="F29" s="832" t="str">
        <f>IF(B29&lt;&gt;"",IF(Inputs!Y27&lt;&gt;"",Inputs!Y27,0),"")</f>
        <v/>
      </c>
      <c r="G29" s="832"/>
      <c r="H29" s="829" t="str">
        <f>IF(Inputs!Z27&lt;&gt;"",Inputs!Z27,"")</f>
        <v/>
      </c>
      <c r="I29" s="829" t="str">
        <f t="shared" si="4"/>
        <v/>
      </c>
      <c r="J29" s="822" t="str">
        <f t="shared" si="5"/>
        <v/>
      </c>
      <c r="K29" s="822" t="str">
        <f t="shared" si="6"/>
        <v/>
      </c>
      <c r="L29" s="822" t="str">
        <f t="shared" si="3"/>
        <v/>
      </c>
      <c r="N29" s="299"/>
      <c r="O29" s="299"/>
      <c r="R29" s="303" t="s">
        <v>864</v>
      </c>
      <c r="S29" s="304">
        <f>S27-S28</f>
        <v>13094.372499999999</v>
      </c>
    </row>
    <row r="30" spans="1:20" x14ac:dyDescent="0.25">
      <c r="A30" s="829" t="str">
        <f>IF(Inputs!T28&lt;&gt;"",Inputs!T28,"")</f>
        <v/>
      </c>
      <c r="B30" s="829" t="str">
        <f>IF(Inputs!U28&lt;&gt;"",Inputs!U28,"")</f>
        <v/>
      </c>
      <c r="C30" s="829" t="str">
        <f>IF(Inputs!V28&lt;&gt;"",Inputs!V28,"")</f>
        <v/>
      </c>
      <c r="D30" s="830" t="str">
        <f>IF(Inputs!W28&lt;&gt;"",Inputs!W28,"")</f>
        <v/>
      </c>
      <c r="E30" s="831" t="str">
        <f>IF(Inputs!X28&lt;&gt;"",Inputs!X28,"")</f>
        <v/>
      </c>
      <c r="F30" s="832" t="str">
        <f>IF(B30&lt;&gt;"",IF(Inputs!Y28&lt;&gt;"",Inputs!Y28,0),"")</f>
        <v/>
      </c>
      <c r="G30" s="832"/>
      <c r="H30" s="829" t="str">
        <f>IF(Inputs!Z28&lt;&gt;"",Inputs!Z28,"")</f>
        <v/>
      </c>
      <c r="I30" s="829" t="str">
        <f t="shared" si="4"/>
        <v/>
      </c>
      <c r="J30" s="822" t="str">
        <f t="shared" si="5"/>
        <v/>
      </c>
      <c r="K30" s="822" t="str">
        <f t="shared" si="6"/>
        <v/>
      </c>
      <c r="L30" s="822" t="str">
        <f t="shared" si="3"/>
        <v/>
      </c>
    </row>
    <row r="31" spans="1:20" x14ac:dyDescent="0.25">
      <c r="A31" s="829" t="str">
        <f>IF(Inputs!T29&lt;&gt;"",Inputs!T29,"")</f>
        <v/>
      </c>
      <c r="B31" s="829" t="str">
        <f>IF(Inputs!U29&lt;&gt;"",Inputs!U29,"")</f>
        <v/>
      </c>
      <c r="C31" s="829" t="str">
        <f>IF(Inputs!V29&lt;&gt;"",Inputs!V29,"")</f>
        <v/>
      </c>
      <c r="D31" s="830" t="str">
        <f>IF(Inputs!W29&lt;&gt;"",Inputs!W29,"")</f>
        <v/>
      </c>
      <c r="E31" s="831" t="str">
        <f>IF(Inputs!X29&lt;&gt;"",Inputs!X29,"")</f>
        <v/>
      </c>
      <c r="F31" s="832" t="str">
        <f>IF(B31&lt;&gt;"",IF(Inputs!Y29&lt;&gt;"",Inputs!Y29,0),"")</f>
        <v/>
      </c>
      <c r="G31" s="832"/>
      <c r="H31" s="829" t="str">
        <f>IF(Inputs!Z29&lt;&gt;"",Inputs!Z29,"")</f>
        <v/>
      </c>
      <c r="I31" s="829" t="str">
        <f t="shared" si="4"/>
        <v/>
      </c>
      <c r="J31" s="822" t="str">
        <f t="shared" si="5"/>
        <v/>
      </c>
      <c r="K31" s="822" t="str">
        <f t="shared" si="6"/>
        <v/>
      </c>
      <c r="L31" s="822" t="str">
        <f t="shared" si="3"/>
        <v/>
      </c>
    </row>
    <row r="32" spans="1:20" ht="15" customHeight="1" x14ac:dyDescent="0.25">
      <c r="A32" s="829" t="str">
        <f>IF(Inputs!T30&lt;&gt;"",Inputs!T30,"")</f>
        <v/>
      </c>
      <c r="B32" s="829" t="str">
        <f>IF(Inputs!U30&lt;&gt;"",Inputs!U30,"")</f>
        <v/>
      </c>
      <c r="C32" s="829" t="str">
        <f>IF(Inputs!V30&lt;&gt;"",Inputs!V30,"")</f>
        <v/>
      </c>
      <c r="D32" s="830" t="str">
        <f>IF(Inputs!W30&lt;&gt;"",Inputs!W30,"")</f>
        <v/>
      </c>
      <c r="E32" s="831" t="str">
        <f>IF(Inputs!X30&lt;&gt;"",Inputs!X30,"")</f>
        <v/>
      </c>
      <c r="F32" s="832" t="str">
        <f>IF(B32&lt;&gt;"",IF(Inputs!Y30&lt;&gt;"",Inputs!Y30,0),"")</f>
        <v/>
      </c>
      <c r="G32" s="832"/>
      <c r="H32" s="829" t="str">
        <f>IF(Inputs!Z30&lt;&gt;"",Inputs!Z30,"")</f>
        <v/>
      </c>
      <c r="I32" s="829" t="str">
        <f t="shared" si="4"/>
        <v/>
      </c>
      <c r="J32" s="822" t="str">
        <f t="shared" si="5"/>
        <v/>
      </c>
      <c r="K32" s="822" t="str">
        <f t="shared" si="6"/>
        <v/>
      </c>
      <c r="L32" s="822" t="str">
        <f t="shared" si="3"/>
        <v/>
      </c>
    </row>
    <row r="33" spans="1:12" x14ac:dyDescent="0.25">
      <c r="A33" s="829" t="str">
        <f>IF(Inputs!T31&lt;&gt;"",Inputs!T31,"")</f>
        <v/>
      </c>
      <c r="B33" s="829" t="str">
        <f>IF(Inputs!U31&lt;&gt;"",Inputs!U31,"")</f>
        <v/>
      </c>
      <c r="C33" s="829" t="str">
        <f>IF(Inputs!V31&lt;&gt;"",Inputs!V31,"")</f>
        <v/>
      </c>
      <c r="D33" s="830" t="str">
        <f>IF(Inputs!W31&lt;&gt;"",Inputs!W31,"")</f>
        <v/>
      </c>
      <c r="E33" s="831" t="str">
        <f>IF(Inputs!X31&lt;&gt;"",Inputs!X31,"")</f>
        <v/>
      </c>
      <c r="F33" s="832" t="str">
        <f>IF(B33&lt;&gt;"",IF(Inputs!Y31&lt;&gt;"",Inputs!Y31,0),"")</f>
        <v/>
      </c>
      <c r="G33" s="832"/>
      <c r="H33" s="829" t="str">
        <f>IF(Inputs!Z31&lt;&gt;"",Inputs!Z31,"")</f>
        <v/>
      </c>
      <c r="I33" s="829" t="str">
        <f t="shared" si="4"/>
        <v/>
      </c>
      <c r="J33" s="822" t="str">
        <f t="shared" si="5"/>
        <v/>
      </c>
      <c r="K33" s="822" t="str">
        <f t="shared" si="6"/>
        <v/>
      </c>
      <c r="L33" s="822" t="str">
        <f t="shared" si="3"/>
        <v/>
      </c>
    </row>
    <row r="34" spans="1:12" x14ac:dyDescent="0.25">
      <c r="A34" s="829" t="str">
        <f>IF(Inputs!T32&lt;&gt;"",Inputs!T32,"")</f>
        <v/>
      </c>
      <c r="B34" s="829" t="str">
        <f>IF(Inputs!U32&lt;&gt;"",Inputs!U32,"")</f>
        <v/>
      </c>
      <c r="C34" s="829" t="str">
        <f>IF(Inputs!V32&lt;&gt;"",Inputs!V32,"")</f>
        <v/>
      </c>
      <c r="D34" s="830" t="str">
        <f>IF(Inputs!W32&lt;&gt;"",Inputs!W32,"")</f>
        <v/>
      </c>
      <c r="E34" s="831" t="str">
        <f>IF(Inputs!X32&lt;&gt;"",Inputs!X32,"")</f>
        <v/>
      </c>
      <c r="F34" s="832" t="str">
        <f>IF(B34&lt;&gt;"",IF(Inputs!Y32&lt;&gt;"",Inputs!Y32,0),"")</f>
        <v/>
      </c>
      <c r="G34" s="832"/>
      <c r="H34" s="829" t="str">
        <f>IF(Inputs!Z32&lt;&gt;"",Inputs!Z32,"")</f>
        <v/>
      </c>
      <c r="I34" s="829" t="str">
        <f t="shared" si="4"/>
        <v/>
      </c>
      <c r="J34" s="822" t="str">
        <f t="shared" si="5"/>
        <v/>
      </c>
      <c r="K34" s="822" t="str">
        <f t="shared" si="6"/>
        <v/>
      </c>
      <c r="L34" s="822" t="str">
        <f t="shared" si="3"/>
        <v/>
      </c>
    </row>
    <row r="35" spans="1:12" x14ac:dyDescent="0.25">
      <c r="A35" s="829" t="str">
        <f>IF(Inputs!T33&lt;&gt;"",Inputs!T33,"")</f>
        <v/>
      </c>
      <c r="B35" s="829" t="str">
        <f>IF(Inputs!U33&lt;&gt;"",Inputs!U33,"")</f>
        <v/>
      </c>
      <c r="C35" s="829" t="str">
        <f>IF(Inputs!V33&lt;&gt;"",Inputs!V33,"")</f>
        <v/>
      </c>
      <c r="D35" s="830" t="str">
        <f>IF(Inputs!W33&lt;&gt;"",Inputs!W33,"")</f>
        <v/>
      </c>
      <c r="E35" s="831" t="str">
        <f>IF(Inputs!X33&lt;&gt;"",Inputs!X33,"")</f>
        <v/>
      </c>
      <c r="F35" s="832" t="str">
        <f>IF(B35&lt;&gt;"",IF(Inputs!Y33&lt;&gt;"",Inputs!Y33,0),"")</f>
        <v/>
      </c>
      <c r="G35" s="832"/>
      <c r="H35" s="829" t="str">
        <f>IF(Inputs!Z33&lt;&gt;"",Inputs!Z33,"")</f>
        <v/>
      </c>
      <c r="I35" s="829" t="str">
        <f t="shared" si="4"/>
        <v/>
      </c>
      <c r="J35" s="822" t="str">
        <f t="shared" si="5"/>
        <v/>
      </c>
      <c r="K35" s="822" t="str">
        <f t="shared" si="6"/>
        <v/>
      </c>
      <c r="L35" s="822" t="str">
        <f t="shared" si="3"/>
        <v/>
      </c>
    </row>
    <row r="36" spans="1:12" x14ac:dyDescent="0.25">
      <c r="A36" s="829" t="str">
        <f>IF(Inputs!T34&lt;&gt;"",Inputs!T34,"")</f>
        <v/>
      </c>
      <c r="B36" s="829" t="str">
        <f>IF(Inputs!U34&lt;&gt;"",Inputs!U34,"")</f>
        <v/>
      </c>
      <c r="C36" s="829" t="str">
        <f>IF(Inputs!V34&lt;&gt;"",Inputs!V34,"")</f>
        <v/>
      </c>
      <c r="D36" s="830" t="str">
        <f>IF(Inputs!W34&lt;&gt;"",Inputs!W34,"")</f>
        <v/>
      </c>
      <c r="E36" s="831" t="str">
        <f>IF(Inputs!X34&lt;&gt;"",Inputs!X34,"")</f>
        <v/>
      </c>
      <c r="F36" s="832" t="str">
        <f>IF(B36&lt;&gt;"",IF(Inputs!Y34&lt;&gt;"",Inputs!Y34,0),"")</f>
        <v/>
      </c>
      <c r="G36" s="832"/>
      <c r="H36" s="829" t="str">
        <f>IF(Inputs!Z34&lt;&gt;"",Inputs!Z34,"")</f>
        <v/>
      </c>
      <c r="I36" s="829" t="str">
        <f t="shared" si="4"/>
        <v/>
      </c>
      <c r="J36" s="822" t="str">
        <f t="shared" si="5"/>
        <v/>
      </c>
      <c r="K36" s="822" t="str">
        <f t="shared" si="6"/>
        <v/>
      </c>
      <c r="L36" s="822" t="str">
        <f t="shared" si="3"/>
        <v/>
      </c>
    </row>
    <row r="37" spans="1:12" x14ac:dyDescent="0.25">
      <c r="A37" s="829" t="str">
        <f>IF(Inputs!T35&lt;&gt;"",Inputs!T35,"")</f>
        <v/>
      </c>
      <c r="B37" s="829" t="str">
        <f>IF(Inputs!U35&lt;&gt;"",Inputs!U35,"")</f>
        <v/>
      </c>
      <c r="C37" s="829" t="str">
        <f>IF(Inputs!V35&lt;&gt;"",Inputs!V35,"")</f>
        <v/>
      </c>
      <c r="D37" s="830" t="str">
        <f>IF(Inputs!W35&lt;&gt;"",Inputs!W35,"")</f>
        <v/>
      </c>
      <c r="E37" s="831" t="str">
        <f>IF(Inputs!X35&lt;&gt;"",Inputs!X35,"")</f>
        <v/>
      </c>
      <c r="F37" s="832" t="str">
        <f>IF(B37&lt;&gt;"",IF(Inputs!Y35&lt;&gt;"",Inputs!Y35,0),"")</f>
        <v/>
      </c>
      <c r="G37" s="832"/>
      <c r="H37" s="829" t="str">
        <f>IF(Inputs!Z35&lt;&gt;"",Inputs!Z35,"")</f>
        <v/>
      </c>
      <c r="I37" s="829" t="str">
        <f t="shared" si="4"/>
        <v/>
      </c>
      <c r="J37" s="822" t="str">
        <f t="shared" si="5"/>
        <v/>
      </c>
      <c r="K37" s="822" t="str">
        <f t="shared" si="6"/>
        <v/>
      </c>
      <c r="L37" s="822" t="str">
        <f t="shared" si="3"/>
        <v/>
      </c>
    </row>
    <row r="38" spans="1:12" ht="15" customHeight="1" x14ac:dyDescent="0.25">
      <c r="A38" s="829" t="str">
        <f>IF(Inputs!T36&lt;&gt;"",Inputs!T36,"")</f>
        <v/>
      </c>
      <c r="B38" s="829" t="str">
        <f>IF(Inputs!U36&lt;&gt;"",Inputs!U36,"")</f>
        <v/>
      </c>
      <c r="C38" s="829" t="str">
        <f>IF(Inputs!V36&lt;&gt;"",Inputs!V36,"")</f>
        <v/>
      </c>
      <c r="D38" s="830" t="str">
        <f>IF(Inputs!W36&lt;&gt;"",Inputs!W36,"")</f>
        <v/>
      </c>
      <c r="E38" s="831" t="str">
        <f>IF(Inputs!X36&lt;&gt;"",Inputs!X36,"")</f>
        <v/>
      </c>
      <c r="F38" s="832" t="str">
        <f>IF(B38&lt;&gt;"",IF(Inputs!Y36&lt;&gt;"",Inputs!Y36,0),"")</f>
        <v/>
      </c>
      <c r="G38" s="832"/>
      <c r="H38" s="829" t="str">
        <f>IF(Inputs!Z36&lt;&gt;"",Inputs!Z36,"")</f>
        <v/>
      </c>
      <c r="I38" s="829" t="str">
        <f t="shared" si="4"/>
        <v/>
      </c>
      <c r="J38" s="822" t="str">
        <f t="shared" si="5"/>
        <v/>
      </c>
      <c r="K38" s="822" t="str">
        <f t="shared" si="6"/>
        <v/>
      </c>
      <c r="L38" s="822" t="str">
        <f t="shared" si="3"/>
        <v/>
      </c>
    </row>
    <row r="39" spans="1:12" x14ac:dyDescent="0.25">
      <c r="A39" s="829" t="str">
        <f>IF(Inputs!T37&lt;&gt;"",Inputs!T37,"")</f>
        <v/>
      </c>
      <c r="B39" s="829" t="str">
        <f>IF(Inputs!U37&lt;&gt;"",Inputs!U37,"")</f>
        <v/>
      </c>
      <c r="C39" s="829" t="str">
        <f>IF(Inputs!V37&lt;&gt;"",Inputs!V37,"")</f>
        <v/>
      </c>
      <c r="D39" s="830" t="str">
        <f>IF(Inputs!W37&lt;&gt;"",Inputs!W37,"")</f>
        <v/>
      </c>
      <c r="E39" s="831" t="str">
        <f>IF(Inputs!X37&lt;&gt;"",Inputs!X37,"")</f>
        <v/>
      </c>
      <c r="F39" s="832" t="str">
        <f>IF(B39&lt;&gt;"",IF(Inputs!Y37&lt;&gt;"",Inputs!Y37,0),"")</f>
        <v/>
      </c>
      <c r="G39" s="832"/>
      <c r="H39" s="829" t="str">
        <f>IF(Inputs!Z37&lt;&gt;"",Inputs!Z37,"")</f>
        <v/>
      </c>
      <c r="I39" s="829" t="str">
        <f t="shared" si="4"/>
        <v/>
      </c>
      <c r="J39" s="822" t="str">
        <f t="shared" si="5"/>
        <v/>
      </c>
      <c r="K39" s="822" t="str">
        <f t="shared" si="6"/>
        <v/>
      </c>
      <c r="L39" s="822" t="str">
        <f t="shared" si="3"/>
        <v/>
      </c>
    </row>
    <row r="40" spans="1:12" x14ac:dyDescent="0.25">
      <c r="A40" s="829" t="str">
        <f>IF(Inputs!T38&lt;&gt;"",Inputs!T38,"")</f>
        <v/>
      </c>
      <c r="B40" s="829" t="str">
        <f>IF(Inputs!U38&lt;&gt;"",Inputs!U38,"")</f>
        <v/>
      </c>
      <c r="C40" s="829" t="str">
        <f>IF(Inputs!V38&lt;&gt;"",Inputs!V38,"")</f>
        <v/>
      </c>
      <c r="D40" s="830" t="str">
        <f>IF(Inputs!W38&lt;&gt;"",Inputs!W38,"")</f>
        <v/>
      </c>
      <c r="E40" s="831" t="str">
        <f>IF(Inputs!X38&lt;&gt;"",Inputs!X38,"")</f>
        <v/>
      </c>
      <c r="F40" s="832" t="str">
        <f>IF(B40&lt;&gt;"",IF(Inputs!Y38&lt;&gt;"",Inputs!Y38,0),"")</f>
        <v/>
      </c>
      <c r="G40" s="832"/>
      <c r="H40" s="829" t="str">
        <f>IF(Inputs!Z38&lt;&gt;"",Inputs!Z38,"")</f>
        <v/>
      </c>
      <c r="I40" s="829" t="str">
        <f t="shared" si="4"/>
        <v/>
      </c>
      <c r="J40" s="822" t="str">
        <f t="shared" si="5"/>
        <v/>
      </c>
      <c r="K40" s="822" t="str">
        <f t="shared" si="6"/>
        <v/>
      </c>
      <c r="L40" s="822" t="str">
        <f t="shared" si="3"/>
        <v/>
      </c>
    </row>
    <row r="41" spans="1:12" x14ac:dyDescent="0.25">
      <c r="A41" s="829" t="str">
        <f>IF(Inputs!T39&lt;&gt;"",Inputs!T39,"")</f>
        <v/>
      </c>
      <c r="B41" s="829" t="str">
        <f>IF(Inputs!U39&lt;&gt;"",Inputs!U39,"")</f>
        <v/>
      </c>
      <c r="C41" s="829" t="str">
        <f>IF(Inputs!V39&lt;&gt;"",Inputs!V39,"")</f>
        <v/>
      </c>
      <c r="D41" s="830" t="str">
        <f>IF(Inputs!W39&lt;&gt;"",Inputs!W39,"")</f>
        <v/>
      </c>
      <c r="E41" s="831" t="str">
        <f>IF(Inputs!X39&lt;&gt;"",Inputs!X39,"")</f>
        <v/>
      </c>
      <c r="F41" s="832" t="str">
        <f>IF(B41&lt;&gt;"",IF(Inputs!Y39&lt;&gt;"",Inputs!Y39,0),"")</f>
        <v/>
      </c>
      <c r="G41" s="832"/>
      <c r="H41" s="829" t="str">
        <f>IF(Inputs!Z39&lt;&gt;"",Inputs!Z39,"")</f>
        <v/>
      </c>
      <c r="I41" s="829" t="str">
        <f t="shared" si="4"/>
        <v/>
      </c>
      <c r="J41" s="822" t="str">
        <f t="shared" si="5"/>
        <v/>
      </c>
      <c r="K41" s="822" t="str">
        <f t="shared" si="6"/>
        <v/>
      </c>
      <c r="L41" s="822" t="str">
        <f t="shared" si="3"/>
        <v/>
      </c>
    </row>
    <row r="42" spans="1:12" x14ac:dyDescent="0.25">
      <c r="A42" s="829" t="str">
        <f>IF(Inputs!T40&lt;&gt;"",Inputs!T40,"")</f>
        <v/>
      </c>
      <c r="B42" s="829" t="str">
        <f>IF(Inputs!U40&lt;&gt;"",Inputs!U40,"")</f>
        <v/>
      </c>
      <c r="C42" s="829" t="str">
        <f>IF(Inputs!V40&lt;&gt;"",Inputs!V40,"")</f>
        <v/>
      </c>
      <c r="D42" s="830" t="str">
        <f>IF(Inputs!W40&lt;&gt;"",Inputs!W40,"")</f>
        <v/>
      </c>
      <c r="E42" s="831" t="str">
        <f>IF(Inputs!X40&lt;&gt;"",Inputs!X40,"")</f>
        <v/>
      </c>
      <c r="F42" s="832" t="str">
        <f>IF(B42&lt;&gt;"",IF(Inputs!Y40&lt;&gt;"",Inputs!Y40,0),"")</f>
        <v/>
      </c>
      <c r="G42" s="832"/>
      <c r="H42" s="829" t="str">
        <f>IF(Inputs!Z40&lt;&gt;"",Inputs!Z40,"")</f>
        <v/>
      </c>
      <c r="I42" s="829" t="str">
        <f t="shared" si="4"/>
        <v/>
      </c>
      <c r="J42" s="822" t="str">
        <f t="shared" si="5"/>
        <v/>
      </c>
      <c r="K42" s="822" t="str">
        <f t="shared" si="6"/>
        <v/>
      </c>
      <c r="L42" s="822" t="str">
        <f t="shared" si="3"/>
        <v/>
      </c>
    </row>
    <row r="43" spans="1:12" x14ac:dyDescent="0.25">
      <c r="A43" s="829" t="str">
        <f>IF(Inputs!T41&lt;&gt;"",Inputs!T41,"")</f>
        <v/>
      </c>
      <c r="B43" s="829" t="str">
        <f>IF(Inputs!U41&lt;&gt;"",Inputs!U41,"")</f>
        <v/>
      </c>
      <c r="C43" s="829" t="str">
        <f>IF(Inputs!V41&lt;&gt;"",Inputs!V41,"")</f>
        <v/>
      </c>
      <c r="D43" s="830" t="str">
        <f>IF(Inputs!W41&lt;&gt;"",Inputs!W41,"")</f>
        <v/>
      </c>
      <c r="E43" s="831" t="str">
        <f>IF(Inputs!X41&lt;&gt;"",Inputs!X41,"")</f>
        <v/>
      </c>
      <c r="F43" s="832" t="str">
        <f>IF(B43&lt;&gt;"",IF(Inputs!Y41&lt;&gt;"",Inputs!Y41,0),"")</f>
        <v/>
      </c>
      <c r="G43" s="832"/>
      <c r="H43" s="829" t="str">
        <f>IF(Inputs!Z41&lt;&gt;"",Inputs!Z41,"")</f>
        <v/>
      </c>
      <c r="I43" s="829" t="str">
        <f t="shared" si="4"/>
        <v/>
      </c>
      <c r="J43" s="822" t="str">
        <f t="shared" si="5"/>
        <v/>
      </c>
      <c r="K43" s="822" t="str">
        <f t="shared" si="6"/>
        <v/>
      </c>
      <c r="L43" s="822" t="str">
        <f t="shared" si="3"/>
        <v/>
      </c>
    </row>
    <row r="44" spans="1:12" ht="15" customHeight="1" x14ac:dyDescent="0.25">
      <c r="A44" s="829" t="str">
        <f>IF(Inputs!T42&lt;&gt;"",Inputs!T42,"")</f>
        <v/>
      </c>
      <c r="B44" s="829" t="str">
        <f>IF(Inputs!U42&lt;&gt;"",Inputs!U42,"")</f>
        <v/>
      </c>
      <c r="C44" s="829" t="str">
        <f>IF(Inputs!V42&lt;&gt;"",Inputs!V42,"")</f>
        <v/>
      </c>
      <c r="D44" s="830" t="str">
        <f>IF(Inputs!W42&lt;&gt;"",Inputs!W42,"")</f>
        <v/>
      </c>
      <c r="E44" s="831" t="str">
        <f>IF(Inputs!X42&lt;&gt;"",Inputs!X42,"")</f>
        <v/>
      </c>
      <c r="F44" s="832" t="str">
        <f>IF(B44&lt;&gt;"",IF(Inputs!Y42&lt;&gt;"",Inputs!Y42,0),"")</f>
        <v/>
      </c>
      <c r="G44" s="832"/>
      <c r="H44" s="829" t="str">
        <f>IF(Inputs!Z42&lt;&gt;"",Inputs!Z42,"")</f>
        <v/>
      </c>
      <c r="I44" s="829" t="str">
        <f t="shared" si="4"/>
        <v/>
      </c>
      <c r="J44" s="822" t="str">
        <f t="shared" si="5"/>
        <v/>
      </c>
      <c r="K44" s="822" t="str">
        <f t="shared" si="6"/>
        <v/>
      </c>
      <c r="L44" s="822" t="str">
        <f t="shared" si="3"/>
        <v/>
      </c>
    </row>
    <row r="45" spans="1:12" x14ac:dyDescent="0.25">
      <c r="A45" s="829" t="str">
        <f>IF(Inputs!T43&lt;&gt;"",Inputs!T43,"")</f>
        <v/>
      </c>
      <c r="B45" s="829" t="str">
        <f>IF(Inputs!U43&lt;&gt;"",Inputs!U43,"")</f>
        <v/>
      </c>
      <c r="C45" s="829" t="str">
        <f>IF(Inputs!V43&lt;&gt;"",Inputs!V43,"")</f>
        <v/>
      </c>
      <c r="D45" s="830" t="str">
        <f>IF(Inputs!W43&lt;&gt;"",Inputs!W43,"")</f>
        <v/>
      </c>
      <c r="E45" s="831" t="str">
        <f>IF(Inputs!X43&lt;&gt;"",Inputs!X43,"")</f>
        <v/>
      </c>
      <c r="F45" s="832" t="str">
        <f>IF(B45&lt;&gt;"",IF(Inputs!Y43&lt;&gt;"",Inputs!Y43,0),"")</f>
        <v/>
      </c>
      <c r="G45" s="832"/>
      <c r="H45" s="829" t="str">
        <f>IF(Inputs!Z43&lt;&gt;"",Inputs!Z43,"")</f>
        <v/>
      </c>
      <c r="I45" s="829" t="str">
        <f t="shared" si="4"/>
        <v/>
      </c>
      <c r="J45" s="822" t="str">
        <f t="shared" si="5"/>
        <v/>
      </c>
      <c r="K45" s="822" t="str">
        <f t="shared" si="6"/>
        <v/>
      </c>
      <c r="L45" s="822" t="str">
        <f t="shared" si="3"/>
        <v/>
      </c>
    </row>
    <row r="46" spans="1:12" x14ac:dyDescent="0.25">
      <c r="A46" s="829" t="str">
        <f>IF(Inputs!T44&lt;&gt;"",Inputs!T44,"")</f>
        <v/>
      </c>
      <c r="B46" s="829" t="str">
        <f>IF(Inputs!U44&lt;&gt;"",Inputs!U44,"")</f>
        <v/>
      </c>
      <c r="C46" s="829" t="str">
        <f>IF(Inputs!V44&lt;&gt;"",Inputs!V44,"")</f>
        <v/>
      </c>
      <c r="D46" s="830" t="str">
        <f>IF(Inputs!W44&lt;&gt;"",Inputs!W44,"")</f>
        <v/>
      </c>
      <c r="E46" s="831" t="str">
        <f>IF(Inputs!X44&lt;&gt;"",Inputs!X44,"")</f>
        <v/>
      </c>
      <c r="F46" s="832" t="str">
        <f>IF(B46&lt;&gt;"",IF(Inputs!Y44&lt;&gt;"",Inputs!Y44,0),"")</f>
        <v/>
      </c>
      <c r="G46" s="832"/>
      <c r="H46" s="829" t="str">
        <f>IF(Inputs!Z44&lt;&gt;"",Inputs!Z44,"")</f>
        <v/>
      </c>
      <c r="I46" s="829" t="str">
        <f t="shared" si="4"/>
        <v/>
      </c>
      <c r="J46" s="822" t="str">
        <f t="shared" si="5"/>
        <v/>
      </c>
      <c r="K46" s="822" t="str">
        <f t="shared" si="6"/>
        <v/>
      </c>
      <c r="L46" s="822" t="str">
        <f t="shared" si="3"/>
        <v/>
      </c>
    </row>
    <row r="47" spans="1:12" x14ac:dyDescent="0.25">
      <c r="A47" s="829" t="str">
        <f>IF(Inputs!T45&lt;&gt;"",Inputs!T45,"")</f>
        <v/>
      </c>
      <c r="B47" s="829" t="str">
        <f>IF(Inputs!U45&lt;&gt;"",Inputs!U45,"")</f>
        <v/>
      </c>
      <c r="C47" s="829" t="str">
        <f>IF(Inputs!V45&lt;&gt;"",Inputs!V45,"")</f>
        <v/>
      </c>
      <c r="D47" s="830" t="str">
        <f>IF(Inputs!W45&lt;&gt;"",Inputs!W45,"")</f>
        <v/>
      </c>
      <c r="E47" s="831" t="str">
        <f>IF(Inputs!X45&lt;&gt;"",Inputs!X45,"")</f>
        <v/>
      </c>
      <c r="F47" s="832" t="str">
        <f>IF(B47&lt;&gt;"",IF(Inputs!Y45&lt;&gt;"",Inputs!Y45,0),"")</f>
        <v/>
      </c>
      <c r="G47" s="832"/>
      <c r="H47" s="829" t="str">
        <f>IF(Inputs!Z45&lt;&gt;"",Inputs!Z45,"")</f>
        <v/>
      </c>
      <c r="I47" s="829" t="str">
        <f t="shared" si="4"/>
        <v/>
      </c>
      <c r="J47" s="822" t="str">
        <f t="shared" si="5"/>
        <v/>
      </c>
      <c r="K47" s="822" t="str">
        <f t="shared" si="6"/>
        <v/>
      </c>
      <c r="L47" s="822" t="str">
        <f t="shared" si="3"/>
        <v/>
      </c>
    </row>
    <row r="48" spans="1:12" x14ac:dyDescent="0.25">
      <c r="A48" s="829" t="str">
        <f>IF(Inputs!T46&lt;&gt;"",Inputs!T46,"")</f>
        <v/>
      </c>
      <c r="B48" s="829" t="str">
        <f>IF(Inputs!U46&lt;&gt;"",Inputs!U46,"")</f>
        <v/>
      </c>
      <c r="C48" s="829" t="str">
        <f>IF(Inputs!V46&lt;&gt;"",Inputs!V46,"")</f>
        <v/>
      </c>
      <c r="D48" s="830" t="str">
        <f>IF(Inputs!W46&lt;&gt;"",Inputs!W46,"")</f>
        <v/>
      </c>
      <c r="E48" s="831" t="str">
        <f>IF(Inputs!X46&lt;&gt;"",Inputs!X46,"")</f>
        <v/>
      </c>
      <c r="F48" s="832" t="str">
        <f>IF(B48&lt;&gt;"",IF(Inputs!Y46&lt;&gt;"",Inputs!Y46,0),"")</f>
        <v/>
      </c>
      <c r="G48" s="832"/>
      <c r="H48" s="829" t="str">
        <f>IF(Inputs!Z46&lt;&gt;"",Inputs!Z46,"")</f>
        <v/>
      </c>
      <c r="I48" s="829" t="str">
        <f t="shared" si="4"/>
        <v/>
      </c>
      <c r="J48" s="822" t="str">
        <f t="shared" si="5"/>
        <v/>
      </c>
      <c r="K48" s="822" t="str">
        <f t="shared" si="6"/>
        <v/>
      </c>
      <c r="L48" s="822" t="str">
        <f t="shared" si="3"/>
        <v/>
      </c>
    </row>
    <row r="49" spans="1:14" x14ac:dyDescent="0.25">
      <c r="A49" s="829" t="str">
        <f>IF(Inputs!T47&lt;&gt;"",Inputs!T47,"")</f>
        <v/>
      </c>
      <c r="B49" s="829" t="str">
        <f>IF(Inputs!U47&lt;&gt;"",Inputs!U47,"")</f>
        <v/>
      </c>
      <c r="C49" s="829" t="str">
        <f>IF(Inputs!V47&lt;&gt;"",Inputs!V47,"")</f>
        <v/>
      </c>
      <c r="D49" s="830" t="str">
        <f>IF(Inputs!W47&lt;&gt;"",Inputs!W47,"")</f>
        <v/>
      </c>
      <c r="E49" s="831" t="str">
        <f>IF(Inputs!X47&lt;&gt;"",Inputs!X47,"")</f>
        <v/>
      </c>
      <c r="F49" s="832" t="str">
        <f>IF(B49&lt;&gt;"",IF(Inputs!Y47&lt;&gt;"",Inputs!Y47,0),"")</f>
        <v/>
      </c>
      <c r="G49" s="832"/>
      <c r="H49" s="829" t="str">
        <f>IF(Inputs!Z47&lt;&gt;"",Inputs!Z47,"")</f>
        <v/>
      </c>
      <c r="I49" s="829" t="str">
        <f t="shared" si="4"/>
        <v/>
      </c>
      <c r="J49" s="822" t="str">
        <f t="shared" si="5"/>
        <v/>
      </c>
      <c r="K49" s="822" t="str">
        <f t="shared" si="6"/>
        <v/>
      </c>
      <c r="L49" s="822" t="str">
        <f t="shared" si="3"/>
        <v/>
      </c>
    </row>
    <row r="50" spans="1:14" ht="15" customHeight="1" x14ac:dyDescent="0.25">
      <c r="A50" s="829" t="str">
        <f>IF(Inputs!T48&lt;&gt;"",Inputs!T48,"")</f>
        <v/>
      </c>
      <c r="B50" s="829" t="str">
        <f>IF(Inputs!U48&lt;&gt;"",Inputs!U48,"")</f>
        <v/>
      </c>
      <c r="C50" s="829" t="str">
        <f>IF(Inputs!V48&lt;&gt;"",Inputs!V48,"")</f>
        <v/>
      </c>
      <c r="D50" s="830" t="str">
        <f>IF(Inputs!W48&lt;&gt;"",Inputs!W48,"")</f>
        <v/>
      </c>
      <c r="E50" s="831" t="str">
        <f>IF(Inputs!X48&lt;&gt;"",Inputs!X48,"")</f>
        <v/>
      </c>
      <c r="F50" s="832" t="str">
        <f>IF(B50&lt;&gt;"",IF(Inputs!Y48&lt;&gt;"",Inputs!Y48,0),"")</f>
        <v/>
      </c>
      <c r="G50" s="832"/>
      <c r="H50" s="829" t="str">
        <f>IF(Inputs!Z48&lt;&gt;"",Inputs!Z48,"")</f>
        <v/>
      </c>
      <c r="I50" s="829" t="str">
        <f t="shared" si="4"/>
        <v/>
      </c>
      <c r="J50" s="822" t="str">
        <f t="shared" si="5"/>
        <v/>
      </c>
      <c r="K50" s="822" t="str">
        <f t="shared" si="6"/>
        <v/>
      </c>
      <c r="L50" s="822" t="str">
        <f t="shared" si="3"/>
        <v/>
      </c>
    </row>
    <row r="51" spans="1:14" x14ac:dyDescent="0.25">
      <c r="A51" s="829" t="str">
        <f>IF(Inputs!T49&lt;&gt;"",Inputs!T49,"")</f>
        <v/>
      </c>
      <c r="B51" s="829" t="str">
        <f>IF(Inputs!U49&lt;&gt;"",Inputs!U49,"")</f>
        <v/>
      </c>
      <c r="C51" s="829" t="str">
        <f>IF(Inputs!V49&lt;&gt;"",Inputs!V49,"")</f>
        <v/>
      </c>
      <c r="D51" s="830" t="str">
        <f>IF(Inputs!W49&lt;&gt;"",Inputs!W49,"")</f>
        <v/>
      </c>
      <c r="E51" s="831" t="str">
        <f>IF(Inputs!X49&lt;&gt;"",Inputs!X49,"")</f>
        <v/>
      </c>
      <c r="F51" s="832" t="str">
        <f>IF(B51&lt;&gt;"",IF(Inputs!Y49&lt;&gt;"",Inputs!Y49,0),"")</f>
        <v/>
      </c>
      <c r="G51" s="832"/>
      <c r="H51" s="829" t="str">
        <f>IF(Inputs!Z49&lt;&gt;"",Inputs!Z49,"")</f>
        <v/>
      </c>
      <c r="I51" s="829" t="str">
        <f t="shared" si="4"/>
        <v/>
      </c>
      <c r="J51" s="822" t="str">
        <f t="shared" si="5"/>
        <v/>
      </c>
      <c r="K51" s="822" t="str">
        <f t="shared" si="6"/>
        <v/>
      </c>
      <c r="L51" s="822" t="str">
        <f t="shared" si="3"/>
        <v/>
      </c>
    </row>
    <row r="52" spans="1:14" x14ac:dyDescent="0.25">
      <c r="A52" s="829" t="str">
        <f>IF(Inputs!T50&lt;&gt;"",Inputs!T50,"")</f>
        <v/>
      </c>
      <c r="B52" s="829" t="str">
        <f>IF(Inputs!U50&lt;&gt;"",Inputs!U50,"")</f>
        <v/>
      </c>
      <c r="C52" s="829" t="str">
        <f>IF(Inputs!V50&lt;&gt;"",Inputs!V50,"")</f>
        <v/>
      </c>
      <c r="D52" s="830" t="str">
        <f>IF(Inputs!W50&lt;&gt;"",Inputs!W50,"")</f>
        <v/>
      </c>
      <c r="E52" s="831" t="str">
        <f>IF(Inputs!X50&lt;&gt;"",Inputs!X50,"")</f>
        <v/>
      </c>
      <c r="F52" s="832" t="str">
        <f>IF(B52&lt;&gt;"",IF(Inputs!Y50&lt;&gt;"",Inputs!Y50,0),"")</f>
        <v/>
      </c>
      <c r="G52" s="832"/>
      <c r="H52" s="829" t="str">
        <f>IF(Inputs!Z50&lt;&gt;"",Inputs!Z50,"")</f>
        <v/>
      </c>
      <c r="I52" s="829" t="str">
        <f t="shared" si="4"/>
        <v/>
      </c>
      <c r="J52" s="822" t="str">
        <f t="shared" si="5"/>
        <v/>
      </c>
      <c r="K52" s="822" t="str">
        <f t="shared" si="6"/>
        <v/>
      </c>
      <c r="L52" s="822" t="str">
        <f t="shared" si="3"/>
        <v/>
      </c>
    </row>
    <row r="53" spans="1:14" x14ac:dyDescent="0.25">
      <c r="A53" s="829" t="str">
        <f>IF(Inputs!T51&lt;&gt;"",Inputs!T51,"")</f>
        <v/>
      </c>
      <c r="B53" s="829" t="str">
        <f>IF(Inputs!U51&lt;&gt;"",Inputs!U51,"")</f>
        <v/>
      </c>
      <c r="C53" s="829" t="str">
        <f>IF(Inputs!V51&lt;&gt;"",Inputs!V51,"")</f>
        <v/>
      </c>
      <c r="D53" s="830" t="str">
        <f>IF(Inputs!W51&lt;&gt;"",Inputs!W51,"")</f>
        <v/>
      </c>
      <c r="E53" s="831" t="str">
        <f>IF(Inputs!X51&lt;&gt;"",Inputs!X51,"")</f>
        <v/>
      </c>
      <c r="F53" s="832" t="str">
        <f>IF(B53&lt;&gt;"",IF(Inputs!Y51&lt;&gt;"",Inputs!Y51,0),"")</f>
        <v/>
      </c>
      <c r="G53" s="832"/>
      <c r="H53" s="829" t="str">
        <f>IF(Inputs!Z51&lt;&gt;"",Inputs!Z51,"")</f>
        <v/>
      </c>
      <c r="I53" s="829" t="str">
        <f t="shared" si="4"/>
        <v/>
      </c>
      <c r="J53" s="822" t="str">
        <f t="shared" si="5"/>
        <v/>
      </c>
      <c r="K53" s="822" t="str">
        <f t="shared" si="6"/>
        <v/>
      </c>
      <c r="L53" s="822" t="str">
        <f t="shared" si="3"/>
        <v/>
      </c>
    </row>
    <row r="54" spans="1:14" x14ac:dyDescent="0.25">
      <c r="A54" s="829" t="str">
        <f>IF(Inputs!T52&lt;&gt;"",Inputs!T52,"")</f>
        <v/>
      </c>
      <c r="B54" s="829" t="str">
        <f>IF(Inputs!U52&lt;&gt;"",Inputs!U52,"")</f>
        <v/>
      </c>
      <c r="C54" s="829" t="str">
        <f>IF(Inputs!V52&lt;&gt;"",Inputs!V52,"")</f>
        <v/>
      </c>
      <c r="D54" s="830" t="str">
        <f>IF(Inputs!W52&lt;&gt;"",Inputs!W52,"")</f>
        <v/>
      </c>
      <c r="E54" s="831" t="str">
        <f>IF(Inputs!X52&lt;&gt;"",Inputs!X52,"")</f>
        <v/>
      </c>
      <c r="F54" s="832" t="str">
        <f>IF(B54&lt;&gt;"",IF(Inputs!Y52&lt;&gt;"",Inputs!Y52,0),"")</f>
        <v/>
      </c>
      <c r="G54" s="832"/>
      <c r="H54" s="829" t="str">
        <f>IF(Inputs!Z52&lt;&gt;"",Inputs!Z52,"")</f>
        <v/>
      </c>
      <c r="I54" s="829" t="str">
        <f t="shared" si="4"/>
        <v/>
      </c>
      <c r="J54" s="822" t="str">
        <f t="shared" si="5"/>
        <v/>
      </c>
      <c r="K54" s="822" t="str">
        <f t="shared" si="6"/>
        <v/>
      </c>
      <c r="L54" s="822" t="str">
        <f t="shared" si="3"/>
        <v/>
      </c>
    </row>
    <row r="55" spans="1:14" x14ac:dyDescent="0.25">
      <c r="A55" s="829" t="str">
        <f>IF(Inputs!T53&lt;&gt;"",Inputs!T53,"")</f>
        <v/>
      </c>
      <c r="B55" s="829" t="str">
        <f>IF(Inputs!U53&lt;&gt;"",Inputs!U53,"")</f>
        <v/>
      </c>
      <c r="C55" s="829" t="str">
        <f>IF(Inputs!V53&lt;&gt;"",Inputs!V53,"")</f>
        <v/>
      </c>
      <c r="D55" s="830" t="str">
        <f>IF(Inputs!W53&lt;&gt;"",Inputs!W53,"")</f>
        <v/>
      </c>
      <c r="E55" s="831" t="str">
        <f>IF(Inputs!X53&lt;&gt;"",Inputs!X53,"")</f>
        <v/>
      </c>
      <c r="F55" s="832" t="str">
        <f>IF(B55&lt;&gt;"",IF(Inputs!Y53&lt;&gt;"",Inputs!Y53,0),"")</f>
        <v/>
      </c>
      <c r="G55" s="832"/>
      <c r="H55" s="829" t="str">
        <f>IF(Inputs!Z53&lt;&gt;"",Inputs!Z53,"")</f>
        <v/>
      </c>
      <c r="I55" s="829" t="str">
        <f t="shared" si="4"/>
        <v/>
      </c>
      <c r="J55" s="822" t="str">
        <f t="shared" si="5"/>
        <v/>
      </c>
      <c r="K55" s="822" t="str">
        <f t="shared" si="6"/>
        <v/>
      </c>
      <c r="L55" s="822" t="str">
        <f t="shared" si="3"/>
        <v/>
      </c>
    </row>
    <row r="56" spans="1:14" ht="15" customHeight="1" x14ac:dyDescent="0.25">
      <c r="A56" s="829" t="str">
        <f>IF(Inputs!T54&lt;&gt;"",Inputs!T54,"")</f>
        <v/>
      </c>
      <c r="B56" s="829" t="str">
        <f>IF(Inputs!U54&lt;&gt;"",Inputs!U54,"")</f>
        <v/>
      </c>
      <c r="C56" s="829" t="str">
        <f>IF(Inputs!V54&lt;&gt;"",Inputs!V54,"")</f>
        <v/>
      </c>
      <c r="D56" s="830" t="str">
        <f>IF(Inputs!W54&lt;&gt;"",Inputs!W54,"")</f>
        <v/>
      </c>
      <c r="E56" s="831" t="str">
        <f>IF(Inputs!X54&lt;&gt;"",Inputs!X54,"")</f>
        <v/>
      </c>
      <c r="F56" s="832" t="str">
        <f>IF(B56&lt;&gt;"",IF(Inputs!Y54&lt;&gt;"",Inputs!Y54,0),"")</f>
        <v/>
      </c>
      <c r="G56" s="832"/>
      <c r="H56" s="829" t="str">
        <f>IF(Inputs!Z54&lt;&gt;"",Inputs!Z54,"")</f>
        <v/>
      </c>
      <c r="I56" s="829" t="str">
        <f t="shared" si="4"/>
        <v/>
      </c>
      <c r="J56" s="822" t="str">
        <f t="shared" si="5"/>
        <v/>
      </c>
      <c r="K56" s="822" t="str">
        <f t="shared" si="6"/>
        <v/>
      </c>
      <c r="L56" s="822" t="str">
        <f t="shared" si="3"/>
        <v/>
      </c>
    </row>
    <row r="57" spans="1:14" x14ac:dyDescent="0.25">
      <c r="A57" s="829" t="str">
        <f>IF(Inputs!T55&lt;&gt;"",Inputs!T55,"")</f>
        <v/>
      </c>
      <c r="B57" s="829" t="str">
        <f>IF(Inputs!U55&lt;&gt;"",Inputs!U55,"")</f>
        <v/>
      </c>
      <c r="C57" s="829" t="str">
        <f>IF(Inputs!V55&lt;&gt;"",Inputs!V55,"")</f>
        <v/>
      </c>
      <c r="D57" s="830" t="str">
        <f>IF(Inputs!W55&lt;&gt;"",Inputs!W55,"")</f>
        <v/>
      </c>
      <c r="E57" s="831" t="str">
        <f>IF(Inputs!X55&lt;&gt;"",Inputs!X55,"")</f>
        <v/>
      </c>
      <c r="F57" s="832" t="str">
        <f>IF(B57&lt;&gt;"",IF(Inputs!Y55&lt;&gt;"",Inputs!Y55,0),"")</f>
        <v/>
      </c>
      <c r="G57" s="832"/>
      <c r="H57" s="829" t="str">
        <f>IF(Inputs!Z55&lt;&gt;"",Inputs!Z55,"")</f>
        <v/>
      </c>
      <c r="I57" s="829" t="str">
        <f t="shared" si="4"/>
        <v/>
      </c>
      <c r="J57" s="822" t="str">
        <f t="shared" si="5"/>
        <v/>
      </c>
      <c r="K57" s="822" t="str">
        <f t="shared" si="6"/>
        <v/>
      </c>
      <c r="L57" s="822" t="str">
        <f t="shared" si="3"/>
        <v/>
      </c>
    </row>
    <row r="58" spans="1:14" x14ac:dyDescent="0.25">
      <c r="A58" s="829" t="str">
        <f>IF(Inputs!T56&lt;&gt;"",Inputs!T56,"")</f>
        <v/>
      </c>
      <c r="B58" s="829" t="str">
        <f>IF(Inputs!U56&lt;&gt;"",Inputs!U56,"")</f>
        <v/>
      </c>
      <c r="C58" s="829" t="str">
        <f>IF(Inputs!V56&lt;&gt;"",Inputs!V56,"")</f>
        <v/>
      </c>
      <c r="D58" s="830" t="str">
        <f>IF(Inputs!W56&lt;&gt;"",Inputs!W56,"")</f>
        <v/>
      </c>
      <c r="E58" s="831" t="str">
        <f>IF(Inputs!X56&lt;&gt;"",Inputs!X56,"")</f>
        <v/>
      </c>
      <c r="F58" s="832" t="str">
        <f>IF(B58&lt;&gt;"",IF(Inputs!Y56&lt;&gt;"",Inputs!Y56,0),"")</f>
        <v/>
      </c>
      <c r="G58" s="832"/>
      <c r="H58" s="829" t="str">
        <f>IF(Inputs!Z56&lt;&gt;"",Inputs!Z56,"")</f>
        <v/>
      </c>
      <c r="I58" s="829" t="str">
        <f t="shared" si="4"/>
        <v/>
      </c>
      <c r="J58" s="822" t="str">
        <f t="shared" si="5"/>
        <v/>
      </c>
      <c r="K58" s="822" t="str">
        <f t="shared" si="6"/>
        <v/>
      </c>
      <c r="L58" s="822" t="str">
        <f t="shared" si="3"/>
        <v/>
      </c>
    </row>
    <row r="59" spans="1:14" x14ac:dyDescent="0.25">
      <c r="A59" s="829" t="str">
        <f>IF(Inputs!T57&lt;&gt;"",Inputs!T57,"")</f>
        <v/>
      </c>
      <c r="B59" s="829" t="str">
        <f>IF(Inputs!U57&lt;&gt;"",Inputs!U57,"")</f>
        <v/>
      </c>
      <c r="C59" s="829" t="str">
        <f>IF(Inputs!V57&lt;&gt;"",Inputs!V57,"")</f>
        <v/>
      </c>
      <c r="D59" s="830" t="str">
        <f>IF(Inputs!W57&lt;&gt;"",Inputs!W57,"")</f>
        <v/>
      </c>
      <c r="E59" s="831" t="str">
        <f>IF(Inputs!X57&lt;&gt;"",Inputs!X57,"")</f>
        <v/>
      </c>
      <c r="F59" s="832" t="str">
        <f>IF(B59&lt;&gt;"",IF(Inputs!Y57&lt;&gt;"",Inputs!Y57,0),"")</f>
        <v/>
      </c>
      <c r="G59" s="832"/>
      <c r="H59" s="829" t="str">
        <f>IF(Inputs!Z57&lt;&gt;"",Inputs!Z57,"")</f>
        <v/>
      </c>
      <c r="I59" s="829" t="str">
        <f t="shared" si="4"/>
        <v/>
      </c>
      <c r="J59" s="822" t="str">
        <f t="shared" si="5"/>
        <v/>
      </c>
      <c r="K59" s="822" t="str">
        <f t="shared" si="6"/>
        <v/>
      </c>
      <c r="L59" s="822" t="str">
        <f t="shared" si="3"/>
        <v/>
      </c>
    </row>
    <row r="60" spans="1:14" x14ac:dyDescent="0.25">
      <c r="A60" s="829" t="str">
        <f>IF(Inputs!T58&lt;&gt;"",Inputs!T58,"")</f>
        <v/>
      </c>
      <c r="B60" s="829" t="str">
        <f>IF(Inputs!U58&lt;&gt;"",Inputs!U58,"")</f>
        <v/>
      </c>
      <c r="C60" s="829" t="str">
        <f>IF(Inputs!V58&lt;&gt;"",Inputs!V58,"")</f>
        <v/>
      </c>
      <c r="D60" s="830" t="str">
        <f>IF(Inputs!W58&lt;&gt;"",Inputs!W58,"")</f>
        <v/>
      </c>
      <c r="E60" s="831" t="str">
        <f>IF(Inputs!X58&lt;&gt;"",Inputs!X58,"")</f>
        <v/>
      </c>
      <c r="F60" s="832" t="str">
        <f>IF(B60&lt;&gt;"",IF(Inputs!Y58&lt;&gt;"",Inputs!Y58,0),"")</f>
        <v/>
      </c>
      <c r="G60" s="832"/>
      <c r="H60" s="829" t="str">
        <f>IF(Inputs!Z58&lt;&gt;"",Inputs!Z58,"")</f>
        <v/>
      </c>
      <c r="I60" s="829" t="str">
        <f t="shared" si="4"/>
        <v/>
      </c>
      <c r="J60" s="822" t="str">
        <f t="shared" si="5"/>
        <v/>
      </c>
      <c r="K60" s="822" t="str">
        <f t="shared" si="6"/>
        <v/>
      </c>
      <c r="L60" s="822" t="str">
        <f t="shared" si="3"/>
        <v/>
      </c>
    </row>
    <row r="61" spans="1:14" x14ac:dyDescent="0.25">
      <c r="A61" s="829" t="str">
        <f>IF(Inputs!T59&lt;&gt;"",Inputs!T59,"")</f>
        <v/>
      </c>
      <c r="B61" s="829" t="str">
        <f>IF(Inputs!U59&lt;&gt;"",Inputs!U59,"")</f>
        <v/>
      </c>
      <c r="C61" s="829" t="str">
        <f>IF(Inputs!V59&lt;&gt;"",Inputs!V59,"")</f>
        <v/>
      </c>
      <c r="D61" s="830" t="str">
        <f>IF(Inputs!W59&lt;&gt;"",Inputs!W59,"")</f>
        <v/>
      </c>
      <c r="E61" s="831" t="str">
        <f>IF(Inputs!X59&lt;&gt;"",Inputs!X59,"")</f>
        <v/>
      </c>
      <c r="F61" s="832" t="str">
        <f>IF(B61&lt;&gt;"",IF(Inputs!Y59&lt;&gt;"",Inputs!Y59,0),"")</f>
        <v/>
      </c>
      <c r="G61" s="832"/>
      <c r="H61" s="829" t="str">
        <f>IF(Inputs!Z59&lt;&gt;"",Inputs!Z59,"")</f>
        <v/>
      </c>
      <c r="I61" s="829" t="str">
        <f t="shared" si="4"/>
        <v/>
      </c>
      <c r="J61" s="822" t="str">
        <f t="shared" si="5"/>
        <v/>
      </c>
      <c r="K61" s="822" t="str">
        <f t="shared" si="6"/>
        <v/>
      </c>
      <c r="L61" s="822" t="str">
        <f t="shared" si="3"/>
        <v/>
      </c>
    </row>
    <row r="62" spans="1:14" ht="15" customHeight="1" x14ac:dyDescent="0.25">
      <c r="A62" s="829" t="str">
        <f>IF(Inputs!T60&lt;&gt;"",Inputs!T60,"")</f>
        <v/>
      </c>
      <c r="B62" s="829" t="str">
        <f>IF(Inputs!U60&lt;&gt;"",Inputs!U60,"")</f>
        <v/>
      </c>
      <c r="C62" s="829" t="str">
        <f>IF(Inputs!V60&lt;&gt;"",Inputs!V60,"")</f>
        <v/>
      </c>
      <c r="D62" s="830" t="str">
        <f>IF(Inputs!W60&lt;&gt;"",Inputs!W60,"")</f>
        <v/>
      </c>
      <c r="E62" s="831" t="str">
        <f>IF(Inputs!X60&lt;&gt;"",Inputs!X60,"")</f>
        <v/>
      </c>
      <c r="F62" s="832" t="str">
        <f>IF(B62&lt;&gt;"",IF(Inputs!Y60&lt;&gt;"",Inputs!Y60,0),"")</f>
        <v/>
      </c>
      <c r="G62" s="832"/>
      <c r="H62" s="829" t="str">
        <f>IF(Inputs!Z60&lt;&gt;"",Inputs!Z60,"")</f>
        <v/>
      </c>
      <c r="I62" s="829" t="str">
        <f t="shared" si="4"/>
        <v/>
      </c>
      <c r="J62" s="822" t="str">
        <f t="shared" si="5"/>
        <v/>
      </c>
      <c r="K62" s="822" t="str">
        <f t="shared" si="6"/>
        <v/>
      </c>
      <c r="L62" s="822" t="str">
        <f t="shared" si="3"/>
        <v/>
      </c>
      <c r="N62" s="768"/>
    </row>
    <row r="63" spans="1:14" x14ac:dyDescent="0.25">
      <c r="A63" s="829" t="str">
        <f>IF(Inputs!T61&lt;&gt;"",Inputs!T61,"")</f>
        <v/>
      </c>
      <c r="B63" s="829" t="str">
        <f>IF(Inputs!U61&lt;&gt;"",Inputs!U61,"")</f>
        <v/>
      </c>
      <c r="C63" s="829" t="str">
        <f>IF(Inputs!V61&lt;&gt;"",Inputs!V61,"")</f>
        <v/>
      </c>
      <c r="D63" s="830" t="str">
        <f>IF(Inputs!W61&lt;&gt;"",Inputs!W61,"")</f>
        <v/>
      </c>
      <c r="E63" s="831" t="str">
        <f>IF(Inputs!X61&lt;&gt;"",Inputs!X61,"")</f>
        <v/>
      </c>
      <c r="F63" s="832" t="str">
        <f>IF(B63&lt;&gt;"",IF(Inputs!Y61&lt;&gt;"",Inputs!Y61,0),"")</f>
        <v/>
      </c>
      <c r="G63" s="832"/>
      <c r="H63" s="829" t="str">
        <f>IF(Inputs!Z61&lt;&gt;"",Inputs!Z61,"")</f>
        <v/>
      </c>
      <c r="I63" s="829" t="str">
        <f t="shared" si="4"/>
        <v/>
      </c>
      <c r="J63" s="822" t="str">
        <f t="shared" si="5"/>
        <v/>
      </c>
      <c r="K63" s="822" t="str">
        <f t="shared" si="6"/>
        <v/>
      </c>
      <c r="L63" s="822" t="str">
        <f t="shared" si="3"/>
        <v/>
      </c>
      <c r="N63" s="769"/>
    </row>
    <row r="64" spans="1:14" x14ac:dyDescent="0.25">
      <c r="A64" s="829" t="str">
        <f>IF(Inputs!T62&lt;&gt;"",Inputs!T62,"")</f>
        <v/>
      </c>
      <c r="B64" s="829" t="str">
        <f>IF(Inputs!U62&lt;&gt;"",Inputs!U62,"")</f>
        <v/>
      </c>
      <c r="C64" s="829" t="str">
        <f>IF(Inputs!V62&lt;&gt;"",Inputs!V62,"")</f>
        <v/>
      </c>
      <c r="D64" s="830" t="str">
        <f>IF(Inputs!W62&lt;&gt;"",Inputs!W62,"")</f>
        <v/>
      </c>
      <c r="E64" s="831" t="str">
        <f>IF(Inputs!X62&lt;&gt;"",Inputs!X62,"")</f>
        <v/>
      </c>
      <c r="F64" s="832" t="str">
        <f>IF(B64&lt;&gt;"",IF(Inputs!Y62&lt;&gt;"",Inputs!Y62,0),"")</f>
        <v/>
      </c>
      <c r="G64" s="832"/>
      <c r="H64" s="829" t="str">
        <f>IF(Inputs!Z62&lt;&gt;"",Inputs!Z62,"")</f>
        <v/>
      </c>
      <c r="I64" s="829" t="str">
        <f t="shared" si="4"/>
        <v/>
      </c>
      <c r="J64" s="822" t="str">
        <f t="shared" si="5"/>
        <v/>
      </c>
      <c r="K64" s="822" t="str">
        <f t="shared" si="6"/>
        <v/>
      </c>
      <c r="L64" s="822" t="str">
        <f t="shared" si="3"/>
        <v/>
      </c>
    </row>
    <row r="65" spans="1:12" x14ac:dyDescent="0.25">
      <c r="A65" s="829" t="str">
        <f>IF(Inputs!T63&lt;&gt;"",Inputs!T63,"")</f>
        <v/>
      </c>
      <c r="B65" s="829" t="str">
        <f>IF(Inputs!U63&lt;&gt;"",Inputs!U63,"")</f>
        <v/>
      </c>
      <c r="C65" s="829" t="str">
        <f>IF(Inputs!V63&lt;&gt;"",Inputs!V63,"")</f>
        <v/>
      </c>
      <c r="D65" s="830" t="str">
        <f>IF(Inputs!W63&lt;&gt;"",Inputs!W63,"")</f>
        <v/>
      </c>
      <c r="E65" s="831" t="str">
        <f>IF(Inputs!X63&lt;&gt;"",Inputs!X63,"")</f>
        <v/>
      </c>
      <c r="F65" s="832" t="str">
        <f>IF(B65&lt;&gt;"",IF(Inputs!Y63&lt;&gt;"",Inputs!Y63,0),"")</f>
        <v/>
      </c>
      <c r="G65" s="832"/>
      <c r="H65" s="829" t="str">
        <f>IF(Inputs!Z63&lt;&gt;"",Inputs!Z63,"")</f>
        <v/>
      </c>
      <c r="I65" s="829" t="str">
        <f t="shared" si="4"/>
        <v/>
      </c>
      <c r="J65" s="822" t="str">
        <f t="shared" si="5"/>
        <v/>
      </c>
      <c r="K65" s="822" t="str">
        <f t="shared" si="6"/>
        <v/>
      </c>
      <c r="L65" s="822" t="str">
        <f t="shared" si="3"/>
        <v/>
      </c>
    </row>
    <row r="66" spans="1:12" x14ac:dyDescent="0.25">
      <c r="A66" s="829" t="str">
        <f>IF(Inputs!T64&lt;&gt;"",Inputs!T64,"")</f>
        <v/>
      </c>
      <c r="B66" s="829" t="str">
        <f>IF(Inputs!U64&lt;&gt;"",Inputs!U64,"")</f>
        <v/>
      </c>
      <c r="C66" s="829" t="str">
        <f>IF(Inputs!V64&lt;&gt;"",Inputs!V64,"")</f>
        <v/>
      </c>
      <c r="D66" s="830" t="str">
        <f>IF(Inputs!W64&lt;&gt;"",Inputs!W64,"")</f>
        <v/>
      </c>
      <c r="E66" s="831" t="str">
        <f>IF(Inputs!X64&lt;&gt;"",Inputs!X64,"")</f>
        <v/>
      </c>
      <c r="F66" s="832" t="str">
        <f>IF(B66&lt;&gt;"",IF(Inputs!Y64&lt;&gt;"",Inputs!Y64,0),"")</f>
        <v/>
      </c>
      <c r="G66" s="832"/>
      <c r="H66" s="829" t="str">
        <f>IF(Inputs!Z64&lt;&gt;"",Inputs!Z64,"")</f>
        <v/>
      </c>
      <c r="I66" s="829" t="str">
        <f t="shared" si="4"/>
        <v/>
      </c>
      <c r="J66" s="822" t="str">
        <f t="shared" si="5"/>
        <v/>
      </c>
      <c r="K66" s="822" t="str">
        <f t="shared" si="6"/>
        <v/>
      </c>
      <c r="L66" s="822" t="str">
        <f t="shared" si="3"/>
        <v/>
      </c>
    </row>
    <row r="67" spans="1:12" x14ac:dyDescent="0.25">
      <c r="A67" s="829" t="str">
        <f>IF(Inputs!T65&lt;&gt;"",Inputs!T65,"")</f>
        <v/>
      </c>
      <c r="B67" s="829" t="str">
        <f>IF(Inputs!U65&lt;&gt;"",Inputs!U65,"")</f>
        <v/>
      </c>
      <c r="C67" s="829" t="str">
        <f>IF(Inputs!V65&lt;&gt;"",Inputs!V65,"")</f>
        <v/>
      </c>
      <c r="D67" s="830" t="str">
        <f>IF(Inputs!W65&lt;&gt;"",Inputs!W65,"")</f>
        <v/>
      </c>
      <c r="E67" s="831" t="str">
        <f>IF(Inputs!X65&lt;&gt;"",Inputs!X65,"")</f>
        <v/>
      </c>
      <c r="F67" s="832" t="str">
        <f>IF(B67&lt;&gt;"",IF(Inputs!Y65&lt;&gt;"",Inputs!Y65,0),"")</f>
        <v/>
      </c>
      <c r="G67" s="832"/>
      <c r="H67" s="829" t="str">
        <f>IF(Inputs!Z65&lt;&gt;"",Inputs!Z65,"")</f>
        <v/>
      </c>
      <c r="I67" s="829" t="str">
        <f t="shared" si="4"/>
        <v/>
      </c>
      <c r="J67" s="822" t="str">
        <f t="shared" si="5"/>
        <v/>
      </c>
      <c r="K67" s="822" t="str">
        <f t="shared" si="6"/>
        <v/>
      </c>
      <c r="L67" s="822" t="str">
        <f t="shared" si="3"/>
        <v/>
      </c>
    </row>
    <row r="68" spans="1:12" ht="15" customHeight="1" x14ac:dyDescent="0.25">
      <c r="A68" s="829" t="str">
        <f>IF(Inputs!T66&lt;&gt;"",Inputs!T66,"")</f>
        <v/>
      </c>
      <c r="B68" s="829" t="str">
        <f>IF(Inputs!U66&lt;&gt;"",Inputs!U66,"")</f>
        <v/>
      </c>
      <c r="C68" s="829" t="str">
        <f>IF(Inputs!V66&lt;&gt;"",Inputs!V66,"")</f>
        <v/>
      </c>
      <c r="D68" s="830" t="str">
        <f>IF(Inputs!W66&lt;&gt;"",Inputs!W66,"")</f>
        <v/>
      </c>
      <c r="E68" s="831" t="str">
        <f>IF(Inputs!X66&lt;&gt;"",Inputs!X66,"")</f>
        <v/>
      </c>
      <c r="F68" s="832" t="str">
        <f>IF(B68&lt;&gt;"",IF(Inputs!Y66&lt;&gt;"",Inputs!Y66,0),"")</f>
        <v/>
      </c>
      <c r="G68" s="832"/>
      <c r="H68" s="829" t="str">
        <f>IF(Inputs!Z66&lt;&gt;"",Inputs!Z66,"")</f>
        <v/>
      </c>
      <c r="I68" s="829" t="str">
        <f t="shared" si="4"/>
        <v/>
      </c>
      <c r="J68" s="822" t="str">
        <f t="shared" si="5"/>
        <v/>
      </c>
      <c r="K68" s="822" t="str">
        <f t="shared" si="6"/>
        <v/>
      </c>
      <c r="L68" s="822" t="str">
        <f t="shared" si="3"/>
        <v/>
      </c>
    </row>
    <row r="69" spans="1:12" x14ac:dyDescent="0.25">
      <c r="A69" s="829" t="str">
        <f>IF(Inputs!T67&lt;&gt;"",Inputs!T67,"")</f>
        <v/>
      </c>
      <c r="B69" s="829" t="str">
        <f>IF(Inputs!U67&lt;&gt;"",Inputs!U67,"")</f>
        <v/>
      </c>
      <c r="C69" s="829" t="str">
        <f>IF(Inputs!V67&lt;&gt;"",Inputs!V67,"")</f>
        <v/>
      </c>
      <c r="D69" s="830" t="str">
        <f>IF(Inputs!W67&lt;&gt;"",Inputs!W67,"")</f>
        <v/>
      </c>
      <c r="E69" s="831" t="str">
        <f>IF(Inputs!X67&lt;&gt;"",Inputs!X67,"")</f>
        <v/>
      </c>
      <c r="F69" s="832" t="str">
        <f>IF(B69&lt;&gt;"",IF(Inputs!Y67&lt;&gt;"",Inputs!Y67,0),"")</f>
        <v/>
      </c>
      <c r="G69" s="832"/>
      <c r="H69" s="829" t="str">
        <f>IF(Inputs!Z67&lt;&gt;"",Inputs!Z67,"")</f>
        <v/>
      </c>
      <c r="I69" s="829" t="str">
        <f t="shared" si="4"/>
        <v/>
      </c>
      <c r="J69" s="822" t="str">
        <f t="shared" si="5"/>
        <v/>
      </c>
      <c r="K69" s="822" t="str">
        <f t="shared" si="6"/>
        <v/>
      </c>
      <c r="L69" s="822" t="str">
        <f t="shared" si="3"/>
        <v/>
      </c>
    </row>
    <row r="70" spans="1:12" x14ac:dyDescent="0.25">
      <c r="A70" s="829" t="str">
        <f>IF(Inputs!T68&lt;&gt;"",Inputs!T68,"")</f>
        <v/>
      </c>
      <c r="B70" s="829" t="str">
        <f>IF(Inputs!U68&lt;&gt;"",Inputs!U68,"")</f>
        <v/>
      </c>
      <c r="C70" s="829" t="str">
        <f>IF(Inputs!V68&lt;&gt;"",Inputs!V68,"")</f>
        <v/>
      </c>
      <c r="D70" s="830" t="str">
        <f>IF(Inputs!W68&lt;&gt;"",Inputs!W68,"")</f>
        <v/>
      </c>
      <c r="E70" s="831" t="str">
        <f>IF(Inputs!X68&lt;&gt;"",Inputs!X68,"")</f>
        <v/>
      </c>
      <c r="F70" s="832" t="str">
        <f>IF(B70&lt;&gt;"",IF(Inputs!Y68&lt;&gt;"",Inputs!Y68,0),"")</f>
        <v/>
      </c>
      <c r="G70" s="832"/>
      <c r="H70" s="829" t="str">
        <f>IF(Inputs!Z68&lt;&gt;"",Inputs!Z68,"")</f>
        <v/>
      </c>
      <c r="I70" s="829" t="str">
        <f t="shared" si="4"/>
        <v/>
      </c>
      <c r="J70" s="822" t="str">
        <f t="shared" si="5"/>
        <v/>
      </c>
      <c r="K70" s="822" t="str">
        <f t="shared" si="6"/>
        <v/>
      </c>
      <c r="L70" s="822" t="str">
        <f t="shared" si="3"/>
        <v/>
      </c>
    </row>
    <row r="71" spans="1:12" x14ac:dyDescent="0.25">
      <c r="A71" s="829" t="str">
        <f>IF(Inputs!T69&lt;&gt;"",Inputs!T69,"")</f>
        <v/>
      </c>
      <c r="B71" s="829" t="str">
        <f>IF(Inputs!U69&lt;&gt;"",Inputs!U69,"")</f>
        <v/>
      </c>
      <c r="C71" s="829" t="str">
        <f>IF(Inputs!V69&lt;&gt;"",Inputs!V69,"")</f>
        <v/>
      </c>
      <c r="D71" s="830" t="str">
        <f>IF(Inputs!W69&lt;&gt;"",Inputs!W69,"")</f>
        <v/>
      </c>
      <c r="E71" s="831" t="str">
        <f>IF(Inputs!X69&lt;&gt;"",Inputs!X69,"")</f>
        <v/>
      </c>
      <c r="F71" s="832" t="str">
        <f>IF(B71&lt;&gt;"",IF(Inputs!Y69&lt;&gt;"",Inputs!Y69,0),"")</f>
        <v/>
      </c>
      <c r="G71" s="832"/>
      <c r="H71" s="829" t="str">
        <f>IF(Inputs!Z69&lt;&gt;"",Inputs!Z69,"")</f>
        <v/>
      </c>
      <c r="I71" s="829" t="str">
        <f t="shared" si="4"/>
        <v/>
      </c>
      <c r="J71" s="822" t="str">
        <f t="shared" si="5"/>
        <v/>
      </c>
      <c r="K71" s="822" t="str">
        <f t="shared" si="6"/>
        <v/>
      </c>
      <c r="L71" s="822" t="str">
        <f t="shared" si="3"/>
        <v/>
      </c>
    </row>
    <row r="72" spans="1:12" x14ac:dyDescent="0.25">
      <c r="A72" s="829" t="str">
        <f>IF(Inputs!T70&lt;&gt;"",Inputs!T70,"")</f>
        <v/>
      </c>
      <c r="B72" s="829" t="str">
        <f>IF(Inputs!U70&lt;&gt;"",Inputs!U70,"")</f>
        <v/>
      </c>
      <c r="C72" s="829" t="str">
        <f>IF(Inputs!V70&lt;&gt;"",Inputs!V70,"")</f>
        <v/>
      </c>
      <c r="D72" s="830" t="str">
        <f>IF(Inputs!W70&lt;&gt;"",Inputs!W70,"")</f>
        <v/>
      </c>
      <c r="E72" s="831" t="str">
        <f>IF(Inputs!X70&lt;&gt;"",Inputs!X70,"")</f>
        <v/>
      </c>
      <c r="F72" s="832" t="str">
        <f>IF(B72&lt;&gt;"",IF(Inputs!Y70&lt;&gt;"",Inputs!Y70,0),"")</f>
        <v/>
      </c>
      <c r="G72" s="832"/>
      <c r="H72" s="829" t="str">
        <f>IF(Inputs!Z70&lt;&gt;"",Inputs!Z70,"")</f>
        <v/>
      </c>
      <c r="I72" s="829" t="str">
        <f t="shared" si="4"/>
        <v/>
      </c>
      <c r="J72" s="822" t="str">
        <f t="shared" si="5"/>
        <v/>
      </c>
      <c r="K72" s="822" t="str">
        <f t="shared" si="6"/>
        <v/>
      </c>
      <c r="L72" s="822" t="str">
        <f t="shared" si="3"/>
        <v/>
      </c>
    </row>
    <row r="73" spans="1:12" x14ac:dyDescent="0.25">
      <c r="A73" s="829" t="str">
        <f>IF(Inputs!T71&lt;&gt;"",Inputs!T71,"")</f>
        <v/>
      </c>
      <c r="B73" s="829" t="str">
        <f>IF(Inputs!U71&lt;&gt;"",Inputs!U71,"")</f>
        <v/>
      </c>
      <c r="C73" s="829" t="str">
        <f>IF(Inputs!V71&lt;&gt;"",Inputs!V71,"")</f>
        <v/>
      </c>
      <c r="D73" s="830" t="str">
        <f>IF(Inputs!W71&lt;&gt;"",Inputs!W71,"")</f>
        <v/>
      </c>
      <c r="E73" s="831" t="str">
        <f>IF(Inputs!X71&lt;&gt;"",Inputs!X71,"")</f>
        <v/>
      </c>
      <c r="F73" s="832" t="str">
        <f>IF(B73&lt;&gt;"",IF(Inputs!Y71&lt;&gt;"",Inputs!Y71,0),"")</f>
        <v/>
      </c>
      <c r="G73" s="832"/>
      <c r="H73" s="829" t="str">
        <f>IF(Inputs!Z71&lt;&gt;"",Inputs!Z71,"")</f>
        <v/>
      </c>
      <c r="I73" s="829" t="str">
        <f t="shared" si="4"/>
        <v/>
      </c>
      <c r="J73" s="822" t="str">
        <f t="shared" si="5"/>
        <v/>
      </c>
      <c r="K73" s="822" t="str">
        <f t="shared" si="6"/>
        <v/>
      </c>
      <c r="L73" s="822" t="str">
        <f t="shared" si="3"/>
        <v/>
      </c>
    </row>
    <row r="74" spans="1:12" ht="15" customHeight="1" x14ac:dyDescent="0.25">
      <c r="A74" s="829" t="str">
        <f>IF(Inputs!T72&lt;&gt;"",Inputs!T72,"")</f>
        <v/>
      </c>
      <c r="B74" s="829" t="str">
        <f>IF(Inputs!U72&lt;&gt;"",Inputs!U72,"")</f>
        <v/>
      </c>
      <c r="C74" s="829" t="str">
        <f>IF(Inputs!V72&lt;&gt;"",Inputs!V72,"")</f>
        <v/>
      </c>
      <c r="D74" s="830" t="str">
        <f>IF(Inputs!W72&lt;&gt;"",Inputs!W72,"")</f>
        <v/>
      </c>
      <c r="E74" s="831" t="str">
        <f>IF(Inputs!X72&lt;&gt;"",Inputs!X72,"")</f>
        <v/>
      </c>
      <c r="F74" s="832" t="str">
        <f>IF(B74&lt;&gt;"",IF(Inputs!Y72&lt;&gt;"",Inputs!Y72,0),"")</f>
        <v/>
      </c>
      <c r="G74" s="832"/>
      <c r="H74" s="829" t="str">
        <f>IF(Inputs!Z72&lt;&gt;"",Inputs!Z72,"")</f>
        <v/>
      </c>
      <c r="I74" s="829" t="str">
        <f t="shared" si="4"/>
        <v/>
      </c>
      <c r="J74" s="822" t="str">
        <f t="shared" si="5"/>
        <v/>
      </c>
      <c r="K74" s="822" t="str">
        <f t="shared" si="6"/>
        <v/>
      </c>
      <c r="L74" s="822" t="str">
        <f t="shared" si="3"/>
        <v/>
      </c>
    </row>
    <row r="75" spans="1:12" x14ac:dyDescent="0.25">
      <c r="A75" s="829" t="str">
        <f>IF(Inputs!T73&lt;&gt;"",Inputs!T73,"")</f>
        <v/>
      </c>
      <c r="B75" s="829" t="str">
        <f>IF(Inputs!U73&lt;&gt;"",Inputs!U73,"")</f>
        <v/>
      </c>
      <c r="C75" s="829" t="str">
        <f>IF(Inputs!V73&lt;&gt;"",Inputs!V73,"")</f>
        <v/>
      </c>
      <c r="D75" s="830" t="str">
        <f>IF(Inputs!W73&lt;&gt;"",Inputs!W73,"")</f>
        <v/>
      </c>
      <c r="E75" s="831" t="str">
        <f>IF(Inputs!X73&lt;&gt;"",Inputs!X73,"")</f>
        <v/>
      </c>
      <c r="F75" s="832" t="str">
        <f>IF(B75&lt;&gt;"",IF(Inputs!Y73&lt;&gt;"",Inputs!Y73,0),"")</f>
        <v/>
      </c>
      <c r="G75" s="832"/>
      <c r="H75" s="829" t="str">
        <f>IF(Inputs!Z73&lt;&gt;"",Inputs!Z73,"")</f>
        <v/>
      </c>
      <c r="I75" s="829" t="str">
        <f t="shared" si="4"/>
        <v/>
      </c>
      <c r="J75" s="822" t="str">
        <f t="shared" si="5"/>
        <v/>
      </c>
      <c r="K75" s="822" t="str">
        <f t="shared" si="6"/>
        <v/>
      </c>
      <c r="L75" s="822" t="str">
        <f t="shared" si="3"/>
        <v/>
      </c>
    </row>
    <row r="76" spans="1:12" x14ac:dyDescent="0.25">
      <c r="A76" s="829" t="str">
        <f>IF(Inputs!T74&lt;&gt;"",Inputs!T74,"")</f>
        <v/>
      </c>
      <c r="B76" s="829" t="str">
        <f>IF(Inputs!U74&lt;&gt;"",Inputs!U74,"")</f>
        <v/>
      </c>
      <c r="C76" s="829" t="str">
        <f>IF(Inputs!V74&lt;&gt;"",Inputs!V74,"")</f>
        <v/>
      </c>
      <c r="D76" s="830" t="str">
        <f>IF(Inputs!W74&lt;&gt;"",Inputs!W74,"")</f>
        <v/>
      </c>
      <c r="E76" s="831" t="str">
        <f>IF(Inputs!X74&lt;&gt;"",Inputs!X74,"")</f>
        <v/>
      </c>
      <c r="F76" s="832" t="str">
        <f>IF(B76&lt;&gt;"",IF(Inputs!Y74&lt;&gt;"",Inputs!Y74,0),"")</f>
        <v/>
      </c>
      <c r="G76" s="832"/>
      <c r="H76" s="829" t="str">
        <f>IF(Inputs!Z74&lt;&gt;"",Inputs!Z74,"")</f>
        <v/>
      </c>
      <c r="I76" s="829" t="str">
        <f t="shared" ref="I76:I79" si="7">IF(B76&lt;&gt;"",IF((YEAR($J$5)-YEAR($D76))*12+MONTH($J$5)-MONTH($D76)&lt;=E76*12,SLN(H76,H76*F76,E76),0),"")</f>
        <v/>
      </c>
      <c r="J76" s="822" t="str">
        <f t="shared" ref="J76:J79" si="8">IFERROR(IF(B76&lt;&gt;"",IF((YEAR(J$5)-YEAR($D76))*12+MONTH(J$5)-MONTH($D76)&lt;=12,0,IF(OR((YEAR(J$5)-YEAR($D76))*12+MONTH(J$5)-MONTH($D76)&gt;=$E76*12,SLN($H76,$H76*$F76,$E76*12)*ABS((YEAR(J$5)-1-YEAR($D76))*12+MONTH(J$5)-MONTH($D76))&gt;$H76-($H76*$F76)),$H76-($H76*$F76),SLN($H76,$H76*$F76,$E76*12)*ABS((YEAR(J$5)-1-YEAR($D76))*12+MONTH(J$5)-MONTH($D76)))),""),"")</f>
        <v/>
      </c>
      <c r="K76" s="822" t="str">
        <f t="shared" ref="K76:K79" si="9">IFERROR(IF(B76&lt;&gt;"",IF((YEAR(J$5)-YEAR($D76))*12+MONTH(J$5)-MONTH($D76)&lt;=12,SLN(H76,H76*F76,E76),IF(OR((YEAR(J$5)-YEAR($D76))*12+MONTH(J$5)-MONTH($D76)&gt;=$E76*12,$J76+$I76&gt;$H76-($H76*$F76)),$H76-($H76*$F76),$J76+$I76)),""),"")</f>
        <v/>
      </c>
      <c r="L76" s="822" t="str">
        <f t="shared" ref="L76:L79" si="10">IFERROR(IF(B76&lt;&gt;"",IF(DATE(YEAR(J$5),MONTH(J$5),DAY(J$5))&lt;$D76,0,$H76-K76),""),"")</f>
        <v/>
      </c>
    </row>
    <row r="77" spans="1:12" x14ac:dyDescent="0.25">
      <c r="A77" s="829" t="str">
        <f>IF(Inputs!T75&lt;&gt;"",Inputs!T75,"")</f>
        <v/>
      </c>
      <c r="B77" s="829" t="str">
        <f>IF(Inputs!U75&lt;&gt;"",Inputs!U75,"")</f>
        <v/>
      </c>
      <c r="C77" s="829" t="str">
        <f>IF(Inputs!V75&lt;&gt;"",Inputs!V75,"")</f>
        <v/>
      </c>
      <c r="D77" s="830" t="str">
        <f>IF(Inputs!W75&lt;&gt;"",Inputs!W75,"")</f>
        <v/>
      </c>
      <c r="E77" s="831" t="str">
        <f>IF(Inputs!X75&lt;&gt;"",Inputs!X75,"")</f>
        <v/>
      </c>
      <c r="F77" s="832" t="str">
        <f>IF(B77&lt;&gt;"",IF(Inputs!Y75&lt;&gt;"",Inputs!Y75,0),"")</f>
        <v/>
      </c>
      <c r="G77" s="832"/>
      <c r="H77" s="829" t="str">
        <f>IF(Inputs!Z75&lt;&gt;"",Inputs!Z75,"")</f>
        <v/>
      </c>
      <c r="I77" s="829" t="str">
        <f t="shared" si="7"/>
        <v/>
      </c>
      <c r="J77" s="822" t="str">
        <f t="shared" si="8"/>
        <v/>
      </c>
      <c r="K77" s="822" t="str">
        <f t="shared" si="9"/>
        <v/>
      </c>
      <c r="L77" s="822" t="str">
        <f t="shared" si="10"/>
        <v/>
      </c>
    </row>
    <row r="78" spans="1:12" x14ac:dyDescent="0.25">
      <c r="A78" s="829" t="str">
        <f>IF(Inputs!T76&lt;&gt;"",Inputs!T76,"")</f>
        <v/>
      </c>
      <c r="B78" s="829" t="str">
        <f>IF(Inputs!U76&lt;&gt;"",Inputs!U76,"")</f>
        <v/>
      </c>
      <c r="C78" s="829" t="str">
        <f>IF(Inputs!V76&lt;&gt;"",Inputs!V76,"")</f>
        <v/>
      </c>
      <c r="D78" s="830" t="str">
        <f>IF(Inputs!W76&lt;&gt;"",Inputs!W76,"")</f>
        <v/>
      </c>
      <c r="E78" s="831" t="str">
        <f>IF(Inputs!X76&lt;&gt;"",Inputs!X76,"")</f>
        <v/>
      </c>
      <c r="F78" s="832" t="str">
        <f>IF(B78&lt;&gt;"",IF(Inputs!Y76&lt;&gt;"",Inputs!Y76,0),"")</f>
        <v/>
      </c>
      <c r="G78" s="832"/>
      <c r="H78" s="829" t="str">
        <f>IF(Inputs!Z76&lt;&gt;"",Inputs!Z76,"")</f>
        <v/>
      </c>
      <c r="I78" s="829" t="str">
        <f t="shared" si="7"/>
        <v/>
      </c>
      <c r="J78" s="822" t="str">
        <f t="shared" si="8"/>
        <v/>
      </c>
      <c r="K78" s="822" t="str">
        <f t="shared" si="9"/>
        <v/>
      </c>
      <c r="L78" s="822" t="str">
        <f t="shared" si="10"/>
        <v/>
      </c>
    </row>
    <row r="79" spans="1:12" x14ac:dyDescent="0.25">
      <c r="A79" s="829" t="str">
        <f>IF(Inputs!T77&lt;&gt;"",Inputs!T77,"")</f>
        <v/>
      </c>
      <c r="B79" s="829" t="str">
        <f>IF(Inputs!U77&lt;&gt;"",Inputs!U77,"")</f>
        <v/>
      </c>
      <c r="C79" s="829" t="str">
        <f>IF(Inputs!V77&lt;&gt;"",Inputs!V77,"")</f>
        <v/>
      </c>
      <c r="D79" s="830" t="str">
        <f>IF(Inputs!W77&lt;&gt;"",Inputs!W77,"")</f>
        <v/>
      </c>
      <c r="E79" s="831" t="str">
        <f>IF(Inputs!X77&lt;&gt;"",Inputs!X77,"")</f>
        <v/>
      </c>
      <c r="F79" s="832" t="str">
        <f>IF(B79&lt;&gt;"",IF(Inputs!Y77&lt;&gt;"",Inputs!Y77,0),"")</f>
        <v/>
      </c>
      <c r="G79" s="832"/>
      <c r="H79" s="829" t="str">
        <f>IF(Inputs!Z77&lt;&gt;"",Inputs!Z77,"")</f>
        <v/>
      </c>
      <c r="I79" s="829" t="str">
        <f t="shared" si="7"/>
        <v/>
      </c>
      <c r="J79" s="822" t="str">
        <f t="shared" si="8"/>
        <v/>
      </c>
      <c r="K79" s="822" t="str">
        <f t="shared" si="9"/>
        <v/>
      </c>
      <c r="L79" s="822" t="str">
        <f t="shared" si="10"/>
        <v/>
      </c>
    </row>
    <row r="80" spans="1:12" ht="15" customHeight="1" x14ac:dyDescent="0.25">
      <c r="A80" s="829" t="str">
        <f>IF(Inputs!T38&lt;&gt;"",Inputs!T38,"")</f>
        <v/>
      </c>
      <c r="B80" s="829" t="str">
        <f>IF(Inputs!U38&lt;&gt;"",Inputs!U38,"")</f>
        <v/>
      </c>
      <c r="C80" s="829" t="str">
        <f>IF(Inputs!V38&lt;&gt;"",Inputs!V38,"")</f>
        <v/>
      </c>
      <c r="D80" s="830" t="str">
        <f>IF(Inputs!W38&lt;&gt;"",Inputs!W38,"")</f>
        <v/>
      </c>
      <c r="E80" s="831" t="str">
        <f>IF(Inputs!X38&lt;&gt;"",Inputs!X38,"")</f>
        <v/>
      </c>
      <c r="F80" s="832" t="str">
        <f>IF(B80&lt;&gt;"",IF(Inputs!Y38&lt;&gt;"",Inputs!Y38,0),"")</f>
        <v/>
      </c>
      <c r="G80" s="832"/>
      <c r="H80" s="829" t="str">
        <f>IF(Inputs!Z38&lt;&gt;"",Inputs!Z38,"")</f>
        <v/>
      </c>
      <c r="I80" s="829" t="str">
        <f t="shared" ref="I80:I111" si="11">IF(B80&lt;&gt;"",IF((YEAR($J$5)-YEAR($D80))*12+MONTH($J$5)-MONTH($D80)&lt;=E80*12,SLN(H80,H80*F80,E80),0),"")</f>
        <v/>
      </c>
      <c r="J80" s="822" t="str">
        <f t="shared" ref="J80:J111" si="12">IFERROR(IF(B80&lt;&gt;"",IF((YEAR(J$5)-YEAR($D80))*12+MONTH(J$5)-MONTH($D80)&lt;=12,0,IF(OR((YEAR(J$5)-YEAR($D80))*12+MONTH(J$5)-MONTH($D80)&gt;=$E80*12,SLN($H80,$H80*$F80,$E80*12)*ABS((YEAR(J$5)-1-YEAR($D80))*12+MONTH(J$5)-MONTH($D80))&gt;$H80-($H80*$F80)),$H80-($H80*$F80),SLN($H80,$H80*$F80,$E80*12)*ABS((YEAR(J$5)-1-YEAR($D80))*12+MONTH(J$5)-MONTH($D80)))),""),"")</f>
        <v/>
      </c>
      <c r="K80" s="822" t="str">
        <f t="shared" ref="K80:K111" si="13">IFERROR(IF(B80&lt;&gt;"",IF((YEAR(J$5)-YEAR($D80))*12+MONTH(J$5)-MONTH($D80)&lt;=12,SLN(H80,H80*F80,E80),IF(OR((YEAR(J$5)-YEAR($D80))*12+MONTH(J$5)-MONTH($D80)&gt;=$E80*12,$J80+$I80&gt;$H80-($H80*$F80)),$H80-($H80*$F80),$J80+$I80)),""),"")</f>
        <v/>
      </c>
      <c r="L80" s="822" t="str">
        <f t="shared" ref="L80:L111" si="14">IFERROR(IF(B80&lt;&gt;"",IF(DATE(YEAR(J$5),MONTH(J$5),DAY(J$5))&lt;$D80,0,$H80-K80),""),"")</f>
        <v/>
      </c>
    </row>
    <row r="81" spans="1:12" x14ac:dyDescent="0.25">
      <c r="A81" s="829" t="str">
        <f>IF(Inputs!T39&lt;&gt;"",Inputs!T39,"")</f>
        <v/>
      </c>
      <c r="B81" s="829" t="str">
        <f>IF(Inputs!U39&lt;&gt;"",Inputs!U39,"")</f>
        <v/>
      </c>
      <c r="C81" s="829" t="str">
        <f>IF(Inputs!V39&lt;&gt;"",Inputs!V39,"")</f>
        <v/>
      </c>
      <c r="D81" s="830" t="str">
        <f>IF(Inputs!W39&lt;&gt;"",Inputs!W39,"")</f>
        <v/>
      </c>
      <c r="E81" s="831" t="str">
        <f>IF(Inputs!X39&lt;&gt;"",Inputs!X39,"")</f>
        <v/>
      </c>
      <c r="F81" s="832" t="str">
        <f>IF(B81&lt;&gt;"",IF(Inputs!Y39&lt;&gt;"",Inputs!Y39,0),"")</f>
        <v/>
      </c>
      <c r="G81" s="832"/>
      <c r="H81" s="829" t="str">
        <f>IF(Inputs!Z39&lt;&gt;"",Inputs!Z39,"")</f>
        <v/>
      </c>
      <c r="I81" s="829" t="str">
        <f t="shared" si="11"/>
        <v/>
      </c>
      <c r="J81" s="822" t="str">
        <f t="shared" si="12"/>
        <v/>
      </c>
      <c r="K81" s="822" t="str">
        <f t="shared" si="13"/>
        <v/>
      </c>
      <c r="L81" s="822" t="str">
        <f t="shared" si="14"/>
        <v/>
      </c>
    </row>
    <row r="82" spans="1:12" x14ac:dyDescent="0.25">
      <c r="A82" s="829" t="str">
        <f>IF(Inputs!T40&lt;&gt;"",Inputs!T40,"")</f>
        <v/>
      </c>
      <c r="B82" s="829" t="str">
        <f>IF(Inputs!U40&lt;&gt;"",Inputs!U40,"")</f>
        <v/>
      </c>
      <c r="C82" s="829" t="str">
        <f>IF(Inputs!V40&lt;&gt;"",Inputs!V40,"")</f>
        <v/>
      </c>
      <c r="D82" s="830" t="str">
        <f>IF(Inputs!W40&lt;&gt;"",Inputs!W40,"")</f>
        <v/>
      </c>
      <c r="E82" s="831" t="str">
        <f>IF(Inputs!X40&lt;&gt;"",Inputs!X40,"")</f>
        <v/>
      </c>
      <c r="F82" s="832" t="str">
        <f>IF(B82&lt;&gt;"",IF(Inputs!Y40&lt;&gt;"",Inputs!Y40,0),"")</f>
        <v/>
      </c>
      <c r="G82" s="832"/>
      <c r="H82" s="829" t="str">
        <f>IF(Inputs!Z40&lt;&gt;"",Inputs!Z40,"")</f>
        <v/>
      </c>
      <c r="I82" s="829" t="str">
        <f t="shared" si="11"/>
        <v/>
      </c>
      <c r="J82" s="822" t="str">
        <f t="shared" si="12"/>
        <v/>
      </c>
      <c r="K82" s="822" t="str">
        <f t="shared" si="13"/>
        <v/>
      </c>
      <c r="L82" s="822" t="str">
        <f t="shared" si="14"/>
        <v/>
      </c>
    </row>
    <row r="83" spans="1:12" x14ac:dyDescent="0.25">
      <c r="A83" s="829" t="str">
        <f>IF(Inputs!T41&lt;&gt;"",Inputs!T41,"")</f>
        <v/>
      </c>
      <c r="B83" s="829" t="str">
        <f>IF(Inputs!U41&lt;&gt;"",Inputs!U41,"")</f>
        <v/>
      </c>
      <c r="C83" s="829" t="str">
        <f>IF(Inputs!V41&lt;&gt;"",Inputs!V41,"")</f>
        <v/>
      </c>
      <c r="D83" s="830" t="str">
        <f>IF(Inputs!W41&lt;&gt;"",Inputs!W41,"")</f>
        <v/>
      </c>
      <c r="E83" s="831" t="str">
        <f>IF(Inputs!X41&lt;&gt;"",Inputs!X41,"")</f>
        <v/>
      </c>
      <c r="F83" s="832" t="str">
        <f>IF(B83&lt;&gt;"",IF(Inputs!Y41&lt;&gt;"",Inputs!Y41,0),"")</f>
        <v/>
      </c>
      <c r="G83" s="832"/>
      <c r="H83" s="829" t="str">
        <f>IF(Inputs!Z41&lt;&gt;"",Inputs!Z41,"")</f>
        <v/>
      </c>
      <c r="I83" s="829" t="str">
        <f t="shared" si="11"/>
        <v/>
      </c>
      <c r="J83" s="822" t="str">
        <f t="shared" si="12"/>
        <v/>
      </c>
      <c r="K83" s="822" t="str">
        <f t="shared" si="13"/>
        <v/>
      </c>
      <c r="L83" s="822" t="str">
        <f t="shared" si="14"/>
        <v/>
      </c>
    </row>
    <row r="84" spans="1:12" x14ac:dyDescent="0.25">
      <c r="A84" s="829" t="str">
        <f>IF(Inputs!T42&lt;&gt;"",Inputs!T42,"")</f>
        <v/>
      </c>
      <c r="B84" s="829" t="str">
        <f>IF(Inputs!U42&lt;&gt;"",Inputs!U42,"")</f>
        <v/>
      </c>
      <c r="C84" s="829" t="str">
        <f>IF(Inputs!V42&lt;&gt;"",Inputs!V42,"")</f>
        <v/>
      </c>
      <c r="D84" s="830" t="str">
        <f>IF(Inputs!W42&lt;&gt;"",Inputs!W42,"")</f>
        <v/>
      </c>
      <c r="E84" s="831" t="str">
        <f>IF(Inputs!X42&lt;&gt;"",Inputs!X42,"")</f>
        <v/>
      </c>
      <c r="F84" s="832" t="str">
        <f>IF(B84&lt;&gt;"",IF(Inputs!Y42&lt;&gt;"",Inputs!Y42,0),"")</f>
        <v/>
      </c>
      <c r="G84" s="832"/>
      <c r="H84" s="829" t="str">
        <f>IF(Inputs!Z42&lt;&gt;"",Inputs!Z42,"")</f>
        <v/>
      </c>
      <c r="I84" s="829" t="str">
        <f t="shared" si="11"/>
        <v/>
      </c>
      <c r="J84" s="822" t="str">
        <f t="shared" si="12"/>
        <v/>
      </c>
      <c r="K84" s="822" t="str">
        <f t="shared" si="13"/>
        <v/>
      </c>
      <c r="L84" s="822" t="str">
        <f t="shared" si="14"/>
        <v/>
      </c>
    </row>
    <row r="85" spans="1:12" x14ac:dyDescent="0.25">
      <c r="A85" s="829" t="str">
        <f>IF(Inputs!T43&lt;&gt;"",Inputs!T43,"")</f>
        <v/>
      </c>
      <c r="B85" s="829" t="str">
        <f>IF(Inputs!U43&lt;&gt;"",Inputs!U43,"")</f>
        <v/>
      </c>
      <c r="C85" s="829" t="str">
        <f>IF(Inputs!V43&lt;&gt;"",Inputs!V43,"")</f>
        <v/>
      </c>
      <c r="D85" s="830" t="str">
        <f>IF(Inputs!W43&lt;&gt;"",Inputs!W43,"")</f>
        <v/>
      </c>
      <c r="E85" s="831" t="str">
        <f>IF(Inputs!X43&lt;&gt;"",Inputs!X43,"")</f>
        <v/>
      </c>
      <c r="F85" s="832" t="str">
        <f>IF(B85&lt;&gt;"",IF(Inputs!Y43&lt;&gt;"",Inputs!Y43,0),"")</f>
        <v/>
      </c>
      <c r="G85" s="832"/>
      <c r="H85" s="829" t="str">
        <f>IF(Inputs!Z43&lt;&gt;"",Inputs!Z43,"")</f>
        <v/>
      </c>
      <c r="I85" s="829" t="str">
        <f t="shared" si="11"/>
        <v/>
      </c>
      <c r="J85" s="822" t="str">
        <f t="shared" si="12"/>
        <v/>
      </c>
      <c r="K85" s="822" t="str">
        <f t="shared" si="13"/>
        <v/>
      </c>
      <c r="L85" s="822" t="str">
        <f t="shared" si="14"/>
        <v/>
      </c>
    </row>
    <row r="86" spans="1:12" ht="15" customHeight="1" x14ac:dyDescent="0.25">
      <c r="A86" s="829" t="str">
        <f>IF(Inputs!T44&lt;&gt;"",Inputs!T44,"")</f>
        <v/>
      </c>
      <c r="B86" s="829" t="str">
        <f>IF(Inputs!U44&lt;&gt;"",Inputs!U44,"")</f>
        <v/>
      </c>
      <c r="C86" s="829" t="str">
        <f>IF(Inputs!V44&lt;&gt;"",Inputs!V44,"")</f>
        <v/>
      </c>
      <c r="D86" s="830" t="str">
        <f>IF(Inputs!W44&lt;&gt;"",Inputs!W44,"")</f>
        <v/>
      </c>
      <c r="E86" s="831" t="str">
        <f>IF(Inputs!X44&lt;&gt;"",Inputs!X44,"")</f>
        <v/>
      </c>
      <c r="F86" s="832" t="str">
        <f>IF(B86&lt;&gt;"",IF(Inputs!Y44&lt;&gt;"",Inputs!Y44,0),"")</f>
        <v/>
      </c>
      <c r="G86" s="832"/>
      <c r="H86" s="829" t="str">
        <f>IF(Inputs!Z44&lt;&gt;"",Inputs!Z44,"")</f>
        <v/>
      </c>
      <c r="I86" s="829" t="str">
        <f t="shared" si="11"/>
        <v/>
      </c>
      <c r="J86" s="822" t="str">
        <f t="shared" si="12"/>
        <v/>
      </c>
      <c r="K86" s="822" t="str">
        <f t="shared" si="13"/>
        <v/>
      </c>
      <c r="L86" s="822" t="str">
        <f t="shared" si="14"/>
        <v/>
      </c>
    </row>
    <row r="87" spans="1:12" x14ac:dyDescent="0.25">
      <c r="A87" s="829" t="str">
        <f>IF(Inputs!T45&lt;&gt;"",Inputs!T45,"")</f>
        <v/>
      </c>
      <c r="B87" s="829" t="str">
        <f>IF(Inputs!U45&lt;&gt;"",Inputs!U45,"")</f>
        <v/>
      </c>
      <c r="C87" s="829" t="str">
        <f>IF(Inputs!V45&lt;&gt;"",Inputs!V45,"")</f>
        <v/>
      </c>
      <c r="D87" s="830" t="str">
        <f>IF(Inputs!W45&lt;&gt;"",Inputs!W45,"")</f>
        <v/>
      </c>
      <c r="E87" s="831" t="str">
        <f>IF(Inputs!X45&lt;&gt;"",Inputs!X45,"")</f>
        <v/>
      </c>
      <c r="F87" s="832" t="str">
        <f>IF(B87&lt;&gt;"",IF(Inputs!Y45&lt;&gt;"",Inputs!Y45,0),"")</f>
        <v/>
      </c>
      <c r="G87" s="832"/>
      <c r="H87" s="829" t="str">
        <f>IF(Inputs!Z45&lt;&gt;"",Inputs!Z45,"")</f>
        <v/>
      </c>
      <c r="I87" s="829" t="str">
        <f t="shared" si="11"/>
        <v/>
      </c>
      <c r="J87" s="822" t="str">
        <f t="shared" si="12"/>
        <v/>
      </c>
      <c r="K87" s="822" t="str">
        <f t="shared" si="13"/>
        <v/>
      </c>
      <c r="L87" s="822" t="str">
        <f t="shared" si="14"/>
        <v/>
      </c>
    </row>
    <row r="88" spans="1:12" x14ac:dyDescent="0.25">
      <c r="A88" s="829" t="str">
        <f>IF(Inputs!T46&lt;&gt;"",Inputs!T46,"")</f>
        <v/>
      </c>
      <c r="B88" s="829" t="str">
        <f>IF(Inputs!U46&lt;&gt;"",Inputs!U46,"")</f>
        <v/>
      </c>
      <c r="C88" s="829" t="str">
        <f>IF(Inputs!V46&lt;&gt;"",Inputs!V46,"")</f>
        <v/>
      </c>
      <c r="D88" s="830" t="str">
        <f>IF(Inputs!W46&lt;&gt;"",Inputs!W46,"")</f>
        <v/>
      </c>
      <c r="E88" s="831" t="str">
        <f>IF(Inputs!X46&lt;&gt;"",Inputs!X46,"")</f>
        <v/>
      </c>
      <c r="F88" s="832" t="str">
        <f>IF(B88&lt;&gt;"",IF(Inputs!Y46&lt;&gt;"",Inputs!Y46,0),"")</f>
        <v/>
      </c>
      <c r="G88" s="832"/>
      <c r="H88" s="829" t="str">
        <f>IF(Inputs!Z46&lt;&gt;"",Inputs!Z46,"")</f>
        <v/>
      </c>
      <c r="I88" s="829" t="str">
        <f t="shared" si="11"/>
        <v/>
      </c>
      <c r="J88" s="822" t="str">
        <f t="shared" si="12"/>
        <v/>
      </c>
      <c r="K88" s="822" t="str">
        <f t="shared" si="13"/>
        <v/>
      </c>
      <c r="L88" s="822" t="str">
        <f t="shared" si="14"/>
        <v/>
      </c>
    </row>
    <row r="89" spans="1:12" x14ac:dyDescent="0.25">
      <c r="A89" s="829" t="str">
        <f>IF(Inputs!T47&lt;&gt;"",Inputs!T47,"")</f>
        <v/>
      </c>
      <c r="B89" s="829" t="str">
        <f>IF(Inputs!U47&lt;&gt;"",Inputs!U47,"")</f>
        <v/>
      </c>
      <c r="C89" s="829" t="str">
        <f>IF(Inputs!V47&lt;&gt;"",Inputs!V47,"")</f>
        <v/>
      </c>
      <c r="D89" s="830" t="str">
        <f>IF(Inputs!W47&lt;&gt;"",Inputs!W47,"")</f>
        <v/>
      </c>
      <c r="E89" s="831" t="str">
        <f>IF(Inputs!X47&lt;&gt;"",Inputs!X47,"")</f>
        <v/>
      </c>
      <c r="F89" s="832" t="str">
        <f>IF(B89&lt;&gt;"",IF(Inputs!Y47&lt;&gt;"",Inputs!Y47,0),"")</f>
        <v/>
      </c>
      <c r="G89" s="832"/>
      <c r="H89" s="829" t="str">
        <f>IF(Inputs!Z47&lt;&gt;"",Inputs!Z47,"")</f>
        <v/>
      </c>
      <c r="I89" s="829" t="str">
        <f t="shared" si="11"/>
        <v/>
      </c>
      <c r="J89" s="822" t="str">
        <f t="shared" si="12"/>
        <v/>
      </c>
      <c r="K89" s="822" t="str">
        <f t="shared" si="13"/>
        <v/>
      </c>
      <c r="L89" s="822" t="str">
        <f t="shared" si="14"/>
        <v/>
      </c>
    </row>
    <row r="90" spans="1:12" x14ac:dyDescent="0.25">
      <c r="A90" s="829" t="str">
        <f>IF(Inputs!T48&lt;&gt;"",Inputs!T48,"")</f>
        <v/>
      </c>
      <c r="B90" s="829" t="str">
        <f>IF(Inputs!U48&lt;&gt;"",Inputs!U48,"")</f>
        <v/>
      </c>
      <c r="C90" s="829" t="str">
        <f>IF(Inputs!V48&lt;&gt;"",Inputs!V48,"")</f>
        <v/>
      </c>
      <c r="D90" s="830" t="str">
        <f>IF(Inputs!W48&lt;&gt;"",Inputs!W48,"")</f>
        <v/>
      </c>
      <c r="E90" s="831" t="str">
        <f>IF(Inputs!X48&lt;&gt;"",Inputs!X48,"")</f>
        <v/>
      </c>
      <c r="F90" s="832" t="str">
        <f>IF(B90&lt;&gt;"",IF(Inputs!Y48&lt;&gt;"",Inputs!Y48,0),"")</f>
        <v/>
      </c>
      <c r="G90" s="832"/>
      <c r="H90" s="829" t="str">
        <f>IF(Inputs!Z48&lt;&gt;"",Inputs!Z48,"")</f>
        <v/>
      </c>
      <c r="I90" s="829" t="str">
        <f t="shared" si="11"/>
        <v/>
      </c>
      <c r="J90" s="822" t="str">
        <f t="shared" si="12"/>
        <v/>
      </c>
      <c r="K90" s="822" t="str">
        <f t="shared" si="13"/>
        <v/>
      </c>
      <c r="L90" s="822" t="str">
        <f t="shared" si="14"/>
        <v/>
      </c>
    </row>
    <row r="91" spans="1:12" x14ac:dyDescent="0.25">
      <c r="A91" s="829" t="str">
        <f>IF(Inputs!T49&lt;&gt;"",Inputs!T49,"")</f>
        <v/>
      </c>
      <c r="B91" s="829" t="str">
        <f>IF(Inputs!U49&lt;&gt;"",Inputs!U49,"")</f>
        <v/>
      </c>
      <c r="C91" s="829" t="str">
        <f>IF(Inputs!V49&lt;&gt;"",Inputs!V49,"")</f>
        <v/>
      </c>
      <c r="D91" s="830" t="str">
        <f>IF(Inputs!W49&lt;&gt;"",Inputs!W49,"")</f>
        <v/>
      </c>
      <c r="E91" s="831" t="str">
        <f>IF(Inputs!X49&lt;&gt;"",Inputs!X49,"")</f>
        <v/>
      </c>
      <c r="F91" s="832" t="str">
        <f>IF(B91&lt;&gt;"",IF(Inputs!Y49&lt;&gt;"",Inputs!Y49,0),"")</f>
        <v/>
      </c>
      <c r="G91" s="832"/>
      <c r="H91" s="829" t="str">
        <f>IF(Inputs!Z49&lt;&gt;"",Inputs!Z49,"")</f>
        <v/>
      </c>
      <c r="I91" s="829" t="str">
        <f t="shared" si="11"/>
        <v/>
      </c>
      <c r="J91" s="822" t="str">
        <f t="shared" si="12"/>
        <v/>
      </c>
      <c r="K91" s="822" t="str">
        <f t="shared" si="13"/>
        <v/>
      </c>
      <c r="L91" s="822" t="str">
        <f t="shared" si="14"/>
        <v/>
      </c>
    </row>
    <row r="92" spans="1:12" ht="15" customHeight="1" x14ac:dyDescent="0.25">
      <c r="A92" s="829" t="str">
        <f>IF(Inputs!T50&lt;&gt;"",Inputs!T50,"")</f>
        <v/>
      </c>
      <c r="B92" s="829" t="str">
        <f>IF(Inputs!U50&lt;&gt;"",Inputs!U50,"")</f>
        <v/>
      </c>
      <c r="C92" s="829" t="str">
        <f>IF(Inputs!V50&lt;&gt;"",Inputs!V50,"")</f>
        <v/>
      </c>
      <c r="D92" s="830" t="str">
        <f>IF(Inputs!W50&lt;&gt;"",Inputs!W50,"")</f>
        <v/>
      </c>
      <c r="E92" s="831" t="str">
        <f>IF(Inputs!X50&lt;&gt;"",Inputs!X50,"")</f>
        <v/>
      </c>
      <c r="F92" s="832" t="str">
        <f>IF(B92&lt;&gt;"",IF(Inputs!Y50&lt;&gt;"",Inputs!Y50,0),"")</f>
        <v/>
      </c>
      <c r="G92" s="832"/>
      <c r="H92" s="829" t="str">
        <f>IF(Inputs!Z50&lt;&gt;"",Inputs!Z50,"")</f>
        <v/>
      </c>
      <c r="I92" s="829" t="str">
        <f t="shared" si="11"/>
        <v/>
      </c>
      <c r="J92" s="822" t="str">
        <f t="shared" si="12"/>
        <v/>
      </c>
      <c r="K92" s="822" t="str">
        <f t="shared" si="13"/>
        <v/>
      </c>
      <c r="L92" s="822" t="str">
        <f t="shared" si="14"/>
        <v/>
      </c>
    </row>
    <row r="93" spans="1:12" x14ac:dyDescent="0.25">
      <c r="A93" s="829" t="str">
        <f>IF(Inputs!T51&lt;&gt;"",Inputs!T51,"")</f>
        <v/>
      </c>
      <c r="B93" s="829" t="str">
        <f>IF(Inputs!U51&lt;&gt;"",Inputs!U51,"")</f>
        <v/>
      </c>
      <c r="C93" s="829" t="str">
        <f>IF(Inputs!V51&lt;&gt;"",Inputs!V51,"")</f>
        <v/>
      </c>
      <c r="D93" s="830" t="str">
        <f>IF(Inputs!W51&lt;&gt;"",Inputs!W51,"")</f>
        <v/>
      </c>
      <c r="E93" s="831" t="str">
        <f>IF(Inputs!X51&lt;&gt;"",Inputs!X51,"")</f>
        <v/>
      </c>
      <c r="F93" s="832" t="str">
        <f>IF(B93&lt;&gt;"",IF(Inputs!Y51&lt;&gt;"",Inputs!Y51,0),"")</f>
        <v/>
      </c>
      <c r="G93" s="832"/>
      <c r="H93" s="829" t="str">
        <f>IF(Inputs!Z51&lt;&gt;"",Inputs!Z51,"")</f>
        <v/>
      </c>
      <c r="I93" s="829" t="str">
        <f t="shared" si="11"/>
        <v/>
      </c>
      <c r="J93" s="822" t="str">
        <f t="shared" si="12"/>
        <v/>
      </c>
      <c r="K93" s="822" t="str">
        <f t="shared" si="13"/>
        <v/>
      </c>
      <c r="L93" s="822" t="str">
        <f t="shared" si="14"/>
        <v/>
      </c>
    </row>
    <row r="94" spans="1:12" x14ac:dyDescent="0.25">
      <c r="A94" s="829" t="str">
        <f>IF(Inputs!T52&lt;&gt;"",Inputs!T52,"")</f>
        <v/>
      </c>
      <c r="B94" s="829" t="str">
        <f>IF(Inputs!U52&lt;&gt;"",Inputs!U52,"")</f>
        <v/>
      </c>
      <c r="C94" s="829" t="str">
        <f>IF(Inputs!V52&lt;&gt;"",Inputs!V52,"")</f>
        <v/>
      </c>
      <c r="D94" s="830" t="str">
        <f>IF(Inputs!W52&lt;&gt;"",Inputs!W52,"")</f>
        <v/>
      </c>
      <c r="E94" s="831" t="str">
        <f>IF(Inputs!X52&lt;&gt;"",Inputs!X52,"")</f>
        <v/>
      </c>
      <c r="F94" s="832" t="str">
        <f>IF(B94&lt;&gt;"",IF(Inputs!Y52&lt;&gt;"",Inputs!Y52,0),"")</f>
        <v/>
      </c>
      <c r="G94" s="832"/>
      <c r="H94" s="829" t="str">
        <f>IF(Inputs!Z52&lt;&gt;"",Inputs!Z52,"")</f>
        <v/>
      </c>
      <c r="I94" s="829" t="str">
        <f t="shared" si="11"/>
        <v/>
      </c>
      <c r="J94" s="822" t="str">
        <f t="shared" si="12"/>
        <v/>
      </c>
      <c r="K94" s="822" t="str">
        <f t="shared" si="13"/>
        <v/>
      </c>
      <c r="L94" s="822" t="str">
        <f t="shared" si="14"/>
        <v/>
      </c>
    </row>
    <row r="95" spans="1:12" x14ac:dyDescent="0.25">
      <c r="A95" s="829" t="str">
        <f>IF(Inputs!T53&lt;&gt;"",Inputs!T53,"")</f>
        <v/>
      </c>
      <c r="B95" s="829" t="str">
        <f>IF(Inputs!U53&lt;&gt;"",Inputs!U53,"")</f>
        <v/>
      </c>
      <c r="C95" s="829" t="str">
        <f>IF(Inputs!V53&lt;&gt;"",Inputs!V53,"")</f>
        <v/>
      </c>
      <c r="D95" s="830" t="str">
        <f>IF(Inputs!W53&lt;&gt;"",Inputs!W53,"")</f>
        <v/>
      </c>
      <c r="E95" s="831" t="str">
        <f>IF(Inputs!X53&lt;&gt;"",Inputs!X53,"")</f>
        <v/>
      </c>
      <c r="F95" s="832" t="str">
        <f>IF(B95&lt;&gt;"",IF(Inputs!Y53&lt;&gt;"",Inputs!Y53,0),"")</f>
        <v/>
      </c>
      <c r="G95" s="832"/>
      <c r="H95" s="829" t="str">
        <f>IF(Inputs!Z53&lt;&gt;"",Inputs!Z53,"")</f>
        <v/>
      </c>
      <c r="I95" s="829" t="str">
        <f t="shared" si="11"/>
        <v/>
      </c>
      <c r="J95" s="822" t="str">
        <f t="shared" si="12"/>
        <v/>
      </c>
      <c r="K95" s="822" t="str">
        <f t="shared" si="13"/>
        <v/>
      </c>
      <c r="L95" s="822" t="str">
        <f t="shared" si="14"/>
        <v/>
      </c>
    </row>
    <row r="96" spans="1:12" x14ac:dyDescent="0.25">
      <c r="A96" s="829" t="str">
        <f>IF(Inputs!T54&lt;&gt;"",Inputs!T54,"")</f>
        <v/>
      </c>
      <c r="B96" s="829" t="str">
        <f>IF(Inputs!U54&lt;&gt;"",Inputs!U54,"")</f>
        <v/>
      </c>
      <c r="C96" s="829" t="str">
        <f>IF(Inputs!V54&lt;&gt;"",Inputs!V54,"")</f>
        <v/>
      </c>
      <c r="D96" s="830" t="str">
        <f>IF(Inputs!W54&lt;&gt;"",Inputs!W54,"")</f>
        <v/>
      </c>
      <c r="E96" s="831" t="str">
        <f>IF(Inputs!X54&lt;&gt;"",Inputs!X54,"")</f>
        <v/>
      </c>
      <c r="F96" s="832" t="str">
        <f>IF(B96&lt;&gt;"",IF(Inputs!Y54&lt;&gt;"",Inputs!Y54,0),"")</f>
        <v/>
      </c>
      <c r="G96" s="832"/>
      <c r="H96" s="829" t="str">
        <f>IF(Inputs!Z54&lt;&gt;"",Inputs!Z54,"")</f>
        <v/>
      </c>
      <c r="I96" s="829" t="str">
        <f t="shared" si="11"/>
        <v/>
      </c>
      <c r="J96" s="822" t="str">
        <f t="shared" si="12"/>
        <v/>
      </c>
      <c r="K96" s="822" t="str">
        <f t="shared" si="13"/>
        <v/>
      </c>
      <c r="L96" s="822" t="str">
        <f t="shared" si="14"/>
        <v/>
      </c>
    </row>
    <row r="97" spans="1:12" x14ac:dyDescent="0.25">
      <c r="A97" s="829" t="str">
        <f>IF(Inputs!T55&lt;&gt;"",Inputs!T55,"")</f>
        <v/>
      </c>
      <c r="B97" s="829" t="str">
        <f>IF(Inputs!U55&lt;&gt;"",Inputs!U55,"")</f>
        <v/>
      </c>
      <c r="C97" s="829" t="str">
        <f>IF(Inputs!V55&lt;&gt;"",Inputs!V55,"")</f>
        <v/>
      </c>
      <c r="D97" s="830" t="str">
        <f>IF(Inputs!W55&lt;&gt;"",Inputs!W55,"")</f>
        <v/>
      </c>
      <c r="E97" s="831" t="str">
        <f>IF(Inputs!X55&lt;&gt;"",Inputs!X55,"")</f>
        <v/>
      </c>
      <c r="F97" s="832" t="str">
        <f>IF(B97&lt;&gt;"",IF(Inputs!Y55&lt;&gt;"",Inputs!Y55,0),"")</f>
        <v/>
      </c>
      <c r="G97" s="832"/>
      <c r="H97" s="829" t="str">
        <f>IF(Inputs!Z55&lt;&gt;"",Inputs!Z55,"")</f>
        <v/>
      </c>
      <c r="I97" s="829" t="str">
        <f t="shared" si="11"/>
        <v/>
      </c>
      <c r="J97" s="822" t="str">
        <f t="shared" si="12"/>
        <v/>
      </c>
      <c r="K97" s="822" t="str">
        <f t="shared" si="13"/>
        <v/>
      </c>
      <c r="L97" s="822" t="str">
        <f t="shared" si="14"/>
        <v/>
      </c>
    </row>
    <row r="98" spans="1:12" ht="15" customHeight="1" x14ac:dyDescent="0.25">
      <c r="A98" s="829" t="str">
        <f>IF(Inputs!T56&lt;&gt;"",Inputs!T56,"")</f>
        <v/>
      </c>
      <c r="B98" s="829" t="str">
        <f>IF(Inputs!U56&lt;&gt;"",Inputs!U56,"")</f>
        <v/>
      </c>
      <c r="C98" s="829" t="str">
        <f>IF(Inputs!V56&lt;&gt;"",Inputs!V56,"")</f>
        <v/>
      </c>
      <c r="D98" s="830" t="str">
        <f>IF(Inputs!W56&lt;&gt;"",Inputs!W56,"")</f>
        <v/>
      </c>
      <c r="E98" s="831" t="str">
        <f>IF(Inputs!X56&lt;&gt;"",Inputs!X56,"")</f>
        <v/>
      </c>
      <c r="F98" s="832" t="str">
        <f>IF(B98&lt;&gt;"",IF(Inputs!Y56&lt;&gt;"",Inputs!Y56,0),"")</f>
        <v/>
      </c>
      <c r="G98" s="832"/>
      <c r="H98" s="829" t="str">
        <f>IF(Inputs!Z56&lt;&gt;"",Inputs!Z56,"")</f>
        <v/>
      </c>
      <c r="I98" s="829" t="str">
        <f t="shared" si="11"/>
        <v/>
      </c>
      <c r="J98" s="822" t="str">
        <f t="shared" si="12"/>
        <v/>
      </c>
      <c r="K98" s="822" t="str">
        <f t="shared" si="13"/>
        <v/>
      </c>
      <c r="L98" s="822" t="str">
        <f t="shared" si="14"/>
        <v/>
      </c>
    </row>
    <row r="99" spans="1:12" x14ac:dyDescent="0.25">
      <c r="A99" s="829" t="str">
        <f>IF(Inputs!T57&lt;&gt;"",Inputs!T57,"")</f>
        <v/>
      </c>
      <c r="B99" s="829" t="str">
        <f>IF(Inputs!U57&lt;&gt;"",Inputs!U57,"")</f>
        <v/>
      </c>
      <c r="C99" s="829" t="str">
        <f>IF(Inputs!V57&lt;&gt;"",Inputs!V57,"")</f>
        <v/>
      </c>
      <c r="D99" s="830" t="str">
        <f>IF(Inputs!W57&lt;&gt;"",Inputs!W57,"")</f>
        <v/>
      </c>
      <c r="E99" s="831" t="str">
        <f>IF(Inputs!X57&lt;&gt;"",Inputs!X57,"")</f>
        <v/>
      </c>
      <c r="F99" s="832" t="str">
        <f>IF(B99&lt;&gt;"",IF(Inputs!Y57&lt;&gt;"",Inputs!Y57,0),"")</f>
        <v/>
      </c>
      <c r="G99" s="832"/>
      <c r="H99" s="829" t="str">
        <f>IF(Inputs!Z57&lt;&gt;"",Inputs!Z57,"")</f>
        <v/>
      </c>
      <c r="I99" s="829" t="str">
        <f t="shared" si="11"/>
        <v/>
      </c>
      <c r="J99" s="822" t="str">
        <f t="shared" si="12"/>
        <v/>
      </c>
      <c r="K99" s="822" t="str">
        <f t="shared" si="13"/>
        <v/>
      </c>
      <c r="L99" s="822" t="str">
        <f t="shared" si="14"/>
        <v/>
      </c>
    </row>
    <row r="100" spans="1:12" x14ac:dyDescent="0.25">
      <c r="A100" s="829" t="str">
        <f>IF(Inputs!T58&lt;&gt;"",Inputs!T58,"")</f>
        <v/>
      </c>
      <c r="B100" s="829" t="str">
        <f>IF(Inputs!U58&lt;&gt;"",Inputs!U58,"")</f>
        <v/>
      </c>
      <c r="C100" s="829" t="str">
        <f>IF(Inputs!V58&lt;&gt;"",Inputs!V58,"")</f>
        <v/>
      </c>
      <c r="D100" s="830" t="str">
        <f>IF(Inputs!W58&lt;&gt;"",Inputs!W58,"")</f>
        <v/>
      </c>
      <c r="E100" s="831" t="str">
        <f>IF(Inputs!X58&lt;&gt;"",Inputs!X58,"")</f>
        <v/>
      </c>
      <c r="F100" s="832" t="str">
        <f>IF(B100&lt;&gt;"",IF(Inputs!Y58&lt;&gt;"",Inputs!Y58,0),"")</f>
        <v/>
      </c>
      <c r="G100" s="832"/>
      <c r="H100" s="829" t="str">
        <f>IF(Inputs!Z58&lt;&gt;"",Inputs!Z58,"")</f>
        <v/>
      </c>
      <c r="I100" s="829" t="str">
        <f t="shared" si="11"/>
        <v/>
      </c>
      <c r="J100" s="822" t="str">
        <f t="shared" si="12"/>
        <v/>
      </c>
      <c r="K100" s="822" t="str">
        <f t="shared" si="13"/>
        <v/>
      </c>
      <c r="L100" s="822" t="str">
        <f t="shared" si="14"/>
        <v/>
      </c>
    </row>
    <row r="101" spans="1:12" x14ac:dyDescent="0.25">
      <c r="A101" s="829" t="str">
        <f>IF(Inputs!T59&lt;&gt;"",Inputs!T59,"")</f>
        <v/>
      </c>
      <c r="B101" s="829" t="str">
        <f>IF(Inputs!U59&lt;&gt;"",Inputs!U59,"")</f>
        <v/>
      </c>
      <c r="C101" s="829" t="str">
        <f>IF(Inputs!V59&lt;&gt;"",Inputs!V59,"")</f>
        <v/>
      </c>
      <c r="D101" s="830" t="str">
        <f>IF(Inputs!W59&lt;&gt;"",Inputs!W59,"")</f>
        <v/>
      </c>
      <c r="E101" s="831" t="str">
        <f>IF(Inputs!X59&lt;&gt;"",Inputs!X59,"")</f>
        <v/>
      </c>
      <c r="F101" s="832" t="str">
        <f>IF(B101&lt;&gt;"",IF(Inputs!Y59&lt;&gt;"",Inputs!Y59,0),"")</f>
        <v/>
      </c>
      <c r="G101" s="832"/>
      <c r="H101" s="829" t="str">
        <f>IF(Inputs!Z59&lt;&gt;"",Inputs!Z59,"")</f>
        <v/>
      </c>
      <c r="I101" s="829" t="str">
        <f t="shared" si="11"/>
        <v/>
      </c>
      <c r="J101" s="822" t="str">
        <f t="shared" si="12"/>
        <v/>
      </c>
      <c r="K101" s="822" t="str">
        <f t="shared" si="13"/>
        <v/>
      </c>
      <c r="L101" s="822" t="str">
        <f t="shared" si="14"/>
        <v/>
      </c>
    </row>
    <row r="102" spans="1:12" x14ac:dyDescent="0.25">
      <c r="A102" s="829" t="str">
        <f>IF(Inputs!T60&lt;&gt;"",Inputs!T60,"")</f>
        <v/>
      </c>
      <c r="B102" s="829" t="str">
        <f>IF(Inputs!U60&lt;&gt;"",Inputs!U60,"")</f>
        <v/>
      </c>
      <c r="C102" s="829" t="str">
        <f>IF(Inputs!V60&lt;&gt;"",Inputs!V60,"")</f>
        <v/>
      </c>
      <c r="D102" s="830" t="str">
        <f>IF(Inputs!W60&lt;&gt;"",Inputs!W60,"")</f>
        <v/>
      </c>
      <c r="E102" s="831" t="str">
        <f>IF(Inputs!X60&lt;&gt;"",Inputs!X60,"")</f>
        <v/>
      </c>
      <c r="F102" s="832" t="str">
        <f>IF(B102&lt;&gt;"",IF(Inputs!Y60&lt;&gt;"",Inputs!Y60,0),"")</f>
        <v/>
      </c>
      <c r="G102" s="832"/>
      <c r="H102" s="829" t="str">
        <f>IF(Inputs!Z60&lt;&gt;"",Inputs!Z60,"")</f>
        <v/>
      </c>
      <c r="I102" s="829" t="str">
        <f t="shared" si="11"/>
        <v/>
      </c>
      <c r="J102" s="822" t="str">
        <f t="shared" si="12"/>
        <v/>
      </c>
      <c r="K102" s="822" t="str">
        <f t="shared" si="13"/>
        <v/>
      </c>
      <c r="L102" s="822" t="str">
        <f t="shared" si="14"/>
        <v/>
      </c>
    </row>
    <row r="103" spans="1:12" x14ac:dyDescent="0.25">
      <c r="A103" s="829" t="str">
        <f>IF(Inputs!T61&lt;&gt;"",Inputs!T61,"")</f>
        <v/>
      </c>
      <c r="B103" s="829" t="str">
        <f>IF(Inputs!U61&lt;&gt;"",Inputs!U61,"")</f>
        <v/>
      </c>
      <c r="C103" s="829" t="str">
        <f>IF(Inputs!V61&lt;&gt;"",Inputs!V61,"")</f>
        <v/>
      </c>
      <c r="D103" s="830" t="str">
        <f>IF(Inputs!W61&lt;&gt;"",Inputs!W61,"")</f>
        <v/>
      </c>
      <c r="E103" s="831" t="str">
        <f>IF(Inputs!X61&lt;&gt;"",Inputs!X61,"")</f>
        <v/>
      </c>
      <c r="F103" s="832" t="str">
        <f>IF(B103&lt;&gt;"",IF(Inputs!Y61&lt;&gt;"",Inputs!Y61,0),"")</f>
        <v/>
      </c>
      <c r="G103" s="832"/>
      <c r="H103" s="829" t="str">
        <f>IF(Inputs!Z61&lt;&gt;"",Inputs!Z61,"")</f>
        <v/>
      </c>
      <c r="I103" s="829" t="str">
        <f t="shared" si="11"/>
        <v/>
      </c>
      <c r="J103" s="822" t="str">
        <f t="shared" si="12"/>
        <v/>
      </c>
      <c r="K103" s="822" t="str">
        <f t="shared" si="13"/>
        <v/>
      </c>
      <c r="L103" s="822" t="str">
        <f t="shared" si="14"/>
        <v/>
      </c>
    </row>
    <row r="104" spans="1:12" ht="15" customHeight="1" x14ac:dyDescent="0.25">
      <c r="A104" s="829" t="str">
        <f>IF(Inputs!T62&lt;&gt;"",Inputs!T62,"")</f>
        <v/>
      </c>
      <c r="B104" s="829" t="str">
        <f>IF(Inputs!U62&lt;&gt;"",Inputs!U62,"")</f>
        <v/>
      </c>
      <c r="C104" s="829" t="str">
        <f>IF(Inputs!V62&lt;&gt;"",Inputs!V62,"")</f>
        <v/>
      </c>
      <c r="D104" s="830" t="str">
        <f>IF(Inputs!W62&lt;&gt;"",Inputs!W62,"")</f>
        <v/>
      </c>
      <c r="E104" s="831" t="str">
        <f>IF(Inputs!X62&lt;&gt;"",Inputs!X62,"")</f>
        <v/>
      </c>
      <c r="F104" s="832" t="str">
        <f>IF(B104&lt;&gt;"",IF(Inputs!Y62&lt;&gt;"",Inputs!Y62,0),"")</f>
        <v/>
      </c>
      <c r="G104" s="832"/>
      <c r="H104" s="829" t="str">
        <f>IF(Inputs!Z62&lt;&gt;"",Inputs!Z62,"")</f>
        <v/>
      </c>
      <c r="I104" s="829" t="str">
        <f t="shared" si="11"/>
        <v/>
      </c>
      <c r="J104" s="822" t="str">
        <f t="shared" si="12"/>
        <v/>
      </c>
      <c r="K104" s="822" t="str">
        <f t="shared" si="13"/>
        <v/>
      </c>
      <c r="L104" s="822" t="str">
        <f t="shared" si="14"/>
        <v/>
      </c>
    </row>
    <row r="105" spans="1:12" x14ac:dyDescent="0.25">
      <c r="A105" s="829" t="str">
        <f>IF(Inputs!T63&lt;&gt;"",Inputs!T63,"")</f>
        <v/>
      </c>
      <c r="B105" s="829" t="str">
        <f>IF(Inputs!U63&lt;&gt;"",Inputs!U63,"")</f>
        <v/>
      </c>
      <c r="C105" s="829" t="str">
        <f>IF(Inputs!V63&lt;&gt;"",Inputs!V63,"")</f>
        <v/>
      </c>
      <c r="D105" s="830" t="str">
        <f>IF(Inputs!W63&lt;&gt;"",Inputs!W63,"")</f>
        <v/>
      </c>
      <c r="E105" s="831" t="str">
        <f>IF(Inputs!X63&lt;&gt;"",Inputs!X63,"")</f>
        <v/>
      </c>
      <c r="F105" s="832" t="str">
        <f>IF(B105&lt;&gt;"",IF(Inputs!Y63&lt;&gt;"",Inputs!Y63,0),"")</f>
        <v/>
      </c>
      <c r="G105" s="832"/>
      <c r="H105" s="829" t="str">
        <f>IF(Inputs!Z63&lt;&gt;"",Inputs!Z63,"")</f>
        <v/>
      </c>
      <c r="I105" s="829" t="str">
        <f t="shared" si="11"/>
        <v/>
      </c>
      <c r="J105" s="822" t="str">
        <f t="shared" si="12"/>
        <v/>
      </c>
      <c r="K105" s="822" t="str">
        <f t="shared" si="13"/>
        <v/>
      </c>
      <c r="L105" s="822" t="str">
        <f t="shared" si="14"/>
        <v/>
      </c>
    </row>
    <row r="106" spans="1:12" x14ac:dyDescent="0.25">
      <c r="A106" s="829" t="str">
        <f>IF(Inputs!T64&lt;&gt;"",Inputs!T64,"")</f>
        <v/>
      </c>
      <c r="B106" s="829" t="str">
        <f>IF(Inputs!U64&lt;&gt;"",Inputs!U64,"")</f>
        <v/>
      </c>
      <c r="C106" s="829" t="str">
        <f>IF(Inputs!V64&lt;&gt;"",Inputs!V64,"")</f>
        <v/>
      </c>
      <c r="D106" s="830" t="str">
        <f>IF(Inputs!W64&lt;&gt;"",Inputs!W64,"")</f>
        <v/>
      </c>
      <c r="E106" s="831" t="str">
        <f>IF(Inputs!X64&lt;&gt;"",Inputs!X64,"")</f>
        <v/>
      </c>
      <c r="F106" s="832" t="str">
        <f>IF(B106&lt;&gt;"",IF(Inputs!Y64&lt;&gt;"",Inputs!Y64,0),"")</f>
        <v/>
      </c>
      <c r="G106" s="832"/>
      <c r="H106" s="829" t="str">
        <f>IF(Inputs!Z64&lt;&gt;"",Inputs!Z64,"")</f>
        <v/>
      </c>
      <c r="I106" s="829" t="str">
        <f t="shared" si="11"/>
        <v/>
      </c>
      <c r="J106" s="822" t="str">
        <f t="shared" si="12"/>
        <v/>
      </c>
      <c r="K106" s="822" t="str">
        <f t="shared" si="13"/>
        <v/>
      </c>
      <c r="L106" s="822" t="str">
        <f t="shared" si="14"/>
        <v/>
      </c>
    </row>
    <row r="107" spans="1:12" x14ac:dyDescent="0.25">
      <c r="A107" s="829" t="str">
        <f>IF(Inputs!T65&lt;&gt;"",Inputs!T65,"")</f>
        <v/>
      </c>
      <c r="B107" s="829" t="str">
        <f>IF(Inputs!U65&lt;&gt;"",Inputs!U65,"")</f>
        <v/>
      </c>
      <c r="C107" s="829" t="str">
        <f>IF(Inputs!V65&lt;&gt;"",Inputs!V65,"")</f>
        <v/>
      </c>
      <c r="D107" s="830" t="str">
        <f>IF(Inputs!W65&lt;&gt;"",Inputs!W65,"")</f>
        <v/>
      </c>
      <c r="E107" s="831" t="str">
        <f>IF(Inputs!X65&lt;&gt;"",Inputs!X65,"")</f>
        <v/>
      </c>
      <c r="F107" s="832" t="str">
        <f>IF(B107&lt;&gt;"",IF(Inputs!Y65&lt;&gt;"",Inputs!Y65,0),"")</f>
        <v/>
      </c>
      <c r="G107" s="832"/>
      <c r="H107" s="829" t="str">
        <f>IF(Inputs!Z65&lt;&gt;"",Inputs!Z65,"")</f>
        <v/>
      </c>
      <c r="I107" s="829" t="str">
        <f t="shared" si="11"/>
        <v/>
      </c>
      <c r="J107" s="822" t="str">
        <f t="shared" si="12"/>
        <v/>
      </c>
      <c r="K107" s="822" t="str">
        <f t="shared" si="13"/>
        <v/>
      </c>
      <c r="L107" s="822" t="str">
        <f t="shared" si="14"/>
        <v/>
      </c>
    </row>
    <row r="108" spans="1:12" x14ac:dyDescent="0.25">
      <c r="A108" s="829" t="str">
        <f>IF(Inputs!T66&lt;&gt;"",Inputs!T66,"")</f>
        <v/>
      </c>
      <c r="B108" s="829" t="str">
        <f>IF(Inputs!U66&lt;&gt;"",Inputs!U66,"")</f>
        <v/>
      </c>
      <c r="C108" s="829" t="str">
        <f>IF(Inputs!V66&lt;&gt;"",Inputs!V66,"")</f>
        <v/>
      </c>
      <c r="D108" s="830" t="str">
        <f>IF(Inputs!W66&lt;&gt;"",Inputs!W66,"")</f>
        <v/>
      </c>
      <c r="E108" s="831" t="str">
        <f>IF(Inputs!X66&lt;&gt;"",Inputs!X66,"")</f>
        <v/>
      </c>
      <c r="F108" s="832" t="str">
        <f>IF(B108&lt;&gt;"",IF(Inputs!Y66&lt;&gt;"",Inputs!Y66,0),"")</f>
        <v/>
      </c>
      <c r="G108" s="832"/>
      <c r="H108" s="829" t="str">
        <f>IF(Inputs!Z66&lt;&gt;"",Inputs!Z66,"")</f>
        <v/>
      </c>
      <c r="I108" s="829" t="str">
        <f t="shared" si="11"/>
        <v/>
      </c>
      <c r="J108" s="822" t="str">
        <f t="shared" si="12"/>
        <v/>
      </c>
      <c r="K108" s="822" t="str">
        <f t="shared" si="13"/>
        <v/>
      </c>
      <c r="L108" s="822" t="str">
        <f t="shared" si="14"/>
        <v/>
      </c>
    </row>
    <row r="109" spans="1:12" x14ac:dyDescent="0.25">
      <c r="A109" s="829" t="str">
        <f>IF(Inputs!T67&lt;&gt;"",Inputs!T67,"")</f>
        <v/>
      </c>
      <c r="B109" s="829" t="str">
        <f>IF(Inputs!U67&lt;&gt;"",Inputs!U67,"")</f>
        <v/>
      </c>
      <c r="C109" s="829" t="str">
        <f>IF(Inputs!V67&lt;&gt;"",Inputs!V67,"")</f>
        <v/>
      </c>
      <c r="D109" s="830" t="str">
        <f>IF(Inputs!W67&lt;&gt;"",Inputs!W67,"")</f>
        <v/>
      </c>
      <c r="E109" s="831" t="str">
        <f>IF(Inputs!X67&lt;&gt;"",Inputs!X67,"")</f>
        <v/>
      </c>
      <c r="F109" s="832" t="str">
        <f>IF(B109&lt;&gt;"",IF(Inputs!Y67&lt;&gt;"",Inputs!Y67,0),"")</f>
        <v/>
      </c>
      <c r="G109" s="832"/>
      <c r="H109" s="829" t="str">
        <f>IF(Inputs!Z67&lt;&gt;"",Inputs!Z67,"")</f>
        <v/>
      </c>
      <c r="I109" s="829" t="str">
        <f t="shared" si="11"/>
        <v/>
      </c>
      <c r="J109" s="822" t="str">
        <f t="shared" si="12"/>
        <v/>
      </c>
      <c r="K109" s="822" t="str">
        <f t="shared" si="13"/>
        <v/>
      </c>
      <c r="L109" s="822" t="str">
        <f t="shared" si="14"/>
        <v/>
      </c>
    </row>
    <row r="110" spans="1:12" ht="15" customHeight="1" x14ac:dyDescent="0.25">
      <c r="A110" s="829" t="str">
        <f>IF(Inputs!T68&lt;&gt;"",Inputs!T68,"")</f>
        <v/>
      </c>
      <c r="B110" s="829" t="str">
        <f>IF(Inputs!U68&lt;&gt;"",Inputs!U68,"")</f>
        <v/>
      </c>
      <c r="C110" s="829" t="str">
        <f>IF(Inputs!V68&lt;&gt;"",Inputs!V68,"")</f>
        <v/>
      </c>
      <c r="D110" s="830" t="str">
        <f>IF(Inputs!W68&lt;&gt;"",Inputs!W68,"")</f>
        <v/>
      </c>
      <c r="E110" s="831" t="str">
        <f>IF(Inputs!X68&lt;&gt;"",Inputs!X68,"")</f>
        <v/>
      </c>
      <c r="F110" s="832" t="str">
        <f>IF(B110&lt;&gt;"",IF(Inputs!Y68&lt;&gt;"",Inputs!Y68,0),"")</f>
        <v/>
      </c>
      <c r="G110" s="832"/>
      <c r="H110" s="829" t="str">
        <f>IF(Inputs!Z68&lt;&gt;"",Inputs!Z68,"")</f>
        <v/>
      </c>
      <c r="I110" s="829" t="str">
        <f t="shared" si="11"/>
        <v/>
      </c>
      <c r="J110" s="822" t="str">
        <f t="shared" si="12"/>
        <v/>
      </c>
      <c r="K110" s="822" t="str">
        <f t="shared" si="13"/>
        <v/>
      </c>
      <c r="L110" s="822" t="str">
        <f t="shared" si="14"/>
        <v/>
      </c>
    </row>
    <row r="111" spans="1:12" x14ac:dyDescent="0.25">
      <c r="A111" s="829" t="str">
        <f>IF(Inputs!T69&lt;&gt;"",Inputs!T69,"")</f>
        <v/>
      </c>
      <c r="B111" s="829" t="str">
        <f>IF(Inputs!U69&lt;&gt;"",Inputs!U69,"")</f>
        <v/>
      </c>
      <c r="C111" s="829" t="str">
        <f>IF(Inputs!V69&lt;&gt;"",Inputs!V69,"")</f>
        <v/>
      </c>
      <c r="D111" s="830" t="str">
        <f>IF(Inputs!W69&lt;&gt;"",Inputs!W69,"")</f>
        <v/>
      </c>
      <c r="E111" s="831" t="str">
        <f>IF(Inputs!X69&lt;&gt;"",Inputs!X69,"")</f>
        <v/>
      </c>
      <c r="F111" s="832" t="str">
        <f>IF(B111&lt;&gt;"",IF(Inputs!Y69&lt;&gt;"",Inputs!Y69,0),"")</f>
        <v/>
      </c>
      <c r="G111" s="832"/>
      <c r="H111" s="829" t="str">
        <f>IF(Inputs!Z69&lt;&gt;"",Inputs!Z69,"")</f>
        <v/>
      </c>
      <c r="I111" s="829" t="str">
        <f t="shared" si="11"/>
        <v/>
      </c>
      <c r="J111" s="822" t="str">
        <f t="shared" si="12"/>
        <v/>
      </c>
      <c r="K111" s="822" t="str">
        <f t="shared" si="13"/>
        <v/>
      </c>
      <c r="L111" s="822" t="str">
        <f t="shared" si="14"/>
        <v/>
      </c>
    </row>
    <row r="112" spans="1:12" x14ac:dyDescent="0.25">
      <c r="A112" s="829" t="str">
        <f>IF(Inputs!T70&lt;&gt;"",Inputs!T70,"")</f>
        <v/>
      </c>
      <c r="B112" s="829" t="str">
        <f>IF(Inputs!U70&lt;&gt;"",Inputs!U70,"")</f>
        <v/>
      </c>
      <c r="C112" s="829" t="str">
        <f>IF(Inputs!V70&lt;&gt;"",Inputs!V70,"")</f>
        <v/>
      </c>
      <c r="D112" s="830" t="str">
        <f>IF(Inputs!W70&lt;&gt;"",Inputs!W70,"")</f>
        <v/>
      </c>
      <c r="E112" s="831" t="str">
        <f>IF(Inputs!X70&lt;&gt;"",Inputs!X70,"")</f>
        <v/>
      </c>
      <c r="F112" s="832" t="str">
        <f>IF(B112&lt;&gt;"",IF(Inputs!Y70&lt;&gt;"",Inputs!Y70,0),"")</f>
        <v/>
      </c>
      <c r="G112" s="832"/>
      <c r="H112" s="829" t="str">
        <f>IF(Inputs!Z70&lt;&gt;"",Inputs!Z70,"")</f>
        <v/>
      </c>
      <c r="I112" s="829" t="str">
        <f t="shared" ref="I112:I136" si="15">IF(B112&lt;&gt;"",IF((YEAR($J$5)-YEAR($D112))*12+MONTH($J$5)-MONTH($D112)&lt;=E112*12,SLN(H112,H112*F112,E112),0),"")</f>
        <v/>
      </c>
      <c r="J112" s="822" t="str">
        <f t="shared" ref="J112:J136" si="16">IFERROR(IF(B112&lt;&gt;"",IF((YEAR(J$5)-YEAR($D112))*12+MONTH(J$5)-MONTH($D112)&lt;=12,0,IF(OR((YEAR(J$5)-YEAR($D112))*12+MONTH(J$5)-MONTH($D112)&gt;=$E112*12,SLN($H112,$H112*$F112,$E112*12)*ABS((YEAR(J$5)-1-YEAR($D112))*12+MONTH(J$5)-MONTH($D112))&gt;$H112-($H112*$F112)),$H112-($H112*$F112),SLN($H112,$H112*$F112,$E112*12)*ABS((YEAR(J$5)-1-YEAR($D112))*12+MONTH(J$5)-MONTH($D112)))),""),"")</f>
        <v/>
      </c>
      <c r="K112" s="822" t="str">
        <f t="shared" ref="K112:K136" si="17">IFERROR(IF(B112&lt;&gt;"",IF((YEAR(J$5)-YEAR($D112))*12+MONTH(J$5)-MONTH($D112)&lt;=12,SLN(H112,H112*F112,E112),IF(OR((YEAR(J$5)-YEAR($D112))*12+MONTH(J$5)-MONTH($D112)&gt;=$E112*12,$J112+$I112&gt;$H112-($H112*$F112)),$H112-($H112*$F112),$J112+$I112)),""),"")</f>
        <v/>
      </c>
      <c r="L112" s="822" t="str">
        <f t="shared" ref="L112:L136" si="18">IFERROR(IF(B112&lt;&gt;"",IF(DATE(YEAR(J$5),MONTH(J$5),DAY(J$5))&lt;$D112,0,$H112-K112),""),"")</f>
        <v/>
      </c>
    </row>
    <row r="113" spans="1:12" x14ac:dyDescent="0.25">
      <c r="A113" s="829" t="str">
        <f>IF(Inputs!T71&lt;&gt;"",Inputs!T71,"")</f>
        <v/>
      </c>
      <c r="B113" s="829" t="str">
        <f>IF(Inputs!U71&lt;&gt;"",Inputs!U71,"")</f>
        <v/>
      </c>
      <c r="C113" s="829" t="str">
        <f>IF(Inputs!V71&lt;&gt;"",Inputs!V71,"")</f>
        <v/>
      </c>
      <c r="D113" s="830" t="str">
        <f>IF(Inputs!W71&lt;&gt;"",Inputs!W71,"")</f>
        <v/>
      </c>
      <c r="E113" s="831" t="str">
        <f>IF(Inputs!X71&lt;&gt;"",Inputs!X71,"")</f>
        <v/>
      </c>
      <c r="F113" s="832" t="str">
        <f>IF(B113&lt;&gt;"",IF(Inputs!Y71&lt;&gt;"",Inputs!Y71,0),"")</f>
        <v/>
      </c>
      <c r="G113" s="832"/>
      <c r="H113" s="829" t="str">
        <f>IF(Inputs!Z71&lt;&gt;"",Inputs!Z71,"")</f>
        <v/>
      </c>
      <c r="I113" s="829" t="str">
        <f t="shared" si="15"/>
        <v/>
      </c>
      <c r="J113" s="822" t="str">
        <f t="shared" si="16"/>
        <v/>
      </c>
      <c r="K113" s="822" t="str">
        <f t="shared" si="17"/>
        <v/>
      </c>
      <c r="L113" s="822" t="str">
        <f t="shared" si="18"/>
        <v/>
      </c>
    </row>
    <row r="114" spans="1:12" x14ac:dyDescent="0.25">
      <c r="A114" s="829" t="str">
        <f>IF(Inputs!T72&lt;&gt;"",Inputs!T72,"")</f>
        <v/>
      </c>
      <c r="B114" s="829" t="str">
        <f>IF(Inputs!U72&lt;&gt;"",Inputs!U72,"")</f>
        <v/>
      </c>
      <c r="C114" s="829" t="str">
        <f>IF(Inputs!V72&lt;&gt;"",Inputs!V72,"")</f>
        <v/>
      </c>
      <c r="D114" s="830" t="str">
        <f>IF(Inputs!W72&lt;&gt;"",Inputs!W72,"")</f>
        <v/>
      </c>
      <c r="E114" s="831" t="str">
        <f>IF(Inputs!X72&lt;&gt;"",Inputs!X72,"")</f>
        <v/>
      </c>
      <c r="F114" s="832" t="str">
        <f>IF(B114&lt;&gt;"",IF(Inputs!Y72&lt;&gt;"",Inputs!Y72,0),"")</f>
        <v/>
      </c>
      <c r="G114" s="832"/>
      <c r="H114" s="829" t="str">
        <f>IF(Inputs!Z72&lt;&gt;"",Inputs!Z72,"")</f>
        <v/>
      </c>
      <c r="I114" s="829" t="str">
        <f t="shared" si="15"/>
        <v/>
      </c>
      <c r="J114" s="822" t="str">
        <f t="shared" si="16"/>
        <v/>
      </c>
      <c r="K114" s="822" t="str">
        <f t="shared" si="17"/>
        <v/>
      </c>
      <c r="L114" s="822" t="str">
        <f t="shared" si="18"/>
        <v/>
      </c>
    </row>
    <row r="115" spans="1:12" x14ac:dyDescent="0.25">
      <c r="A115" s="829" t="str">
        <f>IF(Inputs!T73&lt;&gt;"",Inputs!T73,"")</f>
        <v/>
      </c>
      <c r="B115" s="829" t="str">
        <f>IF(Inputs!U73&lt;&gt;"",Inputs!U73,"")</f>
        <v/>
      </c>
      <c r="C115" s="829" t="str">
        <f>IF(Inputs!V73&lt;&gt;"",Inputs!V73,"")</f>
        <v/>
      </c>
      <c r="D115" s="830" t="str">
        <f>IF(Inputs!W73&lt;&gt;"",Inputs!W73,"")</f>
        <v/>
      </c>
      <c r="E115" s="831" t="str">
        <f>IF(Inputs!X73&lt;&gt;"",Inputs!X73,"")</f>
        <v/>
      </c>
      <c r="F115" s="832" t="str">
        <f>IF(B115&lt;&gt;"",IF(Inputs!Y73&lt;&gt;"",Inputs!Y73,0),"")</f>
        <v/>
      </c>
      <c r="G115" s="832"/>
      <c r="H115" s="829" t="str">
        <f>IF(Inputs!Z73&lt;&gt;"",Inputs!Z73,"")</f>
        <v/>
      </c>
      <c r="I115" s="829" t="str">
        <f t="shared" si="15"/>
        <v/>
      </c>
      <c r="J115" s="822" t="str">
        <f t="shared" si="16"/>
        <v/>
      </c>
      <c r="K115" s="822" t="str">
        <f t="shared" si="17"/>
        <v/>
      </c>
      <c r="L115" s="822" t="str">
        <f t="shared" si="18"/>
        <v/>
      </c>
    </row>
    <row r="116" spans="1:12" ht="15" customHeight="1" x14ac:dyDescent="0.25">
      <c r="A116" s="829" t="str">
        <f>IF(Inputs!T74&lt;&gt;"",Inputs!T74,"")</f>
        <v/>
      </c>
      <c r="B116" s="829" t="str">
        <f>IF(Inputs!U74&lt;&gt;"",Inputs!U74,"")</f>
        <v/>
      </c>
      <c r="C116" s="829" t="str">
        <f>IF(Inputs!V74&lt;&gt;"",Inputs!V74,"")</f>
        <v/>
      </c>
      <c r="D116" s="830" t="str">
        <f>IF(Inputs!W74&lt;&gt;"",Inputs!W74,"")</f>
        <v/>
      </c>
      <c r="E116" s="831" t="str">
        <f>IF(Inputs!X74&lt;&gt;"",Inputs!X74,"")</f>
        <v/>
      </c>
      <c r="F116" s="832" t="str">
        <f>IF(B116&lt;&gt;"",IF(Inputs!Y74&lt;&gt;"",Inputs!Y74,0),"")</f>
        <v/>
      </c>
      <c r="G116" s="832"/>
      <c r="H116" s="829" t="str">
        <f>IF(Inputs!Z74&lt;&gt;"",Inputs!Z74,"")</f>
        <v/>
      </c>
      <c r="I116" s="829" t="str">
        <f t="shared" si="15"/>
        <v/>
      </c>
      <c r="J116" s="822" t="str">
        <f t="shared" si="16"/>
        <v/>
      </c>
      <c r="K116" s="822" t="str">
        <f t="shared" si="17"/>
        <v/>
      </c>
      <c r="L116" s="822" t="str">
        <f t="shared" si="18"/>
        <v/>
      </c>
    </row>
    <row r="117" spans="1:12" x14ac:dyDescent="0.25">
      <c r="A117" s="829" t="str">
        <f>IF(Inputs!T75&lt;&gt;"",Inputs!T75,"")</f>
        <v/>
      </c>
      <c r="B117" s="829" t="str">
        <f>IF(Inputs!U75&lt;&gt;"",Inputs!U75,"")</f>
        <v/>
      </c>
      <c r="C117" s="829" t="str">
        <f>IF(Inputs!V75&lt;&gt;"",Inputs!V75,"")</f>
        <v/>
      </c>
      <c r="D117" s="830" t="str">
        <f>IF(Inputs!W75&lt;&gt;"",Inputs!W75,"")</f>
        <v/>
      </c>
      <c r="E117" s="831" t="str">
        <f>IF(Inputs!X75&lt;&gt;"",Inputs!X75,"")</f>
        <v/>
      </c>
      <c r="F117" s="832" t="str">
        <f>IF(B117&lt;&gt;"",IF(Inputs!Y75&lt;&gt;"",Inputs!Y75,0),"")</f>
        <v/>
      </c>
      <c r="G117" s="832"/>
      <c r="H117" s="829" t="str">
        <f>IF(Inputs!Z75&lt;&gt;"",Inputs!Z75,"")</f>
        <v/>
      </c>
      <c r="I117" s="829" t="str">
        <f t="shared" si="15"/>
        <v/>
      </c>
      <c r="J117" s="822" t="str">
        <f t="shared" si="16"/>
        <v/>
      </c>
      <c r="K117" s="822" t="str">
        <f t="shared" si="17"/>
        <v/>
      </c>
      <c r="L117" s="822" t="str">
        <f t="shared" si="18"/>
        <v/>
      </c>
    </row>
    <row r="118" spans="1:12" x14ac:dyDescent="0.25">
      <c r="A118" s="829" t="str">
        <f>IF(Inputs!T76&lt;&gt;"",Inputs!T76,"")</f>
        <v/>
      </c>
      <c r="B118" s="829" t="str">
        <f>IF(Inputs!U76&lt;&gt;"",Inputs!U76,"")</f>
        <v/>
      </c>
      <c r="C118" s="829" t="str">
        <f>IF(Inputs!V76&lt;&gt;"",Inputs!V76,"")</f>
        <v/>
      </c>
      <c r="D118" s="830" t="str">
        <f>IF(Inputs!W76&lt;&gt;"",Inputs!W76,"")</f>
        <v/>
      </c>
      <c r="E118" s="831" t="str">
        <f>IF(Inputs!X76&lt;&gt;"",Inputs!X76,"")</f>
        <v/>
      </c>
      <c r="F118" s="832" t="str">
        <f>IF(B118&lt;&gt;"",IF(Inputs!Y76&lt;&gt;"",Inputs!Y76,0),"")</f>
        <v/>
      </c>
      <c r="G118" s="832"/>
      <c r="H118" s="829" t="str">
        <f>IF(Inputs!Z76&lt;&gt;"",Inputs!Z76,"")</f>
        <v/>
      </c>
      <c r="I118" s="829" t="str">
        <f t="shared" si="15"/>
        <v/>
      </c>
      <c r="J118" s="822" t="str">
        <f t="shared" si="16"/>
        <v/>
      </c>
      <c r="K118" s="822" t="str">
        <f t="shared" si="17"/>
        <v/>
      </c>
      <c r="L118" s="822" t="str">
        <f t="shared" si="18"/>
        <v/>
      </c>
    </row>
    <row r="119" spans="1:12" x14ac:dyDescent="0.25">
      <c r="A119" s="829" t="str">
        <f>IF(Inputs!T77&lt;&gt;"",Inputs!T77,"")</f>
        <v/>
      </c>
      <c r="B119" s="829" t="str">
        <f>IF(Inputs!U77&lt;&gt;"",Inputs!U77,"")</f>
        <v/>
      </c>
      <c r="C119" s="829" t="str">
        <f>IF(Inputs!V77&lt;&gt;"",Inputs!V77,"")</f>
        <v/>
      </c>
      <c r="D119" s="830" t="str">
        <f>IF(Inputs!W77&lt;&gt;"",Inputs!W77,"")</f>
        <v/>
      </c>
      <c r="E119" s="831" t="str">
        <f>IF(Inputs!X77&lt;&gt;"",Inputs!X77,"")</f>
        <v/>
      </c>
      <c r="F119" s="832" t="str">
        <f>IF(B119&lt;&gt;"",IF(Inputs!Y77&lt;&gt;"",Inputs!Y77,0),"")</f>
        <v/>
      </c>
      <c r="G119" s="832"/>
      <c r="H119" s="829" t="str">
        <f>IF(Inputs!Z77&lt;&gt;"",Inputs!Z77,"")</f>
        <v/>
      </c>
      <c r="I119" s="829" t="str">
        <f t="shared" si="15"/>
        <v/>
      </c>
      <c r="J119" s="822" t="str">
        <f t="shared" si="16"/>
        <v/>
      </c>
      <c r="K119" s="822" t="str">
        <f t="shared" si="17"/>
        <v/>
      </c>
      <c r="L119" s="822" t="str">
        <f t="shared" si="18"/>
        <v/>
      </c>
    </row>
    <row r="120" spans="1:12" x14ac:dyDescent="0.25">
      <c r="A120" s="829" t="str">
        <f>IF(Inputs!T78&lt;&gt;"",Inputs!T78,"")</f>
        <v/>
      </c>
      <c r="B120" s="829" t="str">
        <f>IF(Inputs!U78&lt;&gt;"",Inputs!U78,"")</f>
        <v/>
      </c>
      <c r="C120" s="829" t="str">
        <f>IF(Inputs!V78&lt;&gt;"",Inputs!V78,"")</f>
        <v/>
      </c>
      <c r="D120" s="830" t="str">
        <f>IF(Inputs!W78&lt;&gt;"",Inputs!W78,"")</f>
        <v/>
      </c>
      <c r="E120" s="831" t="str">
        <f>IF(Inputs!X78&lt;&gt;"",Inputs!X78,"")</f>
        <v/>
      </c>
      <c r="F120" s="832" t="str">
        <f>IF(B120&lt;&gt;"",IF(Inputs!Y78&lt;&gt;"",Inputs!Y78,0),"")</f>
        <v/>
      </c>
      <c r="G120" s="832"/>
      <c r="H120" s="829" t="str">
        <f>IF(Inputs!Z78&lt;&gt;"",Inputs!Z78,"")</f>
        <v/>
      </c>
      <c r="I120" s="829" t="str">
        <f t="shared" si="15"/>
        <v/>
      </c>
      <c r="J120" s="822" t="str">
        <f t="shared" si="16"/>
        <v/>
      </c>
      <c r="K120" s="822" t="str">
        <f t="shared" si="17"/>
        <v/>
      </c>
      <c r="L120" s="822" t="str">
        <f t="shared" si="18"/>
        <v/>
      </c>
    </row>
    <row r="121" spans="1:12" x14ac:dyDescent="0.25">
      <c r="A121" s="829" t="str">
        <f>IF(Inputs!T79&lt;&gt;"",Inputs!T79,"")</f>
        <v/>
      </c>
      <c r="B121" s="829" t="str">
        <f>IF(Inputs!U79&lt;&gt;"",Inputs!U79,"")</f>
        <v/>
      </c>
      <c r="C121" s="829" t="str">
        <f>IF(Inputs!V79&lt;&gt;"",Inputs!V79,"")</f>
        <v/>
      </c>
      <c r="D121" s="830" t="str">
        <f>IF(Inputs!W79&lt;&gt;"",Inputs!W79,"")</f>
        <v/>
      </c>
      <c r="E121" s="831" t="str">
        <f>IF(Inputs!X79&lt;&gt;"",Inputs!X79,"")</f>
        <v/>
      </c>
      <c r="F121" s="832" t="str">
        <f>IF(B121&lt;&gt;"",IF(Inputs!Y79&lt;&gt;"",Inputs!Y79,0),"")</f>
        <v/>
      </c>
      <c r="G121" s="832"/>
      <c r="H121" s="829" t="str">
        <f>IF(Inputs!Z79&lt;&gt;"",Inputs!Z79,"")</f>
        <v/>
      </c>
      <c r="I121" s="829" t="str">
        <f t="shared" si="15"/>
        <v/>
      </c>
      <c r="J121" s="822" t="str">
        <f t="shared" si="16"/>
        <v/>
      </c>
      <c r="K121" s="822" t="str">
        <f t="shared" si="17"/>
        <v/>
      </c>
      <c r="L121" s="822" t="str">
        <f t="shared" si="18"/>
        <v/>
      </c>
    </row>
    <row r="122" spans="1:12" ht="15" customHeight="1" x14ac:dyDescent="0.25">
      <c r="A122" s="829" t="str">
        <f>IF(Inputs!T80&lt;&gt;"",Inputs!T80,"")</f>
        <v/>
      </c>
      <c r="B122" s="829" t="str">
        <f>IF(Inputs!U80&lt;&gt;"",Inputs!U80,"")</f>
        <v/>
      </c>
      <c r="C122" s="829" t="str">
        <f>IF(Inputs!V80&lt;&gt;"",Inputs!V80,"")</f>
        <v/>
      </c>
      <c r="D122" s="830" t="str">
        <f>IF(Inputs!W80&lt;&gt;"",Inputs!W80,"")</f>
        <v/>
      </c>
      <c r="E122" s="831" t="str">
        <f>IF(Inputs!X80&lt;&gt;"",Inputs!X80,"")</f>
        <v/>
      </c>
      <c r="F122" s="832" t="str">
        <f>IF(B122&lt;&gt;"",IF(Inputs!Y80&lt;&gt;"",Inputs!Y80,0),"")</f>
        <v/>
      </c>
      <c r="G122" s="832"/>
      <c r="H122" s="829" t="str">
        <f>IF(Inputs!Z80&lt;&gt;"",Inputs!Z80,"")</f>
        <v/>
      </c>
      <c r="I122" s="829" t="str">
        <f t="shared" si="15"/>
        <v/>
      </c>
      <c r="J122" s="822" t="str">
        <f t="shared" si="16"/>
        <v/>
      </c>
      <c r="K122" s="822" t="str">
        <f t="shared" si="17"/>
        <v/>
      </c>
      <c r="L122" s="822" t="str">
        <f t="shared" si="18"/>
        <v/>
      </c>
    </row>
    <row r="123" spans="1:12" x14ac:dyDescent="0.25">
      <c r="A123" s="829" t="str">
        <f>IF(Inputs!T81&lt;&gt;"",Inputs!T81,"")</f>
        <v/>
      </c>
      <c r="B123" s="829" t="str">
        <f>IF(Inputs!U81&lt;&gt;"",Inputs!U81,"")</f>
        <v/>
      </c>
      <c r="C123" s="829" t="str">
        <f>IF(Inputs!V81&lt;&gt;"",Inputs!V81,"")</f>
        <v/>
      </c>
      <c r="D123" s="830" t="str">
        <f>IF(Inputs!W81&lt;&gt;"",Inputs!W81,"")</f>
        <v/>
      </c>
      <c r="E123" s="831" t="str">
        <f>IF(Inputs!X81&lt;&gt;"",Inputs!X81,"")</f>
        <v/>
      </c>
      <c r="F123" s="832" t="str">
        <f>IF(B123&lt;&gt;"",IF(Inputs!Y81&lt;&gt;"",Inputs!Y81,0),"")</f>
        <v/>
      </c>
      <c r="G123" s="832"/>
      <c r="H123" s="829" t="str">
        <f>IF(Inputs!Z81&lt;&gt;"",Inputs!Z81,"")</f>
        <v/>
      </c>
      <c r="I123" s="829" t="str">
        <f t="shared" si="15"/>
        <v/>
      </c>
      <c r="J123" s="822" t="str">
        <f t="shared" si="16"/>
        <v/>
      </c>
      <c r="K123" s="822" t="str">
        <f t="shared" si="17"/>
        <v/>
      </c>
      <c r="L123" s="822" t="str">
        <f t="shared" si="18"/>
        <v/>
      </c>
    </row>
    <row r="124" spans="1:12" x14ac:dyDescent="0.25">
      <c r="A124" s="829" t="str">
        <f>IF(Inputs!T82&lt;&gt;"",Inputs!T82,"")</f>
        <v/>
      </c>
      <c r="B124" s="829" t="str">
        <f>IF(Inputs!U82&lt;&gt;"",Inputs!U82,"")</f>
        <v/>
      </c>
      <c r="C124" s="829" t="str">
        <f>IF(Inputs!V82&lt;&gt;"",Inputs!V82,"")</f>
        <v/>
      </c>
      <c r="D124" s="830" t="str">
        <f>IF(Inputs!W82&lt;&gt;"",Inputs!W82,"")</f>
        <v/>
      </c>
      <c r="E124" s="831" t="str">
        <f>IF(Inputs!X82&lt;&gt;"",Inputs!X82,"")</f>
        <v/>
      </c>
      <c r="F124" s="832" t="str">
        <f>IF(B124&lt;&gt;"",IF(Inputs!Y82&lt;&gt;"",Inputs!Y82,0),"")</f>
        <v/>
      </c>
      <c r="G124" s="832"/>
      <c r="H124" s="829" t="str">
        <f>IF(Inputs!Z82&lt;&gt;"",Inputs!Z82,"")</f>
        <v/>
      </c>
      <c r="I124" s="829" t="str">
        <f t="shared" si="15"/>
        <v/>
      </c>
      <c r="J124" s="822" t="str">
        <f t="shared" si="16"/>
        <v/>
      </c>
      <c r="K124" s="822" t="str">
        <f t="shared" si="17"/>
        <v/>
      </c>
      <c r="L124" s="822" t="str">
        <f t="shared" si="18"/>
        <v/>
      </c>
    </row>
    <row r="125" spans="1:12" x14ac:dyDescent="0.25">
      <c r="A125" s="829" t="str">
        <f>IF(Inputs!T83&lt;&gt;"",Inputs!T83,"")</f>
        <v/>
      </c>
      <c r="B125" s="829" t="str">
        <f>IF(Inputs!U83&lt;&gt;"",Inputs!U83,"")</f>
        <v/>
      </c>
      <c r="C125" s="829" t="str">
        <f>IF(Inputs!V83&lt;&gt;"",Inputs!V83,"")</f>
        <v/>
      </c>
      <c r="D125" s="830" t="str">
        <f>IF(Inputs!W83&lt;&gt;"",Inputs!W83,"")</f>
        <v/>
      </c>
      <c r="E125" s="831" t="str">
        <f>IF(Inputs!X83&lt;&gt;"",Inputs!X83,"")</f>
        <v/>
      </c>
      <c r="F125" s="832" t="str">
        <f>IF(B125&lt;&gt;"",IF(Inputs!Y83&lt;&gt;"",Inputs!Y83,0),"")</f>
        <v/>
      </c>
      <c r="G125" s="832"/>
      <c r="H125" s="829" t="str">
        <f>IF(Inputs!Z83&lt;&gt;"",Inputs!Z83,"")</f>
        <v/>
      </c>
      <c r="I125" s="829" t="str">
        <f t="shared" si="15"/>
        <v/>
      </c>
      <c r="J125" s="822" t="str">
        <f t="shared" si="16"/>
        <v/>
      </c>
      <c r="K125" s="822" t="str">
        <f t="shared" si="17"/>
        <v/>
      </c>
      <c r="L125" s="822" t="str">
        <f t="shared" si="18"/>
        <v/>
      </c>
    </row>
    <row r="126" spans="1:12" x14ac:dyDescent="0.25">
      <c r="A126" s="829" t="str">
        <f>IF(Inputs!T84&lt;&gt;"",Inputs!T84,"")</f>
        <v/>
      </c>
      <c r="B126" s="829" t="str">
        <f>IF(Inputs!U84&lt;&gt;"",Inputs!U84,"")</f>
        <v/>
      </c>
      <c r="C126" s="829" t="str">
        <f>IF(Inputs!V84&lt;&gt;"",Inputs!V84,"")</f>
        <v/>
      </c>
      <c r="D126" s="830" t="str">
        <f>IF(Inputs!W84&lt;&gt;"",Inputs!W84,"")</f>
        <v/>
      </c>
      <c r="E126" s="831" t="str">
        <f>IF(Inputs!X84&lt;&gt;"",Inputs!X84,"")</f>
        <v/>
      </c>
      <c r="F126" s="832" t="str">
        <f>IF(B126&lt;&gt;"",IF(Inputs!Y84&lt;&gt;"",Inputs!Y84,0),"")</f>
        <v/>
      </c>
      <c r="G126" s="832"/>
      <c r="H126" s="829" t="str">
        <f>IF(Inputs!Z84&lt;&gt;"",Inputs!Z84,"")</f>
        <v/>
      </c>
      <c r="I126" s="829" t="str">
        <f t="shared" si="15"/>
        <v/>
      </c>
      <c r="J126" s="822" t="str">
        <f t="shared" si="16"/>
        <v/>
      </c>
      <c r="K126" s="822" t="str">
        <f t="shared" si="17"/>
        <v/>
      </c>
      <c r="L126" s="822" t="str">
        <f t="shared" si="18"/>
        <v/>
      </c>
    </row>
    <row r="127" spans="1:12" x14ac:dyDescent="0.25">
      <c r="A127" s="829" t="str">
        <f>IF(Inputs!T85&lt;&gt;"",Inputs!T85,"")</f>
        <v/>
      </c>
      <c r="B127" s="829" t="str">
        <f>IF(Inputs!U85&lt;&gt;"",Inputs!U85,"")</f>
        <v/>
      </c>
      <c r="C127" s="829" t="str">
        <f>IF(Inputs!V85&lt;&gt;"",Inputs!V85,"")</f>
        <v/>
      </c>
      <c r="D127" s="830" t="str">
        <f>IF(Inputs!W85&lt;&gt;"",Inputs!W85,"")</f>
        <v/>
      </c>
      <c r="E127" s="831" t="str">
        <f>IF(Inputs!X85&lt;&gt;"",Inputs!X85,"")</f>
        <v/>
      </c>
      <c r="F127" s="832" t="str">
        <f>IF(B127&lt;&gt;"",IF(Inputs!Y85&lt;&gt;"",Inputs!Y85,0),"")</f>
        <v/>
      </c>
      <c r="G127" s="832"/>
      <c r="H127" s="829" t="str">
        <f>IF(Inputs!Z85&lt;&gt;"",Inputs!Z85,"")</f>
        <v/>
      </c>
      <c r="I127" s="829" t="str">
        <f t="shared" si="15"/>
        <v/>
      </c>
      <c r="J127" s="822" t="str">
        <f t="shared" si="16"/>
        <v/>
      </c>
      <c r="K127" s="822" t="str">
        <f t="shared" si="17"/>
        <v/>
      </c>
      <c r="L127" s="822" t="str">
        <f t="shared" si="18"/>
        <v/>
      </c>
    </row>
    <row r="128" spans="1:12" ht="15" customHeight="1" x14ac:dyDescent="0.25">
      <c r="A128" s="829" t="str">
        <f>IF(Inputs!T86&lt;&gt;"",Inputs!T86,"")</f>
        <v/>
      </c>
      <c r="B128" s="829" t="str">
        <f>IF(Inputs!U86&lt;&gt;"",Inputs!U86,"")</f>
        <v/>
      </c>
      <c r="C128" s="829" t="str">
        <f>IF(Inputs!V86&lt;&gt;"",Inputs!V86,"")</f>
        <v/>
      </c>
      <c r="D128" s="830" t="str">
        <f>IF(Inputs!W86&lt;&gt;"",Inputs!W86,"")</f>
        <v/>
      </c>
      <c r="E128" s="831" t="str">
        <f>IF(Inputs!X86&lt;&gt;"",Inputs!X86,"")</f>
        <v/>
      </c>
      <c r="F128" s="832" t="str">
        <f>IF(B128&lt;&gt;"",IF(Inputs!Y86&lt;&gt;"",Inputs!Y86,0),"")</f>
        <v/>
      </c>
      <c r="G128" s="832"/>
      <c r="H128" s="829" t="str">
        <f>IF(Inputs!Z86&lt;&gt;"",Inputs!Z86,"")</f>
        <v/>
      </c>
      <c r="I128" s="829" t="str">
        <f t="shared" si="15"/>
        <v/>
      </c>
      <c r="J128" s="822" t="str">
        <f t="shared" si="16"/>
        <v/>
      </c>
      <c r="K128" s="822" t="str">
        <f t="shared" si="17"/>
        <v/>
      </c>
      <c r="L128" s="822" t="str">
        <f t="shared" si="18"/>
        <v/>
      </c>
    </row>
    <row r="129" spans="1:12" x14ac:dyDescent="0.25">
      <c r="A129" s="829" t="str">
        <f>IF(Inputs!T87&lt;&gt;"",Inputs!T87,"")</f>
        <v/>
      </c>
      <c r="B129" s="829" t="str">
        <f>IF(Inputs!U87&lt;&gt;"",Inputs!U87,"")</f>
        <v/>
      </c>
      <c r="C129" s="829" t="str">
        <f>IF(Inputs!V87&lt;&gt;"",Inputs!V87,"")</f>
        <v/>
      </c>
      <c r="D129" s="830" t="str">
        <f>IF(Inputs!W87&lt;&gt;"",Inputs!W87,"")</f>
        <v/>
      </c>
      <c r="E129" s="831" t="str">
        <f>IF(Inputs!X87&lt;&gt;"",Inputs!X87,"")</f>
        <v/>
      </c>
      <c r="F129" s="832" t="str">
        <f>IF(B129&lt;&gt;"",IF(Inputs!Y87&lt;&gt;"",Inputs!Y87,0),"")</f>
        <v/>
      </c>
      <c r="G129" s="832"/>
      <c r="H129" s="829" t="str">
        <f>IF(Inputs!Z87&lt;&gt;"",Inputs!Z87,"")</f>
        <v/>
      </c>
      <c r="I129" s="829" t="str">
        <f t="shared" si="15"/>
        <v/>
      </c>
      <c r="J129" s="822" t="str">
        <f t="shared" si="16"/>
        <v/>
      </c>
      <c r="K129" s="822" t="str">
        <f t="shared" si="17"/>
        <v/>
      </c>
      <c r="L129" s="822" t="str">
        <f t="shared" si="18"/>
        <v/>
      </c>
    </row>
    <row r="130" spans="1:12" x14ac:dyDescent="0.25">
      <c r="A130" s="829" t="str">
        <f>IF(Inputs!T88&lt;&gt;"",Inputs!T88,"")</f>
        <v/>
      </c>
      <c r="B130" s="829" t="str">
        <f>IF(Inputs!U88&lt;&gt;"",Inputs!U88,"")</f>
        <v/>
      </c>
      <c r="C130" s="829" t="str">
        <f>IF(Inputs!V88&lt;&gt;"",Inputs!V88,"")</f>
        <v/>
      </c>
      <c r="D130" s="830" t="str">
        <f>IF(Inputs!W88&lt;&gt;"",Inputs!W88,"")</f>
        <v/>
      </c>
      <c r="E130" s="831" t="str">
        <f>IF(Inputs!X88&lt;&gt;"",Inputs!X88,"")</f>
        <v/>
      </c>
      <c r="F130" s="832" t="str">
        <f>IF(B130&lt;&gt;"",IF(Inputs!Y88&lt;&gt;"",Inputs!Y88,0),"")</f>
        <v/>
      </c>
      <c r="G130" s="832"/>
      <c r="H130" s="829" t="str">
        <f>IF(Inputs!Z88&lt;&gt;"",Inputs!Z88,"")</f>
        <v/>
      </c>
      <c r="I130" s="829" t="str">
        <f t="shared" si="15"/>
        <v/>
      </c>
      <c r="J130" s="822" t="str">
        <f t="shared" si="16"/>
        <v/>
      </c>
      <c r="K130" s="822" t="str">
        <f t="shared" si="17"/>
        <v/>
      </c>
      <c r="L130" s="822" t="str">
        <f t="shared" si="18"/>
        <v/>
      </c>
    </row>
    <row r="131" spans="1:12" x14ac:dyDescent="0.25">
      <c r="A131" s="829" t="str">
        <f>IF(Inputs!T89&lt;&gt;"",Inputs!T89,"")</f>
        <v/>
      </c>
      <c r="B131" s="829" t="str">
        <f>IF(Inputs!U89&lt;&gt;"",Inputs!U89,"")</f>
        <v/>
      </c>
      <c r="C131" s="829" t="str">
        <f>IF(Inputs!V89&lt;&gt;"",Inputs!V89,"")</f>
        <v/>
      </c>
      <c r="D131" s="830" t="str">
        <f>IF(Inputs!W89&lt;&gt;"",Inputs!W89,"")</f>
        <v/>
      </c>
      <c r="E131" s="831" t="str">
        <f>IF(Inputs!X89&lt;&gt;"",Inputs!X89,"")</f>
        <v/>
      </c>
      <c r="F131" s="832" t="str">
        <f>IF(B131&lt;&gt;"",IF(Inputs!Y89&lt;&gt;"",Inputs!Y89,0),"")</f>
        <v/>
      </c>
      <c r="G131" s="832"/>
      <c r="H131" s="829" t="str">
        <f>IF(Inputs!Z89&lt;&gt;"",Inputs!Z89,"")</f>
        <v/>
      </c>
      <c r="I131" s="829" t="str">
        <f t="shared" si="15"/>
        <v/>
      </c>
      <c r="J131" s="822" t="str">
        <f t="shared" si="16"/>
        <v/>
      </c>
      <c r="K131" s="822" t="str">
        <f t="shared" si="17"/>
        <v/>
      </c>
      <c r="L131" s="822" t="str">
        <f t="shared" si="18"/>
        <v/>
      </c>
    </row>
    <row r="132" spans="1:12" x14ac:dyDescent="0.25">
      <c r="A132" s="829" t="str">
        <f>IF(Inputs!T90&lt;&gt;"",Inputs!T90,"")</f>
        <v/>
      </c>
      <c r="B132" s="829" t="str">
        <f>IF(Inputs!U90&lt;&gt;"",Inputs!U90,"")</f>
        <v/>
      </c>
      <c r="C132" s="829" t="str">
        <f>IF(Inputs!V90&lt;&gt;"",Inputs!V90,"")</f>
        <v/>
      </c>
      <c r="D132" s="830" t="str">
        <f>IF(Inputs!W90&lt;&gt;"",Inputs!W90,"")</f>
        <v/>
      </c>
      <c r="E132" s="831" t="str">
        <f>IF(Inputs!X90&lt;&gt;"",Inputs!X90,"")</f>
        <v/>
      </c>
      <c r="F132" s="832" t="str">
        <f>IF(B132&lt;&gt;"",IF(Inputs!Y90&lt;&gt;"",Inputs!Y90,0),"")</f>
        <v/>
      </c>
      <c r="G132" s="832"/>
      <c r="H132" s="829" t="str">
        <f>IF(Inputs!Z90&lt;&gt;"",Inputs!Z90,"")</f>
        <v/>
      </c>
      <c r="I132" s="829" t="str">
        <f t="shared" si="15"/>
        <v/>
      </c>
      <c r="J132" s="822" t="str">
        <f t="shared" si="16"/>
        <v/>
      </c>
      <c r="K132" s="822" t="str">
        <f t="shared" si="17"/>
        <v/>
      </c>
      <c r="L132" s="822" t="str">
        <f t="shared" si="18"/>
        <v/>
      </c>
    </row>
    <row r="133" spans="1:12" x14ac:dyDescent="0.25">
      <c r="A133" s="829" t="str">
        <f>IF(Inputs!T91&lt;&gt;"",Inputs!T91,"")</f>
        <v/>
      </c>
      <c r="B133" s="829" t="str">
        <f>IF(Inputs!U91&lt;&gt;"",Inputs!U91,"")</f>
        <v/>
      </c>
      <c r="C133" s="829" t="str">
        <f>IF(Inputs!V91&lt;&gt;"",Inputs!V91,"")</f>
        <v/>
      </c>
      <c r="D133" s="830" t="str">
        <f>IF(Inputs!W91&lt;&gt;"",Inputs!W91,"")</f>
        <v/>
      </c>
      <c r="E133" s="831" t="str">
        <f>IF(Inputs!X91&lt;&gt;"",Inputs!X91,"")</f>
        <v/>
      </c>
      <c r="F133" s="832" t="str">
        <f>IF(B133&lt;&gt;"",IF(Inputs!Y91&lt;&gt;"",Inputs!Y91,0),"")</f>
        <v/>
      </c>
      <c r="G133" s="832"/>
      <c r="H133" s="829" t="str">
        <f>IF(Inputs!Z91&lt;&gt;"",Inputs!Z91,"")</f>
        <v/>
      </c>
      <c r="I133" s="829" t="str">
        <f t="shared" si="15"/>
        <v/>
      </c>
      <c r="J133" s="822" t="str">
        <f t="shared" si="16"/>
        <v/>
      </c>
      <c r="K133" s="822" t="str">
        <f t="shared" si="17"/>
        <v/>
      </c>
      <c r="L133" s="822" t="str">
        <f t="shared" si="18"/>
        <v/>
      </c>
    </row>
    <row r="134" spans="1:12" ht="15" customHeight="1" x14ac:dyDescent="0.25">
      <c r="A134" s="829" t="str">
        <f>IF(Inputs!T92&lt;&gt;"",Inputs!T92,"")</f>
        <v/>
      </c>
      <c r="B134" s="829" t="str">
        <f>IF(Inputs!U92&lt;&gt;"",Inputs!U92,"")</f>
        <v/>
      </c>
      <c r="C134" s="829" t="str">
        <f>IF(Inputs!V92&lt;&gt;"",Inputs!V92,"")</f>
        <v/>
      </c>
      <c r="D134" s="830" t="str">
        <f>IF(Inputs!W92&lt;&gt;"",Inputs!W92,"")</f>
        <v/>
      </c>
      <c r="E134" s="831" t="str">
        <f>IF(Inputs!X92&lt;&gt;"",Inputs!X92,"")</f>
        <v/>
      </c>
      <c r="F134" s="832" t="str">
        <f>IF(B134&lt;&gt;"",IF(Inputs!Y92&lt;&gt;"",Inputs!Y92,0),"")</f>
        <v/>
      </c>
      <c r="G134" s="832"/>
      <c r="H134" s="829" t="str">
        <f>IF(Inputs!Z92&lt;&gt;"",Inputs!Z92,"")</f>
        <v/>
      </c>
      <c r="I134" s="829" t="str">
        <f t="shared" si="15"/>
        <v/>
      </c>
      <c r="J134" s="822" t="str">
        <f t="shared" si="16"/>
        <v/>
      </c>
      <c r="K134" s="822" t="str">
        <f t="shared" si="17"/>
        <v/>
      </c>
      <c r="L134" s="822" t="str">
        <f t="shared" si="18"/>
        <v/>
      </c>
    </row>
    <row r="135" spans="1:12" x14ac:dyDescent="0.25">
      <c r="A135" s="829" t="str">
        <f>IF(Inputs!T93&lt;&gt;"",Inputs!T93,"")</f>
        <v/>
      </c>
      <c r="B135" s="829" t="str">
        <f>IF(Inputs!U93&lt;&gt;"",Inputs!U93,"")</f>
        <v/>
      </c>
      <c r="C135" s="829" t="str">
        <f>IF(Inputs!V93&lt;&gt;"",Inputs!V93,"")</f>
        <v/>
      </c>
      <c r="D135" s="830" t="str">
        <f>IF(Inputs!W93&lt;&gt;"",Inputs!W93,"")</f>
        <v/>
      </c>
      <c r="E135" s="831" t="str">
        <f>IF(Inputs!X93&lt;&gt;"",Inputs!X93,"")</f>
        <v/>
      </c>
      <c r="F135" s="832" t="str">
        <f>IF(B135&lt;&gt;"",IF(Inputs!Y93&lt;&gt;"",Inputs!Y93,0),"")</f>
        <v/>
      </c>
      <c r="G135" s="832"/>
      <c r="H135" s="829" t="str">
        <f>IF(Inputs!Z93&lt;&gt;"",Inputs!Z93,"")</f>
        <v/>
      </c>
      <c r="I135" s="829" t="str">
        <f t="shared" si="15"/>
        <v/>
      </c>
      <c r="J135" s="822" t="str">
        <f t="shared" si="16"/>
        <v/>
      </c>
      <c r="K135" s="822" t="str">
        <f t="shared" si="17"/>
        <v/>
      </c>
      <c r="L135" s="822" t="str">
        <f t="shared" si="18"/>
        <v/>
      </c>
    </row>
    <row r="136" spans="1:12" x14ac:dyDescent="0.25">
      <c r="A136" s="829" t="str">
        <f>IF(Inputs!T94&lt;&gt;"",Inputs!T94,"")</f>
        <v/>
      </c>
      <c r="B136" s="829" t="str">
        <f>IF(Inputs!U94&lt;&gt;"",Inputs!U94,"")</f>
        <v/>
      </c>
      <c r="C136" s="829" t="str">
        <f>IF(Inputs!V94&lt;&gt;"",Inputs!V94,"")</f>
        <v/>
      </c>
      <c r="D136" s="830" t="str">
        <f>IF(Inputs!W94&lt;&gt;"",Inputs!W94,"")</f>
        <v/>
      </c>
      <c r="E136" s="831" t="str">
        <f>IF(Inputs!X94&lt;&gt;"",Inputs!X94,"")</f>
        <v/>
      </c>
      <c r="F136" s="832" t="str">
        <f>IF(B136&lt;&gt;"",IF(Inputs!Y94&lt;&gt;"",Inputs!Y94,0),"")</f>
        <v/>
      </c>
      <c r="G136" s="832"/>
      <c r="H136" s="829" t="str">
        <f>IF(Inputs!Z94&lt;&gt;"",Inputs!Z94,"")</f>
        <v/>
      </c>
      <c r="I136" s="829" t="str">
        <f t="shared" si="15"/>
        <v/>
      </c>
      <c r="J136" s="822" t="str">
        <f t="shared" si="16"/>
        <v/>
      </c>
      <c r="K136" s="822" t="str">
        <f t="shared" si="17"/>
        <v/>
      </c>
      <c r="L136" s="822" t="str">
        <f t="shared" si="18"/>
        <v/>
      </c>
    </row>
    <row r="137" spans="1:12" x14ac:dyDescent="0.25">
      <c r="A137" s="829" t="str">
        <f>IF(Inputs!T95&lt;&gt;"",Inputs!T95,"")</f>
        <v/>
      </c>
      <c r="B137" s="829" t="str">
        <f>IF(Inputs!U95&lt;&gt;"",Inputs!U95,"")</f>
        <v/>
      </c>
      <c r="C137" s="829" t="str">
        <f>IF(Inputs!V95&lt;&gt;"",Inputs!V95,"")</f>
        <v/>
      </c>
      <c r="D137" s="830" t="str">
        <f>IF(Inputs!W95&lt;&gt;"",Inputs!W95,"")</f>
        <v/>
      </c>
      <c r="E137" s="831" t="str">
        <f>IF(Inputs!X95&lt;&gt;"",Inputs!X95,"")</f>
        <v/>
      </c>
      <c r="F137" s="832" t="str">
        <f>IF(B137&lt;&gt;"",IF(Inputs!Y95&lt;&gt;"",Inputs!Y95,0),"")</f>
        <v/>
      </c>
      <c r="G137" s="832"/>
      <c r="H137" s="829" t="str">
        <f>IF(Inputs!Z95&lt;&gt;"",Inputs!Z95,"")</f>
        <v/>
      </c>
      <c r="I137" s="829" t="str">
        <f t="shared" ref="I137:I200" si="19">IF(B137&lt;&gt;"",IF((YEAR($J$5)-YEAR($D137))*12+MONTH($J$5)-MONTH($D137)&lt;=E137*12,SLN(H137,H137*F137,E137),0),"")</f>
        <v/>
      </c>
      <c r="J137" s="822" t="str">
        <f t="shared" ref="J137:J200" si="20">IFERROR(IF(B137&lt;&gt;"",IF((YEAR(J$5)-YEAR($D137))*12+MONTH(J$5)-MONTH($D137)&lt;=12,0,IF(OR((YEAR(J$5)-YEAR($D137))*12+MONTH(J$5)-MONTH($D137)&gt;=$E137*12,SLN($H137,$H137*$F137,$E137*12)*ABS((YEAR(J$5)-1-YEAR($D137))*12+MONTH(J$5)-MONTH($D137))&gt;$H137-($H137*$F137)),$H137-($H137*$F137),SLN($H137,$H137*$F137,$E137*12)*ABS((YEAR(J$5)-1-YEAR($D137))*12+MONTH(J$5)-MONTH($D137)))),""),"")</f>
        <v/>
      </c>
      <c r="K137" s="822" t="str">
        <f t="shared" ref="K137:K200" si="21">IFERROR(IF(B137&lt;&gt;"",IF((YEAR(J$5)-YEAR($D137))*12+MONTH(J$5)-MONTH($D137)&lt;=12,SLN(H137,H137*F137,E137),IF(OR((YEAR(J$5)-YEAR($D137))*12+MONTH(J$5)-MONTH($D137)&gt;=$E137*12,$J137+$I137&gt;$H137-($H137*$F137)),$H137-($H137*$F137),$J137+$I137)),""),"")</f>
        <v/>
      </c>
      <c r="L137" s="822" t="str">
        <f t="shared" ref="L137:L200" si="22">IFERROR(IF(B137&lt;&gt;"",IF(DATE(YEAR(J$5),MONTH(J$5),DAY(J$5))&lt;$D137,0,$H137-K137),""),"")</f>
        <v/>
      </c>
    </row>
    <row r="138" spans="1:12" x14ac:dyDescent="0.25">
      <c r="A138" s="829" t="str">
        <f>IF(Inputs!T96&lt;&gt;"",Inputs!T96,"")</f>
        <v/>
      </c>
      <c r="B138" s="829" t="str">
        <f>IF(Inputs!U96&lt;&gt;"",Inputs!U96,"")</f>
        <v/>
      </c>
      <c r="C138" s="829" t="str">
        <f>IF(Inputs!V96&lt;&gt;"",Inputs!V96,"")</f>
        <v/>
      </c>
      <c r="D138" s="830" t="str">
        <f>IF(Inputs!W96&lt;&gt;"",Inputs!W96,"")</f>
        <v/>
      </c>
      <c r="E138" s="831" t="str">
        <f>IF(Inputs!X96&lt;&gt;"",Inputs!X96,"")</f>
        <v/>
      </c>
      <c r="F138" s="832" t="str">
        <f>IF(B138&lt;&gt;"",IF(Inputs!Y96&lt;&gt;"",Inputs!Y96,0),"")</f>
        <v/>
      </c>
      <c r="G138" s="832"/>
      <c r="H138" s="829" t="str">
        <f>IF(Inputs!Z96&lt;&gt;"",Inputs!Z96,"")</f>
        <v/>
      </c>
      <c r="I138" s="829" t="str">
        <f t="shared" si="19"/>
        <v/>
      </c>
      <c r="J138" s="822" t="str">
        <f t="shared" si="20"/>
        <v/>
      </c>
      <c r="K138" s="822" t="str">
        <f t="shared" si="21"/>
        <v/>
      </c>
      <c r="L138" s="822" t="str">
        <f t="shared" si="22"/>
        <v/>
      </c>
    </row>
    <row r="139" spans="1:12" x14ac:dyDescent="0.25">
      <c r="A139" s="829" t="str">
        <f>IF(Inputs!T97&lt;&gt;"",Inputs!T97,"")</f>
        <v/>
      </c>
      <c r="B139" s="829" t="str">
        <f>IF(Inputs!U97&lt;&gt;"",Inputs!U97,"")</f>
        <v/>
      </c>
      <c r="C139" s="829" t="str">
        <f>IF(Inputs!V97&lt;&gt;"",Inputs!V97,"")</f>
        <v/>
      </c>
      <c r="D139" s="830" t="str">
        <f>IF(Inputs!W97&lt;&gt;"",Inputs!W97,"")</f>
        <v/>
      </c>
      <c r="E139" s="831" t="str">
        <f>IF(Inputs!X97&lt;&gt;"",Inputs!X97,"")</f>
        <v/>
      </c>
      <c r="F139" s="832" t="str">
        <f>IF(B139&lt;&gt;"",IF(Inputs!Y97&lt;&gt;"",Inputs!Y97,0),"")</f>
        <v/>
      </c>
      <c r="G139" s="832"/>
      <c r="H139" s="829" t="str">
        <f>IF(Inputs!Z97&lt;&gt;"",Inputs!Z97,"")</f>
        <v/>
      </c>
      <c r="I139" s="829" t="str">
        <f t="shared" si="19"/>
        <v/>
      </c>
      <c r="J139" s="822" t="str">
        <f t="shared" si="20"/>
        <v/>
      </c>
      <c r="K139" s="822" t="str">
        <f t="shared" si="21"/>
        <v/>
      </c>
      <c r="L139" s="822" t="str">
        <f t="shared" si="22"/>
        <v/>
      </c>
    </row>
    <row r="140" spans="1:12" ht="15" customHeight="1" x14ac:dyDescent="0.25">
      <c r="A140" s="829" t="str">
        <f>IF(Inputs!T98&lt;&gt;"",Inputs!T98,"")</f>
        <v/>
      </c>
      <c r="B140" s="829" t="str">
        <f>IF(Inputs!U98&lt;&gt;"",Inputs!U98,"")</f>
        <v/>
      </c>
      <c r="C140" s="829" t="str">
        <f>IF(Inputs!V98&lt;&gt;"",Inputs!V98,"")</f>
        <v/>
      </c>
      <c r="D140" s="830" t="str">
        <f>IF(Inputs!W98&lt;&gt;"",Inputs!W98,"")</f>
        <v/>
      </c>
      <c r="E140" s="831" t="str">
        <f>IF(Inputs!X98&lt;&gt;"",Inputs!X98,"")</f>
        <v/>
      </c>
      <c r="F140" s="832" t="str">
        <f>IF(B140&lt;&gt;"",IF(Inputs!Y98&lt;&gt;"",Inputs!Y98,0),"")</f>
        <v/>
      </c>
      <c r="G140" s="832"/>
      <c r="H140" s="829" t="str">
        <f>IF(Inputs!Z98&lt;&gt;"",Inputs!Z98,"")</f>
        <v/>
      </c>
      <c r="I140" s="829" t="str">
        <f t="shared" si="19"/>
        <v/>
      </c>
      <c r="J140" s="822" t="str">
        <f t="shared" si="20"/>
        <v/>
      </c>
      <c r="K140" s="822" t="str">
        <f t="shared" si="21"/>
        <v/>
      </c>
      <c r="L140" s="822" t="str">
        <f t="shared" si="22"/>
        <v/>
      </c>
    </row>
    <row r="141" spans="1:12" x14ac:dyDescent="0.25">
      <c r="A141" s="829" t="str">
        <f>IF(Inputs!T99&lt;&gt;"",Inputs!T99,"")</f>
        <v/>
      </c>
      <c r="B141" s="829" t="str">
        <f>IF(Inputs!U99&lt;&gt;"",Inputs!U99,"")</f>
        <v/>
      </c>
      <c r="C141" s="829" t="str">
        <f>IF(Inputs!V99&lt;&gt;"",Inputs!V99,"")</f>
        <v/>
      </c>
      <c r="D141" s="830" t="str">
        <f>IF(Inputs!W99&lt;&gt;"",Inputs!W99,"")</f>
        <v/>
      </c>
      <c r="E141" s="831" t="str">
        <f>IF(Inputs!X99&lt;&gt;"",Inputs!X99,"")</f>
        <v/>
      </c>
      <c r="F141" s="832" t="str">
        <f>IF(B141&lt;&gt;"",IF(Inputs!Y99&lt;&gt;"",Inputs!Y99,0),"")</f>
        <v/>
      </c>
      <c r="G141" s="832"/>
      <c r="H141" s="829" t="str">
        <f>IF(Inputs!Z99&lt;&gt;"",Inputs!Z99,"")</f>
        <v/>
      </c>
      <c r="I141" s="829" t="str">
        <f t="shared" si="19"/>
        <v/>
      </c>
      <c r="J141" s="822" t="str">
        <f t="shared" si="20"/>
        <v/>
      </c>
      <c r="K141" s="822" t="str">
        <f t="shared" si="21"/>
        <v/>
      </c>
      <c r="L141" s="822" t="str">
        <f t="shared" si="22"/>
        <v/>
      </c>
    </row>
    <row r="142" spans="1:12" x14ac:dyDescent="0.25">
      <c r="A142" s="829" t="str">
        <f>IF(Inputs!T100&lt;&gt;"",Inputs!T100,"")</f>
        <v/>
      </c>
      <c r="B142" s="829" t="str">
        <f>IF(Inputs!U100&lt;&gt;"",Inputs!U100,"")</f>
        <v/>
      </c>
      <c r="C142" s="829" t="str">
        <f>IF(Inputs!V100&lt;&gt;"",Inputs!V100,"")</f>
        <v/>
      </c>
      <c r="D142" s="830" t="str">
        <f>IF(Inputs!W100&lt;&gt;"",Inputs!W100,"")</f>
        <v/>
      </c>
      <c r="E142" s="831" t="str">
        <f>IF(Inputs!X100&lt;&gt;"",Inputs!X100,"")</f>
        <v/>
      </c>
      <c r="F142" s="832" t="str">
        <f>IF(B142&lt;&gt;"",IF(Inputs!Y100&lt;&gt;"",Inputs!Y100,0),"")</f>
        <v/>
      </c>
      <c r="G142" s="832"/>
      <c r="H142" s="829" t="str">
        <f>IF(Inputs!Z100&lt;&gt;"",Inputs!Z100,"")</f>
        <v/>
      </c>
      <c r="I142" s="829" t="str">
        <f t="shared" si="19"/>
        <v/>
      </c>
      <c r="J142" s="822" t="str">
        <f t="shared" si="20"/>
        <v/>
      </c>
      <c r="K142" s="822" t="str">
        <f t="shared" si="21"/>
        <v/>
      </c>
      <c r="L142" s="822" t="str">
        <f t="shared" si="22"/>
        <v/>
      </c>
    </row>
    <row r="143" spans="1:12" x14ac:dyDescent="0.25">
      <c r="A143" s="829" t="str">
        <f>IF(Inputs!T101&lt;&gt;"",Inputs!T101,"")</f>
        <v/>
      </c>
      <c r="B143" s="829" t="str">
        <f>IF(Inputs!U101&lt;&gt;"",Inputs!U101,"")</f>
        <v/>
      </c>
      <c r="C143" s="829" t="str">
        <f>IF(Inputs!V101&lt;&gt;"",Inputs!V101,"")</f>
        <v/>
      </c>
      <c r="D143" s="830" t="str">
        <f>IF(Inputs!W101&lt;&gt;"",Inputs!W101,"")</f>
        <v/>
      </c>
      <c r="E143" s="831" t="str">
        <f>IF(Inputs!X101&lt;&gt;"",Inputs!X101,"")</f>
        <v/>
      </c>
      <c r="F143" s="832" t="str">
        <f>IF(B143&lt;&gt;"",IF(Inputs!Y101&lt;&gt;"",Inputs!Y101,0),"")</f>
        <v/>
      </c>
      <c r="G143" s="832"/>
      <c r="H143" s="829" t="str">
        <f>IF(Inputs!Z101&lt;&gt;"",Inputs!Z101,"")</f>
        <v/>
      </c>
      <c r="I143" s="829" t="str">
        <f t="shared" si="19"/>
        <v/>
      </c>
      <c r="J143" s="822" t="str">
        <f t="shared" si="20"/>
        <v/>
      </c>
      <c r="K143" s="822" t="str">
        <f t="shared" si="21"/>
        <v/>
      </c>
      <c r="L143" s="822" t="str">
        <f t="shared" si="22"/>
        <v/>
      </c>
    </row>
    <row r="144" spans="1:12" x14ac:dyDescent="0.25">
      <c r="A144" s="829" t="str">
        <f>IF(Inputs!T102&lt;&gt;"",Inputs!T102,"")</f>
        <v/>
      </c>
      <c r="B144" s="829" t="str">
        <f>IF(Inputs!U102&lt;&gt;"",Inputs!U102,"")</f>
        <v/>
      </c>
      <c r="C144" s="829" t="str">
        <f>IF(Inputs!V102&lt;&gt;"",Inputs!V102,"")</f>
        <v/>
      </c>
      <c r="D144" s="830" t="str">
        <f>IF(Inputs!W102&lt;&gt;"",Inputs!W102,"")</f>
        <v/>
      </c>
      <c r="E144" s="831" t="str">
        <f>IF(Inputs!X102&lt;&gt;"",Inputs!X102,"")</f>
        <v/>
      </c>
      <c r="F144" s="832" t="str">
        <f>IF(B144&lt;&gt;"",IF(Inputs!Y102&lt;&gt;"",Inputs!Y102,0),"")</f>
        <v/>
      </c>
      <c r="G144" s="832"/>
      <c r="H144" s="829" t="str">
        <f>IF(Inputs!Z102&lt;&gt;"",Inputs!Z102,"")</f>
        <v/>
      </c>
      <c r="I144" s="829" t="str">
        <f t="shared" si="19"/>
        <v/>
      </c>
      <c r="J144" s="822" t="str">
        <f t="shared" si="20"/>
        <v/>
      </c>
      <c r="K144" s="822" t="str">
        <f t="shared" si="21"/>
        <v/>
      </c>
      <c r="L144" s="822" t="str">
        <f t="shared" si="22"/>
        <v/>
      </c>
    </row>
    <row r="145" spans="1:12" x14ac:dyDescent="0.25">
      <c r="A145" s="829" t="str">
        <f>IF(Inputs!T103&lt;&gt;"",Inputs!T103,"")</f>
        <v/>
      </c>
      <c r="B145" s="829" t="str">
        <f>IF(Inputs!U103&lt;&gt;"",Inputs!U103,"")</f>
        <v/>
      </c>
      <c r="C145" s="829" t="str">
        <f>IF(Inputs!V103&lt;&gt;"",Inputs!V103,"")</f>
        <v/>
      </c>
      <c r="D145" s="830" t="str">
        <f>IF(Inputs!W103&lt;&gt;"",Inputs!W103,"")</f>
        <v/>
      </c>
      <c r="E145" s="831" t="str">
        <f>IF(Inputs!X103&lt;&gt;"",Inputs!X103,"")</f>
        <v/>
      </c>
      <c r="F145" s="832" t="str">
        <f>IF(B145&lt;&gt;"",IF(Inputs!Y103&lt;&gt;"",Inputs!Y103,0),"")</f>
        <v/>
      </c>
      <c r="G145" s="832"/>
      <c r="H145" s="829" t="str">
        <f>IF(Inputs!Z103&lt;&gt;"",Inputs!Z103,"")</f>
        <v/>
      </c>
      <c r="I145" s="829" t="str">
        <f t="shared" si="19"/>
        <v/>
      </c>
      <c r="J145" s="822" t="str">
        <f t="shared" si="20"/>
        <v/>
      </c>
      <c r="K145" s="822" t="str">
        <f t="shared" si="21"/>
        <v/>
      </c>
      <c r="L145" s="822" t="str">
        <f t="shared" si="22"/>
        <v/>
      </c>
    </row>
    <row r="146" spans="1:12" ht="15" customHeight="1" x14ac:dyDescent="0.25">
      <c r="A146" s="829" t="str">
        <f>IF(Inputs!T104&lt;&gt;"",Inputs!T104,"")</f>
        <v/>
      </c>
      <c r="B146" s="829" t="str">
        <f>IF(Inputs!U104&lt;&gt;"",Inputs!U104,"")</f>
        <v/>
      </c>
      <c r="C146" s="829" t="str">
        <f>IF(Inputs!V104&lt;&gt;"",Inputs!V104,"")</f>
        <v/>
      </c>
      <c r="D146" s="830" t="str">
        <f>IF(Inputs!W104&lt;&gt;"",Inputs!W104,"")</f>
        <v/>
      </c>
      <c r="E146" s="831" t="str">
        <f>IF(Inputs!X104&lt;&gt;"",Inputs!X104,"")</f>
        <v/>
      </c>
      <c r="F146" s="832" t="str">
        <f>IF(B146&lt;&gt;"",IF(Inputs!Y104&lt;&gt;"",Inputs!Y104,0),"")</f>
        <v/>
      </c>
      <c r="G146" s="832"/>
      <c r="H146" s="829" t="str">
        <f>IF(Inputs!Z104&lt;&gt;"",Inputs!Z104,"")</f>
        <v/>
      </c>
      <c r="I146" s="829" t="str">
        <f t="shared" si="19"/>
        <v/>
      </c>
      <c r="J146" s="822" t="str">
        <f t="shared" si="20"/>
        <v/>
      </c>
      <c r="K146" s="822" t="str">
        <f t="shared" si="21"/>
        <v/>
      </c>
      <c r="L146" s="822" t="str">
        <f t="shared" si="22"/>
        <v/>
      </c>
    </row>
    <row r="147" spans="1:12" x14ac:dyDescent="0.25">
      <c r="A147" s="829" t="str">
        <f>IF(Inputs!T105&lt;&gt;"",Inputs!T105,"")</f>
        <v/>
      </c>
      <c r="B147" s="829" t="str">
        <f>IF(Inputs!U105&lt;&gt;"",Inputs!U105,"")</f>
        <v/>
      </c>
      <c r="C147" s="829" t="str">
        <f>IF(Inputs!V105&lt;&gt;"",Inputs!V105,"")</f>
        <v/>
      </c>
      <c r="D147" s="830" t="str">
        <f>IF(Inputs!W105&lt;&gt;"",Inputs!W105,"")</f>
        <v/>
      </c>
      <c r="E147" s="831" t="str">
        <f>IF(Inputs!X105&lt;&gt;"",Inputs!X105,"")</f>
        <v/>
      </c>
      <c r="F147" s="832" t="str">
        <f>IF(B147&lt;&gt;"",IF(Inputs!Y105&lt;&gt;"",Inputs!Y105,0),"")</f>
        <v/>
      </c>
      <c r="G147" s="832"/>
      <c r="H147" s="829" t="str">
        <f>IF(Inputs!Z105&lt;&gt;"",Inputs!Z105,"")</f>
        <v/>
      </c>
      <c r="I147" s="829" t="str">
        <f t="shared" si="19"/>
        <v/>
      </c>
      <c r="J147" s="822" t="str">
        <f t="shared" si="20"/>
        <v/>
      </c>
      <c r="K147" s="822" t="str">
        <f t="shared" si="21"/>
        <v/>
      </c>
      <c r="L147" s="822" t="str">
        <f t="shared" si="22"/>
        <v/>
      </c>
    </row>
    <row r="148" spans="1:12" x14ac:dyDescent="0.25">
      <c r="A148" s="829" t="str">
        <f>IF(Inputs!T106&lt;&gt;"",Inputs!T106,"")</f>
        <v/>
      </c>
      <c r="B148" s="829" t="str">
        <f>IF(Inputs!U106&lt;&gt;"",Inputs!U106,"")</f>
        <v/>
      </c>
      <c r="C148" s="829" t="str">
        <f>IF(Inputs!V106&lt;&gt;"",Inputs!V106,"")</f>
        <v/>
      </c>
      <c r="D148" s="830" t="str">
        <f>IF(Inputs!W106&lt;&gt;"",Inputs!W106,"")</f>
        <v/>
      </c>
      <c r="E148" s="831" t="str">
        <f>IF(Inputs!X106&lt;&gt;"",Inputs!X106,"")</f>
        <v/>
      </c>
      <c r="F148" s="832" t="str">
        <f>IF(B148&lt;&gt;"",IF(Inputs!Y106&lt;&gt;"",Inputs!Y106,0),"")</f>
        <v/>
      </c>
      <c r="G148" s="832"/>
      <c r="H148" s="829" t="str">
        <f>IF(Inputs!Z106&lt;&gt;"",Inputs!Z106,"")</f>
        <v/>
      </c>
      <c r="I148" s="829" t="str">
        <f t="shared" si="19"/>
        <v/>
      </c>
      <c r="J148" s="822" t="str">
        <f t="shared" si="20"/>
        <v/>
      </c>
      <c r="K148" s="822" t="str">
        <f t="shared" si="21"/>
        <v/>
      </c>
      <c r="L148" s="822" t="str">
        <f t="shared" si="22"/>
        <v/>
      </c>
    </row>
    <row r="149" spans="1:12" x14ac:dyDescent="0.25">
      <c r="A149" s="829" t="str">
        <f>IF(Inputs!T107&lt;&gt;"",Inputs!T107,"")</f>
        <v/>
      </c>
      <c r="B149" s="829" t="str">
        <f>IF(Inputs!U107&lt;&gt;"",Inputs!U107,"")</f>
        <v/>
      </c>
      <c r="C149" s="829" t="str">
        <f>IF(Inputs!V107&lt;&gt;"",Inputs!V107,"")</f>
        <v/>
      </c>
      <c r="D149" s="830" t="str">
        <f>IF(Inputs!W107&lt;&gt;"",Inputs!W107,"")</f>
        <v/>
      </c>
      <c r="E149" s="831" t="str">
        <f>IF(Inputs!X107&lt;&gt;"",Inputs!X107,"")</f>
        <v/>
      </c>
      <c r="F149" s="832" t="str">
        <f>IF(B149&lt;&gt;"",IF(Inputs!Y107&lt;&gt;"",Inputs!Y107,0),"")</f>
        <v/>
      </c>
      <c r="G149" s="832"/>
      <c r="H149" s="829" t="str">
        <f>IF(Inputs!Z107&lt;&gt;"",Inputs!Z107,"")</f>
        <v/>
      </c>
      <c r="I149" s="829" t="str">
        <f t="shared" si="19"/>
        <v/>
      </c>
      <c r="J149" s="822" t="str">
        <f t="shared" si="20"/>
        <v/>
      </c>
      <c r="K149" s="822" t="str">
        <f t="shared" si="21"/>
        <v/>
      </c>
      <c r="L149" s="822" t="str">
        <f t="shared" si="22"/>
        <v/>
      </c>
    </row>
    <row r="150" spans="1:12" x14ac:dyDescent="0.25">
      <c r="A150" s="829" t="str">
        <f>IF(Inputs!T108&lt;&gt;"",Inputs!T108,"")</f>
        <v/>
      </c>
      <c r="B150" s="829" t="str">
        <f>IF(Inputs!U108&lt;&gt;"",Inputs!U108,"")</f>
        <v/>
      </c>
      <c r="C150" s="829" t="str">
        <f>IF(Inputs!V108&lt;&gt;"",Inputs!V108,"")</f>
        <v/>
      </c>
      <c r="D150" s="830" t="str">
        <f>IF(Inputs!W108&lt;&gt;"",Inputs!W108,"")</f>
        <v/>
      </c>
      <c r="E150" s="831" t="str">
        <f>IF(Inputs!X108&lt;&gt;"",Inputs!X108,"")</f>
        <v/>
      </c>
      <c r="F150" s="832" t="str">
        <f>IF(B150&lt;&gt;"",IF(Inputs!Y108&lt;&gt;"",Inputs!Y108,0),"")</f>
        <v/>
      </c>
      <c r="G150" s="832"/>
      <c r="H150" s="829" t="str">
        <f>IF(Inputs!Z108&lt;&gt;"",Inputs!Z108,"")</f>
        <v/>
      </c>
      <c r="I150" s="829" t="str">
        <f t="shared" si="19"/>
        <v/>
      </c>
      <c r="J150" s="822" t="str">
        <f t="shared" si="20"/>
        <v/>
      </c>
      <c r="K150" s="822" t="str">
        <f t="shared" si="21"/>
        <v/>
      </c>
      <c r="L150" s="822" t="str">
        <f t="shared" si="22"/>
        <v/>
      </c>
    </row>
    <row r="151" spans="1:12" x14ac:dyDescent="0.25">
      <c r="A151" s="829" t="str">
        <f>IF(Inputs!T109&lt;&gt;"",Inputs!T109,"")</f>
        <v/>
      </c>
      <c r="B151" s="829" t="str">
        <f>IF(Inputs!U109&lt;&gt;"",Inputs!U109,"")</f>
        <v/>
      </c>
      <c r="C151" s="829" t="str">
        <f>IF(Inputs!V109&lt;&gt;"",Inputs!V109,"")</f>
        <v/>
      </c>
      <c r="D151" s="830" t="str">
        <f>IF(Inputs!W109&lt;&gt;"",Inputs!W109,"")</f>
        <v/>
      </c>
      <c r="E151" s="831" t="str">
        <f>IF(Inputs!X109&lt;&gt;"",Inputs!X109,"")</f>
        <v/>
      </c>
      <c r="F151" s="832" t="str">
        <f>IF(B151&lt;&gt;"",IF(Inputs!Y109&lt;&gt;"",Inputs!Y109,0),"")</f>
        <v/>
      </c>
      <c r="G151" s="832"/>
      <c r="H151" s="829" t="str">
        <f>IF(Inputs!Z109&lt;&gt;"",Inputs!Z109,"")</f>
        <v/>
      </c>
      <c r="I151" s="829" t="str">
        <f t="shared" si="19"/>
        <v/>
      </c>
      <c r="J151" s="822" t="str">
        <f t="shared" si="20"/>
        <v/>
      </c>
      <c r="K151" s="822" t="str">
        <f t="shared" si="21"/>
        <v/>
      </c>
      <c r="L151" s="822" t="str">
        <f t="shared" si="22"/>
        <v/>
      </c>
    </row>
    <row r="152" spans="1:12" ht="15" customHeight="1" x14ac:dyDescent="0.25">
      <c r="A152" s="829" t="str">
        <f>IF(Inputs!T110&lt;&gt;"",Inputs!T110,"")</f>
        <v/>
      </c>
      <c r="B152" s="829" t="str">
        <f>IF(Inputs!U110&lt;&gt;"",Inputs!U110,"")</f>
        <v/>
      </c>
      <c r="C152" s="829" t="str">
        <f>IF(Inputs!V110&lt;&gt;"",Inputs!V110,"")</f>
        <v/>
      </c>
      <c r="D152" s="830" t="str">
        <f>IF(Inputs!W110&lt;&gt;"",Inputs!W110,"")</f>
        <v/>
      </c>
      <c r="E152" s="831" t="str">
        <f>IF(Inputs!X110&lt;&gt;"",Inputs!X110,"")</f>
        <v/>
      </c>
      <c r="F152" s="832" t="str">
        <f>IF(B152&lt;&gt;"",IF(Inputs!Y110&lt;&gt;"",Inputs!Y110,0),"")</f>
        <v/>
      </c>
      <c r="G152" s="832"/>
      <c r="H152" s="829" t="str">
        <f>IF(Inputs!Z110&lt;&gt;"",Inputs!Z110,"")</f>
        <v/>
      </c>
      <c r="I152" s="829" t="str">
        <f t="shared" si="19"/>
        <v/>
      </c>
      <c r="J152" s="822" t="str">
        <f t="shared" si="20"/>
        <v/>
      </c>
      <c r="K152" s="822" t="str">
        <f t="shared" si="21"/>
        <v/>
      </c>
      <c r="L152" s="822" t="str">
        <f t="shared" si="22"/>
        <v/>
      </c>
    </row>
    <row r="153" spans="1:12" x14ac:dyDescent="0.25">
      <c r="A153" s="829" t="str">
        <f>IF(Inputs!T111&lt;&gt;"",Inputs!T111,"")</f>
        <v/>
      </c>
      <c r="B153" s="829" t="str">
        <f>IF(Inputs!U111&lt;&gt;"",Inputs!U111,"")</f>
        <v/>
      </c>
      <c r="C153" s="829" t="str">
        <f>IF(Inputs!V111&lt;&gt;"",Inputs!V111,"")</f>
        <v/>
      </c>
      <c r="D153" s="830" t="str">
        <f>IF(Inputs!W111&lt;&gt;"",Inputs!W111,"")</f>
        <v/>
      </c>
      <c r="E153" s="831" t="str">
        <f>IF(Inputs!X111&lt;&gt;"",Inputs!X111,"")</f>
        <v/>
      </c>
      <c r="F153" s="832" t="str">
        <f>IF(B153&lt;&gt;"",IF(Inputs!Y111&lt;&gt;"",Inputs!Y111,0),"")</f>
        <v/>
      </c>
      <c r="G153" s="832"/>
      <c r="H153" s="829" t="str">
        <f>IF(Inputs!Z111&lt;&gt;"",Inputs!Z111,"")</f>
        <v/>
      </c>
      <c r="I153" s="829" t="str">
        <f t="shared" si="19"/>
        <v/>
      </c>
      <c r="J153" s="822" t="str">
        <f t="shared" si="20"/>
        <v/>
      </c>
      <c r="K153" s="822" t="str">
        <f t="shared" si="21"/>
        <v/>
      </c>
      <c r="L153" s="822" t="str">
        <f t="shared" si="22"/>
        <v/>
      </c>
    </row>
    <row r="154" spans="1:12" x14ac:dyDescent="0.25">
      <c r="A154" s="829" t="str">
        <f>IF(Inputs!T112&lt;&gt;"",Inputs!T112,"")</f>
        <v/>
      </c>
      <c r="B154" s="829" t="str">
        <f>IF(Inputs!U112&lt;&gt;"",Inputs!U112,"")</f>
        <v/>
      </c>
      <c r="C154" s="829" t="str">
        <f>IF(Inputs!V112&lt;&gt;"",Inputs!V112,"")</f>
        <v/>
      </c>
      <c r="D154" s="830" t="str">
        <f>IF(Inputs!W112&lt;&gt;"",Inputs!W112,"")</f>
        <v/>
      </c>
      <c r="E154" s="831" t="str">
        <f>IF(Inputs!X112&lt;&gt;"",Inputs!X112,"")</f>
        <v/>
      </c>
      <c r="F154" s="832" t="str">
        <f>IF(B154&lt;&gt;"",IF(Inputs!Y112&lt;&gt;"",Inputs!Y112,0),"")</f>
        <v/>
      </c>
      <c r="G154" s="832"/>
      <c r="H154" s="829" t="str">
        <f>IF(Inputs!Z112&lt;&gt;"",Inputs!Z112,"")</f>
        <v/>
      </c>
      <c r="I154" s="829" t="str">
        <f t="shared" si="19"/>
        <v/>
      </c>
      <c r="J154" s="822" t="str">
        <f t="shared" si="20"/>
        <v/>
      </c>
      <c r="K154" s="822" t="str">
        <f t="shared" si="21"/>
        <v/>
      </c>
      <c r="L154" s="822" t="str">
        <f t="shared" si="22"/>
        <v/>
      </c>
    </row>
    <row r="155" spans="1:12" x14ac:dyDescent="0.25">
      <c r="A155" s="829" t="str">
        <f>IF(Inputs!T113&lt;&gt;"",Inputs!T113,"")</f>
        <v/>
      </c>
      <c r="B155" s="829" t="str">
        <f>IF(Inputs!U113&lt;&gt;"",Inputs!U113,"")</f>
        <v/>
      </c>
      <c r="C155" s="829" t="str">
        <f>IF(Inputs!V113&lt;&gt;"",Inputs!V113,"")</f>
        <v/>
      </c>
      <c r="D155" s="830" t="str">
        <f>IF(Inputs!W113&lt;&gt;"",Inputs!W113,"")</f>
        <v/>
      </c>
      <c r="E155" s="831" t="str">
        <f>IF(Inputs!X113&lt;&gt;"",Inputs!X113,"")</f>
        <v/>
      </c>
      <c r="F155" s="832" t="str">
        <f>IF(B155&lt;&gt;"",IF(Inputs!Y113&lt;&gt;"",Inputs!Y113,0),"")</f>
        <v/>
      </c>
      <c r="G155" s="832"/>
      <c r="H155" s="829" t="str">
        <f>IF(Inputs!Z113&lt;&gt;"",Inputs!Z113,"")</f>
        <v/>
      </c>
      <c r="I155" s="829" t="str">
        <f t="shared" si="19"/>
        <v/>
      </c>
      <c r="J155" s="822" t="str">
        <f t="shared" si="20"/>
        <v/>
      </c>
      <c r="K155" s="822" t="str">
        <f t="shared" si="21"/>
        <v/>
      </c>
      <c r="L155" s="822" t="str">
        <f t="shared" si="22"/>
        <v/>
      </c>
    </row>
    <row r="156" spans="1:12" x14ac:dyDescent="0.25">
      <c r="A156" s="829" t="str">
        <f>IF(Inputs!T114&lt;&gt;"",Inputs!T114,"")</f>
        <v/>
      </c>
      <c r="B156" s="829" t="str">
        <f>IF(Inputs!U114&lt;&gt;"",Inputs!U114,"")</f>
        <v/>
      </c>
      <c r="C156" s="829" t="str">
        <f>IF(Inputs!V114&lt;&gt;"",Inputs!V114,"")</f>
        <v/>
      </c>
      <c r="D156" s="830" t="str">
        <f>IF(Inputs!W114&lt;&gt;"",Inputs!W114,"")</f>
        <v/>
      </c>
      <c r="E156" s="831" t="str">
        <f>IF(Inputs!X114&lt;&gt;"",Inputs!X114,"")</f>
        <v/>
      </c>
      <c r="F156" s="832" t="str">
        <f>IF(B156&lt;&gt;"",IF(Inputs!Y114&lt;&gt;"",Inputs!Y114,0),"")</f>
        <v/>
      </c>
      <c r="G156" s="832"/>
      <c r="H156" s="829" t="str">
        <f>IF(Inputs!Z114&lt;&gt;"",Inputs!Z114,"")</f>
        <v/>
      </c>
      <c r="I156" s="829" t="str">
        <f t="shared" si="19"/>
        <v/>
      </c>
      <c r="J156" s="822" t="str">
        <f t="shared" si="20"/>
        <v/>
      </c>
      <c r="K156" s="822" t="str">
        <f t="shared" si="21"/>
        <v/>
      </c>
      <c r="L156" s="822" t="str">
        <f t="shared" si="22"/>
        <v/>
      </c>
    </row>
    <row r="157" spans="1:12" x14ac:dyDescent="0.25">
      <c r="A157" s="829" t="str">
        <f>IF(Inputs!T115&lt;&gt;"",Inputs!T115,"")</f>
        <v/>
      </c>
      <c r="B157" s="829" t="str">
        <f>IF(Inputs!U115&lt;&gt;"",Inputs!U115,"")</f>
        <v/>
      </c>
      <c r="C157" s="829" t="str">
        <f>IF(Inputs!V115&lt;&gt;"",Inputs!V115,"")</f>
        <v/>
      </c>
      <c r="D157" s="830" t="str">
        <f>IF(Inputs!W115&lt;&gt;"",Inputs!W115,"")</f>
        <v/>
      </c>
      <c r="E157" s="831" t="str">
        <f>IF(Inputs!X115&lt;&gt;"",Inputs!X115,"")</f>
        <v/>
      </c>
      <c r="F157" s="832" t="str">
        <f>IF(B157&lt;&gt;"",IF(Inputs!Y115&lt;&gt;"",Inputs!Y115,0),"")</f>
        <v/>
      </c>
      <c r="G157" s="832"/>
      <c r="H157" s="829" t="str">
        <f>IF(Inputs!Z115&lt;&gt;"",Inputs!Z115,"")</f>
        <v/>
      </c>
      <c r="I157" s="829" t="str">
        <f t="shared" si="19"/>
        <v/>
      </c>
      <c r="J157" s="822" t="str">
        <f t="shared" si="20"/>
        <v/>
      </c>
      <c r="K157" s="822" t="str">
        <f t="shared" si="21"/>
        <v/>
      </c>
      <c r="L157" s="822" t="str">
        <f t="shared" si="22"/>
        <v/>
      </c>
    </row>
    <row r="158" spans="1:12" ht="15" customHeight="1" x14ac:dyDescent="0.25">
      <c r="A158" s="829" t="str">
        <f>IF(Inputs!T116&lt;&gt;"",Inputs!T116,"")</f>
        <v/>
      </c>
      <c r="B158" s="829" t="str">
        <f>IF(Inputs!U116&lt;&gt;"",Inputs!U116,"")</f>
        <v/>
      </c>
      <c r="C158" s="829" t="str">
        <f>IF(Inputs!V116&lt;&gt;"",Inputs!V116,"")</f>
        <v/>
      </c>
      <c r="D158" s="830" t="str">
        <f>IF(Inputs!W116&lt;&gt;"",Inputs!W116,"")</f>
        <v/>
      </c>
      <c r="E158" s="831" t="str">
        <f>IF(Inputs!X116&lt;&gt;"",Inputs!X116,"")</f>
        <v/>
      </c>
      <c r="F158" s="832" t="str">
        <f>IF(B158&lt;&gt;"",IF(Inputs!Y116&lt;&gt;"",Inputs!Y116,0),"")</f>
        <v/>
      </c>
      <c r="G158" s="832"/>
      <c r="H158" s="829" t="str">
        <f>IF(Inputs!Z116&lt;&gt;"",Inputs!Z116,"")</f>
        <v/>
      </c>
      <c r="I158" s="829" t="str">
        <f t="shared" si="19"/>
        <v/>
      </c>
      <c r="J158" s="822" t="str">
        <f t="shared" si="20"/>
        <v/>
      </c>
      <c r="K158" s="822" t="str">
        <f t="shared" si="21"/>
        <v/>
      </c>
      <c r="L158" s="822" t="str">
        <f t="shared" si="22"/>
        <v/>
      </c>
    </row>
    <row r="159" spans="1:12" x14ac:dyDescent="0.25">
      <c r="A159" s="829" t="str">
        <f>IF(Inputs!T117&lt;&gt;"",Inputs!T117,"")</f>
        <v/>
      </c>
      <c r="B159" s="829" t="str">
        <f>IF(Inputs!U117&lt;&gt;"",Inputs!U117,"")</f>
        <v/>
      </c>
      <c r="C159" s="829" t="str">
        <f>IF(Inputs!V117&lt;&gt;"",Inputs!V117,"")</f>
        <v/>
      </c>
      <c r="D159" s="830" t="str">
        <f>IF(Inputs!W117&lt;&gt;"",Inputs!W117,"")</f>
        <v/>
      </c>
      <c r="E159" s="831" t="str">
        <f>IF(Inputs!X117&lt;&gt;"",Inputs!X117,"")</f>
        <v/>
      </c>
      <c r="F159" s="832" t="str">
        <f>IF(B159&lt;&gt;"",IF(Inputs!Y117&lt;&gt;"",Inputs!Y117,0),"")</f>
        <v/>
      </c>
      <c r="G159" s="832"/>
      <c r="H159" s="829" t="str">
        <f>IF(Inputs!Z117&lt;&gt;"",Inputs!Z117,"")</f>
        <v/>
      </c>
      <c r="I159" s="829" t="str">
        <f t="shared" si="19"/>
        <v/>
      </c>
      <c r="J159" s="822" t="str">
        <f t="shared" si="20"/>
        <v/>
      </c>
      <c r="K159" s="822" t="str">
        <f t="shared" si="21"/>
        <v/>
      </c>
      <c r="L159" s="822" t="str">
        <f t="shared" si="22"/>
        <v/>
      </c>
    </row>
    <row r="160" spans="1:12" x14ac:dyDescent="0.25">
      <c r="A160" s="829" t="str">
        <f>IF(Inputs!T118&lt;&gt;"",Inputs!T118,"")</f>
        <v/>
      </c>
      <c r="B160" s="829" t="str">
        <f>IF(Inputs!U118&lt;&gt;"",Inputs!U118,"")</f>
        <v/>
      </c>
      <c r="C160" s="829" t="str">
        <f>IF(Inputs!V118&lt;&gt;"",Inputs!V118,"")</f>
        <v/>
      </c>
      <c r="D160" s="830" t="str">
        <f>IF(Inputs!W118&lt;&gt;"",Inputs!W118,"")</f>
        <v/>
      </c>
      <c r="E160" s="831" t="str">
        <f>IF(Inputs!X118&lt;&gt;"",Inputs!X118,"")</f>
        <v/>
      </c>
      <c r="F160" s="832" t="str">
        <f>IF(B160&lt;&gt;"",IF(Inputs!Y118&lt;&gt;"",Inputs!Y118,0),"")</f>
        <v/>
      </c>
      <c r="G160" s="832"/>
      <c r="H160" s="829" t="str">
        <f>IF(Inputs!Z118&lt;&gt;"",Inputs!Z118,"")</f>
        <v/>
      </c>
      <c r="I160" s="829" t="str">
        <f t="shared" si="19"/>
        <v/>
      </c>
      <c r="J160" s="822" t="str">
        <f t="shared" si="20"/>
        <v/>
      </c>
      <c r="K160" s="822" t="str">
        <f t="shared" si="21"/>
        <v/>
      </c>
      <c r="L160" s="822" t="str">
        <f t="shared" si="22"/>
        <v/>
      </c>
    </row>
    <row r="161" spans="1:12" x14ac:dyDescent="0.25">
      <c r="A161" s="829" t="str">
        <f>IF(Inputs!T119&lt;&gt;"",Inputs!T119,"")</f>
        <v/>
      </c>
      <c r="B161" s="829" t="str">
        <f>IF(Inputs!U119&lt;&gt;"",Inputs!U119,"")</f>
        <v/>
      </c>
      <c r="C161" s="829" t="str">
        <f>IF(Inputs!V119&lt;&gt;"",Inputs!V119,"")</f>
        <v/>
      </c>
      <c r="D161" s="830" t="str">
        <f>IF(Inputs!W119&lt;&gt;"",Inputs!W119,"")</f>
        <v/>
      </c>
      <c r="E161" s="831" t="str">
        <f>IF(Inputs!X119&lt;&gt;"",Inputs!X119,"")</f>
        <v/>
      </c>
      <c r="F161" s="832" t="str">
        <f>IF(B161&lt;&gt;"",IF(Inputs!Y119&lt;&gt;"",Inputs!Y119,0),"")</f>
        <v/>
      </c>
      <c r="G161" s="832"/>
      <c r="H161" s="829" t="str">
        <f>IF(Inputs!Z119&lt;&gt;"",Inputs!Z119,"")</f>
        <v/>
      </c>
      <c r="I161" s="829" t="str">
        <f t="shared" si="19"/>
        <v/>
      </c>
      <c r="J161" s="822" t="str">
        <f t="shared" si="20"/>
        <v/>
      </c>
      <c r="K161" s="822" t="str">
        <f t="shared" si="21"/>
        <v/>
      </c>
      <c r="L161" s="822" t="str">
        <f t="shared" si="22"/>
        <v/>
      </c>
    </row>
    <row r="162" spans="1:12" x14ac:dyDescent="0.25">
      <c r="A162" s="829" t="str">
        <f>IF(Inputs!T120&lt;&gt;"",Inputs!T120,"")</f>
        <v/>
      </c>
      <c r="B162" s="829" t="str">
        <f>IF(Inputs!U120&lt;&gt;"",Inputs!U120,"")</f>
        <v/>
      </c>
      <c r="C162" s="829" t="str">
        <f>IF(Inputs!V120&lt;&gt;"",Inputs!V120,"")</f>
        <v/>
      </c>
      <c r="D162" s="830" t="str">
        <f>IF(Inputs!W120&lt;&gt;"",Inputs!W120,"")</f>
        <v/>
      </c>
      <c r="E162" s="831" t="str">
        <f>IF(Inputs!X120&lt;&gt;"",Inputs!X120,"")</f>
        <v/>
      </c>
      <c r="F162" s="832" t="str">
        <f>IF(B162&lt;&gt;"",IF(Inputs!Y120&lt;&gt;"",Inputs!Y120,0),"")</f>
        <v/>
      </c>
      <c r="G162" s="832"/>
      <c r="H162" s="829" t="str">
        <f>IF(Inputs!Z120&lt;&gt;"",Inputs!Z120,"")</f>
        <v/>
      </c>
      <c r="I162" s="829" t="str">
        <f t="shared" si="19"/>
        <v/>
      </c>
      <c r="J162" s="822" t="str">
        <f t="shared" si="20"/>
        <v/>
      </c>
      <c r="K162" s="822" t="str">
        <f t="shared" si="21"/>
        <v/>
      </c>
      <c r="L162" s="822" t="str">
        <f t="shared" si="22"/>
        <v/>
      </c>
    </row>
    <row r="163" spans="1:12" x14ac:dyDescent="0.25">
      <c r="A163" s="829" t="str">
        <f>IF(Inputs!T121&lt;&gt;"",Inputs!T121,"")</f>
        <v/>
      </c>
      <c r="B163" s="829" t="str">
        <f>IF(Inputs!U121&lt;&gt;"",Inputs!U121,"")</f>
        <v/>
      </c>
      <c r="C163" s="829" t="str">
        <f>IF(Inputs!V121&lt;&gt;"",Inputs!V121,"")</f>
        <v/>
      </c>
      <c r="D163" s="830" t="str">
        <f>IF(Inputs!W121&lt;&gt;"",Inputs!W121,"")</f>
        <v/>
      </c>
      <c r="E163" s="831" t="str">
        <f>IF(Inputs!X121&lt;&gt;"",Inputs!X121,"")</f>
        <v/>
      </c>
      <c r="F163" s="832" t="str">
        <f>IF(B163&lt;&gt;"",IF(Inputs!Y121&lt;&gt;"",Inputs!Y121,0),"")</f>
        <v/>
      </c>
      <c r="G163" s="832"/>
      <c r="H163" s="829" t="str">
        <f>IF(Inputs!Z121&lt;&gt;"",Inputs!Z121,"")</f>
        <v/>
      </c>
      <c r="I163" s="829" t="str">
        <f t="shared" si="19"/>
        <v/>
      </c>
      <c r="J163" s="822" t="str">
        <f t="shared" si="20"/>
        <v/>
      </c>
      <c r="K163" s="822" t="str">
        <f t="shared" si="21"/>
        <v/>
      </c>
      <c r="L163" s="822" t="str">
        <f t="shared" si="22"/>
        <v/>
      </c>
    </row>
    <row r="164" spans="1:12" ht="15" customHeight="1" x14ac:dyDescent="0.25">
      <c r="A164" s="829" t="str">
        <f>IF(Inputs!T122&lt;&gt;"",Inputs!T122,"")</f>
        <v/>
      </c>
      <c r="B164" s="829" t="str">
        <f>IF(Inputs!U122&lt;&gt;"",Inputs!U122,"")</f>
        <v/>
      </c>
      <c r="C164" s="829" t="str">
        <f>IF(Inputs!V122&lt;&gt;"",Inputs!V122,"")</f>
        <v/>
      </c>
      <c r="D164" s="830" t="str">
        <f>IF(Inputs!W122&lt;&gt;"",Inputs!W122,"")</f>
        <v/>
      </c>
      <c r="E164" s="831" t="str">
        <f>IF(Inputs!X122&lt;&gt;"",Inputs!X122,"")</f>
        <v/>
      </c>
      <c r="F164" s="832" t="str">
        <f>IF(B164&lt;&gt;"",IF(Inputs!Y122&lt;&gt;"",Inputs!Y122,0),"")</f>
        <v/>
      </c>
      <c r="G164" s="832"/>
      <c r="H164" s="829" t="str">
        <f>IF(Inputs!Z122&lt;&gt;"",Inputs!Z122,"")</f>
        <v/>
      </c>
      <c r="I164" s="829" t="str">
        <f t="shared" si="19"/>
        <v/>
      </c>
      <c r="J164" s="822" t="str">
        <f t="shared" si="20"/>
        <v/>
      </c>
      <c r="K164" s="822" t="str">
        <f t="shared" si="21"/>
        <v/>
      </c>
      <c r="L164" s="822" t="str">
        <f t="shared" si="22"/>
        <v/>
      </c>
    </row>
    <row r="165" spans="1:12" x14ac:dyDescent="0.25">
      <c r="A165" s="829" t="str">
        <f>IF(Inputs!T123&lt;&gt;"",Inputs!T123,"")</f>
        <v/>
      </c>
      <c r="B165" s="829" t="str">
        <f>IF(Inputs!U123&lt;&gt;"",Inputs!U123,"")</f>
        <v/>
      </c>
      <c r="C165" s="829" t="str">
        <f>IF(Inputs!V123&lt;&gt;"",Inputs!V123,"")</f>
        <v/>
      </c>
      <c r="D165" s="830" t="str">
        <f>IF(Inputs!W123&lt;&gt;"",Inputs!W123,"")</f>
        <v/>
      </c>
      <c r="E165" s="831" t="str">
        <f>IF(Inputs!X123&lt;&gt;"",Inputs!X123,"")</f>
        <v/>
      </c>
      <c r="F165" s="832" t="str">
        <f>IF(B165&lt;&gt;"",IF(Inputs!Y123&lt;&gt;"",Inputs!Y123,0),"")</f>
        <v/>
      </c>
      <c r="G165" s="832"/>
      <c r="H165" s="829" t="str">
        <f>IF(Inputs!Z123&lt;&gt;"",Inputs!Z123,"")</f>
        <v/>
      </c>
      <c r="I165" s="829" t="str">
        <f t="shared" si="19"/>
        <v/>
      </c>
      <c r="J165" s="822" t="str">
        <f t="shared" si="20"/>
        <v/>
      </c>
      <c r="K165" s="822" t="str">
        <f t="shared" si="21"/>
        <v/>
      </c>
      <c r="L165" s="822" t="str">
        <f t="shared" si="22"/>
        <v/>
      </c>
    </row>
    <row r="166" spans="1:12" x14ac:dyDescent="0.25">
      <c r="A166" s="829" t="str">
        <f>IF(Inputs!T124&lt;&gt;"",Inputs!T124,"")</f>
        <v/>
      </c>
      <c r="B166" s="829" t="str">
        <f>IF(Inputs!U124&lt;&gt;"",Inputs!U124,"")</f>
        <v/>
      </c>
      <c r="C166" s="829" t="str">
        <f>IF(Inputs!V124&lt;&gt;"",Inputs!V124,"")</f>
        <v/>
      </c>
      <c r="D166" s="830" t="str">
        <f>IF(Inputs!W124&lt;&gt;"",Inputs!W124,"")</f>
        <v/>
      </c>
      <c r="E166" s="831" t="str">
        <f>IF(Inputs!X124&lt;&gt;"",Inputs!X124,"")</f>
        <v/>
      </c>
      <c r="F166" s="832" t="str">
        <f>IF(B166&lt;&gt;"",IF(Inputs!Y124&lt;&gt;"",Inputs!Y124,0),"")</f>
        <v/>
      </c>
      <c r="G166" s="832"/>
      <c r="H166" s="829" t="str">
        <f>IF(Inputs!Z124&lt;&gt;"",Inputs!Z124,"")</f>
        <v/>
      </c>
      <c r="I166" s="829" t="str">
        <f t="shared" si="19"/>
        <v/>
      </c>
      <c r="J166" s="822" t="str">
        <f t="shared" si="20"/>
        <v/>
      </c>
      <c r="K166" s="822" t="str">
        <f t="shared" si="21"/>
        <v/>
      </c>
      <c r="L166" s="822" t="str">
        <f t="shared" si="22"/>
        <v/>
      </c>
    </row>
    <row r="167" spans="1:12" x14ac:dyDescent="0.25">
      <c r="A167" s="829" t="str">
        <f>IF(Inputs!T125&lt;&gt;"",Inputs!T125,"")</f>
        <v/>
      </c>
      <c r="B167" s="829" t="str">
        <f>IF(Inputs!U125&lt;&gt;"",Inputs!U125,"")</f>
        <v/>
      </c>
      <c r="C167" s="829" t="str">
        <f>IF(Inputs!V125&lt;&gt;"",Inputs!V125,"")</f>
        <v/>
      </c>
      <c r="D167" s="830" t="str">
        <f>IF(Inputs!W125&lt;&gt;"",Inputs!W125,"")</f>
        <v/>
      </c>
      <c r="E167" s="831" t="str">
        <f>IF(Inputs!X125&lt;&gt;"",Inputs!X125,"")</f>
        <v/>
      </c>
      <c r="F167" s="832" t="str">
        <f>IF(B167&lt;&gt;"",IF(Inputs!Y125&lt;&gt;"",Inputs!Y125,0),"")</f>
        <v/>
      </c>
      <c r="G167" s="832"/>
      <c r="H167" s="829" t="str">
        <f>IF(Inputs!Z125&lt;&gt;"",Inputs!Z125,"")</f>
        <v/>
      </c>
      <c r="I167" s="829" t="str">
        <f t="shared" si="19"/>
        <v/>
      </c>
      <c r="J167" s="822" t="str">
        <f t="shared" si="20"/>
        <v/>
      </c>
      <c r="K167" s="822" t="str">
        <f t="shared" si="21"/>
        <v/>
      </c>
      <c r="L167" s="822" t="str">
        <f t="shared" si="22"/>
        <v/>
      </c>
    </row>
    <row r="168" spans="1:12" x14ac:dyDescent="0.25">
      <c r="A168" s="829" t="str">
        <f>IF(Inputs!T126&lt;&gt;"",Inputs!T126,"")</f>
        <v/>
      </c>
      <c r="B168" s="829" t="str">
        <f>IF(Inputs!U126&lt;&gt;"",Inputs!U126,"")</f>
        <v/>
      </c>
      <c r="C168" s="829" t="str">
        <f>IF(Inputs!V126&lt;&gt;"",Inputs!V126,"")</f>
        <v/>
      </c>
      <c r="D168" s="830" t="str">
        <f>IF(Inputs!W126&lt;&gt;"",Inputs!W126,"")</f>
        <v/>
      </c>
      <c r="E168" s="831" t="str">
        <f>IF(Inputs!X126&lt;&gt;"",Inputs!X126,"")</f>
        <v/>
      </c>
      <c r="F168" s="832" t="str">
        <f>IF(B168&lt;&gt;"",IF(Inputs!Y126&lt;&gt;"",Inputs!Y126,0),"")</f>
        <v/>
      </c>
      <c r="G168" s="832"/>
      <c r="H168" s="829" t="str">
        <f>IF(Inputs!Z126&lt;&gt;"",Inputs!Z126,"")</f>
        <v/>
      </c>
      <c r="I168" s="829" t="str">
        <f t="shared" si="19"/>
        <v/>
      </c>
      <c r="J168" s="822" t="str">
        <f t="shared" si="20"/>
        <v/>
      </c>
      <c r="K168" s="822" t="str">
        <f t="shared" si="21"/>
        <v/>
      </c>
      <c r="L168" s="822" t="str">
        <f t="shared" si="22"/>
        <v/>
      </c>
    </row>
    <row r="169" spans="1:12" x14ac:dyDescent="0.25">
      <c r="A169" s="829" t="str">
        <f>IF(Inputs!T127&lt;&gt;"",Inputs!T127,"")</f>
        <v/>
      </c>
      <c r="B169" s="829" t="str">
        <f>IF(Inputs!U127&lt;&gt;"",Inputs!U127,"")</f>
        <v/>
      </c>
      <c r="C169" s="829" t="str">
        <f>IF(Inputs!V127&lt;&gt;"",Inputs!V127,"")</f>
        <v/>
      </c>
      <c r="D169" s="830" t="str">
        <f>IF(Inputs!W127&lt;&gt;"",Inputs!W127,"")</f>
        <v/>
      </c>
      <c r="E169" s="831" t="str">
        <f>IF(Inputs!X127&lt;&gt;"",Inputs!X127,"")</f>
        <v/>
      </c>
      <c r="F169" s="832" t="str">
        <f>IF(B169&lt;&gt;"",IF(Inputs!Y127&lt;&gt;"",Inputs!Y127,0),"")</f>
        <v/>
      </c>
      <c r="G169" s="832"/>
      <c r="H169" s="829" t="str">
        <f>IF(Inputs!Z127&lt;&gt;"",Inputs!Z127,"")</f>
        <v/>
      </c>
      <c r="I169" s="829" t="str">
        <f t="shared" si="19"/>
        <v/>
      </c>
      <c r="J169" s="822" t="str">
        <f t="shared" si="20"/>
        <v/>
      </c>
      <c r="K169" s="822" t="str">
        <f t="shared" si="21"/>
        <v/>
      </c>
      <c r="L169" s="822" t="str">
        <f t="shared" si="22"/>
        <v/>
      </c>
    </row>
    <row r="170" spans="1:12" ht="15" customHeight="1" x14ac:dyDescent="0.25">
      <c r="A170" s="829" t="str">
        <f>IF(Inputs!T128&lt;&gt;"",Inputs!T128,"")</f>
        <v/>
      </c>
      <c r="B170" s="829" t="str">
        <f>IF(Inputs!U128&lt;&gt;"",Inputs!U128,"")</f>
        <v/>
      </c>
      <c r="C170" s="829" t="str">
        <f>IF(Inputs!V128&lt;&gt;"",Inputs!V128,"")</f>
        <v/>
      </c>
      <c r="D170" s="830" t="str">
        <f>IF(Inputs!W128&lt;&gt;"",Inputs!W128,"")</f>
        <v/>
      </c>
      <c r="E170" s="831" t="str">
        <f>IF(Inputs!X128&lt;&gt;"",Inputs!X128,"")</f>
        <v/>
      </c>
      <c r="F170" s="832" t="str">
        <f>IF(B170&lt;&gt;"",IF(Inputs!Y128&lt;&gt;"",Inputs!Y128,0),"")</f>
        <v/>
      </c>
      <c r="G170" s="832"/>
      <c r="H170" s="829" t="str">
        <f>IF(Inputs!Z128&lt;&gt;"",Inputs!Z128,"")</f>
        <v/>
      </c>
      <c r="I170" s="829" t="str">
        <f t="shared" si="19"/>
        <v/>
      </c>
      <c r="J170" s="822" t="str">
        <f t="shared" si="20"/>
        <v/>
      </c>
      <c r="K170" s="822" t="str">
        <f t="shared" si="21"/>
        <v/>
      </c>
      <c r="L170" s="822" t="str">
        <f t="shared" si="22"/>
        <v/>
      </c>
    </row>
    <row r="171" spans="1:12" x14ac:dyDescent="0.25">
      <c r="A171" s="829" t="str">
        <f>IF(Inputs!T129&lt;&gt;"",Inputs!T129,"")</f>
        <v/>
      </c>
      <c r="B171" s="829" t="str">
        <f>IF(Inputs!U129&lt;&gt;"",Inputs!U129,"")</f>
        <v/>
      </c>
      <c r="C171" s="829" t="str">
        <f>IF(Inputs!V129&lt;&gt;"",Inputs!V129,"")</f>
        <v/>
      </c>
      <c r="D171" s="830" t="str">
        <f>IF(Inputs!W129&lt;&gt;"",Inputs!W129,"")</f>
        <v/>
      </c>
      <c r="E171" s="831" t="str">
        <f>IF(Inputs!X129&lt;&gt;"",Inputs!X129,"")</f>
        <v/>
      </c>
      <c r="F171" s="832" t="str">
        <f>IF(B171&lt;&gt;"",IF(Inputs!Y129&lt;&gt;"",Inputs!Y129,0),"")</f>
        <v/>
      </c>
      <c r="G171" s="832"/>
      <c r="H171" s="829" t="str">
        <f>IF(Inputs!Z129&lt;&gt;"",Inputs!Z129,"")</f>
        <v/>
      </c>
      <c r="I171" s="829" t="str">
        <f t="shared" si="19"/>
        <v/>
      </c>
      <c r="J171" s="822" t="str">
        <f t="shared" si="20"/>
        <v/>
      </c>
      <c r="K171" s="822" t="str">
        <f t="shared" si="21"/>
        <v/>
      </c>
      <c r="L171" s="822" t="str">
        <f t="shared" si="22"/>
        <v/>
      </c>
    </row>
    <row r="172" spans="1:12" x14ac:dyDescent="0.25">
      <c r="A172" s="829" t="str">
        <f>IF(Inputs!T130&lt;&gt;"",Inputs!T130,"")</f>
        <v/>
      </c>
      <c r="B172" s="829" t="str">
        <f>IF(Inputs!U130&lt;&gt;"",Inputs!U130,"")</f>
        <v/>
      </c>
      <c r="C172" s="829" t="str">
        <f>IF(Inputs!V130&lt;&gt;"",Inputs!V130,"")</f>
        <v/>
      </c>
      <c r="D172" s="830" t="str">
        <f>IF(Inputs!W130&lt;&gt;"",Inputs!W130,"")</f>
        <v/>
      </c>
      <c r="E172" s="831" t="str">
        <f>IF(Inputs!X130&lt;&gt;"",Inputs!X130,"")</f>
        <v/>
      </c>
      <c r="F172" s="832" t="str">
        <f>IF(B172&lt;&gt;"",IF(Inputs!Y130&lt;&gt;"",Inputs!Y130,0),"")</f>
        <v/>
      </c>
      <c r="G172" s="832"/>
      <c r="H172" s="829" t="str">
        <f>IF(Inputs!Z130&lt;&gt;"",Inputs!Z130,"")</f>
        <v/>
      </c>
      <c r="I172" s="829" t="str">
        <f t="shared" si="19"/>
        <v/>
      </c>
      <c r="J172" s="822" t="str">
        <f t="shared" si="20"/>
        <v/>
      </c>
      <c r="K172" s="822" t="str">
        <f t="shared" si="21"/>
        <v/>
      </c>
      <c r="L172" s="822" t="str">
        <f t="shared" si="22"/>
        <v/>
      </c>
    </row>
    <row r="173" spans="1:12" x14ac:dyDescent="0.25">
      <c r="A173" s="829" t="str">
        <f>IF(Inputs!T131&lt;&gt;"",Inputs!T131,"")</f>
        <v/>
      </c>
      <c r="B173" s="829" t="str">
        <f>IF(Inputs!U131&lt;&gt;"",Inputs!U131,"")</f>
        <v/>
      </c>
      <c r="C173" s="829" t="str">
        <f>IF(Inputs!V131&lt;&gt;"",Inputs!V131,"")</f>
        <v/>
      </c>
      <c r="D173" s="830" t="str">
        <f>IF(Inputs!W131&lt;&gt;"",Inputs!W131,"")</f>
        <v/>
      </c>
      <c r="E173" s="831" t="str">
        <f>IF(Inputs!X131&lt;&gt;"",Inputs!X131,"")</f>
        <v/>
      </c>
      <c r="F173" s="832" t="str">
        <f>IF(B173&lt;&gt;"",IF(Inputs!Y131&lt;&gt;"",Inputs!Y131,0),"")</f>
        <v/>
      </c>
      <c r="G173" s="832"/>
      <c r="H173" s="829" t="str">
        <f>IF(Inputs!Z131&lt;&gt;"",Inputs!Z131,"")</f>
        <v/>
      </c>
      <c r="I173" s="829" t="str">
        <f t="shared" si="19"/>
        <v/>
      </c>
      <c r="J173" s="822" t="str">
        <f t="shared" si="20"/>
        <v/>
      </c>
      <c r="K173" s="822" t="str">
        <f t="shared" si="21"/>
        <v/>
      </c>
      <c r="L173" s="822" t="str">
        <f t="shared" si="22"/>
        <v/>
      </c>
    </row>
    <row r="174" spans="1:12" x14ac:dyDescent="0.25">
      <c r="A174" s="829" t="str">
        <f>IF(Inputs!T132&lt;&gt;"",Inputs!T132,"")</f>
        <v/>
      </c>
      <c r="B174" s="829" t="str">
        <f>IF(Inputs!U132&lt;&gt;"",Inputs!U132,"")</f>
        <v/>
      </c>
      <c r="C174" s="829" t="str">
        <f>IF(Inputs!V132&lt;&gt;"",Inputs!V132,"")</f>
        <v/>
      </c>
      <c r="D174" s="830" t="str">
        <f>IF(Inputs!W132&lt;&gt;"",Inputs!W132,"")</f>
        <v/>
      </c>
      <c r="E174" s="831" t="str">
        <f>IF(Inputs!X132&lt;&gt;"",Inputs!X132,"")</f>
        <v/>
      </c>
      <c r="F174" s="832" t="str">
        <f>IF(B174&lt;&gt;"",IF(Inputs!Y132&lt;&gt;"",Inputs!Y132,0),"")</f>
        <v/>
      </c>
      <c r="G174" s="832"/>
      <c r="H174" s="829" t="str">
        <f>IF(Inputs!Z132&lt;&gt;"",Inputs!Z132,"")</f>
        <v/>
      </c>
      <c r="I174" s="829" t="str">
        <f t="shared" si="19"/>
        <v/>
      </c>
      <c r="J174" s="822" t="str">
        <f t="shared" si="20"/>
        <v/>
      </c>
      <c r="K174" s="822" t="str">
        <f t="shared" si="21"/>
        <v/>
      </c>
      <c r="L174" s="822" t="str">
        <f t="shared" si="22"/>
        <v/>
      </c>
    </row>
    <row r="175" spans="1:12" x14ac:dyDescent="0.25">
      <c r="A175" s="829" t="str">
        <f>IF(Inputs!T133&lt;&gt;"",Inputs!T133,"")</f>
        <v/>
      </c>
      <c r="B175" s="829" t="str">
        <f>IF(Inputs!U133&lt;&gt;"",Inputs!U133,"")</f>
        <v/>
      </c>
      <c r="C175" s="829" t="str">
        <f>IF(Inputs!V133&lt;&gt;"",Inputs!V133,"")</f>
        <v/>
      </c>
      <c r="D175" s="830" t="str">
        <f>IF(Inputs!W133&lt;&gt;"",Inputs!W133,"")</f>
        <v/>
      </c>
      <c r="E175" s="831" t="str">
        <f>IF(Inputs!X133&lt;&gt;"",Inputs!X133,"")</f>
        <v/>
      </c>
      <c r="F175" s="832" t="str">
        <f>IF(B175&lt;&gt;"",IF(Inputs!Y133&lt;&gt;"",Inputs!Y133,0),"")</f>
        <v/>
      </c>
      <c r="G175" s="832"/>
      <c r="H175" s="829" t="str">
        <f>IF(Inputs!Z133&lt;&gt;"",Inputs!Z133,"")</f>
        <v/>
      </c>
      <c r="I175" s="829" t="str">
        <f t="shared" si="19"/>
        <v/>
      </c>
      <c r="J175" s="822" t="str">
        <f t="shared" si="20"/>
        <v/>
      </c>
      <c r="K175" s="822" t="str">
        <f t="shared" si="21"/>
        <v/>
      </c>
      <c r="L175" s="822" t="str">
        <f t="shared" si="22"/>
        <v/>
      </c>
    </row>
    <row r="176" spans="1:12" ht="15" customHeight="1" x14ac:dyDescent="0.25">
      <c r="A176" s="829" t="str">
        <f>IF(Inputs!T134&lt;&gt;"",Inputs!T134,"")</f>
        <v/>
      </c>
      <c r="B176" s="829" t="str">
        <f>IF(Inputs!U134&lt;&gt;"",Inputs!U134,"")</f>
        <v/>
      </c>
      <c r="C176" s="829" t="str">
        <f>IF(Inputs!V134&lt;&gt;"",Inputs!V134,"")</f>
        <v/>
      </c>
      <c r="D176" s="830" t="str">
        <f>IF(Inputs!W134&lt;&gt;"",Inputs!W134,"")</f>
        <v/>
      </c>
      <c r="E176" s="831" t="str">
        <f>IF(Inputs!X134&lt;&gt;"",Inputs!X134,"")</f>
        <v/>
      </c>
      <c r="F176" s="832" t="str">
        <f>IF(B176&lt;&gt;"",IF(Inputs!Y134&lt;&gt;"",Inputs!Y134,0),"")</f>
        <v/>
      </c>
      <c r="G176" s="832"/>
      <c r="H176" s="829" t="str">
        <f>IF(Inputs!Z134&lt;&gt;"",Inputs!Z134,"")</f>
        <v/>
      </c>
      <c r="I176" s="829" t="str">
        <f t="shared" si="19"/>
        <v/>
      </c>
      <c r="J176" s="822" t="str">
        <f t="shared" si="20"/>
        <v/>
      </c>
      <c r="K176" s="822" t="str">
        <f t="shared" si="21"/>
        <v/>
      </c>
      <c r="L176" s="822" t="str">
        <f t="shared" si="22"/>
        <v/>
      </c>
    </row>
    <row r="177" spans="1:12" x14ac:dyDescent="0.25">
      <c r="A177" s="829" t="str">
        <f>IF(Inputs!T135&lt;&gt;"",Inputs!T135,"")</f>
        <v/>
      </c>
      <c r="B177" s="829" t="str">
        <f>IF(Inputs!U135&lt;&gt;"",Inputs!U135,"")</f>
        <v/>
      </c>
      <c r="C177" s="829" t="str">
        <f>IF(Inputs!V135&lt;&gt;"",Inputs!V135,"")</f>
        <v/>
      </c>
      <c r="D177" s="830" t="str">
        <f>IF(Inputs!W135&lt;&gt;"",Inputs!W135,"")</f>
        <v/>
      </c>
      <c r="E177" s="831" t="str">
        <f>IF(Inputs!X135&lt;&gt;"",Inputs!X135,"")</f>
        <v/>
      </c>
      <c r="F177" s="832" t="str">
        <f>IF(B177&lt;&gt;"",IF(Inputs!Y135&lt;&gt;"",Inputs!Y135,0),"")</f>
        <v/>
      </c>
      <c r="G177" s="832"/>
      <c r="H177" s="829" t="str">
        <f>IF(Inputs!Z135&lt;&gt;"",Inputs!Z135,"")</f>
        <v/>
      </c>
      <c r="I177" s="829" t="str">
        <f t="shared" si="19"/>
        <v/>
      </c>
      <c r="J177" s="822" t="str">
        <f t="shared" si="20"/>
        <v/>
      </c>
      <c r="K177" s="822" t="str">
        <f t="shared" si="21"/>
        <v/>
      </c>
      <c r="L177" s="822" t="str">
        <f t="shared" si="22"/>
        <v/>
      </c>
    </row>
    <row r="178" spans="1:12" x14ac:dyDescent="0.25">
      <c r="A178" s="829" t="str">
        <f>IF(Inputs!T136&lt;&gt;"",Inputs!T136,"")</f>
        <v/>
      </c>
      <c r="B178" s="829" t="str">
        <f>IF(Inputs!U136&lt;&gt;"",Inputs!U136,"")</f>
        <v/>
      </c>
      <c r="C178" s="829" t="str">
        <f>IF(Inputs!V136&lt;&gt;"",Inputs!V136,"")</f>
        <v/>
      </c>
      <c r="D178" s="830" t="str">
        <f>IF(Inputs!W136&lt;&gt;"",Inputs!W136,"")</f>
        <v/>
      </c>
      <c r="E178" s="831" t="str">
        <f>IF(Inputs!X136&lt;&gt;"",Inputs!X136,"")</f>
        <v/>
      </c>
      <c r="F178" s="832" t="str">
        <f>IF(B178&lt;&gt;"",IF(Inputs!Y136&lt;&gt;"",Inputs!Y136,0),"")</f>
        <v/>
      </c>
      <c r="G178" s="832"/>
      <c r="H178" s="829" t="str">
        <f>IF(Inputs!Z136&lt;&gt;"",Inputs!Z136,"")</f>
        <v/>
      </c>
      <c r="I178" s="829" t="str">
        <f t="shared" si="19"/>
        <v/>
      </c>
      <c r="J178" s="822" t="str">
        <f t="shared" si="20"/>
        <v/>
      </c>
      <c r="K178" s="822" t="str">
        <f t="shared" si="21"/>
        <v/>
      </c>
      <c r="L178" s="822" t="str">
        <f t="shared" si="22"/>
        <v/>
      </c>
    </row>
    <row r="179" spans="1:12" x14ac:dyDescent="0.25">
      <c r="A179" s="829" t="str">
        <f>IF(Inputs!T137&lt;&gt;"",Inputs!T137,"")</f>
        <v/>
      </c>
      <c r="B179" s="829" t="str">
        <f>IF(Inputs!U137&lt;&gt;"",Inputs!U137,"")</f>
        <v/>
      </c>
      <c r="C179" s="829" t="str">
        <f>IF(Inputs!V137&lt;&gt;"",Inputs!V137,"")</f>
        <v/>
      </c>
      <c r="D179" s="830" t="str">
        <f>IF(Inputs!W137&lt;&gt;"",Inputs!W137,"")</f>
        <v/>
      </c>
      <c r="E179" s="831" t="str">
        <f>IF(Inputs!X137&lt;&gt;"",Inputs!X137,"")</f>
        <v/>
      </c>
      <c r="F179" s="832" t="str">
        <f>IF(B179&lt;&gt;"",IF(Inputs!Y137&lt;&gt;"",Inputs!Y137,0),"")</f>
        <v/>
      </c>
      <c r="G179" s="832"/>
      <c r="H179" s="829" t="str">
        <f>IF(Inputs!Z137&lt;&gt;"",Inputs!Z137,"")</f>
        <v/>
      </c>
      <c r="I179" s="829" t="str">
        <f t="shared" si="19"/>
        <v/>
      </c>
      <c r="J179" s="822" t="str">
        <f t="shared" si="20"/>
        <v/>
      </c>
      <c r="K179" s="822" t="str">
        <f t="shared" si="21"/>
        <v/>
      </c>
      <c r="L179" s="822" t="str">
        <f t="shared" si="22"/>
        <v/>
      </c>
    </row>
    <row r="180" spans="1:12" x14ac:dyDescent="0.25">
      <c r="A180" s="829" t="str">
        <f>IF(Inputs!T138&lt;&gt;"",Inputs!T138,"")</f>
        <v/>
      </c>
      <c r="B180" s="829" t="str">
        <f>IF(Inputs!U138&lt;&gt;"",Inputs!U138,"")</f>
        <v/>
      </c>
      <c r="C180" s="829" t="str">
        <f>IF(Inputs!V138&lt;&gt;"",Inputs!V138,"")</f>
        <v/>
      </c>
      <c r="D180" s="830" t="str">
        <f>IF(Inputs!W138&lt;&gt;"",Inputs!W138,"")</f>
        <v/>
      </c>
      <c r="E180" s="831" t="str">
        <f>IF(Inputs!X138&lt;&gt;"",Inputs!X138,"")</f>
        <v/>
      </c>
      <c r="F180" s="832" t="str">
        <f>IF(B180&lt;&gt;"",IF(Inputs!Y138&lt;&gt;"",Inputs!Y138,0),"")</f>
        <v/>
      </c>
      <c r="G180" s="832"/>
      <c r="H180" s="829" t="str">
        <f>IF(Inputs!Z138&lt;&gt;"",Inputs!Z138,"")</f>
        <v/>
      </c>
      <c r="I180" s="829" t="str">
        <f t="shared" si="19"/>
        <v/>
      </c>
      <c r="J180" s="822" t="str">
        <f t="shared" si="20"/>
        <v/>
      </c>
      <c r="K180" s="822" t="str">
        <f t="shared" si="21"/>
        <v/>
      </c>
      <c r="L180" s="822" t="str">
        <f t="shared" si="22"/>
        <v/>
      </c>
    </row>
    <row r="181" spans="1:12" x14ac:dyDescent="0.25">
      <c r="A181" s="829" t="str">
        <f>IF(Inputs!T139&lt;&gt;"",Inputs!T139,"")</f>
        <v/>
      </c>
      <c r="B181" s="829" t="str">
        <f>IF(Inputs!U139&lt;&gt;"",Inputs!U139,"")</f>
        <v/>
      </c>
      <c r="C181" s="829" t="str">
        <f>IF(Inputs!V139&lt;&gt;"",Inputs!V139,"")</f>
        <v/>
      </c>
      <c r="D181" s="830" t="str">
        <f>IF(Inputs!W139&lt;&gt;"",Inputs!W139,"")</f>
        <v/>
      </c>
      <c r="E181" s="831" t="str">
        <f>IF(Inputs!X139&lt;&gt;"",Inputs!X139,"")</f>
        <v/>
      </c>
      <c r="F181" s="832" t="str">
        <f>IF(B181&lt;&gt;"",IF(Inputs!Y139&lt;&gt;"",Inputs!Y139,0),"")</f>
        <v/>
      </c>
      <c r="G181" s="832"/>
      <c r="H181" s="829" t="str">
        <f>IF(Inputs!Z139&lt;&gt;"",Inputs!Z139,"")</f>
        <v/>
      </c>
      <c r="I181" s="829" t="str">
        <f t="shared" si="19"/>
        <v/>
      </c>
      <c r="J181" s="822" t="str">
        <f t="shared" si="20"/>
        <v/>
      </c>
      <c r="K181" s="822" t="str">
        <f t="shared" si="21"/>
        <v/>
      </c>
      <c r="L181" s="822" t="str">
        <f t="shared" si="22"/>
        <v/>
      </c>
    </row>
    <row r="182" spans="1:12" ht="15" customHeight="1" x14ac:dyDescent="0.25">
      <c r="A182" s="829" t="str">
        <f>IF(Inputs!T140&lt;&gt;"",Inputs!T140,"")</f>
        <v/>
      </c>
      <c r="B182" s="829" t="str">
        <f>IF(Inputs!U140&lt;&gt;"",Inputs!U140,"")</f>
        <v/>
      </c>
      <c r="C182" s="829" t="str">
        <f>IF(Inputs!V140&lt;&gt;"",Inputs!V140,"")</f>
        <v/>
      </c>
      <c r="D182" s="830" t="str">
        <f>IF(Inputs!W140&lt;&gt;"",Inputs!W140,"")</f>
        <v/>
      </c>
      <c r="E182" s="831" t="str">
        <f>IF(Inputs!X140&lt;&gt;"",Inputs!X140,"")</f>
        <v/>
      </c>
      <c r="F182" s="832" t="str">
        <f>IF(B182&lt;&gt;"",IF(Inputs!Y140&lt;&gt;"",Inputs!Y140,0),"")</f>
        <v/>
      </c>
      <c r="G182" s="832"/>
      <c r="H182" s="829" t="str">
        <f>IF(Inputs!Z140&lt;&gt;"",Inputs!Z140,"")</f>
        <v/>
      </c>
      <c r="I182" s="829" t="str">
        <f t="shared" si="19"/>
        <v/>
      </c>
      <c r="J182" s="822" t="str">
        <f t="shared" si="20"/>
        <v/>
      </c>
      <c r="K182" s="822" t="str">
        <f t="shared" si="21"/>
        <v/>
      </c>
      <c r="L182" s="822" t="str">
        <f t="shared" si="22"/>
        <v/>
      </c>
    </row>
    <row r="183" spans="1:12" x14ac:dyDescent="0.25">
      <c r="A183" s="829" t="str">
        <f>IF(Inputs!T141&lt;&gt;"",Inputs!T141,"")</f>
        <v/>
      </c>
      <c r="B183" s="829" t="str">
        <f>IF(Inputs!U141&lt;&gt;"",Inputs!U141,"")</f>
        <v/>
      </c>
      <c r="C183" s="829" t="str">
        <f>IF(Inputs!V141&lt;&gt;"",Inputs!V141,"")</f>
        <v/>
      </c>
      <c r="D183" s="830" t="str">
        <f>IF(Inputs!W141&lt;&gt;"",Inputs!W141,"")</f>
        <v/>
      </c>
      <c r="E183" s="831" t="str">
        <f>IF(Inputs!X141&lt;&gt;"",Inputs!X141,"")</f>
        <v/>
      </c>
      <c r="F183" s="832" t="str">
        <f>IF(B183&lt;&gt;"",IF(Inputs!Y141&lt;&gt;"",Inputs!Y141,0),"")</f>
        <v/>
      </c>
      <c r="G183" s="832"/>
      <c r="H183" s="829" t="str">
        <f>IF(Inputs!Z141&lt;&gt;"",Inputs!Z141,"")</f>
        <v/>
      </c>
      <c r="I183" s="829" t="str">
        <f t="shared" si="19"/>
        <v/>
      </c>
      <c r="J183" s="822" t="str">
        <f t="shared" si="20"/>
        <v/>
      </c>
      <c r="K183" s="822" t="str">
        <f t="shared" si="21"/>
        <v/>
      </c>
      <c r="L183" s="822" t="str">
        <f t="shared" si="22"/>
        <v/>
      </c>
    </row>
    <row r="184" spans="1:12" x14ac:dyDescent="0.25">
      <c r="A184" s="829" t="str">
        <f>IF(Inputs!T142&lt;&gt;"",Inputs!T142,"")</f>
        <v/>
      </c>
      <c r="B184" s="829" t="str">
        <f>IF(Inputs!U142&lt;&gt;"",Inputs!U142,"")</f>
        <v/>
      </c>
      <c r="C184" s="829" t="str">
        <f>IF(Inputs!V142&lt;&gt;"",Inputs!V142,"")</f>
        <v/>
      </c>
      <c r="D184" s="830" t="str">
        <f>IF(Inputs!W142&lt;&gt;"",Inputs!W142,"")</f>
        <v/>
      </c>
      <c r="E184" s="831" t="str">
        <f>IF(Inputs!X142&lt;&gt;"",Inputs!X142,"")</f>
        <v/>
      </c>
      <c r="F184" s="832" t="str">
        <f>IF(B184&lt;&gt;"",IF(Inputs!Y142&lt;&gt;"",Inputs!Y142,0),"")</f>
        <v/>
      </c>
      <c r="G184" s="832"/>
      <c r="H184" s="829" t="str">
        <f>IF(Inputs!Z142&lt;&gt;"",Inputs!Z142,"")</f>
        <v/>
      </c>
      <c r="I184" s="829" t="str">
        <f t="shared" si="19"/>
        <v/>
      </c>
      <c r="J184" s="822" t="str">
        <f t="shared" si="20"/>
        <v/>
      </c>
      <c r="K184" s="822" t="str">
        <f t="shared" si="21"/>
        <v/>
      </c>
      <c r="L184" s="822" t="str">
        <f t="shared" si="22"/>
        <v/>
      </c>
    </row>
    <row r="185" spans="1:12" x14ac:dyDescent="0.25">
      <c r="A185" s="829" t="str">
        <f>IF(Inputs!T143&lt;&gt;"",Inputs!T143,"")</f>
        <v/>
      </c>
      <c r="B185" s="829" t="str">
        <f>IF(Inputs!U143&lt;&gt;"",Inputs!U143,"")</f>
        <v/>
      </c>
      <c r="C185" s="829" t="str">
        <f>IF(Inputs!V143&lt;&gt;"",Inputs!V143,"")</f>
        <v/>
      </c>
      <c r="D185" s="830" t="str">
        <f>IF(Inputs!W143&lt;&gt;"",Inputs!W143,"")</f>
        <v/>
      </c>
      <c r="E185" s="831" t="str">
        <f>IF(Inputs!X143&lt;&gt;"",Inputs!X143,"")</f>
        <v/>
      </c>
      <c r="F185" s="832" t="str">
        <f>IF(B185&lt;&gt;"",IF(Inputs!Y143&lt;&gt;"",Inputs!Y143,0),"")</f>
        <v/>
      </c>
      <c r="G185" s="832"/>
      <c r="H185" s="829" t="str">
        <f>IF(Inputs!Z143&lt;&gt;"",Inputs!Z143,"")</f>
        <v/>
      </c>
      <c r="I185" s="829" t="str">
        <f t="shared" si="19"/>
        <v/>
      </c>
      <c r="J185" s="822" t="str">
        <f t="shared" si="20"/>
        <v/>
      </c>
      <c r="K185" s="822" t="str">
        <f t="shared" si="21"/>
        <v/>
      </c>
      <c r="L185" s="822" t="str">
        <f t="shared" si="22"/>
        <v/>
      </c>
    </row>
    <row r="186" spans="1:12" x14ac:dyDescent="0.25">
      <c r="A186" s="829" t="str">
        <f>IF(Inputs!T144&lt;&gt;"",Inputs!T144,"")</f>
        <v/>
      </c>
      <c r="B186" s="829" t="str">
        <f>IF(Inputs!U144&lt;&gt;"",Inputs!U144,"")</f>
        <v/>
      </c>
      <c r="C186" s="829" t="str">
        <f>IF(Inputs!V144&lt;&gt;"",Inputs!V144,"")</f>
        <v/>
      </c>
      <c r="D186" s="830" t="str">
        <f>IF(Inputs!W144&lt;&gt;"",Inputs!W144,"")</f>
        <v/>
      </c>
      <c r="E186" s="831" t="str">
        <f>IF(Inputs!X144&lt;&gt;"",Inputs!X144,"")</f>
        <v/>
      </c>
      <c r="F186" s="832" t="str">
        <f>IF(B186&lt;&gt;"",IF(Inputs!Y144&lt;&gt;"",Inputs!Y144,0),"")</f>
        <v/>
      </c>
      <c r="G186" s="832"/>
      <c r="H186" s="829" t="str">
        <f>IF(Inputs!Z144&lt;&gt;"",Inputs!Z144,"")</f>
        <v/>
      </c>
      <c r="I186" s="829" t="str">
        <f t="shared" si="19"/>
        <v/>
      </c>
      <c r="J186" s="822" t="str">
        <f t="shared" si="20"/>
        <v/>
      </c>
      <c r="K186" s="822" t="str">
        <f t="shared" si="21"/>
        <v/>
      </c>
      <c r="L186" s="822" t="str">
        <f t="shared" si="22"/>
        <v/>
      </c>
    </row>
    <row r="187" spans="1:12" x14ac:dyDescent="0.25">
      <c r="A187" s="829" t="str">
        <f>IF(Inputs!T145&lt;&gt;"",Inputs!T145,"")</f>
        <v/>
      </c>
      <c r="B187" s="829" t="str">
        <f>IF(Inputs!U145&lt;&gt;"",Inputs!U145,"")</f>
        <v/>
      </c>
      <c r="C187" s="829" t="str">
        <f>IF(Inputs!V145&lt;&gt;"",Inputs!V145,"")</f>
        <v/>
      </c>
      <c r="D187" s="830" t="str">
        <f>IF(Inputs!W145&lt;&gt;"",Inputs!W145,"")</f>
        <v/>
      </c>
      <c r="E187" s="831" t="str">
        <f>IF(Inputs!X145&lt;&gt;"",Inputs!X145,"")</f>
        <v/>
      </c>
      <c r="F187" s="832" t="str">
        <f>IF(B187&lt;&gt;"",IF(Inputs!Y145&lt;&gt;"",Inputs!Y145,0),"")</f>
        <v/>
      </c>
      <c r="G187" s="832"/>
      <c r="H187" s="829" t="str">
        <f>IF(Inputs!Z145&lt;&gt;"",Inputs!Z145,"")</f>
        <v/>
      </c>
      <c r="I187" s="829" t="str">
        <f t="shared" si="19"/>
        <v/>
      </c>
      <c r="J187" s="822" t="str">
        <f t="shared" si="20"/>
        <v/>
      </c>
      <c r="K187" s="822" t="str">
        <f t="shared" si="21"/>
        <v/>
      </c>
      <c r="L187" s="822" t="str">
        <f t="shared" si="22"/>
        <v/>
      </c>
    </row>
    <row r="188" spans="1:12" ht="15" customHeight="1" x14ac:dyDescent="0.25">
      <c r="A188" s="829" t="str">
        <f>IF(Inputs!T146&lt;&gt;"",Inputs!T146,"")</f>
        <v/>
      </c>
      <c r="B188" s="829" t="str">
        <f>IF(Inputs!U146&lt;&gt;"",Inputs!U146,"")</f>
        <v/>
      </c>
      <c r="C188" s="829" t="str">
        <f>IF(Inputs!V146&lt;&gt;"",Inputs!V146,"")</f>
        <v/>
      </c>
      <c r="D188" s="830" t="str">
        <f>IF(Inputs!W146&lt;&gt;"",Inputs!W146,"")</f>
        <v/>
      </c>
      <c r="E188" s="831" t="str">
        <f>IF(Inputs!X146&lt;&gt;"",Inputs!X146,"")</f>
        <v/>
      </c>
      <c r="F188" s="832" t="str">
        <f>IF(B188&lt;&gt;"",IF(Inputs!Y146&lt;&gt;"",Inputs!Y146,0),"")</f>
        <v/>
      </c>
      <c r="G188" s="832"/>
      <c r="H188" s="829" t="str">
        <f>IF(Inputs!Z146&lt;&gt;"",Inputs!Z146,"")</f>
        <v/>
      </c>
      <c r="I188" s="829" t="str">
        <f t="shared" si="19"/>
        <v/>
      </c>
      <c r="J188" s="822" t="str">
        <f t="shared" si="20"/>
        <v/>
      </c>
      <c r="K188" s="822" t="str">
        <f t="shared" si="21"/>
        <v/>
      </c>
      <c r="L188" s="822" t="str">
        <f t="shared" si="22"/>
        <v/>
      </c>
    </row>
    <row r="189" spans="1:12" x14ac:dyDescent="0.25">
      <c r="A189" s="829" t="str">
        <f>IF(Inputs!T147&lt;&gt;"",Inputs!T147,"")</f>
        <v/>
      </c>
      <c r="B189" s="829" t="str">
        <f>IF(Inputs!U147&lt;&gt;"",Inputs!U147,"")</f>
        <v/>
      </c>
      <c r="C189" s="829" t="str">
        <f>IF(Inputs!V147&lt;&gt;"",Inputs!V147,"")</f>
        <v/>
      </c>
      <c r="D189" s="830" t="str">
        <f>IF(Inputs!W147&lt;&gt;"",Inputs!W147,"")</f>
        <v/>
      </c>
      <c r="E189" s="831" t="str">
        <f>IF(Inputs!X147&lt;&gt;"",Inputs!X147,"")</f>
        <v/>
      </c>
      <c r="F189" s="832" t="str">
        <f>IF(B189&lt;&gt;"",IF(Inputs!Y147&lt;&gt;"",Inputs!Y147,0),"")</f>
        <v/>
      </c>
      <c r="G189" s="832"/>
      <c r="H189" s="829" t="str">
        <f>IF(Inputs!Z147&lt;&gt;"",Inputs!Z147,"")</f>
        <v/>
      </c>
      <c r="I189" s="829" t="str">
        <f t="shared" si="19"/>
        <v/>
      </c>
      <c r="J189" s="822" t="str">
        <f t="shared" si="20"/>
        <v/>
      </c>
      <c r="K189" s="822" t="str">
        <f t="shared" si="21"/>
        <v/>
      </c>
      <c r="L189" s="822" t="str">
        <f t="shared" si="22"/>
        <v/>
      </c>
    </row>
    <row r="190" spans="1:12" x14ac:dyDescent="0.25">
      <c r="A190" s="829" t="str">
        <f>IF(Inputs!T148&lt;&gt;"",Inputs!T148,"")</f>
        <v/>
      </c>
      <c r="B190" s="829" t="str">
        <f>IF(Inputs!U148&lt;&gt;"",Inputs!U148,"")</f>
        <v/>
      </c>
      <c r="C190" s="829" t="str">
        <f>IF(Inputs!V148&lt;&gt;"",Inputs!V148,"")</f>
        <v/>
      </c>
      <c r="D190" s="830" t="str">
        <f>IF(Inputs!W148&lt;&gt;"",Inputs!W148,"")</f>
        <v/>
      </c>
      <c r="E190" s="831" t="str">
        <f>IF(Inputs!X148&lt;&gt;"",Inputs!X148,"")</f>
        <v/>
      </c>
      <c r="F190" s="832" t="str">
        <f>IF(B190&lt;&gt;"",IF(Inputs!Y148&lt;&gt;"",Inputs!Y148,0),"")</f>
        <v/>
      </c>
      <c r="G190" s="832"/>
      <c r="H190" s="829" t="str">
        <f>IF(Inputs!Z148&lt;&gt;"",Inputs!Z148,"")</f>
        <v/>
      </c>
      <c r="I190" s="829" t="str">
        <f t="shared" si="19"/>
        <v/>
      </c>
      <c r="J190" s="822" t="str">
        <f t="shared" si="20"/>
        <v/>
      </c>
      <c r="K190" s="822" t="str">
        <f t="shared" si="21"/>
        <v/>
      </c>
      <c r="L190" s="822" t="str">
        <f t="shared" si="22"/>
        <v/>
      </c>
    </row>
    <row r="191" spans="1:12" x14ac:dyDescent="0.25">
      <c r="A191" s="829" t="str">
        <f>IF(Inputs!T149&lt;&gt;"",Inputs!T149,"")</f>
        <v/>
      </c>
      <c r="B191" s="829" t="str">
        <f>IF(Inputs!U149&lt;&gt;"",Inputs!U149,"")</f>
        <v/>
      </c>
      <c r="C191" s="829" t="str">
        <f>IF(Inputs!V149&lt;&gt;"",Inputs!V149,"")</f>
        <v/>
      </c>
      <c r="D191" s="830" t="str">
        <f>IF(Inputs!W149&lt;&gt;"",Inputs!W149,"")</f>
        <v/>
      </c>
      <c r="E191" s="831" t="str">
        <f>IF(Inputs!X149&lt;&gt;"",Inputs!X149,"")</f>
        <v/>
      </c>
      <c r="F191" s="832" t="str">
        <f>IF(B191&lt;&gt;"",IF(Inputs!Y149&lt;&gt;"",Inputs!Y149,0),"")</f>
        <v/>
      </c>
      <c r="G191" s="832"/>
      <c r="H191" s="829" t="str">
        <f>IF(Inputs!Z149&lt;&gt;"",Inputs!Z149,"")</f>
        <v/>
      </c>
      <c r="I191" s="829" t="str">
        <f t="shared" si="19"/>
        <v/>
      </c>
      <c r="J191" s="822" t="str">
        <f t="shared" si="20"/>
        <v/>
      </c>
      <c r="K191" s="822" t="str">
        <f t="shared" si="21"/>
        <v/>
      </c>
      <c r="L191" s="822" t="str">
        <f t="shared" si="22"/>
        <v/>
      </c>
    </row>
    <row r="192" spans="1:12" x14ac:dyDescent="0.25">
      <c r="A192" s="829" t="str">
        <f>IF(Inputs!T150&lt;&gt;"",Inputs!T150,"")</f>
        <v/>
      </c>
      <c r="B192" s="829" t="str">
        <f>IF(Inputs!U150&lt;&gt;"",Inputs!U150,"")</f>
        <v/>
      </c>
      <c r="C192" s="829" t="str">
        <f>IF(Inputs!V150&lt;&gt;"",Inputs!V150,"")</f>
        <v/>
      </c>
      <c r="D192" s="830" t="str">
        <f>IF(Inputs!W150&lt;&gt;"",Inputs!W150,"")</f>
        <v/>
      </c>
      <c r="E192" s="831" t="str">
        <f>IF(Inputs!X150&lt;&gt;"",Inputs!X150,"")</f>
        <v/>
      </c>
      <c r="F192" s="832" t="str">
        <f>IF(B192&lt;&gt;"",IF(Inputs!Y150&lt;&gt;"",Inputs!Y150,0),"")</f>
        <v/>
      </c>
      <c r="G192" s="832"/>
      <c r="H192" s="829" t="str">
        <f>IF(Inputs!Z150&lt;&gt;"",Inputs!Z150,"")</f>
        <v/>
      </c>
      <c r="I192" s="829" t="str">
        <f t="shared" si="19"/>
        <v/>
      </c>
      <c r="J192" s="822" t="str">
        <f t="shared" si="20"/>
        <v/>
      </c>
      <c r="K192" s="822" t="str">
        <f t="shared" si="21"/>
        <v/>
      </c>
      <c r="L192" s="822" t="str">
        <f t="shared" si="22"/>
        <v/>
      </c>
    </row>
    <row r="193" spans="1:12" x14ac:dyDescent="0.25">
      <c r="A193" s="829" t="str">
        <f>IF(Inputs!T151&lt;&gt;"",Inputs!T151,"")</f>
        <v/>
      </c>
      <c r="B193" s="829" t="str">
        <f>IF(Inputs!U151&lt;&gt;"",Inputs!U151,"")</f>
        <v/>
      </c>
      <c r="C193" s="829" t="str">
        <f>IF(Inputs!V151&lt;&gt;"",Inputs!V151,"")</f>
        <v/>
      </c>
      <c r="D193" s="830" t="str">
        <f>IF(Inputs!W151&lt;&gt;"",Inputs!W151,"")</f>
        <v/>
      </c>
      <c r="E193" s="831" t="str">
        <f>IF(Inputs!X151&lt;&gt;"",Inputs!X151,"")</f>
        <v/>
      </c>
      <c r="F193" s="832" t="str">
        <f>IF(B193&lt;&gt;"",IF(Inputs!Y151&lt;&gt;"",Inputs!Y151,0),"")</f>
        <v/>
      </c>
      <c r="G193" s="832"/>
      <c r="H193" s="829" t="str">
        <f>IF(Inputs!Z151&lt;&gt;"",Inputs!Z151,"")</f>
        <v/>
      </c>
      <c r="I193" s="829" t="str">
        <f t="shared" si="19"/>
        <v/>
      </c>
      <c r="J193" s="822" t="str">
        <f t="shared" si="20"/>
        <v/>
      </c>
      <c r="K193" s="822" t="str">
        <f t="shared" si="21"/>
        <v/>
      </c>
      <c r="L193" s="822" t="str">
        <f t="shared" si="22"/>
        <v/>
      </c>
    </row>
    <row r="194" spans="1:12" ht="15" customHeight="1" x14ac:dyDescent="0.25">
      <c r="A194" s="829" t="str">
        <f>IF(Inputs!T152&lt;&gt;"",Inputs!T152,"")</f>
        <v/>
      </c>
      <c r="B194" s="829" t="str">
        <f>IF(Inputs!U152&lt;&gt;"",Inputs!U152,"")</f>
        <v/>
      </c>
      <c r="C194" s="829" t="str">
        <f>IF(Inputs!V152&lt;&gt;"",Inputs!V152,"")</f>
        <v/>
      </c>
      <c r="D194" s="830" t="str">
        <f>IF(Inputs!W152&lt;&gt;"",Inputs!W152,"")</f>
        <v/>
      </c>
      <c r="E194" s="831" t="str">
        <f>IF(Inputs!X152&lt;&gt;"",Inputs!X152,"")</f>
        <v/>
      </c>
      <c r="F194" s="832" t="str">
        <f>IF(B194&lt;&gt;"",IF(Inputs!Y152&lt;&gt;"",Inputs!Y152,0),"")</f>
        <v/>
      </c>
      <c r="G194" s="832"/>
      <c r="H194" s="829" t="str">
        <f>IF(Inputs!Z152&lt;&gt;"",Inputs!Z152,"")</f>
        <v/>
      </c>
      <c r="I194" s="829" t="str">
        <f t="shared" si="19"/>
        <v/>
      </c>
      <c r="J194" s="822" t="str">
        <f t="shared" si="20"/>
        <v/>
      </c>
      <c r="K194" s="822" t="str">
        <f t="shared" si="21"/>
        <v/>
      </c>
      <c r="L194" s="822" t="str">
        <f t="shared" si="22"/>
        <v/>
      </c>
    </row>
    <row r="195" spans="1:12" x14ac:dyDescent="0.25">
      <c r="A195" s="829" t="str">
        <f>IF(Inputs!T153&lt;&gt;"",Inputs!T153,"")</f>
        <v/>
      </c>
      <c r="B195" s="829" t="str">
        <f>IF(Inputs!U153&lt;&gt;"",Inputs!U153,"")</f>
        <v/>
      </c>
      <c r="C195" s="829" t="str">
        <f>IF(Inputs!V153&lt;&gt;"",Inputs!V153,"")</f>
        <v/>
      </c>
      <c r="D195" s="830" t="str">
        <f>IF(Inputs!W153&lt;&gt;"",Inputs!W153,"")</f>
        <v/>
      </c>
      <c r="E195" s="831" t="str">
        <f>IF(Inputs!X153&lt;&gt;"",Inputs!X153,"")</f>
        <v/>
      </c>
      <c r="F195" s="832" t="str">
        <f>IF(B195&lt;&gt;"",IF(Inputs!Y153&lt;&gt;"",Inputs!Y153,0),"")</f>
        <v/>
      </c>
      <c r="G195" s="832"/>
      <c r="H195" s="829" t="str">
        <f>IF(Inputs!Z153&lt;&gt;"",Inputs!Z153,"")</f>
        <v/>
      </c>
      <c r="I195" s="829" t="str">
        <f t="shared" si="19"/>
        <v/>
      </c>
      <c r="J195" s="822" t="str">
        <f t="shared" si="20"/>
        <v/>
      </c>
      <c r="K195" s="822" t="str">
        <f t="shared" si="21"/>
        <v/>
      </c>
      <c r="L195" s="822" t="str">
        <f t="shared" si="22"/>
        <v/>
      </c>
    </row>
    <row r="196" spans="1:12" x14ac:dyDescent="0.25">
      <c r="A196" s="829" t="str">
        <f>IF(Inputs!T154&lt;&gt;"",Inputs!T154,"")</f>
        <v/>
      </c>
      <c r="B196" s="829" t="str">
        <f>IF(Inputs!U154&lt;&gt;"",Inputs!U154,"")</f>
        <v/>
      </c>
      <c r="C196" s="829" t="str">
        <f>IF(Inputs!V154&lt;&gt;"",Inputs!V154,"")</f>
        <v/>
      </c>
      <c r="D196" s="830" t="str">
        <f>IF(Inputs!W154&lt;&gt;"",Inputs!W154,"")</f>
        <v/>
      </c>
      <c r="E196" s="831" t="str">
        <f>IF(Inputs!X154&lt;&gt;"",Inputs!X154,"")</f>
        <v/>
      </c>
      <c r="F196" s="832" t="str">
        <f>IF(B196&lt;&gt;"",IF(Inputs!Y154&lt;&gt;"",Inputs!Y154,0),"")</f>
        <v/>
      </c>
      <c r="G196" s="832"/>
      <c r="H196" s="829" t="str">
        <f>IF(Inputs!Z154&lt;&gt;"",Inputs!Z154,"")</f>
        <v/>
      </c>
      <c r="I196" s="829" t="str">
        <f t="shared" si="19"/>
        <v/>
      </c>
      <c r="J196" s="822" t="str">
        <f t="shared" si="20"/>
        <v/>
      </c>
      <c r="K196" s="822" t="str">
        <f t="shared" si="21"/>
        <v/>
      </c>
      <c r="L196" s="822" t="str">
        <f t="shared" si="22"/>
        <v/>
      </c>
    </row>
    <row r="197" spans="1:12" x14ac:dyDescent="0.25">
      <c r="A197" s="829" t="str">
        <f>IF(Inputs!T155&lt;&gt;"",Inputs!T155,"")</f>
        <v/>
      </c>
      <c r="B197" s="829" t="str">
        <f>IF(Inputs!U155&lt;&gt;"",Inputs!U155,"")</f>
        <v/>
      </c>
      <c r="C197" s="829" t="str">
        <f>IF(Inputs!V155&lt;&gt;"",Inputs!V155,"")</f>
        <v/>
      </c>
      <c r="D197" s="830" t="str">
        <f>IF(Inputs!W155&lt;&gt;"",Inputs!W155,"")</f>
        <v/>
      </c>
      <c r="E197" s="831" t="str">
        <f>IF(Inputs!X155&lt;&gt;"",Inputs!X155,"")</f>
        <v/>
      </c>
      <c r="F197" s="832" t="str">
        <f>IF(B197&lt;&gt;"",IF(Inputs!Y155&lt;&gt;"",Inputs!Y155,0),"")</f>
        <v/>
      </c>
      <c r="G197" s="832"/>
      <c r="H197" s="829" t="str">
        <f>IF(Inputs!Z155&lt;&gt;"",Inputs!Z155,"")</f>
        <v/>
      </c>
      <c r="I197" s="829" t="str">
        <f t="shared" si="19"/>
        <v/>
      </c>
      <c r="J197" s="822" t="str">
        <f t="shared" si="20"/>
        <v/>
      </c>
      <c r="K197" s="822" t="str">
        <f t="shared" si="21"/>
        <v/>
      </c>
      <c r="L197" s="822" t="str">
        <f t="shared" si="22"/>
        <v/>
      </c>
    </row>
    <row r="198" spans="1:12" x14ac:dyDescent="0.25">
      <c r="A198" s="829" t="str">
        <f>IF(Inputs!T156&lt;&gt;"",Inputs!T156,"")</f>
        <v/>
      </c>
      <c r="B198" s="829" t="str">
        <f>IF(Inputs!U156&lt;&gt;"",Inputs!U156,"")</f>
        <v/>
      </c>
      <c r="C198" s="829" t="str">
        <f>IF(Inputs!V156&lt;&gt;"",Inputs!V156,"")</f>
        <v/>
      </c>
      <c r="D198" s="830" t="str">
        <f>IF(Inputs!W156&lt;&gt;"",Inputs!W156,"")</f>
        <v/>
      </c>
      <c r="E198" s="831" t="str">
        <f>IF(Inputs!X156&lt;&gt;"",Inputs!X156,"")</f>
        <v/>
      </c>
      <c r="F198" s="832" t="str">
        <f>IF(B198&lt;&gt;"",IF(Inputs!Y156&lt;&gt;"",Inputs!Y156,0),"")</f>
        <v/>
      </c>
      <c r="G198" s="832"/>
      <c r="H198" s="829" t="str">
        <f>IF(Inputs!Z156&lt;&gt;"",Inputs!Z156,"")</f>
        <v/>
      </c>
      <c r="I198" s="829" t="str">
        <f t="shared" si="19"/>
        <v/>
      </c>
      <c r="J198" s="822" t="str">
        <f t="shared" si="20"/>
        <v/>
      </c>
      <c r="K198" s="822" t="str">
        <f t="shared" si="21"/>
        <v/>
      </c>
      <c r="L198" s="822" t="str">
        <f t="shared" si="22"/>
        <v/>
      </c>
    </row>
    <row r="199" spans="1:12" x14ac:dyDescent="0.25">
      <c r="A199" s="829" t="str">
        <f>IF(Inputs!T157&lt;&gt;"",Inputs!T157,"")</f>
        <v/>
      </c>
      <c r="B199" s="829" t="str">
        <f>IF(Inputs!U157&lt;&gt;"",Inputs!U157,"")</f>
        <v/>
      </c>
      <c r="C199" s="829" t="str">
        <f>IF(Inputs!V157&lt;&gt;"",Inputs!V157,"")</f>
        <v/>
      </c>
      <c r="D199" s="830" t="str">
        <f>IF(Inputs!W157&lt;&gt;"",Inputs!W157,"")</f>
        <v/>
      </c>
      <c r="E199" s="831" t="str">
        <f>IF(Inputs!X157&lt;&gt;"",Inputs!X157,"")</f>
        <v/>
      </c>
      <c r="F199" s="832" t="str">
        <f>IF(B199&lt;&gt;"",IF(Inputs!Y157&lt;&gt;"",Inputs!Y157,0),"")</f>
        <v/>
      </c>
      <c r="G199" s="832"/>
      <c r="H199" s="829" t="str">
        <f>IF(Inputs!Z157&lt;&gt;"",Inputs!Z157,"")</f>
        <v/>
      </c>
      <c r="I199" s="829" t="str">
        <f t="shared" si="19"/>
        <v/>
      </c>
      <c r="J199" s="822" t="str">
        <f t="shared" si="20"/>
        <v/>
      </c>
      <c r="K199" s="822" t="str">
        <f t="shared" si="21"/>
        <v/>
      </c>
      <c r="L199" s="822" t="str">
        <f t="shared" si="22"/>
        <v/>
      </c>
    </row>
    <row r="200" spans="1:12" ht="15" customHeight="1" x14ac:dyDescent="0.25">
      <c r="A200" s="829" t="str">
        <f>IF(Inputs!T158&lt;&gt;"",Inputs!T158,"")</f>
        <v/>
      </c>
      <c r="B200" s="829" t="str">
        <f>IF(Inputs!U158&lt;&gt;"",Inputs!U158,"")</f>
        <v/>
      </c>
      <c r="C200" s="829" t="str">
        <f>IF(Inputs!V158&lt;&gt;"",Inputs!V158,"")</f>
        <v/>
      </c>
      <c r="D200" s="830" t="str">
        <f>IF(Inputs!W158&lt;&gt;"",Inputs!W158,"")</f>
        <v/>
      </c>
      <c r="E200" s="831" t="str">
        <f>IF(Inputs!X158&lt;&gt;"",Inputs!X158,"")</f>
        <v/>
      </c>
      <c r="F200" s="832" t="str">
        <f>IF(B200&lt;&gt;"",IF(Inputs!Y158&lt;&gt;"",Inputs!Y158,0),"")</f>
        <v/>
      </c>
      <c r="G200" s="832"/>
      <c r="H200" s="829" t="str">
        <f>IF(Inputs!Z158&lt;&gt;"",Inputs!Z158,"")</f>
        <v/>
      </c>
      <c r="I200" s="829" t="str">
        <f t="shared" si="19"/>
        <v/>
      </c>
      <c r="J200" s="822" t="str">
        <f t="shared" si="20"/>
        <v/>
      </c>
      <c r="K200" s="822" t="str">
        <f t="shared" si="21"/>
        <v/>
      </c>
      <c r="L200" s="822" t="str">
        <f t="shared" si="22"/>
        <v/>
      </c>
    </row>
    <row r="201" spans="1:12" x14ac:dyDescent="0.25">
      <c r="A201" s="829" t="str">
        <f>IF(Inputs!T159&lt;&gt;"",Inputs!T159,"")</f>
        <v/>
      </c>
      <c r="B201" s="829" t="str">
        <f>IF(Inputs!U159&lt;&gt;"",Inputs!U159,"")</f>
        <v/>
      </c>
      <c r="C201" s="829" t="str">
        <f>IF(Inputs!V159&lt;&gt;"",Inputs!V159,"")</f>
        <v/>
      </c>
      <c r="D201" s="830" t="str">
        <f>IF(Inputs!W159&lt;&gt;"",Inputs!W159,"")</f>
        <v/>
      </c>
      <c r="E201" s="831" t="str">
        <f>IF(Inputs!X159&lt;&gt;"",Inputs!X159,"")</f>
        <v/>
      </c>
      <c r="F201" s="832" t="str">
        <f>IF(B201&lt;&gt;"",IF(Inputs!Y159&lt;&gt;"",Inputs!Y159,0),"")</f>
        <v/>
      </c>
      <c r="G201" s="832"/>
      <c r="H201" s="829" t="str">
        <f>IF(Inputs!Z159&lt;&gt;"",Inputs!Z159,"")</f>
        <v/>
      </c>
      <c r="I201" s="829" t="str">
        <f t="shared" ref="I201:I264" si="23">IF(B201&lt;&gt;"",IF((YEAR($J$5)-YEAR($D201))*12+MONTH($J$5)-MONTH($D201)&lt;=E201*12,SLN(H201,H201*F201,E201),0),"")</f>
        <v/>
      </c>
      <c r="J201" s="822" t="str">
        <f t="shared" ref="J201:J264" si="24">IFERROR(IF(B201&lt;&gt;"",IF((YEAR(J$5)-YEAR($D201))*12+MONTH(J$5)-MONTH($D201)&lt;=12,0,IF(OR((YEAR(J$5)-YEAR($D201))*12+MONTH(J$5)-MONTH($D201)&gt;=$E201*12,SLN($H201,$H201*$F201,$E201*12)*ABS((YEAR(J$5)-1-YEAR($D201))*12+MONTH(J$5)-MONTH($D201))&gt;$H201-($H201*$F201)),$H201-($H201*$F201),SLN($H201,$H201*$F201,$E201*12)*ABS((YEAR(J$5)-1-YEAR($D201))*12+MONTH(J$5)-MONTH($D201)))),""),"")</f>
        <v/>
      </c>
      <c r="K201" s="822" t="str">
        <f t="shared" ref="K201:K264" si="25">IFERROR(IF(B201&lt;&gt;"",IF((YEAR(J$5)-YEAR($D201))*12+MONTH(J$5)-MONTH($D201)&lt;=12,SLN(H201,H201*F201,E201),IF(OR((YEAR(J$5)-YEAR($D201))*12+MONTH(J$5)-MONTH($D201)&gt;=$E201*12,$J201+$I201&gt;$H201-($H201*$F201)),$H201-($H201*$F201),$J201+$I201)),""),"")</f>
        <v/>
      </c>
      <c r="L201" s="822" t="str">
        <f t="shared" ref="L201:L264" si="26">IFERROR(IF(B201&lt;&gt;"",IF(DATE(YEAR(J$5),MONTH(J$5),DAY(J$5))&lt;$D201,0,$H201-K201),""),"")</f>
        <v/>
      </c>
    </row>
    <row r="202" spans="1:12" x14ac:dyDescent="0.25">
      <c r="A202" s="829" t="str">
        <f>IF(Inputs!T160&lt;&gt;"",Inputs!T160,"")</f>
        <v/>
      </c>
      <c r="B202" s="829" t="str">
        <f>IF(Inputs!U160&lt;&gt;"",Inputs!U160,"")</f>
        <v/>
      </c>
      <c r="C202" s="829" t="str">
        <f>IF(Inputs!V160&lt;&gt;"",Inputs!V160,"")</f>
        <v/>
      </c>
      <c r="D202" s="830" t="str">
        <f>IF(Inputs!W160&lt;&gt;"",Inputs!W160,"")</f>
        <v/>
      </c>
      <c r="E202" s="831" t="str">
        <f>IF(Inputs!X160&lt;&gt;"",Inputs!X160,"")</f>
        <v/>
      </c>
      <c r="F202" s="832" t="str">
        <f>IF(B202&lt;&gt;"",IF(Inputs!Y160&lt;&gt;"",Inputs!Y160,0),"")</f>
        <v/>
      </c>
      <c r="G202" s="832"/>
      <c r="H202" s="829" t="str">
        <f>IF(Inputs!Z160&lt;&gt;"",Inputs!Z160,"")</f>
        <v/>
      </c>
      <c r="I202" s="829" t="str">
        <f t="shared" si="23"/>
        <v/>
      </c>
      <c r="J202" s="822" t="str">
        <f t="shared" si="24"/>
        <v/>
      </c>
      <c r="K202" s="822" t="str">
        <f t="shared" si="25"/>
        <v/>
      </c>
      <c r="L202" s="822" t="str">
        <f t="shared" si="26"/>
        <v/>
      </c>
    </row>
    <row r="203" spans="1:12" x14ac:dyDescent="0.25">
      <c r="A203" s="829" t="str">
        <f>IF(Inputs!T161&lt;&gt;"",Inputs!T161,"")</f>
        <v/>
      </c>
      <c r="B203" s="829" t="str">
        <f>IF(Inputs!U161&lt;&gt;"",Inputs!U161,"")</f>
        <v/>
      </c>
      <c r="C203" s="829" t="str">
        <f>IF(Inputs!V161&lt;&gt;"",Inputs!V161,"")</f>
        <v/>
      </c>
      <c r="D203" s="830" t="str">
        <f>IF(Inputs!W161&lt;&gt;"",Inputs!W161,"")</f>
        <v/>
      </c>
      <c r="E203" s="831" t="str">
        <f>IF(Inputs!X161&lt;&gt;"",Inputs!X161,"")</f>
        <v/>
      </c>
      <c r="F203" s="832" t="str">
        <f>IF(B203&lt;&gt;"",IF(Inputs!Y161&lt;&gt;"",Inputs!Y161,0),"")</f>
        <v/>
      </c>
      <c r="G203" s="832"/>
      <c r="H203" s="829" t="str">
        <f>IF(Inputs!Z161&lt;&gt;"",Inputs!Z161,"")</f>
        <v/>
      </c>
      <c r="I203" s="829" t="str">
        <f t="shared" si="23"/>
        <v/>
      </c>
      <c r="J203" s="822" t="str">
        <f t="shared" si="24"/>
        <v/>
      </c>
      <c r="K203" s="822" t="str">
        <f t="shared" si="25"/>
        <v/>
      </c>
      <c r="L203" s="822" t="str">
        <f t="shared" si="26"/>
        <v/>
      </c>
    </row>
    <row r="204" spans="1:12" x14ac:dyDescent="0.25">
      <c r="A204" s="829" t="str">
        <f>IF(Inputs!T162&lt;&gt;"",Inputs!T162,"")</f>
        <v/>
      </c>
      <c r="B204" s="829" t="str">
        <f>IF(Inputs!U162&lt;&gt;"",Inputs!U162,"")</f>
        <v/>
      </c>
      <c r="C204" s="829" t="str">
        <f>IF(Inputs!V162&lt;&gt;"",Inputs!V162,"")</f>
        <v/>
      </c>
      <c r="D204" s="830" t="str">
        <f>IF(Inputs!W162&lt;&gt;"",Inputs!W162,"")</f>
        <v/>
      </c>
      <c r="E204" s="831" t="str">
        <f>IF(Inputs!X162&lt;&gt;"",Inputs!X162,"")</f>
        <v/>
      </c>
      <c r="F204" s="832" t="str">
        <f>IF(B204&lt;&gt;"",IF(Inputs!Y162&lt;&gt;"",Inputs!Y162,0),"")</f>
        <v/>
      </c>
      <c r="G204" s="832"/>
      <c r="H204" s="829" t="str">
        <f>IF(Inputs!Z162&lt;&gt;"",Inputs!Z162,"")</f>
        <v/>
      </c>
      <c r="I204" s="829" t="str">
        <f t="shared" si="23"/>
        <v/>
      </c>
      <c r="J204" s="822" t="str">
        <f t="shared" si="24"/>
        <v/>
      </c>
      <c r="K204" s="822" t="str">
        <f t="shared" si="25"/>
        <v/>
      </c>
      <c r="L204" s="822" t="str">
        <f t="shared" si="26"/>
        <v/>
      </c>
    </row>
    <row r="205" spans="1:12" x14ac:dyDescent="0.25">
      <c r="A205" s="829" t="str">
        <f>IF(Inputs!T163&lt;&gt;"",Inputs!T163,"")</f>
        <v/>
      </c>
      <c r="B205" s="829" t="str">
        <f>IF(Inputs!U163&lt;&gt;"",Inputs!U163,"")</f>
        <v/>
      </c>
      <c r="C205" s="829" t="str">
        <f>IF(Inputs!V163&lt;&gt;"",Inputs!V163,"")</f>
        <v/>
      </c>
      <c r="D205" s="830" t="str">
        <f>IF(Inputs!W163&lt;&gt;"",Inputs!W163,"")</f>
        <v/>
      </c>
      <c r="E205" s="831" t="str">
        <f>IF(Inputs!X163&lt;&gt;"",Inputs!X163,"")</f>
        <v/>
      </c>
      <c r="F205" s="832" t="str">
        <f>IF(B205&lt;&gt;"",IF(Inputs!Y163&lt;&gt;"",Inputs!Y163,0),"")</f>
        <v/>
      </c>
      <c r="G205" s="832"/>
      <c r="H205" s="829" t="str">
        <f>IF(Inputs!Z163&lt;&gt;"",Inputs!Z163,"")</f>
        <v/>
      </c>
      <c r="I205" s="829" t="str">
        <f t="shared" si="23"/>
        <v/>
      </c>
      <c r="J205" s="822" t="str">
        <f t="shared" si="24"/>
        <v/>
      </c>
      <c r="K205" s="822" t="str">
        <f t="shared" si="25"/>
        <v/>
      </c>
      <c r="L205" s="822" t="str">
        <f t="shared" si="26"/>
        <v/>
      </c>
    </row>
    <row r="206" spans="1:12" ht="15" customHeight="1" x14ac:dyDescent="0.25">
      <c r="A206" s="829" t="str">
        <f>IF(Inputs!T164&lt;&gt;"",Inputs!T164,"")</f>
        <v/>
      </c>
      <c r="B206" s="829" t="str">
        <f>IF(Inputs!U164&lt;&gt;"",Inputs!U164,"")</f>
        <v/>
      </c>
      <c r="C206" s="829" t="str">
        <f>IF(Inputs!V164&lt;&gt;"",Inputs!V164,"")</f>
        <v/>
      </c>
      <c r="D206" s="830" t="str">
        <f>IF(Inputs!W164&lt;&gt;"",Inputs!W164,"")</f>
        <v/>
      </c>
      <c r="E206" s="831" t="str">
        <f>IF(Inputs!X164&lt;&gt;"",Inputs!X164,"")</f>
        <v/>
      </c>
      <c r="F206" s="832" t="str">
        <f>IF(B206&lt;&gt;"",IF(Inputs!Y164&lt;&gt;"",Inputs!Y164,0),"")</f>
        <v/>
      </c>
      <c r="G206" s="832"/>
      <c r="H206" s="829" t="str">
        <f>IF(Inputs!Z164&lt;&gt;"",Inputs!Z164,"")</f>
        <v/>
      </c>
      <c r="I206" s="829" t="str">
        <f t="shared" si="23"/>
        <v/>
      </c>
      <c r="J206" s="822" t="str">
        <f t="shared" si="24"/>
        <v/>
      </c>
      <c r="K206" s="822" t="str">
        <f t="shared" si="25"/>
        <v/>
      </c>
      <c r="L206" s="822" t="str">
        <f t="shared" si="26"/>
        <v/>
      </c>
    </row>
    <row r="207" spans="1:12" x14ac:dyDescent="0.25">
      <c r="A207" s="829" t="str">
        <f>IF(Inputs!T165&lt;&gt;"",Inputs!T165,"")</f>
        <v/>
      </c>
      <c r="B207" s="829" t="str">
        <f>IF(Inputs!U165&lt;&gt;"",Inputs!U165,"")</f>
        <v/>
      </c>
      <c r="C207" s="829" t="str">
        <f>IF(Inputs!V165&lt;&gt;"",Inputs!V165,"")</f>
        <v/>
      </c>
      <c r="D207" s="830" t="str">
        <f>IF(Inputs!W165&lt;&gt;"",Inputs!W165,"")</f>
        <v/>
      </c>
      <c r="E207" s="831" t="str">
        <f>IF(Inputs!X165&lt;&gt;"",Inputs!X165,"")</f>
        <v/>
      </c>
      <c r="F207" s="832" t="str">
        <f>IF(B207&lt;&gt;"",IF(Inputs!Y165&lt;&gt;"",Inputs!Y165,0),"")</f>
        <v/>
      </c>
      <c r="G207" s="832"/>
      <c r="H207" s="829" t="str">
        <f>IF(Inputs!Z165&lt;&gt;"",Inputs!Z165,"")</f>
        <v/>
      </c>
      <c r="I207" s="829" t="str">
        <f t="shared" si="23"/>
        <v/>
      </c>
      <c r="J207" s="822" t="str">
        <f t="shared" si="24"/>
        <v/>
      </c>
      <c r="K207" s="822" t="str">
        <f t="shared" si="25"/>
        <v/>
      </c>
      <c r="L207" s="822" t="str">
        <f t="shared" si="26"/>
        <v/>
      </c>
    </row>
    <row r="208" spans="1:12" x14ac:dyDescent="0.25">
      <c r="A208" s="829" t="str">
        <f>IF(Inputs!T166&lt;&gt;"",Inputs!T166,"")</f>
        <v/>
      </c>
      <c r="B208" s="829" t="str">
        <f>IF(Inputs!U166&lt;&gt;"",Inputs!U166,"")</f>
        <v/>
      </c>
      <c r="C208" s="829" t="str">
        <f>IF(Inputs!V166&lt;&gt;"",Inputs!V166,"")</f>
        <v/>
      </c>
      <c r="D208" s="830" t="str">
        <f>IF(Inputs!W166&lt;&gt;"",Inputs!W166,"")</f>
        <v/>
      </c>
      <c r="E208" s="831" t="str">
        <f>IF(Inputs!X166&lt;&gt;"",Inputs!X166,"")</f>
        <v/>
      </c>
      <c r="F208" s="832" t="str">
        <f>IF(B208&lt;&gt;"",IF(Inputs!Y166&lt;&gt;"",Inputs!Y166,0),"")</f>
        <v/>
      </c>
      <c r="G208" s="832"/>
      <c r="H208" s="829" t="str">
        <f>IF(Inputs!Z166&lt;&gt;"",Inputs!Z166,"")</f>
        <v/>
      </c>
      <c r="I208" s="829" t="str">
        <f t="shared" si="23"/>
        <v/>
      </c>
      <c r="J208" s="822" t="str">
        <f t="shared" si="24"/>
        <v/>
      </c>
      <c r="K208" s="822" t="str">
        <f t="shared" si="25"/>
        <v/>
      </c>
      <c r="L208" s="822" t="str">
        <f t="shared" si="26"/>
        <v/>
      </c>
    </row>
    <row r="209" spans="1:12" x14ac:dyDescent="0.25">
      <c r="A209" s="829" t="str">
        <f>IF(Inputs!T167&lt;&gt;"",Inputs!T167,"")</f>
        <v/>
      </c>
      <c r="B209" s="829" t="str">
        <f>IF(Inputs!U167&lt;&gt;"",Inputs!U167,"")</f>
        <v/>
      </c>
      <c r="C209" s="829" t="str">
        <f>IF(Inputs!V167&lt;&gt;"",Inputs!V167,"")</f>
        <v/>
      </c>
      <c r="D209" s="830" t="str">
        <f>IF(Inputs!W167&lt;&gt;"",Inputs!W167,"")</f>
        <v/>
      </c>
      <c r="E209" s="831" t="str">
        <f>IF(Inputs!X167&lt;&gt;"",Inputs!X167,"")</f>
        <v/>
      </c>
      <c r="F209" s="832" t="str">
        <f>IF(B209&lt;&gt;"",IF(Inputs!Y167&lt;&gt;"",Inputs!Y167,0),"")</f>
        <v/>
      </c>
      <c r="G209" s="832"/>
      <c r="H209" s="829" t="str">
        <f>IF(Inputs!Z167&lt;&gt;"",Inputs!Z167,"")</f>
        <v/>
      </c>
      <c r="I209" s="829" t="str">
        <f t="shared" si="23"/>
        <v/>
      </c>
      <c r="J209" s="822" t="str">
        <f t="shared" si="24"/>
        <v/>
      </c>
      <c r="K209" s="822" t="str">
        <f t="shared" si="25"/>
        <v/>
      </c>
      <c r="L209" s="822" t="str">
        <f t="shared" si="26"/>
        <v/>
      </c>
    </row>
    <row r="210" spans="1:12" x14ac:dyDescent="0.25">
      <c r="A210" s="829" t="str">
        <f>IF(Inputs!T168&lt;&gt;"",Inputs!T168,"")</f>
        <v/>
      </c>
      <c r="B210" s="829" t="str">
        <f>IF(Inputs!U168&lt;&gt;"",Inputs!U168,"")</f>
        <v/>
      </c>
      <c r="C210" s="829" t="str">
        <f>IF(Inputs!V168&lt;&gt;"",Inputs!V168,"")</f>
        <v/>
      </c>
      <c r="D210" s="830" t="str">
        <f>IF(Inputs!W168&lt;&gt;"",Inputs!W168,"")</f>
        <v/>
      </c>
      <c r="E210" s="831" t="str">
        <f>IF(Inputs!X168&lt;&gt;"",Inputs!X168,"")</f>
        <v/>
      </c>
      <c r="F210" s="832" t="str">
        <f>IF(B210&lt;&gt;"",IF(Inputs!Y168&lt;&gt;"",Inputs!Y168,0),"")</f>
        <v/>
      </c>
      <c r="G210" s="832"/>
      <c r="H210" s="829" t="str">
        <f>IF(Inputs!Z168&lt;&gt;"",Inputs!Z168,"")</f>
        <v/>
      </c>
      <c r="I210" s="829" t="str">
        <f t="shared" si="23"/>
        <v/>
      </c>
      <c r="J210" s="822" t="str">
        <f t="shared" si="24"/>
        <v/>
      </c>
      <c r="K210" s="822" t="str">
        <f t="shared" si="25"/>
        <v/>
      </c>
      <c r="L210" s="822" t="str">
        <f t="shared" si="26"/>
        <v/>
      </c>
    </row>
    <row r="211" spans="1:12" x14ac:dyDescent="0.25">
      <c r="A211" s="829" t="str">
        <f>IF(Inputs!T169&lt;&gt;"",Inputs!T169,"")</f>
        <v/>
      </c>
      <c r="B211" s="829" t="str">
        <f>IF(Inputs!U169&lt;&gt;"",Inputs!U169,"")</f>
        <v/>
      </c>
      <c r="C211" s="829" t="str">
        <f>IF(Inputs!V169&lt;&gt;"",Inputs!V169,"")</f>
        <v/>
      </c>
      <c r="D211" s="830" t="str">
        <f>IF(Inputs!W169&lt;&gt;"",Inputs!W169,"")</f>
        <v/>
      </c>
      <c r="E211" s="831" t="str">
        <f>IF(Inputs!X169&lt;&gt;"",Inputs!X169,"")</f>
        <v/>
      </c>
      <c r="F211" s="832" t="str">
        <f>IF(B211&lt;&gt;"",IF(Inputs!Y169&lt;&gt;"",Inputs!Y169,0),"")</f>
        <v/>
      </c>
      <c r="G211" s="832"/>
      <c r="H211" s="829" t="str">
        <f>IF(Inputs!Z169&lt;&gt;"",Inputs!Z169,"")</f>
        <v/>
      </c>
      <c r="I211" s="829" t="str">
        <f t="shared" si="23"/>
        <v/>
      </c>
      <c r="J211" s="822" t="str">
        <f t="shared" si="24"/>
        <v/>
      </c>
      <c r="K211" s="822" t="str">
        <f t="shared" si="25"/>
        <v/>
      </c>
      <c r="L211" s="822" t="str">
        <f t="shared" si="26"/>
        <v/>
      </c>
    </row>
    <row r="212" spans="1:12" ht="15" customHeight="1" x14ac:dyDescent="0.25">
      <c r="A212" s="829" t="str">
        <f>IF(Inputs!T170&lt;&gt;"",Inputs!T170,"")</f>
        <v/>
      </c>
      <c r="B212" s="829" t="str">
        <f>IF(Inputs!U170&lt;&gt;"",Inputs!U170,"")</f>
        <v/>
      </c>
      <c r="C212" s="829" t="str">
        <f>IF(Inputs!V170&lt;&gt;"",Inputs!V170,"")</f>
        <v/>
      </c>
      <c r="D212" s="830" t="str">
        <f>IF(Inputs!W170&lt;&gt;"",Inputs!W170,"")</f>
        <v/>
      </c>
      <c r="E212" s="831" t="str">
        <f>IF(Inputs!X170&lt;&gt;"",Inputs!X170,"")</f>
        <v/>
      </c>
      <c r="F212" s="832" t="str">
        <f>IF(B212&lt;&gt;"",IF(Inputs!Y170&lt;&gt;"",Inputs!Y170,0),"")</f>
        <v/>
      </c>
      <c r="G212" s="832"/>
      <c r="H212" s="829" t="str">
        <f>IF(Inputs!Z170&lt;&gt;"",Inputs!Z170,"")</f>
        <v/>
      </c>
      <c r="I212" s="829" t="str">
        <f t="shared" si="23"/>
        <v/>
      </c>
      <c r="J212" s="822" t="str">
        <f t="shared" si="24"/>
        <v/>
      </c>
      <c r="K212" s="822" t="str">
        <f t="shared" si="25"/>
        <v/>
      </c>
      <c r="L212" s="822" t="str">
        <f t="shared" si="26"/>
        <v/>
      </c>
    </row>
    <row r="213" spans="1:12" x14ac:dyDescent="0.25">
      <c r="A213" s="829" t="str">
        <f>IF(Inputs!T171&lt;&gt;"",Inputs!T171,"")</f>
        <v/>
      </c>
      <c r="B213" s="829" t="str">
        <f>IF(Inputs!U171&lt;&gt;"",Inputs!U171,"")</f>
        <v/>
      </c>
      <c r="C213" s="829" t="str">
        <f>IF(Inputs!V171&lt;&gt;"",Inputs!V171,"")</f>
        <v/>
      </c>
      <c r="D213" s="830" t="str">
        <f>IF(Inputs!W171&lt;&gt;"",Inputs!W171,"")</f>
        <v/>
      </c>
      <c r="E213" s="831" t="str">
        <f>IF(Inputs!X171&lt;&gt;"",Inputs!X171,"")</f>
        <v/>
      </c>
      <c r="F213" s="832" t="str">
        <f>IF(B213&lt;&gt;"",IF(Inputs!Y171&lt;&gt;"",Inputs!Y171,0),"")</f>
        <v/>
      </c>
      <c r="G213" s="832"/>
      <c r="H213" s="829" t="str">
        <f>IF(Inputs!Z171&lt;&gt;"",Inputs!Z171,"")</f>
        <v/>
      </c>
      <c r="I213" s="829" t="str">
        <f t="shared" si="23"/>
        <v/>
      </c>
      <c r="J213" s="822" t="str">
        <f t="shared" si="24"/>
        <v/>
      </c>
      <c r="K213" s="822" t="str">
        <f t="shared" si="25"/>
        <v/>
      </c>
      <c r="L213" s="822" t="str">
        <f t="shared" si="26"/>
        <v/>
      </c>
    </row>
    <row r="214" spans="1:12" x14ac:dyDescent="0.25">
      <c r="A214" s="829" t="str">
        <f>IF(Inputs!T172&lt;&gt;"",Inputs!T172,"")</f>
        <v/>
      </c>
      <c r="B214" s="829" t="str">
        <f>IF(Inputs!U172&lt;&gt;"",Inputs!U172,"")</f>
        <v/>
      </c>
      <c r="C214" s="829" t="str">
        <f>IF(Inputs!V172&lt;&gt;"",Inputs!V172,"")</f>
        <v/>
      </c>
      <c r="D214" s="830" t="str">
        <f>IF(Inputs!W172&lt;&gt;"",Inputs!W172,"")</f>
        <v/>
      </c>
      <c r="E214" s="831" t="str">
        <f>IF(Inputs!X172&lt;&gt;"",Inputs!X172,"")</f>
        <v/>
      </c>
      <c r="F214" s="832" t="str">
        <f>IF(B214&lt;&gt;"",IF(Inputs!Y172&lt;&gt;"",Inputs!Y172,0),"")</f>
        <v/>
      </c>
      <c r="G214" s="832"/>
      <c r="H214" s="829" t="str">
        <f>IF(Inputs!Z172&lt;&gt;"",Inputs!Z172,"")</f>
        <v/>
      </c>
      <c r="I214" s="829" t="str">
        <f t="shared" si="23"/>
        <v/>
      </c>
      <c r="J214" s="822" t="str">
        <f t="shared" si="24"/>
        <v/>
      </c>
      <c r="K214" s="822" t="str">
        <f t="shared" si="25"/>
        <v/>
      </c>
      <c r="L214" s="822" t="str">
        <f t="shared" si="26"/>
        <v/>
      </c>
    </row>
    <row r="215" spans="1:12" x14ac:dyDescent="0.25">
      <c r="A215" s="829" t="str">
        <f>IF(Inputs!T173&lt;&gt;"",Inputs!T173,"")</f>
        <v/>
      </c>
      <c r="B215" s="829" t="str">
        <f>IF(Inputs!U173&lt;&gt;"",Inputs!U173,"")</f>
        <v/>
      </c>
      <c r="C215" s="829" t="str">
        <f>IF(Inputs!V173&lt;&gt;"",Inputs!V173,"")</f>
        <v/>
      </c>
      <c r="D215" s="830" t="str">
        <f>IF(Inputs!W173&lt;&gt;"",Inputs!W173,"")</f>
        <v/>
      </c>
      <c r="E215" s="831" t="str">
        <f>IF(Inputs!X173&lt;&gt;"",Inputs!X173,"")</f>
        <v/>
      </c>
      <c r="F215" s="832" t="str">
        <f>IF(B215&lt;&gt;"",IF(Inputs!Y173&lt;&gt;"",Inputs!Y173,0),"")</f>
        <v/>
      </c>
      <c r="G215" s="832"/>
      <c r="H215" s="829" t="str">
        <f>IF(Inputs!Z173&lt;&gt;"",Inputs!Z173,"")</f>
        <v/>
      </c>
      <c r="I215" s="829" t="str">
        <f t="shared" si="23"/>
        <v/>
      </c>
      <c r="J215" s="822" t="str">
        <f t="shared" si="24"/>
        <v/>
      </c>
      <c r="K215" s="822" t="str">
        <f t="shared" si="25"/>
        <v/>
      </c>
      <c r="L215" s="822" t="str">
        <f t="shared" si="26"/>
        <v/>
      </c>
    </row>
    <row r="216" spans="1:12" x14ac:dyDescent="0.25">
      <c r="A216" s="829" t="str">
        <f>IF(Inputs!T174&lt;&gt;"",Inputs!T174,"")</f>
        <v/>
      </c>
      <c r="B216" s="829" t="str">
        <f>IF(Inputs!U174&lt;&gt;"",Inputs!U174,"")</f>
        <v/>
      </c>
      <c r="C216" s="829" t="str">
        <f>IF(Inputs!V174&lt;&gt;"",Inputs!V174,"")</f>
        <v/>
      </c>
      <c r="D216" s="830" t="str">
        <f>IF(Inputs!W174&lt;&gt;"",Inputs!W174,"")</f>
        <v/>
      </c>
      <c r="E216" s="831" t="str">
        <f>IF(Inputs!X174&lt;&gt;"",Inputs!X174,"")</f>
        <v/>
      </c>
      <c r="F216" s="832" t="str">
        <f>IF(B216&lt;&gt;"",IF(Inputs!Y174&lt;&gt;"",Inputs!Y174,0),"")</f>
        <v/>
      </c>
      <c r="G216" s="832"/>
      <c r="H216" s="829" t="str">
        <f>IF(Inputs!Z174&lt;&gt;"",Inputs!Z174,"")</f>
        <v/>
      </c>
      <c r="I216" s="829" t="str">
        <f t="shared" si="23"/>
        <v/>
      </c>
      <c r="J216" s="822" t="str">
        <f t="shared" si="24"/>
        <v/>
      </c>
      <c r="K216" s="822" t="str">
        <f t="shared" si="25"/>
        <v/>
      </c>
      <c r="L216" s="822" t="str">
        <f t="shared" si="26"/>
        <v/>
      </c>
    </row>
    <row r="217" spans="1:12" x14ac:dyDescent="0.25">
      <c r="A217" s="829" t="str">
        <f>IF(Inputs!T175&lt;&gt;"",Inputs!T175,"")</f>
        <v/>
      </c>
      <c r="B217" s="829" t="str">
        <f>IF(Inputs!U175&lt;&gt;"",Inputs!U175,"")</f>
        <v/>
      </c>
      <c r="C217" s="829" t="str">
        <f>IF(Inputs!V175&lt;&gt;"",Inputs!V175,"")</f>
        <v/>
      </c>
      <c r="D217" s="830" t="str">
        <f>IF(Inputs!W175&lt;&gt;"",Inputs!W175,"")</f>
        <v/>
      </c>
      <c r="E217" s="831" t="str">
        <f>IF(Inputs!X175&lt;&gt;"",Inputs!X175,"")</f>
        <v/>
      </c>
      <c r="F217" s="832" t="str">
        <f>IF(B217&lt;&gt;"",IF(Inputs!Y175&lt;&gt;"",Inputs!Y175,0),"")</f>
        <v/>
      </c>
      <c r="G217" s="832"/>
      <c r="H217" s="829" t="str">
        <f>IF(Inputs!Z175&lt;&gt;"",Inputs!Z175,"")</f>
        <v/>
      </c>
      <c r="I217" s="829" t="str">
        <f t="shared" si="23"/>
        <v/>
      </c>
      <c r="J217" s="822" t="str">
        <f t="shared" si="24"/>
        <v/>
      </c>
      <c r="K217" s="822" t="str">
        <f t="shared" si="25"/>
        <v/>
      </c>
      <c r="L217" s="822" t="str">
        <f t="shared" si="26"/>
        <v/>
      </c>
    </row>
    <row r="218" spans="1:12" ht="15" customHeight="1" x14ac:dyDescent="0.25">
      <c r="A218" s="829" t="str">
        <f>IF(Inputs!T176&lt;&gt;"",Inputs!T176,"")</f>
        <v/>
      </c>
      <c r="B218" s="829" t="str">
        <f>IF(Inputs!U176&lt;&gt;"",Inputs!U176,"")</f>
        <v/>
      </c>
      <c r="C218" s="829" t="str">
        <f>IF(Inputs!V176&lt;&gt;"",Inputs!V176,"")</f>
        <v/>
      </c>
      <c r="D218" s="830" t="str">
        <f>IF(Inputs!W176&lt;&gt;"",Inputs!W176,"")</f>
        <v/>
      </c>
      <c r="E218" s="831" t="str">
        <f>IF(Inputs!X176&lt;&gt;"",Inputs!X176,"")</f>
        <v/>
      </c>
      <c r="F218" s="832" t="str">
        <f>IF(B218&lt;&gt;"",IF(Inputs!Y176&lt;&gt;"",Inputs!Y176,0),"")</f>
        <v/>
      </c>
      <c r="G218" s="832"/>
      <c r="H218" s="829" t="str">
        <f>IF(Inputs!Z176&lt;&gt;"",Inputs!Z176,"")</f>
        <v/>
      </c>
      <c r="I218" s="829" t="str">
        <f t="shared" si="23"/>
        <v/>
      </c>
      <c r="J218" s="822" t="str">
        <f t="shared" si="24"/>
        <v/>
      </c>
      <c r="K218" s="822" t="str">
        <f t="shared" si="25"/>
        <v/>
      </c>
      <c r="L218" s="822" t="str">
        <f t="shared" si="26"/>
        <v/>
      </c>
    </row>
    <row r="219" spans="1:12" x14ac:dyDescent="0.25">
      <c r="A219" s="829" t="str">
        <f>IF(Inputs!T177&lt;&gt;"",Inputs!T177,"")</f>
        <v/>
      </c>
      <c r="B219" s="829" t="str">
        <f>IF(Inputs!U177&lt;&gt;"",Inputs!U177,"")</f>
        <v/>
      </c>
      <c r="C219" s="829" t="str">
        <f>IF(Inputs!V177&lt;&gt;"",Inputs!V177,"")</f>
        <v/>
      </c>
      <c r="D219" s="830" t="str">
        <f>IF(Inputs!W177&lt;&gt;"",Inputs!W177,"")</f>
        <v/>
      </c>
      <c r="E219" s="831" t="str">
        <f>IF(Inputs!X177&lt;&gt;"",Inputs!X177,"")</f>
        <v/>
      </c>
      <c r="F219" s="832" t="str">
        <f>IF(B219&lt;&gt;"",IF(Inputs!Y177&lt;&gt;"",Inputs!Y177,0),"")</f>
        <v/>
      </c>
      <c r="G219" s="832"/>
      <c r="H219" s="829" t="str">
        <f>IF(Inputs!Z177&lt;&gt;"",Inputs!Z177,"")</f>
        <v/>
      </c>
      <c r="I219" s="829" t="str">
        <f t="shared" si="23"/>
        <v/>
      </c>
      <c r="J219" s="822" t="str">
        <f t="shared" si="24"/>
        <v/>
      </c>
      <c r="K219" s="822" t="str">
        <f t="shared" si="25"/>
        <v/>
      </c>
      <c r="L219" s="822" t="str">
        <f t="shared" si="26"/>
        <v/>
      </c>
    </row>
    <row r="220" spans="1:12" x14ac:dyDescent="0.25">
      <c r="A220" s="829" t="str">
        <f>IF(Inputs!T178&lt;&gt;"",Inputs!T178,"")</f>
        <v/>
      </c>
      <c r="B220" s="829" t="str">
        <f>IF(Inputs!U178&lt;&gt;"",Inputs!U178,"")</f>
        <v/>
      </c>
      <c r="C220" s="829" t="str">
        <f>IF(Inputs!V178&lt;&gt;"",Inputs!V178,"")</f>
        <v/>
      </c>
      <c r="D220" s="830" t="str">
        <f>IF(Inputs!W178&lt;&gt;"",Inputs!W178,"")</f>
        <v/>
      </c>
      <c r="E220" s="831" t="str">
        <f>IF(Inputs!X178&lt;&gt;"",Inputs!X178,"")</f>
        <v/>
      </c>
      <c r="F220" s="832" t="str">
        <f>IF(B220&lt;&gt;"",IF(Inputs!Y178&lt;&gt;"",Inputs!Y178,0),"")</f>
        <v/>
      </c>
      <c r="G220" s="832"/>
      <c r="H220" s="829" t="str">
        <f>IF(Inputs!Z178&lt;&gt;"",Inputs!Z178,"")</f>
        <v/>
      </c>
      <c r="I220" s="829" t="str">
        <f t="shared" si="23"/>
        <v/>
      </c>
      <c r="J220" s="822" t="str">
        <f t="shared" si="24"/>
        <v/>
      </c>
      <c r="K220" s="822" t="str">
        <f t="shared" si="25"/>
        <v/>
      </c>
      <c r="L220" s="822" t="str">
        <f t="shared" si="26"/>
        <v/>
      </c>
    </row>
    <row r="221" spans="1:12" x14ac:dyDescent="0.25">
      <c r="A221" s="829" t="str">
        <f>IF(Inputs!T179&lt;&gt;"",Inputs!T179,"")</f>
        <v/>
      </c>
      <c r="B221" s="829" t="str">
        <f>IF(Inputs!U179&lt;&gt;"",Inputs!U179,"")</f>
        <v/>
      </c>
      <c r="C221" s="829" t="str">
        <f>IF(Inputs!V179&lt;&gt;"",Inputs!V179,"")</f>
        <v/>
      </c>
      <c r="D221" s="830" t="str">
        <f>IF(Inputs!W179&lt;&gt;"",Inputs!W179,"")</f>
        <v/>
      </c>
      <c r="E221" s="831" t="str">
        <f>IF(Inputs!X179&lt;&gt;"",Inputs!X179,"")</f>
        <v/>
      </c>
      <c r="F221" s="832" t="str">
        <f>IF(B221&lt;&gt;"",IF(Inputs!Y179&lt;&gt;"",Inputs!Y179,0),"")</f>
        <v/>
      </c>
      <c r="G221" s="832"/>
      <c r="H221" s="829" t="str">
        <f>IF(Inputs!Z179&lt;&gt;"",Inputs!Z179,"")</f>
        <v/>
      </c>
      <c r="I221" s="829" t="str">
        <f t="shared" si="23"/>
        <v/>
      </c>
      <c r="J221" s="822" t="str">
        <f t="shared" si="24"/>
        <v/>
      </c>
      <c r="K221" s="822" t="str">
        <f t="shared" si="25"/>
        <v/>
      </c>
      <c r="L221" s="822" t="str">
        <f t="shared" si="26"/>
        <v/>
      </c>
    </row>
    <row r="222" spans="1:12" x14ac:dyDescent="0.25">
      <c r="A222" s="829" t="str">
        <f>IF(Inputs!T180&lt;&gt;"",Inputs!T180,"")</f>
        <v/>
      </c>
      <c r="B222" s="829" t="str">
        <f>IF(Inputs!U180&lt;&gt;"",Inputs!U180,"")</f>
        <v/>
      </c>
      <c r="C222" s="829" t="str">
        <f>IF(Inputs!V180&lt;&gt;"",Inputs!V180,"")</f>
        <v/>
      </c>
      <c r="D222" s="830" t="str">
        <f>IF(Inputs!W180&lt;&gt;"",Inputs!W180,"")</f>
        <v/>
      </c>
      <c r="E222" s="831" t="str">
        <f>IF(Inputs!X180&lt;&gt;"",Inputs!X180,"")</f>
        <v/>
      </c>
      <c r="F222" s="832" t="str">
        <f>IF(B222&lt;&gt;"",IF(Inputs!Y180&lt;&gt;"",Inputs!Y180,0),"")</f>
        <v/>
      </c>
      <c r="G222" s="832"/>
      <c r="H222" s="829" t="str">
        <f>IF(Inputs!Z180&lt;&gt;"",Inputs!Z180,"")</f>
        <v/>
      </c>
      <c r="I222" s="829" t="str">
        <f t="shared" si="23"/>
        <v/>
      </c>
      <c r="J222" s="822" t="str">
        <f t="shared" si="24"/>
        <v/>
      </c>
      <c r="K222" s="822" t="str">
        <f t="shared" si="25"/>
        <v/>
      </c>
      <c r="L222" s="822" t="str">
        <f t="shared" si="26"/>
        <v/>
      </c>
    </row>
    <row r="223" spans="1:12" x14ac:dyDescent="0.25">
      <c r="A223" s="829" t="str">
        <f>IF(Inputs!T181&lt;&gt;"",Inputs!T181,"")</f>
        <v/>
      </c>
      <c r="B223" s="829" t="str">
        <f>IF(Inputs!U181&lt;&gt;"",Inputs!U181,"")</f>
        <v/>
      </c>
      <c r="C223" s="829" t="str">
        <f>IF(Inputs!V181&lt;&gt;"",Inputs!V181,"")</f>
        <v/>
      </c>
      <c r="D223" s="830" t="str">
        <f>IF(Inputs!W181&lt;&gt;"",Inputs!W181,"")</f>
        <v/>
      </c>
      <c r="E223" s="831" t="str">
        <f>IF(Inputs!X181&lt;&gt;"",Inputs!X181,"")</f>
        <v/>
      </c>
      <c r="F223" s="832" t="str">
        <f>IF(B223&lt;&gt;"",IF(Inputs!Y181&lt;&gt;"",Inputs!Y181,0),"")</f>
        <v/>
      </c>
      <c r="G223" s="832"/>
      <c r="H223" s="829" t="str">
        <f>IF(Inputs!Z181&lt;&gt;"",Inputs!Z181,"")</f>
        <v/>
      </c>
      <c r="I223" s="829" t="str">
        <f t="shared" si="23"/>
        <v/>
      </c>
      <c r="J223" s="822" t="str">
        <f t="shared" si="24"/>
        <v/>
      </c>
      <c r="K223" s="822" t="str">
        <f t="shared" si="25"/>
        <v/>
      </c>
      <c r="L223" s="822" t="str">
        <f t="shared" si="26"/>
        <v/>
      </c>
    </row>
    <row r="224" spans="1:12" ht="15" customHeight="1" x14ac:dyDescent="0.25">
      <c r="A224" s="829" t="str">
        <f>IF(Inputs!T182&lt;&gt;"",Inputs!T182,"")</f>
        <v/>
      </c>
      <c r="B224" s="829" t="str">
        <f>IF(Inputs!U182&lt;&gt;"",Inputs!U182,"")</f>
        <v/>
      </c>
      <c r="C224" s="829" t="str">
        <f>IF(Inputs!V182&lt;&gt;"",Inputs!V182,"")</f>
        <v/>
      </c>
      <c r="D224" s="830" t="str">
        <f>IF(Inputs!W182&lt;&gt;"",Inputs!W182,"")</f>
        <v/>
      </c>
      <c r="E224" s="831" t="str">
        <f>IF(Inputs!X182&lt;&gt;"",Inputs!X182,"")</f>
        <v/>
      </c>
      <c r="F224" s="832" t="str">
        <f>IF(B224&lt;&gt;"",IF(Inputs!Y182&lt;&gt;"",Inputs!Y182,0),"")</f>
        <v/>
      </c>
      <c r="G224" s="832"/>
      <c r="H224" s="829" t="str">
        <f>IF(Inputs!Z182&lt;&gt;"",Inputs!Z182,"")</f>
        <v/>
      </c>
      <c r="I224" s="829" t="str">
        <f t="shared" si="23"/>
        <v/>
      </c>
      <c r="J224" s="822" t="str">
        <f t="shared" si="24"/>
        <v/>
      </c>
      <c r="K224" s="822" t="str">
        <f t="shared" si="25"/>
        <v/>
      </c>
      <c r="L224" s="822" t="str">
        <f t="shared" si="26"/>
        <v/>
      </c>
    </row>
    <row r="225" spans="1:12" x14ac:dyDescent="0.25">
      <c r="A225" s="829" t="str">
        <f>IF(Inputs!T183&lt;&gt;"",Inputs!T183,"")</f>
        <v/>
      </c>
      <c r="B225" s="829" t="str">
        <f>IF(Inputs!U183&lt;&gt;"",Inputs!U183,"")</f>
        <v/>
      </c>
      <c r="C225" s="829" t="str">
        <f>IF(Inputs!V183&lt;&gt;"",Inputs!V183,"")</f>
        <v/>
      </c>
      <c r="D225" s="830" t="str">
        <f>IF(Inputs!W183&lt;&gt;"",Inputs!W183,"")</f>
        <v/>
      </c>
      <c r="E225" s="831" t="str">
        <f>IF(Inputs!X183&lt;&gt;"",Inputs!X183,"")</f>
        <v/>
      </c>
      <c r="F225" s="832" t="str">
        <f>IF(B225&lt;&gt;"",IF(Inputs!Y183&lt;&gt;"",Inputs!Y183,0),"")</f>
        <v/>
      </c>
      <c r="G225" s="832"/>
      <c r="H225" s="829" t="str">
        <f>IF(Inputs!Z183&lt;&gt;"",Inputs!Z183,"")</f>
        <v/>
      </c>
      <c r="I225" s="829" t="str">
        <f t="shared" si="23"/>
        <v/>
      </c>
      <c r="J225" s="822" t="str">
        <f t="shared" si="24"/>
        <v/>
      </c>
      <c r="K225" s="822" t="str">
        <f t="shared" si="25"/>
        <v/>
      </c>
      <c r="L225" s="822" t="str">
        <f t="shared" si="26"/>
        <v/>
      </c>
    </row>
    <row r="226" spans="1:12" x14ac:dyDescent="0.25">
      <c r="A226" s="829" t="str">
        <f>IF(Inputs!T184&lt;&gt;"",Inputs!T184,"")</f>
        <v/>
      </c>
      <c r="B226" s="829" t="str">
        <f>IF(Inputs!U184&lt;&gt;"",Inputs!U184,"")</f>
        <v/>
      </c>
      <c r="C226" s="829" t="str">
        <f>IF(Inputs!V184&lt;&gt;"",Inputs!V184,"")</f>
        <v/>
      </c>
      <c r="D226" s="830" t="str">
        <f>IF(Inputs!W184&lt;&gt;"",Inputs!W184,"")</f>
        <v/>
      </c>
      <c r="E226" s="831" t="str">
        <f>IF(Inputs!X184&lt;&gt;"",Inputs!X184,"")</f>
        <v/>
      </c>
      <c r="F226" s="832" t="str">
        <f>IF(B226&lt;&gt;"",IF(Inputs!Y184&lt;&gt;"",Inputs!Y184,0),"")</f>
        <v/>
      </c>
      <c r="G226" s="832"/>
      <c r="H226" s="829" t="str">
        <f>IF(Inputs!Z184&lt;&gt;"",Inputs!Z184,"")</f>
        <v/>
      </c>
      <c r="I226" s="829" t="str">
        <f t="shared" si="23"/>
        <v/>
      </c>
      <c r="J226" s="822" t="str">
        <f t="shared" si="24"/>
        <v/>
      </c>
      <c r="K226" s="822" t="str">
        <f t="shared" si="25"/>
        <v/>
      </c>
      <c r="L226" s="822" t="str">
        <f t="shared" si="26"/>
        <v/>
      </c>
    </row>
    <row r="227" spans="1:12" x14ac:dyDescent="0.25">
      <c r="A227" s="829" t="str">
        <f>IF(Inputs!T185&lt;&gt;"",Inputs!T185,"")</f>
        <v/>
      </c>
      <c r="B227" s="829" t="str">
        <f>IF(Inputs!U185&lt;&gt;"",Inputs!U185,"")</f>
        <v/>
      </c>
      <c r="C227" s="829" t="str">
        <f>IF(Inputs!V185&lt;&gt;"",Inputs!V185,"")</f>
        <v/>
      </c>
      <c r="D227" s="830" t="str">
        <f>IF(Inputs!W185&lt;&gt;"",Inputs!W185,"")</f>
        <v/>
      </c>
      <c r="E227" s="831" t="str">
        <f>IF(Inputs!X185&lt;&gt;"",Inputs!X185,"")</f>
        <v/>
      </c>
      <c r="F227" s="832" t="str">
        <f>IF(B227&lt;&gt;"",IF(Inputs!Y185&lt;&gt;"",Inputs!Y185,0),"")</f>
        <v/>
      </c>
      <c r="G227" s="832"/>
      <c r="H227" s="829" t="str">
        <f>IF(Inputs!Z185&lt;&gt;"",Inputs!Z185,"")</f>
        <v/>
      </c>
      <c r="I227" s="829" t="str">
        <f t="shared" si="23"/>
        <v/>
      </c>
      <c r="J227" s="822" t="str">
        <f t="shared" si="24"/>
        <v/>
      </c>
      <c r="K227" s="822" t="str">
        <f t="shared" si="25"/>
        <v/>
      </c>
      <c r="L227" s="822" t="str">
        <f t="shared" si="26"/>
        <v/>
      </c>
    </row>
    <row r="228" spans="1:12" x14ac:dyDescent="0.25">
      <c r="A228" s="829" t="str">
        <f>IF(Inputs!T186&lt;&gt;"",Inputs!T186,"")</f>
        <v/>
      </c>
      <c r="B228" s="829" t="str">
        <f>IF(Inputs!U186&lt;&gt;"",Inputs!U186,"")</f>
        <v/>
      </c>
      <c r="C228" s="829" t="str">
        <f>IF(Inputs!V186&lt;&gt;"",Inputs!V186,"")</f>
        <v/>
      </c>
      <c r="D228" s="830" t="str">
        <f>IF(Inputs!W186&lt;&gt;"",Inputs!W186,"")</f>
        <v/>
      </c>
      <c r="E228" s="831" t="str">
        <f>IF(Inputs!X186&lt;&gt;"",Inputs!X186,"")</f>
        <v/>
      </c>
      <c r="F228" s="832" t="str">
        <f>IF(B228&lt;&gt;"",IF(Inputs!Y186&lt;&gt;"",Inputs!Y186,0),"")</f>
        <v/>
      </c>
      <c r="G228" s="832"/>
      <c r="H228" s="829" t="str">
        <f>IF(Inputs!Z186&lt;&gt;"",Inputs!Z186,"")</f>
        <v/>
      </c>
      <c r="I228" s="829" t="str">
        <f t="shared" si="23"/>
        <v/>
      </c>
      <c r="J228" s="822" t="str">
        <f t="shared" si="24"/>
        <v/>
      </c>
      <c r="K228" s="822" t="str">
        <f t="shared" si="25"/>
        <v/>
      </c>
      <c r="L228" s="822" t="str">
        <f t="shared" si="26"/>
        <v/>
      </c>
    </row>
    <row r="229" spans="1:12" x14ac:dyDescent="0.25">
      <c r="A229" s="829" t="str">
        <f>IF(Inputs!T187&lt;&gt;"",Inputs!T187,"")</f>
        <v/>
      </c>
      <c r="B229" s="829" t="str">
        <f>IF(Inputs!U187&lt;&gt;"",Inputs!U187,"")</f>
        <v/>
      </c>
      <c r="C229" s="829" t="str">
        <f>IF(Inputs!V187&lt;&gt;"",Inputs!V187,"")</f>
        <v/>
      </c>
      <c r="D229" s="830" t="str">
        <f>IF(Inputs!W187&lt;&gt;"",Inputs!W187,"")</f>
        <v/>
      </c>
      <c r="E229" s="831" t="str">
        <f>IF(Inputs!X187&lt;&gt;"",Inputs!X187,"")</f>
        <v/>
      </c>
      <c r="F229" s="832" t="str">
        <f>IF(B229&lt;&gt;"",IF(Inputs!Y187&lt;&gt;"",Inputs!Y187,0),"")</f>
        <v/>
      </c>
      <c r="G229" s="832"/>
      <c r="H229" s="829" t="str">
        <f>IF(Inputs!Z187&lt;&gt;"",Inputs!Z187,"")</f>
        <v/>
      </c>
      <c r="I229" s="829" t="str">
        <f t="shared" si="23"/>
        <v/>
      </c>
      <c r="J229" s="822" t="str">
        <f t="shared" si="24"/>
        <v/>
      </c>
      <c r="K229" s="822" t="str">
        <f t="shared" si="25"/>
        <v/>
      </c>
      <c r="L229" s="822" t="str">
        <f t="shared" si="26"/>
        <v/>
      </c>
    </row>
    <row r="230" spans="1:12" ht="15" customHeight="1" x14ac:dyDescent="0.25">
      <c r="A230" s="829" t="str">
        <f>IF(Inputs!T188&lt;&gt;"",Inputs!T188,"")</f>
        <v/>
      </c>
      <c r="B230" s="829" t="str">
        <f>IF(Inputs!U188&lt;&gt;"",Inputs!U188,"")</f>
        <v/>
      </c>
      <c r="C230" s="829" t="str">
        <f>IF(Inputs!V188&lt;&gt;"",Inputs!V188,"")</f>
        <v/>
      </c>
      <c r="D230" s="830" t="str">
        <f>IF(Inputs!W188&lt;&gt;"",Inputs!W188,"")</f>
        <v/>
      </c>
      <c r="E230" s="831" t="str">
        <f>IF(Inputs!X188&lt;&gt;"",Inputs!X188,"")</f>
        <v/>
      </c>
      <c r="F230" s="832" t="str">
        <f>IF(B230&lt;&gt;"",IF(Inputs!Y188&lt;&gt;"",Inputs!Y188,0),"")</f>
        <v/>
      </c>
      <c r="G230" s="832"/>
      <c r="H230" s="829" t="str">
        <f>IF(Inputs!Z188&lt;&gt;"",Inputs!Z188,"")</f>
        <v/>
      </c>
      <c r="I230" s="829" t="str">
        <f t="shared" si="23"/>
        <v/>
      </c>
      <c r="J230" s="822" t="str">
        <f t="shared" si="24"/>
        <v/>
      </c>
      <c r="K230" s="822" t="str">
        <f t="shared" si="25"/>
        <v/>
      </c>
      <c r="L230" s="822" t="str">
        <f t="shared" si="26"/>
        <v/>
      </c>
    </row>
    <row r="231" spans="1:12" x14ac:dyDescent="0.25">
      <c r="A231" s="829" t="str">
        <f>IF(Inputs!T189&lt;&gt;"",Inputs!T189,"")</f>
        <v/>
      </c>
      <c r="B231" s="829" t="str">
        <f>IF(Inputs!U189&lt;&gt;"",Inputs!U189,"")</f>
        <v/>
      </c>
      <c r="C231" s="829" t="str">
        <f>IF(Inputs!V189&lt;&gt;"",Inputs!V189,"")</f>
        <v/>
      </c>
      <c r="D231" s="830" t="str">
        <f>IF(Inputs!W189&lt;&gt;"",Inputs!W189,"")</f>
        <v/>
      </c>
      <c r="E231" s="831" t="str">
        <f>IF(Inputs!X189&lt;&gt;"",Inputs!X189,"")</f>
        <v/>
      </c>
      <c r="F231" s="832" t="str">
        <f>IF(B231&lt;&gt;"",IF(Inputs!Y189&lt;&gt;"",Inputs!Y189,0),"")</f>
        <v/>
      </c>
      <c r="G231" s="832"/>
      <c r="H231" s="829" t="str">
        <f>IF(Inputs!Z189&lt;&gt;"",Inputs!Z189,"")</f>
        <v/>
      </c>
      <c r="I231" s="829" t="str">
        <f t="shared" si="23"/>
        <v/>
      </c>
      <c r="J231" s="822" t="str">
        <f t="shared" si="24"/>
        <v/>
      </c>
      <c r="K231" s="822" t="str">
        <f t="shared" si="25"/>
        <v/>
      </c>
      <c r="L231" s="822" t="str">
        <f t="shared" si="26"/>
        <v/>
      </c>
    </row>
    <row r="232" spans="1:12" x14ac:dyDescent="0.25">
      <c r="A232" s="829" t="str">
        <f>IF(Inputs!T190&lt;&gt;"",Inputs!T190,"")</f>
        <v/>
      </c>
      <c r="B232" s="829" t="str">
        <f>IF(Inputs!U190&lt;&gt;"",Inputs!U190,"")</f>
        <v/>
      </c>
      <c r="C232" s="829" t="str">
        <f>IF(Inputs!V190&lt;&gt;"",Inputs!V190,"")</f>
        <v/>
      </c>
      <c r="D232" s="830" t="str">
        <f>IF(Inputs!W190&lt;&gt;"",Inputs!W190,"")</f>
        <v/>
      </c>
      <c r="E232" s="831" t="str">
        <f>IF(Inputs!X190&lt;&gt;"",Inputs!X190,"")</f>
        <v/>
      </c>
      <c r="F232" s="832" t="str">
        <f>IF(B232&lt;&gt;"",IF(Inputs!Y190&lt;&gt;"",Inputs!Y190,0),"")</f>
        <v/>
      </c>
      <c r="G232" s="832"/>
      <c r="H232" s="829" t="str">
        <f>IF(Inputs!Z190&lt;&gt;"",Inputs!Z190,"")</f>
        <v/>
      </c>
      <c r="I232" s="829" t="str">
        <f t="shared" si="23"/>
        <v/>
      </c>
      <c r="J232" s="822" t="str">
        <f t="shared" si="24"/>
        <v/>
      </c>
      <c r="K232" s="822" t="str">
        <f t="shared" si="25"/>
        <v/>
      </c>
      <c r="L232" s="822" t="str">
        <f t="shared" si="26"/>
        <v/>
      </c>
    </row>
    <row r="233" spans="1:12" x14ac:dyDescent="0.25">
      <c r="A233" s="829" t="str">
        <f>IF(Inputs!T191&lt;&gt;"",Inputs!T191,"")</f>
        <v/>
      </c>
      <c r="B233" s="829" t="str">
        <f>IF(Inputs!U191&lt;&gt;"",Inputs!U191,"")</f>
        <v/>
      </c>
      <c r="C233" s="829" t="str">
        <f>IF(Inputs!V191&lt;&gt;"",Inputs!V191,"")</f>
        <v/>
      </c>
      <c r="D233" s="830" t="str">
        <f>IF(Inputs!W191&lt;&gt;"",Inputs!W191,"")</f>
        <v/>
      </c>
      <c r="E233" s="831" t="str">
        <f>IF(Inputs!X191&lt;&gt;"",Inputs!X191,"")</f>
        <v/>
      </c>
      <c r="F233" s="832" t="str">
        <f>IF(B233&lt;&gt;"",IF(Inputs!Y191&lt;&gt;"",Inputs!Y191,0),"")</f>
        <v/>
      </c>
      <c r="G233" s="832"/>
      <c r="H233" s="829" t="str">
        <f>IF(Inputs!Z191&lt;&gt;"",Inputs!Z191,"")</f>
        <v/>
      </c>
      <c r="I233" s="829" t="str">
        <f t="shared" si="23"/>
        <v/>
      </c>
      <c r="J233" s="822" t="str">
        <f t="shared" si="24"/>
        <v/>
      </c>
      <c r="K233" s="822" t="str">
        <f t="shared" si="25"/>
        <v/>
      </c>
      <c r="L233" s="822" t="str">
        <f t="shared" si="26"/>
        <v/>
      </c>
    </row>
    <row r="234" spans="1:12" x14ac:dyDescent="0.25">
      <c r="A234" s="829" t="str">
        <f>IF(Inputs!T192&lt;&gt;"",Inputs!T192,"")</f>
        <v/>
      </c>
      <c r="B234" s="829" t="str">
        <f>IF(Inputs!U192&lt;&gt;"",Inputs!U192,"")</f>
        <v/>
      </c>
      <c r="C234" s="829" t="str">
        <f>IF(Inputs!V192&lt;&gt;"",Inputs!V192,"")</f>
        <v/>
      </c>
      <c r="D234" s="830" t="str">
        <f>IF(Inputs!W192&lt;&gt;"",Inputs!W192,"")</f>
        <v/>
      </c>
      <c r="E234" s="831" t="str">
        <f>IF(Inputs!X192&lt;&gt;"",Inputs!X192,"")</f>
        <v/>
      </c>
      <c r="F234" s="832" t="str">
        <f>IF(B234&lt;&gt;"",IF(Inputs!Y192&lt;&gt;"",Inputs!Y192,0),"")</f>
        <v/>
      </c>
      <c r="G234" s="832"/>
      <c r="H234" s="829" t="str">
        <f>IF(Inputs!Z192&lt;&gt;"",Inputs!Z192,"")</f>
        <v/>
      </c>
      <c r="I234" s="829" t="str">
        <f t="shared" si="23"/>
        <v/>
      </c>
      <c r="J234" s="822" t="str">
        <f t="shared" si="24"/>
        <v/>
      </c>
      <c r="K234" s="822" t="str">
        <f t="shared" si="25"/>
        <v/>
      </c>
      <c r="L234" s="822" t="str">
        <f t="shared" si="26"/>
        <v/>
      </c>
    </row>
    <row r="235" spans="1:12" x14ac:dyDescent="0.25">
      <c r="A235" s="829" t="str">
        <f>IF(Inputs!T193&lt;&gt;"",Inputs!T193,"")</f>
        <v/>
      </c>
      <c r="B235" s="829" t="str">
        <f>IF(Inputs!U193&lt;&gt;"",Inputs!U193,"")</f>
        <v/>
      </c>
      <c r="C235" s="829" t="str">
        <f>IF(Inputs!V193&lt;&gt;"",Inputs!V193,"")</f>
        <v/>
      </c>
      <c r="D235" s="830" t="str">
        <f>IF(Inputs!W193&lt;&gt;"",Inputs!W193,"")</f>
        <v/>
      </c>
      <c r="E235" s="831" t="str">
        <f>IF(Inputs!X193&lt;&gt;"",Inputs!X193,"")</f>
        <v/>
      </c>
      <c r="F235" s="832" t="str">
        <f>IF(B235&lt;&gt;"",IF(Inputs!Y193&lt;&gt;"",Inputs!Y193,0),"")</f>
        <v/>
      </c>
      <c r="G235" s="832"/>
      <c r="H235" s="829" t="str">
        <f>IF(Inputs!Z193&lt;&gt;"",Inputs!Z193,"")</f>
        <v/>
      </c>
      <c r="I235" s="829" t="str">
        <f t="shared" si="23"/>
        <v/>
      </c>
      <c r="J235" s="822" t="str">
        <f t="shared" si="24"/>
        <v/>
      </c>
      <c r="K235" s="822" t="str">
        <f t="shared" si="25"/>
        <v/>
      </c>
      <c r="L235" s="822" t="str">
        <f t="shared" si="26"/>
        <v/>
      </c>
    </row>
    <row r="236" spans="1:12" ht="15" customHeight="1" x14ac:dyDescent="0.25">
      <c r="A236" s="829" t="str">
        <f>IF(Inputs!T194&lt;&gt;"",Inputs!T194,"")</f>
        <v/>
      </c>
      <c r="B236" s="829" t="str">
        <f>IF(Inputs!U194&lt;&gt;"",Inputs!U194,"")</f>
        <v/>
      </c>
      <c r="C236" s="829" t="str">
        <f>IF(Inputs!V194&lt;&gt;"",Inputs!V194,"")</f>
        <v/>
      </c>
      <c r="D236" s="830" t="str">
        <f>IF(Inputs!W194&lt;&gt;"",Inputs!W194,"")</f>
        <v/>
      </c>
      <c r="E236" s="831" t="str">
        <f>IF(Inputs!X194&lt;&gt;"",Inputs!X194,"")</f>
        <v/>
      </c>
      <c r="F236" s="832" t="str">
        <f>IF(B236&lt;&gt;"",IF(Inputs!Y194&lt;&gt;"",Inputs!Y194,0),"")</f>
        <v/>
      </c>
      <c r="G236" s="832"/>
      <c r="H236" s="829" t="str">
        <f>IF(Inputs!Z194&lt;&gt;"",Inputs!Z194,"")</f>
        <v/>
      </c>
      <c r="I236" s="829" t="str">
        <f t="shared" si="23"/>
        <v/>
      </c>
      <c r="J236" s="822" t="str">
        <f t="shared" si="24"/>
        <v/>
      </c>
      <c r="K236" s="822" t="str">
        <f t="shared" si="25"/>
        <v/>
      </c>
      <c r="L236" s="822" t="str">
        <f t="shared" si="26"/>
        <v/>
      </c>
    </row>
    <row r="237" spans="1:12" x14ac:dyDescent="0.25">
      <c r="A237" s="829" t="str">
        <f>IF(Inputs!T195&lt;&gt;"",Inputs!T195,"")</f>
        <v/>
      </c>
      <c r="B237" s="829" t="str">
        <f>IF(Inputs!U195&lt;&gt;"",Inputs!U195,"")</f>
        <v/>
      </c>
      <c r="C237" s="829" t="str">
        <f>IF(Inputs!V195&lt;&gt;"",Inputs!V195,"")</f>
        <v/>
      </c>
      <c r="D237" s="830" t="str">
        <f>IF(Inputs!W195&lt;&gt;"",Inputs!W195,"")</f>
        <v/>
      </c>
      <c r="E237" s="831" t="str">
        <f>IF(Inputs!X195&lt;&gt;"",Inputs!X195,"")</f>
        <v/>
      </c>
      <c r="F237" s="832" t="str">
        <f>IF(B237&lt;&gt;"",IF(Inputs!Y195&lt;&gt;"",Inputs!Y195,0),"")</f>
        <v/>
      </c>
      <c r="G237" s="832"/>
      <c r="H237" s="829" t="str">
        <f>IF(Inputs!Z195&lt;&gt;"",Inputs!Z195,"")</f>
        <v/>
      </c>
      <c r="I237" s="829" t="str">
        <f t="shared" si="23"/>
        <v/>
      </c>
      <c r="J237" s="822" t="str">
        <f t="shared" si="24"/>
        <v/>
      </c>
      <c r="K237" s="822" t="str">
        <f t="shared" si="25"/>
        <v/>
      </c>
      <c r="L237" s="822" t="str">
        <f t="shared" si="26"/>
        <v/>
      </c>
    </row>
    <row r="238" spans="1:12" x14ac:dyDescent="0.25">
      <c r="A238" s="829" t="str">
        <f>IF(Inputs!T196&lt;&gt;"",Inputs!T196,"")</f>
        <v/>
      </c>
      <c r="B238" s="829" t="str">
        <f>IF(Inputs!U196&lt;&gt;"",Inputs!U196,"")</f>
        <v/>
      </c>
      <c r="C238" s="829" t="str">
        <f>IF(Inputs!V196&lt;&gt;"",Inputs!V196,"")</f>
        <v/>
      </c>
      <c r="D238" s="830" t="str">
        <f>IF(Inputs!W196&lt;&gt;"",Inputs!W196,"")</f>
        <v/>
      </c>
      <c r="E238" s="831" t="str">
        <f>IF(Inputs!X196&lt;&gt;"",Inputs!X196,"")</f>
        <v/>
      </c>
      <c r="F238" s="832" t="str">
        <f>IF(B238&lt;&gt;"",IF(Inputs!Y196&lt;&gt;"",Inputs!Y196,0),"")</f>
        <v/>
      </c>
      <c r="G238" s="832"/>
      <c r="H238" s="829" t="str">
        <f>IF(Inputs!Z196&lt;&gt;"",Inputs!Z196,"")</f>
        <v/>
      </c>
      <c r="I238" s="829" t="str">
        <f t="shared" si="23"/>
        <v/>
      </c>
      <c r="J238" s="822" t="str">
        <f t="shared" si="24"/>
        <v/>
      </c>
      <c r="K238" s="822" t="str">
        <f t="shared" si="25"/>
        <v/>
      </c>
      <c r="L238" s="822" t="str">
        <f t="shared" si="26"/>
        <v/>
      </c>
    </row>
    <row r="239" spans="1:12" x14ac:dyDescent="0.25">
      <c r="A239" s="829" t="str">
        <f>IF(Inputs!T197&lt;&gt;"",Inputs!T197,"")</f>
        <v/>
      </c>
      <c r="B239" s="829" t="str">
        <f>IF(Inputs!U197&lt;&gt;"",Inputs!U197,"")</f>
        <v/>
      </c>
      <c r="C239" s="829" t="str">
        <f>IF(Inputs!V197&lt;&gt;"",Inputs!V197,"")</f>
        <v/>
      </c>
      <c r="D239" s="830" t="str">
        <f>IF(Inputs!W197&lt;&gt;"",Inputs!W197,"")</f>
        <v/>
      </c>
      <c r="E239" s="831" t="str">
        <f>IF(Inputs!X197&lt;&gt;"",Inputs!X197,"")</f>
        <v/>
      </c>
      <c r="F239" s="832" t="str">
        <f>IF(B239&lt;&gt;"",IF(Inputs!Y197&lt;&gt;"",Inputs!Y197,0),"")</f>
        <v/>
      </c>
      <c r="G239" s="832"/>
      <c r="H239" s="829" t="str">
        <f>IF(Inputs!Z197&lt;&gt;"",Inputs!Z197,"")</f>
        <v/>
      </c>
      <c r="I239" s="829" t="str">
        <f t="shared" si="23"/>
        <v/>
      </c>
      <c r="J239" s="822" t="str">
        <f t="shared" si="24"/>
        <v/>
      </c>
      <c r="K239" s="822" t="str">
        <f t="shared" si="25"/>
        <v/>
      </c>
      <c r="L239" s="822" t="str">
        <f t="shared" si="26"/>
        <v/>
      </c>
    </row>
    <row r="240" spans="1:12" x14ac:dyDescent="0.25">
      <c r="A240" s="829" t="str">
        <f>IF(Inputs!T198&lt;&gt;"",Inputs!T198,"")</f>
        <v/>
      </c>
      <c r="B240" s="829" t="str">
        <f>IF(Inputs!U198&lt;&gt;"",Inputs!U198,"")</f>
        <v/>
      </c>
      <c r="C240" s="829" t="str">
        <f>IF(Inputs!V198&lt;&gt;"",Inputs!V198,"")</f>
        <v/>
      </c>
      <c r="D240" s="830" t="str">
        <f>IF(Inputs!W198&lt;&gt;"",Inputs!W198,"")</f>
        <v/>
      </c>
      <c r="E240" s="831" t="str">
        <f>IF(Inputs!X198&lt;&gt;"",Inputs!X198,"")</f>
        <v/>
      </c>
      <c r="F240" s="832" t="str">
        <f>IF(B240&lt;&gt;"",IF(Inputs!Y198&lt;&gt;"",Inputs!Y198,0),"")</f>
        <v/>
      </c>
      <c r="G240" s="832"/>
      <c r="H240" s="829" t="str">
        <f>IF(Inputs!Z198&lt;&gt;"",Inputs!Z198,"")</f>
        <v/>
      </c>
      <c r="I240" s="829" t="str">
        <f t="shared" si="23"/>
        <v/>
      </c>
      <c r="J240" s="822" t="str">
        <f t="shared" si="24"/>
        <v/>
      </c>
      <c r="K240" s="822" t="str">
        <f t="shared" si="25"/>
        <v/>
      </c>
      <c r="L240" s="822" t="str">
        <f t="shared" si="26"/>
        <v/>
      </c>
    </row>
    <row r="241" spans="1:12" x14ac:dyDescent="0.25">
      <c r="A241" s="829" t="str">
        <f>IF(Inputs!T199&lt;&gt;"",Inputs!T199,"")</f>
        <v/>
      </c>
      <c r="B241" s="829" t="str">
        <f>IF(Inputs!U199&lt;&gt;"",Inputs!U199,"")</f>
        <v/>
      </c>
      <c r="C241" s="829" t="str">
        <f>IF(Inputs!V199&lt;&gt;"",Inputs!V199,"")</f>
        <v/>
      </c>
      <c r="D241" s="830" t="str">
        <f>IF(Inputs!W199&lt;&gt;"",Inputs!W199,"")</f>
        <v/>
      </c>
      <c r="E241" s="831" t="str">
        <f>IF(Inputs!X199&lt;&gt;"",Inputs!X199,"")</f>
        <v/>
      </c>
      <c r="F241" s="832" t="str">
        <f>IF(B241&lt;&gt;"",IF(Inputs!Y199&lt;&gt;"",Inputs!Y199,0),"")</f>
        <v/>
      </c>
      <c r="G241" s="832"/>
      <c r="H241" s="829" t="str">
        <f>IF(Inputs!Z199&lt;&gt;"",Inputs!Z199,"")</f>
        <v/>
      </c>
      <c r="I241" s="829" t="str">
        <f t="shared" si="23"/>
        <v/>
      </c>
      <c r="J241" s="822" t="str">
        <f t="shared" si="24"/>
        <v/>
      </c>
      <c r="K241" s="822" t="str">
        <f t="shared" si="25"/>
        <v/>
      </c>
      <c r="L241" s="822" t="str">
        <f t="shared" si="26"/>
        <v/>
      </c>
    </row>
    <row r="242" spans="1:12" ht="15" customHeight="1" x14ac:dyDescent="0.25">
      <c r="A242" s="829" t="str">
        <f>IF(Inputs!T200&lt;&gt;"",Inputs!T200,"")</f>
        <v/>
      </c>
      <c r="B242" s="829" t="str">
        <f>IF(Inputs!U200&lt;&gt;"",Inputs!U200,"")</f>
        <v/>
      </c>
      <c r="C242" s="829" t="str">
        <f>IF(Inputs!V200&lt;&gt;"",Inputs!V200,"")</f>
        <v/>
      </c>
      <c r="D242" s="830" t="str">
        <f>IF(Inputs!W200&lt;&gt;"",Inputs!W200,"")</f>
        <v/>
      </c>
      <c r="E242" s="831" t="str">
        <f>IF(Inputs!X200&lt;&gt;"",Inputs!X200,"")</f>
        <v/>
      </c>
      <c r="F242" s="832" t="str">
        <f>IF(B242&lt;&gt;"",IF(Inputs!Y200&lt;&gt;"",Inputs!Y200,0),"")</f>
        <v/>
      </c>
      <c r="G242" s="832"/>
      <c r="H242" s="829" t="str">
        <f>IF(Inputs!Z200&lt;&gt;"",Inputs!Z200,"")</f>
        <v/>
      </c>
      <c r="I242" s="829" t="str">
        <f t="shared" si="23"/>
        <v/>
      </c>
      <c r="J242" s="822" t="str">
        <f t="shared" si="24"/>
        <v/>
      </c>
      <c r="K242" s="822" t="str">
        <f t="shared" si="25"/>
        <v/>
      </c>
      <c r="L242" s="822" t="str">
        <f t="shared" si="26"/>
        <v/>
      </c>
    </row>
    <row r="243" spans="1:12" x14ac:dyDescent="0.25">
      <c r="A243" s="829" t="str">
        <f>IF(Inputs!T201&lt;&gt;"",Inputs!T201,"")</f>
        <v/>
      </c>
      <c r="B243" s="829" t="str">
        <f>IF(Inputs!U201&lt;&gt;"",Inputs!U201,"")</f>
        <v/>
      </c>
      <c r="C243" s="829" t="str">
        <f>IF(Inputs!V201&lt;&gt;"",Inputs!V201,"")</f>
        <v/>
      </c>
      <c r="D243" s="830" t="str">
        <f>IF(Inputs!W201&lt;&gt;"",Inputs!W201,"")</f>
        <v/>
      </c>
      <c r="E243" s="831" t="str">
        <f>IF(Inputs!X201&lt;&gt;"",Inputs!X201,"")</f>
        <v/>
      </c>
      <c r="F243" s="832" t="str">
        <f>IF(B243&lt;&gt;"",IF(Inputs!Y201&lt;&gt;"",Inputs!Y201,0),"")</f>
        <v/>
      </c>
      <c r="G243" s="832"/>
      <c r="H243" s="829" t="str">
        <f>IF(Inputs!Z201&lt;&gt;"",Inputs!Z201,"")</f>
        <v/>
      </c>
      <c r="I243" s="829" t="str">
        <f t="shared" si="23"/>
        <v/>
      </c>
      <c r="J243" s="822" t="str">
        <f t="shared" si="24"/>
        <v/>
      </c>
      <c r="K243" s="822" t="str">
        <f t="shared" si="25"/>
        <v/>
      </c>
      <c r="L243" s="822" t="str">
        <f t="shared" si="26"/>
        <v/>
      </c>
    </row>
    <row r="244" spans="1:12" x14ac:dyDescent="0.25">
      <c r="A244" s="829" t="str">
        <f>IF(Inputs!T202&lt;&gt;"",Inputs!T202,"")</f>
        <v/>
      </c>
      <c r="B244" s="829" t="str">
        <f>IF(Inputs!U202&lt;&gt;"",Inputs!U202,"")</f>
        <v/>
      </c>
      <c r="C244" s="829" t="str">
        <f>IF(Inputs!V202&lt;&gt;"",Inputs!V202,"")</f>
        <v/>
      </c>
      <c r="D244" s="830" t="str">
        <f>IF(Inputs!W202&lt;&gt;"",Inputs!W202,"")</f>
        <v/>
      </c>
      <c r="E244" s="831" t="str">
        <f>IF(Inputs!X202&lt;&gt;"",Inputs!X202,"")</f>
        <v/>
      </c>
      <c r="F244" s="832" t="str">
        <f>IF(B244&lt;&gt;"",IF(Inputs!Y202&lt;&gt;"",Inputs!Y202,0),"")</f>
        <v/>
      </c>
      <c r="G244" s="832"/>
      <c r="H244" s="829" t="str">
        <f>IF(Inputs!Z202&lt;&gt;"",Inputs!Z202,"")</f>
        <v/>
      </c>
      <c r="I244" s="829" t="str">
        <f t="shared" si="23"/>
        <v/>
      </c>
      <c r="J244" s="822" t="str">
        <f t="shared" si="24"/>
        <v/>
      </c>
      <c r="K244" s="822" t="str">
        <f t="shared" si="25"/>
        <v/>
      </c>
      <c r="L244" s="822" t="str">
        <f t="shared" si="26"/>
        <v/>
      </c>
    </row>
    <row r="245" spans="1:12" x14ac:dyDescent="0.25">
      <c r="A245" s="829" t="str">
        <f>IF(Inputs!T203&lt;&gt;"",Inputs!T203,"")</f>
        <v/>
      </c>
      <c r="B245" s="829" t="str">
        <f>IF(Inputs!U203&lt;&gt;"",Inputs!U203,"")</f>
        <v/>
      </c>
      <c r="C245" s="829" t="str">
        <f>IF(Inputs!V203&lt;&gt;"",Inputs!V203,"")</f>
        <v/>
      </c>
      <c r="D245" s="830" t="str">
        <f>IF(Inputs!W203&lt;&gt;"",Inputs!W203,"")</f>
        <v/>
      </c>
      <c r="E245" s="831" t="str">
        <f>IF(Inputs!X203&lt;&gt;"",Inputs!X203,"")</f>
        <v/>
      </c>
      <c r="F245" s="832" t="str">
        <f>IF(B245&lt;&gt;"",IF(Inputs!Y203&lt;&gt;"",Inputs!Y203,0),"")</f>
        <v/>
      </c>
      <c r="G245" s="832"/>
      <c r="H245" s="829" t="str">
        <f>IF(Inputs!Z203&lt;&gt;"",Inputs!Z203,"")</f>
        <v/>
      </c>
      <c r="I245" s="829" t="str">
        <f t="shared" si="23"/>
        <v/>
      </c>
      <c r="J245" s="822" t="str">
        <f t="shared" si="24"/>
        <v/>
      </c>
      <c r="K245" s="822" t="str">
        <f t="shared" si="25"/>
        <v/>
      </c>
      <c r="L245" s="822" t="str">
        <f t="shared" si="26"/>
        <v/>
      </c>
    </row>
    <row r="246" spans="1:12" x14ac:dyDescent="0.25">
      <c r="A246" s="829" t="str">
        <f>IF(Inputs!T204&lt;&gt;"",Inputs!T204,"")</f>
        <v/>
      </c>
      <c r="B246" s="829" t="str">
        <f>IF(Inputs!U204&lt;&gt;"",Inputs!U204,"")</f>
        <v/>
      </c>
      <c r="C246" s="829" t="str">
        <f>IF(Inputs!V204&lt;&gt;"",Inputs!V204,"")</f>
        <v/>
      </c>
      <c r="D246" s="830" t="str">
        <f>IF(Inputs!W204&lt;&gt;"",Inputs!W204,"")</f>
        <v/>
      </c>
      <c r="E246" s="831" t="str">
        <f>IF(Inputs!X204&lt;&gt;"",Inputs!X204,"")</f>
        <v/>
      </c>
      <c r="F246" s="832" t="str">
        <f>IF(B246&lt;&gt;"",IF(Inputs!Y204&lt;&gt;"",Inputs!Y204,0),"")</f>
        <v/>
      </c>
      <c r="G246" s="832"/>
      <c r="H246" s="829" t="str">
        <f>IF(Inputs!Z204&lt;&gt;"",Inputs!Z204,"")</f>
        <v/>
      </c>
      <c r="I246" s="829" t="str">
        <f t="shared" si="23"/>
        <v/>
      </c>
      <c r="J246" s="822" t="str">
        <f t="shared" si="24"/>
        <v/>
      </c>
      <c r="K246" s="822" t="str">
        <f t="shared" si="25"/>
        <v/>
      </c>
      <c r="L246" s="822" t="str">
        <f t="shared" si="26"/>
        <v/>
      </c>
    </row>
    <row r="247" spans="1:12" x14ac:dyDescent="0.25">
      <c r="A247" s="829" t="str">
        <f>IF(Inputs!T205&lt;&gt;"",Inputs!T205,"")</f>
        <v/>
      </c>
      <c r="B247" s="829" t="str">
        <f>IF(Inputs!U205&lt;&gt;"",Inputs!U205,"")</f>
        <v/>
      </c>
      <c r="C247" s="829" t="str">
        <f>IF(Inputs!V205&lt;&gt;"",Inputs!V205,"")</f>
        <v/>
      </c>
      <c r="D247" s="830" t="str">
        <f>IF(Inputs!W205&lt;&gt;"",Inputs!W205,"")</f>
        <v/>
      </c>
      <c r="E247" s="831" t="str">
        <f>IF(Inputs!X205&lt;&gt;"",Inputs!X205,"")</f>
        <v/>
      </c>
      <c r="F247" s="832" t="str">
        <f>IF(B247&lt;&gt;"",IF(Inputs!Y205&lt;&gt;"",Inputs!Y205,0),"")</f>
        <v/>
      </c>
      <c r="G247" s="832"/>
      <c r="H247" s="829" t="str">
        <f>IF(Inputs!Z205&lt;&gt;"",Inputs!Z205,"")</f>
        <v/>
      </c>
      <c r="I247" s="829" t="str">
        <f t="shared" si="23"/>
        <v/>
      </c>
      <c r="J247" s="822" t="str">
        <f t="shared" si="24"/>
        <v/>
      </c>
      <c r="K247" s="822" t="str">
        <f t="shared" si="25"/>
        <v/>
      </c>
      <c r="L247" s="822" t="str">
        <f t="shared" si="26"/>
        <v/>
      </c>
    </row>
    <row r="248" spans="1:12" ht="15" customHeight="1" x14ac:dyDescent="0.25">
      <c r="A248" s="829" t="str">
        <f>IF(Inputs!T206&lt;&gt;"",Inputs!T206,"")</f>
        <v/>
      </c>
      <c r="B248" s="829" t="str">
        <f>IF(Inputs!U206&lt;&gt;"",Inputs!U206,"")</f>
        <v/>
      </c>
      <c r="C248" s="829" t="str">
        <f>IF(Inputs!V206&lt;&gt;"",Inputs!V206,"")</f>
        <v/>
      </c>
      <c r="D248" s="830" t="str">
        <f>IF(Inputs!W206&lt;&gt;"",Inputs!W206,"")</f>
        <v/>
      </c>
      <c r="E248" s="831" t="str">
        <f>IF(Inputs!X206&lt;&gt;"",Inputs!X206,"")</f>
        <v/>
      </c>
      <c r="F248" s="832" t="str">
        <f>IF(B248&lt;&gt;"",IF(Inputs!Y206&lt;&gt;"",Inputs!Y206,0),"")</f>
        <v/>
      </c>
      <c r="G248" s="832"/>
      <c r="H248" s="829" t="str">
        <f>IF(Inputs!Z206&lt;&gt;"",Inputs!Z206,"")</f>
        <v/>
      </c>
      <c r="I248" s="829" t="str">
        <f t="shared" si="23"/>
        <v/>
      </c>
      <c r="J248" s="822" t="str">
        <f t="shared" si="24"/>
        <v/>
      </c>
      <c r="K248" s="822" t="str">
        <f t="shared" si="25"/>
        <v/>
      </c>
      <c r="L248" s="822" t="str">
        <f t="shared" si="26"/>
        <v/>
      </c>
    </row>
    <row r="249" spans="1:12" x14ac:dyDescent="0.25">
      <c r="A249" s="829" t="str">
        <f>IF(Inputs!T207&lt;&gt;"",Inputs!T207,"")</f>
        <v/>
      </c>
      <c r="B249" s="829" t="str">
        <f>IF(Inputs!U207&lt;&gt;"",Inputs!U207,"")</f>
        <v/>
      </c>
      <c r="C249" s="829" t="str">
        <f>IF(Inputs!V207&lt;&gt;"",Inputs!V207,"")</f>
        <v/>
      </c>
      <c r="D249" s="830" t="str">
        <f>IF(Inputs!W207&lt;&gt;"",Inputs!W207,"")</f>
        <v/>
      </c>
      <c r="E249" s="831" t="str">
        <f>IF(Inputs!X207&lt;&gt;"",Inputs!X207,"")</f>
        <v/>
      </c>
      <c r="F249" s="832" t="str">
        <f>IF(B249&lt;&gt;"",IF(Inputs!Y207&lt;&gt;"",Inputs!Y207,0),"")</f>
        <v/>
      </c>
      <c r="G249" s="832"/>
      <c r="H249" s="829" t="str">
        <f>IF(Inputs!Z207&lt;&gt;"",Inputs!Z207,"")</f>
        <v/>
      </c>
      <c r="I249" s="829" t="str">
        <f t="shared" si="23"/>
        <v/>
      </c>
      <c r="J249" s="822" t="str">
        <f t="shared" si="24"/>
        <v/>
      </c>
      <c r="K249" s="822" t="str">
        <f t="shared" si="25"/>
        <v/>
      </c>
      <c r="L249" s="822" t="str">
        <f t="shared" si="26"/>
        <v/>
      </c>
    </row>
    <row r="250" spans="1:12" x14ac:dyDescent="0.25">
      <c r="A250" s="829" t="str">
        <f>IF(Inputs!T208&lt;&gt;"",Inputs!T208,"")</f>
        <v/>
      </c>
      <c r="B250" s="829" t="str">
        <f>IF(Inputs!U208&lt;&gt;"",Inputs!U208,"")</f>
        <v/>
      </c>
      <c r="C250" s="829" t="str">
        <f>IF(Inputs!V208&lt;&gt;"",Inputs!V208,"")</f>
        <v/>
      </c>
      <c r="D250" s="830" t="str">
        <f>IF(Inputs!W208&lt;&gt;"",Inputs!W208,"")</f>
        <v/>
      </c>
      <c r="E250" s="831" t="str">
        <f>IF(Inputs!X208&lt;&gt;"",Inputs!X208,"")</f>
        <v/>
      </c>
      <c r="F250" s="832" t="str">
        <f>IF(B250&lt;&gt;"",IF(Inputs!Y208&lt;&gt;"",Inputs!Y208,0),"")</f>
        <v/>
      </c>
      <c r="G250" s="832"/>
      <c r="H250" s="829" t="str">
        <f>IF(Inputs!Z208&lt;&gt;"",Inputs!Z208,"")</f>
        <v/>
      </c>
      <c r="I250" s="829" t="str">
        <f t="shared" si="23"/>
        <v/>
      </c>
      <c r="J250" s="822" t="str">
        <f t="shared" si="24"/>
        <v/>
      </c>
      <c r="K250" s="822" t="str">
        <f t="shared" si="25"/>
        <v/>
      </c>
      <c r="L250" s="822" t="str">
        <f t="shared" si="26"/>
        <v/>
      </c>
    </row>
    <row r="251" spans="1:12" x14ac:dyDescent="0.25">
      <c r="A251" s="829" t="str">
        <f>IF(Inputs!T209&lt;&gt;"",Inputs!T209,"")</f>
        <v/>
      </c>
      <c r="B251" s="829" t="str">
        <f>IF(Inputs!U209&lt;&gt;"",Inputs!U209,"")</f>
        <v/>
      </c>
      <c r="C251" s="829" t="str">
        <f>IF(Inputs!V209&lt;&gt;"",Inputs!V209,"")</f>
        <v/>
      </c>
      <c r="D251" s="830" t="str">
        <f>IF(Inputs!W209&lt;&gt;"",Inputs!W209,"")</f>
        <v/>
      </c>
      <c r="E251" s="831" t="str">
        <f>IF(Inputs!X209&lt;&gt;"",Inputs!X209,"")</f>
        <v/>
      </c>
      <c r="F251" s="832" t="str">
        <f>IF(B251&lt;&gt;"",IF(Inputs!Y209&lt;&gt;"",Inputs!Y209,0),"")</f>
        <v/>
      </c>
      <c r="G251" s="832"/>
      <c r="H251" s="829" t="str">
        <f>IF(Inputs!Z209&lt;&gt;"",Inputs!Z209,"")</f>
        <v/>
      </c>
      <c r="I251" s="829" t="str">
        <f t="shared" si="23"/>
        <v/>
      </c>
      <c r="J251" s="822" t="str">
        <f t="shared" si="24"/>
        <v/>
      </c>
      <c r="K251" s="822" t="str">
        <f t="shared" si="25"/>
        <v/>
      </c>
      <c r="L251" s="822" t="str">
        <f t="shared" si="26"/>
        <v/>
      </c>
    </row>
    <row r="252" spans="1:12" x14ac:dyDescent="0.25">
      <c r="A252" s="829" t="str">
        <f>IF(Inputs!T210&lt;&gt;"",Inputs!T210,"")</f>
        <v/>
      </c>
      <c r="B252" s="829" t="str">
        <f>IF(Inputs!U210&lt;&gt;"",Inputs!U210,"")</f>
        <v/>
      </c>
      <c r="C252" s="829" t="str">
        <f>IF(Inputs!V210&lt;&gt;"",Inputs!V210,"")</f>
        <v/>
      </c>
      <c r="D252" s="830" t="str">
        <f>IF(Inputs!W210&lt;&gt;"",Inputs!W210,"")</f>
        <v/>
      </c>
      <c r="E252" s="831" t="str">
        <f>IF(Inputs!X210&lt;&gt;"",Inputs!X210,"")</f>
        <v/>
      </c>
      <c r="F252" s="832" t="str">
        <f>IF(B252&lt;&gt;"",IF(Inputs!Y210&lt;&gt;"",Inputs!Y210,0),"")</f>
        <v/>
      </c>
      <c r="G252" s="832"/>
      <c r="H252" s="829" t="str">
        <f>IF(Inputs!Z210&lt;&gt;"",Inputs!Z210,"")</f>
        <v/>
      </c>
      <c r="I252" s="829" t="str">
        <f t="shared" si="23"/>
        <v/>
      </c>
      <c r="J252" s="822" t="str">
        <f t="shared" si="24"/>
        <v/>
      </c>
      <c r="K252" s="822" t="str">
        <f t="shared" si="25"/>
        <v/>
      </c>
      <c r="L252" s="822" t="str">
        <f t="shared" si="26"/>
        <v/>
      </c>
    </row>
    <row r="253" spans="1:12" x14ac:dyDescent="0.25">
      <c r="A253" s="829" t="str">
        <f>IF(Inputs!T211&lt;&gt;"",Inputs!T211,"")</f>
        <v/>
      </c>
      <c r="B253" s="829" t="str">
        <f>IF(Inputs!U211&lt;&gt;"",Inputs!U211,"")</f>
        <v/>
      </c>
      <c r="C253" s="829" t="str">
        <f>IF(Inputs!V211&lt;&gt;"",Inputs!V211,"")</f>
        <v/>
      </c>
      <c r="D253" s="830" t="str">
        <f>IF(Inputs!W211&lt;&gt;"",Inputs!W211,"")</f>
        <v/>
      </c>
      <c r="E253" s="831" t="str">
        <f>IF(Inputs!X211&lt;&gt;"",Inputs!X211,"")</f>
        <v/>
      </c>
      <c r="F253" s="832" t="str">
        <f>IF(B253&lt;&gt;"",IF(Inputs!Y211&lt;&gt;"",Inputs!Y211,0),"")</f>
        <v/>
      </c>
      <c r="G253" s="832"/>
      <c r="H253" s="829" t="str">
        <f>IF(Inputs!Z211&lt;&gt;"",Inputs!Z211,"")</f>
        <v/>
      </c>
      <c r="I253" s="829" t="str">
        <f t="shared" si="23"/>
        <v/>
      </c>
      <c r="J253" s="822" t="str">
        <f t="shared" si="24"/>
        <v/>
      </c>
      <c r="K253" s="822" t="str">
        <f t="shared" si="25"/>
        <v/>
      </c>
      <c r="L253" s="822" t="str">
        <f t="shared" si="26"/>
        <v/>
      </c>
    </row>
    <row r="254" spans="1:12" ht="15" customHeight="1" x14ac:dyDescent="0.25">
      <c r="A254" s="829" t="str">
        <f>IF(Inputs!T212&lt;&gt;"",Inputs!T212,"")</f>
        <v/>
      </c>
      <c r="B254" s="829" t="str">
        <f>IF(Inputs!U212&lt;&gt;"",Inputs!U212,"")</f>
        <v/>
      </c>
      <c r="C254" s="829" t="str">
        <f>IF(Inputs!V212&lt;&gt;"",Inputs!V212,"")</f>
        <v/>
      </c>
      <c r="D254" s="830" t="str">
        <f>IF(Inputs!W212&lt;&gt;"",Inputs!W212,"")</f>
        <v/>
      </c>
      <c r="E254" s="831" t="str">
        <f>IF(Inputs!X212&lt;&gt;"",Inputs!X212,"")</f>
        <v/>
      </c>
      <c r="F254" s="832" t="str">
        <f>IF(B254&lt;&gt;"",IF(Inputs!Y212&lt;&gt;"",Inputs!Y212,0),"")</f>
        <v/>
      </c>
      <c r="G254" s="832"/>
      <c r="H254" s="829" t="str">
        <f>IF(Inputs!Z212&lt;&gt;"",Inputs!Z212,"")</f>
        <v/>
      </c>
      <c r="I254" s="829" t="str">
        <f t="shared" si="23"/>
        <v/>
      </c>
      <c r="J254" s="822" t="str">
        <f t="shared" si="24"/>
        <v/>
      </c>
      <c r="K254" s="822" t="str">
        <f t="shared" si="25"/>
        <v/>
      </c>
      <c r="L254" s="822" t="str">
        <f t="shared" si="26"/>
        <v/>
      </c>
    </row>
    <row r="255" spans="1:12" x14ac:dyDescent="0.25">
      <c r="A255" s="829" t="str">
        <f>IF(Inputs!T213&lt;&gt;"",Inputs!T213,"")</f>
        <v/>
      </c>
      <c r="B255" s="829" t="str">
        <f>IF(Inputs!U213&lt;&gt;"",Inputs!U213,"")</f>
        <v/>
      </c>
      <c r="C255" s="829" t="str">
        <f>IF(Inputs!V213&lt;&gt;"",Inputs!V213,"")</f>
        <v/>
      </c>
      <c r="D255" s="830" t="str">
        <f>IF(Inputs!W213&lt;&gt;"",Inputs!W213,"")</f>
        <v/>
      </c>
      <c r="E255" s="831" t="str">
        <f>IF(Inputs!X213&lt;&gt;"",Inputs!X213,"")</f>
        <v/>
      </c>
      <c r="F255" s="832" t="str">
        <f>IF(B255&lt;&gt;"",IF(Inputs!Y213&lt;&gt;"",Inputs!Y213,0),"")</f>
        <v/>
      </c>
      <c r="G255" s="832"/>
      <c r="H255" s="829" t="str">
        <f>IF(Inputs!Z213&lt;&gt;"",Inputs!Z213,"")</f>
        <v/>
      </c>
      <c r="I255" s="829" t="str">
        <f t="shared" si="23"/>
        <v/>
      </c>
      <c r="J255" s="822" t="str">
        <f t="shared" si="24"/>
        <v/>
      </c>
      <c r="K255" s="822" t="str">
        <f t="shared" si="25"/>
        <v/>
      </c>
      <c r="L255" s="822" t="str">
        <f t="shared" si="26"/>
        <v/>
      </c>
    </row>
    <row r="256" spans="1:12" x14ac:dyDescent="0.25">
      <c r="A256" s="829" t="str">
        <f>IF(Inputs!T214&lt;&gt;"",Inputs!T214,"")</f>
        <v/>
      </c>
      <c r="B256" s="829" t="str">
        <f>IF(Inputs!U214&lt;&gt;"",Inputs!U214,"")</f>
        <v/>
      </c>
      <c r="C256" s="829" t="str">
        <f>IF(Inputs!V214&lt;&gt;"",Inputs!V214,"")</f>
        <v/>
      </c>
      <c r="D256" s="830" t="str">
        <f>IF(Inputs!W214&lt;&gt;"",Inputs!W214,"")</f>
        <v/>
      </c>
      <c r="E256" s="831" t="str">
        <f>IF(Inputs!X214&lt;&gt;"",Inputs!X214,"")</f>
        <v/>
      </c>
      <c r="F256" s="832" t="str">
        <f>IF(B256&lt;&gt;"",IF(Inputs!Y214&lt;&gt;"",Inputs!Y214,0),"")</f>
        <v/>
      </c>
      <c r="G256" s="832"/>
      <c r="H256" s="829" t="str">
        <f>IF(Inputs!Z214&lt;&gt;"",Inputs!Z214,"")</f>
        <v/>
      </c>
      <c r="I256" s="829" t="str">
        <f t="shared" si="23"/>
        <v/>
      </c>
      <c r="J256" s="822" t="str">
        <f t="shared" si="24"/>
        <v/>
      </c>
      <c r="K256" s="822" t="str">
        <f t="shared" si="25"/>
        <v/>
      </c>
      <c r="L256" s="822" t="str">
        <f t="shared" si="26"/>
        <v/>
      </c>
    </row>
    <row r="257" spans="1:12" x14ac:dyDescent="0.25">
      <c r="A257" s="829" t="str">
        <f>IF(Inputs!T215&lt;&gt;"",Inputs!T215,"")</f>
        <v/>
      </c>
      <c r="B257" s="829" t="str">
        <f>IF(Inputs!U215&lt;&gt;"",Inputs!U215,"")</f>
        <v/>
      </c>
      <c r="C257" s="829" t="str">
        <f>IF(Inputs!V215&lt;&gt;"",Inputs!V215,"")</f>
        <v/>
      </c>
      <c r="D257" s="830" t="str">
        <f>IF(Inputs!W215&lt;&gt;"",Inputs!W215,"")</f>
        <v/>
      </c>
      <c r="E257" s="831" t="str">
        <f>IF(Inputs!X215&lt;&gt;"",Inputs!X215,"")</f>
        <v/>
      </c>
      <c r="F257" s="832" t="str">
        <f>IF(B257&lt;&gt;"",IF(Inputs!Y215&lt;&gt;"",Inputs!Y215,0),"")</f>
        <v/>
      </c>
      <c r="G257" s="832"/>
      <c r="H257" s="829" t="str">
        <f>IF(Inputs!Z215&lt;&gt;"",Inputs!Z215,"")</f>
        <v/>
      </c>
      <c r="I257" s="829" t="str">
        <f t="shared" si="23"/>
        <v/>
      </c>
      <c r="J257" s="822" t="str">
        <f t="shared" si="24"/>
        <v/>
      </c>
      <c r="K257" s="822" t="str">
        <f t="shared" si="25"/>
        <v/>
      </c>
      <c r="L257" s="822" t="str">
        <f t="shared" si="26"/>
        <v/>
      </c>
    </row>
    <row r="258" spans="1:12" x14ac:dyDescent="0.25">
      <c r="A258" s="829" t="str">
        <f>IF(Inputs!T216&lt;&gt;"",Inputs!T216,"")</f>
        <v/>
      </c>
      <c r="B258" s="829" t="str">
        <f>IF(Inputs!U216&lt;&gt;"",Inputs!U216,"")</f>
        <v/>
      </c>
      <c r="C258" s="829" t="str">
        <f>IF(Inputs!V216&lt;&gt;"",Inputs!V216,"")</f>
        <v/>
      </c>
      <c r="D258" s="830" t="str">
        <f>IF(Inputs!W216&lt;&gt;"",Inputs!W216,"")</f>
        <v/>
      </c>
      <c r="E258" s="831" t="str">
        <f>IF(Inputs!X216&lt;&gt;"",Inputs!X216,"")</f>
        <v/>
      </c>
      <c r="F258" s="832" t="str">
        <f>IF(B258&lt;&gt;"",IF(Inputs!Y216&lt;&gt;"",Inputs!Y216,0),"")</f>
        <v/>
      </c>
      <c r="G258" s="832"/>
      <c r="H258" s="829" t="str">
        <f>IF(Inputs!Z216&lt;&gt;"",Inputs!Z216,"")</f>
        <v/>
      </c>
      <c r="I258" s="829" t="str">
        <f t="shared" si="23"/>
        <v/>
      </c>
      <c r="J258" s="822" t="str">
        <f t="shared" si="24"/>
        <v/>
      </c>
      <c r="K258" s="822" t="str">
        <f t="shared" si="25"/>
        <v/>
      </c>
      <c r="L258" s="822" t="str">
        <f t="shared" si="26"/>
        <v/>
      </c>
    </row>
    <row r="259" spans="1:12" x14ac:dyDescent="0.25">
      <c r="A259" s="829" t="str">
        <f>IF(Inputs!T217&lt;&gt;"",Inputs!T217,"")</f>
        <v/>
      </c>
      <c r="B259" s="829" t="str">
        <f>IF(Inputs!U217&lt;&gt;"",Inputs!U217,"")</f>
        <v/>
      </c>
      <c r="C259" s="829" t="str">
        <f>IF(Inputs!V217&lt;&gt;"",Inputs!V217,"")</f>
        <v/>
      </c>
      <c r="D259" s="830" t="str">
        <f>IF(Inputs!W217&lt;&gt;"",Inputs!W217,"")</f>
        <v/>
      </c>
      <c r="E259" s="831" t="str">
        <f>IF(Inputs!X217&lt;&gt;"",Inputs!X217,"")</f>
        <v/>
      </c>
      <c r="F259" s="832" t="str">
        <f>IF(B259&lt;&gt;"",IF(Inputs!Y217&lt;&gt;"",Inputs!Y217,0),"")</f>
        <v/>
      </c>
      <c r="G259" s="832"/>
      <c r="H259" s="829" t="str">
        <f>IF(Inputs!Z217&lt;&gt;"",Inputs!Z217,"")</f>
        <v/>
      </c>
      <c r="I259" s="829" t="str">
        <f t="shared" si="23"/>
        <v/>
      </c>
      <c r="J259" s="822" t="str">
        <f t="shared" si="24"/>
        <v/>
      </c>
      <c r="K259" s="822" t="str">
        <f t="shared" si="25"/>
        <v/>
      </c>
      <c r="L259" s="822" t="str">
        <f t="shared" si="26"/>
        <v/>
      </c>
    </row>
    <row r="260" spans="1:12" ht="15" customHeight="1" x14ac:dyDescent="0.25">
      <c r="A260" s="829" t="str">
        <f>IF(Inputs!T218&lt;&gt;"",Inputs!T218,"")</f>
        <v/>
      </c>
      <c r="B260" s="829" t="str">
        <f>IF(Inputs!U218&lt;&gt;"",Inputs!U218,"")</f>
        <v/>
      </c>
      <c r="C260" s="829" t="str">
        <f>IF(Inputs!V218&lt;&gt;"",Inputs!V218,"")</f>
        <v/>
      </c>
      <c r="D260" s="830" t="str">
        <f>IF(Inputs!W218&lt;&gt;"",Inputs!W218,"")</f>
        <v/>
      </c>
      <c r="E260" s="831" t="str">
        <f>IF(Inputs!X218&lt;&gt;"",Inputs!X218,"")</f>
        <v/>
      </c>
      <c r="F260" s="832" t="str">
        <f>IF(B260&lt;&gt;"",IF(Inputs!Y218&lt;&gt;"",Inputs!Y218,0),"")</f>
        <v/>
      </c>
      <c r="G260" s="832"/>
      <c r="H260" s="829" t="str">
        <f>IF(Inputs!Z218&lt;&gt;"",Inputs!Z218,"")</f>
        <v/>
      </c>
      <c r="I260" s="829" t="str">
        <f t="shared" si="23"/>
        <v/>
      </c>
      <c r="J260" s="822" t="str">
        <f t="shared" si="24"/>
        <v/>
      </c>
      <c r="K260" s="822" t="str">
        <f t="shared" si="25"/>
        <v/>
      </c>
      <c r="L260" s="822" t="str">
        <f t="shared" si="26"/>
        <v/>
      </c>
    </row>
    <row r="261" spans="1:12" x14ac:dyDescent="0.25">
      <c r="A261" s="829" t="str">
        <f>IF(Inputs!T219&lt;&gt;"",Inputs!T219,"")</f>
        <v/>
      </c>
      <c r="B261" s="829" t="str">
        <f>IF(Inputs!U219&lt;&gt;"",Inputs!U219,"")</f>
        <v/>
      </c>
      <c r="C261" s="829" t="str">
        <f>IF(Inputs!V219&lt;&gt;"",Inputs!V219,"")</f>
        <v/>
      </c>
      <c r="D261" s="830" t="str">
        <f>IF(Inputs!W219&lt;&gt;"",Inputs!W219,"")</f>
        <v/>
      </c>
      <c r="E261" s="831" t="str">
        <f>IF(Inputs!X219&lt;&gt;"",Inputs!X219,"")</f>
        <v/>
      </c>
      <c r="F261" s="832" t="str">
        <f>IF(B261&lt;&gt;"",IF(Inputs!Y219&lt;&gt;"",Inputs!Y219,0),"")</f>
        <v/>
      </c>
      <c r="G261" s="832"/>
      <c r="H261" s="829" t="str">
        <f>IF(Inputs!Z219&lt;&gt;"",Inputs!Z219,"")</f>
        <v/>
      </c>
      <c r="I261" s="829" t="str">
        <f t="shared" si="23"/>
        <v/>
      </c>
      <c r="J261" s="822" t="str">
        <f t="shared" si="24"/>
        <v/>
      </c>
      <c r="K261" s="822" t="str">
        <f t="shared" si="25"/>
        <v/>
      </c>
      <c r="L261" s="822" t="str">
        <f t="shared" si="26"/>
        <v/>
      </c>
    </row>
    <row r="262" spans="1:12" x14ac:dyDescent="0.25">
      <c r="A262" s="829" t="str">
        <f>IF(Inputs!T220&lt;&gt;"",Inputs!T220,"")</f>
        <v/>
      </c>
      <c r="B262" s="829" t="str">
        <f>IF(Inputs!U220&lt;&gt;"",Inputs!U220,"")</f>
        <v/>
      </c>
      <c r="C262" s="829" t="str">
        <f>IF(Inputs!V220&lt;&gt;"",Inputs!V220,"")</f>
        <v/>
      </c>
      <c r="D262" s="830" t="str">
        <f>IF(Inputs!W220&lt;&gt;"",Inputs!W220,"")</f>
        <v/>
      </c>
      <c r="E262" s="831" t="str">
        <f>IF(Inputs!X220&lt;&gt;"",Inputs!X220,"")</f>
        <v/>
      </c>
      <c r="F262" s="832" t="str">
        <f>IF(B262&lt;&gt;"",IF(Inputs!Y220&lt;&gt;"",Inputs!Y220,0),"")</f>
        <v/>
      </c>
      <c r="G262" s="832"/>
      <c r="H262" s="829" t="str">
        <f>IF(Inputs!Z220&lt;&gt;"",Inputs!Z220,"")</f>
        <v/>
      </c>
      <c r="I262" s="829" t="str">
        <f t="shared" si="23"/>
        <v/>
      </c>
      <c r="J262" s="822" t="str">
        <f t="shared" si="24"/>
        <v/>
      </c>
      <c r="K262" s="822" t="str">
        <f t="shared" si="25"/>
        <v/>
      </c>
      <c r="L262" s="822" t="str">
        <f t="shared" si="26"/>
        <v/>
      </c>
    </row>
    <row r="263" spans="1:12" x14ac:dyDescent="0.25">
      <c r="A263" s="829" t="str">
        <f>IF(Inputs!T221&lt;&gt;"",Inputs!T221,"")</f>
        <v/>
      </c>
      <c r="B263" s="829" t="str">
        <f>IF(Inputs!U221&lt;&gt;"",Inputs!U221,"")</f>
        <v/>
      </c>
      <c r="C263" s="829" t="str">
        <f>IF(Inputs!V221&lt;&gt;"",Inputs!V221,"")</f>
        <v/>
      </c>
      <c r="D263" s="830" t="str">
        <f>IF(Inputs!W221&lt;&gt;"",Inputs!W221,"")</f>
        <v/>
      </c>
      <c r="E263" s="831" t="str">
        <f>IF(Inputs!X221&lt;&gt;"",Inputs!X221,"")</f>
        <v/>
      </c>
      <c r="F263" s="832" t="str">
        <f>IF(B263&lt;&gt;"",IF(Inputs!Y221&lt;&gt;"",Inputs!Y221,0),"")</f>
        <v/>
      </c>
      <c r="G263" s="832"/>
      <c r="H263" s="829" t="str">
        <f>IF(Inputs!Z221&lt;&gt;"",Inputs!Z221,"")</f>
        <v/>
      </c>
      <c r="I263" s="829" t="str">
        <f t="shared" si="23"/>
        <v/>
      </c>
      <c r="J263" s="822" t="str">
        <f t="shared" si="24"/>
        <v/>
      </c>
      <c r="K263" s="822" t="str">
        <f t="shared" si="25"/>
        <v/>
      </c>
      <c r="L263" s="822" t="str">
        <f t="shared" si="26"/>
        <v/>
      </c>
    </row>
    <row r="264" spans="1:12" x14ac:dyDescent="0.25">
      <c r="A264" s="829" t="str">
        <f>IF(Inputs!T222&lt;&gt;"",Inputs!T222,"")</f>
        <v/>
      </c>
      <c r="B264" s="829" t="str">
        <f>IF(Inputs!U222&lt;&gt;"",Inputs!U222,"")</f>
        <v/>
      </c>
      <c r="C264" s="829" t="str">
        <f>IF(Inputs!V222&lt;&gt;"",Inputs!V222,"")</f>
        <v/>
      </c>
      <c r="D264" s="830" t="str">
        <f>IF(Inputs!W222&lt;&gt;"",Inputs!W222,"")</f>
        <v/>
      </c>
      <c r="E264" s="831" t="str">
        <f>IF(Inputs!X222&lt;&gt;"",Inputs!X222,"")</f>
        <v/>
      </c>
      <c r="F264" s="832" t="str">
        <f>IF(B264&lt;&gt;"",IF(Inputs!Y222&lt;&gt;"",Inputs!Y222,0),"")</f>
        <v/>
      </c>
      <c r="G264" s="832"/>
      <c r="H264" s="829" t="str">
        <f>IF(Inputs!Z222&lt;&gt;"",Inputs!Z222,"")</f>
        <v/>
      </c>
      <c r="I264" s="829" t="str">
        <f t="shared" si="23"/>
        <v/>
      </c>
      <c r="J264" s="822" t="str">
        <f t="shared" si="24"/>
        <v/>
      </c>
      <c r="K264" s="822" t="str">
        <f t="shared" si="25"/>
        <v/>
      </c>
      <c r="L264" s="822" t="str">
        <f t="shared" si="26"/>
        <v/>
      </c>
    </row>
    <row r="265" spans="1:12" x14ac:dyDescent="0.25">
      <c r="A265" s="829" t="str">
        <f>IF(Inputs!T223&lt;&gt;"",Inputs!T223,"")</f>
        <v/>
      </c>
      <c r="B265" s="829" t="str">
        <f>IF(Inputs!U223&lt;&gt;"",Inputs!U223,"")</f>
        <v/>
      </c>
      <c r="C265" s="829" t="str">
        <f>IF(Inputs!V223&lt;&gt;"",Inputs!V223,"")</f>
        <v/>
      </c>
      <c r="D265" s="830" t="str">
        <f>IF(Inputs!W223&lt;&gt;"",Inputs!W223,"")</f>
        <v/>
      </c>
      <c r="E265" s="831" t="str">
        <f>IF(Inputs!X223&lt;&gt;"",Inputs!X223,"")</f>
        <v/>
      </c>
      <c r="F265" s="832" t="str">
        <f>IF(B265&lt;&gt;"",IF(Inputs!Y223&lt;&gt;"",Inputs!Y223,0),"")</f>
        <v/>
      </c>
      <c r="G265" s="832"/>
      <c r="H265" s="829" t="str">
        <f>IF(Inputs!Z223&lt;&gt;"",Inputs!Z223,"")</f>
        <v/>
      </c>
      <c r="I265" s="829" t="str">
        <f t="shared" ref="I265:I328" si="27">IF(B265&lt;&gt;"",IF((YEAR($J$5)-YEAR($D265))*12+MONTH($J$5)-MONTH($D265)&lt;=E265*12,SLN(H265,H265*F265,E265),0),"")</f>
        <v/>
      </c>
      <c r="J265" s="822" t="str">
        <f t="shared" ref="J265:J328" si="28">IFERROR(IF(B265&lt;&gt;"",IF((YEAR(J$5)-YEAR($D265))*12+MONTH(J$5)-MONTH($D265)&lt;=12,0,IF(OR((YEAR(J$5)-YEAR($D265))*12+MONTH(J$5)-MONTH($D265)&gt;=$E265*12,SLN($H265,$H265*$F265,$E265*12)*ABS((YEAR(J$5)-1-YEAR($D265))*12+MONTH(J$5)-MONTH($D265))&gt;$H265-($H265*$F265)),$H265-($H265*$F265),SLN($H265,$H265*$F265,$E265*12)*ABS((YEAR(J$5)-1-YEAR($D265))*12+MONTH(J$5)-MONTH($D265)))),""),"")</f>
        <v/>
      </c>
      <c r="K265" s="822" t="str">
        <f t="shared" ref="K265:K328" si="29">IFERROR(IF(B265&lt;&gt;"",IF((YEAR(J$5)-YEAR($D265))*12+MONTH(J$5)-MONTH($D265)&lt;=12,SLN(H265,H265*F265,E265),IF(OR((YEAR(J$5)-YEAR($D265))*12+MONTH(J$5)-MONTH($D265)&gt;=$E265*12,$J265+$I265&gt;$H265-($H265*$F265)),$H265-($H265*$F265),$J265+$I265)),""),"")</f>
        <v/>
      </c>
      <c r="L265" s="822" t="str">
        <f t="shared" ref="L265:L328" si="30">IFERROR(IF(B265&lt;&gt;"",IF(DATE(YEAR(J$5),MONTH(J$5),DAY(J$5))&lt;$D265,0,$H265-K265),""),"")</f>
        <v/>
      </c>
    </row>
    <row r="266" spans="1:12" ht="15" customHeight="1" x14ac:dyDescent="0.25">
      <c r="A266" s="829" t="str">
        <f>IF(Inputs!T224&lt;&gt;"",Inputs!T224,"")</f>
        <v/>
      </c>
      <c r="B266" s="829" t="str">
        <f>IF(Inputs!U224&lt;&gt;"",Inputs!U224,"")</f>
        <v/>
      </c>
      <c r="C266" s="829" t="str">
        <f>IF(Inputs!V224&lt;&gt;"",Inputs!V224,"")</f>
        <v/>
      </c>
      <c r="D266" s="830" t="str">
        <f>IF(Inputs!W224&lt;&gt;"",Inputs!W224,"")</f>
        <v/>
      </c>
      <c r="E266" s="831" t="str">
        <f>IF(Inputs!X224&lt;&gt;"",Inputs!X224,"")</f>
        <v/>
      </c>
      <c r="F266" s="832" t="str">
        <f>IF(B266&lt;&gt;"",IF(Inputs!Y224&lt;&gt;"",Inputs!Y224,0),"")</f>
        <v/>
      </c>
      <c r="G266" s="832"/>
      <c r="H266" s="829" t="str">
        <f>IF(Inputs!Z224&lt;&gt;"",Inputs!Z224,"")</f>
        <v/>
      </c>
      <c r="I266" s="829" t="str">
        <f t="shared" si="27"/>
        <v/>
      </c>
      <c r="J266" s="822" t="str">
        <f t="shared" si="28"/>
        <v/>
      </c>
      <c r="K266" s="822" t="str">
        <f t="shared" si="29"/>
        <v/>
      </c>
      <c r="L266" s="822" t="str">
        <f t="shared" si="30"/>
        <v/>
      </c>
    </row>
    <row r="267" spans="1:12" x14ac:dyDescent="0.25">
      <c r="A267" s="829" t="str">
        <f>IF(Inputs!T225&lt;&gt;"",Inputs!T225,"")</f>
        <v/>
      </c>
      <c r="B267" s="829" t="str">
        <f>IF(Inputs!U225&lt;&gt;"",Inputs!U225,"")</f>
        <v/>
      </c>
      <c r="C267" s="829" t="str">
        <f>IF(Inputs!V225&lt;&gt;"",Inputs!V225,"")</f>
        <v/>
      </c>
      <c r="D267" s="830" t="str">
        <f>IF(Inputs!W225&lt;&gt;"",Inputs!W225,"")</f>
        <v/>
      </c>
      <c r="E267" s="831" t="str">
        <f>IF(Inputs!X225&lt;&gt;"",Inputs!X225,"")</f>
        <v/>
      </c>
      <c r="F267" s="832" t="str">
        <f>IF(B267&lt;&gt;"",IF(Inputs!Y225&lt;&gt;"",Inputs!Y225,0),"")</f>
        <v/>
      </c>
      <c r="G267" s="832"/>
      <c r="H267" s="829" t="str">
        <f>IF(Inputs!Z225&lt;&gt;"",Inputs!Z225,"")</f>
        <v/>
      </c>
      <c r="I267" s="829" t="str">
        <f t="shared" si="27"/>
        <v/>
      </c>
      <c r="J267" s="822" t="str">
        <f t="shared" si="28"/>
        <v/>
      </c>
      <c r="K267" s="822" t="str">
        <f t="shared" si="29"/>
        <v/>
      </c>
      <c r="L267" s="822" t="str">
        <f t="shared" si="30"/>
        <v/>
      </c>
    </row>
    <row r="268" spans="1:12" x14ac:dyDescent="0.25">
      <c r="A268" s="829" t="str">
        <f>IF(Inputs!T226&lt;&gt;"",Inputs!T226,"")</f>
        <v/>
      </c>
      <c r="B268" s="829" t="str">
        <f>IF(Inputs!U226&lt;&gt;"",Inputs!U226,"")</f>
        <v/>
      </c>
      <c r="C268" s="829" t="str">
        <f>IF(Inputs!V226&lt;&gt;"",Inputs!V226,"")</f>
        <v/>
      </c>
      <c r="D268" s="830" t="str">
        <f>IF(Inputs!W226&lt;&gt;"",Inputs!W226,"")</f>
        <v/>
      </c>
      <c r="E268" s="831" t="str">
        <f>IF(Inputs!X226&lt;&gt;"",Inputs!X226,"")</f>
        <v/>
      </c>
      <c r="F268" s="832" t="str">
        <f>IF(B268&lt;&gt;"",IF(Inputs!Y226&lt;&gt;"",Inputs!Y226,0),"")</f>
        <v/>
      </c>
      <c r="G268" s="832"/>
      <c r="H268" s="829" t="str">
        <f>IF(Inputs!Z226&lt;&gt;"",Inputs!Z226,"")</f>
        <v/>
      </c>
      <c r="I268" s="829" t="str">
        <f t="shared" si="27"/>
        <v/>
      </c>
      <c r="J268" s="822" t="str">
        <f t="shared" si="28"/>
        <v/>
      </c>
      <c r="K268" s="822" t="str">
        <f t="shared" si="29"/>
        <v/>
      </c>
      <c r="L268" s="822" t="str">
        <f t="shared" si="30"/>
        <v/>
      </c>
    </row>
    <row r="269" spans="1:12" x14ac:dyDescent="0.25">
      <c r="A269" s="829" t="str">
        <f>IF(Inputs!T227&lt;&gt;"",Inputs!T227,"")</f>
        <v/>
      </c>
      <c r="B269" s="829" t="str">
        <f>IF(Inputs!U227&lt;&gt;"",Inputs!U227,"")</f>
        <v/>
      </c>
      <c r="C269" s="829" t="str">
        <f>IF(Inputs!V227&lt;&gt;"",Inputs!V227,"")</f>
        <v/>
      </c>
      <c r="D269" s="830" t="str">
        <f>IF(Inputs!W227&lt;&gt;"",Inputs!W227,"")</f>
        <v/>
      </c>
      <c r="E269" s="831" t="str">
        <f>IF(Inputs!X227&lt;&gt;"",Inputs!X227,"")</f>
        <v/>
      </c>
      <c r="F269" s="832" t="str">
        <f>IF(B269&lt;&gt;"",IF(Inputs!Y227&lt;&gt;"",Inputs!Y227,0),"")</f>
        <v/>
      </c>
      <c r="G269" s="832"/>
      <c r="H269" s="829" t="str">
        <f>IF(Inputs!Z227&lt;&gt;"",Inputs!Z227,"")</f>
        <v/>
      </c>
      <c r="I269" s="829" t="str">
        <f t="shared" si="27"/>
        <v/>
      </c>
      <c r="J269" s="822" t="str">
        <f t="shared" si="28"/>
        <v/>
      </c>
      <c r="K269" s="822" t="str">
        <f t="shared" si="29"/>
        <v/>
      </c>
      <c r="L269" s="822" t="str">
        <f t="shared" si="30"/>
        <v/>
      </c>
    </row>
    <row r="270" spans="1:12" x14ac:dyDescent="0.25">
      <c r="A270" s="829" t="str">
        <f>IF(Inputs!T228&lt;&gt;"",Inputs!T228,"")</f>
        <v/>
      </c>
      <c r="B270" s="829" t="str">
        <f>IF(Inputs!U228&lt;&gt;"",Inputs!U228,"")</f>
        <v/>
      </c>
      <c r="C270" s="829" t="str">
        <f>IF(Inputs!V228&lt;&gt;"",Inputs!V228,"")</f>
        <v/>
      </c>
      <c r="D270" s="830" t="str">
        <f>IF(Inputs!W228&lt;&gt;"",Inputs!W228,"")</f>
        <v/>
      </c>
      <c r="E270" s="831" t="str">
        <f>IF(Inputs!X228&lt;&gt;"",Inputs!X228,"")</f>
        <v/>
      </c>
      <c r="F270" s="832" t="str">
        <f>IF(B270&lt;&gt;"",IF(Inputs!Y228&lt;&gt;"",Inputs!Y228,0),"")</f>
        <v/>
      </c>
      <c r="G270" s="832"/>
      <c r="H270" s="829" t="str">
        <f>IF(Inputs!Z228&lt;&gt;"",Inputs!Z228,"")</f>
        <v/>
      </c>
      <c r="I270" s="829" t="str">
        <f t="shared" si="27"/>
        <v/>
      </c>
      <c r="J270" s="822" t="str">
        <f t="shared" si="28"/>
        <v/>
      </c>
      <c r="K270" s="822" t="str">
        <f t="shared" si="29"/>
        <v/>
      </c>
      <c r="L270" s="822" t="str">
        <f t="shared" si="30"/>
        <v/>
      </c>
    </row>
    <row r="271" spans="1:12" x14ac:dyDescent="0.25">
      <c r="A271" s="829" t="str">
        <f>IF(Inputs!T229&lt;&gt;"",Inputs!T229,"")</f>
        <v/>
      </c>
      <c r="B271" s="829" t="str">
        <f>IF(Inputs!U229&lt;&gt;"",Inputs!U229,"")</f>
        <v/>
      </c>
      <c r="C271" s="829" t="str">
        <f>IF(Inputs!V229&lt;&gt;"",Inputs!V229,"")</f>
        <v/>
      </c>
      <c r="D271" s="830" t="str">
        <f>IF(Inputs!W229&lt;&gt;"",Inputs!W229,"")</f>
        <v/>
      </c>
      <c r="E271" s="831" t="str">
        <f>IF(Inputs!X229&lt;&gt;"",Inputs!X229,"")</f>
        <v/>
      </c>
      <c r="F271" s="832" t="str">
        <f>IF(B271&lt;&gt;"",IF(Inputs!Y229&lt;&gt;"",Inputs!Y229,0),"")</f>
        <v/>
      </c>
      <c r="G271" s="832"/>
      <c r="H271" s="829" t="str">
        <f>IF(Inputs!Z229&lt;&gt;"",Inputs!Z229,"")</f>
        <v/>
      </c>
      <c r="I271" s="829" t="str">
        <f t="shared" si="27"/>
        <v/>
      </c>
      <c r="J271" s="822" t="str">
        <f t="shared" si="28"/>
        <v/>
      </c>
      <c r="K271" s="822" t="str">
        <f t="shared" si="29"/>
        <v/>
      </c>
      <c r="L271" s="822" t="str">
        <f t="shared" si="30"/>
        <v/>
      </c>
    </row>
    <row r="272" spans="1:12" ht="15" customHeight="1" x14ac:dyDescent="0.25">
      <c r="A272" s="829" t="str">
        <f>IF(Inputs!T230&lt;&gt;"",Inputs!T230,"")</f>
        <v/>
      </c>
      <c r="B272" s="829" t="str">
        <f>IF(Inputs!U230&lt;&gt;"",Inputs!U230,"")</f>
        <v/>
      </c>
      <c r="C272" s="829" t="str">
        <f>IF(Inputs!V230&lt;&gt;"",Inputs!V230,"")</f>
        <v/>
      </c>
      <c r="D272" s="830" t="str">
        <f>IF(Inputs!W230&lt;&gt;"",Inputs!W230,"")</f>
        <v/>
      </c>
      <c r="E272" s="831" t="str">
        <f>IF(Inputs!X230&lt;&gt;"",Inputs!X230,"")</f>
        <v/>
      </c>
      <c r="F272" s="832" t="str">
        <f>IF(B272&lt;&gt;"",IF(Inputs!Y230&lt;&gt;"",Inputs!Y230,0),"")</f>
        <v/>
      </c>
      <c r="G272" s="832"/>
      <c r="H272" s="829" t="str">
        <f>IF(Inputs!Z230&lt;&gt;"",Inputs!Z230,"")</f>
        <v/>
      </c>
      <c r="I272" s="829" t="str">
        <f t="shared" si="27"/>
        <v/>
      </c>
      <c r="J272" s="822" t="str">
        <f t="shared" si="28"/>
        <v/>
      </c>
      <c r="K272" s="822" t="str">
        <f t="shared" si="29"/>
        <v/>
      </c>
      <c r="L272" s="822" t="str">
        <f t="shared" si="30"/>
        <v/>
      </c>
    </row>
    <row r="273" spans="1:12" x14ac:dyDescent="0.25">
      <c r="A273" s="829" t="str">
        <f>IF(Inputs!T231&lt;&gt;"",Inputs!T231,"")</f>
        <v/>
      </c>
      <c r="B273" s="829" t="str">
        <f>IF(Inputs!U231&lt;&gt;"",Inputs!U231,"")</f>
        <v/>
      </c>
      <c r="C273" s="829" t="str">
        <f>IF(Inputs!V231&lt;&gt;"",Inputs!V231,"")</f>
        <v/>
      </c>
      <c r="D273" s="830" t="str">
        <f>IF(Inputs!W231&lt;&gt;"",Inputs!W231,"")</f>
        <v/>
      </c>
      <c r="E273" s="831" t="str">
        <f>IF(Inputs!X231&lt;&gt;"",Inputs!X231,"")</f>
        <v/>
      </c>
      <c r="F273" s="832" t="str">
        <f>IF(B273&lt;&gt;"",IF(Inputs!Y231&lt;&gt;"",Inputs!Y231,0),"")</f>
        <v/>
      </c>
      <c r="G273" s="832"/>
      <c r="H273" s="829" t="str">
        <f>IF(Inputs!Z231&lt;&gt;"",Inputs!Z231,"")</f>
        <v/>
      </c>
      <c r="I273" s="829" t="str">
        <f t="shared" si="27"/>
        <v/>
      </c>
      <c r="J273" s="822" t="str">
        <f t="shared" si="28"/>
        <v/>
      </c>
      <c r="K273" s="822" t="str">
        <f t="shared" si="29"/>
        <v/>
      </c>
      <c r="L273" s="822" t="str">
        <f t="shared" si="30"/>
        <v/>
      </c>
    </row>
    <row r="274" spans="1:12" x14ac:dyDescent="0.25">
      <c r="A274" s="829" t="str">
        <f>IF(Inputs!T232&lt;&gt;"",Inputs!T232,"")</f>
        <v/>
      </c>
      <c r="B274" s="829" t="str">
        <f>IF(Inputs!U232&lt;&gt;"",Inputs!U232,"")</f>
        <v/>
      </c>
      <c r="C274" s="829" t="str">
        <f>IF(Inputs!V232&lt;&gt;"",Inputs!V232,"")</f>
        <v/>
      </c>
      <c r="D274" s="830" t="str">
        <f>IF(Inputs!W232&lt;&gt;"",Inputs!W232,"")</f>
        <v/>
      </c>
      <c r="E274" s="831" t="str">
        <f>IF(Inputs!X232&lt;&gt;"",Inputs!X232,"")</f>
        <v/>
      </c>
      <c r="F274" s="832" t="str">
        <f>IF(B274&lt;&gt;"",IF(Inputs!Y232&lt;&gt;"",Inputs!Y232,0),"")</f>
        <v/>
      </c>
      <c r="G274" s="832"/>
      <c r="H274" s="829" t="str">
        <f>IF(Inputs!Z232&lt;&gt;"",Inputs!Z232,"")</f>
        <v/>
      </c>
      <c r="I274" s="829" t="str">
        <f t="shared" si="27"/>
        <v/>
      </c>
      <c r="J274" s="822" t="str">
        <f t="shared" si="28"/>
        <v/>
      </c>
      <c r="K274" s="822" t="str">
        <f t="shared" si="29"/>
        <v/>
      </c>
      <c r="L274" s="822" t="str">
        <f t="shared" si="30"/>
        <v/>
      </c>
    </row>
    <row r="275" spans="1:12" x14ac:dyDescent="0.25">
      <c r="A275" s="829" t="str">
        <f>IF(Inputs!T233&lt;&gt;"",Inputs!T233,"")</f>
        <v/>
      </c>
      <c r="B275" s="829" t="str">
        <f>IF(Inputs!U233&lt;&gt;"",Inputs!U233,"")</f>
        <v/>
      </c>
      <c r="C275" s="829" t="str">
        <f>IF(Inputs!V233&lt;&gt;"",Inputs!V233,"")</f>
        <v/>
      </c>
      <c r="D275" s="830" t="str">
        <f>IF(Inputs!W233&lt;&gt;"",Inputs!W233,"")</f>
        <v/>
      </c>
      <c r="E275" s="831" t="str">
        <f>IF(Inputs!X233&lt;&gt;"",Inputs!X233,"")</f>
        <v/>
      </c>
      <c r="F275" s="832" t="str">
        <f>IF(B275&lt;&gt;"",IF(Inputs!Y233&lt;&gt;"",Inputs!Y233,0),"")</f>
        <v/>
      </c>
      <c r="G275" s="832"/>
      <c r="H275" s="829" t="str">
        <f>IF(Inputs!Z233&lt;&gt;"",Inputs!Z233,"")</f>
        <v/>
      </c>
      <c r="I275" s="829" t="str">
        <f t="shared" si="27"/>
        <v/>
      </c>
      <c r="J275" s="822" t="str">
        <f t="shared" si="28"/>
        <v/>
      </c>
      <c r="K275" s="822" t="str">
        <f t="shared" si="29"/>
        <v/>
      </c>
      <c r="L275" s="822" t="str">
        <f t="shared" si="30"/>
        <v/>
      </c>
    </row>
    <row r="276" spans="1:12" x14ac:dyDescent="0.25">
      <c r="A276" s="829" t="str">
        <f>IF(Inputs!T234&lt;&gt;"",Inputs!T234,"")</f>
        <v/>
      </c>
      <c r="B276" s="829" t="str">
        <f>IF(Inputs!U234&lt;&gt;"",Inputs!U234,"")</f>
        <v/>
      </c>
      <c r="C276" s="829" t="str">
        <f>IF(Inputs!V234&lt;&gt;"",Inputs!V234,"")</f>
        <v/>
      </c>
      <c r="D276" s="830" t="str">
        <f>IF(Inputs!W234&lt;&gt;"",Inputs!W234,"")</f>
        <v/>
      </c>
      <c r="E276" s="831" t="str">
        <f>IF(Inputs!X234&lt;&gt;"",Inputs!X234,"")</f>
        <v/>
      </c>
      <c r="F276" s="832" t="str">
        <f>IF(B276&lt;&gt;"",IF(Inputs!Y234&lt;&gt;"",Inputs!Y234,0),"")</f>
        <v/>
      </c>
      <c r="G276" s="832"/>
      <c r="H276" s="829" t="str">
        <f>IF(Inputs!Z234&lt;&gt;"",Inputs!Z234,"")</f>
        <v/>
      </c>
      <c r="I276" s="829" t="str">
        <f t="shared" si="27"/>
        <v/>
      </c>
      <c r="J276" s="822" t="str">
        <f t="shared" si="28"/>
        <v/>
      </c>
      <c r="K276" s="822" t="str">
        <f t="shared" si="29"/>
        <v/>
      </c>
      <c r="L276" s="822" t="str">
        <f t="shared" si="30"/>
        <v/>
      </c>
    </row>
    <row r="277" spans="1:12" x14ac:dyDescent="0.25">
      <c r="A277" s="829" t="str">
        <f>IF(Inputs!T235&lt;&gt;"",Inputs!T235,"")</f>
        <v/>
      </c>
      <c r="B277" s="829" t="str">
        <f>IF(Inputs!U235&lt;&gt;"",Inputs!U235,"")</f>
        <v/>
      </c>
      <c r="C277" s="829" t="str">
        <f>IF(Inputs!V235&lt;&gt;"",Inputs!V235,"")</f>
        <v/>
      </c>
      <c r="D277" s="830" t="str">
        <f>IF(Inputs!W235&lt;&gt;"",Inputs!W235,"")</f>
        <v/>
      </c>
      <c r="E277" s="831" t="str">
        <f>IF(Inputs!X235&lt;&gt;"",Inputs!X235,"")</f>
        <v/>
      </c>
      <c r="F277" s="832" t="str">
        <f>IF(B277&lt;&gt;"",IF(Inputs!Y235&lt;&gt;"",Inputs!Y235,0),"")</f>
        <v/>
      </c>
      <c r="G277" s="832"/>
      <c r="H277" s="829" t="str">
        <f>IF(Inputs!Z235&lt;&gt;"",Inputs!Z235,"")</f>
        <v/>
      </c>
      <c r="I277" s="829" t="str">
        <f t="shared" si="27"/>
        <v/>
      </c>
      <c r="J277" s="822" t="str">
        <f t="shared" si="28"/>
        <v/>
      </c>
      <c r="K277" s="822" t="str">
        <f t="shared" si="29"/>
        <v/>
      </c>
      <c r="L277" s="822" t="str">
        <f t="shared" si="30"/>
        <v/>
      </c>
    </row>
    <row r="278" spans="1:12" ht="15" customHeight="1" x14ac:dyDescent="0.25">
      <c r="A278" s="829" t="str">
        <f>IF(Inputs!T236&lt;&gt;"",Inputs!T236,"")</f>
        <v/>
      </c>
      <c r="B278" s="829" t="str">
        <f>IF(Inputs!U236&lt;&gt;"",Inputs!U236,"")</f>
        <v/>
      </c>
      <c r="C278" s="829" t="str">
        <f>IF(Inputs!V236&lt;&gt;"",Inputs!V236,"")</f>
        <v/>
      </c>
      <c r="D278" s="830" t="str">
        <f>IF(Inputs!W236&lt;&gt;"",Inputs!W236,"")</f>
        <v/>
      </c>
      <c r="E278" s="831" t="str">
        <f>IF(Inputs!X236&lt;&gt;"",Inputs!X236,"")</f>
        <v/>
      </c>
      <c r="F278" s="832" t="str">
        <f>IF(B278&lt;&gt;"",IF(Inputs!Y236&lt;&gt;"",Inputs!Y236,0),"")</f>
        <v/>
      </c>
      <c r="G278" s="832"/>
      <c r="H278" s="829" t="str">
        <f>IF(Inputs!Z236&lt;&gt;"",Inputs!Z236,"")</f>
        <v/>
      </c>
      <c r="I278" s="829" t="str">
        <f t="shared" si="27"/>
        <v/>
      </c>
      <c r="J278" s="822" t="str">
        <f t="shared" si="28"/>
        <v/>
      </c>
      <c r="K278" s="822" t="str">
        <f t="shared" si="29"/>
        <v/>
      </c>
      <c r="L278" s="822" t="str">
        <f t="shared" si="30"/>
        <v/>
      </c>
    </row>
    <row r="279" spans="1:12" x14ac:dyDescent="0.25">
      <c r="A279" s="829" t="str">
        <f>IF(Inputs!T237&lt;&gt;"",Inputs!T237,"")</f>
        <v/>
      </c>
      <c r="B279" s="829" t="str">
        <f>IF(Inputs!U237&lt;&gt;"",Inputs!U237,"")</f>
        <v/>
      </c>
      <c r="C279" s="829" t="str">
        <f>IF(Inputs!V237&lt;&gt;"",Inputs!V237,"")</f>
        <v/>
      </c>
      <c r="D279" s="830" t="str">
        <f>IF(Inputs!W237&lt;&gt;"",Inputs!W237,"")</f>
        <v/>
      </c>
      <c r="E279" s="831" t="str">
        <f>IF(Inputs!X237&lt;&gt;"",Inputs!X237,"")</f>
        <v/>
      </c>
      <c r="F279" s="832" t="str">
        <f>IF(B279&lt;&gt;"",IF(Inputs!Y237&lt;&gt;"",Inputs!Y237,0),"")</f>
        <v/>
      </c>
      <c r="G279" s="832"/>
      <c r="H279" s="829" t="str">
        <f>IF(Inputs!Z237&lt;&gt;"",Inputs!Z237,"")</f>
        <v/>
      </c>
      <c r="I279" s="829" t="str">
        <f t="shared" si="27"/>
        <v/>
      </c>
      <c r="J279" s="822" t="str">
        <f t="shared" si="28"/>
        <v/>
      </c>
      <c r="K279" s="822" t="str">
        <f t="shared" si="29"/>
        <v/>
      </c>
      <c r="L279" s="822" t="str">
        <f t="shared" si="30"/>
        <v/>
      </c>
    </row>
    <row r="280" spans="1:12" x14ac:dyDescent="0.25">
      <c r="A280" s="829" t="str">
        <f>IF(Inputs!T238&lt;&gt;"",Inputs!T238,"")</f>
        <v/>
      </c>
      <c r="B280" s="829" t="str">
        <f>IF(Inputs!U238&lt;&gt;"",Inputs!U238,"")</f>
        <v/>
      </c>
      <c r="C280" s="829" t="str">
        <f>IF(Inputs!V238&lt;&gt;"",Inputs!V238,"")</f>
        <v/>
      </c>
      <c r="D280" s="830" t="str">
        <f>IF(Inputs!W238&lt;&gt;"",Inputs!W238,"")</f>
        <v/>
      </c>
      <c r="E280" s="831" t="str">
        <f>IF(Inputs!X238&lt;&gt;"",Inputs!X238,"")</f>
        <v/>
      </c>
      <c r="F280" s="832" t="str">
        <f>IF(B280&lt;&gt;"",IF(Inputs!Y238&lt;&gt;"",Inputs!Y238,0),"")</f>
        <v/>
      </c>
      <c r="G280" s="832"/>
      <c r="H280" s="829" t="str">
        <f>IF(Inputs!Z238&lt;&gt;"",Inputs!Z238,"")</f>
        <v/>
      </c>
      <c r="I280" s="829" t="str">
        <f t="shared" si="27"/>
        <v/>
      </c>
      <c r="J280" s="822" t="str">
        <f t="shared" si="28"/>
        <v/>
      </c>
      <c r="K280" s="822" t="str">
        <f t="shared" si="29"/>
        <v/>
      </c>
      <c r="L280" s="822" t="str">
        <f t="shared" si="30"/>
        <v/>
      </c>
    </row>
    <row r="281" spans="1:12" x14ac:dyDescent="0.25">
      <c r="A281" s="829" t="str">
        <f>IF(Inputs!T239&lt;&gt;"",Inputs!T239,"")</f>
        <v/>
      </c>
      <c r="B281" s="829" t="str">
        <f>IF(Inputs!U239&lt;&gt;"",Inputs!U239,"")</f>
        <v/>
      </c>
      <c r="C281" s="829" t="str">
        <f>IF(Inputs!V239&lt;&gt;"",Inputs!V239,"")</f>
        <v/>
      </c>
      <c r="D281" s="830" t="str">
        <f>IF(Inputs!W239&lt;&gt;"",Inputs!W239,"")</f>
        <v/>
      </c>
      <c r="E281" s="831" t="str">
        <f>IF(Inputs!X239&lt;&gt;"",Inputs!X239,"")</f>
        <v/>
      </c>
      <c r="F281" s="832" t="str">
        <f>IF(B281&lt;&gt;"",IF(Inputs!Y239&lt;&gt;"",Inputs!Y239,0),"")</f>
        <v/>
      </c>
      <c r="G281" s="832"/>
      <c r="H281" s="829" t="str">
        <f>IF(Inputs!Z239&lt;&gt;"",Inputs!Z239,"")</f>
        <v/>
      </c>
      <c r="I281" s="829" t="str">
        <f t="shared" si="27"/>
        <v/>
      </c>
      <c r="J281" s="822" t="str">
        <f t="shared" si="28"/>
        <v/>
      </c>
      <c r="K281" s="822" t="str">
        <f t="shared" si="29"/>
        <v/>
      </c>
      <c r="L281" s="822" t="str">
        <f t="shared" si="30"/>
        <v/>
      </c>
    </row>
    <row r="282" spans="1:12" x14ac:dyDescent="0.25">
      <c r="A282" s="829" t="str">
        <f>IF(Inputs!T240&lt;&gt;"",Inputs!T240,"")</f>
        <v/>
      </c>
      <c r="B282" s="829" t="str">
        <f>IF(Inputs!U240&lt;&gt;"",Inputs!U240,"")</f>
        <v/>
      </c>
      <c r="C282" s="829" t="str">
        <f>IF(Inputs!V240&lt;&gt;"",Inputs!V240,"")</f>
        <v/>
      </c>
      <c r="D282" s="830" t="str">
        <f>IF(Inputs!W240&lt;&gt;"",Inputs!W240,"")</f>
        <v/>
      </c>
      <c r="E282" s="831" t="str">
        <f>IF(Inputs!X240&lt;&gt;"",Inputs!X240,"")</f>
        <v/>
      </c>
      <c r="F282" s="832" t="str">
        <f>IF(B282&lt;&gt;"",IF(Inputs!Y240&lt;&gt;"",Inputs!Y240,0),"")</f>
        <v/>
      </c>
      <c r="G282" s="832"/>
      <c r="H282" s="829" t="str">
        <f>IF(Inputs!Z240&lt;&gt;"",Inputs!Z240,"")</f>
        <v/>
      </c>
      <c r="I282" s="829" t="str">
        <f t="shared" si="27"/>
        <v/>
      </c>
      <c r="J282" s="822" t="str">
        <f t="shared" si="28"/>
        <v/>
      </c>
      <c r="K282" s="822" t="str">
        <f t="shared" si="29"/>
        <v/>
      </c>
      <c r="L282" s="822" t="str">
        <f t="shared" si="30"/>
        <v/>
      </c>
    </row>
    <row r="283" spans="1:12" x14ac:dyDescent="0.25">
      <c r="A283" s="829" t="str">
        <f>IF(Inputs!T241&lt;&gt;"",Inputs!T241,"")</f>
        <v/>
      </c>
      <c r="B283" s="829" t="str">
        <f>IF(Inputs!U241&lt;&gt;"",Inputs!U241,"")</f>
        <v/>
      </c>
      <c r="C283" s="829" t="str">
        <f>IF(Inputs!V241&lt;&gt;"",Inputs!V241,"")</f>
        <v/>
      </c>
      <c r="D283" s="830" t="str">
        <f>IF(Inputs!W241&lt;&gt;"",Inputs!W241,"")</f>
        <v/>
      </c>
      <c r="E283" s="831" t="str">
        <f>IF(Inputs!X241&lt;&gt;"",Inputs!X241,"")</f>
        <v/>
      </c>
      <c r="F283" s="832" t="str">
        <f>IF(B283&lt;&gt;"",IF(Inputs!Y241&lt;&gt;"",Inputs!Y241,0),"")</f>
        <v/>
      </c>
      <c r="G283" s="832"/>
      <c r="H283" s="829" t="str">
        <f>IF(Inputs!Z241&lt;&gt;"",Inputs!Z241,"")</f>
        <v/>
      </c>
      <c r="I283" s="829" t="str">
        <f t="shared" si="27"/>
        <v/>
      </c>
      <c r="J283" s="822" t="str">
        <f t="shared" si="28"/>
        <v/>
      </c>
      <c r="K283" s="822" t="str">
        <f t="shared" si="29"/>
        <v/>
      </c>
      <c r="L283" s="822" t="str">
        <f t="shared" si="30"/>
        <v/>
      </c>
    </row>
    <row r="284" spans="1:12" ht="15" customHeight="1" x14ac:dyDescent="0.25">
      <c r="A284" s="829" t="str">
        <f>IF(Inputs!T242&lt;&gt;"",Inputs!T242,"")</f>
        <v/>
      </c>
      <c r="B284" s="829" t="str">
        <f>IF(Inputs!U242&lt;&gt;"",Inputs!U242,"")</f>
        <v/>
      </c>
      <c r="C284" s="829" t="str">
        <f>IF(Inputs!V242&lt;&gt;"",Inputs!V242,"")</f>
        <v/>
      </c>
      <c r="D284" s="830" t="str">
        <f>IF(Inputs!W242&lt;&gt;"",Inputs!W242,"")</f>
        <v/>
      </c>
      <c r="E284" s="831" t="str">
        <f>IF(Inputs!X242&lt;&gt;"",Inputs!X242,"")</f>
        <v/>
      </c>
      <c r="F284" s="832" t="str">
        <f>IF(B284&lt;&gt;"",IF(Inputs!Y242&lt;&gt;"",Inputs!Y242,0),"")</f>
        <v/>
      </c>
      <c r="G284" s="832"/>
      <c r="H284" s="829" t="str">
        <f>IF(Inputs!Z242&lt;&gt;"",Inputs!Z242,"")</f>
        <v/>
      </c>
      <c r="I284" s="829" t="str">
        <f t="shared" si="27"/>
        <v/>
      </c>
      <c r="J284" s="822" t="str">
        <f t="shared" si="28"/>
        <v/>
      </c>
      <c r="K284" s="822" t="str">
        <f t="shared" si="29"/>
        <v/>
      </c>
      <c r="L284" s="822" t="str">
        <f t="shared" si="30"/>
        <v/>
      </c>
    </row>
    <row r="285" spans="1:12" x14ac:dyDescent="0.25">
      <c r="A285" s="829" t="str">
        <f>IF(Inputs!T243&lt;&gt;"",Inputs!T243,"")</f>
        <v/>
      </c>
      <c r="B285" s="829" t="str">
        <f>IF(Inputs!U243&lt;&gt;"",Inputs!U243,"")</f>
        <v/>
      </c>
      <c r="C285" s="829" t="str">
        <f>IF(Inputs!V243&lt;&gt;"",Inputs!V243,"")</f>
        <v/>
      </c>
      <c r="D285" s="830" t="str">
        <f>IF(Inputs!W243&lt;&gt;"",Inputs!W243,"")</f>
        <v/>
      </c>
      <c r="E285" s="831" t="str">
        <f>IF(Inputs!X243&lt;&gt;"",Inputs!X243,"")</f>
        <v/>
      </c>
      <c r="F285" s="832" t="str">
        <f>IF(B285&lt;&gt;"",IF(Inputs!Y243&lt;&gt;"",Inputs!Y243,0),"")</f>
        <v/>
      </c>
      <c r="G285" s="832"/>
      <c r="H285" s="829" t="str">
        <f>IF(Inputs!Z243&lt;&gt;"",Inputs!Z243,"")</f>
        <v/>
      </c>
      <c r="I285" s="829" t="str">
        <f t="shared" si="27"/>
        <v/>
      </c>
      <c r="J285" s="822" t="str">
        <f t="shared" si="28"/>
        <v/>
      </c>
      <c r="K285" s="822" t="str">
        <f t="shared" si="29"/>
        <v/>
      </c>
      <c r="L285" s="822" t="str">
        <f t="shared" si="30"/>
        <v/>
      </c>
    </row>
    <row r="286" spans="1:12" x14ac:dyDescent="0.25">
      <c r="A286" s="829" t="str">
        <f>IF(Inputs!T244&lt;&gt;"",Inputs!T244,"")</f>
        <v/>
      </c>
      <c r="B286" s="829" t="str">
        <f>IF(Inputs!U244&lt;&gt;"",Inputs!U244,"")</f>
        <v/>
      </c>
      <c r="C286" s="829" t="str">
        <f>IF(Inputs!V244&lt;&gt;"",Inputs!V244,"")</f>
        <v/>
      </c>
      <c r="D286" s="830" t="str">
        <f>IF(Inputs!W244&lt;&gt;"",Inputs!W244,"")</f>
        <v/>
      </c>
      <c r="E286" s="831" t="str">
        <f>IF(Inputs!X244&lt;&gt;"",Inputs!X244,"")</f>
        <v/>
      </c>
      <c r="F286" s="832" t="str">
        <f>IF(B286&lt;&gt;"",IF(Inputs!Y244&lt;&gt;"",Inputs!Y244,0),"")</f>
        <v/>
      </c>
      <c r="G286" s="832"/>
      <c r="H286" s="829" t="str">
        <f>IF(Inputs!Z244&lt;&gt;"",Inputs!Z244,"")</f>
        <v/>
      </c>
      <c r="I286" s="829" t="str">
        <f t="shared" si="27"/>
        <v/>
      </c>
      <c r="J286" s="822" t="str">
        <f t="shared" si="28"/>
        <v/>
      </c>
      <c r="K286" s="822" t="str">
        <f t="shared" si="29"/>
        <v/>
      </c>
      <c r="L286" s="822" t="str">
        <f t="shared" si="30"/>
        <v/>
      </c>
    </row>
    <row r="287" spans="1:12" x14ac:dyDescent="0.25">
      <c r="A287" s="829" t="str">
        <f>IF(Inputs!T245&lt;&gt;"",Inputs!T245,"")</f>
        <v/>
      </c>
      <c r="B287" s="829" t="str">
        <f>IF(Inputs!U245&lt;&gt;"",Inputs!U245,"")</f>
        <v/>
      </c>
      <c r="C287" s="829" t="str">
        <f>IF(Inputs!V245&lt;&gt;"",Inputs!V245,"")</f>
        <v/>
      </c>
      <c r="D287" s="830" t="str">
        <f>IF(Inputs!W245&lt;&gt;"",Inputs!W245,"")</f>
        <v/>
      </c>
      <c r="E287" s="831" t="str">
        <f>IF(Inputs!X245&lt;&gt;"",Inputs!X245,"")</f>
        <v/>
      </c>
      <c r="F287" s="832" t="str">
        <f>IF(B287&lt;&gt;"",IF(Inputs!Y245&lt;&gt;"",Inputs!Y245,0),"")</f>
        <v/>
      </c>
      <c r="G287" s="832"/>
      <c r="H287" s="829" t="str">
        <f>IF(Inputs!Z245&lt;&gt;"",Inputs!Z245,"")</f>
        <v/>
      </c>
      <c r="I287" s="829" t="str">
        <f t="shared" si="27"/>
        <v/>
      </c>
      <c r="J287" s="822" t="str">
        <f t="shared" si="28"/>
        <v/>
      </c>
      <c r="K287" s="822" t="str">
        <f t="shared" si="29"/>
        <v/>
      </c>
      <c r="L287" s="822" t="str">
        <f t="shared" si="30"/>
        <v/>
      </c>
    </row>
    <row r="288" spans="1:12" x14ac:dyDescent="0.25">
      <c r="A288" s="829" t="str">
        <f>IF(Inputs!T246&lt;&gt;"",Inputs!T246,"")</f>
        <v/>
      </c>
      <c r="B288" s="829" t="str">
        <f>IF(Inputs!U246&lt;&gt;"",Inputs!U246,"")</f>
        <v/>
      </c>
      <c r="C288" s="829" t="str">
        <f>IF(Inputs!V246&lt;&gt;"",Inputs!V246,"")</f>
        <v/>
      </c>
      <c r="D288" s="830" t="str">
        <f>IF(Inputs!W246&lt;&gt;"",Inputs!W246,"")</f>
        <v/>
      </c>
      <c r="E288" s="831" t="str">
        <f>IF(Inputs!X246&lt;&gt;"",Inputs!X246,"")</f>
        <v/>
      </c>
      <c r="F288" s="832" t="str">
        <f>IF(B288&lt;&gt;"",IF(Inputs!Y246&lt;&gt;"",Inputs!Y246,0),"")</f>
        <v/>
      </c>
      <c r="G288" s="832"/>
      <c r="H288" s="829" t="str">
        <f>IF(Inputs!Z246&lt;&gt;"",Inputs!Z246,"")</f>
        <v/>
      </c>
      <c r="I288" s="829" t="str">
        <f t="shared" si="27"/>
        <v/>
      </c>
      <c r="J288" s="822" t="str">
        <f t="shared" si="28"/>
        <v/>
      </c>
      <c r="K288" s="822" t="str">
        <f t="shared" si="29"/>
        <v/>
      </c>
      <c r="L288" s="822" t="str">
        <f t="shared" si="30"/>
        <v/>
      </c>
    </row>
    <row r="289" spans="1:12" x14ac:dyDescent="0.25">
      <c r="A289" s="829" t="str">
        <f>IF(Inputs!T247&lt;&gt;"",Inputs!T247,"")</f>
        <v/>
      </c>
      <c r="B289" s="829" t="str">
        <f>IF(Inputs!U247&lt;&gt;"",Inputs!U247,"")</f>
        <v/>
      </c>
      <c r="C289" s="829" t="str">
        <f>IF(Inputs!V247&lt;&gt;"",Inputs!V247,"")</f>
        <v/>
      </c>
      <c r="D289" s="830" t="str">
        <f>IF(Inputs!W247&lt;&gt;"",Inputs!W247,"")</f>
        <v/>
      </c>
      <c r="E289" s="831" t="str">
        <f>IF(Inputs!X247&lt;&gt;"",Inputs!X247,"")</f>
        <v/>
      </c>
      <c r="F289" s="832" t="str">
        <f>IF(B289&lt;&gt;"",IF(Inputs!Y247&lt;&gt;"",Inputs!Y247,0),"")</f>
        <v/>
      </c>
      <c r="G289" s="832"/>
      <c r="H289" s="829" t="str">
        <f>IF(Inputs!Z247&lt;&gt;"",Inputs!Z247,"")</f>
        <v/>
      </c>
      <c r="I289" s="829" t="str">
        <f t="shared" si="27"/>
        <v/>
      </c>
      <c r="J289" s="822" t="str">
        <f t="shared" si="28"/>
        <v/>
      </c>
      <c r="K289" s="822" t="str">
        <f t="shared" si="29"/>
        <v/>
      </c>
      <c r="L289" s="822" t="str">
        <f t="shared" si="30"/>
        <v/>
      </c>
    </row>
    <row r="290" spans="1:12" ht="15" customHeight="1" x14ac:dyDescent="0.25">
      <c r="A290" s="829" t="str">
        <f>IF(Inputs!T248&lt;&gt;"",Inputs!T248,"")</f>
        <v/>
      </c>
      <c r="B290" s="829" t="str">
        <f>IF(Inputs!U248&lt;&gt;"",Inputs!U248,"")</f>
        <v/>
      </c>
      <c r="C290" s="829" t="str">
        <f>IF(Inputs!V248&lt;&gt;"",Inputs!V248,"")</f>
        <v/>
      </c>
      <c r="D290" s="830" t="str">
        <f>IF(Inputs!W248&lt;&gt;"",Inputs!W248,"")</f>
        <v/>
      </c>
      <c r="E290" s="831" t="str">
        <f>IF(Inputs!X248&lt;&gt;"",Inputs!X248,"")</f>
        <v/>
      </c>
      <c r="F290" s="832" t="str">
        <f>IF(B290&lt;&gt;"",IF(Inputs!Y248&lt;&gt;"",Inputs!Y248,0),"")</f>
        <v/>
      </c>
      <c r="G290" s="832"/>
      <c r="H290" s="829" t="str">
        <f>IF(Inputs!Z248&lt;&gt;"",Inputs!Z248,"")</f>
        <v/>
      </c>
      <c r="I290" s="829" t="str">
        <f t="shared" si="27"/>
        <v/>
      </c>
      <c r="J290" s="822" t="str">
        <f t="shared" si="28"/>
        <v/>
      </c>
      <c r="K290" s="822" t="str">
        <f t="shared" si="29"/>
        <v/>
      </c>
      <c r="L290" s="822" t="str">
        <f t="shared" si="30"/>
        <v/>
      </c>
    </row>
    <row r="291" spans="1:12" x14ac:dyDescent="0.25">
      <c r="A291" s="829" t="str">
        <f>IF(Inputs!T249&lt;&gt;"",Inputs!T249,"")</f>
        <v/>
      </c>
      <c r="B291" s="829" t="str">
        <f>IF(Inputs!U249&lt;&gt;"",Inputs!U249,"")</f>
        <v/>
      </c>
      <c r="C291" s="829" t="str">
        <f>IF(Inputs!V249&lt;&gt;"",Inputs!V249,"")</f>
        <v/>
      </c>
      <c r="D291" s="830" t="str">
        <f>IF(Inputs!W249&lt;&gt;"",Inputs!W249,"")</f>
        <v/>
      </c>
      <c r="E291" s="831" t="str">
        <f>IF(Inputs!X249&lt;&gt;"",Inputs!X249,"")</f>
        <v/>
      </c>
      <c r="F291" s="832" t="str">
        <f>IF(B291&lt;&gt;"",IF(Inputs!Y249&lt;&gt;"",Inputs!Y249,0),"")</f>
        <v/>
      </c>
      <c r="G291" s="832"/>
      <c r="H291" s="829" t="str">
        <f>IF(Inputs!Z249&lt;&gt;"",Inputs!Z249,"")</f>
        <v/>
      </c>
      <c r="I291" s="829" t="str">
        <f t="shared" si="27"/>
        <v/>
      </c>
      <c r="J291" s="822" t="str">
        <f t="shared" si="28"/>
        <v/>
      </c>
      <c r="K291" s="822" t="str">
        <f t="shared" si="29"/>
        <v/>
      </c>
      <c r="L291" s="822" t="str">
        <f t="shared" si="30"/>
        <v/>
      </c>
    </row>
    <row r="292" spans="1:12" x14ac:dyDescent="0.25">
      <c r="A292" s="829" t="str">
        <f>IF(Inputs!T250&lt;&gt;"",Inputs!T250,"")</f>
        <v/>
      </c>
      <c r="B292" s="829" t="str">
        <f>IF(Inputs!U250&lt;&gt;"",Inputs!U250,"")</f>
        <v/>
      </c>
      <c r="C292" s="829" t="str">
        <f>IF(Inputs!V250&lt;&gt;"",Inputs!V250,"")</f>
        <v/>
      </c>
      <c r="D292" s="830" t="str">
        <f>IF(Inputs!W250&lt;&gt;"",Inputs!W250,"")</f>
        <v/>
      </c>
      <c r="E292" s="831" t="str">
        <f>IF(Inputs!X250&lt;&gt;"",Inputs!X250,"")</f>
        <v/>
      </c>
      <c r="F292" s="832" t="str">
        <f>IF(B292&lt;&gt;"",IF(Inputs!Y250&lt;&gt;"",Inputs!Y250,0),"")</f>
        <v/>
      </c>
      <c r="G292" s="832"/>
      <c r="H292" s="829" t="str">
        <f>IF(Inputs!Z250&lt;&gt;"",Inputs!Z250,"")</f>
        <v/>
      </c>
      <c r="I292" s="829" t="str">
        <f t="shared" si="27"/>
        <v/>
      </c>
      <c r="J292" s="822" t="str">
        <f t="shared" si="28"/>
        <v/>
      </c>
      <c r="K292" s="822" t="str">
        <f t="shared" si="29"/>
        <v/>
      </c>
      <c r="L292" s="822" t="str">
        <f t="shared" si="30"/>
        <v/>
      </c>
    </row>
    <row r="293" spans="1:12" x14ac:dyDescent="0.25">
      <c r="A293" s="829" t="str">
        <f>IF(Inputs!T251&lt;&gt;"",Inputs!T251,"")</f>
        <v/>
      </c>
      <c r="B293" s="829" t="str">
        <f>IF(Inputs!U251&lt;&gt;"",Inputs!U251,"")</f>
        <v/>
      </c>
      <c r="C293" s="829" t="str">
        <f>IF(Inputs!V251&lt;&gt;"",Inputs!V251,"")</f>
        <v/>
      </c>
      <c r="D293" s="830" t="str">
        <f>IF(Inputs!W251&lt;&gt;"",Inputs!W251,"")</f>
        <v/>
      </c>
      <c r="E293" s="831" t="str">
        <f>IF(Inputs!X251&lt;&gt;"",Inputs!X251,"")</f>
        <v/>
      </c>
      <c r="F293" s="832" t="str">
        <f>IF(B293&lt;&gt;"",IF(Inputs!Y251&lt;&gt;"",Inputs!Y251,0),"")</f>
        <v/>
      </c>
      <c r="G293" s="832"/>
      <c r="H293" s="829" t="str">
        <f>IF(Inputs!Z251&lt;&gt;"",Inputs!Z251,"")</f>
        <v/>
      </c>
      <c r="I293" s="829" t="str">
        <f t="shared" si="27"/>
        <v/>
      </c>
      <c r="J293" s="822" t="str">
        <f t="shared" si="28"/>
        <v/>
      </c>
      <c r="K293" s="822" t="str">
        <f t="shared" si="29"/>
        <v/>
      </c>
      <c r="L293" s="822" t="str">
        <f t="shared" si="30"/>
        <v/>
      </c>
    </row>
    <row r="294" spans="1:12" x14ac:dyDescent="0.25">
      <c r="A294" s="829" t="str">
        <f>IF(Inputs!T252&lt;&gt;"",Inputs!T252,"")</f>
        <v/>
      </c>
      <c r="B294" s="829" t="str">
        <f>IF(Inputs!U252&lt;&gt;"",Inputs!U252,"")</f>
        <v/>
      </c>
      <c r="C294" s="829" t="str">
        <f>IF(Inputs!V252&lt;&gt;"",Inputs!V252,"")</f>
        <v/>
      </c>
      <c r="D294" s="830" t="str">
        <f>IF(Inputs!W252&lt;&gt;"",Inputs!W252,"")</f>
        <v/>
      </c>
      <c r="E294" s="831" t="str">
        <f>IF(Inputs!X252&lt;&gt;"",Inputs!X252,"")</f>
        <v/>
      </c>
      <c r="F294" s="832" t="str">
        <f>IF(B294&lt;&gt;"",IF(Inputs!Y252&lt;&gt;"",Inputs!Y252,0),"")</f>
        <v/>
      </c>
      <c r="G294" s="832"/>
      <c r="H294" s="829" t="str">
        <f>IF(Inputs!Z252&lt;&gt;"",Inputs!Z252,"")</f>
        <v/>
      </c>
      <c r="I294" s="829" t="str">
        <f t="shared" si="27"/>
        <v/>
      </c>
      <c r="J294" s="822" t="str">
        <f t="shared" si="28"/>
        <v/>
      </c>
      <c r="K294" s="822" t="str">
        <f t="shared" si="29"/>
        <v/>
      </c>
      <c r="L294" s="822" t="str">
        <f t="shared" si="30"/>
        <v/>
      </c>
    </row>
    <row r="295" spans="1:12" x14ac:dyDescent="0.25">
      <c r="A295" s="829" t="str">
        <f>IF(Inputs!T253&lt;&gt;"",Inputs!T253,"")</f>
        <v/>
      </c>
      <c r="B295" s="829" t="str">
        <f>IF(Inputs!U253&lt;&gt;"",Inputs!U253,"")</f>
        <v/>
      </c>
      <c r="C295" s="829" t="str">
        <f>IF(Inputs!V253&lt;&gt;"",Inputs!V253,"")</f>
        <v/>
      </c>
      <c r="D295" s="830" t="str">
        <f>IF(Inputs!W253&lt;&gt;"",Inputs!W253,"")</f>
        <v/>
      </c>
      <c r="E295" s="831" t="str">
        <f>IF(Inputs!X253&lt;&gt;"",Inputs!X253,"")</f>
        <v/>
      </c>
      <c r="F295" s="832" t="str">
        <f>IF(B295&lt;&gt;"",IF(Inputs!Y253&lt;&gt;"",Inputs!Y253,0),"")</f>
        <v/>
      </c>
      <c r="G295" s="832"/>
      <c r="H295" s="829" t="str">
        <f>IF(Inputs!Z253&lt;&gt;"",Inputs!Z253,"")</f>
        <v/>
      </c>
      <c r="I295" s="829" t="str">
        <f t="shared" si="27"/>
        <v/>
      </c>
      <c r="J295" s="822" t="str">
        <f t="shared" si="28"/>
        <v/>
      </c>
      <c r="K295" s="822" t="str">
        <f t="shared" si="29"/>
        <v/>
      </c>
      <c r="L295" s="822" t="str">
        <f t="shared" si="30"/>
        <v/>
      </c>
    </row>
    <row r="296" spans="1:12" ht="15" customHeight="1" x14ac:dyDescent="0.25">
      <c r="A296" s="829" t="str">
        <f>IF(Inputs!T254&lt;&gt;"",Inputs!T254,"")</f>
        <v/>
      </c>
      <c r="B296" s="829" t="str">
        <f>IF(Inputs!U254&lt;&gt;"",Inputs!U254,"")</f>
        <v/>
      </c>
      <c r="C296" s="829" t="str">
        <f>IF(Inputs!V254&lt;&gt;"",Inputs!V254,"")</f>
        <v/>
      </c>
      <c r="D296" s="830" t="str">
        <f>IF(Inputs!W254&lt;&gt;"",Inputs!W254,"")</f>
        <v/>
      </c>
      <c r="E296" s="831" t="str">
        <f>IF(Inputs!X254&lt;&gt;"",Inputs!X254,"")</f>
        <v/>
      </c>
      <c r="F296" s="832" t="str">
        <f>IF(B296&lt;&gt;"",IF(Inputs!Y254&lt;&gt;"",Inputs!Y254,0),"")</f>
        <v/>
      </c>
      <c r="G296" s="832"/>
      <c r="H296" s="829" t="str">
        <f>IF(Inputs!Z254&lt;&gt;"",Inputs!Z254,"")</f>
        <v/>
      </c>
      <c r="I296" s="829" t="str">
        <f t="shared" si="27"/>
        <v/>
      </c>
      <c r="J296" s="822" t="str">
        <f t="shared" si="28"/>
        <v/>
      </c>
      <c r="K296" s="822" t="str">
        <f t="shared" si="29"/>
        <v/>
      </c>
      <c r="L296" s="822" t="str">
        <f t="shared" si="30"/>
        <v/>
      </c>
    </row>
    <row r="297" spans="1:12" x14ac:dyDescent="0.25">
      <c r="A297" s="829" t="str">
        <f>IF(Inputs!T255&lt;&gt;"",Inputs!T255,"")</f>
        <v/>
      </c>
      <c r="B297" s="829" t="str">
        <f>IF(Inputs!U255&lt;&gt;"",Inputs!U255,"")</f>
        <v/>
      </c>
      <c r="C297" s="829" t="str">
        <f>IF(Inputs!V255&lt;&gt;"",Inputs!V255,"")</f>
        <v/>
      </c>
      <c r="D297" s="830" t="str">
        <f>IF(Inputs!W255&lt;&gt;"",Inputs!W255,"")</f>
        <v/>
      </c>
      <c r="E297" s="831" t="str">
        <f>IF(Inputs!X255&lt;&gt;"",Inputs!X255,"")</f>
        <v/>
      </c>
      <c r="F297" s="832" t="str">
        <f>IF(B297&lt;&gt;"",IF(Inputs!Y255&lt;&gt;"",Inputs!Y255,0),"")</f>
        <v/>
      </c>
      <c r="G297" s="832"/>
      <c r="H297" s="829" t="str">
        <f>IF(Inputs!Z255&lt;&gt;"",Inputs!Z255,"")</f>
        <v/>
      </c>
      <c r="I297" s="829" t="str">
        <f t="shared" si="27"/>
        <v/>
      </c>
      <c r="J297" s="822" t="str">
        <f t="shared" si="28"/>
        <v/>
      </c>
      <c r="K297" s="822" t="str">
        <f t="shared" si="29"/>
        <v/>
      </c>
      <c r="L297" s="822" t="str">
        <f t="shared" si="30"/>
        <v/>
      </c>
    </row>
    <row r="298" spans="1:12" x14ac:dyDescent="0.25">
      <c r="A298" s="829" t="str">
        <f>IF(Inputs!T256&lt;&gt;"",Inputs!T256,"")</f>
        <v/>
      </c>
      <c r="B298" s="829" t="str">
        <f>IF(Inputs!U256&lt;&gt;"",Inputs!U256,"")</f>
        <v/>
      </c>
      <c r="C298" s="829" t="str">
        <f>IF(Inputs!V256&lt;&gt;"",Inputs!V256,"")</f>
        <v/>
      </c>
      <c r="D298" s="830" t="str">
        <f>IF(Inputs!W256&lt;&gt;"",Inputs!W256,"")</f>
        <v/>
      </c>
      <c r="E298" s="831" t="str">
        <f>IF(Inputs!X256&lt;&gt;"",Inputs!X256,"")</f>
        <v/>
      </c>
      <c r="F298" s="832" t="str">
        <f>IF(B298&lt;&gt;"",IF(Inputs!Y256&lt;&gt;"",Inputs!Y256,0),"")</f>
        <v/>
      </c>
      <c r="G298" s="832"/>
      <c r="H298" s="829" t="str">
        <f>IF(Inputs!Z256&lt;&gt;"",Inputs!Z256,"")</f>
        <v/>
      </c>
      <c r="I298" s="829" t="str">
        <f t="shared" si="27"/>
        <v/>
      </c>
      <c r="J298" s="822" t="str">
        <f t="shared" si="28"/>
        <v/>
      </c>
      <c r="K298" s="822" t="str">
        <f t="shared" si="29"/>
        <v/>
      </c>
      <c r="L298" s="822" t="str">
        <f t="shared" si="30"/>
        <v/>
      </c>
    </row>
    <row r="299" spans="1:12" x14ac:dyDescent="0.25">
      <c r="A299" s="829" t="str">
        <f>IF(Inputs!T257&lt;&gt;"",Inputs!T257,"")</f>
        <v/>
      </c>
      <c r="B299" s="829" t="str">
        <f>IF(Inputs!U257&lt;&gt;"",Inputs!U257,"")</f>
        <v/>
      </c>
      <c r="C299" s="829" t="str">
        <f>IF(Inputs!V257&lt;&gt;"",Inputs!V257,"")</f>
        <v/>
      </c>
      <c r="D299" s="830" t="str">
        <f>IF(Inputs!W257&lt;&gt;"",Inputs!W257,"")</f>
        <v/>
      </c>
      <c r="E299" s="831" t="str">
        <f>IF(Inputs!X257&lt;&gt;"",Inputs!X257,"")</f>
        <v/>
      </c>
      <c r="F299" s="832" t="str">
        <f>IF(B299&lt;&gt;"",IF(Inputs!Y257&lt;&gt;"",Inputs!Y257,0),"")</f>
        <v/>
      </c>
      <c r="G299" s="832"/>
      <c r="H299" s="829" t="str">
        <f>IF(Inputs!Z257&lt;&gt;"",Inputs!Z257,"")</f>
        <v/>
      </c>
      <c r="I299" s="829" t="str">
        <f t="shared" si="27"/>
        <v/>
      </c>
      <c r="J299" s="822" t="str">
        <f t="shared" si="28"/>
        <v/>
      </c>
      <c r="K299" s="822" t="str">
        <f t="shared" si="29"/>
        <v/>
      </c>
      <c r="L299" s="822" t="str">
        <f t="shared" si="30"/>
        <v/>
      </c>
    </row>
    <row r="300" spans="1:12" x14ac:dyDescent="0.25">
      <c r="A300" s="829" t="str">
        <f>IF(Inputs!T258&lt;&gt;"",Inputs!T258,"")</f>
        <v/>
      </c>
      <c r="B300" s="829" t="str">
        <f>IF(Inputs!U258&lt;&gt;"",Inputs!U258,"")</f>
        <v/>
      </c>
      <c r="C300" s="829" t="str">
        <f>IF(Inputs!V258&lt;&gt;"",Inputs!V258,"")</f>
        <v/>
      </c>
      <c r="D300" s="830" t="str">
        <f>IF(Inputs!W258&lt;&gt;"",Inputs!W258,"")</f>
        <v/>
      </c>
      <c r="E300" s="831" t="str">
        <f>IF(Inputs!X258&lt;&gt;"",Inputs!X258,"")</f>
        <v/>
      </c>
      <c r="F300" s="832" t="str">
        <f>IF(B300&lt;&gt;"",IF(Inputs!Y258&lt;&gt;"",Inputs!Y258,0),"")</f>
        <v/>
      </c>
      <c r="G300" s="832"/>
      <c r="H300" s="829" t="str">
        <f>IF(Inputs!Z258&lt;&gt;"",Inputs!Z258,"")</f>
        <v/>
      </c>
      <c r="I300" s="829" t="str">
        <f t="shared" si="27"/>
        <v/>
      </c>
      <c r="J300" s="822" t="str">
        <f t="shared" si="28"/>
        <v/>
      </c>
      <c r="K300" s="822" t="str">
        <f t="shared" si="29"/>
        <v/>
      </c>
      <c r="L300" s="822" t="str">
        <f t="shared" si="30"/>
        <v/>
      </c>
    </row>
    <row r="301" spans="1:12" x14ac:dyDescent="0.25">
      <c r="A301" s="829" t="str">
        <f>IF(Inputs!T259&lt;&gt;"",Inputs!T259,"")</f>
        <v/>
      </c>
      <c r="B301" s="829" t="str">
        <f>IF(Inputs!U259&lt;&gt;"",Inputs!U259,"")</f>
        <v/>
      </c>
      <c r="C301" s="829" t="str">
        <f>IF(Inputs!V259&lt;&gt;"",Inputs!V259,"")</f>
        <v/>
      </c>
      <c r="D301" s="830" t="str">
        <f>IF(Inputs!W259&lt;&gt;"",Inputs!W259,"")</f>
        <v/>
      </c>
      <c r="E301" s="831" t="str">
        <f>IF(Inputs!X259&lt;&gt;"",Inputs!X259,"")</f>
        <v/>
      </c>
      <c r="F301" s="832" t="str">
        <f>IF(B301&lt;&gt;"",IF(Inputs!Y259&lt;&gt;"",Inputs!Y259,0),"")</f>
        <v/>
      </c>
      <c r="G301" s="832"/>
      <c r="H301" s="829" t="str">
        <f>IF(Inputs!Z259&lt;&gt;"",Inputs!Z259,"")</f>
        <v/>
      </c>
      <c r="I301" s="829" t="str">
        <f t="shared" si="27"/>
        <v/>
      </c>
      <c r="J301" s="822" t="str">
        <f t="shared" si="28"/>
        <v/>
      </c>
      <c r="K301" s="822" t="str">
        <f t="shared" si="29"/>
        <v/>
      </c>
      <c r="L301" s="822" t="str">
        <f t="shared" si="30"/>
        <v/>
      </c>
    </row>
    <row r="302" spans="1:12" ht="15" customHeight="1" x14ac:dyDescent="0.25">
      <c r="A302" s="829" t="str">
        <f>IF(Inputs!T260&lt;&gt;"",Inputs!T260,"")</f>
        <v/>
      </c>
      <c r="B302" s="829" t="str">
        <f>IF(Inputs!U260&lt;&gt;"",Inputs!U260,"")</f>
        <v/>
      </c>
      <c r="C302" s="829" t="str">
        <f>IF(Inputs!V260&lt;&gt;"",Inputs!V260,"")</f>
        <v/>
      </c>
      <c r="D302" s="830" t="str">
        <f>IF(Inputs!W260&lt;&gt;"",Inputs!W260,"")</f>
        <v/>
      </c>
      <c r="E302" s="831" t="str">
        <f>IF(Inputs!X260&lt;&gt;"",Inputs!X260,"")</f>
        <v/>
      </c>
      <c r="F302" s="832" t="str">
        <f>IF(B302&lt;&gt;"",IF(Inputs!Y260&lt;&gt;"",Inputs!Y260,0),"")</f>
        <v/>
      </c>
      <c r="G302" s="832"/>
      <c r="H302" s="829" t="str">
        <f>IF(Inputs!Z260&lt;&gt;"",Inputs!Z260,"")</f>
        <v/>
      </c>
      <c r="I302" s="829" t="str">
        <f t="shared" si="27"/>
        <v/>
      </c>
      <c r="J302" s="822" t="str">
        <f t="shared" si="28"/>
        <v/>
      </c>
      <c r="K302" s="822" t="str">
        <f t="shared" si="29"/>
        <v/>
      </c>
      <c r="L302" s="822" t="str">
        <f t="shared" si="30"/>
        <v/>
      </c>
    </row>
    <row r="303" spans="1:12" x14ac:dyDescent="0.25">
      <c r="A303" s="829" t="str">
        <f>IF(Inputs!T261&lt;&gt;"",Inputs!T261,"")</f>
        <v/>
      </c>
      <c r="B303" s="829" t="str">
        <f>IF(Inputs!U261&lt;&gt;"",Inputs!U261,"")</f>
        <v/>
      </c>
      <c r="C303" s="829" t="str">
        <f>IF(Inputs!V261&lt;&gt;"",Inputs!V261,"")</f>
        <v/>
      </c>
      <c r="D303" s="830" t="str">
        <f>IF(Inputs!W261&lt;&gt;"",Inputs!W261,"")</f>
        <v/>
      </c>
      <c r="E303" s="831" t="str">
        <f>IF(Inputs!X261&lt;&gt;"",Inputs!X261,"")</f>
        <v/>
      </c>
      <c r="F303" s="832" t="str">
        <f>IF(B303&lt;&gt;"",IF(Inputs!Y261&lt;&gt;"",Inputs!Y261,0),"")</f>
        <v/>
      </c>
      <c r="G303" s="832"/>
      <c r="H303" s="829" t="str">
        <f>IF(Inputs!Z261&lt;&gt;"",Inputs!Z261,"")</f>
        <v/>
      </c>
      <c r="I303" s="829" t="str">
        <f t="shared" si="27"/>
        <v/>
      </c>
      <c r="J303" s="822" t="str">
        <f t="shared" si="28"/>
        <v/>
      </c>
      <c r="K303" s="822" t="str">
        <f t="shared" si="29"/>
        <v/>
      </c>
      <c r="L303" s="822" t="str">
        <f t="shared" si="30"/>
        <v/>
      </c>
    </row>
    <row r="304" spans="1:12" x14ac:dyDescent="0.25">
      <c r="A304" s="829" t="str">
        <f>IF(Inputs!T262&lt;&gt;"",Inputs!T262,"")</f>
        <v/>
      </c>
      <c r="B304" s="829" t="str">
        <f>IF(Inputs!U262&lt;&gt;"",Inputs!U262,"")</f>
        <v/>
      </c>
      <c r="C304" s="829" t="str">
        <f>IF(Inputs!V262&lt;&gt;"",Inputs!V262,"")</f>
        <v/>
      </c>
      <c r="D304" s="830" t="str">
        <f>IF(Inputs!W262&lt;&gt;"",Inputs!W262,"")</f>
        <v/>
      </c>
      <c r="E304" s="831" t="str">
        <f>IF(Inputs!X262&lt;&gt;"",Inputs!X262,"")</f>
        <v/>
      </c>
      <c r="F304" s="832" t="str">
        <f>IF(B304&lt;&gt;"",IF(Inputs!Y262&lt;&gt;"",Inputs!Y262,0),"")</f>
        <v/>
      </c>
      <c r="G304" s="832"/>
      <c r="H304" s="829" t="str">
        <f>IF(Inputs!Z262&lt;&gt;"",Inputs!Z262,"")</f>
        <v/>
      </c>
      <c r="I304" s="829" t="str">
        <f t="shared" si="27"/>
        <v/>
      </c>
      <c r="J304" s="822" t="str">
        <f t="shared" si="28"/>
        <v/>
      </c>
      <c r="K304" s="822" t="str">
        <f t="shared" si="29"/>
        <v/>
      </c>
      <c r="L304" s="822" t="str">
        <f t="shared" si="30"/>
        <v/>
      </c>
    </row>
    <row r="305" spans="1:12" x14ac:dyDescent="0.25">
      <c r="A305" s="829" t="str">
        <f>IF(Inputs!T263&lt;&gt;"",Inputs!T263,"")</f>
        <v/>
      </c>
      <c r="B305" s="829" t="str">
        <f>IF(Inputs!U263&lt;&gt;"",Inputs!U263,"")</f>
        <v/>
      </c>
      <c r="C305" s="829" t="str">
        <f>IF(Inputs!V263&lt;&gt;"",Inputs!V263,"")</f>
        <v/>
      </c>
      <c r="D305" s="830" t="str">
        <f>IF(Inputs!W263&lt;&gt;"",Inputs!W263,"")</f>
        <v/>
      </c>
      <c r="E305" s="831" t="str">
        <f>IF(Inputs!X263&lt;&gt;"",Inputs!X263,"")</f>
        <v/>
      </c>
      <c r="F305" s="832" t="str">
        <f>IF(B305&lt;&gt;"",IF(Inputs!Y263&lt;&gt;"",Inputs!Y263,0),"")</f>
        <v/>
      </c>
      <c r="G305" s="832"/>
      <c r="H305" s="829" t="str">
        <f>IF(Inputs!Z263&lt;&gt;"",Inputs!Z263,"")</f>
        <v/>
      </c>
      <c r="I305" s="829" t="str">
        <f t="shared" si="27"/>
        <v/>
      </c>
      <c r="J305" s="822" t="str">
        <f t="shared" si="28"/>
        <v/>
      </c>
      <c r="K305" s="822" t="str">
        <f t="shared" si="29"/>
        <v/>
      </c>
      <c r="L305" s="822" t="str">
        <f t="shared" si="30"/>
        <v/>
      </c>
    </row>
    <row r="306" spans="1:12" x14ac:dyDescent="0.25">
      <c r="A306" s="829" t="str">
        <f>IF(Inputs!T264&lt;&gt;"",Inputs!T264,"")</f>
        <v/>
      </c>
      <c r="B306" s="829" t="str">
        <f>IF(Inputs!U264&lt;&gt;"",Inputs!U264,"")</f>
        <v/>
      </c>
      <c r="C306" s="829" t="str">
        <f>IF(Inputs!V264&lt;&gt;"",Inputs!V264,"")</f>
        <v/>
      </c>
      <c r="D306" s="830" t="str">
        <f>IF(Inputs!W264&lt;&gt;"",Inputs!W264,"")</f>
        <v/>
      </c>
      <c r="E306" s="831" t="str">
        <f>IF(Inputs!X264&lt;&gt;"",Inputs!X264,"")</f>
        <v/>
      </c>
      <c r="F306" s="832" t="str">
        <f>IF(B306&lt;&gt;"",IF(Inputs!Y264&lt;&gt;"",Inputs!Y264,0),"")</f>
        <v/>
      </c>
      <c r="G306" s="832"/>
      <c r="H306" s="829" t="str">
        <f>IF(Inputs!Z264&lt;&gt;"",Inputs!Z264,"")</f>
        <v/>
      </c>
      <c r="I306" s="829" t="str">
        <f t="shared" si="27"/>
        <v/>
      </c>
      <c r="J306" s="822" t="str">
        <f t="shared" si="28"/>
        <v/>
      </c>
      <c r="K306" s="822" t="str">
        <f t="shared" si="29"/>
        <v/>
      </c>
      <c r="L306" s="822" t="str">
        <f t="shared" si="30"/>
        <v/>
      </c>
    </row>
    <row r="307" spans="1:12" x14ac:dyDescent="0.25">
      <c r="A307" s="829" t="str">
        <f>IF(Inputs!T265&lt;&gt;"",Inputs!T265,"")</f>
        <v/>
      </c>
      <c r="B307" s="829" t="str">
        <f>IF(Inputs!U265&lt;&gt;"",Inputs!U265,"")</f>
        <v/>
      </c>
      <c r="C307" s="829" t="str">
        <f>IF(Inputs!V265&lt;&gt;"",Inputs!V265,"")</f>
        <v/>
      </c>
      <c r="D307" s="830" t="str">
        <f>IF(Inputs!W265&lt;&gt;"",Inputs!W265,"")</f>
        <v/>
      </c>
      <c r="E307" s="831" t="str">
        <f>IF(Inputs!X265&lt;&gt;"",Inputs!X265,"")</f>
        <v/>
      </c>
      <c r="F307" s="832" t="str">
        <f>IF(B307&lt;&gt;"",IF(Inputs!Y265&lt;&gt;"",Inputs!Y265,0),"")</f>
        <v/>
      </c>
      <c r="G307" s="832"/>
      <c r="H307" s="829" t="str">
        <f>IF(Inputs!Z265&lt;&gt;"",Inputs!Z265,"")</f>
        <v/>
      </c>
      <c r="I307" s="829" t="str">
        <f t="shared" si="27"/>
        <v/>
      </c>
      <c r="J307" s="822" t="str">
        <f t="shared" si="28"/>
        <v/>
      </c>
      <c r="K307" s="822" t="str">
        <f t="shared" si="29"/>
        <v/>
      </c>
      <c r="L307" s="822" t="str">
        <f t="shared" si="30"/>
        <v/>
      </c>
    </row>
    <row r="308" spans="1:12" ht="15" customHeight="1" x14ac:dyDescent="0.25">
      <c r="A308" s="829" t="str">
        <f>IF(Inputs!T266&lt;&gt;"",Inputs!T266,"")</f>
        <v/>
      </c>
      <c r="B308" s="829" t="str">
        <f>IF(Inputs!U266&lt;&gt;"",Inputs!U266,"")</f>
        <v/>
      </c>
      <c r="C308" s="829" t="str">
        <f>IF(Inputs!V266&lt;&gt;"",Inputs!V266,"")</f>
        <v/>
      </c>
      <c r="D308" s="830" t="str">
        <f>IF(Inputs!W266&lt;&gt;"",Inputs!W266,"")</f>
        <v/>
      </c>
      <c r="E308" s="831" t="str">
        <f>IF(Inputs!X266&lt;&gt;"",Inputs!X266,"")</f>
        <v/>
      </c>
      <c r="F308" s="832" t="str">
        <f>IF(B308&lt;&gt;"",IF(Inputs!Y266&lt;&gt;"",Inputs!Y266,0),"")</f>
        <v/>
      </c>
      <c r="G308" s="832"/>
      <c r="H308" s="829" t="str">
        <f>IF(Inputs!Z266&lt;&gt;"",Inputs!Z266,"")</f>
        <v/>
      </c>
      <c r="I308" s="829" t="str">
        <f t="shared" si="27"/>
        <v/>
      </c>
      <c r="J308" s="822" t="str">
        <f t="shared" si="28"/>
        <v/>
      </c>
      <c r="K308" s="822" t="str">
        <f t="shared" si="29"/>
        <v/>
      </c>
      <c r="L308" s="822" t="str">
        <f t="shared" si="30"/>
        <v/>
      </c>
    </row>
    <row r="309" spans="1:12" x14ac:dyDescent="0.25">
      <c r="A309" s="829" t="str">
        <f>IF(Inputs!T267&lt;&gt;"",Inputs!T267,"")</f>
        <v/>
      </c>
      <c r="B309" s="829" t="str">
        <f>IF(Inputs!U267&lt;&gt;"",Inputs!U267,"")</f>
        <v/>
      </c>
      <c r="C309" s="829" t="str">
        <f>IF(Inputs!V267&lt;&gt;"",Inputs!V267,"")</f>
        <v/>
      </c>
      <c r="D309" s="830" t="str">
        <f>IF(Inputs!W267&lt;&gt;"",Inputs!W267,"")</f>
        <v/>
      </c>
      <c r="E309" s="831" t="str">
        <f>IF(Inputs!X267&lt;&gt;"",Inputs!X267,"")</f>
        <v/>
      </c>
      <c r="F309" s="832" t="str">
        <f>IF(B309&lt;&gt;"",IF(Inputs!Y267&lt;&gt;"",Inputs!Y267,0),"")</f>
        <v/>
      </c>
      <c r="G309" s="832"/>
      <c r="H309" s="829" t="str">
        <f>IF(Inputs!Z267&lt;&gt;"",Inputs!Z267,"")</f>
        <v/>
      </c>
      <c r="I309" s="829" t="str">
        <f t="shared" si="27"/>
        <v/>
      </c>
      <c r="J309" s="822" t="str">
        <f t="shared" si="28"/>
        <v/>
      </c>
      <c r="K309" s="822" t="str">
        <f t="shared" si="29"/>
        <v/>
      </c>
      <c r="L309" s="822" t="str">
        <f t="shared" si="30"/>
        <v/>
      </c>
    </row>
    <row r="310" spans="1:12" x14ac:dyDescent="0.25">
      <c r="A310" s="829" t="str">
        <f>IF(Inputs!T268&lt;&gt;"",Inputs!T268,"")</f>
        <v/>
      </c>
      <c r="B310" s="829" t="str">
        <f>IF(Inputs!U268&lt;&gt;"",Inputs!U268,"")</f>
        <v/>
      </c>
      <c r="C310" s="829" t="str">
        <f>IF(Inputs!V268&lt;&gt;"",Inputs!V268,"")</f>
        <v/>
      </c>
      <c r="D310" s="830" t="str">
        <f>IF(Inputs!W268&lt;&gt;"",Inputs!W268,"")</f>
        <v/>
      </c>
      <c r="E310" s="831" t="str">
        <f>IF(Inputs!X268&lt;&gt;"",Inputs!X268,"")</f>
        <v/>
      </c>
      <c r="F310" s="832" t="str">
        <f>IF(B310&lt;&gt;"",IF(Inputs!Y268&lt;&gt;"",Inputs!Y268,0),"")</f>
        <v/>
      </c>
      <c r="G310" s="832"/>
      <c r="H310" s="829" t="str">
        <f>IF(Inputs!Z268&lt;&gt;"",Inputs!Z268,"")</f>
        <v/>
      </c>
      <c r="I310" s="829" t="str">
        <f t="shared" si="27"/>
        <v/>
      </c>
      <c r="J310" s="822" t="str">
        <f t="shared" si="28"/>
        <v/>
      </c>
      <c r="K310" s="822" t="str">
        <f t="shared" si="29"/>
        <v/>
      </c>
      <c r="L310" s="822" t="str">
        <f t="shared" si="30"/>
        <v/>
      </c>
    </row>
    <row r="311" spans="1:12" x14ac:dyDescent="0.25">
      <c r="A311" s="829" t="str">
        <f>IF(Inputs!T269&lt;&gt;"",Inputs!T269,"")</f>
        <v/>
      </c>
      <c r="B311" s="829" t="str">
        <f>IF(Inputs!U269&lt;&gt;"",Inputs!U269,"")</f>
        <v/>
      </c>
      <c r="C311" s="829" t="str">
        <f>IF(Inputs!V269&lt;&gt;"",Inputs!V269,"")</f>
        <v/>
      </c>
      <c r="D311" s="830" t="str">
        <f>IF(Inputs!W269&lt;&gt;"",Inputs!W269,"")</f>
        <v/>
      </c>
      <c r="E311" s="831" t="str">
        <f>IF(Inputs!X269&lt;&gt;"",Inputs!X269,"")</f>
        <v/>
      </c>
      <c r="F311" s="832" t="str">
        <f>IF(B311&lt;&gt;"",IF(Inputs!Y269&lt;&gt;"",Inputs!Y269,0),"")</f>
        <v/>
      </c>
      <c r="G311" s="832"/>
      <c r="H311" s="829" t="str">
        <f>IF(Inputs!Z269&lt;&gt;"",Inputs!Z269,"")</f>
        <v/>
      </c>
      <c r="I311" s="829" t="str">
        <f t="shared" si="27"/>
        <v/>
      </c>
      <c r="J311" s="822" t="str">
        <f t="shared" si="28"/>
        <v/>
      </c>
      <c r="K311" s="822" t="str">
        <f t="shared" si="29"/>
        <v/>
      </c>
      <c r="L311" s="822" t="str">
        <f t="shared" si="30"/>
        <v/>
      </c>
    </row>
    <row r="312" spans="1:12" x14ac:dyDescent="0.25">
      <c r="A312" s="829" t="str">
        <f>IF(Inputs!T270&lt;&gt;"",Inputs!T270,"")</f>
        <v/>
      </c>
      <c r="B312" s="829" t="str">
        <f>IF(Inputs!U270&lt;&gt;"",Inputs!U270,"")</f>
        <v/>
      </c>
      <c r="C312" s="829" t="str">
        <f>IF(Inputs!V270&lt;&gt;"",Inputs!V270,"")</f>
        <v/>
      </c>
      <c r="D312" s="830" t="str">
        <f>IF(Inputs!W270&lt;&gt;"",Inputs!W270,"")</f>
        <v/>
      </c>
      <c r="E312" s="831" t="str">
        <f>IF(Inputs!X270&lt;&gt;"",Inputs!X270,"")</f>
        <v/>
      </c>
      <c r="F312" s="832" t="str">
        <f>IF(B312&lt;&gt;"",IF(Inputs!Y270&lt;&gt;"",Inputs!Y270,0),"")</f>
        <v/>
      </c>
      <c r="G312" s="832"/>
      <c r="H312" s="829" t="str">
        <f>IF(Inputs!Z270&lt;&gt;"",Inputs!Z270,"")</f>
        <v/>
      </c>
      <c r="I312" s="829" t="str">
        <f t="shared" si="27"/>
        <v/>
      </c>
      <c r="J312" s="822" t="str">
        <f t="shared" si="28"/>
        <v/>
      </c>
      <c r="K312" s="822" t="str">
        <f t="shared" si="29"/>
        <v/>
      </c>
      <c r="L312" s="822" t="str">
        <f t="shared" si="30"/>
        <v/>
      </c>
    </row>
    <row r="313" spans="1:12" x14ac:dyDescent="0.25">
      <c r="A313" s="829" t="str">
        <f>IF(Inputs!T271&lt;&gt;"",Inputs!T271,"")</f>
        <v/>
      </c>
      <c r="B313" s="829" t="str">
        <f>IF(Inputs!U271&lt;&gt;"",Inputs!U271,"")</f>
        <v/>
      </c>
      <c r="C313" s="829" t="str">
        <f>IF(Inputs!V271&lt;&gt;"",Inputs!V271,"")</f>
        <v/>
      </c>
      <c r="D313" s="830" t="str">
        <f>IF(Inputs!W271&lt;&gt;"",Inputs!W271,"")</f>
        <v/>
      </c>
      <c r="E313" s="831" t="str">
        <f>IF(Inputs!X271&lt;&gt;"",Inputs!X271,"")</f>
        <v/>
      </c>
      <c r="F313" s="832" t="str">
        <f>IF(B313&lt;&gt;"",IF(Inputs!Y271&lt;&gt;"",Inputs!Y271,0),"")</f>
        <v/>
      </c>
      <c r="G313" s="832"/>
      <c r="H313" s="829" t="str">
        <f>IF(Inputs!Z271&lt;&gt;"",Inputs!Z271,"")</f>
        <v/>
      </c>
      <c r="I313" s="829" t="str">
        <f t="shared" si="27"/>
        <v/>
      </c>
      <c r="J313" s="822" t="str">
        <f t="shared" si="28"/>
        <v/>
      </c>
      <c r="K313" s="822" t="str">
        <f t="shared" si="29"/>
        <v/>
      </c>
      <c r="L313" s="822" t="str">
        <f t="shared" si="30"/>
        <v/>
      </c>
    </row>
    <row r="314" spans="1:12" ht="15" customHeight="1" x14ac:dyDescent="0.25">
      <c r="A314" s="829" t="str">
        <f>IF(Inputs!T272&lt;&gt;"",Inputs!T272,"")</f>
        <v/>
      </c>
      <c r="B314" s="829" t="str">
        <f>IF(Inputs!U272&lt;&gt;"",Inputs!U272,"")</f>
        <v/>
      </c>
      <c r="C314" s="829" t="str">
        <f>IF(Inputs!V272&lt;&gt;"",Inputs!V272,"")</f>
        <v/>
      </c>
      <c r="D314" s="830" t="str">
        <f>IF(Inputs!W272&lt;&gt;"",Inputs!W272,"")</f>
        <v/>
      </c>
      <c r="E314" s="831" t="str">
        <f>IF(Inputs!X272&lt;&gt;"",Inputs!X272,"")</f>
        <v/>
      </c>
      <c r="F314" s="832" t="str">
        <f>IF(B314&lt;&gt;"",IF(Inputs!Y272&lt;&gt;"",Inputs!Y272,0),"")</f>
        <v/>
      </c>
      <c r="G314" s="832"/>
      <c r="H314" s="829" t="str">
        <f>IF(Inputs!Z272&lt;&gt;"",Inputs!Z272,"")</f>
        <v/>
      </c>
      <c r="I314" s="829" t="str">
        <f t="shared" si="27"/>
        <v/>
      </c>
      <c r="J314" s="822" t="str">
        <f t="shared" si="28"/>
        <v/>
      </c>
      <c r="K314" s="822" t="str">
        <f t="shared" si="29"/>
        <v/>
      </c>
      <c r="L314" s="822" t="str">
        <f t="shared" si="30"/>
        <v/>
      </c>
    </row>
    <row r="315" spans="1:12" x14ac:dyDescent="0.25">
      <c r="A315" s="829" t="str">
        <f>IF(Inputs!T273&lt;&gt;"",Inputs!T273,"")</f>
        <v/>
      </c>
      <c r="B315" s="829" t="str">
        <f>IF(Inputs!U273&lt;&gt;"",Inputs!U273,"")</f>
        <v/>
      </c>
      <c r="C315" s="829" t="str">
        <f>IF(Inputs!V273&lt;&gt;"",Inputs!V273,"")</f>
        <v/>
      </c>
      <c r="D315" s="830" t="str">
        <f>IF(Inputs!W273&lt;&gt;"",Inputs!W273,"")</f>
        <v/>
      </c>
      <c r="E315" s="831" t="str">
        <f>IF(Inputs!X273&lt;&gt;"",Inputs!X273,"")</f>
        <v/>
      </c>
      <c r="F315" s="832" t="str">
        <f>IF(B315&lt;&gt;"",IF(Inputs!Y273&lt;&gt;"",Inputs!Y273,0),"")</f>
        <v/>
      </c>
      <c r="G315" s="832"/>
      <c r="H315" s="829" t="str">
        <f>IF(Inputs!Z273&lt;&gt;"",Inputs!Z273,"")</f>
        <v/>
      </c>
      <c r="I315" s="829" t="str">
        <f t="shared" si="27"/>
        <v/>
      </c>
      <c r="J315" s="822" t="str">
        <f t="shared" si="28"/>
        <v/>
      </c>
      <c r="K315" s="822" t="str">
        <f t="shared" si="29"/>
        <v/>
      </c>
      <c r="L315" s="822" t="str">
        <f t="shared" si="30"/>
        <v/>
      </c>
    </row>
    <row r="316" spans="1:12" x14ac:dyDescent="0.25">
      <c r="A316" s="829" t="str">
        <f>IF(Inputs!T274&lt;&gt;"",Inputs!T274,"")</f>
        <v/>
      </c>
      <c r="B316" s="829" t="str">
        <f>IF(Inputs!U274&lt;&gt;"",Inputs!U274,"")</f>
        <v/>
      </c>
      <c r="C316" s="829" t="str">
        <f>IF(Inputs!V274&lt;&gt;"",Inputs!V274,"")</f>
        <v/>
      </c>
      <c r="D316" s="830" t="str">
        <f>IF(Inputs!W274&lt;&gt;"",Inputs!W274,"")</f>
        <v/>
      </c>
      <c r="E316" s="831" t="str">
        <f>IF(Inputs!X274&lt;&gt;"",Inputs!X274,"")</f>
        <v/>
      </c>
      <c r="F316" s="832" t="str">
        <f>IF(B316&lt;&gt;"",IF(Inputs!Y274&lt;&gt;"",Inputs!Y274,0),"")</f>
        <v/>
      </c>
      <c r="G316" s="832"/>
      <c r="H316" s="829" t="str">
        <f>IF(Inputs!Z274&lt;&gt;"",Inputs!Z274,"")</f>
        <v/>
      </c>
      <c r="I316" s="829" t="str">
        <f t="shared" si="27"/>
        <v/>
      </c>
      <c r="J316" s="822" t="str">
        <f t="shared" si="28"/>
        <v/>
      </c>
      <c r="K316" s="822" t="str">
        <f t="shared" si="29"/>
        <v/>
      </c>
      <c r="L316" s="822" t="str">
        <f t="shared" si="30"/>
        <v/>
      </c>
    </row>
    <row r="317" spans="1:12" x14ac:dyDescent="0.25">
      <c r="A317" s="829" t="str">
        <f>IF(Inputs!T275&lt;&gt;"",Inputs!T275,"")</f>
        <v/>
      </c>
      <c r="B317" s="829" t="str">
        <f>IF(Inputs!U275&lt;&gt;"",Inputs!U275,"")</f>
        <v/>
      </c>
      <c r="C317" s="829" t="str">
        <f>IF(Inputs!V275&lt;&gt;"",Inputs!V275,"")</f>
        <v/>
      </c>
      <c r="D317" s="830" t="str">
        <f>IF(Inputs!W275&lt;&gt;"",Inputs!W275,"")</f>
        <v/>
      </c>
      <c r="E317" s="831" t="str">
        <f>IF(Inputs!X275&lt;&gt;"",Inputs!X275,"")</f>
        <v/>
      </c>
      <c r="F317" s="832" t="str">
        <f>IF(B317&lt;&gt;"",IF(Inputs!Y275&lt;&gt;"",Inputs!Y275,0),"")</f>
        <v/>
      </c>
      <c r="G317" s="832"/>
      <c r="H317" s="829" t="str">
        <f>IF(Inputs!Z275&lt;&gt;"",Inputs!Z275,"")</f>
        <v/>
      </c>
      <c r="I317" s="829" t="str">
        <f t="shared" si="27"/>
        <v/>
      </c>
      <c r="J317" s="822" t="str">
        <f t="shared" si="28"/>
        <v/>
      </c>
      <c r="K317" s="822" t="str">
        <f t="shared" si="29"/>
        <v/>
      </c>
      <c r="L317" s="822" t="str">
        <f t="shared" si="30"/>
        <v/>
      </c>
    </row>
    <row r="318" spans="1:12" x14ac:dyDescent="0.25">
      <c r="A318" s="829" t="str">
        <f>IF(Inputs!T276&lt;&gt;"",Inputs!T276,"")</f>
        <v/>
      </c>
      <c r="B318" s="829" t="str">
        <f>IF(Inputs!U276&lt;&gt;"",Inputs!U276,"")</f>
        <v/>
      </c>
      <c r="C318" s="829" t="str">
        <f>IF(Inputs!V276&lt;&gt;"",Inputs!V276,"")</f>
        <v/>
      </c>
      <c r="D318" s="830" t="str">
        <f>IF(Inputs!W276&lt;&gt;"",Inputs!W276,"")</f>
        <v/>
      </c>
      <c r="E318" s="831" t="str">
        <f>IF(Inputs!X276&lt;&gt;"",Inputs!X276,"")</f>
        <v/>
      </c>
      <c r="F318" s="832" t="str">
        <f>IF(B318&lt;&gt;"",IF(Inputs!Y276&lt;&gt;"",Inputs!Y276,0),"")</f>
        <v/>
      </c>
      <c r="G318" s="832"/>
      <c r="H318" s="829" t="str">
        <f>IF(Inputs!Z276&lt;&gt;"",Inputs!Z276,"")</f>
        <v/>
      </c>
      <c r="I318" s="829" t="str">
        <f t="shared" si="27"/>
        <v/>
      </c>
      <c r="J318" s="822" t="str">
        <f t="shared" si="28"/>
        <v/>
      </c>
      <c r="K318" s="822" t="str">
        <f t="shared" si="29"/>
        <v/>
      </c>
      <c r="L318" s="822" t="str">
        <f t="shared" si="30"/>
        <v/>
      </c>
    </row>
    <row r="319" spans="1:12" x14ac:dyDescent="0.25">
      <c r="A319" s="829" t="str">
        <f>IF(Inputs!T277&lt;&gt;"",Inputs!T277,"")</f>
        <v/>
      </c>
      <c r="B319" s="829" t="str">
        <f>IF(Inputs!U277&lt;&gt;"",Inputs!U277,"")</f>
        <v/>
      </c>
      <c r="C319" s="829" t="str">
        <f>IF(Inputs!V277&lt;&gt;"",Inputs!V277,"")</f>
        <v/>
      </c>
      <c r="D319" s="830" t="str">
        <f>IF(Inputs!W277&lt;&gt;"",Inputs!W277,"")</f>
        <v/>
      </c>
      <c r="E319" s="831" t="str">
        <f>IF(Inputs!X277&lt;&gt;"",Inputs!X277,"")</f>
        <v/>
      </c>
      <c r="F319" s="832" t="str">
        <f>IF(B319&lt;&gt;"",IF(Inputs!Y277&lt;&gt;"",Inputs!Y277,0),"")</f>
        <v/>
      </c>
      <c r="G319" s="832"/>
      <c r="H319" s="829" t="str">
        <f>IF(Inputs!Z277&lt;&gt;"",Inputs!Z277,"")</f>
        <v/>
      </c>
      <c r="I319" s="829" t="str">
        <f t="shared" si="27"/>
        <v/>
      </c>
      <c r="J319" s="822" t="str">
        <f t="shared" si="28"/>
        <v/>
      </c>
      <c r="K319" s="822" t="str">
        <f t="shared" si="29"/>
        <v/>
      </c>
      <c r="L319" s="822" t="str">
        <f t="shared" si="30"/>
        <v/>
      </c>
    </row>
    <row r="320" spans="1:12" ht="15" customHeight="1" x14ac:dyDescent="0.25">
      <c r="A320" s="829" t="str">
        <f>IF(Inputs!T278&lt;&gt;"",Inputs!T278,"")</f>
        <v/>
      </c>
      <c r="B320" s="829" t="str">
        <f>IF(Inputs!U278&lt;&gt;"",Inputs!U278,"")</f>
        <v/>
      </c>
      <c r="C320" s="829" t="str">
        <f>IF(Inputs!V278&lt;&gt;"",Inputs!V278,"")</f>
        <v/>
      </c>
      <c r="D320" s="830" t="str">
        <f>IF(Inputs!W278&lt;&gt;"",Inputs!W278,"")</f>
        <v/>
      </c>
      <c r="E320" s="831" t="str">
        <f>IF(Inputs!X278&lt;&gt;"",Inputs!X278,"")</f>
        <v/>
      </c>
      <c r="F320" s="832" t="str">
        <f>IF(B320&lt;&gt;"",IF(Inputs!Y278&lt;&gt;"",Inputs!Y278,0),"")</f>
        <v/>
      </c>
      <c r="G320" s="832"/>
      <c r="H320" s="829" t="str">
        <f>IF(Inputs!Z278&lt;&gt;"",Inputs!Z278,"")</f>
        <v/>
      </c>
      <c r="I320" s="829" t="str">
        <f t="shared" si="27"/>
        <v/>
      </c>
      <c r="J320" s="822" t="str">
        <f t="shared" si="28"/>
        <v/>
      </c>
      <c r="K320" s="822" t="str">
        <f t="shared" si="29"/>
        <v/>
      </c>
      <c r="L320" s="822" t="str">
        <f t="shared" si="30"/>
        <v/>
      </c>
    </row>
    <row r="321" spans="1:12" x14ac:dyDescent="0.25">
      <c r="A321" s="829" t="str">
        <f>IF(Inputs!T279&lt;&gt;"",Inputs!T279,"")</f>
        <v/>
      </c>
      <c r="B321" s="829" t="str">
        <f>IF(Inputs!U279&lt;&gt;"",Inputs!U279,"")</f>
        <v/>
      </c>
      <c r="C321" s="829" t="str">
        <f>IF(Inputs!V279&lt;&gt;"",Inputs!V279,"")</f>
        <v/>
      </c>
      <c r="D321" s="830" t="str">
        <f>IF(Inputs!W279&lt;&gt;"",Inputs!W279,"")</f>
        <v/>
      </c>
      <c r="E321" s="831" t="str">
        <f>IF(Inputs!X279&lt;&gt;"",Inputs!X279,"")</f>
        <v/>
      </c>
      <c r="F321" s="832" t="str">
        <f>IF(B321&lt;&gt;"",IF(Inputs!Y279&lt;&gt;"",Inputs!Y279,0),"")</f>
        <v/>
      </c>
      <c r="G321" s="832"/>
      <c r="H321" s="829" t="str">
        <f>IF(Inputs!Z279&lt;&gt;"",Inputs!Z279,"")</f>
        <v/>
      </c>
      <c r="I321" s="829" t="str">
        <f t="shared" si="27"/>
        <v/>
      </c>
      <c r="J321" s="822" t="str">
        <f t="shared" si="28"/>
        <v/>
      </c>
      <c r="K321" s="822" t="str">
        <f t="shared" si="29"/>
        <v/>
      </c>
      <c r="L321" s="822" t="str">
        <f t="shared" si="30"/>
        <v/>
      </c>
    </row>
    <row r="322" spans="1:12" x14ac:dyDescent="0.25">
      <c r="A322" s="829" t="str">
        <f>IF(Inputs!T280&lt;&gt;"",Inputs!T280,"")</f>
        <v/>
      </c>
      <c r="B322" s="829" t="str">
        <f>IF(Inputs!U280&lt;&gt;"",Inputs!U280,"")</f>
        <v/>
      </c>
      <c r="C322" s="829" t="str">
        <f>IF(Inputs!V280&lt;&gt;"",Inputs!V280,"")</f>
        <v/>
      </c>
      <c r="D322" s="830" t="str">
        <f>IF(Inputs!W280&lt;&gt;"",Inputs!W280,"")</f>
        <v/>
      </c>
      <c r="E322" s="831" t="str">
        <f>IF(Inputs!X280&lt;&gt;"",Inputs!X280,"")</f>
        <v/>
      </c>
      <c r="F322" s="832" t="str">
        <f>IF(B322&lt;&gt;"",IF(Inputs!Y280&lt;&gt;"",Inputs!Y280,0),"")</f>
        <v/>
      </c>
      <c r="G322" s="832"/>
      <c r="H322" s="829" t="str">
        <f>IF(Inputs!Z280&lt;&gt;"",Inputs!Z280,"")</f>
        <v/>
      </c>
      <c r="I322" s="829" t="str">
        <f t="shared" si="27"/>
        <v/>
      </c>
      <c r="J322" s="822" t="str">
        <f t="shared" si="28"/>
        <v/>
      </c>
      <c r="K322" s="822" t="str">
        <f t="shared" si="29"/>
        <v/>
      </c>
      <c r="L322" s="822" t="str">
        <f t="shared" si="30"/>
        <v/>
      </c>
    </row>
    <row r="323" spans="1:12" x14ac:dyDescent="0.25">
      <c r="A323" s="829" t="str">
        <f>IF(Inputs!T281&lt;&gt;"",Inputs!T281,"")</f>
        <v/>
      </c>
      <c r="B323" s="829" t="str">
        <f>IF(Inputs!U281&lt;&gt;"",Inputs!U281,"")</f>
        <v/>
      </c>
      <c r="C323" s="829" t="str">
        <f>IF(Inputs!V281&lt;&gt;"",Inputs!V281,"")</f>
        <v/>
      </c>
      <c r="D323" s="830" t="str">
        <f>IF(Inputs!W281&lt;&gt;"",Inputs!W281,"")</f>
        <v/>
      </c>
      <c r="E323" s="831" t="str">
        <f>IF(Inputs!X281&lt;&gt;"",Inputs!X281,"")</f>
        <v/>
      </c>
      <c r="F323" s="832" t="str">
        <f>IF(B323&lt;&gt;"",IF(Inputs!Y281&lt;&gt;"",Inputs!Y281,0),"")</f>
        <v/>
      </c>
      <c r="G323" s="832"/>
      <c r="H323" s="829" t="str">
        <f>IF(Inputs!Z281&lt;&gt;"",Inputs!Z281,"")</f>
        <v/>
      </c>
      <c r="I323" s="829" t="str">
        <f t="shared" si="27"/>
        <v/>
      </c>
      <c r="J323" s="822" t="str">
        <f t="shared" si="28"/>
        <v/>
      </c>
      <c r="K323" s="822" t="str">
        <f t="shared" si="29"/>
        <v/>
      </c>
      <c r="L323" s="822" t="str">
        <f t="shared" si="30"/>
        <v/>
      </c>
    </row>
    <row r="324" spans="1:12" x14ac:dyDescent="0.25">
      <c r="A324" s="829" t="str">
        <f>IF(Inputs!T282&lt;&gt;"",Inputs!T282,"")</f>
        <v/>
      </c>
      <c r="B324" s="829" t="str">
        <f>IF(Inputs!U282&lt;&gt;"",Inputs!U282,"")</f>
        <v/>
      </c>
      <c r="C324" s="829" t="str">
        <f>IF(Inputs!V282&lt;&gt;"",Inputs!V282,"")</f>
        <v/>
      </c>
      <c r="D324" s="830" t="str">
        <f>IF(Inputs!W282&lt;&gt;"",Inputs!W282,"")</f>
        <v/>
      </c>
      <c r="E324" s="831" t="str">
        <f>IF(Inputs!X282&lt;&gt;"",Inputs!X282,"")</f>
        <v/>
      </c>
      <c r="F324" s="832" t="str">
        <f>IF(B324&lt;&gt;"",IF(Inputs!Y282&lt;&gt;"",Inputs!Y282,0),"")</f>
        <v/>
      </c>
      <c r="G324" s="832"/>
      <c r="H324" s="829" t="str">
        <f>IF(Inputs!Z282&lt;&gt;"",Inputs!Z282,"")</f>
        <v/>
      </c>
      <c r="I324" s="829" t="str">
        <f t="shared" si="27"/>
        <v/>
      </c>
      <c r="J324" s="822" t="str">
        <f t="shared" si="28"/>
        <v/>
      </c>
      <c r="K324" s="822" t="str">
        <f t="shared" si="29"/>
        <v/>
      </c>
      <c r="L324" s="822" t="str">
        <f t="shared" si="30"/>
        <v/>
      </c>
    </row>
    <row r="325" spans="1:12" x14ac:dyDescent="0.25">
      <c r="A325" s="829" t="str">
        <f>IF(Inputs!T283&lt;&gt;"",Inputs!T283,"")</f>
        <v/>
      </c>
      <c r="B325" s="829" t="str">
        <f>IF(Inputs!U283&lt;&gt;"",Inputs!U283,"")</f>
        <v/>
      </c>
      <c r="C325" s="829" t="str">
        <f>IF(Inputs!V283&lt;&gt;"",Inputs!V283,"")</f>
        <v/>
      </c>
      <c r="D325" s="830" t="str">
        <f>IF(Inputs!W283&lt;&gt;"",Inputs!W283,"")</f>
        <v/>
      </c>
      <c r="E325" s="831" t="str">
        <f>IF(Inputs!X283&lt;&gt;"",Inputs!X283,"")</f>
        <v/>
      </c>
      <c r="F325" s="832" t="str">
        <f>IF(B325&lt;&gt;"",IF(Inputs!Y283&lt;&gt;"",Inputs!Y283,0),"")</f>
        <v/>
      </c>
      <c r="G325" s="832"/>
      <c r="H325" s="829" t="str">
        <f>IF(Inputs!Z283&lt;&gt;"",Inputs!Z283,"")</f>
        <v/>
      </c>
      <c r="I325" s="829" t="str">
        <f t="shared" si="27"/>
        <v/>
      </c>
      <c r="J325" s="822" t="str">
        <f t="shared" si="28"/>
        <v/>
      </c>
      <c r="K325" s="822" t="str">
        <f t="shared" si="29"/>
        <v/>
      </c>
      <c r="L325" s="822" t="str">
        <f t="shared" si="30"/>
        <v/>
      </c>
    </row>
    <row r="326" spans="1:12" ht="15" customHeight="1" x14ac:dyDescent="0.25">
      <c r="A326" s="829" t="str">
        <f>IF(Inputs!T284&lt;&gt;"",Inputs!T284,"")</f>
        <v/>
      </c>
      <c r="B326" s="829" t="str">
        <f>IF(Inputs!U284&lt;&gt;"",Inputs!U284,"")</f>
        <v/>
      </c>
      <c r="C326" s="829" t="str">
        <f>IF(Inputs!V284&lt;&gt;"",Inputs!V284,"")</f>
        <v/>
      </c>
      <c r="D326" s="830" t="str">
        <f>IF(Inputs!W284&lt;&gt;"",Inputs!W284,"")</f>
        <v/>
      </c>
      <c r="E326" s="831" t="str">
        <f>IF(Inputs!X284&lt;&gt;"",Inputs!X284,"")</f>
        <v/>
      </c>
      <c r="F326" s="832" t="str">
        <f>IF(B326&lt;&gt;"",IF(Inputs!Y284&lt;&gt;"",Inputs!Y284,0),"")</f>
        <v/>
      </c>
      <c r="G326" s="832"/>
      <c r="H326" s="829" t="str">
        <f>IF(Inputs!Z284&lt;&gt;"",Inputs!Z284,"")</f>
        <v/>
      </c>
      <c r="I326" s="829" t="str">
        <f t="shared" si="27"/>
        <v/>
      </c>
      <c r="J326" s="822" t="str">
        <f t="shared" si="28"/>
        <v/>
      </c>
      <c r="K326" s="822" t="str">
        <f t="shared" si="29"/>
        <v/>
      </c>
      <c r="L326" s="822" t="str">
        <f t="shared" si="30"/>
        <v/>
      </c>
    </row>
    <row r="327" spans="1:12" x14ac:dyDescent="0.25">
      <c r="A327" s="829" t="str">
        <f>IF(Inputs!T285&lt;&gt;"",Inputs!T285,"")</f>
        <v/>
      </c>
      <c r="B327" s="829" t="str">
        <f>IF(Inputs!U285&lt;&gt;"",Inputs!U285,"")</f>
        <v/>
      </c>
      <c r="C327" s="829" t="str">
        <f>IF(Inputs!V285&lt;&gt;"",Inputs!V285,"")</f>
        <v/>
      </c>
      <c r="D327" s="830" t="str">
        <f>IF(Inputs!W285&lt;&gt;"",Inputs!W285,"")</f>
        <v/>
      </c>
      <c r="E327" s="831" t="str">
        <f>IF(Inputs!X285&lt;&gt;"",Inputs!X285,"")</f>
        <v/>
      </c>
      <c r="F327" s="832" t="str">
        <f>IF(B327&lt;&gt;"",IF(Inputs!Y285&lt;&gt;"",Inputs!Y285,0),"")</f>
        <v/>
      </c>
      <c r="G327" s="832"/>
      <c r="H327" s="829" t="str">
        <f>IF(Inputs!Z285&lt;&gt;"",Inputs!Z285,"")</f>
        <v/>
      </c>
      <c r="I327" s="829" t="str">
        <f t="shared" si="27"/>
        <v/>
      </c>
      <c r="J327" s="822" t="str">
        <f t="shared" si="28"/>
        <v/>
      </c>
      <c r="K327" s="822" t="str">
        <f t="shared" si="29"/>
        <v/>
      </c>
      <c r="L327" s="822" t="str">
        <f t="shared" si="30"/>
        <v/>
      </c>
    </row>
    <row r="328" spans="1:12" x14ac:dyDescent="0.25">
      <c r="A328" s="829" t="str">
        <f>IF(Inputs!T286&lt;&gt;"",Inputs!T286,"")</f>
        <v/>
      </c>
      <c r="B328" s="829" t="str">
        <f>IF(Inputs!U286&lt;&gt;"",Inputs!U286,"")</f>
        <v/>
      </c>
      <c r="C328" s="829" t="str">
        <f>IF(Inputs!V286&lt;&gt;"",Inputs!V286,"")</f>
        <v/>
      </c>
      <c r="D328" s="830" t="str">
        <f>IF(Inputs!W286&lt;&gt;"",Inputs!W286,"")</f>
        <v/>
      </c>
      <c r="E328" s="831" t="str">
        <f>IF(Inputs!X286&lt;&gt;"",Inputs!X286,"")</f>
        <v/>
      </c>
      <c r="F328" s="832" t="str">
        <f>IF(B328&lt;&gt;"",IF(Inputs!Y286&lt;&gt;"",Inputs!Y286,0),"")</f>
        <v/>
      </c>
      <c r="G328" s="832"/>
      <c r="H328" s="829" t="str">
        <f>IF(Inputs!Z286&lt;&gt;"",Inputs!Z286,"")</f>
        <v/>
      </c>
      <c r="I328" s="829" t="str">
        <f t="shared" si="27"/>
        <v/>
      </c>
      <c r="J328" s="822" t="str">
        <f t="shared" si="28"/>
        <v/>
      </c>
      <c r="K328" s="822" t="str">
        <f t="shared" si="29"/>
        <v/>
      </c>
      <c r="L328" s="822" t="str">
        <f t="shared" si="30"/>
        <v/>
      </c>
    </row>
    <row r="329" spans="1:12" x14ac:dyDescent="0.25">
      <c r="A329" s="829" t="str">
        <f>IF(Inputs!T287&lt;&gt;"",Inputs!T287,"")</f>
        <v/>
      </c>
      <c r="B329" s="829" t="str">
        <f>IF(Inputs!U287&lt;&gt;"",Inputs!U287,"")</f>
        <v/>
      </c>
      <c r="C329" s="829" t="str">
        <f>IF(Inputs!V287&lt;&gt;"",Inputs!V287,"")</f>
        <v/>
      </c>
      <c r="D329" s="830" t="str">
        <f>IF(Inputs!W287&lt;&gt;"",Inputs!W287,"")</f>
        <v/>
      </c>
      <c r="E329" s="831" t="str">
        <f>IF(Inputs!X287&lt;&gt;"",Inputs!X287,"")</f>
        <v/>
      </c>
      <c r="F329" s="832" t="str">
        <f>IF(B329&lt;&gt;"",IF(Inputs!Y287&lt;&gt;"",Inputs!Y287,0),"")</f>
        <v/>
      </c>
      <c r="G329" s="832"/>
      <c r="H329" s="829" t="str">
        <f>IF(Inputs!Z287&lt;&gt;"",Inputs!Z287,"")</f>
        <v/>
      </c>
      <c r="I329" s="829" t="str">
        <f t="shared" ref="I329:I392" si="31">IF(B329&lt;&gt;"",IF((YEAR($J$5)-YEAR($D329))*12+MONTH($J$5)-MONTH($D329)&lt;=E329*12,SLN(H329,H329*F329,E329),0),"")</f>
        <v/>
      </c>
      <c r="J329" s="822" t="str">
        <f t="shared" ref="J329:J392" si="32">IFERROR(IF(B329&lt;&gt;"",IF((YEAR(J$5)-YEAR($D329))*12+MONTH(J$5)-MONTH($D329)&lt;=12,0,IF(OR((YEAR(J$5)-YEAR($D329))*12+MONTH(J$5)-MONTH($D329)&gt;=$E329*12,SLN($H329,$H329*$F329,$E329*12)*ABS((YEAR(J$5)-1-YEAR($D329))*12+MONTH(J$5)-MONTH($D329))&gt;$H329-($H329*$F329)),$H329-($H329*$F329),SLN($H329,$H329*$F329,$E329*12)*ABS((YEAR(J$5)-1-YEAR($D329))*12+MONTH(J$5)-MONTH($D329)))),""),"")</f>
        <v/>
      </c>
      <c r="K329" s="822" t="str">
        <f t="shared" ref="K329:K392" si="33">IFERROR(IF(B329&lt;&gt;"",IF((YEAR(J$5)-YEAR($D329))*12+MONTH(J$5)-MONTH($D329)&lt;=12,SLN(H329,H329*F329,E329),IF(OR((YEAR(J$5)-YEAR($D329))*12+MONTH(J$5)-MONTH($D329)&gt;=$E329*12,$J329+$I329&gt;$H329-($H329*$F329)),$H329-($H329*$F329),$J329+$I329)),""),"")</f>
        <v/>
      </c>
      <c r="L329" s="822" t="str">
        <f t="shared" ref="L329:L392" si="34">IFERROR(IF(B329&lt;&gt;"",IF(DATE(YEAR(J$5),MONTH(J$5),DAY(J$5))&lt;$D329,0,$H329-K329),""),"")</f>
        <v/>
      </c>
    </row>
    <row r="330" spans="1:12" x14ac:dyDescent="0.25">
      <c r="A330" s="829" t="str">
        <f>IF(Inputs!T288&lt;&gt;"",Inputs!T288,"")</f>
        <v/>
      </c>
      <c r="B330" s="829" t="str">
        <f>IF(Inputs!U288&lt;&gt;"",Inputs!U288,"")</f>
        <v/>
      </c>
      <c r="C330" s="829" t="str">
        <f>IF(Inputs!V288&lt;&gt;"",Inputs!V288,"")</f>
        <v/>
      </c>
      <c r="D330" s="830" t="str">
        <f>IF(Inputs!W288&lt;&gt;"",Inputs!W288,"")</f>
        <v/>
      </c>
      <c r="E330" s="831" t="str">
        <f>IF(Inputs!X288&lt;&gt;"",Inputs!X288,"")</f>
        <v/>
      </c>
      <c r="F330" s="832" t="str">
        <f>IF(B330&lt;&gt;"",IF(Inputs!Y288&lt;&gt;"",Inputs!Y288,0),"")</f>
        <v/>
      </c>
      <c r="G330" s="832"/>
      <c r="H330" s="829" t="str">
        <f>IF(Inputs!Z288&lt;&gt;"",Inputs!Z288,"")</f>
        <v/>
      </c>
      <c r="I330" s="829" t="str">
        <f t="shared" si="31"/>
        <v/>
      </c>
      <c r="J330" s="822" t="str">
        <f t="shared" si="32"/>
        <v/>
      </c>
      <c r="K330" s="822" t="str">
        <f t="shared" si="33"/>
        <v/>
      </c>
      <c r="L330" s="822" t="str">
        <f t="shared" si="34"/>
        <v/>
      </c>
    </row>
    <row r="331" spans="1:12" x14ac:dyDescent="0.25">
      <c r="A331" s="829" t="str">
        <f>IF(Inputs!T289&lt;&gt;"",Inputs!T289,"")</f>
        <v/>
      </c>
      <c r="B331" s="829" t="str">
        <f>IF(Inputs!U289&lt;&gt;"",Inputs!U289,"")</f>
        <v/>
      </c>
      <c r="C331" s="829" t="str">
        <f>IF(Inputs!V289&lt;&gt;"",Inputs!V289,"")</f>
        <v/>
      </c>
      <c r="D331" s="830" t="str">
        <f>IF(Inputs!W289&lt;&gt;"",Inputs!W289,"")</f>
        <v/>
      </c>
      <c r="E331" s="831" t="str">
        <f>IF(Inputs!X289&lt;&gt;"",Inputs!X289,"")</f>
        <v/>
      </c>
      <c r="F331" s="832" t="str">
        <f>IF(B331&lt;&gt;"",IF(Inputs!Y289&lt;&gt;"",Inputs!Y289,0),"")</f>
        <v/>
      </c>
      <c r="G331" s="832"/>
      <c r="H331" s="829" t="str">
        <f>IF(Inputs!Z289&lt;&gt;"",Inputs!Z289,"")</f>
        <v/>
      </c>
      <c r="I331" s="829" t="str">
        <f t="shared" si="31"/>
        <v/>
      </c>
      <c r="J331" s="822" t="str">
        <f t="shared" si="32"/>
        <v/>
      </c>
      <c r="K331" s="822" t="str">
        <f t="shared" si="33"/>
        <v/>
      </c>
      <c r="L331" s="822" t="str">
        <f t="shared" si="34"/>
        <v/>
      </c>
    </row>
    <row r="332" spans="1:12" ht="15" customHeight="1" x14ac:dyDescent="0.25">
      <c r="A332" s="829" t="str">
        <f>IF(Inputs!T290&lt;&gt;"",Inputs!T290,"")</f>
        <v/>
      </c>
      <c r="B332" s="829" t="str">
        <f>IF(Inputs!U290&lt;&gt;"",Inputs!U290,"")</f>
        <v/>
      </c>
      <c r="C332" s="829" t="str">
        <f>IF(Inputs!V290&lt;&gt;"",Inputs!V290,"")</f>
        <v/>
      </c>
      <c r="D332" s="830" t="str">
        <f>IF(Inputs!W290&lt;&gt;"",Inputs!W290,"")</f>
        <v/>
      </c>
      <c r="E332" s="831" t="str">
        <f>IF(Inputs!X290&lt;&gt;"",Inputs!X290,"")</f>
        <v/>
      </c>
      <c r="F332" s="832" t="str">
        <f>IF(B332&lt;&gt;"",IF(Inputs!Y290&lt;&gt;"",Inputs!Y290,0),"")</f>
        <v/>
      </c>
      <c r="G332" s="832"/>
      <c r="H332" s="829" t="str">
        <f>IF(Inputs!Z290&lt;&gt;"",Inputs!Z290,"")</f>
        <v/>
      </c>
      <c r="I332" s="829" t="str">
        <f t="shared" si="31"/>
        <v/>
      </c>
      <c r="J332" s="822" t="str">
        <f t="shared" si="32"/>
        <v/>
      </c>
      <c r="K332" s="822" t="str">
        <f t="shared" si="33"/>
        <v/>
      </c>
      <c r="L332" s="822" t="str">
        <f t="shared" si="34"/>
        <v/>
      </c>
    </row>
    <row r="333" spans="1:12" x14ac:dyDescent="0.25">
      <c r="A333" s="829" t="str">
        <f>IF(Inputs!T291&lt;&gt;"",Inputs!T291,"")</f>
        <v/>
      </c>
      <c r="B333" s="829" t="str">
        <f>IF(Inputs!U291&lt;&gt;"",Inputs!U291,"")</f>
        <v/>
      </c>
      <c r="C333" s="829" t="str">
        <f>IF(Inputs!V291&lt;&gt;"",Inputs!V291,"")</f>
        <v/>
      </c>
      <c r="D333" s="830" t="str">
        <f>IF(Inputs!W291&lt;&gt;"",Inputs!W291,"")</f>
        <v/>
      </c>
      <c r="E333" s="831" t="str">
        <f>IF(Inputs!X291&lt;&gt;"",Inputs!X291,"")</f>
        <v/>
      </c>
      <c r="F333" s="832" t="str">
        <f>IF(B333&lt;&gt;"",IF(Inputs!Y291&lt;&gt;"",Inputs!Y291,0),"")</f>
        <v/>
      </c>
      <c r="G333" s="832"/>
      <c r="H333" s="829" t="str">
        <f>IF(Inputs!Z291&lt;&gt;"",Inputs!Z291,"")</f>
        <v/>
      </c>
      <c r="I333" s="829" t="str">
        <f t="shared" si="31"/>
        <v/>
      </c>
      <c r="J333" s="822" t="str">
        <f t="shared" si="32"/>
        <v/>
      </c>
      <c r="K333" s="822" t="str">
        <f t="shared" si="33"/>
        <v/>
      </c>
      <c r="L333" s="822" t="str">
        <f t="shared" si="34"/>
        <v/>
      </c>
    </row>
    <row r="334" spans="1:12" x14ac:dyDescent="0.25">
      <c r="A334" s="829" t="str">
        <f>IF(Inputs!T292&lt;&gt;"",Inputs!T292,"")</f>
        <v/>
      </c>
      <c r="B334" s="829" t="str">
        <f>IF(Inputs!U292&lt;&gt;"",Inputs!U292,"")</f>
        <v/>
      </c>
      <c r="C334" s="829" t="str">
        <f>IF(Inputs!V292&lt;&gt;"",Inputs!V292,"")</f>
        <v/>
      </c>
      <c r="D334" s="830" t="str">
        <f>IF(Inputs!W292&lt;&gt;"",Inputs!W292,"")</f>
        <v/>
      </c>
      <c r="E334" s="831" t="str">
        <f>IF(Inputs!X292&lt;&gt;"",Inputs!X292,"")</f>
        <v/>
      </c>
      <c r="F334" s="832" t="str">
        <f>IF(B334&lt;&gt;"",IF(Inputs!Y292&lt;&gt;"",Inputs!Y292,0),"")</f>
        <v/>
      </c>
      <c r="G334" s="832"/>
      <c r="H334" s="829" t="str">
        <f>IF(Inputs!Z292&lt;&gt;"",Inputs!Z292,"")</f>
        <v/>
      </c>
      <c r="I334" s="829" t="str">
        <f t="shared" si="31"/>
        <v/>
      </c>
      <c r="J334" s="822" t="str">
        <f t="shared" si="32"/>
        <v/>
      </c>
      <c r="K334" s="822" t="str">
        <f t="shared" si="33"/>
        <v/>
      </c>
      <c r="L334" s="822" t="str">
        <f t="shared" si="34"/>
        <v/>
      </c>
    </row>
    <row r="335" spans="1:12" x14ac:dyDescent="0.25">
      <c r="A335" s="829" t="str">
        <f>IF(Inputs!T293&lt;&gt;"",Inputs!T293,"")</f>
        <v/>
      </c>
      <c r="B335" s="829" t="str">
        <f>IF(Inputs!U293&lt;&gt;"",Inputs!U293,"")</f>
        <v/>
      </c>
      <c r="C335" s="829" t="str">
        <f>IF(Inputs!V293&lt;&gt;"",Inputs!V293,"")</f>
        <v/>
      </c>
      <c r="D335" s="830" t="str">
        <f>IF(Inputs!W293&lt;&gt;"",Inputs!W293,"")</f>
        <v/>
      </c>
      <c r="E335" s="831" t="str">
        <f>IF(Inputs!X293&lt;&gt;"",Inputs!X293,"")</f>
        <v/>
      </c>
      <c r="F335" s="832" t="str">
        <f>IF(B335&lt;&gt;"",IF(Inputs!Y293&lt;&gt;"",Inputs!Y293,0),"")</f>
        <v/>
      </c>
      <c r="G335" s="832"/>
      <c r="H335" s="829" t="str">
        <f>IF(Inputs!Z293&lt;&gt;"",Inputs!Z293,"")</f>
        <v/>
      </c>
      <c r="I335" s="829" t="str">
        <f t="shared" si="31"/>
        <v/>
      </c>
      <c r="J335" s="822" t="str">
        <f t="shared" si="32"/>
        <v/>
      </c>
      <c r="K335" s="822" t="str">
        <f t="shared" si="33"/>
        <v/>
      </c>
      <c r="L335" s="822" t="str">
        <f t="shared" si="34"/>
        <v/>
      </c>
    </row>
    <row r="336" spans="1:12" x14ac:dyDescent="0.25">
      <c r="A336" s="829" t="str">
        <f>IF(Inputs!T294&lt;&gt;"",Inputs!T294,"")</f>
        <v/>
      </c>
      <c r="B336" s="829" t="str">
        <f>IF(Inputs!U294&lt;&gt;"",Inputs!U294,"")</f>
        <v/>
      </c>
      <c r="C336" s="829" t="str">
        <f>IF(Inputs!V294&lt;&gt;"",Inputs!V294,"")</f>
        <v/>
      </c>
      <c r="D336" s="830" t="str">
        <f>IF(Inputs!W294&lt;&gt;"",Inputs!W294,"")</f>
        <v/>
      </c>
      <c r="E336" s="831" t="str">
        <f>IF(Inputs!X294&lt;&gt;"",Inputs!X294,"")</f>
        <v/>
      </c>
      <c r="F336" s="832" t="str">
        <f>IF(B336&lt;&gt;"",IF(Inputs!Y294&lt;&gt;"",Inputs!Y294,0),"")</f>
        <v/>
      </c>
      <c r="G336" s="832"/>
      <c r="H336" s="829" t="str">
        <f>IF(Inputs!Z294&lt;&gt;"",Inputs!Z294,"")</f>
        <v/>
      </c>
      <c r="I336" s="829" t="str">
        <f t="shared" si="31"/>
        <v/>
      </c>
      <c r="J336" s="822" t="str">
        <f t="shared" si="32"/>
        <v/>
      </c>
      <c r="K336" s="822" t="str">
        <f t="shared" si="33"/>
        <v/>
      </c>
      <c r="L336" s="822" t="str">
        <f t="shared" si="34"/>
        <v/>
      </c>
    </row>
    <row r="337" spans="1:12" x14ac:dyDescent="0.25">
      <c r="A337" s="829" t="str">
        <f>IF(Inputs!T295&lt;&gt;"",Inputs!T295,"")</f>
        <v/>
      </c>
      <c r="B337" s="829" t="str">
        <f>IF(Inputs!U295&lt;&gt;"",Inputs!U295,"")</f>
        <v/>
      </c>
      <c r="C337" s="829" t="str">
        <f>IF(Inputs!V295&lt;&gt;"",Inputs!V295,"")</f>
        <v/>
      </c>
      <c r="D337" s="830" t="str">
        <f>IF(Inputs!W295&lt;&gt;"",Inputs!W295,"")</f>
        <v/>
      </c>
      <c r="E337" s="831" t="str">
        <f>IF(Inputs!X295&lt;&gt;"",Inputs!X295,"")</f>
        <v/>
      </c>
      <c r="F337" s="832" t="str">
        <f>IF(B337&lt;&gt;"",IF(Inputs!Y295&lt;&gt;"",Inputs!Y295,0),"")</f>
        <v/>
      </c>
      <c r="G337" s="832"/>
      <c r="H337" s="829" t="str">
        <f>IF(Inputs!Z295&lt;&gt;"",Inputs!Z295,"")</f>
        <v/>
      </c>
      <c r="I337" s="829" t="str">
        <f t="shared" si="31"/>
        <v/>
      </c>
      <c r="J337" s="822" t="str">
        <f t="shared" si="32"/>
        <v/>
      </c>
      <c r="K337" s="822" t="str">
        <f t="shared" si="33"/>
        <v/>
      </c>
      <c r="L337" s="822" t="str">
        <f t="shared" si="34"/>
        <v/>
      </c>
    </row>
    <row r="338" spans="1:12" ht="15" customHeight="1" x14ac:dyDescent="0.25">
      <c r="A338" s="829" t="str">
        <f>IF(Inputs!T296&lt;&gt;"",Inputs!T296,"")</f>
        <v/>
      </c>
      <c r="B338" s="829" t="str">
        <f>IF(Inputs!U296&lt;&gt;"",Inputs!U296,"")</f>
        <v/>
      </c>
      <c r="C338" s="829" t="str">
        <f>IF(Inputs!V296&lt;&gt;"",Inputs!V296,"")</f>
        <v/>
      </c>
      <c r="D338" s="830" t="str">
        <f>IF(Inputs!W296&lt;&gt;"",Inputs!W296,"")</f>
        <v/>
      </c>
      <c r="E338" s="831" t="str">
        <f>IF(Inputs!X296&lt;&gt;"",Inputs!X296,"")</f>
        <v/>
      </c>
      <c r="F338" s="832" t="str">
        <f>IF(B338&lt;&gt;"",IF(Inputs!Y296&lt;&gt;"",Inputs!Y296,0),"")</f>
        <v/>
      </c>
      <c r="G338" s="832"/>
      <c r="H338" s="829" t="str">
        <f>IF(Inputs!Z296&lt;&gt;"",Inputs!Z296,"")</f>
        <v/>
      </c>
      <c r="I338" s="829" t="str">
        <f t="shared" si="31"/>
        <v/>
      </c>
      <c r="J338" s="822" t="str">
        <f t="shared" si="32"/>
        <v/>
      </c>
      <c r="K338" s="822" t="str">
        <f t="shared" si="33"/>
        <v/>
      </c>
      <c r="L338" s="822" t="str">
        <f t="shared" si="34"/>
        <v/>
      </c>
    </row>
    <row r="339" spans="1:12" x14ac:dyDescent="0.25">
      <c r="A339" s="829" t="str">
        <f>IF(Inputs!T297&lt;&gt;"",Inputs!T297,"")</f>
        <v/>
      </c>
      <c r="B339" s="829" t="str">
        <f>IF(Inputs!U297&lt;&gt;"",Inputs!U297,"")</f>
        <v/>
      </c>
      <c r="C339" s="829" t="str">
        <f>IF(Inputs!V297&lt;&gt;"",Inputs!V297,"")</f>
        <v/>
      </c>
      <c r="D339" s="830" t="str">
        <f>IF(Inputs!W297&lt;&gt;"",Inputs!W297,"")</f>
        <v/>
      </c>
      <c r="E339" s="831" t="str">
        <f>IF(Inputs!X297&lt;&gt;"",Inputs!X297,"")</f>
        <v/>
      </c>
      <c r="F339" s="832" t="str">
        <f>IF(B339&lt;&gt;"",IF(Inputs!Y297&lt;&gt;"",Inputs!Y297,0),"")</f>
        <v/>
      </c>
      <c r="G339" s="832"/>
      <c r="H339" s="829" t="str">
        <f>IF(Inputs!Z297&lt;&gt;"",Inputs!Z297,"")</f>
        <v/>
      </c>
      <c r="I339" s="829" t="str">
        <f t="shared" si="31"/>
        <v/>
      </c>
      <c r="J339" s="822" t="str">
        <f t="shared" si="32"/>
        <v/>
      </c>
      <c r="K339" s="822" t="str">
        <f t="shared" si="33"/>
        <v/>
      </c>
      <c r="L339" s="822" t="str">
        <f t="shared" si="34"/>
        <v/>
      </c>
    </row>
    <row r="340" spans="1:12" x14ac:dyDescent="0.25">
      <c r="A340" s="829" t="str">
        <f>IF(Inputs!T298&lt;&gt;"",Inputs!T298,"")</f>
        <v/>
      </c>
      <c r="B340" s="829" t="str">
        <f>IF(Inputs!U298&lt;&gt;"",Inputs!U298,"")</f>
        <v/>
      </c>
      <c r="C340" s="829" t="str">
        <f>IF(Inputs!V298&lt;&gt;"",Inputs!V298,"")</f>
        <v/>
      </c>
      <c r="D340" s="830" t="str">
        <f>IF(Inputs!W298&lt;&gt;"",Inputs!W298,"")</f>
        <v/>
      </c>
      <c r="E340" s="831" t="str">
        <f>IF(Inputs!X298&lt;&gt;"",Inputs!X298,"")</f>
        <v/>
      </c>
      <c r="F340" s="832" t="str">
        <f>IF(B340&lt;&gt;"",IF(Inputs!Y298&lt;&gt;"",Inputs!Y298,0),"")</f>
        <v/>
      </c>
      <c r="G340" s="832"/>
      <c r="H340" s="829" t="str">
        <f>IF(Inputs!Z298&lt;&gt;"",Inputs!Z298,"")</f>
        <v/>
      </c>
      <c r="I340" s="829" t="str">
        <f t="shared" si="31"/>
        <v/>
      </c>
      <c r="J340" s="822" t="str">
        <f t="shared" si="32"/>
        <v/>
      </c>
      <c r="K340" s="822" t="str">
        <f t="shared" si="33"/>
        <v/>
      </c>
      <c r="L340" s="822" t="str">
        <f t="shared" si="34"/>
        <v/>
      </c>
    </row>
    <row r="341" spans="1:12" x14ac:dyDescent="0.25">
      <c r="A341" s="829" t="str">
        <f>IF(Inputs!T299&lt;&gt;"",Inputs!T299,"")</f>
        <v/>
      </c>
      <c r="B341" s="829" t="str">
        <f>IF(Inputs!U299&lt;&gt;"",Inputs!U299,"")</f>
        <v/>
      </c>
      <c r="C341" s="829" t="str">
        <f>IF(Inputs!V299&lt;&gt;"",Inputs!V299,"")</f>
        <v/>
      </c>
      <c r="D341" s="830" t="str">
        <f>IF(Inputs!W299&lt;&gt;"",Inputs!W299,"")</f>
        <v/>
      </c>
      <c r="E341" s="831" t="str">
        <f>IF(Inputs!X299&lt;&gt;"",Inputs!X299,"")</f>
        <v/>
      </c>
      <c r="F341" s="832" t="str">
        <f>IF(B341&lt;&gt;"",IF(Inputs!Y299&lt;&gt;"",Inputs!Y299,0),"")</f>
        <v/>
      </c>
      <c r="G341" s="832"/>
      <c r="H341" s="829" t="str">
        <f>IF(Inputs!Z299&lt;&gt;"",Inputs!Z299,"")</f>
        <v/>
      </c>
      <c r="I341" s="829" t="str">
        <f t="shared" si="31"/>
        <v/>
      </c>
      <c r="J341" s="822" t="str">
        <f t="shared" si="32"/>
        <v/>
      </c>
      <c r="K341" s="822" t="str">
        <f t="shared" si="33"/>
        <v/>
      </c>
      <c r="L341" s="822" t="str">
        <f t="shared" si="34"/>
        <v/>
      </c>
    </row>
    <row r="342" spans="1:12" x14ac:dyDescent="0.25">
      <c r="A342" s="829" t="str">
        <f>IF(Inputs!T300&lt;&gt;"",Inputs!T300,"")</f>
        <v/>
      </c>
      <c r="B342" s="829" t="str">
        <f>IF(Inputs!U300&lt;&gt;"",Inputs!U300,"")</f>
        <v/>
      </c>
      <c r="C342" s="829" t="str">
        <f>IF(Inputs!V300&lt;&gt;"",Inputs!V300,"")</f>
        <v/>
      </c>
      <c r="D342" s="830" t="str">
        <f>IF(Inputs!W300&lt;&gt;"",Inputs!W300,"")</f>
        <v/>
      </c>
      <c r="E342" s="831" t="str">
        <f>IF(Inputs!X300&lt;&gt;"",Inputs!X300,"")</f>
        <v/>
      </c>
      <c r="F342" s="832" t="str">
        <f>IF(B342&lt;&gt;"",IF(Inputs!Y300&lt;&gt;"",Inputs!Y300,0),"")</f>
        <v/>
      </c>
      <c r="G342" s="832"/>
      <c r="H342" s="829" t="str">
        <f>IF(Inputs!Z300&lt;&gt;"",Inputs!Z300,"")</f>
        <v/>
      </c>
      <c r="I342" s="829" t="str">
        <f t="shared" si="31"/>
        <v/>
      </c>
      <c r="J342" s="822" t="str">
        <f t="shared" si="32"/>
        <v/>
      </c>
      <c r="K342" s="822" t="str">
        <f t="shared" si="33"/>
        <v/>
      </c>
      <c r="L342" s="822" t="str">
        <f t="shared" si="34"/>
        <v/>
      </c>
    </row>
    <row r="343" spans="1:12" x14ac:dyDescent="0.25">
      <c r="A343" s="829" t="str">
        <f>IF(Inputs!T301&lt;&gt;"",Inputs!T301,"")</f>
        <v/>
      </c>
      <c r="B343" s="829" t="str">
        <f>IF(Inputs!U301&lt;&gt;"",Inputs!U301,"")</f>
        <v/>
      </c>
      <c r="C343" s="829" t="str">
        <f>IF(Inputs!V301&lt;&gt;"",Inputs!V301,"")</f>
        <v/>
      </c>
      <c r="D343" s="830" t="str">
        <f>IF(Inputs!W301&lt;&gt;"",Inputs!W301,"")</f>
        <v/>
      </c>
      <c r="E343" s="831" t="str">
        <f>IF(Inputs!X301&lt;&gt;"",Inputs!X301,"")</f>
        <v/>
      </c>
      <c r="F343" s="832" t="str">
        <f>IF(B343&lt;&gt;"",IF(Inputs!Y301&lt;&gt;"",Inputs!Y301,0),"")</f>
        <v/>
      </c>
      <c r="G343" s="832"/>
      <c r="H343" s="829" t="str">
        <f>IF(Inputs!Z301&lt;&gt;"",Inputs!Z301,"")</f>
        <v/>
      </c>
      <c r="I343" s="829" t="str">
        <f t="shared" si="31"/>
        <v/>
      </c>
      <c r="J343" s="822" t="str">
        <f t="shared" si="32"/>
        <v/>
      </c>
      <c r="K343" s="822" t="str">
        <f t="shared" si="33"/>
        <v/>
      </c>
      <c r="L343" s="822" t="str">
        <f t="shared" si="34"/>
        <v/>
      </c>
    </row>
    <row r="344" spans="1:12" ht="15" customHeight="1" x14ac:dyDescent="0.25">
      <c r="A344" s="829" t="str">
        <f>IF(Inputs!T302&lt;&gt;"",Inputs!T302,"")</f>
        <v/>
      </c>
      <c r="B344" s="829" t="str">
        <f>IF(Inputs!U302&lt;&gt;"",Inputs!U302,"")</f>
        <v/>
      </c>
      <c r="C344" s="829" t="str">
        <f>IF(Inputs!V302&lt;&gt;"",Inputs!V302,"")</f>
        <v/>
      </c>
      <c r="D344" s="830" t="str">
        <f>IF(Inputs!W302&lt;&gt;"",Inputs!W302,"")</f>
        <v/>
      </c>
      <c r="E344" s="831" t="str">
        <f>IF(Inputs!X302&lt;&gt;"",Inputs!X302,"")</f>
        <v/>
      </c>
      <c r="F344" s="832" t="str">
        <f>IF(B344&lt;&gt;"",IF(Inputs!Y302&lt;&gt;"",Inputs!Y302,0),"")</f>
        <v/>
      </c>
      <c r="G344" s="832"/>
      <c r="H344" s="829" t="str">
        <f>IF(Inputs!Z302&lt;&gt;"",Inputs!Z302,"")</f>
        <v/>
      </c>
      <c r="I344" s="829" t="str">
        <f t="shared" si="31"/>
        <v/>
      </c>
      <c r="J344" s="822" t="str">
        <f t="shared" si="32"/>
        <v/>
      </c>
      <c r="K344" s="822" t="str">
        <f t="shared" si="33"/>
        <v/>
      </c>
      <c r="L344" s="822" t="str">
        <f t="shared" si="34"/>
        <v/>
      </c>
    </row>
    <row r="345" spans="1:12" x14ac:dyDescent="0.25">
      <c r="A345" s="829" t="str">
        <f>IF(Inputs!T303&lt;&gt;"",Inputs!T303,"")</f>
        <v/>
      </c>
      <c r="B345" s="829" t="str">
        <f>IF(Inputs!U303&lt;&gt;"",Inputs!U303,"")</f>
        <v/>
      </c>
      <c r="C345" s="829" t="str">
        <f>IF(Inputs!V303&lt;&gt;"",Inputs!V303,"")</f>
        <v/>
      </c>
      <c r="D345" s="830" t="str">
        <f>IF(Inputs!W303&lt;&gt;"",Inputs!W303,"")</f>
        <v/>
      </c>
      <c r="E345" s="831" t="str">
        <f>IF(Inputs!X303&lt;&gt;"",Inputs!X303,"")</f>
        <v/>
      </c>
      <c r="F345" s="832" t="str">
        <f>IF(B345&lt;&gt;"",IF(Inputs!Y303&lt;&gt;"",Inputs!Y303,0),"")</f>
        <v/>
      </c>
      <c r="G345" s="832"/>
      <c r="H345" s="829" t="str">
        <f>IF(Inputs!Z303&lt;&gt;"",Inputs!Z303,"")</f>
        <v/>
      </c>
      <c r="I345" s="829" t="str">
        <f t="shared" si="31"/>
        <v/>
      </c>
      <c r="J345" s="822" t="str">
        <f t="shared" si="32"/>
        <v/>
      </c>
      <c r="K345" s="822" t="str">
        <f t="shared" si="33"/>
        <v/>
      </c>
      <c r="L345" s="822" t="str">
        <f t="shared" si="34"/>
        <v/>
      </c>
    </row>
    <row r="346" spans="1:12" x14ac:dyDescent="0.25">
      <c r="A346" s="829" t="str">
        <f>IF(Inputs!T304&lt;&gt;"",Inputs!T304,"")</f>
        <v/>
      </c>
      <c r="B346" s="829" t="str">
        <f>IF(Inputs!U304&lt;&gt;"",Inputs!U304,"")</f>
        <v/>
      </c>
      <c r="C346" s="829" t="str">
        <f>IF(Inputs!V304&lt;&gt;"",Inputs!V304,"")</f>
        <v/>
      </c>
      <c r="D346" s="830" t="str">
        <f>IF(Inputs!W304&lt;&gt;"",Inputs!W304,"")</f>
        <v/>
      </c>
      <c r="E346" s="831" t="str">
        <f>IF(Inputs!X304&lt;&gt;"",Inputs!X304,"")</f>
        <v/>
      </c>
      <c r="F346" s="832" t="str">
        <f>IF(B346&lt;&gt;"",IF(Inputs!Y304&lt;&gt;"",Inputs!Y304,0),"")</f>
        <v/>
      </c>
      <c r="G346" s="832"/>
      <c r="H346" s="829" t="str">
        <f>IF(Inputs!Z304&lt;&gt;"",Inputs!Z304,"")</f>
        <v/>
      </c>
      <c r="I346" s="829" t="str">
        <f t="shared" si="31"/>
        <v/>
      </c>
      <c r="J346" s="822" t="str">
        <f t="shared" si="32"/>
        <v/>
      </c>
      <c r="K346" s="822" t="str">
        <f t="shared" si="33"/>
        <v/>
      </c>
      <c r="L346" s="822" t="str">
        <f t="shared" si="34"/>
        <v/>
      </c>
    </row>
    <row r="347" spans="1:12" x14ac:dyDescent="0.25">
      <c r="A347" s="829" t="str">
        <f>IF(Inputs!T305&lt;&gt;"",Inputs!T305,"")</f>
        <v/>
      </c>
      <c r="B347" s="829" t="str">
        <f>IF(Inputs!U305&lt;&gt;"",Inputs!U305,"")</f>
        <v/>
      </c>
      <c r="C347" s="829" t="str">
        <f>IF(Inputs!V305&lt;&gt;"",Inputs!V305,"")</f>
        <v/>
      </c>
      <c r="D347" s="830" t="str">
        <f>IF(Inputs!W305&lt;&gt;"",Inputs!W305,"")</f>
        <v/>
      </c>
      <c r="E347" s="831" t="str">
        <f>IF(Inputs!X305&lt;&gt;"",Inputs!X305,"")</f>
        <v/>
      </c>
      <c r="F347" s="832" t="str">
        <f>IF(B347&lt;&gt;"",IF(Inputs!Y305&lt;&gt;"",Inputs!Y305,0),"")</f>
        <v/>
      </c>
      <c r="G347" s="832"/>
      <c r="H347" s="829" t="str">
        <f>IF(Inputs!Z305&lt;&gt;"",Inputs!Z305,"")</f>
        <v/>
      </c>
      <c r="I347" s="829" t="str">
        <f t="shared" si="31"/>
        <v/>
      </c>
      <c r="J347" s="822" t="str">
        <f t="shared" si="32"/>
        <v/>
      </c>
      <c r="K347" s="822" t="str">
        <f t="shared" si="33"/>
        <v/>
      </c>
      <c r="L347" s="822" t="str">
        <f t="shared" si="34"/>
        <v/>
      </c>
    </row>
    <row r="348" spans="1:12" x14ac:dyDescent="0.25">
      <c r="A348" s="829" t="str">
        <f>IF(Inputs!T306&lt;&gt;"",Inputs!T306,"")</f>
        <v/>
      </c>
      <c r="B348" s="829" t="str">
        <f>IF(Inputs!U306&lt;&gt;"",Inputs!U306,"")</f>
        <v/>
      </c>
      <c r="C348" s="829" t="str">
        <f>IF(Inputs!V306&lt;&gt;"",Inputs!V306,"")</f>
        <v/>
      </c>
      <c r="D348" s="830" t="str">
        <f>IF(Inputs!W306&lt;&gt;"",Inputs!W306,"")</f>
        <v/>
      </c>
      <c r="E348" s="831" t="str">
        <f>IF(Inputs!X306&lt;&gt;"",Inputs!X306,"")</f>
        <v/>
      </c>
      <c r="F348" s="832" t="str">
        <f>IF(B348&lt;&gt;"",IF(Inputs!Y306&lt;&gt;"",Inputs!Y306,0),"")</f>
        <v/>
      </c>
      <c r="G348" s="832"/>
      <c r="H348" s="829" t="str">
        <f>IF(Inputs!Z306&lt;&gt;"",Inputs!Z306,"")</f>
        <v/>
      </c>
      <c r="I348" s="829" t="str">
        <f t="shared" si="31"/>
        <v/>
      </c>
      <c r="J348" s="822" t="str">
        <f t="shared" si="32"/>
        <v/>
      </c>
      <c r="K348" s="822" t="str">
        <f t="shared" si="33"/>
        <v/>
      </c>
      <c r="L348" s="822" t="str">
        <f t="shared" si="34"/>
        <v/>
      </c>
    </row>
    <row r="349" spans="1:12" x14ac:dyDescent="0.25">
      <c r="A349" s="829" t="str">
        <f>IF(Inputs!T307&lt;&gt;"",Inputs!T307,"")</f>
        <v/>
      </c>
      <c r="B349" s="829" t="str">
        <f>IF(Inputs!U307&lt;&gt;"",Inputs!U307,"")</f>
        <v/>
      </c>
      <c r="C349" s="829" t="str">
        <f>IF(Inputs!V307&lt;&gt;"",Inputs!V307,"")</f>
        <v/>
      </c>
      <c r="D349" s="830" t="str">
        <f>IF(Inputs!W307&lt;&gt;"",Inputs!W307,"")</f>
        <v/>
      </c>
      <c r="E349" s="831" t="str">
        <f>IF(Inputs!X307&lt;&gt;"",Inputs!X307,"")</f>
        <v/>
      </c>
      <c r="F349" s="832" t="str">
        <f>IF(B349&lt;&gt;"",IF(Inputs!Y307&lt;&gt;"",Inputs!Y307,0),"")</f>
        <v/>
      </c>
      <c r="G349" s="832"/>
      <c r="H349" s="829" t="str">
        <f>IF(Inputs!Z307&lt;&gt;"",Inputs!Z307,"")</f>
        <v/>
      </c>
      <c r="I349" s="829" t="str">
        <f t="shared" si="31"/>
        <v/>
      </c>
      <c r="J349" s="822" t="str">
        <f t="shared" si="32"/>
        <v/>
      </c>
      <c r="K349" s="822" t="str">
        <f t="shared" si="33"/>
        <v/>
      </c>
      <c r="L349" s="822" t="str">
        <f t="shared" si="34"/>
        <v/>
      </c>
    </row>
    <row r="350" spans="1:12" ht="15" customHeight="1" x14ac:dyDescent="0.25">
      <c r="A350" s="829" t="str">
        <f>IF(Inputs!T308&lt;&gt;"",Inputs!T308,"")</f>
        <v/>
      </c>
      <c r="B350" s="829" t="str">
        <f>IF(Inputs!U308&lt;&gt;"",Inputs!U308,"")</f>
        <v/>
      </c>
      <c r="C350" s="829" t="str">
        <f>IF(Inputs!V308&lt;&gt;"",Inputs!V308,"")</f>
        <v/>
      </c>
      <c r="D350" s="830" t="str">
        <f>IF(Inputs!W308&lt;&gt;"",Inputs!W308,"")</f>
        <v/>
      </c>
      <c r="E350" s="831" t="str">
        <f>IF(Inputs!X308&lt;&gt;"",Inputs!X308,"")</f>
        <v/>
      </c>
      <c r="F350" s="832" t="str">
        <f>IF(B350&lt;&gt;"",IF(Inputs!Y308&lt;&gt;"",Inputs!Y308,0),"")</f>
        <v/>
      </c>
      <c r="G350" s="832"/>
      <c r="H350" s="829" t="str">
        <f>IF(Inputs!Z308&lt;&gt;"",Inputs!Z308,"")</f>
        <v/>
      </c>
      <c r="I350" s="829" t="str">
        <f t="shared" si="31"/>
        <v/>
      </c>
      <c r="J350" s="822" t="str">
        <f t="shared" si="32"/>
        <v/>
      </c>
      <c r="K350" s="822" t="str">
        <f t="shared" si="33"/>
        <v/>
      </c>
      <c r="L350" s="822" t="str">
        <f t="shared" si="34"/>
        <v/>
      </c>
    </row>
    <row r="351" spans="1:12" x14ac:dyDescent="0.25">
      <c r="A351" s="829" t="str">
        <f>IF(Inputs!T309&lt;&gt;"",Inputs!T309,"")</f>
        <v/>
      </c>
      <c r="B351" s="829" t="str">
        <f>IF(Inputs!U309&lt;&gt;"",Inputs!U309,"")</f>
        <v/>
      </c>
      <c r="C351" s="829" t="str">
        <f>IF(Inputs!V309&lt;&gt;"",Inputs!V309,"")</f>
        <v/>
      </c>
      <c r="D351" s="830" t="str">
        <f>IF(Inputs!W309&lt;&gt;"",Inputs!W309,"")</f>
        <v/>
      </c>
      <c r="E351" s="831" t="str">
        <f>IF(Inputs!X309&lt;&gt;"",Inputs!X309,"")</f>
        <v/>
      </c>
      <c r="F351" s="832" t="str">
        <f>IF(B351&lt;&gt;"",IF(Inputs!Y309&lt;&gt;"",Inputs!Y309,0),"")</f>
        <v/>
      </c>
      <c r="G351" s="832"/>
      <c r="H351" s="829" t="str">
        <f>IF(Inputs!Z309&lt;&gt;"",Inputs!Z309,"")</f>
        <v/>
      </c>
      <c r="I351" s="829" t="str">
        <f t="shared" si="31"/>
        <v/>
      </c>
      <c r="J351" s="822" t="str">
        <f t="shared" si="32"/>
        <v/>
      </c>
      <c r="K351" s="822" t="str">
        <f t="shared" si="33"/>
        <v/>
      </c>
      <c r="L351" s="822" t="str">
        <f t="shared" si="34"/>
        <v/>
      </c>
    </row>
    <row r="352" spans="1:12" x14ac:dyDescent="0.25">
      <c r="A352" s="829" t="str">
        <f>IF(Inputs!T310&lt;&gt;"",Inputs!T310,"")</f>
        <v/>
      </c>
      <c r="B352" s="829" t="str">
        <f>IF(Inputs!U310&lt;&gt;"",Inputs!U310,"")</f>
        <v/>
      </c>
      <c r="C352" s="829" t="str">
        <f>IF(Inputs!V310&lt;&gt;"",Inputs!V310,"")</f>
        <v/>
      </c>
      <c r="D352" s="830" t="str">
        <f>IF(Inputs!W310&lt;&gt;"",Inputs!W310,"")</f>
        <v/>
      </c>
      <c r="E352" s="831" t="str">
        <f>IF(Inputs!X310&lt;&gt;"",Inputs!X310,"")</f>
        <v/>
      </c>
      <c r="F352" s="832" t="str">
        <f>IF(B352&lt;&gt;"",IF(Inputs!Y310&lt;&gt;"",Inputs!Y310,0),"")</f>
        <v/>
      </c>
      <c r="G352" s="832"/>
      <c r="H352" s="829" t="str">
        <f>IF(Inputs!Z310&lt;&gt;"",Inputs!Z310,"")</f>
        <v/>
      </c>
      <c r="I352" s="829" t="str">
        <f t="shared" si="31"/>
        <v/>
      </c>
      <c r="J352" s="822" t="str">
        <f t="shared" si="32"/>
        <v/>
      </c>
      <c r="K352" s="822" t="str">
        <f t="shared" si="33"/>
        <v/>
      </c>
      <c r="L352" s="822" t="str">
        <f t="shared" si="34"/>
        <v/>
      </c>
    </row>
    <row r="353" spans="1:12" x14ac:dyDescent="0.25">
      <c r="A353" s="829" t="str">
        <f>IF(Inputs!T311&lt;&gt;"",Inputs!T311,"")</f>
        <v/>
      </c>
      <c r="B353" s="829" t="str">
        <f>IF(Inputs!U311&lt;&gt;"",Inputs!U311,"")</f>
        <v/>
      </c>
      <c r="C353" s="829" t="str">
        <f>IF(Inputs!V311&lt;&gt;"",Inputs!V311,"")</f>
        <v/>
      </c>
      <c r="D353" s="830" t="str">
        <f>IF(Inputs!W311&lt;&gt;"",Inputs!W311,"")</f>
        <v/>
      </c>
      <c r="E353" s="831" t="str">
        <f>IF(Inputs!X311&lt;&gt;"",Inputs!X311,"")</f>
        <v/>
      </c>
      <c r="F353" s="832" t="str">
        <f>IF(B353&lt;&gt;"",IF(Inputs!Y311&lt;&gt;"",Inputs!Y311,0),"")</f>
        <v/>
      </c>
      <c r="G353" s="832"/>
      <c r="H353" s="829" t="str">
        <f>IF(Inputs!Z311&lt;&gt;"",Inputs!Z311,"")</f>
        <v/>
      </c>
      <c r="I353" s="829" t="str">
        <f t="shared" si="31"/>
        <v/>
      </c>
      <c r="J353" s="822" t="str">
        <f t="shared" si="32"/>
        <v/>
      </c>
      <c r="K353" s="822" t="str">
        <f t="shared" si="33"/>
        <v/>
      </c>
      <c r="L353" s="822" t="str">
        <f t="shared" si="34"/>
        <v/>
      </c>
    </row>
    <row r="354" spans="1:12" x14ac:dyDescent="0.25">
      <c r="A354" s="829" t="str">
        <f>IF(Inputs!T312&lt;&gt;"",Inputs!T312,"")</f>
        <v/>
      </c>
      <c r="B354" s="829" t="str">
        <f>IF(Inputs!U312&lt;&gt;"",Inputs!U312,"")</f>
        <v/>
      </c>
      <c r="C354" s="829" t="str">
        <f>IF(Inputs!V312&lt;&gt;"",Inputs!V312,"")</f>
        <v/>
      </c>
      <c r="D354" s="830" t="str">
        <f>IF(Inputs!W312&lt;&gt;"",Inputs!W312,"")</f>
        <v/>
      </c>
      <c r="E354" s="831" t="str">
        <f>IF(Inputs!X312&lt;&gt;"",Inputs!X312,"")</f>
        <v/>
      </c>
      <c r="F354" s="832" t="str">
        <f>IF(B354&lt;&gt;"",IF(Inputs!Y312&lt;&gt;"",Inputs!Y312,0),"")</f>
        <v/>
      </c>
      <c r="G354" s="832"/>
      <c r="H354" s="829" t="str">
        <f>IF(Inputs!Z312&lt;&gt;"",Inputs!Z312,"")</f>
        <v/>
      </c>
      <c r="I354" s="829" t="str">
        <f t="shared" si="31"/>
        <v/>
      </c>
      <c r="J354" s="822" t="str">
        <f t="shared" si="32"/>
        <v/>
      </c>
      <c r="K354" s="822" t="str">
        <f t="shared" si="33"/>
        <v/>
      </c>
      <c r="L354" s="822" t="str">
        <f t="shared" si="34"/>
        <v/>
      </c>
    </row>
    <row r="355" spans="1:12" x14ac:dyDescent="0.25">
      <c r="A355" s="829" t="str">
        <f>IF(Inputs!T313&lt;&gt;"",Inputs!T313,"")</f>
        <v/>
      </c>
      <c r="B355" s="829" t="str">
        <f>IF(Inputs!U313&lt;&gt;"",Inputs!U313,"")</f>
        <v/>
      </c>
      <c r="C355" s="829" t="str">
        <f>IF(Inputs!V313&lt;&gt;"",Inputs!V313,"")</f>
        <v/>
      </c>
      <c r="D355" s="830" t="str">
        <f>IF(Inputs!W313&lt;&gt;"",Inputs!W313,"")</f>
        <v/>
      </c>
      <c r="E355" s="831" t="str">
        <f>IF(Inputs!X313&lt;&gt;"",Inputs!X313,"")</f>
        <v/>
      </c>
      <c r="F355" s="832" t="str">
        <f>IF(B355&lt;&gt;"",IF(Inputs!Y313&lt;&gt;"",Inputs!Y313,0),"")</f>
        <v/>
      </c>
      <c r="G355" s="832"/>
      <c r="H355" s="829" t="str">
        <f>IF(Inputs!Z313&lt;&gt;"",Inputs!Z313,"")</f>
        <v/>
      </c>
      <c r="I355" s="829" t="str">
        <f t="shared" si="31"/>
        <v/>
      </c>
      <c r="J355" s="822" t="str">
        <f t="shared" si="32"/>
        <v/>
      </c>
      <c r="K355" s="822" t="str">
        <f t="shared" si="33"/>
        <v/>
      </c>
      <c r="L355" s="822" t="str">
        <f t="shared" si="34"/>
        <v/>
      </c>
    </row>
    <row r="356" spans="1:12" ht="15" customHeight="1" x14ac:dyDescent="0.25">
      <c r="A356" s="829" t="str">
        <f>IF(Inputs!T314&lt;&gt;"",Inputs!T314,"")</f>
        <v/>
      </c>
      <c r="B356" s="829" t="str">
        <f>IF(Inputs!U314&lt;&gt;"",Inputs!U314,"")</f>
        <v/>
      </c>
      <c r="C356" s="829" t="str">
        <f>IF(Inputs!V314&lt;&gt;"",Inputs!V314,"")</f>
        <v/>
      </c>
      <c r="D356" s="830" t="str">
        <f>IF(Inputs!W314&lt;&gt;"",Inputs!W314,"")</f>
        <v/>
      </c>
      <c r="E356" s="831" t="str">
        <f>IF(Inputs!X314&lt;&gt;"",Inputs!X314,"")</f>
        <v/>
      </c>
      <c r="F356" s="832" t="str">
        <f>IF(B356&lt;&gt;"",IF(Inputs!Y314&lt;&gt;"",Inputs!Y314,0),"")</f>
        <v/>
      </c>
      <c r="G356" s="832"/>
      <c r="H356" s="829" t="str">
        <f>IF(Inputs!Z314&lt;&gt;"",Inputs!Z314,"")</f>
        <v/>
      </c>
      <c r="I356" s="829" t="str">
        <f t="shared" si="31"/>
        <v/>
      </c>
      <c r="J356" s="822" t="str">
        <f t="shared" si="32"/>
        <v/>
      </c>
      <c r="K356" s="822" t="str">
        <f t="shared" si="33"/>
        <v/>
      </c>
      <c r="L356" s="822" t="str">
        <f t="shared" si="34"/>
        <v/>
      </c>
    </row>
    <row r="357" spans="1:12" x14ac:dyDescent="0.25">
      <c r="A357" s="829" t="str">
        <f>IF(Inputs!T315&lt;&gt;"",Inputs!T315,"")</f>
        <v/>
      </c>
      <c r="B357" s="829" t="str">
        <f>IF(Inputs!U315&lt;&gt;"",Inputs!U315,"")</f>
        <v/>
      </c>
      <c r="C357" s="829" t="str">
        <f>IF(Inputs!V315&lt;&gt;"",Inputs!V315,"")</f>
        <v/>
      </c>
      <c r="D357" s="830" t="str">
        <f>IF(Inputs!W315&lt;&gt;"",Inputs!W315,"")</f>
        <v/>
      </c>
      <c r="E357" s="831" t="str">
        <f>IF(Inputs!X315&lt;&gt;"",Inputs!X315,"")</f>
        <v/>
      </c>
      <c r="F357" s="832" t="str">
        <f>IF(B357&lt;&gt;"",IF(Inputs!Y315&lt;&gt;"",Inputs!Y315,0),"")</f>
        <v/>
      </c>
      <c r="G357" s="832"/>
      <c r="H357" s="829" t="str">
        <f>IF(Inputs!Z315&lt;&gt;"",Inputs!Z315,"")</f>
        <v/>
      </c>
      <c r="I357" s="829" t="str">
        <f t="shared" si="31"/>
        <v/>
      </c>
      <c r="J357" s="822" t="str">
        <f t="shared" si="32"/>
        <v/>
      </c>
      <c r="K357" s="822" t="str">
        <f t="shared" si="33"/>
        <v/>
      </c>
      <c r="L357" s="822" t="str">
        <f t="shared" si="34"/>
        <v/>
      </c>
    </row>
    <row r="358" spans="1:12" x14ac:dyDescent="0.25">
      <c r="A358" s="829" t="str">
        <f>IF(Inputs!T316&lt;&gt;"",Inputs!T316,"")</f>
        <v/>
      </c>
      <c r="B358" s="829" t="str">
        <f>IF(Inputs!U316&lt;&gt;"",Inputs!U316,"")</f>
        <v/>
      </c>
      <c r="C358" s="829" t="str">
        <f>IF(Inputs!V316&lt;&gt;"",Inputs!V316,"")</f>
        <v/>
      </c>
      <c r="D358" s="830" t="str">
        <f>IF(Inputs!W316&lt;&gt;"",Inputs!W316,"")</f>
        <v/>
      </c>
      <c r="E358" s="831" t="str">
        <f>IF(Inputs!X316&lt;&gt;"",Inputs!X316,"")</f>
        <v/>
      </c>
      <c r="F358" s="832" t="str">
        <f>IF(B358&lt;&gt;"",IF(Inputs!Y316&lt;&gt;"",Inputs!Y316,0),"")</f>
        <v/>
      </c>
      <c r="G358" s="832"/>
      <c r="H358" s="829" t="str">
        <f>IF(Inputs!Z316&lt;&gt;"",Inputs!Z316,"")</f>
        <v/>
      </c>
      <c r="I358" s="829" t="str">
        <f t="shared" si="31"/>
        <v/>
      </c>
      <c r="J358" s="822" t="str">
        <f t="shared" si="32"/>
        <v/>
      </c>
      <c r="K358" s="822" t="str">
        <f t="shared" si="33"/>
        <v/>
      </c>
      <c r="L358" s="822" t="str">
        <f t="shared" si="34"/>
        <v/>
      </c>
    </row>
    <row r="359" spans="1:12" x14ac:dyDescent="0.25">
      <c r="A359" s="829" t="str">
        <f>IF(Inputs!T317&lt;&gt;"",Inputs!T317,"")</f>
        <v/>
      </c>
      <c r="B359" s="829" t="str">
        <f>IF(Inputs!U317&lt;&gt;"",Inputs!U317,"")</f>
        <v/>
      </c>
      <c r="C359" s="829" t="str">
        <f>IF(Inputs!V317&lt;&gt;"",Inputs!V317,"")</f>
        <v/>
      </c>
      <c r="D359" s="830" t="str">
        <f>IF(Inputs!W317&lt;&gt;"",Inputs!W317,"")</f>
        <v/>
      </c>
      <c r="E359" s="831" t="str">
        <f>IF(Inputs!X317&lt;&gt;"",Inputs!X317,"")</f>
        <v/>
      </c>
      <c r="F359" s="832" t="str">
        <f>IF(B359&lt;&gt;"",IF(Inputs!Y317&lt;&gt;"",Inputs!Y317,0),"")</f>
        <v/>
      </c>
      <c r="G359" s="832"/>
      <c r="H359" s="829" t="str">
        <f>IF(Inputs!Z317&lt;&gt;"",Inputs!Z317,"")</f>
        <v/>
      </c>
      <c r="I359" s="829" t="str">
        <f t="shared" si="31"/>
        <v/>
      </c>
      <c r="J359" s="822" t="str">
        <f t="shared" si="32"/>
        <v/>
      </c>
      <c r="K359" s="822" t="str">
        <f t="shared" si="33"/>
        <v/>
      </c>
      <c r="L359" s="822" t="str">
        <f t="shared" si="34"/>
        <v/>
      </c>
    </row>
    <row r="360" spans="1:12" x14ac:dyDescent="0.25">
      <c r="A360" s="829" t="str">
        <f>IF(Inputs!T318&lt;&gt;"",Inputs!T318,"")</f>
        <v/>
      </c>
      <c r="B360" s="829" t="str">
        <f>IF(Inputs!U318&lt;&gt;"",Inputs!U318,"")</f>
        <v/>
      </c>
      <c r="C360" s="829" t="str">
        <f>IF(Inputs!V318&lt;&gt;"",Inputs!V318,"")</f>
        <v/>
      </c>
      <c r="D360" s="830" t="str">
        <f>IF(Inputs!W318&lt;&gt;"",Inputs!W318,"")</f>
        <v/>
      </c>
      <c r="E360" s="831" t="str">
        <f>IF(Inputs!X318&lt;&gt;"",Inputs!X318,"")</f>
        <v/>
      </c>
      <c r="F360" s="832" t="str">
        <f>IF(B360&lt;&gt;"",IF(Inputs!Y318&lt;&gt;"",Inputs!Y318,0),"")</f>
        <v/>
      </c>
      <c r="G360" s="832"/>
      <c r="H360" s="829" t="str">
        <f>IF(Inputs!Z318&lt;&gt;"",Inputs!Z318,"")</f>
        <v/>
      </c>
      <c r="I360" s="829" t="str">
        <f t="shared" si="31"/>
        <v/>
      </c>
      <c r="J360" s="822" t="str">
        <f t="shared" si="32"/>
        <v/>
      </c>
      <c r="K360" s="822" t="str">
        <f t="shared" si="33"/>
        <v/>
      </c>
      <c r="L360" s="822" t="str">
        <f t="shared" si="34"/>
        <v/>
      </c>
    </row>
    <row r="361" spans="1:12" x14ac:dyDescent="0.25">
      <c r="A361" s="829" t="str">
        <f>IF(Inputs!T319&lt;&gt;"",Inputs!T319,"")</f>
        <v/>
      </c>
      <c r="B361" s="829" t="str">
        <f>IF(Inputs!U319&lt;&gt;"",Inputs!U319,"")</f>
        <v/>
      </c>
      <c r="C361" s="829" t="str">
        <f>IF(Inputs!V319&lt;&gt;"",Inputs!V319,"")</f>
        <v/>
      </c>
      <c r="D361" s="830" t="str">
        <f>IF(Inputs!W319&lt;&gt;"",Inputs!W319,"")</f>
        <v/>
      </c>
      <c r="E361" s="831" t="str">
        <f>IF(Inputs!X319&lt;&gt;"",Inputs!X319,"")</f>
        <v/>
      </c>
      <c r="F361" s="832" t="str">
        <f>IF(B361&lt;&gt;"",IF(Inputs!Y319&lt;&gt;"",Inputs!Y319,0),"")</f>
        <v/>
      </c>
      <c r="G361" s="832"/>
      <c r="H361" s="829" t="str">
        <f>IF(Inputs!Z319&lt;&gt;"",Inputs!Z319,"")</f>
        <v/>
      </c>
      <c r="I361" s="829" t="str">
        <f t="shared" si="31"/>
        <v/>
      </c>
      <c r="J361" s="822" t="str">
        <f t="shared" si="32"/>
        <v/>
      </c>
      <c r="K361" s="822" t="str">
        <f t="shared" si="33"/>
        <v/>
      </c>
      <c r="L361" s="822" t="str">
        <f t="shared" si="34"/>
        <v/>
      </c>
    </row>
    <row r="362" spans="1:12" ht="15" customHeight="1" x14ac:dyDescent="0.25">
      <c r="A362" s="829" t="str">
        <f>IF(Inputs!T320&lt;&gt;"",Inputs!T320,"")</f>
        <v/>
      </c>
      <c r="B362" s="829" t="str">
        <f>IF(Inputs!U320&lt;&gt;"",Inputs!U320,"")</f>
        <v/>
      </c>
      <c r="C362" s="829" t="str">
        <f>IF(Inputs!V320&lt;&gt;"",Inputs!V320,"")</f>
        <v/>
      </c>
      <c r="D362" s="830" t="str">
        <f>IF(Inputs!W320&lt;&gt;"",Inputs!W320,"")</f>
        <v/>
      </c>
      <c r="E362" s="831" t="str">
        <f>IF(Inputs!X320&lt;&gt;"",Inputs!X320,"")</f>
        <v/>
      </c>
      <c r="F362" s="832" t="str">
        <f>IF(B362&lt;&gt;"",IF(Inputs!Y320&lt;&gt;"",Inputs!Y320,0),"")</f>
        <v/>
      </c>
      <c r="G362" s="832"/>
      <c r="H362" s="829" t="str">
        <f>IF(Inputs!Z320&lt;&gt;"",Inputs!Z320,"")</f>
        <v/>
      </c>
      <c r="I362" s="829" t="str">
        <f t="shared" si="31"/>
        <v/>
      </c>
      <c r="J362" s="822" t="str">
        <f t="shared" si="32"/>
        <v/>
      </c>
      <c r="K362" s="822" t="str">
        <f t="shared" si="33"/>
        <v/>
      </c>
      <c r="L362" s="822" t="str">
        <f t="shared" si="34"/>
        <v/>
      </c>
    </row>
    <row r="363" spans="1:12" x14ac:dyDescent="0.25">
      <c r="A363" s="829" t="str">
        <f>IF(Inputs!T321&lt;&gt;"",Inputs!T321,"")</f>
        <v/>
      </c>
      <c r="B363" s="829" t="str">
        <f>IF(Inputs!U321&lt;&gt;"",Inputs!U321,"")</f>
        <v/>
      </c>
      <c r="C363" s="829" t="str">
        <f>IF(Inputs!V321&lt;&gt;"",Inputs!V321,"")</f>
        <v/>
      </c>
      <c r="D363" s="830" t="str">
        <f>IF(Inputs!W321&lt;&gt;"",Inputs!W321,"")</f>
        <v/>
      </c>
      <c r="E363" s="831" t="str">
        <f>IF(Inputs!X321&lt;&gt;"",Inputs!X321,"")</f>
        <v/>
      </c>
      <c r="F363" s="832" t="str">
        <f>IF(B363&lt;&gt;"",IF(Inputs!Y321&lt;&gt;"",Inputs!Y321,0),"")</f>
        <v/>
      </c>
      <c r="G363" s="832"/>
      <c r="H363" s="829" t="str">
        <f>IF(Inputs!Z321&lt;&gt;"",Inputs!Z321,"")</f>
        <v/>
      </c>
      <c r="I363" s="829" t="str">
        <f t="shared" si="31"/>
        <v/>
      </c>
      <c r="J363" s="822" t="str">
        <f t="shared" si="32"/>
        <v/>
      </c>
      <c r="K363" s="822" t="str">
        <f t="shared" si="33"/>
        <v/>
      </c>
      <c r="L363" s="822" t="str">
        <f t="shared" si="34"/>
        <v/>
      </c>
    </row>
    <row r="364" spans="1:12" x14ac:dyDescent="0.25">
      <c r="A364" s="829" t="str">
        <f>IF(Inputs!T322&lt;&gt;"",Inputs!T322,"")</f>
        <v/>
      </c>
      <c r="B364" s="829" t="str">
        <f>IF(Inputs!U322&lt;&gt;"",Inputs!U322,"")</f>
        <v/>
      </c>
      <c r="C364" s="829" t="str">
        <f>IF(Inputs!V322&lt;&gt;"",Inputs!V322,"")</f>
        <v/>
      </c>
      <c r="D364" s="830" t="str">
        <f>IF(Inputs!W322&lt;&gt;"",Inputs!W322,"")</f>
        <v/>
      </c>
      <c r="E364" s="831" t="str">
        <f>IF(Inputs!X322&lt;&gt;"",Inputs!X322,"")</f>
        <v/>
      </c>
      <c r="F364" s="832" t="str">
        <f>IF(B364&lt;&gt;"",IF(Inputs!Y322&lt;&gt;"",Inputs!Y322,0),"")</f>
        <v/>
      </c>
      <c r="G364" s="832"/>
      <c r="H364" s="829" t="str">
        <f>IF(Inputs!Z322&lt;&gt;"",Inputs!Z322,"")</f>
        <v/>
      </c>
      <c r="I364" s="829" t="str">
        <f t="shared" si="31"/>
        <v/>
      </c>
      <c r="J364" s="822" t="str">
        <f t="shared" si="32"/>
        <v/>
      </c>
      <c r="K364" s="822" t="str">
        <f t="shared" si="33"/>
        <v/>
      </c>
      <c r="L364" s="822" t="str">
        <f t="shared" si="34"/>
        <v/>
      </c>
    </row>
    <row r="365" spans="1:12" x14ac:dyDescent="0.25">
      <c r="A365" s="829" t="str">
        <f>IF(Inputs!T323&lt;&gt;"",Inputs!T323,"")</f>
        <v/>
      </c>
      <c r="B365" s="829" t="str">
        <f>IF(Inputs!U323&lt;&gt;"",Inputs!U323,"")</f>
        <v/>
      </c>
      <c r="C365" s="829" t="str">
        <f>IF(Inputs!V323&lt;&gt;"",Inputs!V323,"")</f>
        <v/>
      </c>
      <c r="D365" s="830" t="str">
        <f>IF(Inputs!W323&lt;&gt;"",Inputs!W323,"")</f>
        <v/>
      </c>
      <c r="E365" s="831" t="str">
        <f>IF(Inputs!X323&lt;&gt;"",Inputs!X323,"")</f>
        <v/>
      </c>
      <c r="F365" s="832" t="str">
        <f>IF(B365&lt;&gt;"",IF(Inputs!Y323&lt;&gt;"",Inputs!Y323,0),"")</f>
        <v/>
      </c>
      <c r="G365" s="832"/>
      <c r="H365" s="829" t="str">
        <f>IF(Inputs!Z323&lt;&gt;"",Inputs!Z323,"")</f>
        <v/>
      </c>
      <c r="I365" s="829" t="str">
        <f t="shared" si="31"/>
        <v/>
      </c>
      <c r="J365" s="822" t="str">
        <f t="shared" si="32"/>
        <v/>
      </c>
      <c r="K365" s="822" t="str">
        <f t="shared" si="33"/>
        <v/>
      </c>
      <c r="L365" s="822" t="str">
        <f t="shared" si="34"/>
        <v/>
      </c>
    </row>
    <row r="366" spans="1:12" x14ac:dyDescent="0.25">
      <c r="A366" s="829" t="str">
        <f>IF(Inputs!T324&lt;&gt;"",Inputs!T324,"")</f>
        <v/>
      </c>
      <c r="B366" s="829" t="str">
        <f>IF(Inputs!U324&lt;&gt;"",Inputs!U324,"")</f>
        <v/>
      </c>
      <c r="C366" s="829" t="str">
        <f>IF(Inputs!V324&lt;&gt;"",Inputs!V324,"")</f>
        <v/>
      </c>
      <c r="D366" s="830" t="str">
        <f>IF(Inputs!W324&lt;&gt;"",Inputs!W324,"")</f>
        <v/>
      </c>
      <c r="E366" s="831" t="str">
        <f>IF(Inputs!X324&lt;&gt;"",Inputs!X324,"")</f>
        <v/>
      </c>
      <c r="F366" s="832" t="str">
        <f>IF(B366&lt;&gt;"",IF(Inputs!Y324&lt;&gt;"",Inputs!Y324,0),"")</f>
        <v/>
      </c>
      <c r="G366" s="832"/>
      <c r="H366" s="829" t="str">
        <f>IF(Inputs!Z324&lt;&gt;"",Inputs!Z324,"")</f>
        <v/>
      </c>
      <c r="I366" s="829" t="str">
        <f t="shared" si="31"/>
        <v/>
      </c>
      <c r="J366" s="822" t="str">
        <f t="shared" si="32"/>
        <v/>
      </c>
      <c r="K366" s="822" t="str">
        <f t="shared" si="33"/>
        <v/>
      </c>
      <c r="L366" s="822" t="str">
        <f t="shared" si="34"/>
        <v/>
      </c>
    </row>
    <row r="367" spans="1:12" x14ac:dyDescent="0.25">
      <c r="A367" s="829" t="str">
        <f>IF(Inputs!T325&lt;&gt;"",Inputs!T325,"")</f>
        <v/>
      </c>
      <c r="B367" s="829" t="str">
        <f>IF(Inputs!U325&lt;&gt;"",Inputs!U325,"")</f>
        <v/>
      </c>
      <c r="C367" s="829" t="str">
        <f>IF(Inputs!V325&lt;&gt;"",Inputs!V325,"")</f>
        <v/>
      </c>
      <c r="D367" s="830" t="str">
        <f>IF(Inputs!W325&lt;&gt;"",Inputs!W325,"")</f>
        <v/>
      </c>
      <c r="E367" s="831" t="str">
        <f>IF(Inputs!X325&lt;&gt;"",Inputs!X325,"")</f>
        <v/>
      </c>
      <c r="F367" s="832" t="str">
        <f>IF(B367&lt;&gt;"",IF(Inputs!Y325&lt;&gt;"",Inputs!Y325,0),"")</f>
        <v/>
      </c>
      <c r="G367" s="832"/>
      <c r="H367" s="829" t="str">
        <f>IF(Inputs!Z325&lt;&gt;"",Inputs!Z325,"")</f>
        <v/>
      </c>
      <c r="I367" s="829" t="str">
        <f t="shared" si="31"/>
        <v/>
      </c>
      <c r="J367" s="822" t="str">
        <f t="shared" si="32"/>
        <v/>
      </c>
      <c r="K367" s="822" t="str">
        <f t="shared" si="33"/>
        <v/>
      </c>
      <c r="L367" s="822" t="str">
        <f t="shared" si="34"/>
        <v/>
      </c>
    </row>
    <row r="368" spans="1:12" ht="15" customHeight="1" x14ac:dyDescent="0.25">
      <c r="A368" s="829" t="str">
        <f>IF(Inputs!T326&lt;&gt;"",Inputs!T326,"")</f>
        <v/>
      </c>
      <c r="B368" s="829" t="str">
        <f>IF(Inputs!U326&lt;&gt;"",Inputs!U326,"")</f>
        <v/>
      </c>
      <c r="C368" s="829" t="str">
        <f>IF(Inputs!V326&lt;&gt;"",Inputs!V326,"")</f>
        <v/>
      </c>
      <c r="D368" s="830" t="str">
        <f>IF(Inputs!W326&lt;&gt;"",Inputs!W326,"")</f>
        <v/>
      </c>
      <c r="E368" s="831" t="str">
        <f>IF(Inputs!X326&lt;&gt;"",Inputs!X326,"")</f>
        <v/>
      </c>
      <c r="F368" s="832" t="str">
        <f>IF(B368&lt;&gt;"",IF(Inputs!Y326&lt;&gt;"",Inputs!Y326,0),"")</f>
        <v/>
      </c>
      <c r="G368" s="832"/>
      <c r="H368" s="829" t="str">
        <f>IF(Inputs!Z326&lt;&gt;"",Inputs!Z326,"")</f>
        <v/>
      </c>
      <c r="I368" s="829" t="str">
        <f t="shared" si="31"/>
        <v/>
      </c>
      <c r="J368" s="822" t="str">
        <f t="shared" si="32"/>
        <v/>
      </c>
      <c r="K368" s="822" t="str">
        <f t="shared" si="33"/>
        <v/>
      </c>
      <c r="L368" s="822" t="str">
        <f t="shared" si="34"/>
        <v/>
      </c>
    </row>
    <row r="369" spans="1:12" x14ac:dyDescent="0.25">
      <c r="A369" s="829" t="str">
        <f>IF(Inputs!T327&lt;&gt;"",Inputs!T327,"")</f>
        <v/>
      </c>
      <c r="B369" s="829" t="str">
        <f>IF(Inputs!U327&lt;&gt;"",Inputs!U327,"")</f>
        <v/>
      </c>
      <c r="C369" s="829" t="str">
        <f>IF(Inputs!V327&lt;&gt;"",Inputs!V327,"")</f>
        <v/>
      </c>
      <c r="D369" s="830" t="str">
        <f>IF(Inputs!W327&lt;&gt;"",Inputs!W327,"")</f>
        <v/>
      </c>
      <c r="E369" s="831" t="str">
        <f>IF(Inputs!X327&lt;&gt;"",Inputs!X327,"")</f>
        <v/>
      </c>
      <c r="F369" s="832" t="str">
        <f>IF(B369&lt;&gt;"",IF(Inputs!Y327&lt;&gt;"",Inputs!Y327,0),"")</f>
        <v/>
      </c>
      <c r="G369" s="832"/>
      <c r="H369" s="829" t="str">
        <f>IF(Inputs!Z327&lt;&gt;"",Inputs!Z327,"")</f>
        <v/>
      </c>
      <c r="I369" s="829" t="str">
        <f t="shared" si="31"/>
        <v/>
      </c>
      <c r="J369" s="822" t="str">
        <f t="shared" si="32"/>
        <v/>
      </c>
      <c r="K369" s="822" t="str">
        <f t="shared" si="33"/>
        <v/>
      </c>
      <c r="L369" s="822" t="str">
        <f t="shared" si="34"/>
        <v/>
      </c>
    </row>
    <row r="370" spans="1:12" x14ac:dyDescent="0.25">
      <c r="A370" s="829" t="str">
        <f>IF(Inputs!T328&lt;&gt;"",Inputs!T328,"")</f>
        <v/>
      </c>
      <c r="B370" s="829" t="str">
        <f>IF(Inputs!U328&lt;&gt;"",Inputs!U328,"")</f>
        <v/>
      </c>
      <c r="C370" s="829" t="str">
        <f>IF(Inputs!V328&lt;&gt;"",Inputs!V328,"")</f>
        <v/>
      </c>
      <c r="D370" s="830" t="str">
        <f>IF(Inputs!W328&lt;&gt;"",Inputs!W328,"")</f>
        <v/>
      </c>
      <c r="E370" s="831" t="str">
        <f>IF(Inputs!X328&lt;&gt;"",Inputs!X328,"")</f>
        <v/>
      </c>
      <c r="F370" s="832" t="str">
        <f>IF(B370&lt;&gt;"",IF(Inputs!Y328&lt;&gt;"",Inputs!Y328,0),"")</f>
        <v/>
      </c>
      <c r="G370" s="832"/>
      <c r="H370" s="829" t="str">
        <f>IF(Inputs!Z328&lt;&gt;"",Inputs!Z328,"")</f>
        <v/>
      </c>
      <c r="I370" s="829" t="str">
        <f t="shared" si="31"/>
        <v/>
      </c>
      <c r="J370" s="822" t="str">
        <f t="shared" si="32"/>
        <v/>
      </c>
      <c r="K370" s="822" t="str">
        <f t="shared" si="33"/>
        <v/>
      </c>
      <c r="L370" s="822" t="str">
        <f t="shared" si="34"/>
        <v/>
      </c>
    </row>
    <row r="371" spans="1:12" x14ac:dyDescent="0.25">
      <c r="A371" s="829" t="str">
        <f>IF(Inputs!T329&lt;&gt;"",Inputs!T329,"")</f>
        <v/>
      </c>
      <c r="B371" s="829" t="str">
        <f>IF(Inputs!U329&lt;&gt;"",Inputs!U329,"")</f>
        <v/>
      </c>
      <c r="C371" s="829" t="str">
        <f>IF(Inputs!V329&lt;&gt;"",Inputs!V329,"")</f>
        <v/>
      </c>
      <c r="D371" s="830" t="str">
        <f>IF(Inputs!W329&lt;&gt;"",Inputs!W329,"")</f>
        <v/>
      </c>
      <c r="E371" s="831" t="str">
        <f>IF(Inputs!X329&lt;&gt;"",Inputs!X329,"")</f>
        <v/>
      </c>
      <c r="F371" s="832" t="str">
        <f>IF(B371&lt;&gt;"",IF(Inputs!Y329&lt;&gt;"",Inputs!Y329,0),"")</f>
        <v/>
      </c>
      <c r="G371" s="832"/>
      <c r="H371" s="829" t="str">
        <f>IF(Inputs!Z329&lt;&gt;"",Inputs!Z329,"")</f>
        <v/>
      </c>
      <c r="I371" s="829" t="str">
        <f t="shared" si="31"/>
        <v/>
      </c>
      <c r="J371" s="822" t="str">
        <f t="shared" si="32"/>
        <v/>
      </c>
      <c r="K371" s="822" t="str">
        <f t="shared" si="33"/>
        <v/>
      </c>
      <c r="L371" s="822" t="str">
        <f t="shared" si="34"/>
        <v/>
      </c>
    </row>
    <row r="372" spans="1:12" x14ac:dyDescent="0.25">
      <c r="A372" s="829" t="str">
        <f>IF(Inputs!T330&lt;&gt;"",Inputs!T330,"")</f>
        <v/>
      </c>
      <c r="B372" s="829" t="str">
        <f>IF(Inputs!U330&lt;&gt;"",Inputs!U330,"")</f>
        <v/>
      </c>
      <c r="C372" s="829" t="str">
        <f>IF(Inputs!V330&lt;&gt;"",Inputs!V330,"")</f>
        <v/>
      </c>
      <c r="D372" s="830" t="str">
        <f>IF(Inputs!W330&lt;&gt;"",Inputs!W330,"")</f>
        <v/>
      </c>
      <c r="E372" s="831" t="str">
        <f>IF(Inputs!X330&lt;&gt;"",Inputs!X330,"")</f>
        <v/>
      </c>
      <c r="F372" s="832" t="str">
        <f>IF(B372&lt;&gt;"",IF(Inputs!Y330&lt;&gt;"",Inputs!Y330,0),"")</f>
        <v/>
      </c>
      <c r="G372" s="832"/>
      <c r="H372" s="829" t="str">
        <f>IF(Inputs!Z330&lt;&gt;"",Inputs!Z330,"")</f>
        <v/>
      </c>
      <c r="I372" s="829" t="str">
        <f t="shared" si="31"/>
        <v/>
      </c>
      <c r="J372" s="822" t="str">
        <f t="shared" si="32"/>
        <v/>
      </c>
      <c r="K372" s="822" t="str">
        <f t="shared" si="33"/>
        <v/>
      </c>
      <c r="L372" s="822" t="str">
        <f t="shared" si="34"/>
        <v/>
      </c>
    </row>
    <row r="373" spans="1:12" x14ac:dyDescent="0.25">
      <c r="A373" s="829" t="str">
        <f>IF(Inputs!T331&lt;&gt;"",Inputs!T331,"")</f>
        <v/>
      </c>
      <c r="B373" s="829" t="str">
        <f>IF(Inputs!U331&lt;&gt;"",Inputs!U331,"")</f>
        <v/>
      </c>
      <c r="C373" s="829" t="str">
        <f>IF(Inputs!V331&lt;&gt;"",Inputs!V331,"")</f>
        <v/>
      </c>
      <c r="D373" s="830" t="str">
        <f>IF(Inputs!W331&lt;&gt;"",Inputs!W331,"")</f>
        <v/>
      </c>
      <c r="E373" s="831" t="str">
        <f>IF(Inputs!X331&lt;&gt;"",Inputs!X331,"")</f>
        <v/>
      </c>
      <c r="F373" s="832" t="str">
        <f>IF(B373&lt;&gt;"",IF(Inputs!Y331&lt;&gt;"",Inputs!Y331,0),"")</f>
        <v/>
      </c>
      <c r="G373" s="832"/>
      <c r="H373" s="829" t="str">
        <f>IF(Inputs!Z331&lt;&gt;"",Inputs!Z331,"")</f>
        <v/>
      </c>
      <c r="I373" s="829" t="str">
        <f t="shared" si="31"/>
        <v/>
      </c>
      <c r="J373" s="822" t="str">
        <f t="shared" si="32"/>
        <v/>
      </c>
      <c r="K373" s="822" t="str">
        <f t="shared" si="33"/>
        <v/>
      </c>
      <c r="L373" s="822" t="str">
        <f t="shared" si="34"/>
        <v/>
      </c>
    </row>
    <row r="374" spans="1:12" ht="15" customHeight="1" x14ac:dyDescent="0.25">
      <c r="A374" s="829" t="str">
        <f>IF(Inputs!T332&lt;&gt;"",Inputs!T332,"")</f>
        <v/>
      </c>
      <c r="B374" s="829" t="str">
        <f>IF(Inputs!U332&lt;&gt;"",Inputs!U332,"")</f>
        <v/>
      </c>
      <c r="C374" s="829" t="str">
        <f>IF(Inputs!V332&lt;&gt;"",Inputs!V332,"")</f>
        <v/>
      </c>
      <c r="D374" s="830" t="str">
        <f>IF(Inputs!W332&lt;&gt;"",Inputs!W332,"")</f>
        <v/>
      </c>
      <c r="E374" s="831" t="str">
        <f>IF(Inputs!X332&lt;&gt;"",Inputs!X332,"")</f>
        <v/>
      </c>
      <c r="F374" s="832" t="str">
        <f>IF(B374&lt;&gt;"",IF(Inputs!Y332&lt;&gt;"",Inputs!Y332,0),"")</f>
        <v/>
      </c>
      <c r="G374" s="832"/>
      <c r="H374" s="829" t="str">
        <f>IF(Inputs!Z332&lt;&gt;"",Inputs!Z332,"")</f>
        <v/>
      </c>
      <c r="I374" s="829" t="str">
        <f t="shared" si="31"/>
        <v/>
      </c>
      <c r="J374" s="822" t="str">
        <f t="shared" si="32"/>
        <v/>
      </c>
      <c r="K374" s="822" t="str">
        <f t="shared" si="33"/>
        <v/>
      </c>
      <c r="L374" s="822" t="str">
        <f t="shared" si="34"/>
        <v/>
      </c>
    </row>
    <row r="375" spans="1:12" x14ac:dyDescent="0.25">
      <c r="A375" s="829" t="str">
        <f>IF(Inputs!T333&lt;&gt;"",Inputs!T333,"")</f>
        <v/>
      </c>
      <c r="B375" s="829" t="str">
        <f>IF(Inputs!U333&lt;&gt;"",Inputs!U333,"")</f>
        <v/>
      </c>
      <c r="C375" s="829" t="str">
        <f>IF(Inputs!V333&lt;&gt;"",Inputs!V333,"")</f>
        <v/>
      </c>
      <c r="D375" s="830" t="str">
        <f>IF(Inputs!W333&lt;&gt;"",Inputs!W333,"")</f>
        <v/>
      </c>
      <c r="E375" s="831" t="str">
        <f>IF(Inputs!X333&lt;&gt;"",Inputs!X333,"")</f>
        <v/>
      </c>
      <c r="F375" s="832" t="str">
        <f>IF(B375&lt;&gt;"",IF(Inputs!Y333&lt;&gt;"",Inputs!Y333,0),"")</f>
        <v/>
      </c>
      <c r="G375" s="832"/>
      <c r="H375" s="829" t="str">
        <f>IF(Inputs!Z333&lt;&gt;"",Inputs!Z333,"")</f>
        <v/>
      </c>
      <c r="I375" s="829" t="str">
        <f t="shared" si="31"/>
        <v/>
      </c>
      <c r="J375" s="822" t="str">
        <f t="shared" si="32"/>
        <v/>
      </c>
      <c r="K375" s="822" t="str">
        <f t="shared" si="33"/>
        <v/>
      </c>
      <c r="L375" s="822" t="str">
        <f t="shared" si="34"/>
        <v/>
      </c>
    </row>
    <row r="376" spans="1:12" x14ac:dyDescent="0.25">
      <c r="A376" s="829" t="str">
        <f>IF(Inputs!T334&lt;&gt;"",Inputs!T334,"")</f>
        <v/>
      </c>
      <c r="B376" s="829" t="str">
        <f>IF(Inputs!U334&lt;&gt;"",Inputs!U334,"")</f>
        <v/>
      </c>
      <c r="C376" s="829" t="str">
        <f>IF(Inputs!V334&lt;&gt;"",Inputs!V334,"")</f>
        <v/>
      </c>
      <c r="D376" s="830" t="str">
        <f>IF(Inputs!W334&lt;&gt;"",Inputs!W334,"")</f>
        <v/>
      </c>
      <c r="E376" s="831" t="str">
        <f>IF(Inputs!X334&lt;&gt;"",Inputs!X334,"")</f>
        <v/>
      </c>
      <c r="F376" s="832" t="str">
        <f>IF(B376&lt;&gt;"",IF(Inputs!Y334&lt;&gt;"",Inputs!Y334,0),"")</f>
        <v/>
      </c>
      <c r="G376" s="832"/>
      <c r="H376" s="829" t="str">
        <f>IF(Inputs!Z334&lt;&gt;"",Inputs!Z334,"")</f>
        <v/>
      </c>
      <c r="I376" s="829" t="str">
        <f t="shared" si="31"/>
        <v/>
      </c>
      <c r="J376" s="822" t="str">
        <f t="shared" si="32"/>
        <v/>
      </c>
      <c r="K376" s="822" t="str">
        <f t="shared" si="33"/>
        <v/>
      </c>
      <c r="L376" s="822" t="str">
        <f t="shared" si="34"/>
        <v/>
      </c>
    </row>
    <row r="377" spans="1:12" x14ac:dyDescent="0.25">
      <c r="A377" s="829" t="str">
        <f>IF(Inputs!T335&lt;&gt;"",Inputs!T335,"")</f>
        <v/>
      </c>
      <c r="B377" s="829" t="str">
        <f>IF(Inputs!U335&lt;&gt;"",Inputs!U335,"")</f>
        <v/>
      </c>
      <c r="C377" s="829" t="str">
        <f>IF(Inputs!V335&lt;&gt;"",Inputs!V335,"")</f>
        <v/>
      </c>
      <c r="D377" s="830" t="str">
        <f>IF(Inputs!W335&lt;&gt;"",Inputs!W335,"")</f>
        <v/>
      </c>
      <c r="E377" s="831" t="str">
        <f>IF(Inputs!X335&lt;&gt;"",Inputs!X335,"")</f>
        <v/>
      </c>
      <c r="F377" s="832" t="str">
        <f>IF(B377&lt;&gt;"",IF(Inputs!Y335&lt;&gt;"",Inputs!Y335,0),"")</f>
        <v/>
      </c>
      <c r="G377" s="832"/>
      <c r="H377" s="829" t="str">
        <f>IF(Inputs!Z335&lt;&gt;"",Inputs!Z335,"")</f>
        <v/>
      </c>
      <c r="I377" s="829" t="str">
        <f t="shared" si="31"/>
        <v/>
      </c>
      <c r="J377" s="822" t="str">
        <f t="shared" si="32"/>
        <v/>
      </c>
      <c r="K377" s="822" t="str">
        <f t="shared" si="33"/>
        <v/>
      </c>
      <c r="L377" s="822" t="str">
        <f t="shared" si="34"/>
        <v/>
      </c>
    </row>
    <row r="378" spans="1:12" x14ac:dyDescent="0.25">
      <c r="A378" s="829" t="str">
        <f>IF(Inputs!T336&lt;&gt;"",Inputs!T336,"")</f>
        <v/>
      </c>
      <c r="B378" s="829" t="str">
        <f>IF(Inputs!U336&lt;&gt;"",Inputs!U336,"")</f>
        <v/>
      </c>
      <c r="C378" s="829" t="str">
        <f>IF(Inputs!V336&lt;&gt;"",Inputs!V336,"")</f>
        <v/>
      </c>
      <c r="D378" s="830" t="str">
        <f>IF(Inputs!W336&lt;&gt;"",Inputs!W336,"")</f>
        <v/>
      </c>
      <c r="E378" s="831" t="str">
        <f>IF(Inputs!X336&lt;&gt;"",Inputs!X336,"")</f>
        <v/>
      </c>
      <c r="F378" s="832" t="str">
        <f>IF(B378&lt;&gt;"",IF(Inputs!Y336&lt;&gt;"",Inputs!Y336,0),"")</f>
        <v/>
      </c>
      <c r="G378" s="832"/>
      <c r="H378" s="829" t="str">
        <f>IF(Inputs!Z336&lt;&gt;"",Inputs!Z336,"")</f>
        <v/>
      </c>
      <c r="I378" s="829" t="str">
        <f t="shared" si="31"/>
        <v/>
      </c>
      <c r="J378" s="822" t="str">
        <f t="shared" si="32"/>
        <v/>
      </c>
      <c r="K378" s="822" t="str">
        <f t="shared" si="33"/>
        <v/>
      </c>
      <c r="L378" s="822" t="str">
        <f t="shared" si="34"/>
        <v/>
      </c>
    </row>
    <row r="379" spans="1:12" x14ac:dyDescent="0.25">
      <c r="A379" s="829" t="str">
        <f>IF(Inputs!T337&lt;&gt;"",Inputs!T337,"")</f>
        <v/>
      </c>
      <c r="B379" s="829" t="str">
        <f>IF(Inputs!U337&lt;&gt;"",Inputs!U337,"")</f>
        <v/>
      </c>
      <c r="C379" s="829" t="str">
        <f>IF(Inputs!V337&lt;&gt;"",Inputs!V337,"")</f>
        <v/>
      </c>
      <c r="D379" s="830" t="str">
        <f>IF(Inputs!W337&lt;&gt;"",Inputs!W337,"")</f>
        <v/>
      </c>
      <c r="E379" s="831" t="str">
        <f>IF(Inputs!X337&lt;&gt;"",Inputs!X337,"")</f>
        <v/>
      </c>
      <c r="F379" s="832" t="str">
        <f>IF(B379&lt;&gt;"",IF(Inputs!Y337&lt;&gt;"",Inputs!Y337,0),"")</f>
        <v/>
      </c>
      <c r="G379" s="832"/>
      <c r="H379" s="829" t="str">
        <f>IF(Inputs!Z337&lt;&gt;"",Inputs!Z337,"")</f>
        <v/>
      </c>
      <c r="I379" s="829" t="str">
        <f t="shared" si="31"/>
        <v/>
      </c>
      <c r="J379" s="822" t="str">
        <f t="shared" si="32"/>
        <v/>
      </c>
      <c r="K379" s="822" t="str">
        <f t="shared" si="33"/>
        <v/>
      </c>
      <c r="L379" s="822" t="str">
        <f t="shared" si="34"/>
        <v/>
      </c>
    </row>
    <row r="380" spans="1:12" ht="15" customHeight="1" x14ac:dyDescent="0.25">
      <c r="A380" s="829" t="str">
        <f>IF(Inputs!T338&lt;&gt;"",Inputs!T338,"")</f>
        <v/>
      </c>
      <c r="B380" s="829" t="str">
        <f>IF(Inputs!U338&lt;&gt;"",Inputs!U338,"")</f>
        <v/>
      </c>
      <c r="C380" s="829" t="str">
        <f>IF(Inputs!V338&lt;&gt;"",Inputs!V338,"")</f>
        <v/>
      </c>
      <c r="D380" s="830" t="str">
        <f>IF(Inputs!W338&lt;&gt;"",Inputs!W338,"")</f>
        <v/>
      </c>
      <c r="E380" s="831" t="str">
        <f>IF(Inputs!X338&lt;&gt;"",Inputs!X338,"")</f>
        <v/>
      </c>
      <c r="F380" s="832" t="str">
        <f>IF(B380&lt;&gt;"",IF(Inputs!Y338&lt;&gt;"",Inputs!Y338,0),"")</f>
        <v/>
      </c>
      <c r="G380" s="832"/>
      <c r="H380" s="829" t="str">
        <f>IF(Inputs!Z338&lt;&gt;"",Inputs!Z338,"")</f>
        <v/>
      </c>
      <c r="I380" s="829" t="str">
        <f t="shared" si="31"/>
        <v/>
      </c>
      <c r="J380" s="822" t="str">
        <f t="shared" si="32"/>
        <v/>
      </c>
      <c r="K380" s="822" t="str">
        <f t="shared" si="33"/>
        <v/>
      </c>
      <c r="L380" s="822" t="str">
        <f t="shared" si="34"/>
        <v/>
      </c>
    </row>
    <row r="381" spans="1:12" x14ac:dyDescent="0.25">
      <c r="A381" s="829" t="str">
        <f>IF(Inputs!T339&lt;&gt;"",Inputs!T339,"")</f>
        <v/>
      </c>
      <c r="B381" s="829" t="str">
        <f>IF(Inputs!U339&lt;&gt;"",Inputs!U339,"")</f>
        <v/>
      </c>
      <c r="C381" s="829" t="str">
        <f>IF(Inputs!V339&lt;&gt;"",Inputs!V339,"")</f>
        <v/>
      </c>
      <c r="D381" s="830" t="str">
        <f>IF(Inputs!W339&lt;&gt;"",Inputs!W339,"")</f>
        <v/>
      </c>
      <c r="E381" s="831" t="str">
        <f>IF(Inputs!X339&lt;&gt;"",Inputs!X339,"")</f>
        <v/>
      </c>
      <c r="F381" s="832" t="str">
        <f>IF(B381&lt;&gt;"",IF(Inputs!Y339&lt;&gt;"",Inputs!Y339,0),"")</f>
        <v/>
      </c>
      <c r="G381" s="832"/>
      <c r="H381" s="829" t="str">
        <f>IF(Inputs!Z339&lt;&gt;"",Inputs!Z339,"")</f>
        <v/>
      </c>
      <c r="I381" s="829" t="str">
        <f t="shared" si="31"/>
        <v/>
      </c>
      <c r="J381" s="822" t="str">
        <f t="shared" si="32"/>
        <v/>
      </c>
      <c r="K381" s="822" t="str">
        <f t="shared" si="33"/>
        <v/>
      </c>
      <c r="L381" s="822" t="str">
        <f t="shared" si="34"/>
        <v/>
      </c>
    </row>
    <row r="382" spans="1:12" x14ac:dyDescent="0.25">
      <c r="A382" s="829" t="str">
        <f>IF(Inputs!T340&lt;&gt;"",Inputs!T340,"")</f>
        <v/>
      </c>
      <c r="B382" s="829" t="str">
        <f>IF(Inputs!U340&lt;&gt;"",Inputs!U340,"")</f>
        <v/>
      </c>
      <c r="C382" s="829" t="str">
        <f>IF(Inputs!V340&lt;&gt;"",Inputs!V340,"")</f>
        <v/>
      </c>
      <c r="D382" s="830" t="str">
        <f>IF(Inputs!W340&lt;&gt;"",Inputs!W340,"")</f>
        <v/>
      </c>
      <c r="E382" s="831" t="str">
        <f>IF(Inputs!X340&lt;&gt;"",Inputs!X340,"")</f>
        <v/>
      </c>
      <c r="F382" s="832" t="str">
        <f>IF(B382&lt;&gt;"",IF(Inputs!Y340&lt;&gt;"",Inputs!Y340,0),"")</f>
        <v/>
      </c>
      <c r="G382" s="832"/>
      <c r="H382" s="829" t="str">
        <f>IF(Inputs!Z340&lt;&gt;"",Inputs!Z340,"")</f>
        <v/>
      </c>
      <c r="I382" s="829" t="str">
        <f t="shared" si="31"/>
        <v/>
      </c>
      <c r="J382" s="822" t="str">
        <f t="shared" si="32"/>
        <v/>
      </c>
      <c r="K382" s="822" t="str">
        <f t="shared" si="33"/>
        <v/>
      </c>
      <c r="L382" s="822" t="str">
        <f t="shared" si="34"/>
        <v/>
      </c>
    </row>
    <row r="383" spans="1:12" x14ac:dyDescent="0.25">
      <c r="A383" s="829" t="str">
        <f>IF(Inputs!T341&lt;&gt;"",Inputs!T341,"")</f>
        <v/>
      </c>
      <c r="B383" s="829" t="str">
        <f>IF(Inputs!U341&lt;&gt;"",Inputs!U341,"")</f>
        <v/>
      </c>
      <c r="C383" s="829" t="str">
        <f>IF(Inputs!V341&lt;&gt;"",Inputs!V341,"")</f>
        <v/>
      </c>
      <c r="D383" s="830" t="str">
        <f>IF(Inputs!W341&lt;&gt;"",Inputs!W341,"")</f>
        <v/>
      </c>
      <c r="E383" s="831" t="str">
        <f>IF(Inputs!X341&lt;&gt;"",Inputs!X341,"")</f>
        <v/>
      </c>
      <c r="F383" s="832" t="str">
        <f>IF(B383&lt;&gt;"",IF(Inputs!Y341&lt;&gt;"",Inputs!Y341,0),"")</f>
        <v/>
      </c>
      <c r="G383" s="832"/>
      <c r="H383" s="829" t="str">
        <f>IF(Inputs!Z341&lt;&gt;"",Inputs!Z341,"")</f>
        <v/>
      </c>
      <c r="I383" s="829" t="str">
        <f t="shared" si="31"/>
        <v/>
      </c>
      <c r="J383" s="822" t="str">
        <f t="shared" si="32"/>
        <v/>
      </c>
      <c r="K383" s="822" t="str">
        <f t="shared" si="33"/>
        <v/>
      </c>
      <c r="L383" s="822" t="str">
        <f t="shared" si="34"/>
        <v/>
      </c>
    </row>
    <row r="384" spans="1:12" x14ac:dyDescent="0.25">
      <c r="A384" s="829" t="str">
        <f>IF(Inputs!T342&lt;&gt;"",Inputs!T342,"")</f>
        <v/>
      </c>
      <c r="B384" s="829" t="str">
        <f>IF(Inputs!U342&lt;&gt;"",Inputs!U342,"")</f>
        <v/>
      </c>
      <c r="C384" s="829" t="str">
        <f>IF(Inputs!V342&lt;&gt;"",Inputs!V342,"")</f>
        <v/>
      </c>
      <c r="D384" s="830" t="str">
        <f>IF(Inputs!W342&lt;&gt;"",Inputs!W342,"")</f>
        <v/>
      </c>
      <c r="E384" s="831" t="str">
        <f>IF(Inputs!X342&lt;&gt;"",Inputs!X342,"")</f>
        <v/>
      </c>
      <c r="F384" s="832" t="str">
        <f>IF(B384&lt;&gt;"",IF(Inputs!Y342&lt;&gt;"",Inputs!Y342,0),"")</f>
        <v/>
      </c>
      <c r="G384" s="832"/>
      <c r="H384" s="829" t="str">
        <f>IF(Inputs!Z342&lt;&gt;"",Inputs!Z342,"")</f>
        <v/>
      </c>
      <c r="I384" s="829" t="str">
        <f t="shared" si="31"/>
        <v/>
      </c>
      <c r="J384" s="822" t="str">
        <f t="shared" si="32"/>
        <v/>
      </c>
      <c r="K384" s="822" t="str">
        <f t="shared" si="33"/>
        <v/>
      </c>
      <c r="L384" s="822" t="str">
        <f t="shared" si="34"/>
        <v/>
      </c>
    </row>
    <row r="385" spans="1:12" x14ac:dyDescent="0.25">
      <c r="A385" s="829" t="str">
        <f>IF(Inputs!T343&lt;&gt;"",Inputs!T343,"")</f>
        <v/>
      </c>
      <c r="B385" s="829" t="str">
        <f>IF(Inputs!U343&lt;&gt;"",Inputs!U343,"")</f>
        <v/>
      </c>
      <c r="C385" s="829" t="str">
        <f>IF(Inputs!V343&lt;&gt;"",Inputs!V343,"")</f>
        <v/>
      </c>
      <c r="D385" s="830" t="str">
        <f>IF(Inputs!W343&lt;&gt;"",Inputs!W343,"")</f>
        <v/>
      </c>
      <c r="E385" s="831" t="str">
        <f>IF(Inputs!X343&lt;&gt;"",Inputs!X343,"")</f>
        <v/>
      </c>
      <c r="F385" s="832" t="str">
        <f>IF(B385&lt;&gt;"",IF(Inputs!Y343&lt;&gt;"",Inputs!Y343,0),"")</f>
        <v/>
      </c>
      <c r="G385" s="832"/>
      <c r="H385" s="829" t="str">
        <f>IF(Inputs!Z343&lt;&gt;"",Inputs!Z343,"")</f>
        <v/>
      </c>
      <c r="I385" s="829" t="str">
        <f t="shared" si="31"/>
        <v/>
      </c>
      <c r="J385" s="822" t="str">
        <f t="shared" si="32"/>
        <v/>
      </c>
      <c r="K385" s="822" t="str">
        <f t="shared" si="33"/>
        <v/>
      </c>
      <c r="L385" s="822" t="str">
        <f t="shared" si="34"/>
        <v/>
      </c>
    </row>
    <row r="386" spans="1:12" ht="15" customHeight="1" x14ac:dyDescent="0.25">
      <c r="A386" s="829" t="str">
        <f>IF(Inputs!T344&lt;&gt;"",Inputs!T344,"")</f>
        <v/>
      </c>
      <c r="B386" s="829" t="str">
        <f>IF(Inputs!U344&lt;&gt;"",Inputs!U344,"")</f>
        <v/>
      </c>
      <c r="C386" s="829" t="str">
        <f>IF(Inputs!V344&lt;&gt;"",Inputs!V344,"")</f>
        <v/>
      </c>
      <c r="D386" s="830" t="str">
        <f>IF(Inputs!W344&lt;&gt;"",Inputs!W344,"")</f>
        <v/>
      </c>
      <c r="E386" s="831" t="str">
        <f>IF(Inputs!X344&lt;&gt;"",Inputs!X344,"")</f>
        <v/>
      </c>
      <c r="F386" s="832" t="str">
        <f>IF(B386&lt;&gt;"",IF(Inputs!Y344&lt;&gt;"",Inputs!Y344,0),"")</f>
        <v/>
      </c>
      <c r="G386" s="832"/>
      <c r="H386" s="829" t="str">
        <f>IF(Inputs!Z344&lt;&gt;"",Inputs!Z344,"")</f>
        <v/>
      </c>
      <c r="I386" s="829" t="str">
        <f t="shared" si="31"/>
        <v/>
      </c>
      <c r="J386" s="822" t="str">
        <f t="shared" si="32"/>
        <v/>
      </c>
      <c r="K386" s="822" t="str">
        <f t="shared" si="33"/>
        <v/>
      </c>
      <c r="L386" s="822" t="str">
        <f t="shared" si="34"/>
        <v/>
      </c>
    </row>
    <row r="387" spans="1:12" x14ac:dyDescent="0.25">
      <c r="A387" s="829" t="str">
        <f>IF(Inputs!T345&lt;&gt;"",Inputs!T345,"")</f>
        <v/>
      </c>
      <c r="B387" s="829" t="str">
        <f>IF(Inputs!U345&lt;&gt;"",Inputs!U345,"")</f>
        <v/>
      </c>
      <c r="C387" s="829" t="str">
        <f>IF(Inputs!V345&lt;&gt;"",Inputs!V345,"")</f>
        <v/>
      </c>
      <c r="D387" s="830" t="str">
        <f>IF(Inputs!W345&lt;&gt;"",Inputs!W345,"")</f>
        <v/>
      </c>
      <c r="E387" s="831" t="str">
        <f>IF(Inputs!X345&lt;&gt;"",Inputs!X345,"")</f>
        <v/>
      </c>
      <c r="F387" s="832" t="str">
        <f>IF(B387&lt;&gt;"",IF(Inputs!Y345&lt;&gt;"",Inputs!Y345,0),"")</f>
        <v/>
      </c>
      <c r="G387" s="832"/>
      <c r="H387" s="829" t="str">
        <f>IF(Inputs!Z345&lt;&gt;"",Inputs!Z345,"")</f>
        <v/>
      </c>
      <c r="I387" s="829" t="str">
        <f t="shared" si="31"/>
        <v/>
      </c>
      <c r="J387" s="822" t="str">
        <f t="shared" si="32"/>
        <v/>
      </c>
      <c r="K387" s="822" t="str">
        <f t="shared" si="33"/>
        <v/>
      </c>
      <c r="L387" s="822" t="str">
        <f t="shared" si="34"/>
        <v/>
      </c>
    </row>
    <row r="388" spans="1:12" x14ac:dyDescent="0.25">
      <c r="A388" s="829" t="str">
        <f>IF(Inputs!T346&lt;&gt;"",Inputs!T346,"")</f>
        <v/>
      </c>
      <c r="B388" s="829" t="str">
        <f>IF(Inputs!U346&lt;&gt;"",Inputs!U346,"")</f>
        <v/>
      </c>
      <c r="C388" s="829" t="str">
        <f>IF(Inputs!V346&lt;&gt;"",Inputs!V346,"")</f>
        <v/>
      </c>
      <c r="D388" s="830" t="str">
        <f>IF(Inputs!W346&lt;&gt;"",Inputs!W346,"")</f>
        <v/>
      </c>
      <c r="E388" s="831" t="str">
        <f>IF(Inputs!X346&lt;&gt;"",Inputs!X346,"")</f>
        <v/>
      </c>
      <c r="F388" s="832" t="str">
        <f>IF(B388&lt;&gt;"",IF(Inputs!Y346&lt;&gt;"",Inputs!Y346,0),"")</f>
        <v/>
      </c>
      <c r="G388" s="832"/>
      <c r="H388" s="829" t="str">
        <f>IF(Inputs!Z346&lt;&gt;"",Inputs!Z346,"")</f>
        <v/>
      </c>
      <c r="I388" s="829" t="str">
        <f t="shared" si="31"/>
        <v/>
      </c>
      <c r="J388" s="822" t="str">
        <f t="shared" si="32"/>
        <v/>
      </c>
      <c r="K388" s="822" t="str">
        <f t="shared" si="33"/>
        <v/>
      </c>
      <c r="L388" s="822" t="str">
        <f t="shared" si="34"/>
        <v/>
      </c>
    </row>
    <row r="389" spans="1:12" x14ac:dyDescent="0.25">
      <c r="A389" s="829" t="str">
        <f>IF(Inputs!T347&lt;&gt;"",Inputs!T347,"")</f>
        <v/>
      </c>
      <c r="B389" s="829" t="str">
        <f>IF(Inputs!U347&lt;&gt;"",Inputs!U347,"")</f>
        <v/>
      </c>
      <c r="C389" s="829" t="str">
        <f>IF(Inputs!V347&lt;&gt;"",Inputs!V347,"")</f>
        <v/>
      </c>
      <c r="D389" s="830" t="str">
        <f>IF(Inputs!W347&lt;&gt;"",Inputs!W347,"")</f>
        <v/>
      </c>
      <c r="E389" s="831" t="str">
        <f>IF(Inputs!X347&lt;&gt;"",Inputs!X347,"")</f>
        <v/>
      </c>
      <c r="F389" s="832" t="str">
        <f>IF(B389&lt;&gt;"",IF(Inputs!Y347&lt;&gt;"",Inputs!Y347,0),"")</f>
        <v/>
      </c>
      <c r="G389" s="832"/>
      <c r="H389" s="829" t="str">
        <f>IF(Inputs!Z347&lt;&gt;"",Inputs!Z347,"")</f>
        <v/>
      </c>
      <c r="I389" s="829" t="str">
        <f t="shared" si="31"/>
        <v/>
      </c>
      <c r="J389" s="822" t="str">
        <f t="shared" si="32"/>
        <v/>
      </c>
      <c r="K389" s="822" t="str">
        <f t="shared" si="33"/>
        <v/>
      </c>
      <c r="L389" s="822" t="str">
        <f t="shared" si="34"/>
        <v/>
      </c>
    </row>
    <row r="390" spans="1:12" x14ac:dyDescent="0.25">
      <c r="A390" s="829" t="str">
        <f>IF(Inputs!T348&lt;&gt;"",Inputs!T348,"")</f>
        <v/>
      </c>
      <c r="B390" s="829" t="str">
        <f>IF(Inputs!U348&lt;&gt;"",Inputs!U348,"")</f>
        <v/>
      </c>
      <c r="C390" s="829" t="str">
        <f>IF(Inputs!V348&lt;&gt;"",Inputs!V348,"")</f>
        <v/>
      </c>
      <c r="D390" s="830" t="str">
        <f>IF(Inputs!W348&lt;&gt;"",Inputs!W348,"")</f>
        <v/>
      </c>
      <c r="E390" s="831" t="str">
        <f>IF(Inputs!X348&lt;&gt;"",Inputs!X348,"")</f>
        <v/>
      </c>
      <c r="F390" s="832" t="str">
        <f>IF(B390&lt;&gt;"",IF(Inputs!Y348&lt;&gt;"",Inputs!Y348,0),"")</f>
        <v/>
      </c>
      <c r="G390" s="832"/>
      <c r="H390" s="829" t="str">
        <f>IF(Inputs!Z348&lt;&gt;"",Inputs!Z348,"")</f>
        <v/>
      </c>
      <c r="I390" s="829" t="str">
        <f t="shared" si="31"/>
        <v/>
      </c>
      <c r="J390" s="822" t="str">
        <f t="shared" si="32"/>
        <v/>
      </c>
      <c r="K390" s="822" t="str">
        <f t="shared" si="33"/>
        <v/>
      </c>
      <c r="L390" s="822" t="str">
        <f t="shared" si="34"/>
        <v/>
      </c>
    </row>
    <row r="391" spans="1:12" x14ac:dyDescent="0.25">
      <c r="A391" s="829" t="str">
        <f>IF(Inputs!T349&lt;&gt;"",Inputs!T349,"")</f>
        <v/>
      </c>
      <c r="B391" s="829" t="str">
        <f>IF(Inputs!U349&lt;&gt;"",Inputs!U349,"")</f>
        <v/>
      </c>
      <c r="C391" s="829" t="str">
        <f>IF(Inputs!V349&lt;&gt;"",Inputs!V349,"")</f>
        <v/>
      </c>
      <c r="D391" s="830" t="str">
        <f>IF(Inputs!W349&lt;&gt;"",Inputs!W349,"")</f>
        <v/>
      </c>
      <c r="E391" s="831" t="str">
        <f>IF(Inputs!X349&lt;&gt;"",Inputs!X349,"")</f>
        <v/>
      </c>
      <c r="F391" s="832" t="str">
        <f>IF(B391&lt;&gt;"",IF(Inputs!Y349&lt;&gt;"",Inputs!Y349,0),"")</f>
        <v/>
      </c>
      <c r="G391" s="832"/>
      <c r="H391" s="829" t="str">
        <f>IF(Inputs!Z349&lt;&gt;"",Inputs!Z349,"")</f>
        <v/>
      </c>
      <c r="I391" s="829" t="str">
        <f t="shared" si="31"/>
        <v/>
      </c>
      <c r="J391" s="822" t="str">
        <f t="shared" si="32"/>
        <v/>
      </c>
      <c r="K391" s="822" t="str">
        <f t="shared" si="33"/>
        <v/>
      </c>
      <c r="L391" s="822" t="str">
        <f t="shared" si="34"/>
        <v/>
      </c>
    </row>
    <row r="392" spans="1:12" ht="15" customHeight="1" x14ac:dyDescent="0.25">
      <c r="A392" s="829" t="str">
        <f>IF(Inputs!T350&lt;&gt;"",Inputs!T350,"")</f>
        <v/>
      </c>
      <c r="B392" s="829" t="str">
        <f>IF(Inputs!U350&lt;&gt;"",Inputs!U350,"")</f>
        <v/>
      </c>
      <c r="C392" s="829" t="str">
        <f>IF(Inputs!V350&lt;&gt;"",Inputs!V350,"")</f>
        <v/>
      </c>
      <c r="D392" s="830" t="str">
        <f>IF(Inputs!W350&lt;&gt;"",Inputs!W350,"")</f>
        <v/>
      </c>
      <c r="E392" s="831" t="str">
        <f>IF(Inputs!X350&lt;&gt;"",Inputs!X350,"")</f>
        <v/>
      </c>
      <c r="F392" s="832" t="str">
        <f>IF(B392&lt;&gt;"",IF(Inputs!Y350&lt;&gt;"",Inputs!Y350,0),"")</f>
        <v/>
      </c>
      <c r="G392" s="832"/>
      <c r="H392" s="829" t="str">
        <f>IF(Inputs!Z350&lt;&gt;"",Inputs!Z350,"")</f>
        <v/>
      </c>
      <c r="I392" s="829" t="str">
        <f t="shared" si="31"/>
        <v/>
      </c>
      <c r="J392" s="822" t="str">
        <f t="shared" si="32"/>
        <v/>
      </c>
      <c r="K392" s="822" t="str">
        <f t="shared" si="33"/>
        <v/>
      </c>
      <c r="L392" s="822" t="str">
        <f t="shared" si="34"/>
        <v/>
      </c>
    </row>
    <row r="393" spans="1:12" x14ac:dyDescent="0.25">
      <c r="A393" s="829" t="str">
        <f>IF(Inputs!T351&lt;&gt;"",Inputs!T351,"")</f>
        <v/>
      </c>
      <c r="B393" s="829" t="str">
        <f>IF(Inputs!U351&lt;&gt;"",Inputs!U351,"")</f>
        <v/>
      </c>
      <c r="C393" s="829" t="str">
        <f>IF(Inputs!V351&lt;&gt;"",Inputs!V351,"")</f>
        <v/>
      </c>
      <c r="D393" s="830" t="str">
        <f>IF(Inputs!W351&lt;&gt;"",Inputs!W351,"")</f>
        <v/>
      </c>
      <c r="E393" s="831" t="str">
        <f>IF(Inputs!X351&lt;&gt;"",Inputs!X351,"")</f>
        <v/>
      </c>
      <c r="F393" s="832" t="str">
        <f>IF(B393&lt;&gt;"",IF(Inputs!Y351&lt;&gt;"",Inputs!Y351,0),"")</f>
        <v/>
      </c>
      <c r="G393" s="832"/>
      <c r="H393" s="829" t="str">
        <f>IF(Inputs!Z351&lt;&gt;"",Inputs!Z351,"")</f>
        <v/>
      </c>
      <c r="I393" s="829" t="str">
        <f t="shared" ref="I393:I456" si="35">IF(B393&lt;&gt;"",IF((YEAR($J$5)-YEAR($D393))*12+MONTH($J$5)-MONTH($D393)&lt;=E393*12,SLN(H393,H393*F393,E393),0),"")</f>
        <v/>
      </c>
      <c r="J393" s="822" t="str">
        <f t="shared" ref="J393:J456" si="36">IFERROR(IF(B393&lt;&gt;"",IF((YEAR(J$5)-YEAR($D393))*12+MONTH(J$5)-MONTH($D393)&lt;=12,0,IF(OR((YEAR(J$5)-YEAR($D393))*12+MONTH(J$5)-MONTH($D393)&gt;=$E393*12,SLN($H393,$H393*$F393,$E393*12)*ABS((YEAR(J$5)-1-YEAR($D393))*12+MONTH(J$5)-MONTH($D393))&gt;$H393-($H393*$F393)),$H393-($H393*$F393),SLN($H393,$H393*$F393,$E393*12)*ABS((YEAR(J$5)-1-YEAR($D393))*12+MONTH(J$5)-MONTH($D393)))),""),"")</f>
        <v/>
      </c>
      <c r="K393" s="822" t="str">
        <f t="shared" ref="K393:K456" si="37">IFERROR(IF(B393&lt;&gt;"",IF((YEAR(J$5)-YEAR($D393))*12+MONTH(J$5)-MONTH($D393)&lt;=12,SLN(H393,H393*F393,E393),IF(OR((YEAR(J$5)-YEAR($D393))*12+MONTH(J$5)-MONTH($D393)&gt;=$E393*12,$J393+$I393&gt;$H393-($H393*$F393)),$H393-($H393*$F393),$J393+$I393)),""),"")</f>
        <v/>
      </c>
      <c r="L393" s="822" t="str">
        <f t="shared" ref="L393:L456" si="38">IFERROR(IF(B393&lt;&gt;"",IF(DATE(YEAR(J$5),MONTH(J$5),DAY(J$5))&lt;$D393,0,$H393-K393),""),"")</f>
        <v/>
      </c>
    </row>
    <row r="394" spans="1:12" x14ac:dyDescent="0.25">
      <c r="A394" s="829" t="str">
        <f>IF(Inputs!T352&lt;&gt;"",Inputs!T352,"")</f>
        <v/>
      </c>
      <c r="B394" s="829" t="str">
        <f>IF(Inputs!U352&lt;&gt;"",Inputs!U352,"")</f>
        <v/>
      </c>
      <c r="C394" s="829" t="str">
        <f>IF(Inputs!V352&lt;&gt;"",Inputs!V352,"")</f>
        <v/>
      </c>
      <c r="D394" s="830" t="str">
        <f>IF(Inputs!W352&lt;&gt;"",Inputs!W352,"")</f>
        <v/>
      </c>
      <c r="E394" s="831" t="str">
        <f>IF(Inputs!X352&lt;&gt;"",Inputs!X352,"")</f>
        <v/>
      </c>
      <c r="F394" s="832" t="str">
        <f>IF(B394&lt;&gt;"",IF(Inputs!Y352&lt;&gt;"",Inputs!Y352,0),"")</f>
        <v/>
      </c>
      <c r="G394" s="832"/>
      <c r="H394" s="829" t="str">
        <f>IF(Inputs!Z352&lt;&gt;"",Inputs!Z352,"")</f>
        <v/>
      </c>
      <c r="I394" s="829" t="str">
        <f t="shared" si="35"/>
        <v/>
      </c>
      <c r="J394" s="822" t="str">
        <f t="shared" si="36"/>
        <v/>
      </c>
      <c r="K394" s="822" t="str">
        <f t="shared" si="37"/>
        <v/>
      </c>
      <c r="L394" s="822" t="str">
        <f t="shared" si="38"/>
        <v/>
      </c>
    </row>
    <row r="395" spans="1:12" x14ac:dyDescent="0.25">
      <c r="A395" s="829" t="str">
        <f>IF(Inputs!T353&lt;&gt;"",Inputs!T353,"")</f>
        <v/>
      </c>
      <c r="B395" s="829" t="str">
        <f>IF(Inputs!U353&lt;&gt;"",Inputs!U353,"")</f>
        <v/>
      </c>
      <c r="C395" s="829" t="str">
        <f>IF(Inputs!V353&lt;&gt;"",Inputs!V353,"")</f>
        <v/>
      </c>
      <c r="D395" s="830" t="str">
        <f>IF(Inputs!W353&lt;&gt;"",Inputs!W353,"")</f>
        <v/>
      </c>
      <c r="E395" s="831" t="str">
        <f>IF(Inputs!X353&lt;&gt;"",Inputs!X353,"")</f>
        <v/>
      </c>
      <c r="F395" s="832" t="str">
        <f>IF(B395&lt;&gt;"",IF(Inputs!Y353&lt;&gt;"",Inputs!Y353,0),"")</f>
        <v/>
      </c>
      <c r="G395" s="832"/>
      <c r="H395" s="829" t="str">
        <f>IF(Inputs!Z353&lt;&gt;"",Inputs!Z353,"")</f>
        <v/>
      </c>
      <c r="I395" s="829" t="str">
        <f t="shared" si="35"/>
        <v/>
      </c>
      <c r="J395" s="822" t="str">
        <f t="shared" si="36"/>
        <v/>
      </c>
      <c r="K395" s="822" t="str">
        <f t="shared" si="37"/>
        <v/>
      </c>
      <c r="L395" s="822" t="str">
        <f t="shared" si="38"/>
        <v/>
      </c>
    </row>
    <row r="396" spans="1:12" x14ac:dyDescent="0.25">
      <c r="A396" s="829" t="str">
        <f>IF(Inputs!T354&lt;&gt;"",Inputs!T354,"")</f>
        <v/>
      </c>
      <c r="B396" s="829" t="str">
        <f>IF(Inputs!U354&lt;&gt;"",Inputs!U354,"")</f>
        <v/>
      </c>
      <c r="C396" s="829" t="str">
        <f>IF(Inputs!V354&lt;&gt;"",Inputs!V354,"")</f>
        <v/>
      </c>
      <c r="D396" s="830" t="str">
        <f>IF(Inputs!W354&lt;&gt;"",Inputs!W354,"")</f>
        <v/>
      </c>
      <c r="E396" s="831" t="str">
        <f>IF(Inputs!X354&lt;&gt;"",Inputs!X354,"")</f>
        <v/>
      </c>
      <c r="F396" s="832" t="str">
        <f>IF(B396&lt;&gt;"",IF(Inputs!Y354&lt;&gt;"",Inputs!Y354,0),"")</f>
        <v/>
      </c>
      <c r="G396" s="832"/>
      <c r="H396" s="829" t="str">
        <f>IF(Inputs!Z354&lt;&gt;"",Inputs!Z354,"")</f>
        <v/>
      </c>
      <c r="I396" s="829" t="str">
        <f t="shared" si="35"/>
        <v/>
      </c>
      <c r="J396" s="822" t="str">
        <f t="shared" si="36"/>
        <v/>
      </c>
      <c r="K396" s="822" t="str">
        <f t="shared" si="37"/>
        <v/>
      </c>
      <c r="L396" s="822" t="str">
        <f t="shared" si="38"/>
        <v/>
      </c>
    </row>
    <row r="397" spans="1:12" x14ac:dyDescent="0.25">
      <c r="A397" s="829" t="str">
        <f>IF(Inputs!T355&lt;&gt;"",Inputs!T355,"")</f>
        <v/>
      </c>
      <c r="B397" s="829" t="str">
        <f>IF(Inputs!U355&lt;&gt;"",Inputs!U355,"")</f>
        <v/>
      </c>
      <c r="C397" s="829" t="str">
        <f>IF(Inputs!V355&lt;&gt;"",Inputs!V355,"")</f>
        <v/>
      </c>
      <c r="D397" s="830" t="str">
        <f>IF(Inputs!W355&lt;&gt;"",Inputs!W355,"")</f>
        <v/>
      </c>
      <c r="E397" s="831" t="str">
        <f>IF(Inputs!X355&lt;&gt;"",Inputs!X355,"")</f>
        <v/>
      </c>
      <c r="F397" s="832" t="str">
        <f>IF(B397&lt;&gt;"",IF(Inputs!Y355&lt;&gt;"",Inputs!Y355,0),"")</f>
        <v/>
      </c>
      <c r="G397" s="832"/>
      <c r="H397" s="829" t="str">
        <f>IF(Inputs!Z355&lt;&gt;"",Inputs!Z355,"")</f>
        <v/>
      </c>
      <c r="I397" s="829" t="str">
        <f t="shared" si="35"/>
        <v/>
      </c>
      <c r="J397" s="822" t="str">
        <f t="shared" si="36"/>
        <v/>
      </c>
      <c r="K397" s="822" t="str">
        <f t="shared" si="37"/>
        <v/>
      </c>
      <c r="L397" s="822" t="str">
        <f t="shared" si="38"/>
        <v/>
      </c>
    </row>
    <row r="398" spans="1:12" ht="15" customHeight="1" x14ac:dyDescent="0.25">
      <c r="A398" s="829" t="str">
        <f>IF(Inputs!T356&lt;&gt;"",Inputs!T356,"")</f>
        <v/>
      </c>
      <c r="B398" s="829" t="str">
        <f>IF(Inputs!U356&lt;&gt;"",Inputs!U356,"")</f>
        <v/>
      </c>
      <c r="C398" s="829" t="str">
        <f>IF(Inputs!V356&lt;&gt;"",Inputs!V356,"")</f>
        <v/>
      </c>
      <c r="D398" s="830" t="str">
        <f>IF(Inputs!W356&lt;&gt;"",Inputs!W356,"")</f>
        <v/>
      </c>
      <c r="E398" s="831" t="str">
        <f>IF(Inputs!X356&lt;&gt;"",Inputs!X356,"")</f>
        <v/>
      </c>
      <c r="F398" s="832" t="str">
        <f>IF(B398&lt;&gt;"",IF(Inputs!Y356&lt;&gt;"",Inputs!Y356,0),"")</f>
        <v/>
      </c>
      <c r="G398" s="832"/>
      <c r="H398" s="829" t="str">
        <f>IF(Inputs!Z356&lt;&gt;"",Inputs!Z356,"")</f>
        <v/>
      </c>
      <c r="I398" s="829" t="str">
        <f t="shared" si="35"/>
        <v/>
      </c>
      <c r="J398" s="822" t="str">
        <f t="shared" si="36"/>
        <v/>
      </c>
      <c r="K398" s="822" t="str">
        <f t="shared" si="37"/>
        <v/>
      </c>
      <c r="L398" s="822" t="str">
        <f t="shared" si="38"/>
        <v/>
      </c>
    </row>
    <row r="399" spans="1:12" x14ac:dyDescent="0.25">
      <c r="A399" s="829" t="str">
        <f>IF(Inputs!T357&lt;&gt;"",Inputs!T357,"")</f>
        <v/>
      </c>
      <c r="B399" s="829" t="str">
        <f>IF(Inputs!U357&lt;&gt;"",Inputs!U357,"")</f>
        <v/>
      </c>
      <c r="C399" s="829" t="str">
        <f>IF(Inputs!V357&lt;&gt;"",Inputs!V357,"")</f>
        <v/>
      </c>
      <c r="D399" s="830" t="str">
        <f>IF(Inputs!W357&lt;&gt;"",Inputs!W357,"")</f>
        <v/>
      </c>
      <c r="E399" s="831" t="str">
        <f>IF(Inputs!X357&lt;&gt;"",Inputs!X357,"")</f>
        <v/>
      </c>
      <c r="F399" s="832" t="str">
        <f>IF(B399&lt;&gt;"",IF(Inputs!Y357&lt;&gt;"",Inputs!Y357,0),"")</f>
        <v/>
      </c>
      <c r="G399" s="832"/>
      <c r="H399" s="829" t="str">
        <f>IF(Inputs!Z357&lt;&gt;"",Inputs!Z357,"")</f>
        <v/>
      </c>
      <c r="I399" s="829" t="str">
        <f t="shared" si="35"/>
        <v/>
      </c>
      <c r="J399" s="822" t="str">
        <f t="shared" si="36"/>
        <v/>
      </c>
      <c r="K399" s="822" t="str">
        <f t="shared" si="37"/>
        <v/>
      </c>
      <c r="L399" s="822" t="str">
        <f t="shared" si="38"/>
        <v/>
      </c>
    </row>
    <row r="400" spans="1:12" x14ac:dyDescent="0.25">
      <c r="A400" s="829" t="str">
        <f>IF(Inputs!T358&lt;&gt;"",Inputs!T358,"")</f>
        <v/>
      </c>
      <c r="B400" s="829" t="str">
        <f>IF(Inputs!U358&lt;&gt;"",Inputs!U358,"")</f>
        <v/>
      </c>
      <c r="C400" s="829" t="str">
        <f>IF(Inputs!V358&lt;&gt;"",Inputs!V358,"")</f>
        <v/>
      </c>
      <c r="D400" s="830" t="str">
        <f>IF(Inputs!W358&lt;&gt;"",Inputs!W358,"")</f>
        <v/>
      </c>
      <c r="E400" s="831" t="str">
        <f>IF(Inputs!X358&lt;&gt;"",Inputs!X358,"")</f>
        <v/>
      </c>
      <c r="F400" s="832" t="str">
        <f>IF(B400&lt;&gt;"",IF(Inputs!Y358&lt;&gt;"",Inputs!Y358,0),"")</f>
        <v/>
      </c>
      <c r="G400" s="832"/>
      <c r="H400" s="829" t="str">
        <f>IF(Inputs!Z358&lt;&gt;"",Inputs!Z358,"")</f>
        <v/>
      </c>
      <c r="I400" s="829" t="str">
        <f t="shared" si="35"/>
        <v/>
      </c>
      <c r="J400" s="822" t="str">
        <f t="shared" si="36"/>
        <v/>
      </c>
      <c r="K400" s="822" t="str">
        <f t="shared" si="37"/>
        <v/>
      </c>
      <c r="L400" s="822" t="str">
        <f t="shared" si="38"/>
        <v/>
      </c>
    </row>
    <row r="401" spans="1:12" x14ac:dyDescent="0.25">
      <c r="A401" s="829" t="str">
        <f>IF(Inputs!T359&lt;&gt;"",Inputs!T359,"")</f>
        <v/>
      </c>
      <c r="B401" s="829" t="str">
        <f>IF(Inputs!U359&lt;&gt;"",Inputs!U359,"")</f>
        <v/>
      </c>
      <c r="C401" s="829" t="str">
        <f>IF(Inputs!V359&lt;&gt;"",Inputs!V359,"")</f>
        <v/>
      </c>
      <c r="D401" s="830" t="str">
        <f>IF(Inputs!W359&lt;&gt;"",Inputs!W359,"")</f>
        <v/>
      </c>
      <c r="E401" s="831" t="str">
        <f>IF(Inputs!X359&lt;&gt;"",Inputs!X359,"")</f>
        <v/>
      </c>
      <c r="F401" s="832" t="str">
        <f>IF(B401&lt;&gt;"",IF(Inputs!Y359&lt;&gt;"",Inputs!Y359,0),"")</f>
        <v/>
      </c>
      <c r="G401" s="832"/>
      <c r="H401" s="829" t="str">
        <f>IF(Inputs!Z359&lt;&gt;"",Inputs!Z359,"")</f>
        <v/>
      </c>
      <c r="I401" s="829" t="str">
        <f t="shared" si="35"/>
        <v/>
      </c>
      <c r="J401" s="822" t="str">
        <f t="shared" si="36"/>
        <v/>
      </c>
      <c r="K401" s="822" t="str">
        <f t="shared" si="37"/>
        <v/>
      </c>
      <c r="L401" s="822" t="str">
        <f t="shared" si="38"/>
        <v/>
      </c>
    </row>
    <row r="402" spans="1:12" x14ac:dyDescent="0.25">
      <c r="A402" s="829" t="str">
        <f>IF(Inputs!T360&lt;&gt;"",Inputs!T360,"")</f>
        <v/>
      </c>
      <c r="B402" s="829" t="str">
        <f>IF(Inputs!U360&lt;&gt;"",Inputs!U360,"")</f>
        <v/>
      </c>
      <c r="C402" s="829" t="str">
        <f>IF(Inputs!V360&lt;&gt;"",Inputs!V360,"")</f>
        <v/>
      </c>
      <c r="D402" s="830" t="str">
        <f>IF(Inputs!W360&lt;&gt;"",Inputs!W360,"")</f>
        <v/>
      </c>
      <c r="E402" s="831" t="str">
        <f>IF(Inputs!X360&lt;&gt;"",Inputs!X360,"")</f>
        <v/>
      </c>
      <c r="F402" s="832" t="str">
        <f>IF(B402&lt;&gt;"",IF(Inputs!Y360&lt;&gt;"",Inputs!Y360,0),"")</f>
        <v/>
      </c>
      <c r="G402" s="832"/>
      <c r="H402" s="829" t="str">
        <f>IF(Inputs!Z360&lt;&gt;"",Inputs!Z360,"")</f>
        <v/>
      </c>
      <c r="I402" s="829" t="str">
        <f t="shared" si="35"/>
        <v/>
      </c>
      <c r="J402" s="822" t="str">
        <f t="shared" si="36"/>
        <v/>
      </c>
      <c r="K402" s="822" t="str">
        <f t="shared" si="37"/>
        <v/>
      </c>
      <c r="L402" s="822" t="str">
        <f t="shared" si="38"/>
        <v/>
      </c>
    </row>
    <row r="403" spans="1:12" x14ac:dyDescent="0.25">
      <c r="A403" s="829" t="str">
        <f>IF(Inputs!T361&lt;&gt;"",Inputs!T361,"")</f>
        <v/>
      </c>
      <c r="B403" s="829" t="str">
        <f>IF(Inputs!U361&lt;&gt;"",Inputs!U361,"")</f>
        <v/>
      </c>
      <c r="C403" s="829" t="str">
        <f>IF(Inputs!V361&lt;&gt;"",Inputs!V361,"")</f>
        <v/>
      </c>
      <c r="D403" s="830" t="str">
        <f>IF(Inputs!W361&lt;&gt;"",Inputs!W361,"")</f>
        <v/>
      </c>
      <c r="E403" s="831" t="str">
        <f>IF(Inputs!X361&lt;&gt;"",Inputs!X361,"")</f>
        <v/>
      </c>
      <c r="F403" s="832" t="str">
        <f>IF(B403&lt;&gt;"",IF(Inputs!Y361&lt;&gt;"",Inputs!Y361,0),"")</f>
        <v/>
      </c>
      <c r="G403" s="832"/>
      <c r="H403" s="829" t="str">
        <f>IF(Inputs!Z361&lt;&gt;"",Inputs!Z361,"")</f>
        <v/>
      </c>
      <c r="I403" s="829" t="str">
        <f t="shared" si="35"/>
        <v/>
      </c>
      <c r="J403" s="822" t="str">
        <f t="shared" si="36"/>
        <v/>
      </c>
      <c r="K403" s="822" t="str">
        <f t="shared" si="37"/>
        <v/>
      </c>
      <c r="L403" s="822" t="str">
        <f t="shared" si="38"/>
        <v/>
      </c>
    </row>
    <row r="404" spans="1:12" ht="15" customHeight="1" x14ac:dyDescent="0.25">
      <c r="A404" s="829" t="str">
        <f>IF(Inputs!T362&lt;&gt;"",Inputs!T362,"")</f>
        <v/>
      </c>
      <c r="B404" s="829" t="str">
        <f>IF(Inputs!U362&lt;&gt;"",Inputs!U362,"")</f>
        <v/>
      </c>
      <c r="C404" s="829" t="str">
        <f>IF(Inputs!V362&lt;&gt;"",Inputs!V362,"")</f>
        <v/>
      </c>
      <c r="D404" s="830" t="str">
        <f>IF(Inputs!W362&lt;&gt;"",Inputs!W362,"")</f>
        <v/>
      </c>
      <c r="E404" s="831" t="str">
        <f>IF(Inputs!X362&lt;&gt;"",Inputs!X362,"")</f>
        <v/>
      </c>
      <c r="F404" s="832" t="str">
        <f>IF(B404&lt;&gt;"",IF(Inputs!Y362&lt;&gt;"",Inputs!Y362,0),"")</f>
        <v/>
      </c>
      <c r="G404" s="832"/>
      <c r="H404" s="829" t="str">
        <f>IF(Inputs!Z362&lt;&gt;"",Inputs!Z362,"")</f>
        <v/>
      </c>
      <c r="I404" s="829" t="str">
        <f t="shared" si="35"/>
        <v/>
      </c>
      <c r="J404" s="822" t="str">
        <f t="shared" si="36"/>
        <v/>
      </c>
      <c r="K404" s="822" t="str">
        <f t="shared" si="37"/>
        <v/>
      </c>
      <c r="L404" s="822" t="str">
        <f t="shared" si="38"/>
        <v/>
      </c>
    </row>
    <row r="405" spans="1:12" x14ac:dyDescent="0.25">
      <c r="A405" s="829" t="str">
        <f>IF(Inputs!T363&lt;&gt;"",Inputs!T363,"")</f>
        <v/>
      </c>
      <c r="B405" s="829" t="str">
        <f>IF(Inputs!U363&lt;&gt;"",Inputs!U363,"")</f>
        <v/>
      </c>
      <c r="C405" s="829" t="str">
        <f>IF(Inputs!V363&lt;&gt;"",Inputs!V363,"")</f>
        <v/>
      </c>
      <c r="D405" s="830" t="str">
        <f>IF(Inputs!W363&lt;&gt;"",Inputs!W363,"")</f>
        <v/>
      </c>
      <c r="E405" s="831" t="str">
        <f>IF(Inputs!X363&lt;&gt;"",Inputs!X363,"")</f>
        <v/>
      </c>
      <c r="F405" s="832" t="str">
        <f>IF(B405&lt;&gt;"",IF(Inputs!Y363&lt;&gt;"",Inputs!Y363,0),"")</f>
        <v/>
      </c>
      <c r="G405" s="832"/>
      <c r="H405" s="829" t="str">
        <f>IF(Inputs!Z363&lt;&gt;"",Inputs!Z363,"")</f>
        <v/>
      </c>
      <c r="I405" s="829" t="str">
        <f t="shared" si="35"/>
        <v/>
      </c>
      <c r="J405" s="822" t="str">
        <f t="shared" si="36"/>
        <v/>
      </c>
      <c r="K405" s="822" t="str">
        <f t="shared" si="37"/>
        <v/>
      </c>
      <c r="L405" s="822" t="str">
        <f t="shared" si="38"/>
        <v/>
      </c>
    </row>
    <row r="406" spans="1:12" x14ac:dyDescent="0.25">
      <c r="A406" s="829" t="str">
        <f>IF(Inputs!T364&lt;&gt;"",Inputs!T364,"")</f>
        <v/>
      </c>
      <c r="B406" s="829" t="str">
        <f>IF(Inputs!U364&lt;&gt;"",Inputs!U364,"")</f>
        <v/>
      </c>
      <c r="C406" s="829" t="str">
        <f>IF(Inputs!V364&lt;&gt;"",Inputs!V364,"")</f>
        <v/>
      </c>
      <c r="D406" s="830" t="str">
        <f>IF(Inputs!W364&lt;&gt;"",Inputs!W364,"")</f>
        <v/>
      </c>
      <c r="E406" s="831" t="str">
        <f>IF(Inputs!X364&lt;&gt;"",Inputs!X364,"")</f>
        <v/>
      </c>
      <c r="F406" s="832" t="str">
        <f>IF(B406&lt;&gt;"",IF(Inputs!Y364&lt;&gt;"",Inputs!Y364,0),"")</f>
        <v/>
      </c>
      <c r="G406" s="832"/>
      <c r="H406" s="829" t="str">
        <f>IF(Inputs!Z364&lt;&gt;"",Inputs!Z364,"")</f>
        <v/>
      </c>
      <c r="I406" s="829" t="str">
        <f t="shared" si="35"/>
        <v/>
      </c>
      <c r="J406" s="822" t="str">
        <f t="shared" si="36"/>
        <v/>
      </c>
      <c r="K406" s="822" t="str">
        <f t="shared" si="37"/>
        <v/>
      </c>
      <c r="L406" s="822" t="str">
        <f t="shared" si="38"/>
        <v/>
      </c>
    </row>
    <row r="407" spans="1:12" x14ac:dyDescent="0.25">
      <c r="A407" s="829" t="str">
        <f>IF(Inputs!T365&lt;&gt;"",Inputs!T365,"")</f>
        <v/>
      </c>
      <c r="B407" s="829" t="str">
        <f>IF(Inputs!U365&lt;&gt;"",Inputs!U365,"")</f>
        <v/>
      </c>
      <c r="C407" s="829" t="str">
        <f>IF(Inputs!V365&lt;&gt;"",Inputs!V365,"")</f>
        <v/>
      </c>
      <c r="D407" s="830" t="str">
        <f>IF(Inputs!W365&lt;&gt;"",Inputs!W365,"")</f>
        <v/>
      </c>
      <c r="E407" s="831" t="str">
        <f>IF(Inputs!X365&lt;&gt;"",Inputs!X365,"")</f>
        <v/>
      </c>
      <c r="F407" s="832" t="str">
        <f>IF(B407&lt;&gt;"",IF(Inputs!Y365&lt;&gt;"",Inputs!Y365,0),"")</f>
        <v/>
      </c>
      <c r="G407" s="832"/>
      <c r="H407" s="829" t="str">
        <f>IF(Inputs!Z365&lt;&gt;"",Inputs!Z365,"")</f>
        <v/>
      </c>
      <c r="I407" s="829" t="str">
        <f t="shared" si="35"/>
        <v/>
      </c>
      <c r="J407" s="822" t="str">
        <f t="shared" si="36"/>
        <v/>
      </c>
      <c r="K407" s="822" t="str">
        <f t="shared" si="37"/>
        <v/>
      </c>
      <c r="L407" s="822" t="str">
        <f t="shared" si="38"/>
        <v/>
      </c>
    </row>
    <row r="408" spans="1:12" x14ac:dyDescent="0.25">
      <c r="A408" s="829" t="str">
        <f>IF(Inputs!T366&lt;&gt;"",Inputs!T366,"")</f>
        <v/>
      </c>
      <c r="B408" s="829" t="str">
        <f>IF(Inputs!U366&lt;&gt;"",Inputs!U366,"")</f>
        <v/>
      </c>
      <c r="C408" s="829" t="str">
        <f>IF(Inputs!V366&lt;&gt;"",Inputs!V366,"")</f>
        <v/>
      </c>
      <c r="D408" s="830" t="str">
        <f>IF(Inputs!W366&lt;&gt;"",Inputs!W366,"")</f>
        <v/>
      </c>
      <c r="E408" s="831" t="str">
        <f>IF(Inputs!X366&lt;&gt;"",Inputs!X366,"")</f>
        <v/>
      </c>
      <c r="F408" s="832" t="str">
        <f>IF(B408&lt;&gt;"",IF(Inputs!Y366&lt;&gt;"",Inputs!Y366,0),"")</f>
        <v/>
      </c>
      <c r="G408" s="832"/>
      <c r="H408" s="829" t="str">
        <f>IF(Inputs!Z366&lt;&gt;"",Inputs!Z366,"")</f>
        <v/>
      </c>
      <c r="I408" s="829" t="str">
        <f t="shared" si="35"/>
        <v/>
      </c>
      <c r="J408" s="822" t="str">
        <f t="shared" si="36"/>
        <v/>
      </c>
      <c r="K408" s="822" t="str">
        <f t="shared" si="37"/>
        <v/>
      </c>
      <c r="L408" s="822" t="str">
        <f t="shared" si="38"/>
        <v/>
      </c>
    </row>
    <row r="409" spans="1:12" x14ac:dyDescent="0.25">
      <c r="A409" s="829" t="str">
        <f>IF(Inputs!T367&lt;&gt;"",Inputs!T367,"")</f>
        <v/>
      </c>
      <c r="B409" s="829" t="str">
        <f>IF(Inputs!U367&lt;&gt;"",Inputs!U367,"")</f>
        <v/>
      </c>
      <c r="C409" s="829" t="str">
        <f>IF(Inputs!V367&lt;&gt;"",Inputs!V367,"")</f>
        <v/>
      </c>
      <c r="D409" s="830" t="str">
        <f>IF(Inputs!W367&lt;&gt;"",Inputs!W367,"")</f>
        <v/>
      </c>
      <c r="E409" s="831" t="str">
        <f>IF(Inputs!X367&lt;&gt;"",Inputs!X367,"")</f>
        <v/>
      </c>
      <c r="F409" s="832" t="str">
        <f>IF(B409&lt;&gt;"",IF(Inputs!Y367&lt;&gt;"",Inputs!Y367,0),"")</f>
        <v/>
      </c>
      <c r="G409" s="832"/>
      <c r="H409" s="829" t="str">
        <f>IF(Inputs!Z367&lt;&gt;"",Inputs!Z367,"")</f>
        <v/>
      </c>
      <c r="I409" s="829" t="str">
        <f t="shared" si="35"/>
        <v/>
      </c>
      <c r="J409" s="822" t="str">
        <f t="shared" si="36"/>
        <v/>
      </c>
      <c r="K409" s="822" t="str">
        <f t="shared" si="37"/>
        <v/>
      </c>
      <c r="L409" s="822" t="str">
        <f t="shared" si="38"/>
        <v/>
      </c>
    </row>
    <row r="410" spans="1:12" ht="15" customHeight="1" x14ac:dyDescent="0.25">
      <c r="A410" s="829" t="str">
        <f>IF(Inputs!T368&lt;&gt;"",Inputs!T368,"")</f>
        <v/>
      </c>
      <c r="B410" s="829" t="str">
        <f>IF(Inputs!U368&lt;&gt;"",Inputs!U368,"")</f>
        <v/>
      </c>
      <c r="C410" s="829" t="str">
        <f>IF(Inputs!V368&lt;&gt;"",Inputs!V368,"")</f>
        <v/>
      </c>
      <c r="D410" s="830" t="str">
        <f>IF(Inputs!W368&lt;&gt;"",Inputs!W368,"")</f>
        <v/>
      </c>
      <c r="E410" s="831" t="str">
        <f>IF(Inputs!X368&lt;&gt;"",Inputs!X368,"")</f>
        <v/>
      </c>
      <c r="F410" s="832" t="str">
        <f>IF(B410&lt;&gt;"",IF(Inputs!Y368&lt;&gt;"",Inputs!Y368,0),"")</f>
        <v/>
      </c>
      <c r="G410" s="832"/>
      <c r="H410" s="829" t="str">
        <f>IF(Inputs!Z368&lt;&gt;"",Inputs!Z368,"")</f>
        <v/>
      </c>
      <c r="I410" s="829" t="str">
        <f t="shared" si="35"/>
        <v/>
      </c>
      <c r="J410" s="822" t="str">
        <f t="shared" si="36"/>
        <v/>
      </c>
      <c r="K410" s="822" t="str">
        <f t="shared" si="37"/>
        <v/>
      </c>
      <c r="L410" s="822" t="str">
        <f t="shared" si="38"/>
        <v/>
      </c>
    </row>
    <row r="411" spans="1:12" x14ac:dyDescent="0.25">
      <c r="A411" s="829" t="str">
        <f>IF(Inputs!T369&lt;&gt;"",Inputs!T369,"")</f>
        <v/>
      </c>
      <c r="B411" s="829" t="str">
        <f>IF(Inputs!U369&lt;&gt;"",Inputs!U369,"")</f>
        <v/>
      </c>
      <c r="C411" s="829" t="str">
        <f>IF(Inputs!V369&lt;&gt;"",Inputs!V369,"")</f>
        <v/>
      </c>
      <c r="D411" s="830" t="str">
        <f>IF(Inputs!W369&lt;&gt;"",Inputs!W369,"")</f>
        <v/>
      </c>
      <c r="E411" s="831" t="str">
        <f>IF(Inputs!X369&lt;&gt;"",Inputs!X369,"")</f>
        <v/>
      </c>
      <c r="F411" s="832" t="str">
        <f>IF(B411&lt;&gt;"",IF(Inputs!Y369&lt;&gt;"",Inputs!Y369,0),"")</f>
        <v/>
      </c>
      <c r="G411" s="832"/>
      <c r="H411" s="829" t="str">
        <f>IF(Inputs!Z369&lt;&gt;"",Inputs!Z369,"")</f>
        <v/>
      </c>
      <c r="I411" s="829" t="str">
        <f t="shared" si="35"/>
        <v/>
      </c>
      <c r="J411" s="822" t="str">
        <f t="shared" si="36"/>
        <v/>
      </c>
      <c r="K411" s="822" t="str">
        <f t="shared" si="37"/>
        <v/>
      </c>
      <c r="L411" s="822" t="str">
        <f t="shared" si="38"/>
        <v/>
      </c>
    </row>
    <row r="412" spans="1:12" x14ac:dyDescent="0.25">
      <c r="A412" s="829" t="str">
        <f>IF(Inputs!T370&lt;&gt;"",Inputs!T370,"")</f>
        <v/>
      </c>
      <c r="B412" s="829" t="str">
        <f>IF(Inputs!U370&lt;&gt;"",Inputs!U370,"")</f>
        <v/>
      </c>
      <c r="C412" s="829" t="str">
        <f>IF(Inputs!V370&lt;&gt;"",Inputs!V370,"")</f>
        <v/>
      </c>
      <c r="D412" s="830" t="str">
        <f>IF(Inputs!W370&lt;&gt;"",Inputs!W370,"")</f>
        <v/>
      </c>
      <c r="E412" s="831" t="str">
        <f>IF(Inputs!X370&lt;&gt;"",Inputs!X370,"")</f>
        <v/>
      </c>
      <c r="F412" s="832" t="str">
        <f>IF(B412&lt;&gt;"",IF(Inputs!Y370&lt;&gt;"",Inputs!Y370,0),"")</f>
        <v/>
      </c>
      <c r="G412" s="832"/>
      <c r="H412" s="829" t="str">
        <f>IF(Inputs!Z370&lt;&gt;"",Inputs!Z370,"")</f>
        <v/>
      </c>
      <c r="I412" s="829" t="str">
        <f t="shared" si="35"/>
        <v/>
      </c>
      <c r="J412" s="822" t="str">
        <f t="shared" si="36"/>
        <v/>
      </c>
      <c r="K412" s="822" t="str">
        <f t="shared" si="37"/>
        <v/>
      </c>
      <c r="L412" s="822" t="str">
        <f t="shared" si="38"/>
        <v/>
      </c>
    </row>
    <row r="413" spans="1:12" x14ac:dyDescent="0.25">
      <c r="A413" s="829" t="str">
        <f>IF(Inputs!T371&lt;&gt;"",Inputs!T371,"")</f>
        <v/>
      </c>
      <c r="B413" s="829" t="str">
        <f>IF(Inputs!U371&lt;&gt;"",Inputs!U371,"")</f>
        <v/>
      </c>
      <c r="C413" s="829" t="str">
        <f>IF(Inputs!V371&lt;&gt;"",Inputs!V371,"")</f>
        <v/>
      </c>
      <c r="D413" s="830" t="str">
        <f>IF(Inputs!W371&lt;&gt;"",Inputs!W371,"")</f>
        <v/>
      </c>
      <c r="E413" s="831" t="str">
        <f>IF(Inputs!X371&lt;&gt;"",Inputs!X371,"")</f>
        <v/>
      </c>
      <c r="F413" s="832" t="str">
        <f>IF(B413&lt;&gt;"",IF(Inputs!Y371&lt;&gt;"",Inputs!Y371,0),"")</f>
        <v/>
      </c>
      <c r="G413" s="832"/>
      <c r="H413" s="829" t="str">
        <f>IF(Inputs!Z371&lt;&gt;"",Inputs!Z371,"")</f>
        <v/>
      </c>
      <c r="I413" s="829" t="str">
        <f t="shared" si="35"/>
        <v/>
      </c>
      <c r="J413" s="822" t="str">
        <f t="shared" si="36"/>
        <v/>
      </c>
      <c r="K413" s="822" t="str">
        <f t="shared" si="37"/>
        <v/>
      </c>
      <c r="L413" s="822" t="str">
        <f t="shared" si="38"/>
        <v/>
      </c>
    </row>
    <row r="414" spans="1:12" x14ac:dyDescent="0.25">
      <c r="A414" s="829" t="str">
        <f>IF(Inputs!T372&lt;&gt;"",Inputs!T372,"")</f>
        <v/>
      </c>
      <c r="B414" s="829" t="str">
        <f>IF(Inputs!U372&lt;&gt;"",Inputs!U372,"")</f>
        <v/>
      </c>
      <c r="C414" s="829" t="str">
        <f>IF(Inputs!V372&lt;&gt;"",Inputs!V372,"")</f>
        <v/>
      </c>
      <c r="D414" s="830" t="str">
        <f>IF(Inputs!W372&lt;&gt;"",Inputs!W372,"")</f>
        <v/>
      </c>
      <c r="E414" s="831" t="str">
        <f>IF(Inputs!X372&lt;&gt;"",Inputs!X372,"")</f>
        <v/>
      </c>
      <c r="F414" s="832" t="str">
        <f>IF(B414&lt;&gt;"",IF(Inputs!Y372&lt;&gt;"",Inputs!Y372,0),"")</f>
        <v/>
      </c>
      <c r="G414" s="832"/>
      <c r="H414" s="829" t="str">
        <f>IF(Inputs!Z372&lt;&gt;"",Inputs!Z372,"")</f>
        <v/>
      </c>
      <c r="I414" s="829" t="str">
        <f t="shared" si="35"/>
        <v/>
      </c>
      <c r="J414" s="822" t="str">
        <f t="shared" si="36"/>
        <v/>
      </c>
      <c r="K414" s="822" t="str">
        <f t="shared" si="37"/>
        <v/>
      </c>
      <c r="L414" s="822" t="str">
        <f t="shared" si="38"/>
        <v/>
      </c>
    </row>
    <row r="415" spans="1:12" x14ac:dyDescent="0.25">
      <c r="A415" s="829" t="str">
        <f>IF(Inputs!T373&lt;&gt;"",Inputs!T373,"")</f>
        <v/>
      </c>
      <c r="B415" s="829" t="str">
        <f>IF(Inputs!U373&lt;&gt;"",Inputs!U373,"")</f>
        <v/>
      </c>
      <c r="C415" s="829" t="str">
        <f>IF(Inputs!V373&lt;&gt;"",Inputs!V373,"")</f>
        <v/>
      </c>
      <c r="D415" s="830" t="str">
        <f>IF(Inputs!W373&lt;&gt;"",Inputs!W373,"")</f>
        <v/>
      </c>
      <c r="E415" s="831" t="str">
        <f>IF(Inputs!X373&lt;&gt;"",Inputs!X373,"")</f>
        <v/>
      </c>
      <c r="F415" s="832" t="str">
        <f>IF(B415&lt;&gt;"",IF(Inputs!Y373&lt;&gt;"",Inputs!Y373,0),"")</f>
        <v/>
      </c>
      <c r="G415" s="832"/>
      <c r="H415" s="829" t="str">
        <f>IF(Inputs!Z373&lt;&gt;"",Inputs!Z373,"")</f>
        <v/>
      </c>
      <c r="I415" s="829" t="str">
        <f t="shared" si="35"/>
        <v/>
      </c>
      <c r="J415" s="822" t="str">
        <f t="shared" si="36"/>
        <v/>
      </c>
      <c r="K415" s="822" t="str">
        <f t="shared" si="37"/>
        <v/>
      </c>
      <c r="L415" s="822" t="str">
        <f t="shared" si="38"/>
        <v/>
      </c>
    </row>
    <row r="416" spans="1:12" x14ac:dyDescent="0.25">
      <c r="A416" s="829" t="str">
        <f>IF(Inputs!T374&lt;&gt;"",Inputs!T374,"")</f>
        <v/>
      </c>
      <c r="B416" s="829" t="str">
        <f>IF(Inputs!U374&lt;&gt;"",Inputs!U374,"")</f>
        <v/>
      </c>
      <c r="C416" s="829" t="str">
        <f>IF(Inputs!V374&lt;&gt;"",Inputs!V374,"")</f>
        <v/>
      </c>
      <c r="D416" s="830" t="str">
        <f>IF(Inputs!W374&lt;&gt;"",Inputs!W374,"")</f>
        <v/>
      </c>
      <c r="E416" s="831" t="str">
        <f>IF(Inputs!X374&lt;&gt;"",Inputs!X374,"")</f>
        <v/>
      </c>
      <c r="F416" s="832" t="str">
        <f>IF(B416&lt;&gt;"",IF(Inputs!Y374&lt;&gt;"",Inputs!Y374,0),"")</f>
        <v/>
      </c>
      <c r="G416" s="832"/>
      <c r="H416" s="829" t="str">
        <f>IF(Inputs!Z374&lt;&gt;"",Inputs!Z374,"")</f>
        <v/>
      </c>
      <c r="I416" s="829" t="str">
        <f t="shared" si="35"/>
        <v/>
      </c>
      <c r="J416" s="822" t="str">
        <f t="shared" si="36"/>
        <v/>
      </c>
      <c r="K416" s="822" t="str">
        <f t="shared" si="37"/>
        <v/>
      </c>
      <c r="L416" s="822" t="str">
        <f t="shared" si="38"/>
        <v/>
      </c>
    </row>
    <row r="417" spans="1:12" x14ac:dyDescent="0.25">
      <c r="A417" s="829" t="str">
        <f>IF(Inputs!T375&lt;&gt;"",Inputs!T375,"")</f>
        <v/>
      </c>
      <c r="B417" s="829" t="str">
        <f>IF(Inputs!U375&lt;&gt;"",Inputs!U375,"")</f>
        <v/>
      </c>
      <c r="C417" s="829" t="str">
        <f>IF(Inputs!V375&lt;&gt;"",Inputs!V375,"")</f>
        <v/>
      </c>
      <c r="D417" s="830" t="str">
        <f>IF(Inputs!W375&lt;&gt;"",Inputs!W375,"")</f>
        <v/>
      </c>
      <c r="E417" s="831" t="str">
        <f>IF(Inputs!X375&lt;&gt;"",Inputs!X375,"")</f>
        <v/>
      </c>
      <c r="F417" s="832" t="str">
        <f>IF(B417&lt;&gt;"",IF(Inputs!Y375&lt;&gt;"",Inputs!Y375,0),"")</f>
        <v/>
      </c>
      <c r="G417" s="832"/>
      <c r="H417" s="829" t="str">
        <f>IF(Inputs!Z375&lt;&gt;"",Inputs!Z375,"")</f>
        <v/>
      </c>
      <c r="I417" s="829" t="str">
        <f t="shared" si="35"/>
        <v/>
      </c>
      <c r="J417" s="822" t="str">
        <f t="shared" si="36"/>
        <v/>
      </c>
      <c r="K417" s="822" t="str">
        <f t="shared" si="37"/>
        <v/>
      </c>
      <c r="L417" s="822" t="str">
        <f t="shared" si="38"/>
        <v/>
      </c>
    </row>
    <row r="418" spans="1:12" x14ac:dyDescent="0.25">
      <c r="A418" s="829" t="str">
        <f>IF(Inputs!T376&lt;&gt;"",Inputs!T376,"")</f>
        <v/>
      </c>
      <c r="B418" s="829" t="str">
        <f>IF(Inputs!U376&lt;&gt;"",Inputs!U376,"")</f>
        <v/>
      </c>
      <c r="C418" s="829" t="str">
        <f>IF(Inputs!V376&lt;&gt;"",Inputs!V376,"")</f>
        <v/>
      </c>
      <c r="D418" s="830" t="str">
        <f>IF(Inputs!W376&lt;&gt;"",Inputs!W376,"")</f>
        <v/>
      </c>
      <c r="E418" s="831" t="str">
        <f>IF(Inputs!X376&lt;&gt;"",Inputs!X376,"")</f>
        <v/>
      </c>
      <c r="F418" s="832" t="str">
        <f>IF(B418&lt;&gt;"",IF(Inputs!Y376&lt;&gt;"",Inputs!Y376,0),"")</f>
        <v/>
      </c>
      <c r="G418" s="832"/>
      <c r="H418" s="829" t="str">
        <f>IF(Inputs!Z376&lt;&gt;"",Inputs!Z376,"")</f>
        <v/>
      </c>
      <c r="I418" s="829" t="str">
        <f t="shared" si="35"/>
        <v/>
      </c>
      <c r="J418" s="822" t="str">
        <f t="shared" si="36"/>
        <v/>
      </c>
      <c r="K418" s="822" t="str">
        <f t="shared" si="37"/>
        <v/>
      </c>
      <c r="L418" s="822" t="str">
        <f t="shared" si="38"/>
        <v/>
      </c>
    </row>
    <row r="419" spans="1:12" x14ac:dyDescent="0.25">
      <c r="A419" s="829" t="str">
        <f>IF(Inputs!T377&lt;&gt;"",Inputs!T377,"")</f>
        <v/>
      </c>
      <c r="B419" s="829" t="str">
        <f>IF(Inputs!U377&lt;&gt;"",Inputs!U377,"")</f>
        <v/>
      </c>
      <c r="C419" s="829" t="str">
        <f>IF(Inputs!V377&lt;&gt;"",Inputs!V377,"")</f>
        <v/>
      </c>
      <c r="D419" s="830" t="str">
        <f>IF(Inputs!W377&lt;&gt;"",Inputs!W377,"")</f>
        <v/>
      </c>
      <c r="E419" s="831" t="str">
        <f>IF(Inputs!X377&lt;&gt;"",Inputs!X377,"")</f>
        <v/>
      </c>
      <c r="F419" s="832" t="str">
        <f>IF(B419&lt;&gt;"",IF(Inputs!Y377&lt;&gt;"",Inputs!Y377,0),"")</f>
        <v/>
      </c>
      <c r="G419" s="832"/>
      <c r="H419" s="829" t="str">
        <f>IF(Inputs!Z377&lt;&gt;"",Inputs!Z377,"")</f>
        <v/>
      </c>
      <c r="I419" s="829" t="str">
        <f t="shared" si="35"/>
        <v/>
      </c>
      <c r="J419" s="822" t="str">
        <f t="shared" si="36"/>
        <v/>
      </c>
      <c r="K419" s="822" t="str">
        <f t="shared" si="37"/>
        <v/>
      </c>
      <c r="L419" s="822" t="str">
        <f t="shared" si="38"/>
        <v/>
      </c>
    </row>
    <row r="420" spans="1:12" x14ac:dyDescent="0.25">
      <c r="A420" s="829" t="str">
        <f>IF(Inputs!T378&lt;&gt;"",Inputs!T378,"")</f>
        <v/>
      </c>
      <c r="B420" s="829" t="str">
        <f>IF(Inputs!U378&lt;&gt;"",Inputs!U378,"")</f>
        <v/>
      </c>
      <c r="C420" s="829" t="str">
        <f>IF(Inputs!V378&lt;&gt;"",Inputs!V378,"")</f>
        <v/>
      </c>
      <c r="D420" s="830" t="str">
        <f>IF(Inputs!W378&lt;&gt;"",Inputs!W378,"")</f>
        <v/>
      </c>
      <c r="E420" s="831" t="str">
        <f>IF(Inputs!X378&lt;&gt;"",Inputs!X378,"")</f>
        <v/>
      </c>
      <c r="F420" s="832" t="str">
        <f>IF(B420&lt;&gt;"",IF(Inputs!Y378&lt;&gt;"",Inputs!Y378,0),"")</f>
        <v/>
      </c>
      <c r="G420" s="832"/>
      <c r="H420" s="829" t="str">
        <f>IF(Inputs!Z378&lt;&gt;"",Inputs!Z378,"")</f>
        <v/>
      </c>
      <c r="I420" s="829" t="str">
        <f t="shared" si="35"/>
        <v/>
      </c>
      <c r="J420" s="822" t="str">
        <f t="shared" si="36"/>
        <v/>
      </c>
      <c r="K420" s="822" t="str">
        <f t="shared" si="37"/>
        <v/>
      </c>
      <c r="L420" s="822" t="str">
        <f t="shared" si="38"/>
        <v/>
      </c>
    </row>
    <row r="421" spans="1:12" x14ac:dyDescent="0.25">
      <c r="A421" s="829" t="str">
        <f>IF(Inputs!T379&lt;&gt;"",Inputs!T379,"")</f>
        <v/>
      </c>
      <c r="B421" s="829" t="str">
        <f>IF(Inputs!U379&lt;&gt;"",Inputs!U379,"")</f>
        <v/>
      </c>
      <c r="C421" s="829" t="str">
        <f>IF(Inputs!V379&lt;&gt;"",Inputs!V379,"")</f>
        <v/>
      </c>
      <c r="D421" s="830" t="str">
        <f>IF(Inputs!W379&lt;&gt;"",Inputs!W379,"")</f>
        <v/>
      </c>
      <c r="E421" s="831" t="str">
        <f>IF(Inputs!X379&lt;&gt;"",Inputs!X379,"")</f>
        <v/>
      </c>
      <c r="F421" s="832" t="str">
        <f>IF(B421&lt;&gt;"",IF(Inputs!Y379&lt;&gt;"",Inputs!Y379,0),"")</f>
        <v/>
      </c>
      <c r="G421" s="832"/>
      <c r="H421" s="829" t="str">
        <f>IF(Inputs!Z379&lt;&gt;"",Inputs!Z379,"")</f>
        <v/>
      </c>
      <c r="I421" s="829" t="str">
        <f t="shared" si="35"/>
        <v/>
      </c>
      <c r="J421" s="822" t="str">
        <f t="shared" si="36"/>
        <v/>
      </c>
      <c r="K421" s="822" t="str">
        <f t="shared" si="37"/>
        <v/>
      </c>
      <c r="L421" s="822" t="str">
        <f t="shared" si="38"/>
        <v/>
      </c>
    </row>
    <row r="422" spans="1:12" x14ac:dyDescent="0.25">
      <c r="A422" s="829" t="str">
        <f>IF(Inputs!T380&lt;&gt;"",Inputs!T380,"")</f>
        <v/>
      </c>
      <c r="B422" s="829" t="str">
        <f>IF(Inputs!U380&lt;&gt;"",Inputs!U380,"")</f>
        <v/>
      </c>
      <c r="C422" s="829" t="str">
        <f>IF(Inputs!V380&lt;&gt;"",Inputs!V380,"")</f>
        <v/>
      </c>
      <c r="D422" s="830" t="str">
        <f>IF(Inputs!W380&lt;&gt;"",Inputs!W380,"")</f>
        <v/>
      </c>
      <c r="E422" s="831" t="str">
        <f>IF(Inputs!X380&lt;&gt;"",Inputs!X380,"")</f>
        <v/>
      </c>
      <c r="F422" s="832" t="str">
        <f>IF(B422&lt;&gt;"",IF(Inputs!Y380&lt;&gt;"",Inputs!Y380,0),"")</f>
        <v/>
      </c>
      <c r="G422" s="832"/>
      <c r="H422" s="829" t="str">
        <f>IF(Inputs!Z380&lt;&gt;"",Inputs!Z380,"")</f>
        <v/>
      </c>
      <c r="I422" s="829" t="str">
        <f t="shared" si="35"/>
        <v/>
      </c>
      <c r="J422" s="822" t="str">
        <f t="shared" si="36"/>
        <v/>
      </c>
      <c r="K422" s="822" t="str">
        <f t="shared" si="37"/>
        <v/>
      </c>
      <c r="L422" s="822" t="str">
        <f t="shared" si="38"/>
        <v/>
      </c>
    </row>
    <row r="423" spans="1:12" x14ac:dyDescent="0.25">
      <c r="A423" s="829" t="str">
        <f>IF(Inputs!T381&lt;&gt;"",Inputs!T381,"")</f>
        <v/>
      </c>
      <c r="B423" s="829" t="str">
        <f>IF(Inputs!U381&lt;&gt;"",Inputs!U381,"")</f>
        <v/>
      </c>
      <c r="C423" s="829" t="str">
        <f>IF(Inputs!V381&lt;&gt;"",Inputs!V381,"")</f>
        <v/>
      </c>
      <c r="D423" s="830" t="str">
        <f>IF(Inputs!W381&lt;&gt;"",Inputs!W381,"")</f>
        <v/>
      </c>
      <c r="E423" s="831" t="str">
        <f>IF(Inputs!X381&lt;&gt;"",Inputs!X381,"")</f>
        <v/>
      </c>
      <c r="F423" s="832" t="str">
        <f>IF(B423&lt;&gt;"",IF(Inputs!Y381&lt;&gt;"",Inputs!Y381,0),"")</f>
        <v/>
      </c>
      <c r="G423" s="832"/>
      <c r="H423" s="829" t="str">
        <f>IF(Inputs!Z381&lt;&gt;"",Inputs!Z381,"")</f>
        <v/>
      </c>
      <c r="I423" s="829" t="str">
        <f t="shared" si="35"/>
        <v/>
      </c>
      <c r="J423" s="822" t="str">
        <f t="shared" si="36"/>
        <v/>
      </c>
      <c r="K423" s="822" t="str">
        <f t="shared" si="37"/>
        <v/>
      </c>
      <c r="L423" s="822" t="str">
        <f t="shared" si="38"/>
        <v/>
      </c>
    </row>
    <row r="424" spans="1:12" x14ac:dyDescent="0.25">
      <c r="A424" s="829" t="str">
        <f>IF(Inputs!T382&lt;&gt;"",Inputs!T382,"")</f>
        <v/>
      </c>
      <c r="B424" s="829" t="str">
        <f>IF(Inputs!U382&lt;&gt;"",Inputs!U382,"")</f>
        <v/>
      </c>
      <c r="C424" s="829" t="str">
        <f>IF(Inputs!V382&lt;&gt;"",Inputs!V382,"")</f>
        <v/>
      </c>
      <c r="D424" s="830" t="str">
        <f>IF(Inputs!W382&lt;&gt;"",Inputs!W382,"")</f>
        <v/>
      </c>
      <c r="E424" s="831" t="str">
        <f>IF(Inputs!X382&lt;&gt;"",Inputs!X382,"")</f>
        <v/>
      </c>
      <c r="F424" s="832" t="str">
        <f>IF(B424&lt;&gt;"",IF(Inputs!Y382&lt;&gt;"",Inputs!Y382,0),"")</f>
        <v/>
      </c>
      <c r="G424" s="832"/>
      <c r="H424" s="829" t="str">
        <f>IF(Inputs!Z382&lt;&gt;"",Inputs!Z382,"")</f>
        <v/>
      </c>
      <c r="I424" s="829" t="str">
        <f t="shared" si="35"/>
        <v/>
      </c>
      <c r="J424" s="822" t="str">
        <f t="shared" si="36"/>
        <v/>
      </c>
      <c r="K424" s="822" t="str">
        <f t="shared" si="37"/>
        <v/>
      </c>
      <c r="L424" s="822" t="str">
        <f t="shared" si="38"/>
        <v/>
      </c>
    </row>
    <row r="425" spans="1:12" x14ac:dyDescent="0.25">
      <c r="A425" s="829" t="str">
        <f>IF(Inputs!T383&lt;&gt;"",Inputs!T383,"")</f>
        <v/>
      </c>
      <c r="B425" s="829" t="str">
        <f>IF(Inputs!U383&lt;&gt;"",Inputs!U383,"")</f>
        <v/>
      </c>
      <c r="C425" s="829" t="str">
        <f>IF(Inputs!V383&lt;&gt;"",Inputs!V383,"")</f>
        <v/>
      </c>
      <c r="D425" s="830" t="str">
        <f>IF(Inputs!W383&lt;&gt;"",Inputs!W383,"")</f>
        <v/>
      </c>
      <c r="E425" s="831" t="str">
        <f>IF(Inputs!X383&lt;&gt;"",Inputs!X383,"")</f>
        <v/>
      </c>
      <c r="F425" s="832" t="str">
        <f>IF(B425&lt;&gt;"",IF(Inputs!Y383&lt;&gt;"",Inputs!Y383,0),"")</f>
        <v/>
      </c>
      <c r="G425" s="832"/>
      <c r="H425" s="829" t="str">
        <f>IF(Inputs!Z383&lt;&gt;"",Inputs!Z383,"")</f>
        <v/>
      </c>
      <c r="I425" s="829" t="str">
        <f t="shared" si="35"/>
        <v/>
      </c>
      <c r="J425" s="822" t="str">
        <f t="shared" si="36"/>
        <v/>
      </c>
      <c r="K425" s="822" t="str">
        <f t="shared" si="37"/>
        <v/>
      </c>
      <c r="L425" s="822" t="str">
        <f t="shared" si="38"/>
        <v/>
      </c>
    </row>
    <row r="426" spans="1:12" x14ac:dyDescent="0.25">
      <c r="A426" s="829" t="str">
        <f>IF(Inputs!T384&lt;&gt;"",Inputs!T384,"")</f>
        <v/>
      </c>
      <c r="B426" s="829" t="str">
        <f>IF(Inputs!U384&lt;&gt;"",Inputs!U384,"")</f>
        <v/>
      </c>
      <c r="C426" s="829" t="str">
        <f>IF(Inputs!V384&lt;&gt;"",Inputs!V384,"")</f>
        <v/>
      </c>
      <c r="D426" s="830" t="str">
        <f>IF(Inputs!W384&lt;&gt;"",Inputs!W384,"")</f>
        <v/>
      </c>
      <c r="E426" s="831" t="str">
        <f>IF(Inputs!X384&lt;&gt;"",Inputs!X384,"")</f>
        <v/>
      </c>
      <c r="F426" s="832" t="str">
        <f>IF(B426&lt;&gt;"",IF(Inputs!Y384&lt;&gt;"",Inputs!Y384,0),"")</f>
        <v/>
      </c>
      <c r="G426" s="832"/>
      <c r="H426" s="829" t="str">
        <f>IF(Inputs!Z384&lt;&gt;"",Inputs!Z384,"")</f>
        <v/>
      </c>
      <c r="I426" s="829" t="str">
        <f t="shared" si="35"/>
        <v/>
      </c>
      <c r="J426" s="822" t="str">
        <f t="shared" si="36"/>
        <v/>
      </c>
      <c r="K426" s="822" t="str">
        <f t="shared" si="37"/>
        <v/>
      </c>
      <c r="L426" s="822" t="str">
        <f t="shared" si="38"/>
        <v/>
      </c>
    </row>
    <row r="427" spans="1:12" x14ac:dyDescent="0.25">
      <c r="A427" s="829" t="str">
        <f>IF(Inputs!T385&lt;&gt;"",Inputs!T385,"")</f>
        <v/>
      </c>
      <c r="B427" s="829" t="str">
        <f>IF(Inputs!U385&lt;&gt;"",Inputs!U385,"")</f>
        <v/>
      </c>
      <c r="C427" s="829" t="str">
        <f>IF(Inputs!V385&lt;&gt;"",Inputs!V385,"")</f>
        <v/>
      </c>
      <c r="D427" s="830" t="str">
        <f>IF(Inputs!W385&lt;&gt;"",Inputs!W385,"")</f>
        <v/>
      </c>
      <c r="E427" s="831" t="str">
        <f>IF(Inputs!X385&lt;&gt;"",Inputs!X385,"")</f>
        <v/>
      </c>
      <c r="F427" s="832" t="str">
        <f>IF(B427&lt;&gt;"",IF(Inputs!Y385&lt;&gt;"",Inputs!Y385,0),"")</f>
        <v/>
      </c>
      <c r="G427" s="832"/>
      <c r="H427" s="829" t="str">
        <f>IF(Inputs!Z385&lt;&gt;"",Inputs!Z385,"")</f>
        <v/>
      </c>
      <c r="I427" s="829" t="str">
        <f t="shared" si="35"/>
        <v/>
      </c>
      <c r="J427" s="822" t="str">
        <f t="shared" si="36"/>
        <v/>
      </c>
      <c r="K427" s="822" t="str">
        <f t="shared" si="37"/>
        <v/>
      </c>
      <c r="L427" s="822" t="str">
        <f t="shared" si="38"/>
        <v/>
      </c>
    </row>
    <row r="428" spans="1:12" x14ac:dyDescent="0.25">
      <c r="A428" s="829" t="str">
        <f>IF(Inputs!T386&lt;&gt;"",Inputs!T386,"")</f>
        <v/>
      </c>
      <c r="B428" s="829" t="str">
        <f>IF(Inputs!U386&lt;&gt;"",Inputs!U386,"")</f>
        <v/>
      </c>
      <c r="C428" s="829" t="str">
        <f>IF(Inputs!V386&lt;&gt;"",Inputs!V386,"")</f>
        <v/>
      </c>
      <c r="D428" s="830" t="str">
        <f>IF(Inputs!W386&lt;&gt;"",Inputs!W386,"")</f>
        <v/>
      </c>
      <c r="E428" s="831" t="str">
        <f>IF(Inputs!X386&lt;&gt;"",Inputs!X386,"")</f>
        <v/>
      </c>
      <c r="F428" s="832" t="str">
        <f>IF(B428&lt;&gt;"",IF(Inputs!Y386&lt;&gt;"",Inputs!Y386,0),"")</f>
        <v/>
      </c>
      <c r="G428" s="832"/>
      <c r="H428" s="829" t="str">
        <f>IF(Inputs!Z386&lt;&gt;"",Inputs!Z386,"")</f>
        <v/>
      </c>
      <c r="I428" s="829" t="str">
        <f t="shared" si="35"/>
        <v/>
      </c>
      <c r="J428" s="822" t="str">
        <f t="shared" si="36"/>
        <v/>
      </c>
      <c r="K428" s="822" t="str">
        <f t="shared" si="37"/>
        <v/>
      </c>
      <c r="L428" s="822" t="str">
        <f t="shared" si="38"/>
        <v/>
      </c>
    </row>
    <row r="429" spans="1:12" x14ac:dyDescent="0.25">
      <c r="A429" s="829" t="str">
        <f>IF(Inputs!T387&lt;&gt;"",Inputs!T387,"")</f>
        <v/>
      </c>
      <c r="B429" s="829" t="str">
        <f>IF(Inputs!U387&lt;&gt;"",Inputs!U387,"")</f>
        <v/>
      </c>
      <c r="C429" s="829" t="str">
        <f>IF(Inputs!V387&lt;&gt;"",Inputs!V387,"")</f>
        <v/>
      </c>
      <c r="D429" s="830" t="str">
        <f>IF(Inputs!W387&lt;&gt;"",Inputs!W387,"")</f>
        <v/>
      </c>
      <c r="E429" s="831" t="str">
        <f>IF(Inputs!X387&lt;&gt;"",Inputs!X387,"")</f>
        <v/>
      </c>
      <c r="F429" s="832" t="str">
        <f>IF(B429&lt;&gt;"",IF(Inputs!Y387&lt;&gt;"",Inputs!Y387,0),"")</f>
        <v/>
      </c>
      <c r="G429" s="832"/>
      <c r="H429" s="829" t="str">
        <f>IF(Inputs!Z387&lt;&gt;"",Inputs!Z387,"")</f>
        <v/>
      </c>
      <c r="I429" s="829" t="str">
        <f t="shared" si="35"/>
        <v/>
      </c>
      <c r="J429" s="822" t="str">
        <f t="shared" si="36"/>
        <v/>
      </c>
      <c r="K429" s="822" t="str">
        <f t="shared" si="37"/>
        <v/>
      </c>
      <c r="L429" s="822" t="str">
        <f t="shared" si="38"/>
        <v/>
      </c>
    </row>
    <row r="430" spans="1:12" x14ac:dyDescent="0.25">
      <c r="A430" s="829" t="str">
        <f>IF(Inputs!T388&lt;&gt;"",Inputs!T388,"")</f>
        <v/>
      </c>
      <c r="B430" s="829" t="str">
        <f>IF(Inputs!U388&lt;&gt;"",Inputs!U388,"")</f>
        <v/>
      </c>
      <c r="C430" s="829" t="str">
        <f>IF(Inputs!V388&lt;&gt;"",Inputs!V388,"")</f>
        <v/>
      </c>
      <c r="D430" s="830" t="str">
        <f>IF(Inputs!W388&lt;&gt;"",Inputs!W388,"")</f>
        <v/>
      </c>
      <c r="E430" s="831" t="str">
        <f>IF(Inputs!X388&lt;&gt;"",Inputs!X388,"")</f>
        <v/>
      </c>
      <c r="F430" s="832" t="str">
        <f>IF(B430&lt;&gt;"",IF(Inputs!Y388&lt;&gt;"",Inputs!Y388,0),"")</f>
        <v/>
      </c>
      <c r="G430" s="832"/>
      <c r="H430" s="829" t="str">
        <f>IF(Inputs!Z388&lt;&gt;"",Inputs!Z388,"")</f>
        <v/>
      </c>
      <c r="I430" s="829" t="str">
        <f t="shared" si="35"/>
        <v/>
      </c>
      <c r="J430" s="822" t="str">
        <f t="shared" si="36"/>
        <v/>
      </c>
      <c r="K430" s="822" t="str">
        <f t="shared" si="37"/>
        <v/>
      </c>
      <c r="L430" s="822" t="str">
        <f t="shared" si="38"/>
        <v/>
      </c>
    </row>
    <row r="431" spans="1:12" x14ac:dyDescent="0.25">
      <c r="A431" s="829" t="str">
        <f>IF(Inputs!T389&lt;&gt;"",Inputs!T389,"")</f>
        <v/>
      </c>
      <c r="B431" s="829" t="str">
        <f>IF(Inputs!U389&lt;&gt;"",Inputs!U389,"")</f>
        <v/>
      </c>
      <c r="C431" s="829" t="str">
        <f>IF(Inputs!V389&lt;&gt;"",Inputs!V389,"")</f>
        <v/>
      </c>
      <c r="D431" s="830" t="str">
        <f>IF(Inputs!W389&lt;&gt;"",Inputs!W389,"")</f>
        <v/>
      </c>
      <c r="E431" s="831" t="str">
        <f>IF(Inputs!X389&lt;&gt;"",Inputs!X389,"")</f>
        <v/>
      </c>
      <c r="F431" s="832" t="str">
        <f>IF(B431&lt;&gt;"",IF(Inputs!Y389&lt;&gt;"",Inputs!Y389,0),"")</f>
        <v/>
      </c>
      <c r="G431" s="832"/>
      <c r="H431" s="829" t="str">
        <f>IF(Inputs!Z389&lt;&gt;"",Inputs!Z389,"")</f>
        <v/>
      </c>
      <c r="I431" s="829" t="str">
        <f t="shared" si="35"/>
        <v/>
      </c>
      <c r="J431" s="822" t="str">
        <f t="shared" si="36"/>
        <v/>
      </c>
      <c r="K431" s="822" t="str">
        <f t="shared" si="37"/>
        <v/>
      </c>
      <c r="L431" s="822" t="str">
        <f t="shared" si="38"/>
        <v/>
      </c>
    </row>
    <row r="432" spans="1:12" x14ac:dyDescent="0.25">
      <c r="A432" s="829" t="str">
        <f>IF(Inputs!T390&lt;&gt;"",Inputs!T390,"")</f>
        <v/>
      </c>
      <c r="B432" s="829" t="str">
        <f>IF(Inputs!U390&lt;&gt;"",Inputs!U390,"")</f>
        <v/>
      </c>
      <c r="C432" s="829" t="str">
        <f>IF(Inputs!V390&lt;&gt;"",Inputs!V390,"")</f>
        <v/>
      </c>
      <c r="D432" s="830" t="str">
        <f>IF(Inputs!W390&lt;&gt;"",Inputs!W390,"")</f>
        <v/>
      </c>
      <c r="E432" s="831" t="str">
        <f>IF(Inputs!X390&lt;&gt;"",Inputs!X390,"")</f>
        <v/>
      </c>
      <c r="F432" s="832" t="str">
        <f>IF(B432&lt;&gt;"",IF(Inputs!Y390&lt;&gt;"",Inputs!Y390,0),"")</f>
        <v/>
      </c>
      <c r="G432" s="832"/>
      <c r="H432" s="829" t="str">
        <f>IF(Inputs!Z390&lt;&gt;"",Inputs!Z390,"")</f>
        <v/>
      </c>
      <c r="I432" s="829" t="str">
        <f t="shared" si="35"/>
        <v/>
      </c>
      <c r="J432" s="822" t="str">
        <f t="shared" si="36"/>
        <v/>
      </c>
      <c r="K432" s="822" t="str">
        <f t="shared" si="37"/>
        <v/>
      </c>
      <c r="L432" s="822" t="str">
        <f t="shared" si="38"/>
        <v/>
      </c>
    </row>
    <row r="433" spans="1:12" x14ac:dyDescent="0.25">
      <c r="A433" s="829" t="str">
        <f>IF(Inputs!T391&lt;&gt;"",Inputs!T391,"")</f>
        <v/>
      </c>
      <c r="B433" s="829" t="str">
        <f>IF(Inputs!U391&lt;&gt;"",Inputs!U391,"")</f>
        <v/>
      </c>
      <c r="C433" s="829" t="str">
        <f>IF(Inputs!V391&lt;&gt;"",Inputs!V391,"")</f>
        <v/>
      </c>
      <c r="D433" s="830" t="str">
        <f>IF(Inputs!W391&lt;&gt;"",Inputs!W391,"")</f>
        <v/>
      </c>
      <c r="E433" s="831" t="str">
        <f>IF(Inputs!X391&lt;&gt;"",Inputs!X391,"")</f>
        <v/>
      </c>
      <c r="F433" s="832" t="str">
        <f>IF(B433&lt;&gt;"",IF(Inputs!Y391&lt;&gt;"",Inputs!Y391,0),"")</f>
        <v/>
      </c>
      <c r="G433" s="832"/>
      <c r="H433" s="829" t="str">
        <f>IF(Inputs!Z391&lt;&gt;"",Inputs!Z391,"")</f>
        <v/>
      </c>
      <c r="I433" s="829" t="str">
        <f t="shared" si="35"/>
        <v/>
      </c>
      <c r="J433" s="822" t="str">
        <f t="shared" si="36"/>
        <v/>
      </c>
      <c r="K433" s="822" t="str">
        <f t="shared" si="37"/>
        <v/>
      </c>
      <c r="L433" s="822" t="str">
        <f t="shared" si="38"/>
        <v/>
      </c>
    </row>
    <row r="434" spans="1:12" x14ac:dyDescent="0.25">
      <c r="A434" s="829" t="str">
        <f>IF(Inputs!T392&lt;&gt;"",Inputs!T392,"")</f>
        <v/>
      </c>
      <c r="B434" s="829" t="str">
        <f>IF(Inputs!U392&lt;&gt;"",Inputs!U392,"")</f>
        <v/>
      </c>
      <c r="C434" s="829" t="str">
        <f>IF(Inputs!V392&lt;&gt;"",Inputs!V392,"")</f>
        <v/>
      </c>
      <c r="D434" s="830" t="str">
        <f>IF(Inputs!W392&lt;&gt;"",Inputs!W392,"")</f>
        <v/>
      </c>
      <c r="E434" s="831" t="str">
        <f>IF(Inputs!X392&lt;&gt;"",Inputs!X392,"")</f>
        <v/>
      </c>
      <c r="F434" s="832" t="str">
        <f>IF(B434&lt;&gt;"",IF(Inputs!Y392&lt;&gt;"",Inputs!Y392,0),"")</f>
        <v/>
      </c>
      <c r="G434" s="832"/>
      <c r="H434" s="829" t="str">
        <f>IF(Inputs!Z392&lt;&gt;"",Inputs!Z392,"")</f>
        <v/>
      </c>
      <c r="I434" s="829" t="str">
        <f t="shared" si="35"/>
        <v/>
      </c>
      <c r="J434" s="822" t="str">
        <f t="shared" si="36"/>
        <v/>
      </c>
      <c r="K434" s="822" t="str">
        <f t="shared" si="37"/>
        <v/>
      </c>
      <c r="L434" s="822" t="str">
        <f t="shared" si="38"/>
        <v/>
      </c>
    </row>
    <row r="435" spans="1:12" x14ac:dyDescent="0.25">
      <c r="A435" s="829" t="str">
        <f>IF(Inputs!T393&lt;&gt;"",Inputs!T393,"")</f>
        <v/>
      </c>
      <c r="B435" s="829" t="str">
        <f>IF(Inputs!U393&lt;&gt;"",Inputs!U393,"")</f>
        <v/>
      </c>
      <c r="C435" s="829" t="str">
        <f>IF(Inputs!V393&lt;&gt;"",Inputs!V393,"")</f>
        <v/>
      </c>
      <c r="D435" s="830" t="str">
        <f>IF(Inputs!W393&lt;&gt;"",Inputs!W393,"")</f>
        <v/>
      </c>
      <c r="E435" s="831" t="str">
        <f>IF(Inputs!X393&lt;&gt;"",Inputs!X393,"")</f>
        <v/>
      </c>
      <c r="F435" s="832" t="str">
        <f>IF(B435&lt;&gt;"",IF(Inputs!Y393&lt;&gt;"",Inputs!Y393,0),"")</f>
        <v/>
      </c>
      <c r="G435" s="832"/>
      <c r="H435" s="829" t="str">
        <f>IF(Inputs!Z393&lt;&gt;"",Inputs!Z393,"")</f>
        <v/>
      </c>
      <c r="I435" s="829" t="str">
        <f t="shared" si="35"/>
        <v/>
      </c>
      <c r="J435" s="822" t="str">
        <f t="shared" si="36"/>
        <v/>
      </c>
      <c r="K435" s="822" t="str">
        <f t="shared" si="37"/>
        <v/>
      </c>
      <c r="L435" s="822" t="str">
        <f t="shared" si="38"/>
        <v/>
      </c>
    </row>
    <row r="436" spans="1:12" x14ac:dyDescent="0.25">
      <c r="A436" s="829" t="str">
        <f>IF(Inputs!T394&lt;&gt;"",Inputs!T394,"")</f>
        <v/>
      </c>
      <c r="B436" s="829" t="str">
        <f>IF(Inputs!U394&lt;&gt;"",Inputs!U394,"")</f>
        <v/>
      </c>
      <c r="C436" s="829" t="str">
        <f>IF(Inputs!V394&lt;&gt;"",Inputs!V394,"")</f>
        <v/>
      </c>
      <c r="D436" s="830" t="str">
        <f>IF(Inputs!W394&lt;&gt;"",Inputs!W394,"")</f>
        <v/>
      </c>
      <c r="E436" s="831" t="str">
        <f>IF(Inputs!X394&lt;&gt;"",Inputs!X394,"")</f>
        <v/>
      </c>
      <c r="F436" s="832" t="str">
        <f>IF(B436&lt;&gt;"",IF(Inputs!Y394&lt;&gt;"",Inputs!Y394,0),"")</f>
        <v/>
      </c>
      <c r="G436" s="832"/>
      <c r="H436" s="829" t="str">
        <f>IF(Inputs!Z394&lt;&gt;"",Inputs!Z394,"")</f>
        <v/>
      </c>
      <c r="I436" s="829" t="str">
        <f t="shared" si="35"/>
        <v/>
      </c>
      <c r="J436" s="822" t="str">
        <f t="shared" si="36"/>
        <v/>
      </c>
      <c r="K436" s="822" t="str">
        <f t="shared" si="37"/>
        <v/>
      </c>
      <c r="L436" s="822" t="str">
        <f t="shared" si="38"/>
        <v/>
      </c>
    </row>
    <row r="437" spans="1:12" x14ac:dyDescent="0.25">
      <c r="A437" s="829" t="str">
        <f>IF(Inputs!T395&lt;&gt;"",Inputs!T395,"")</f>
        <v/>
      </c>
      <c r="B437" s="829" t="str">
        <f>IF(Inputs!U395&lt;&gt;"",Inputs!U395,"")</f>
        <v/>
      </c>
      <c r="C437" s="829" t="str">
        <f>IF(Inputs!V395&lt;&gt;"",Inputs!V395,"")</f>
        <v/>
      </c>
      <c r="D437" s="830" t="str">
        <f>IF(Inputs!W395&lt;&gt;"",Inputs!W395,"")</f>
        <v/>
      </c>
      <c r="E437" s="831" t="str">
        <f>IF(Inputs!X395&lt;&gt;"",Inputs!X395,"")</f>
        <v/>
      </c>
      <c r="F437" s="832" t="str">
        <f>IF(B437&lt;&gt;"",IF(Inputs!Y395&lt;&gt;"",Inputs!Y395,0),"")</f>
        <v/>
      </c>
      <c r="G437" s="832"/>
      <c r="H437" s="829" t="str">
        <f>IF(Inputs!Z395&lt;&gt;"",Inputs!Z395,"")</f>
        <v/>
      </c>
      <c r="I437" s="829" t="str">
        <f t="shared" si="35"/>
        <v/>
      </c>
      <c r="J437" s="822" t="str">
        <f t="shared" si="36"/>
        <v/>
      </c>
      <c r="K437" s="822" t="str">
        <f t="shared" si="37"/>
        <v/>
      </c>
      <c r="L437" s="822" t="str">
        <f t="shared" si="38"/>
        <v/>
      </c>
    </row>
    <row r="438" spans="1:12" x14ac:dyDescent="0.25">
      <c r="A438" s="829" t="str">
        <f>IF(Inputs!T396&lt;&gt;"",Inputs!T396,"")</f>
        <v/>
      </c>
      <c r="B438" s="829" t="str">
        <f>IF(Inputs!U396&lt;&gt;"",Inputs!U396,"")</f>
        <v/>
      </c>
      <c r="C438" s="829" t="str">
        <f>IF(Inputs!V396&lt;&gt;"",Inputs!V396,"")</f>
        <v/>
      </c>
      <c r="D438" s="830" t="str">
        <f>IF(Inputs!W396&lt;&gt;"",Inputs!W396,"")</f>
        <v/>
      </c>
      <c r="E438" s="831" t="str">
        <f>IF(Inputs!X396&lt;&gt;"",Inputs!X396,"")</f>
        <v/>
      </c>
      <c r="F438" s="832" t="str">
        <f>IF(B438&lt;&gt;"",IF(Inputs!Y396&lt;&gt;"",Inputs!Y396,0),"")</f>
        <v/>
      </c>
      <c r="G438" s="832"/>
      <c r="H438" s="829" t="str">
        <f>IF(Inputs!Z396&lt;&gt;"",Inputs!Z396,"")</f>
        <v/>
      </c>
      <c r="I438" s="829" t="str">
        <f t="shared" si="35"/>
        <v/>
      </c>
      <c r="J438" s="822" t="str">
        <f t="shared" si="36"/>
        <v/>
      </c>
      <c r="K438" s="822" t="str">
        <f t="shared" si="37"/>
        <v/>
      </c>
      <c r="L438" s="822" t="str">
        <f t="shared" si="38"/>
        <v/>
      </c>
    </row>
    <row r="439" spans="1:12" x14ac:dyDescent="0.25">
      <c r="A439" s="829" t="str">
        <f>IF(Inputs!T397&lt;&gt;"",Inputs!T397,"")</f>
        <v/>
      </c>
      <c r="B439" s="829" t="str">
        <f>IF(Inputs!U397&lt;&gt;"",Inputs!U397,"")</f>
        <v/>
      </c>
      <c r="C439" s="829" t="str">
        <f>IF(Inputs!V397&lt;&gt;"",Inputs!V397,"")</f>
        <v/>
      </c>
      <c r="D439" s="830" t="str">
        <f>IF(Inputs!W397&lt;&gt;"",Inputs!W397,"")</f>
        <v/>
      </c>
      <c r="E439" s="831" t="str">
        <f>IF(Inputs!X397&lt;&gt;"",Inputs!X397,"")</f>
        <v/>
      </c>
      <c r="F439" s="832" t="str">
        <f>IF(B439&lt;&gt;"",IF(Inputs!Y397&lt;&gt;"",Inputs!Y397,0),"")</f>
        <v/>
      </c>
      <c r="G439" s="832"/>
      <c r="H439" s="829" t="str">
        <f>IF(Inputs!Z397&lt;&gt;"",Inputs!Z397,"")</f>
        <v/>
      </c>
      <c r="I439" s="829" t="str">
        <f t="shared" si="35"/>
        <v/>
      </c>
      <c r="J439" s="822" t="str">
        <f t="shared" si="36"/>
        <v/>
      </c>
      <c r="K439" s="822" t="str">
        <f t="shared" si="37"/>
        <v/>
      </c>
      <c r="L439" s="822" t="str">
        <f t="shared" si="38"/>
        <v/>
      </c>
    </row>
    <row r="440" spans="1:12" x14ac:dyDescent="0.25">
      <c r="A440" s="829" t="str">
        <f>IF(Inputs!T398&lt;&gt;"",Inputs!T398,"")</f>
        <v/>
      </c>
      <c r="B440" s="829" t="str">
        <f>IF(Inputs!U398&lt;&gt;"",Inputs!U398,"")</f>
        <v/>
      </c>
      <c r="C440" s="829" t="str">
        <f>IF(Inputs!V398&lt;&gt;"",Inputs!V398,"")</f>
        <v/>
      </c>
      <c r="D440" s="830" t="str">
        <f>IF(Inputs!W398&lt;&gt;"",Inputs!W398,"")</f>
        <v/>
      </c>
      <c r="E440" s="831" t="str">
        <f>IF(Inputs!X398&lt;&gt;"",Inputs!X398,"")</f>
        <v/>
      </c>
      <c r="F440" s="832" t="str">
        <f>IF(B440&lt;&gt;"",IF(Inputs!Y398&lt;&gt;"",Inputs!Y398,0),"")</f>
        <v/>
      </c>
      <c r="G440" s="832"/>
      <c r="H440" s="829" t="str">
        <f>IF(Inputs!Z398&lt;&gt;"",Inputs!Z398,"")</f>
        <v/>
      </c>
      <c r="I440" s="829" t="str">
        <f t="shared" si="35"/>
        <v/>
      </c>
      <c r="J440" s="822" t="str">
        <f t="shared" si="36"/>
        <v/>
      </c>
      <c r="K440" s="822" t="str">
        <f t="shared" si="37"/>
        <v/>
      </c>
      <c r="L440" s="822" t="str">
        <f t="shared" si="38"/>
        <v/>
      </c>
    </row>
    <row r="441" spans="1:12" x14ac:dyDescent="0.25">
      <c r="A441" s="829" t="str">
        <f>IF(Inputs!T399&lt;&gt;"",Inputs!T399,"")</f>
        <v/>
      </c>
      <c r="B441" s="829" t="str">
        <f>IF(Inputs!U399&lt;&gt;"",Inputs!U399,"")</f>
        <v/>
      </c>
      <c r="C441" s="829" t="str">
        <f>IF(Inputs!V399&lt;&gt;"",Inputs!V399,"")</f>
        <v/>
      </c>
      <c r="D441" s="830" t="str">
        <f>IF(Inputs!W399&lt;&gt;"",Inputs!W399,"")</f>
        <v/>
      </c>
      <c r="E441" s="831" t="str">
        <f>IF(Inputs!X399&lt;&gt;"",Inputs!X399,"")</f>
        <v/>
      </c>
      <c r="F441" s="832" t="str">
        <f>IF(B441&lt;&gt;"",IF(Inputs!Y399&lt;&gt;"",Inputs!Y399,0),"")</f>
        <v/>
      </c>
      <c r="G441" s="832"/>
      <c r="H441" s="829" t="str">
        <f>IF(Inputs!Z399&lt;&gt;"",Inputs!Z399,"")</f>
        <v/>
      </c>
      <c r="I441" s="829" t="str">
        <f t="shared" si="35"/>
        <v/>
      </c>
      <c r="J441" s="822" t="str">
        <f t="shared" si="36"/>
        <v/>
      </c>
      <c r="K441" s="822" t="str">
        <f t="shared" si="37"/>
        <v/>
      </c>
      <c r="L441" s="822" t="str">
        <f t="shared" si="38"/>
        <v/>
      </c>
    </row>
    <row r="442" spans="1:12" x14ac:dyDescent="0.25">
      <c r="A442" s="829" t="str">
        <f>IF(Inputs!T400&lt;&gt;"",Inputs!T400,"")</f>
        <v/>
      </c>
      <c r="B442" s="829" t="str">
        <f>IF(Inputs!U400&lt;&gt;"",Inputs!U400,"")</f>
        <v/>
      </c>
      <c r="C442" s="829" t="str">
        <f>IF(Inputs!V400&lt;&gt;"",Inputs!V400,"")</f>
        <v/>
      </c>
      <c r="D442" s="830" t="str">
        <f>IF(Inputs!W400&lt;&gt;"",Inputs!W400,"")</f>
        <v/>
      </c>
      <c r="E442" s="831" t="str">
        <f>IF(Inputs!X400&lt;&gt;"",Inputs!X400,"")</f>
        <v/>
      </c>
      <c r="F442" s="832" t="str">
        <f>IF(B442&lt;&gt;"",IF(Inputs!Y400&lt;&gt;"",Inputs!Y400,0),"")</f>
        <v/>
      </c>
      <c r="G442" s="832"/>
      <c r="H442" s="829" t="str">
        <f>IF(Inputs!Z400&lt;&gt;"",Inputs!Z400,"")</f>
        <v/>
      </c>
      <c r="I442" s="829" t="str">
        <f t="shared" si="35"/>
        <v/>
      </c>
      <c r="J442" s="822" t="str">
        <f t="shared" si="36"/>
        <v/>
      </c>
      <c r="K442" s="822" t="str">
        <f t="shared" si="37"/>
        <v/>
      </c>
      <c r="L442" s="822" t="str">
        <f t="shared" si="38"/>
        <v/>
      </c>
    </row>
    <row r="443" spans="1:12" x14ac:dyDescent="0.25">
      <c r="A443" s="829" t="str">
        <f>IF(Inputs!T401&lt;&gt;"",Inputs!T401,"")</f>
        <v/>
      </c>
      <c r="B443" s="829" t="str">
        <f>IF(Inputs!U401&lt;&gt;"",Inputs!U401,"")</f>
        <v/>
      </c>
      <c r="C443" s="829" t="str">
        <f>IF(Inputs!V401&lt;&gt;"",Inputs!V401,"")</f>
        <v/>
      </c>
      <c r="D443" s="830" t="str">
        <f>IF(Inputs!W401&lt;&gt;"",Inputs!W401,"")</f>
        <v/>
      </c>
      <c r="E443" s="831" t="str">
        <f>IF(Inputs!X401&lt;&gt;"",Inputs!X401,"")</f>
        <v/>
      </c>
      <c r="F443" s="832" t="str">
        <f>IF(B443&lt;&gt;"",IF(Inputs!Y401&lt;&gt;"",Inputs!Y401,0),"")</f>
        <v/>
      </c>
      <c r="G443" s="832"/>
      <c r="H443" s="829" t="str">
        <f>IF(Inputs!Z401&lt;&gt;"",Inputs!Z401,"")</f>
        <v/>
      </c>
      <c r="I443" s="829" t="str">
        <f t="shared" si="35"/>
        <v/>
      </c>
      <c r="J443" s="822" t="str">
        <f t="shared" si="36"/>
        <v/>
      </c>
      <c r="K443" s="822" t="str">
        <f t="shared" si="37"/>
        <v/>
      </c>
      <c r="L443" s="822" t="str">
        <f t="shared" si="38"/>
        <v/>
      </c>
    </row>
    <row r="444" spans="1:12" x14ac:dyDescent="0.25">
      <c r="A444" s="829" t="str">
        <f>IF(Inputs!T402&lt;&gt;"",Inputs!T402,"")</f>
        <v/>
      </c>
      <c r="B444" s="829" t="str">
        <f>IF(Inputs!U402&lt;&gt;"",Inputs!U402,"")</f>
        <v/>
      </c>
      <c r="C444" s="829" t="str">
        <f>IF(Inputs!V402&lt;&gt;"",Inputs!V402,"")</f>
        <v/>
      </c>
      <c r="D444" s="830" t="str">
        <f>IF(Inputs!W402&lt;&gt;"",Inputs!W402,"")</f>
        <v/>
      </c>
      <c r="E444" s="831" t="str">
        <f>IF(Inputs!X402&lt;&gt;"",Inputs!X402,"")</f>
        <v/>
      </c>
      <c r="F444" s="832" t="str">
        <f>IF(B444&lt;&gt;"",IF(Inputs!Y402&lt;&gt;"",Inputs!Y402,0),"")</f>
        <v/>
      </c>
      <c r="G444" s="832"/>
      <c r="H444" s="829" t="str">
        <f>IF(Inputs!Z402&lt;&gt;"",Inputs!Z402,"")</f>
        <v/>
      </c>
      <c r="I444" s="829" t="str">
        <f t="shared" si="35"/>
        <v/>
      </c>
      <c r="J444" s="822" t="str">
        <f t="shared" si="36"/>
        <v/>
      </c>
      <c r="K444" s="822" t="str">
        <f t="shared" si="37"/>
        <v/>
      </c>
      <c r="L444" s="822" t="str">
        <f t="shared" si="38"/>
        <v/>
      </c>
    </row>
    <row r="445" spans="1:12" x14ac:dyDescent="0.25">
      <c r="A445" s="829" t="str">
        <f>IF(Inputs!T403&lt;&gt;"",Inputs!T403,"")</f>
        <v/>
      </c>
      <c r="B445" s="829" t="str">
        <f>IF(Inputs!U403&lt;&gt;"",Inputs!U403,"")</f>
        <v/>
      </c>
      <c r="C445" s="829" t="str">
        <f>IF(Inputs!V403&lt;&gt;"",Inputs!V403,"")</f>
        <v/>
      </c>
      <c r="D445" s="830" t="str">
        <f>IF(Inputs!W403&lt;&gt;"",Inputs!W403,"")</f>
        <v/>
      </c>
      <c r="E445" s="831" t="str">
        <f>IF(Inputs!X403&lt;&gt;"",Inputs!X403,"")</f>
        <v/>
      </c>
      <c r="F445" s="832" t="str">
        <f>IF(B445&lt;&gt;"",IF(Inputs!Y403&lt;&gt;"",Inputs!Y403,0),"")</f>
        <v/>
      </c>
      <c r="G445" s="832"/>
      <c r="H445" s="829" t="str">
        <f>IF(Inputs!Z403&lt;&gt;"",Inputs!Z403,"")</f>
        <v/>
      </c>
      <c r="I445" s="829" t="str">
        <f t="shared" si="35"/>
        <v/>
      </c>
      <c r="J445" s="822" t="str">
        <f t="shared" si="36"/>
        <v/>
      </c>
      <c r="K445" s="822" t="str">
        <f t="shared" si="37"/>
        <v/>
      </c>
      <c r="L445" s="822" t="str">
        <f t="shared" si="38"/>
        <v/>
      </c>
    </row>
    <row r="446" spans="1:12" x14ac:dyDescent="0.25">
      <c r="A446" s="829" t="str">
        <f>IF(Inputs!T404&lt;&gt;"",Inputs!T404,"")</f>
        <v/>
      </c>
      <c r="B446" s="829" t="str">
        <f>IF(Inputs!U404&lt;&gt;"",Inputs!U404,"")</f>
        <v/>
      </c>
      <c r="C446" s="829" t="str">
        <f>IF(Inputs!V404&lt;&gt;"",Inputs!V404,"")</f>
        <v/>
      </c>
      <c r="D446" s="830" t="str">
        <f>IF(Inputs!W404&lt;&gt;"",Inputs!W404,"")</f>
        <v/>
      </c>
      <c r="E446" s="831" t="str">
        <f>IF(Inputs!X404&lt;&gt;"",Inputs!X404,"")</f>
        <v/>
      </c>
      <c r="F446" s="832" t="str">
        <f>IF(B446&lt;&gt;"",IF(Inputs!Y404&lt;&gt;"",Inputs!Y404,0),"")</f>
        <v/>
      </c>
      <c r="G446" s="832"/>
      <c r="H446" s="829" t="str">
        <f>IF(Inputs!Z404&lt;&gt;"",Inputs!Z404,"")</f>
        <v/>
      </c>
      <c r="I446" s="829" t="str">
        <f t="shared" si="35"/>
        <v/>
      </c>
      <c r="J446" s="822" t="str">
        <f t="shared" si="36"/>
        <v/>
      </c>
      <c r="K446" s="822" t="str">
        <f t="shared" si="37"/>
        <v/>
      </c>
      <c r="L446" s="822" t="str">
        <f t="shared" si="38"/>
        <v/>
      </c>
    </row>
    <row r="447" spans="1:12" x14ac:dyDescent="0.25">
      <c r="A447" s="829" t="str">
        <f>IF(Inputs!T405&lt;&gt;"",Inputs!T405,"")</f>
        <v/>
      </c>
      <c r="B447" s="829" t="str">
        <f>IF(Inputs!U405&lt;&gt;"",Inputs!U405,"")</f>
        <v/>
      </c>
      <c r="C447" s="829" t="str">
        <f>IF(Inputs!V405&lt;&gt;"",Inputs!V405,"")</f>
        <v/>
      </c>
      <c r="D447" s="830" t="str">
        <f>IF(Inputs!W405&lt;&gt;"",Inputs!W405,"")</f>
        <v/>
      </c>
      <c r="E447" s="831" t="str">
        <f>IF(Inputs!X405&lt;&gt;"",Inputs!X405,"")</f>
        <v/>
      </c>
      <c r="F447" s="832" t="str">
        <f>IF(B447&lt;&gt;"",IF(Inputs!Y405&lt;&gt;"",Inputs!Y405,0),"")</f>
        <v/>
      </c>
      <c r="G447" s="832"/>
      <c r="H447" s="829" t="str">
        <f>IF(Inputs!Z405&lt;&gt;"",Inputs!Z405,"")</f>
        <v/>
      </c>
      <c r="I447" s="829" t="str">
        <f t="shared" si="35"/>
        <v/>
      </c>
      <c r="J447" s="822" t="str">
        <f t="shared" si="36"/>
        <v/>
      </c>
      <c r="K447" s="822" t="str">
        <f t="shared" si="37"/>
        <v/>
      </c>
      <c r="L447" s="822" t="str">
        <f t="shared" si="38"/>
        <v/>
      </c>
    </row>
    <row r="448" spans="1:12" x14ac:dyDescent="0.25">
      <c r="A448" s="829" t="str">
        <f>IF(Inputs!T406&lt;&gt;"",Inputs!T406,"")</f>
        <v/>
      </c>
      <c r="B448" s="829" t="str">
        <f>IF(Inputs!U406&lt;&gt;"",Inputs!U406,"")</f>
        <v/>
      </c>
      <c r="C448" s="829" t="str">
        <f>IF(Inputs!V406&lt;&gt;"",Inputs!V406,"")</f>
        <v/>
      </c>
      <c r="D448" s="830" t="str">
        <f>IF(Inputs!W406&lt;&gt;"",Inputs!W406,"")</f>
        <v/>
      </c>
      <c r="E448" s="831" t="str">
        <f>IF(Inputs!X406&lt;&gt;"",Inputs!X406,"")</f>
        <v/>
      </c>
      <c r="F448" s="832" t="str">
        <f>IF(B448&lt;&gt;"",IF(Inputs!Y406&lt;&gt;"",Inputs!Y406,0),"")</f>
        <v/>
      </c>
      <c r="G448" s="832"/>
      <c r="H448" s="829" t="str">
        <f>IF(Inputs!Z406&lt;&gt;"",Inputs!Z406,"")</f>
        <v/>
      </c>
      <c r="I448" s="829" t="str">
        <f t="shared" si="35"/>
        <v/>
      </c>
      <c r="J448" s="822" t="str">
        <f t="shared" si="36"/>
        <v/>
      </c>
      <c r="K448" s="822" t="str">
        <f t="shared" si="37"/>
        <v/>
      </c>
      <c r="L448" s="822" t="str">
        <f t="shared" si="38"/>
        <v/>
      </c>
    </row>
    <row r="449" spans="1:12" x14ac:dyDescent="0.25">
      <c r="A449" s="829" t="str">
        <f>IF(Inputs!T407&lt;&gt;"",Inputs!T407,"")</f>
        <v/>
      </c>
      <c r="B449" s="829" t="str">
        <f>IF(Inputs!U407&lt;&gt;"",Inputs!U407,"")</f>
        <v/>
      </c>
      <c r="C449" s="829" t="str">
        <f>IF(Inputs!V407&lt;&gt;"",Inputs!V407,"")</f>
        <v/>
      </c>
      <c r="D449" s="830" t="str">
        <f>IF(Inputs!W407&lt;&gt;"",Inputs!W407,"")</f>
        <v/>
      </c>
      <c r="E449" s="831" t="str">
        <f>IF(Inputs!X407&lt;&gt;"",Inputs!X407,"")</f>
        <v/>
      </c>
      <c r="F449" s="832" t="str">
        <f>IF(B449&lt;&gt;"",IF(Inputs!Y407&lt;&gt;"",Inputs!Y407,0),"")</f>
        <v/>
      </c>
      <c r="G449" s="832"/>
      <c r="H449" s="829" t="str">
        <f>IF(Inputs!Z407&lt;&gt;"",Inputs!Z407,"")</f>
        <v/>
      </c>
      <c r="I449" s="829" t="str">
        <f t="shared" si="35"/>
        <v/>
      </c>
      <c r="J449" s="822" t="str">
        <f t="shared" si="36"/>
        <v/>
      </c>
      <c r="K449" s="822" t="str">
        <f t="shared" si="37"/>
        <v/>
      </c>
      <c r="L449" s="822" t="str">
        <f t="shared" si="38"/>
        <v/>
      </c>
    </row>
    <row r="450" spans="1:12" x14ac:dyDescent="0.25">
      <c r="A450" s="829" t="str">
        <f>IF(Inputs!T408&lt;&gt;"",Inputs!T408,"")</f>
        <v/>
      </c>
      <c r="B450" s="829" t="str">
        <f>IF(Inputs!U408&lt;&gt;"",Inputs!U408,"")</f>
        <v/>
      </c>
      <c r="C450" s="829" t="str">
        <f>IF(Inputs!V408&lt;&gt;"",Inputs!V408,"")</f>
        <v/>
      </c>
      <c r="D450" s="830" t="str">
        <f>IF(Inputs!W408&lt;&gt;"",Inputs!W408,"")</f>
        <v/>
      </c>
      <c r="E450" s="831" t="str">
        <f>IF(Inputs!X408&lt;&gt;"",Inputs!X408,"")</f>
        <v/>
      </c>
      <c r="F450" s="832" t="str">
        <f>IF(B450&lt;&gt;"",IF(Inputs!Y408&lt;&gt;"",Inputs!Y408,0),"")</f>
        <v/>
      </c>
      <c r="G450" s="832"/>
      <c r="H450" s="829" t="str">
        <f>IF(Inputs!Z408&lt;&gt;"",Inputs!Z408,"")</f>
        <v/>
      </c>
      <c r="I450" s="829" t="str">
        <f t="shared" si="35"/>
        <v/>
      </c>
      <c r="J450" s="822" t="str">
        <f t="shared" si="36"/>
        <v/>
      </c>
      <c r="K450" s="822" t="str">
        <f t="shared" si="37"/>
        <v/>
      </c>
      <c r="L450" s="822" t="str">
        <f t="shared" si="38"/>
        <v/>
      </c>
    </row>
    <row r="451" spans="1:12" x14ac:dyDescent="0.25">
      <c r="A451" s="829" t="str">
        <f>IF(Inputs!T409&lt;&gt;"",Inputs!T409,"")</f>
        <v/>
      </c>
      <c r="B451" s="829" t="str">
        <f>IF(Inputs!U409&lt;&gt;"",Inputs!U409,"")</f>
        <v/>
      </c>
      <c r="C451" s="829" t="str">
        <f>IF(Inputs!V409&lt;&gt;"",Inputs!V409,"")</f>
        <v/>
      </c>
      <c r="D451" s="830" t="str">
        <f>IF(Inputs!W409&lt;&gt;"",Inputs!W409,"")</f>
        <v/>
      </c>
      <c r="E451" s="831" t="str">
        <f>IF(Inputs!X409&lt;&gt;"",Inputs!X409,"")</f>
        <v/>
      </c>
      <c r="F451" s="832" t="str">
        <f>IF(B451&lt;&gt;"",IF(Inputs!Y409&lt;&gt;"",Inputs!Y409,0),"")</f>
        <v/>
      </c>
      <c r="G451" s="832"/>
      <c r="H451" s="829" t="str">
        <f>IF(Inputs!Z409&lt;&gt;"",Inputs!Z409,"")</f>
        <v/>
      </c>
      <c r="I451" s="829" t="str">
        <f t="shared" si="35"/>
        <v/>
      </c>
      <c r="J451" s="822" t="str">
        <f t="shared" si="36"/>
        <v/>
      </c>
      <c r="K451" s="822" t="str">
        <f t="shared" si="37"/>
        <v/>
      </c>
      <c r="L451" s="822" t="str">
        <f t="shared" si="38"/>
        <v/>
      </c>
    </row>
    <row r="452" spans="1:12" x14ac:dyDescent="0.25">
      <c r="A452" s="829" t="str">
        <f>IF(Inputs!T410&lt;&gt;"",Inputs!T410,"")</f>
        <v/>
      </c>
      <c r="B452" s="829" t="str">
        <f>IF(Inputs!U410&lt;&gt;"",Inputs!U410,"")</f>
        <v/>
      </c>
      <c r="C452" s="829" t="str">
        <f>IF(Inputs!V410&lt;&gt;"",Inputs!V410,"")</f>
        <v/>
      </c>
      <c r="D452" s="830" t="str">
        <f>IF(Inputs!W410&lt;&gt;"",Inputs!W410,"")</f>
        <v/>
      </c>
      <c r="E452" s="831" t="str">
        <f>IF(Inputs!X410&lt;&gt;"",Inputs!X410,"")</f>
        <v/>
      </c>
      <c r="F452" s="832" t="str">
        <f>IF(B452&lt;&gt;"",IF(Inputs!Y410&lt;&gt;"",Inputs!Y410,0),"")</f>
        <v/>
      </c>
      <c r="G452" s="832"/>
      <c r="H452" s="829" t="str">
        <f>IF(Inputs!Z410&lt;&gt;"",Inputs!Z410,"")</f>
        <v/>
      </c>
      <c r="I452" s="829" t="str">
        <f t="shared" si="35"/>
        <v/>
      </c>
      <c r="J452" s="822" t="str">
        <f t="shared" si="36"/>
        <v/>
      </c>
      <c r="K452" s="822" t="str">
        <f t="shared" si="37"/>
        <v/>
      </c>
      <c r="L452" s="822" t="str">
        <f t="shared" si="38"/>
        <v/>
      </c>
    </row>
    <row r="453" spans="1:12" x14ac:dyDescent="0.25">
      <c r="A453" s="829" t="str">
        <f>IF(Inputs!T411&lt;&gt;"",Inputs!T411,"")</f>
        <v/>
      </c>
      <c r="B453" s="829" t="str">
        <f>IF(Inputs!U411&lt;&gt;"",Inputs!U411,"")</f>
        <v/>
      </c>
      <c r="C453" s="829" t="str">
        <f>IF(Inputs!V411&lt;&gt;"",Inputs!V411,"")</f>
        <v/>
      </c>
      <c r="D453" s="830" t="str">
        <f>IF(Inputs!W411&lt;&gt;"",Inputs!W411,"")</f>
        <v/>
      </c>
      <c r="E453" s="831" t="str">
        <f>IF(Inputs!X411&lt;&gt;"",Inputs!X411,"")</f>
        <v/>
      </c>
      <c r="F453" s="832" t="str">
        <f>IF(B453&lt;&gt;"",IF(Inputs!Y411&lt;&gt;"",Inputs!Y411,0),"")</f>
        <v/>
      </c>
      <c r="G453" s="832"/>
      <c r="H453" s="829" t="str">
        <f>IF(Inputs!Z411&lt;&gt;"",Inputs!Z411,"")</f>
        <v/>
      </c>
      <c r="I453" s="829" t="str">
        <f t="shared" si="35"/>
        <v/>
      </c>
      <c r="J453" s="822" t="str">
        <f t="shared" si="36"/>
        <v/>
      </c>
      <c r="K453" s="822" t="str">
        <f t="shared" si="37"/>
        <v/>
      </c>
      <c r="L453" s="822" t="str">
        <f t="shared" si="38"/>
        <v/>
      </c>
    </row>
    <row r="454" spans="1:12" x14ac:dyDescent="0.25">
      <c r="A454" s="829" t="str">
        <f>IF(Inputs!T412&lt;&gt;"",Inputs!T412,"")</f>
        <v/>
      </c>
      <c r="B454" s="829" t="str">
        <f>IF(Inputs!U412&lt;&gt;"",Inputs!U412,"")</f>
        <v/>
      </c>
      <c r="C454" s="829" t="str">
        <f>IF(Inputs!V412&lt;&gt;"",Inputs!V412,"")</f>
        <v/>
      </c>
      <c r="D454" s="830" t="str">
        <f>IF(Inputs!W412&lt;&gt;"",Inputs!W412,"")</f>
        <v/>
      </c>
      <c r="E454" s="831" t="str">
        <f>IF(Inputs!X412&lt;&gt;"",Inputs!X412,"")</f>
        <v/>
      </c>
      <c r="F454" s="832" t="str">
        <f>IF(B454&lt;&gt;"",IF(Inputs!Y412&lt;&gt;"",Inputs!Y412,0),"")</f>
        <v/>
      </c>
      <c r="G454" s="832"/>
      <c r="H454" s="829" t="str">
        <f>IF(Inputs!Z412&lt;&gt;"",Inputs!Z412,"")</f>
        <v/>
      </c>
      <c r="I454" s="829" t="str">
        <f t="shared" si="35"/>
        <v/>
      </c>
      <c r="J454" s="822" t="str">
        <f t="shared" si="36"/>
        <v/>
      </c>
      <c r="K454" s="822" t="str">
        <f t="shared" si="37"/>
        <v/>
      </c>
      <c r="L454" s="822" t="str">
        <f t="shared" si="38"/>
        <v/>
      </c>
    </row>
    <row r="455" spans="1:12" x14ac:dyDescent="0.25">
      <c r="A455" s="829" t="str">
        <f>IF(Inputs!T413&lt;&gt;"",Inputs!T413,"")</f>
        <v/>
      </c>
      <c r="B455" s="829" t="str">
        <f>IF(Inputs!U413&lt;&gt;"",Inputs!U413,"")</f>
        <v/>
      </c>
      <c r="C455" s="829" t="str">
        <f>IF(Inputs!V413&lt;&gt;"",Inputs!V413,"")</f>
        <v/>
      </c>
      <c r="D455" s="830" t="str">
        <f>IF(Inputs!W413&lt;&gt;"",Inputs!W413,"")</f>
        <v/>
      </c>
      <c r="E455" s="831" t="str">
        <f>IF(Inputs!X413&lt;&gt;"",Inputs!X413,"")</f>
        <v/>
      </c>
      <c r="F455" s="832" t="str">
        <f>IF(B455&lt;&gt;"",IF(Inputs!Y413&lt;&gt;"",Inputs!Y413,0),"")</f>
        <v/>
      </c>
      <c r="G455" s="832"/>
      <c r="H455" s="829" t="str">
        <f>IF(Inputs!Z413&lt;&gt;"",Inputs!Z413,"")</f>
        <v/>
      </c>
      <c r="I455" s="829" t="str">
        <f t="shared" si="35"/>
        <v/>
      </c>
      <c r="J455" s="822" t="str">
        <f t="shared" si="36"/>
        <v/>
      </c>
      <c r="K455" s="822" t="str">
        <f t="shared" si="37"/>
        <v/>
      </c>
      <c r="L455" s="822" t="str">
        <f t="shared" si="38"/>
        <v/>
      </c>
    </row>
    <row r="456" spans="1:12" x14ac:dyDescent="0.25">
      <c r="A456" s="829" t="str">
        <f>IF(Inputs!T414&lt;&gt;"",Inputs!T414,"")</f>
        <v/>
      </c>
      <c r="B456" s="829" t="str">
        <f>IF(Inputs!U414&lt;&gt;"",Inputs!U414,"")</f>
        <v/>
      </c>
      <c r="C456" s="829" t="str">
        <f>IF(Inputs!V414&lt;&gt;"",Inputs!V414,"")</f>
        <v/>
      </c>
      <c r="D456" s="830" t="str">
        <f>IF(Inputs!W414&lt;&gt;"",Inputs!W414,"")</f>
        <v/>
      </c>
      <c r="E456" s="831" t="str">
        <f>IF(Inputs!X414&lt;&gt;"",Inputs!X414,"")</f>
        <v/>
      </c>
      <c r="F456" s="832" t="str">
        <f>IF(B456&lt;&gt;"",IF(Inputs!Y414&lt;&gt;"",Inputs!Y414,0),"")</f>
        <v/>
      </c>
      <c r="G456" s="832"/>
      <c r="H456" s="829" t="str">
        <f>IF(Inputs!Z414&lt;&gt;"",Inputs!Z414,"")</f>
        <v/>
      </c>
      <c r="I456" s="829" t="str">
        <f t="shared" si="35"/>
        <v/>
      </c>
      <c r="J456" s="822" t="str">
        <f t="shared" si="36"/>
        <v/>
      </c>
      <c r="K456" s="822" t="str">
        <f t="shared" si="37"/>
        <v/>
      </c>
      <c r="L456" s="822" t="str">
        <f t="shared" si="38"/>
        <v/>
      </c>
    </row>
    <row r="457" spans="1:12" x14ac:dyDescent="0.25">
      <c r="A457" s="829" t="str">
        <f>IF(Inputs!T415&lt;&gt;"",Inputs!T415,"")</f>
        <v/>
      </c>
      <c r="B457" s="829" t="str">
        <f>IF(Inputs!U415&lt;&gt;"",Inputs!U415,"")</f>
        <v/>
      </c>
      <c r="C457" s="829" t="str">
        <f>IF(Inputs!V415&lt;&gt;"",Inputs!V415,"")</f>
        <v/>
      </c>
      <c r="D457" s="830" t="str">
        <f>IF(Inputs!W415&lt;&gt;"",Inputs!W415,"")</f>
        <v/>
      </c>
      <c r="E457" s="831" t="str">
        <f>IF(Inputs!X415&lt;&gt;"",Inputs!X415,"")</f>
        <v/>
      </c>
      <c r="F457" s="832" t="str">
        <f>IF(B457&lt;&gt;"",IF(Inputs!Y415&lt;&gt;"",Inputs!Y415,0),"")</f>
        <v/>
      </c>
      <c r="G457" s="832"/>
      <c r="H457" s="829" t="str">
        <f>IF(Inputs!Z415&lt;&gt;"",Inputs!Z415,"")</f>
        <v/>
      </c>
      <c r="I457" s="829" t="str">
        <f t="shared" ref="I457:I520" si="39">IF(B457&lt;&gt;"",IF((YEAR($J$5)-YEAR($D457))*12+MONTH($J$5)-MONTH($D457)&lt;=E457*12,SLN(H457,H457*F457,E457),0),"")</f>
        <v/>
      </c>
      <c r="J457" s="822" t="str">
        <f t="shared" ref="J457:J520" si="40">IFERROR(IF(B457&lt;&gt;"",IF((YEAR(J$5)-YEAR($D457))*12+MONTH(J$5)-MONTH($D457)&lt;=12,0,IF(OR((YEAR(J$5)-YEAR($D457))*12+MONTH(J$5)-MONTH($D457)&gt;=$E457*12,SLN($H457,$H457*$F457,$E457*12)*ABS((YEAR(J$5)-1-YEAR($D457))*12+MONTH(J$5)-MONTH($D457))&gt;$H457-($H457*$F457)),$H457-($H457*$F457),SLN($H457,$H457*$F457,$E457*12)*ABS((YEAR(J$5)-1-YEAR($D457))*12+MONTH(J$5)-MONTH($D457)))),""),"")</f>
        <v/>
      </c>
      <c r="K457" s="822" t="str">
        <f t="shared" ref="K457:K520" si="41">IFERROR(IF(B457&lt;&gt;"",IF((YEAR(J$5)-YEAR($D457))*12+MONTH(J$5)-MONTH($D457)&lt;=12,SLN(H457,H457*F457,E457),IF(OR((YEAR(J$5)-YEAR($D457))*12+MONTH(J$5)-MONTH($D457)&gt;=$E457*12,$J457+$I457&gt;$H457-($H457*$F457)),$H457-($H457*$F457),$J457+$I457)),""),"")</f>
        <v/>
      </c>
      <c r="L457" s="822" t="str">
        <f t="shared" ref="L457:L520" si="42">IFERROR(IF(B457&lt;&gt;"",IF(DATE(YEAR(J$5),MONTH(J$5),DAY(J$5))&lt;$D457,0,$H457-K457),""),"")</f>
        <v/>
      </c>
    </row>
    <row r="458" spans="1:12" x14ac:dyDescent="0.25">
      <c r="A458" s="829" t="str">
        <f>IF(Inputs!T416&lt;&gt;"",Inputs!T416,"")</f>
        <v/>
      </c>
      <c r="B458" s="829" t="str">
        <f>IF(Inputs!U416&lt;&gt;"",Inputs!U416,"")</f>
        <v/>
      </c>
      <c r="C458" s="829" t="str">
        <f>IF(Inputs!V416&lt;&gt;"",Inputs!V416,"")</f>
        <v/>
      </c>
      <c r="D458" s="830" t="str">
        <f>IF(Inputs!W416&lt;&gt;"",Inputs!W416,"")</f>
        <v/>
      </c>
      <c r="E458" s="831" t="str">
        <f>IF(Inputs!X416&lt;&gt;"",Inputs!X416,"")</f>
        <v/>
      </c>
      <c r="F458" s="832" t="str">
        <f>IF(B458&lt;&gt;"",IF(Inputs!Y416&lt;&gt;"",Inputs!Y416,0),"")</f>
        <v/>
      </c>
      <c r="G458" s="832"/>
      <c r="H458" s="829" t="str">
        <f>IF(Inputs!Z416&lt;&gt;"",Inputs!Z416,"")</f>
        <v/>
      </c>
      <c r="I458" s="829" t="str">
        <f t="shared" si="39"/>
        <v/>
      </c>
      <c r="J458" s="822" t="str">
        <f t="shared" si="40"/>
        <v/>
      </c>
      <c r="K458" s="822" t="str">
        <f t="shared" si="41"/>
        <v/>
      </c>
      <c r="L458" s="822" t="str">
        <f t="shared" si="42"/>
        <v/>
      </c>
    </row>
    <row r="459" spans="1:12" x14ac:dyDescent="0.25">
      <c r="A459" s="829" t="str">
        <f>IF(Inputs!T417&lt;&gt;"",Inputs!T417,"")</f>
        <v/>
      </c>
      <c r="B459" s="829" t="str">
        <f>IF(Inputs!U417&lt;&gt;"",Inputs!U417,"")</f>
        <v/>
      </c>
      <c r="C459" s="829" t="str">
        <f>IF(Inputs!V417&lt;&gt;"",Inputs!V417,"")</f>
        <v/>
      </c>
      <c r="D459" s="830" t="str">
        <f>IF(Inputs!W417&lt;&gt;"",Inputs!W417,"")</f>
        <v/>
      </c>
      <c r="E459" s="831" t="str">
        <f>IF(Inputs!X417&lt;&gt;"",Inputs!X417,"")</f>
        <v/>
      </c>
      <c r="F459" s="832" t="str">
        <f>IF(B459&lt;&gt;"",IF(Inputs!Y417&lt;&gt;"",Inputs!Y417,0),"")</f>
        <v/>
      </c>
      <c r="G459" s="832"/>
      <c r="H459" s="829" t="str">
        <f>IF(Inputs!Z417&lt;&gt;"",Inputs!Z417,"")</f>
        <v/>
      </c>
      <c r="I459" s="829" t="str">
        <f t="shared" si="39"/>
        <v/>
      </c>
      <c r="J459" s="822" t="str">
        <f t="shared" si="40"/>
        <v/>
      </c>
      <c r="K459" s="822" t="str">
        <f t="shared" si="41"/>
        <v/>
      </c>
      <c r="L459" s="822" t="str">
        <f t="shared" si="42"/>
        <v/>
      </c>
    </row>
    <row r="460" spans="1:12" x14ac:dyDescent="0.25">
      <c r="A460" s="829" t="str">
        <f>IF(Inputs!T418&lt;&gt;"",Inputs!T418,"")</f>
        <v/>
      </c>
      <c r="B460" s="829" t="str">
        <f>IF(Inputs!U418&lt;&gt;"",Inputs!U418,"")</f>
        <v/>
      </c>
      <c r="C460" s="829" t="str">
        <f>IF(Inputs!V418&lt;&gt;"",Inputs!V418,"")</f>
        <v/>
      </c>
      <c r="D460" s="830" t="str">
        <f>IF(Inputs!W418&lt;&gt;"",Inputs!W418,"")</f>
        <v/>
      </c>
      <c r="E460" s="831" t="str">
        <f>IF(Inputs!X418&lt;&gt;"",Inputs!X418,"")</f>
        <v/>
      </c>
      <c r="F460" s="832" t="str">
        <f>IF(B460&lt;&gt;"",IF(Inputs!Y418&lt;&gt;"",Inputs!Y418,0),"")</f>
        <v/>
      </c>
      <c r="G460" s="832"/>
      <c r="H460" s="829" t="str">
        <f>IF(Inputs!Z418&lt;&gt;"",Inputs!Z418,"")</f>
        <v/>
      </c>
      <c r="I460" s="829" t="str">
        <f t="shared" si="39"/>
        <v/>
      </c>
      <c r="J460" s="822" t="str">
        <f t="shared" si="40"/>
        <v/>
      </c>
      <c r="K460" s="822" t="str">
        <f t="shared" si="41"/>
        <v/>
      </c>
      <c r="L460" s="822" t="str">
        <f t="shared" si="42"/>
        <v/>
      </c>
    </row>
    <row r="461" spans="1:12" x14ac:dyDescent="0.25">
      <c r="A461" s="829" t="str">
        <f>IF(Inputs!T419&lt;&gt;"",Inputs!T419,"")</f>
        <v/>
      </c>
      <c r="B461" s="829" t="str">
        <f>IF(Inputs!U419&lt;&gt;"",Inputs!U419,"")</f>
        <v/>
      </c>
      <c r="C461" s="829" t="str">
        <f>IF(Inputs!V419&lt;&gt;"",Inputs!V419,"")</f>
        <v/>
      </c>
      <c r="D461" s="830" t="str">
        <f>IF(Inputs!W419&lt;&gt;"",Inputs!W419,"")</f>
        <v/>
      </c>
      <c r="E461" s="831" t="str">
        <f>IF(Inputs!X419&lt;&gt;"",Inputs!X419,"")</f>
        <v/>
      </c>
      <c r="F461" s="832" t="str">
        <f>IF(B461&lt;&gt;"",IF(Inputs!Y419&lt;&gt;"",Inputs!Y419,0),"")</f>
        <v/>
      </c>
      <c r="G461" s="832"/>
      <c r="H461" s="829" t="str">
        <f>IF(Inputs!Z419&lt;&gt;"",Inputs!Z419,"")</f>
        <v/>
      </c>
      <c r="I461" s="829" t="str">
        <f t="shared" si="39"/>
        <v/>
      </c>
      <c r="J461" s="822" t="str">
        <f t="shared" si="40"/>
        <v/>
      </c>
      <c r="K461" s="822" t="str">
        <f t="shared" si="41"/>
        <v/>
      </c>
      <c r="L461" s="822" t="str">
        <f t="shared" si="42"/>
        <v/>
      </c>
    </row>
    <row r="462" spans="1:12" x14ac:dyDescent="0.25">
      <c r="A462" s="829" t="str">
        <f>IF(Inputs!T420&lt;&gt;"",Inputs!T420,"")</f>
        <v/>
      </c>
      <c r="B462" s="829" t="str">
        <f>IF(Inputs!U420&lt;&gt;"",Inputs!U420,"")</f>
        <v/>
      </c>
      <c r="C462" s="829" t="str">
        <f>IF(Inputs!V420&lt;&gt;"",Inputs!V420,"")</f>
        <v/>
      </c>
      <c r="D462" s="830" t="str">
        <f>IF(Inputs!W420&lt;&gt;"",Inputs!W420,"")</f>
        <v/>
      </c>
      <c r="E462" s="831" t="str">
        <f>IF(Inputs!X420&lt;&gt;"",Inputs!X420,"")</f>
        <v/>
      </c>
      <c r="F462" s="832" t="str">
        <f>IF(B462&lt;&gt;"",IF(Inputs!Y420&lt;&gt;"",Inputs!Y420,0),"")</f>
        <v/>
      </c>
      <c r="G462" s="832"/>
      <c r="H462" s="829" t="str">
        <f>IF(Inputs!Z420&lt;&gt;"",Inputs!Z420,"")</f>
        <v/>
      </c>
      <c r="I462" s="829" t="str">
        <f t="shared" si="39"/>
        <v/>
      </c>
      <c r="J462" s="822" t="str">
        <f t="shared" si="40"/>
        <v/>
      </c>
      <c r="K462" s="822" t="str">
        <f t="shared" si="41"/>
        <v/>
      </c>
      <c r="L462" s="822" t="str">
        <f t="shared" si="42"/>
        <v/>
      </c>
    </row>
    <row r="463" spans="1:12" x14ac:dyDescent="0.25">
      <c r="A463" s="829" t="str">
        <f>IF(Inputs!T421&lt;&gt;"",Inputs!T421,"")</f>
        <v/>
      </c>
      <c r="B463" s="829" t="str">
        <f>IF(Inputs!U421&lt;&gt;"",Inputs!U421,"")</f>
        <v/>
      </c>
      <c r="C463" s="829" t="str">
        <f>IF(Inputs!V421&lt;&gt;"",Inputs!V421,"")</f>
        <v/>
      </c>
      <c r="D463" s="830" t="str">
        <f>IF(Inputs!W421&lt;&gt;"",Inputs!W421,"")</f>
        <v/>
      </c>
      <c r="E463" s="831" t="str">
        <f>IF(Inputs!X421&lt;&gt;"",Inputs!X421,"")</f>
        <v/>
      </c>
      <c r="F463" s="832" t="str">
        <f>IF(B463&lt;&gt;"",IF(Inputs!Y421&lt;&gt;"",Inputs!Y421,0),"")</f>
        <v/>
      </c>
      <c r="G463" s="832"/>
      <c r="H463" s="829" t="str">
        <f>IF(Inputs!Z421&lt;&gt;"",Inputs!Z421,"")</f>
        <v/>
      </c>
      <c r="I463" s="829" t="str">
        <f t="shared" si="39"/>
        <v/>
      </c>
      <c r="J463" s="822" t="str">
        <f t="shared" si="40"/>
        <v/>
      </c>
      <c r="K463" s="822" t="str">
        <f t="shared" si="41"/>
        <v/>
      </c>
      <c r="L463" s="822" t="str">
        <f t="shared" si="42"/>
        <v/>
      </c>
    </row>
    <row r="464" spans="1:12" x14ac:dyDescent="0.25">
      <c r="A464" s="829" t="str">
        <f>IF(Inputs!T422&lt;&gt;"",Inputs!T422,"")</f>
        <v/>
      </c>
      <c r="B464" s="829" t="str">
        <f>IF(Inputs!U422&lt;&gt;"",Inputs!U422,"")</f>
        <v/>
      </c>
      <c r="C464" s="829" t="str">
        <f>IF(Inputs!V422&lt;&gt;"",Inputs!V422,"")</f>
        <v/>
      </c>
      <c r="D464" s="830" t="str">
        <f>IF(Inputs!W422&lt;&gt;"",Inputs!W422,"")</f>
        <v/>
      </c>
      <c r="E464" s="831" t="str">
        <f>IF(Inputs!X422&lt;&gt;"",Inputs!X422,"")</f>
        <v/>
      </c>
      <c r="F464" s="832" t="str">
        <f>IF(B464&lt;&gt;"",IF(Inputs!Y422&lt;&gt;"",Inputs!Y422,0),"")</f>
        <v/>
      </c>
      <c r="G464" s="832"/>
      <c r="H464" s="829" t="str">
        <f>IF(Inputs!Z422&lt;&gt;"",Inputs!Z422,"")</f>
        <v/>
      </c>
      <c r="I464" s="829" t="str">
        <f t="shared" si="39"/>
        <v/>
      </c>
      <c r="J464" s="822" t="str">
        <f t="shared" si="40"/>
        <v/>
      </c>
      <c r="K464" s="822" t="str">
        <f t="shared" si="41"/>
        <v/>
      </c>
      <c r="L464" s="822" t="str">
        <f t="shared" si="42"/>
        <v/>
      </c>
    </row>
    <row r="465" spans="1:12" x14ac:dyDescent="0.25">
      <c r="A465" s="829" t="str">
        <f>IF(Inputs!T423&lt;&gt;"",Inputs!T423,"")</f>
        <v/>
      </c>
      <c r="B465" s="829" t="str">
        <f>IF(Inputs!U423&lt;&gt;"",Inputs!U423,"")</f>
        <v/>
      </c>
      <c r="C465" s="829" t="str">
        <f>IF(Inputs!V423&lt;&gt;"",Inputs!V423,"")</f>
        <v/>
      </c>
      <c r="D465" s="830" t="str">
        <f>IF(Inputs!W423&lt;&gt;"",Inputs!W423,"")</f>
        <v/>
      </c>
      <c r="E465" s="831" t="str">
        <f>IF(Inputs!X423&lt;&gt;"",Inputs!X423,"")</f>
        <v/>
      </c>
      <c r="F465" s="832" t="str">
        <f>IF(B465&lt;&gt;"",IF(Inputs!Y423&lt;&gt;"",Inputs!Y423,0),"")</f>
        <v/>
      </c>
      <c r="G465" s="832"/>
      <c r="H465" s="829" t="str">
        <f>IF(Inputs!Z423&lt;&gt;"",Inputs!Z423,"")</f>
        <v/>
      </c>
      <c r="I465" s="829" t="str">
        <f t="shared" si="39"/>
        <v/>
      </c>
      <c r="J465" s="822" t="str">
        <f t="shared" si="40"/>
        <v/>
      </c>
      <c r="K465" s="822" t="str">
        <f t="shared" si="41"/>
        <v/>
      </c>
      <c r="L465" s="822" t="str">
        <f t="shared" si="42"/>
        <v/>
      </c>
    </row>
    <row r="466" spans="1:12" x14ac:dyDescent="0.25">
      <c r="A466" s="829" t="str">
        <f>IF(Inputs!T424&lt;&gt;"",Inputs!T424,"")</f>
        <v/>
      </c>
      <c r="B466" s="829" t="str">
        <f>IF(Inputs!U424&lt;&gt;"",Inputs!U424,"")</f>
        <v/>
      </c>
      <c r="C466" s="829" t="str">
        <f>IF(Inputs!V424&lt;&gt;"",Inputs!V424,"")</f>
        <v/>
      </c>
      <c r="D466" s="830" t="str">
        <f>IF(Inputs!W424&lt;&gt;"",Inputs!W424,"")</f>
        <v/>
      </c>
      <c r="E466" s="831" t="str">
        <f>IF(Inputs!X424&lt;&gt;"",Inputs!X424,"")</f>
        <v/>
      </c>
      <c r="F466" s="832" t="str">
        <f>IF(B466&lt;&gt;"",IF(Inputs!Y424&lt;&gt;"",Inputs!Y424,0),"")</f>
        <v/>
      </c>
      <c r="G466" s="832"/>
      <c r="H466" s="829" t="str">
        <f>IF(Inputs!Z424&lt;&gt;"",Inputs!Z424,"")</f>
        <v/>
      </c>
      <c r="I466" s="829" t="str">
        <f t="shared" si="39"/>
        <v/>
      </c>
      <c r="J466" s="822" t="str">
        <f t="shared" si="40"/>
        <v/>
      </c>
      <c r="K466" s="822" t="str">
        <f t="shared" si="41"/>
        <v/>
      </c>
      <c r="L466" s="822" t="str">
        <f t="shared" si="42"/>
        <v/>
      </c>
    </row>
    <row r="467" spans="1:12" x14ac:dyDescent="0.25">
      <c r="A467" s="829" t="str">
        <f>IF(Inputs!T425&lt;&gt;"",Inputs!T425,"")</f>
        <v/>
      </c>
      <c r="B467" s="829" t="str">
        <f>IF(Inputs!U425&lt;&gt;"",Inputs!U425,"")</f>
        <v/>
      </c>
      <c r="C467" s="829" t="str">
        <f>IF(Inputs!V425&lt;&gt;"",Inputs!V425,"")</f>
        <v/>
      </c>
      <c r="D467" s="830" t="str">
        <f>IF(Inputs!W425&lt;&gt;"",Inputs!W425,"")</f>
        <v/>
      </c>
      <c r="E467" s="831" t="str">
        <f>IF(Inputs!X425&lt;&gt;"",Inputs!X425,"")</f>
        <v/>
      </c>
      <c r="F467" s="832" t="str">
        <f>IF(B467&lt;&gt;"",IF(Inputs!Y425&lt;&gt;"",Inputs!Y425,0),"")</f>
        <v/>
      </c>
      <c r="G467" s="832"/>
      <c r="H467" s="829" t="str">
        <f>IF(Inputs!Z425&lt;&gt;"",Inputs!Z425,"")</f>
        <v/>
      </c>
      <c r="I467" s="829" t="str">
        <f t="shared" si="39"/>
        <v/>
      </c>
      <c r="J467" s="822" t="str">
        <f t="shared" si="40"/>
        <v/>
      </c>
      <c r="K467" s="822" t="str">
        <f t="shared" si="41"/>
        <v/>
      </c>
      <c r="L467" s="822" t="str">
        <f t="shared" si="42"/>
        <v/>
      </c>
    </row>
    <row r="468" spans="1:12" x14ac:dyDescent="0.25">
      <c r="A468" s="829" t="str">
        <f>IF(Inputs!T426&lt;&gt;"",Inputs!T426,"")</f>
        <v/>
      </c>
      <c r="B468" s="829" t="str">
        <f>IF(Inputs!U426&lt;&gt;"",Inputs!U426,"")</f>
        <v/>
      </c>
      <c r="C468" s="829" t="str">
        <f>IF(Inputs!V426&lt;&gt;"",Inputs!V426,"")</f>
        <v/>
      </c>
      <c r="D468" s="830" t="str">
        <f>IF(Inputs!W426&lt;&gt;"",Inputs!W426,"")</f>
        <v/>
      </c>
      <c r="E468" s="831" t="str">
        <f>IF(Inputs!X426&lt;&gt;"",Inputs!X426,"")</f>
        <v/>
      </c>
      <c r="F468" s="832" t="str">
        <f>IF(B468&lt;&gt;"",IF(Inputs!Y426&lt;&gt;"",Inputs!Y426,0),"")</f>
        <v/>
      </c>
      <c r="G468" s="832"/>
      <c r="H468" s="829" t="str">
        <f>IF(Inputs!Z426&lt;&gt;"",Inputs!Z426,"")</f>
        <v/>
      </c>
      <c r="I468" s="829" t="str">
        <f t="shared" si="39"/>
        <v/>
      </c>
      <c r="J468" s="822" t="str">
        <f t="shared" si="40"/>
        <v/>
      </c>
      <c r="K468" s="822" t="str">
        <f t="shared" si="41"/>
        <v/>
      </c>
      <c r="L468" s="822" t="str">
        <f t="shared" si="42"/>
        <v/>
      </c>
    </row>
    <row r="469" spans="1:12" x14ac:dyDescent="0.25">
      <c r="A469" s="829" t="str">
        <f>IF(Inputs!T427&lt;&gt;"",Inputs!T427,"")</f>
        <v/>
      </c>
      <c r="B469" s="829" t="str">
        <f>IF(Inputs!U427&lt;&gt;"",Inputs!U427,"")</f>
        <v/>
      </c>
      <c r="C469" s="829" t="str">
        <f>IF(Inputs!V427&lt;&gt;"",Inputs!V427,"")</f>
        <v/>
      </c>
      <c r="D469" s="830" t="str">
        <f>IF(Inputs!W427&lt;&gt;"",Inputs!W427,"")</f>
        <v/>
      </c>
      <c r="E469" s="831" t="str">
        <f>IF(Inputs!X427&lt;&gt;"",Inputs!X427,"")</f>
        <v/>
      </c>
      <c r="F469" s="832" t="str">
        <f>IF(B469&lt;&gt;"",IF(Inputs!Y427&lt;&gt;"",Inputs!Y427,0),"")</f>
        <v/>
      </c>
      <c r="G469" s="832"/>
      <c r="H469" s="829" t="str">
        <f>IF(Inputs!Z427&lt;&gt;"",Inputs!Z427,"")</f>
        <v/>
      </c>
      <c r="I469" s="829" t="str">
        <f t="shared" si="39"/>
        <v/>
      </c>
      <c r="J469" s="822" t="str">
        <f t="shared" si="40"/>
        <v/>
      </c>
      <c r="K469" s="822" t="str">
        <f t="shared" si="41"/>
        <v/>
      </c>
      <c r="L469" s="822" t="str">
        <f t="shared" si="42"/>
        <v/>
      </c>
    </row>
    <row r="470" spans="1:12" x14ac:dyDescent="0.25">
      <c r="A470" s="829" t="str">
        <f>IF(Inputs!T428&lt;&gt;"",Inputs!T428,"")</f>
        <v/>
      </c>
      <c r="B470" s="829" t="str">
        <f>IF(Inputs!U428&lt;&gt;"",Inputs!U428,"")</f>
        <v/>
      </c>
      <c r="C470" s="829" t="str">
        <f>IF(Inputs!V428&lt;&gt;"",Inputs!V428,"")</f>
        <v/>
      </c>
      <c r="D470" s="830" t="str">
        <f>IF(Inputs!W428&lt;&gt;"",Inputs!W428,"")</f>
        <v/>
      </c>
      <c r="E470" s="831" t="str">
        <f>IF(Inputs!X428&lt;&gt;"",Inputs!X428,"")</f>
        <v/>
      </c>
      <c r="F470" s="832" t="str">
        <f>IF(B470&lt;&gt;"",IF(Inputs!Y428&lt;&gt;"",Inputs!Y428,0),"")</f>
        <v/>
      </c>
      <c r="G470" s="832"/>
      <c r="H470" s="829" t="str">
        <f>IF(Inputs!Z428&lt;&gt;"",Inputs!Z428,"")</f>
        <v/>
      </c>
      <c r="I470" s="829" t="str">
        <f t="shared" si="39"/>
        <v/>
      </c>
      <c r="J470" s="822" t="str">
        <f t="shared" si="40"/>
        <v/>
      </c>
      <c r="K470" s="822" t="str">
        <f t="shared" si="41"/>
        <v/>
      </c>
      <c r="L470" s="822" t="str">
        <f t="shared" si="42"/>
        <v/>
      </c>
    </row>
    <row r="471" spans="1:12" x14ac:dyDescent="0.25">
      <c r="A471" s="829" t="str">
        <f>IF(Inputs!T429&lt;&gt;"",Inputs!T429,"")</f>
        <v/>
      </c>
      <c r="B471" s="829" t="str">
        <f>IF(Inputs!U429&lt;&gt;"",Inputs!U429,"")</f>
        <v/>
      </c>
      <c r="C471" s="829" t="str">
        <f>IF(Inputs!V429&lt;&gt;"",Inputs!V429,"")</f>
        <v/>
      </c>
      <c r="D471" s="830" t="str">
        <f>IF(Inputs!W429&lt;&gt;"",Inputs!W429,"")</f>
        <v/>
      </c>
      <c r="E471" s="831" t="str">
        <f>IF(Inputs!X429&lt;&gt;"",Inputs!X429,"")</f>
        <v/>
      </c>
      <c r="F471" s="832" t="str">
        <f>IF(B471&lt;&gt;"",IF(Inputs!Y429&lt;&gt;"",Inputs!Y429,0),"")</f>
        <v/>
      </c>
      <c r="G471" s="832"/>
      <c r="H471" s="829" t="str">
        <f>IF(Inputs!Z429&lt;&gt;"",Inputs!Z429,"")</f>
        <v/>
      </c>
      <c r="I471" s="829" t="str">
        <f t="shared" si="39"/>
        <v/>
      </c>
      <c r="J471" s="822" t="str">
        <f t="shared" si="40"/>
        <v/>
      </c>
      <c r="K471" s="822" t="str">
        <f t="shared" si="41"/>
        <v/>
      </c>
      <c r="L471" s="822" t="str">
        <f t="shared" si="42"/>
        <v/>
      </c>
    </row>
    <row r="472" spans="1:12" x14ac:dyDescent="0.25">
      <c r="A472" s="829" t="str">
        <f>IF(Inputs!T430&lt;&gt;"",Inputs!T430,"")</f>
        <v/>
      </c>
      <c r="B472" s="829" t="str">
        <f>IF(Inputs!U430&lt;&gt;"",Inputs!U430,"")</f>
        <v/>
      </c>
      <c r="C472" s="829" t="str">
        <f>IF(Inputs!V430&lt;&gt;"",Inputs!V430,"")</f>
        <v/>
      </c>
      <c r="D472" s="830" t="str">
        <f>IF(Inputs!W430&lt;&gt;"",Inputs!W430,"")</f>
        <v/>
      </c>
      <c r="E472" s="831" t="str">
        <f>IF(Inputs!X430&lt;&gt;"",Inputs!X430,"")</f>
        <v/>
      </c>
      <c r="F472" s="832" t="str">
        <f>IF(B472&lt;&gt;"",IF(Inputs!Y430&lt;&gt;"",Inputs!Y430,0),"")</f>
        <v/>
      </c>
      <c r="G472" s="832"/>
      <c r="H472" s="829" t="str">
        <f>IF(Inputs!Z430&lt;&gt;"",Inputs!Z430,"")</f>
        <v/>
      </c>
      <c r="I472" s="829" t="str">
        <f t="shared" si="39"/>
        <v/>
      </c>
      <c r="J472" s="822" t="str">
        <f t="shared" si="40"/>
        <v/>
      </c>
      <c r="K472" s="822" t="str">
        <f t="shared" si="41"/>
        <v/>
      </c>
      <c r="L472" s="822" t="str">
        <f t="shared" si="42"/>
        <v/>
      </c>
    </row>
    <row r="473" spans="1:12" x14ac:dyDescent="0.25">
      <c r="A473" s="829" t="str">
        <f>IF(Inputs!T431&lt;&gt;"",Inputs!T431,"")</f>
        <v/>
      </c>
      <c r="B473" s="829" t="str">
        <f>IF(Inputs!U431&lt;&gt;"",Inputs!U431,"")</f>
        <v/>
      </c>
      <c r="C473" s="829" t="str">
        <f>IF(Inputs!V431&lt;&gt;"",Inputs!V431,"")</f>
        <v/>
      </c>
      <c r="D473" s="830" t="str">
        <f>IF(Inputs!W431&lt;&gt;"",Inputs!W431,"")</f>
        <v/>
      </c>
      <c r="E473" s="831" t="str">
        <f>IF(Inputs!X431&lt;&gt;"",Inputs!X431,"")</f>
        <v/>
      </c>
      <c r="F473" s="832" t="str">
        <f>IF(B473&lt;&gt;"",IF(Inputs!Y431&lt;&gt;"",Inputs!Y431,0),"")</f>
        <v/>
      </c>
      <c r="G473" s="832"/>
      <c r="H473" s="829" t="str">
        <f>IF(Inputs!Z431&lt;&gt;"",Inputs!Z431,"")</f>
        <v/>
      </c>
      <c r="I473" s="829" t="str">
        <f t="shared" si="39"/>
        <v/>
      </c>
      <c r="J473" s="822" t="str">
        <f t="shared" si="40"/>
        <v/>
      </c>
      <c r="K473" s="822" t="str">
        <f t="shared" si="41"/>
        <v/>
      </c>
      <c r="L473" s="822" t="str">
        <f t="shared" si="42"/>
        <v/>
      </c>
    </row>
    <row r="474" spans="1:12" x14ac:dyDescent="0.25">
      <c r="A474" s="829" t="str">
        <f>IF(Inputs!T432&lt;&gt;"",Inputs!T432,"")</f>
        <v/>
      </c>
      <c r="B474" s="829" t="str">
        <f>IF(Inputs!U432&lt;&gt;"",Inputs!U432,"")</f>
        <v/>
      </c>
      <c r="C474" s="829" t="str">
        <f>IF(Inputs!V432&lt;&gt;"",Inputs!V432,"")</f>
        <v/>
      </c>
      <c r="D474" s="830" t="str">
        <f>IF(Inputs!W432&lt;&gt;"",Inputs!W432,"")</f>
        <v/>
      </c>
      <c r="E474" s="831" t="str">
        <f>IF(Inputs!X432&lt;&gt;"",Inputs!X432,"")</f>
        <v/>
      </c>
      <c r="F474" s="832" t="str">
        <f>IF(B474&lt;&gt;"",IF(Inputs!Y432&lt;&gt;"",Inputs!Y432,0),"")</f>
        <v/>
      </c>
      <c r="G474" s="832"/>
      <c r="H474" s="829" t="str">
        <f>IF(Inputs!Z432&lt;&gt;"",Inputs!Z432,"")</f>
        <v/>
      </c>
      <c r="I474" s="829" t="str">
        <f t="shared" si="39"/>
        <v/>
      </c>
      <c r="J474" s="822" t="str">
        <f t="shared" si="40"/>
        <v/>
      </c>
      <c r="K474" s="822" t="str">
        <f t="shared" si="41"/>
        <v/>
      </c>
      <c r="L474" s="822" t="str">
        <f t="shared" si="42"/>
        <v/>
      </c>
    </row>
    <row r="475" spans="1:12" x14ac:dyDescent="0.25">
      <c r="A475" s="829" t="str">
        <f>IF(Inputs!T433&lt;&gt;"",Inputs!T433,"")</f>
        <v/>
      </c>
      <c r="B475" s="829" t="str">
        <f>IF(Inputs!U433&lt;&gt;"",Inputs!U433,"")</f>
        <v/>
      </c>
      <c r="C475" s="829" t="str">
        <f>IF(Inputs!V433&lt;&gt;"",Inputs!V433,"")</f>
        <v/>
      </c>
      <c r="D475" s="830" t="str">
        <f>IF(Inputs!W433&lt;&gt;"",Inputs!W433,"")</f>
        <v/>
      </c>
      <c r="E475" s="831" t="str">
        <f>IF(Inputs!X433&lt;&gt;"",Inputs!X433,"")</f>
        <v/>
      </c>
      <c r="F475" s="832" t="str">
        <f>IF(B475&lt;&gt;"",IF(Inputs!Y433&lt;&gt;"",Inputs!Y433,0),"")</f>
        <v/>
      </c>
      <c r="G475" s="832"/>
      <c r="H475" s="829" t="str">
        <f>IF(Inputs!Z433&lt;&gt;"",Inputs!Z433,"")</f>
        <v/>
      </c>
      <c r="I475" s="829" t="str">
        <f t="shared" si="39"/>
        <v/>
      </c>
      <c r="J475" s="822" t="str">
        <f t="shared" si="40"/>
        <v/>
      </c>
      <c r="K475" s="822" t="str">
        <f t="shared" si="41"/>
        <v/>
      </c>
      <c r="L475" s="822" t="str">
        <f t="shared" si="42"/>
        <v/>
      </c>
    </row>
    <row r="476" spans="1:12" x14ac:dyDescent="0.25">
      <c r="A476" s="829" t="str">
        <f>IF(Inputs!T434&lt;&gt;"",Inputs!T434,"")</f>
        <v/>
      </c>
      <c r="B476" s="829" t="str">
        <f>IF(Inputs!U434&lt;&gt;"",Inputs!U434,"")</f>
        <v/>
      </c>
      <c r="C476" s="829" t="str">
        <f>IF(Inputs!V434&lt;&gt;"",Inputs!V434,"")</f>
        <v/>
      </c>
      <c r="D476" s="830" t="str">
        <f>IF(Inputs!W434&lt;&gt;"",Inputs!W434,"")</f>
        <v/>
      </c>
      <c r="E476" s="831" t="str">
        <f>IF(Inputs!X434&lt;&gt;"",Inputs!X434,"")</f>
        <v/>
      </c>
      <c r="F476" s="832" t="str">
        <f>IF(B476&lt;&gt;"",IF(Inputs!Y434&lt;&gt;"",Inputs!Y434,0),"")</f>
        <v/>
      </c>
      <c r="G476" s="832"/>
      <c r="H476" s="829" t="str">
        <f>IF(Inputs!Z434&lt;&gt;"",Inputs!Z434,"")</f>
        <v/>
      </c>
      <c r="I476" s="829" t="str">
        <f t="shared" si="39"/>
        <v/>
      </c>
      <c r="J476" s="822" t="str">
        <f t="shared" si="40"/>
        <v/>
      </c>
      <c r="K476" s="822" t="str">
        <f t="shared" si="41"/>
        <v/>
      </c>
      <c r="L476" s="822" t="str">
        <f t="shared" si="42"/>
        <v/>
      </c>
    </row>
    <row r="477" spans="1:12" x14ac:dyDescent="0.25">
      <c r="A477" s="829" t="str">
        <f>IF(Inputs!T435&lt;&gt;"",Inputs!T435,"")</f>
        <v/>
      </c>
      <c r="B477" s="829" t="str">
        <f>IF(Inputs!U435&lt;&gt;"",Inputs!U435,"")</f>
        <v/>
      </c>
      <c r="C477" s="829" t="str">
        <f>IF(Inputs!V435&lt;&gt;"",Inputs!V435,"")</f>
        <v/>
      </c>
      <c r="D477" s="830" t="str">
        <f>IF(Inputs!W435&lt;&gt;"",Inputs!W435,"")</f>
        <v/>
      </c>
      <c r="E477" s="831" t="str">
        <f>IF(Inputs!X435&lt;&gt;"",Inputs!X435,"")</f>
        <v/>
      </c>
      <c r="F477" s="832" t="str">
        <f>IF(B477&lt;&gt;"",IF(Inputs!Y435&lt;&gt;"",Inputs!Y435,0),"")</f>
        <v/>
      </c>
      <c r="G477" s="832"/>
      <c r="H477" s="829" t="str">
        <f>IF(Inputs!Z435&lt;&gt;"",Inputs!Z435,"")</f>
        <v/>
      </c>
      <c r="I477" s="829" t="str">
        <f t="shared" si="39"/>
        <v/>
      </c>
      <c r="J477" s="822" t="str">
        <f t="shared" si="40"/>
        <v/>
      </c>
      <c r="K477" s="822" t="str">
        <f t="shared" si="41"/>
        <v/>
      </c>
      <c r="L477" s="822" t="str">
        <f t="shared" si="42"/>
        <v/>
      </c>
    </row>
    <row r="478" spans="1:12" x14ac:dyDescent="0.25">
      <c r="A478" s="829" t="str">
        <f>IF(Inputs!T436&lt;&gt;"",Inputs!T436,"")</f>
        <v/>
      </c>
      <c r="B478" s="829" t="str">
        <f>IF(Inputs!U436&lt;&gt;"",Inputs!U436,"")</f>
        <v/>
      </c>
      <c r="C478" s="829" t="str">
        <f>IF(Inputs!V436&lt;&gt;"",Inputs!V436,"")</f>
        <v/>
      </c>
      <c r="D478" s="830" t="str">
        <f>IF(Inputs!W436&lt;&gt;"",Inputs!W436,"")</f>
        <v/>
      </c>
      <c r="E478" s="831" t="str">
        <f>IF(Inputs!X436&lt;&gt;"",Inputs!X436,"")</f>
        <v/>
      </c>
      <c r="F478" s="832" t="str">
        <f>IF(B478&lt;&gt;"",IF(Inputs!Y436&lt;&gt;"",Inputs!Y436,0),"")</f>
        <v/>
      </c>
      <c r="G478" s="832"/>
      <c r="H478" s="829" t="str">
        <f>IF(Inputs!Z436&lt;&gt;"",Inputs!Z436,"")</f>
        <v/>
      </c>
      <c r="I478" s="829" t="str">
        <f t="shared" si="39"/>
        <v/>
      </c>
      <c r="J478" s="822" t="str">
        <f t="shared" si="40"/>
        <v/>
      </c>
      <c r="K478" s="822" t="str">
        <f t="shared" si="41"/>
        <v/>
      </c>
      <c r="L478" s="822" t="str">
        <f t="shared" si="42"/>
        <v/>
      </c>
    </row>
    <row r="479" spans="1:12" x14ac:dyDescent="0.25">
      <c r="A479" s="829" t="str">
        <f>IF(Inputs!T437&lt;&gt;"",Inputs!T437,"")</f>
        <v/>
      </c>
      <c r="B479" s="829" t="str">
        <f>IF(Inputs!U437&lt;&gt;"",Inputs!U437,"")</f>
        <v/>
      </c>
      <c r="C479" s="829" t="str">
        <f>IF(Inputs!V437&lt;&gt;"",Inputs!V437,"")</f>
        <v/>
      </c>
      <c r="D479" s="830" t="str">
        <f>IF(Inputs!W437&lt;&gt;"",Inputs!W437,"")</f>
        <v/>
      </c>
      <c r="E479" s="831" t="str">
        <f>IF(Inputs!X437&lt;&gt;"",Inputs!X437,"")</f>
        <v/>
      </c>
      <c r="F479" s="832" t="str">
        <f>IF(B479&lt;&gt;"",IF(Inputs!Y437&lt;&gt;"",Inputs!Y437,0),"")</f>
        <v/>
      </c>
      <c r="G479" s="832"/>
      <c r="H479" s="829" t="str">
        <f>IF(Inputs!Z437&lt;&gt;"",Inputs!Z437,"")</f>
        <v/>
      </c>
      <c r="I479" s="829" t="str">
        <f t="shared" si="39"/>
        <v/>
      </c>
      <c r="J479" s="822" t="str">
        <f t="shared" si="40"/>
        <v/>
      </c>
      <c r="K479" s="822" t="str">
        <f t="shared" si="41"/>
        <v/>
      </c>
      <c r="L479" s="822" t="str">
        <f t="shared" si="42"/>
        <v/>
      </c>
    </row>
    <row r="480" spans="1:12" x14ac:dyDescent="0.25">
      <c r="A480" s="829" t="str">
        <f>IF(Inputs!T438&lt;&gt;"",Inputs!T438,"")</f>
        <v/>
      </c>
      <c r="B480" s="829" t="str">
        <f>IF(Inputs!U438&lt;&gt;"",Inputs!U438,"")</f>
        <v/>
      </c>
      <c r="C480" s="829" t="str">
        <f>IF(Inputs!V438&lt;&gt;"",Inputs!V438,"")</f>
        <v/>
      </c>
      <c r="D480" s="830" t="str">
        <f>IF(Inputs!W438&lt;&gt;"",Inputs!W438,"")</f>
        <v/>
      </c>
      <c r="E480" s="831" t="str">
        <f>IF(Inputs!X438&lt;&gt;"",Inputs!X438,"")</f>
        <v/>
      </c>
      <c r="F480" s="832" t="str">
        <f>IF(B480&lt;&gt;"",IF(Inputs!Y438&lt;&gt;"",Inputs!Y438,0),"")</f>
        <v/>
      </c>
      <c r="G480" s="832"/>
      <c r="H480" s="829" t="str">
        <f>IF(Inputs!Z438&lt;&gt;"",Inputs!Z438,"")</f>
        <v/>
      </c>
      <c r="I480" s="829" t="str">
        <f t="shared" si="39"/>
        <v/>
      </c>
      <c r="J480" s="822" t="str">
        <f t="shared" si="40"/>
        <v/>
      </c>
      <c r="K480" s="822" t="str">
        <f t="shared" si="41"/>
        <v/>
      </c>
      <c r="L480" s="822" t="str">
        <f t="shared" si="42"/>
        <v/>
      </c>
    </row>
    <row r="481" spans="1:12" x14ac:dyDescent="0.25">
      <c r="A481" s="829" t="str">
        <f>IF(Inputs!T439&lt;&gt;"",Inputs!T439,"")</f>
        <v/>
      </c>
      <c r="B481" s="829" t="str">
        <f>IF(Inputs!U439&lt;&gt;"",Inputs!U439,"")</f>
        <v/>
      </c>
      <c r="C481" s="829" t="str">
        <f>IF(Inputs!V439&lt;&gt;"",Inputs!V439,"")</f>
        <v/>
      </c>
      <c r="D481" s="830" t="str">
        <f>IF(Inputs!W439&lt;&gt;"",Inputs!W439,"")</f>
        <v/>
      </c>
      <c r="E481" s="831" t="str">
        <f>IF(Inputs!X439&lt;&gt;"",Inputs!X439,"")</f>
        <v/>
      </c>
      <c r="F481" s="832" t="str">
        <f>IF(B481&lt;&gt;"",IF(Inputs!Y439&lt;&gt;"",Inputs!Y439,0),"")</f>
        <v/>
      </c>
      <c r="G481" s="832"/>
      <c r="H481" s="829" t="str">
        <f>IF(Inputs!Z439&lt;&gt;"",Inputs!Z439,"")</f>
        <v/>
      </c>
      <c r="I481" s="829" t="str">
        <f t="shared" si="39"/>
        <v/>
      </c>
      <c r="J481" s="822" t="str">
        <f t="shared" si="40"/>
        <v/>
      </c>
      <c r="K481" s="822" t="str">
        <f t="shared" si="41"/>
        <v/>
      </c>
      <c r="L481" s="822" t="str">
        <f t="shared" si="42"/>
        <v/>
      </c>
    </row>
    <row r="482" spans="1:12" x14ac:dyDescent="0.25">
      <c r="A482" s="829" t="str">
        <f>IF(Inputs!T440&lt;&gt;"",Inputs!T440,"")</f>
        <v/>
      </c>
      <c r="B482" s="829" t="str">
        <f>IF(Inputs!U440&lt;&gt;"",Inputs!U440,"")</f>
        <v/>
      </c>
      <c r="C482" s="829" t="str">
        <f>IF(Inputs!V440&lt;&gt;"",Inputs!V440,"")</f>
        <v/>
      </c>
      <c r="D482" s="830" t="str">
        <f>IF(Inputs!W440&lt;&gt;"",Inputs!W440,"")</f>
        <v/>
      </c>
      <c r="E482" s="831" t="str">
        <f>IF(Inputs!X440&lt;&gt;"",Inputs!X440,"")</f>
        <v/>
      </c>
      <c r="F482" s="832" t="str">
        <f>IF(B482&lt;&gt;"",IF(Inputs!Y440&lt;&gt;"",Inputs!Y440,0),"")</f>
        <v/>
      </c>
      <c r="G482" s="832"/>
      <c r="H482" s="829" t="str">
        <f>IF(Inputs!Z440&lt;&gt;"",Inputs!Z440,"")</f>
        <v/>
      </c>
      <c r="I482" s="829" t="str">
        <f t="shared" si="39"/>
        <v/>
      </c>
      <c r="J482" s="822" t="str">
        <f t="shared" si="40"/>
        <v/>
      </c>
      <c r="K482" s="822" t="str">
        <f t="shared" si="41"/>
        <v/>
      </c>
      <c r="L482" s="822" t="str">
        <f t="shared" si="42"/>
        <v/>
      </c>
    </row>
    <row r="483" spans="1:12" x14ac:dyDescent="0.25">
      <c r="A483" s="829" t="str">
        <f>IF(Inputs!T441&lt;&gt;"",Inputs!T441,"")</f>
        <v/>
      </c>
      <c r="B483" s="829" t="str">
        <f>IF(Inputs!U441&lt;&gt;"",Inputs!U441,"")</f>
        <v/>
      </c>
      <c r="C483" s="829" t="str">
        <f>IF(Inputs!V441&lt;&gt;"",Inputs!V441,"")</f>
        <v/>
      </c>
      <c r="D483" s="830" t="str">
        <f>IF(Inputs!W441&lt;&gt;"",Inputs!W441,"")</f>
        <v/>
      </c>
      <c r="E483" s="831" t="str">
        <f>IF(Inputs!X441&lt;&gt;"",Inputs!X441,"")</f>
        <v/>
      </c>
      <c r="F483" s="832" t="str">
        <f>IF(B483&lt;&gt;"",IF(Inputs!Y441&lt;&gt;"",Inputs!Y441,0),"")</f>
        <v/>
      </c>
      <c r="G483" s="832"/>
      <c r="H483" s="829" t="str">
        <f>IF(Inputs!Z441&lt;&gt;"",Inputs!Z441,"")</f>
        <v/>
      </c>
      <c r="I483" s="829" t="str">
        <f t="shared" si="39"/>
        <v/>
      </c>
      <c r="J483" s="822" t="str">
        <f t="shared" si="40"/>
        <v/>
      </c>
      <c r="K483" s="822" t="str">
        <f t="shared" si="41"/>
        <v/>
      </c>
      <c r="L483" s="822" t="str">
        <f t="shared" si="42"/>
        <v/>
      </c>
    </row>
    <row r="484" spans="1:12" x14ac:dyDescent="0.25">
      <c r="A484" s="829" t="str">
        <f>IF(Inputs!T442&lt;&gt;"",Inputs!T442,"")</f>
        <v/>
      </c>
      <c r="B484" s="829" t="str">
        <f>IF(Inputs!U442&lt;&gt;"",Inputs!U442,"")</f>
        <v/>
      </c>
      <c r="C484" s="829" t="str">
        <f>IF(Inputs!V442&lt;&gt;"",Inputs!V442,"")</f>
        <v/>
      </c>
      <c r="D484" s="830" t="str">
        <f>IF(Inputs!W442&lt;&gt;"",Inputs!W442,"")</f>
        <v/>
      </c>
      <c r="E484" s="831" t="str">
        <f>IF(Inputs!X442&lt;&gt;"",Inputs!X442,"")</f>
        <v/>
      </c>
      <c r="F484" s="832" t="str">
        <f>IF(B484&lt;&gt;"",IF(Inputs!Y442&lt;&gt;"",Inputs!Y442,0),"")</f>
        <v/>
      </c>
      <c r="G484" s="832"/>
      <c r="H484" s="829" t="str">
        <f>IF(Inputs!Z442&lt;&gt;"",Inputs!Z442,"")</f>
        <v/>
      </c>
      <c r="I484" s="829" t="str">
        <f t="shared" si="39"/>
        <v/>
      </c>
      <c r="J484" s="822" t="str">
        <f t="shared" si="40"/>
        <v/>
      </c>
      <c r="K484" s="822" t="str">
        <f t="shared" si="41"/>
        <v/>
      </c>
      <c r="L484" s="822" t="str">
        <f t="shared" si="42"/>
        <v/>
      </c>
    </row>
    <row r="485" spans="1:12" x14ac:dyDescent="0.25">
      <c r="A485" s="829" t="str">
        <f>IF(Inputs!T443&lt;&gt;"",Inputs!T443,"")</f>
        <v/>
      </c>
      <c r="B485" s="829" t="str">
        <f>IF(Inputs!U443&lt;&gt;"",Inputs!U443,"")</f>
        <v/>
      </c>
      <c r="C485" s="829" t="str">
        <f>IF(Inputs!V443&lt;&gt;"",Inputs!V443,"")</f>
        <v/>
      </c>
      <c r="D485" s="830" t="str">
        <f>IF(Inputs!W443&lt;&gt;"",Inputs!W443,"")</f>
        <v/>
      </c>
      <c r="E485" s="831" t="str">
        <f>IF(Inputs!X443&lt;&gt;"",Inputs!X443,"")</f>
        <v/>
      </c>
      <c r="F485" s="832" t="str">
        <f>IF(B485&lt;&gt;"",IF(Inputs!Y443&lt;&gt;"",Inputs!Y443,0),"")</f>
        <v/>
      </c>
      <c r="G485" s="832"/>
      <c r="H485" s="829" t="str">
        <f>IF(Inputs!Z443&lt;&gt;"",Inputs!Z443,"")</f>
        <v/>
      </c>
      <c r="I485" s="829" t="str">
        <f t="shared" si="39"/>
        <v/>
      </c>
      <c r="J485" s="822" t="str">
        <f t="shared" si="40"/>
        <v/>
      </c>
      <c r="K485" s="822" t="str">
        <f t="shared" si="41"/>
        <v/>
      </c>
      <c r="L485" s="822" t="str">
        <f t="shared" si="42"/>
        <v/>
      </c>
    </row>
    <row r="486" spans="1:12" x14ac:dyDescent="0.25">
      <c r="A486" s="829" t="str">
        <f>IF(Inputs!T444&lt;&gt;"",Inputs!T444,"")</f>
        <v/>
      </c>
      <c r="B486" s="829" t="str">
        <f>IF(Inputs!U444&lt;&gt;"",Inputs!U444,"")</f>
        <v/>
      </c>
      <c r="C486" s="829" t="str">
        <f>IF(Inputs!V444&lt;&gt;"",Inputs!V444,"")</f>
        <v/>
      </c>
      <c r="D486" s="830" t="str">
        <f>IF(Inputs!W444&lt;&gt;"",Inputs!W444,"")</f>
        <v/>
      </c>
      <c r="E486" s="831" t="str">
        <f>IF(Inputs!X444&lt;&gt;"",Inputs!X444,"")</f>
        <v/>
      </c>
      <c r="F486" s="832" t="str">
        <f>IF(B486&lt;&gt;"",IF(Inputs!Y444&lt;&gt;"",Inputs!Y444,0),"")</f>
        <v/>
      </c>
      <c r="G486" s="832"/>
      <c r="H486" s="829" t="str">
        <f>IF(Inputs!Z444&lt;&gt;"",Inputs!Z444,"")</f>
        <v/>
      </c>
      <c r="I486" s="829" t="str">
        <f t="shared" si="39"/>
        <v/>
      </c>
      <c r="J486" s="822" t="str">
        <f t="shared" si="40"/>
        <v/>
      </c>
      <c r="K486" s="822" t="str">
        <f t="shared" si="41"/>
        <v/>
      </c>
      <c r="L486" s="822" t="str">
        <f t="shared" si="42"/>
        <v/>
      </c>
    </row>
    <row r="487" spans="1:12" x14ac:dyDescent="0.25">
      <c r="A487" s="829" t="str">
        <f>IF(Inputs!T445&lt;&gt;"",Inputs!T445,"")</f>
        <v/>
      </c>
      <c r="B487" s="829" t="str">
        <f>IF(Inputs!U445&lt;&gt;"",Inputs!U445,"")</f>
        <v/>
      </c>
      <c r="C487" s="829" t="str">
        <f>IF(Inputs!V445&lt;&gt;"",Inputs!V445,"")</f>
        <v/>
      </c>
      <c r="D487" s="830" t="str">
        <f>IF(Inputs!W445&lt;&gt;"",Inputs!W445,"")</f>
        <v/>
      </c>
      <c r="E487" s="831" t="str">
        <f>IF(Inputs!X445&lt;&gt;"",Inputs!X445,"")</f>
        <v/>
      </c>
      <c r="F487" s="832" t="str">
        <f>IF(B487&lt;&gt;"",IF(Inputs!Y445&lt;&gt;"",Inputs!Y445,0),"")</f>
        <v/>
      </c>
      <c r="G487" s="832"/>
      <c r="H487" s="829" t="str">
        <f>IF(Inputs!Z445&lt;&gt;"",Inputs!Z445,"")</f>
        <v/>
      </c>
      <c r="I487" s="829" t="str">
        <f t="shared" si="39"/>
        <v/>
      </c>
      <c r="J487" s="822" t="str">
        <f t="shared" si="40"/>
        <v/>
      </c>
      <c r="K487" s="822" t="str">
        <f t="shared" si="41"/>
        <v/>
      </c>
      <c r="L487" s="822" t="str">
        <f t="shared" si="42"/>
        <v/>
      </c>
    </row>
    <row r="488" spans="1:12" x14ac:dyDescent="0.25">
      <c r="A488" s="829" t="str">
        <f>IF(Inputs!T446&lt;&gt;"",Inputs!T446,"")</f>
        <v/>
      </c>
      <c r="B488" s="829" t="str">
        <f>IF(Inputs!U446&lt;&gt;"",Inputs!U446,"")</f>
        <v/>
      </c>
      <c r="C488" s="829" t="str">
        <f>IF(Inputs!V446&lt;&gt;"",Inputs!V446,"")</f>
        <v/>
      </c>
      <c r="D488" s="830" t="str">
        <f>IF(Inputs!W446&lt;&gt;"",Inputs!W446,"")</f>
        <v/>
      </c>
      <c r="E488" s="831" t="str">
        <f>IF(Inputs!X446&lt;&gt;"",Inputs!X446,"")</f>
        <v/>
      </c>
      <c r="F488" s="832" t="str">
        <f>IF(B488&lt;&gt;"",IF(Inputs!Y446&lt;&gt;"",Inputs!Y446,0),"")</f>
        <v/>
      </c>
      <c r="G488" s="832"/>
      <c r="H488" s="829" t="str">
        <f>IF(Inputs!Z446&lt;&gt;"",Inputs!Z446,"")</f>
        <v/>
      </c>
      <c r="I488" s="829" t="str">
        <f t="shared" si="39"/>
        <v/>
      </c>
      <c r="J488" s="822" t="str">
        <f t="shared" si="40"/>
        <v/>
      </c>
      <c r="K488" s="822" t="str">
        <f t="shared" si="41"/>
        <v/>
      </c>
      <c r="L488" s="822" t="str">
        <f t="shared" si="42"/>
        <v/>
      </c>
    </row>
    <row r="489" spans="1:12" x14ac:dyDescent="0.25">
      <c r="A489" s="829" t="str">
        <f>IF(Inputs!T447&lt;&gt;"",Inputs!T447,"")</f>
        <v/>
      </c>
      <c r="B489" s="829" t="str">
        <f>IF(Inputs!U447&lt;&gt;"",Inputs!U447,"")</f>
        <v/>
      </c>
      <c r="C489" s="829" t="str">
        <f>IF(Inputs!V447&lt;&gt;"",Inputs!V447,"")</f>
        <v/>
      </c>
      <c r="D489" s="830" t="str">
        <f>IF(Inputs!W447&lt;&gt;"",Inputs!W447,"")</f>
        <v/>
      </c>
      <c r="E489" s="831" t="str">
        <f>IF(Inputs!X447&lt;&gt;"",Inputs!X447,"")</f>
        <v/>
      </c>
      <c r="F489" s="832" t="str">
        <f>IF(B489&lt;&gt;"",IF(Inputs!Y447&lt;&gt;"",Inputs!Y447,0),"")</f>
        <v/>
      </c>
      <c r="G489" s="832"/>
      <c r="H489" s="829" t="str">
        <f>IF(Inputs!Z447&lt;&gt;"",Inputs!Z447,"")</f>
        <v/>
      </c>
      <c r="I489" s="829" t="str">
        <f t="shared" si="39"/>
        <v/>
      </c>
      <c r="J489" s="822" t="str">
        <f t="shared" si="40"/>
        <v/>
      </c>
      <c r="K489" s="822" t="str">
        <f t="shared" si="41"/>
        <v/>
      </c>
      <c r="L489" s="822" t="str">
        <f t="shared" si="42"/>
        <v/>
      </c>
    </row>
    <row r="490" spans="1:12" x14ac:dyDescent="0.25">
      <c r="A490" s="829" t="str">
        <f>IF(Inputs!T448&lt;&gt;"",Inputs!T448,"")</f>
        <v/>
      </c>
      <c r="B490" s="829" t="str">
        <f>IF(Inputs!U448&lt;&gt;"",Inputs!U448,"")</f>
        <v/>
      </c>
      <c r="C490" s="829" t="str">
        <f>IF(Inputs!V448&lt;&gt;"",Inputs!V448,"")</f>
        <v/>
      </c>
      <c r="D490" s="830" t="str">
        <f>IF(Inputs!W448&lt;&gt;"",Inputs!W448,"")</f>
        <v/>
      </c>
      <c r="E490" s="831" t="str">
        <f>IF(Inputs!X448&lt;&gt;"",Inputs!X448,"")</f>
        <v/>
      </c>
      <c r="F490" s="832" t="str">
        <f>IF(B490&lt;&gt;"",IF(Inputs!Y448&lt;&gt;"",Inputs!Y448,0),"")</f>
        <v/>
      </c>
      <c r="G490" s="832"/>
      <c r="H490" s="829" t="str">
        <f>IF(Inputs!Z448&lt;&gt;"",Inputs!Z448,"")</f>
        <v/>
      </c>
      <c r="I490" s="829" t="str">
        <f t="shared" si="39"/>
        <v/>
      </c>
      <c r="J490" s="822" t="str">
        <f t="shared" si="40"/>
        <v/>
      </c>
      <c r="K490" s="822" t="str">
        <f t="shared" si="41"/>
        <v/>
      </c>
      <c r="L490" s="822" t="str">
        <f t="shared" si="42"/>
        <v/>
      </c>
    </row>
    <row r="491" spans="1:12" x14ac:dyDescent="0.25">
      <c r="A491" s="829" t="str">
        <f>IF(Inputs!T449&lt;&gt;"",Inputs!T449,"")</f>
        <v/>
      </c>
      <c r="B491" s="829" t="str">
        <f>IF(Inputs!U449&lt;&gt;"",Inputs!U449,"")</f>
        <v/>
      </c>
      <c r="C491" s="829" t="str">
        <f>IF(Inputs!V449&lt;&gt;"",Inputs!V449,"")</f>
        <v/>
      </c>
      <c r="D491" s="830" t="str">
        <f>IF(Inputs!W449&lt;&gt;"",Inputs!W449,"")</f>
        <v/>
      </c>
      <c r="E491" s="831" t="str">
        <f>IF(Inputs!X449&lt;&gt;"",Inputs!X449,"")</f>
        <v/>
      </c>
      <c r="F491" s="832" t="str">
        <f>IF(B491&lt;&gt;"",IF(Inputs!Y449&lt;&gt;"",Inputs!Y449,0),"")</f>
        <v/>
      </c>
      <c r="G491" s="832"/>
      <c r="H491" s="829" t="str">
        <f>IF(Inputs!Z449&lt;&gt;"",Inputs!Z449,"")</f>
        <v/>
      </c>
      <c r="I491" s="829" t="str">
        <f t="shared" si="39"/>
        <v/>
      </c>
      <c r="J491" s="822" t="str">
        <f t="shared" si="40"/>
        <v/>
      </c>
      <c r="K491" s="822" t="str">
        <f t="shared" si="41"/>
        <v/>
      </c>
      <c r="L491" s="822" t="str">
        <f t="shared" si="42"/>
        <v/>
      </c>
    </row>
    <row r="492" spans="1:12" x14ac:dyDescent="0.25">
      <c r="A492" s="829" t="str">
        <f>IF(Inputs!T450&lt;&gt;"",Inputs!T450,"")</f>
        <v/>
      </c>
      <c r="B492" s="829" t="str">
        <f>IF(Inputs!U450&lt;&gt;"",Inputs!U450,"")</f>
        <v/>
      </c>
      <c r="C492" s="829" t="str">
        <f>IF(Inputs!V450&lt;&gt;"",Inputs!V450,"")</f>
        <v/>
      </c>
      <c r="D492" s="830" t="str">
        <f>IF(Inputs!W450&lt;&gt;"",Inputs!W450,"")</f>
        <v/>
      </c>
      <c r="E492" s="831" t="str">
        <f>IF(Inputs!X450&lt;&gt;"",Inputs!X450,"")</f>
        <v/>
      </c>
      <c r="F492" s="832" t="str">
        <f>IF(B492&lt;&gt;"",IF(Inputs!Y450&lt;&gt;"",Inputs!Y450,0),"")</f>
        <v/>
      </c>
      <c r="G492" s="832"/>
      <c r="H492" s="829" t="str">
        <f>IF(Inputs!Z450&lt;&gt;"",Inputs!Z450,"")</f>
        <v/>
      </c>
      <c r="I492" s="829" t="str">
        <f t="shared" si="39"/>
        <v/>
      </c>
      <c r="J492" s="822" t="str">
        <f t="shared" si="40"/>
        <v/>
      </c>
      <c r="K492" s="822" t="str">
        <f t="shared" si="41"/>
        <v/>
      </c>
      <c r="L492" s="822" t="str">
        <f t="shared" si="42"/>
        <v/>
      </c>
    </row>
    <row r="493" spans="1:12" x14ac:dyDescent="0.25">
      <c r="A493" s="829" t="str">
        <f>IF(Inputs!T451&lt;&gt;"",Inputs!T451,"")</f>
        <v/>
      </c>
      <c r="B493" s="829" t="str">
        <f>IF(Inputs!U451&lt;&gt;"",Inputs!U451,"")</f>
        <v/>
      </c>
      <c r="C493" s="829" t="str">
        <f>IF(Inputs!V451&lt;&gt;"",Inputs!V451,"")</f>
        <v/>
      </c>
      <c r="D493" s="830" t="str">
        <f>IF(Inputs!W451&lt;&gt;"",Inputs!W451,"")</f>
        <v/>
      </c>
      <c r="E493" s="831" t="str">
        <f>IF(Inputs!X451&lt;&gt;"",Inputs!X451,"")</f>
        <v/>
      </c>
      <c r="F493" s="832" t="str">
        <f>IF(B493&lt;&gt;"",IF(Inputs!Y451&lt;&gt;"",Inputs!Y451,0),"")</f>
        <v/>
      </c>
      <c r="G493" s="832"/>
      <c r="H493" s="829" t="str">
        <f>IF(Inputs!Z451&lt;&gt;"",Inputs!Z451,"")</f>
        <v/>
      </c>
      <c r="I493" s="829" t="str">
        <f t="shared" si="39"/>
        <v/>
      </c>
      <c r="J493" s="822" t="str">
        <f t="shared" si="40"/>
        <v/>
      </c>
      <c r="K493" s="822" t="str">
        <f t="shared" si="41"/>
        <v/>
      </c>
      <c r="L493" s="822" t="str">
        <f t="shared" si="42"/>
        <v/>
      </c>
    </row>
    <row r="494" spans="1:12" x14ac:dyDescent="0.25">
      <c r="A494" s="829" t="str">
        <f>IF(Inputs!T452&lt;&gt;"",Inputs!T452,"")</f>
        <v/>
      </c>
      <c r="B494" s="829" t="str">
        <f>IF(Inputs!U452&lt;&gt;"",Inputs!U452,"")</f>
        <v/>
      </c>
      <c r="C494" s="829" t="str">
        <f>IF(Inputs!V452&lt;&gt;"",Inputs!V452,"")</f>
        <v/>
      </c>
      <c r="D494" s="830" t="str">
        <f>IF(Inputs!W452&lt;&gt;"",Inputs!W452,"")</f>
        <v/>
      </c>
      <c r="E494" s="831" t="str">
        <f>IF(Inputs!X452&lt;&gt;"",Inputs!X452,"")</f>
        <v/>
      </c>
      <c r="F494" s="832" t="str">
        <f>IF(B494&lt;&gt;"",IF(Inputs!Y452&lt;&gt;"",Inputs!Y452,0),"")</f>
        <v/>
      </c>
      <c r="G494" s="832"/>
      <c r="H494" s="829" t="str">
        <f>IF(Inputs!Z452&lt;&gt;"",Inputs!Z452,"")</f>
        <v/>
      </c>
      <c r="I494" s="829" t="str">
        <f t="shared" si="39"/>
        <v/>
      </c>
      <c r="J494" s="822" t="str">
        <f t="shared" si="40"/>
        <v/>
      </c>
      <c r="K494" s="822" t="str">
        <f t="shared" si="41"/>
        <v/>
      </c>
      <c r="L494" s="822" t="str">
        <f t="shared" si="42"/>
        <v/>
      </c>
    </row>
    <row r="495" spans="1:12" x14ac:dyDescent="0.25">
      <c r="A495" s="829" t="str">
        <f>IF(Inputs!T453&lt;&gt;"",Inputs!T453,"")</f>
        <v/>
      </c>
      <c r="B495" s="829" t="str">
        <f>IF(Inputs!U453&lt;&gt;"",Inputs!U453,"")</f>
        <v/>
      </c>
      <c r="C495" s="829" t="str">
        <f>IF(Inputs!V453&lt;&gt;"",Inputs!V453,"")</f>
        <v/>
      </c>
      <c r="D495" s="830" t="str">
        <f>IF(Inputs!W453&lt;&gt;"",Inputs!W453,"")</f>
        <v/>
      </c>
      <c r="E495" s="831" t="str">
        <f>IF(Inputs!X453&lt;&gt;"",Inputs!X453,"")</f>
        <v/>
      </c>
      <c r="F495" s="832" t="str">
        <f>IF(B495&lt;&gt;"",IF(Inputs!Y453&lt;&gt;"",Inputs!Y453,0),"")</f>
        <v/>
      </c>
      <c r="G495" s="832"/>
      <c r="H495" s="829" t="str">
        <f>IF(Inputs!Z453&lt;&gt;"",Inputs!Z453,"")</f>
        <v/>
      </c>
      <c r="I495" s="829" t="str">
        <f t="shared" si="39"/>
        <v/>
      </c>
      <c r="J495" s="822" t="str">
        <f t="shared" si="40"/>
        <v/>
      </c>
      <c r="K495" s="822" t="str">
        <f t="shared" si="41"/>
        <v/>
      </c>
      <c r="L495" s="822" t="str">
        <f t="shared" si="42"/>
        <v/>
      </c>
    </row>
    <row r="496" spans="1:12" x14ac:dyDescent="0.25">
      <c r="A496" s="829" t="str">
        <f>IF(Inputs!T454&lt;&gt;"",Inputs!T454,"")</f>
        <v/>
      </c>
      <c r="B496" s="829" t="str">
        <f>IF(Inputs!U454&lt;&gt;"",Inputs!U454,"")</f>
        <v/>
      </c>
      <c r="C496" s="829" t="str">
        <f>IF(Inputs!V454&lt;&gt;"",Inputs!V454,"")</f>
        <v/>
      </c>
      <c r="D496" s="830" t="str">
        <f>IF(Inputs!W454&lt;&gt;"",Inputs!W454,"")</f>
        <v/>
      </c>
      <c r="E496" s="831" t="str">
        <f>IF(Inputs!X454&lt;&gt;"",Inputs!X454,"")</f>
        <v/>
      </c>
      <c r="F496" s="832" t="str">
        <f>IF(B496&lt;&gt;"",IF(Inputs!Y454&lt;&gt;"",Inputs!Y454,0),"")</f>
        <v/>
      </c>
      <c r="G496" s="832"/>
      <c r="H496" s="829" t="str">
        <f>IF(Inputs!Z454&lt;&gt;"",Inputs!Z454,"")</f>
        <v/>
      </c>
      <c r="I496" s="829" t="str">
        <f t="shared" si="39"/>
        <v/>
      </c>
      <c r="J496" s="822" t="str">
        <f t="shared" si="40"/>
        <v/>
      </c>
      <c r="K496" s="822" t="str">
        <f t="shared" si="41"/>
        <v/>
      </c>
      <c r="L496" s="822" t="str">
        <f t="shared" si="42"/>
        <v/>
      </c>
    </row>
    <row r="497" spans="1:12" x14ac:dyDescent="0.25">
      <c r="A497" s="829" t="str">
        <f>IF(Inputs!T455&lt;&gt;"",Inputs!T455,"")</f>
        <v/>
      </c>
      <c r="B497" s="829" t="str">
        <f>IF(Inputs!U455&lt;&gt;"",Inputs!U455,"")</f>
        <v/>
      </c>
      <c r="C497" s="829" t="str">
        <f>IF(Inputs!V455&lt;&gt;"",Inputs!V455,"")</f>
        <v/>
      </c>
      <c r="D497" s="830" t="str">
        <f>IF(Inputs!W455&lt;&gt;"",Inputs!W455,"")</f>
        <v/>
      </c>
      <c r="E497" s="831" t="str">
        <f>IF(Inputs!X455&lt;&gt;"",Inputs!X455,"")</f>
        <v/>
      </c>
      <c r="F497" s="832" t="str">
        <f>IF(B497&lt;&gt;"",IF(Inputs!Y455&lt;&gt;"",Inputs!Y455,0),"")</f>
        <v/>
      </c>
      <c r="G497" s="832"/>
      <c r="H497" s="829" t="str">
        <f>IF(Inputs!Z455&lt;&gt;"",Inputs!Z455,"")</f>
        <v/>
      </c>
      <c r="I497" s="829" t="str">
        <f t="shared" si="39"/>
        <v/>
      </c>
      <c r="J497" s="822" t="str">
        <f t="shared" si="40"/>
        <v/>
      </c>
      <c r="K497" s="822" t="str">
        <f t="shared" si="41"/>
        <v/>
      </c>
      <c r="L497" s="822" t="str">
        <f t="shared" si="42"/>
        <v/>
      </c>
    </row>
    <row r="498" spans="1:12" x14ac:dyDescent="0.25">
      <c r="A498" s="829" t="str">
        <f>IF(Inputs!T456&lt;&gt;"",Inputs!T456,"")</f>
        <v/>
      </c>
      <c r="B498" s="829" t="str">
        <f>IF(Inputs!U456&lt;&gt;"",Inputs!U456,"")</f>
        <v/>
      </c>
      <c r="C498" s="829" t="str">
        <f>IF(Inputs!V456&lt;&gt;"",Inputs!V456,"")</f>
        <v/>
      </c>
      <c r="D498" s="830" t="str">
        <f>IF(Inputs!W456&lt;&gt;"",Inputs!W456,"")</f>
        <v/>
      </c>
      <c r="E498" s="831" t="str">
        <f>IF(Inputs!X456&lt;&gt;"",Inputs!X456,"")</f>
        <v/>
      </c>
      <c r="F498" s="832" t="str">
        <f>IF(B498&lt;&gt;"",IF(Inputs!Y456&lt;&gt;"",Inputs!Y456,0),"")</f>
        <v/>
      </c>
      <c r="G498" s="832"/>
      <c r="H498" s="829" t="str">
        <f>IF(Inputs!Z456&lt;&gt;"",Inputs!Z456,"")</f>
        <v/>
      </c>
      <c r="I498" s="829" t="str">
        <f t="shared" si="39"/>
        <v/>
      </c>
      <c r="J498" s="822" t="str">
        <f t="shared" si="40"/>
        <v/>
      </c>
      <c r="K498" s="822" t="str">
        <f t="shared" si="41"/>
        <v/>
      </c>
      <c r="L498" s="822" t="str">
        <f t="shared" si="42"/>
        <v/>
      </c>
    </row>
    <row r="499" spans="1:12" x14ac:dyDescent="0.25">
      <c r="A499" s="829" t="str">
        <f>IF(Inputs!T457&lt;&gt;"",Inputs!T457,"")</f>
        <v/>
      </c>
      <c r="B499" s="829" t="str">
        <f>IF(Inputs!U457&lt;&gt;"",Inputs!U457,"")</f>
        <v/>
      </c>
      <c r="C499" s="829" t="str">
        <f>IF(Inputs!V457&lt;&gt;"",Inputs!V457,"")</f>
        <v/>
      </c>
      <c r="D499" s="830" t="str">
        <f>IF(Inputs!W457&lt;&gt;"",Inputs!W457,"")</f>
        <v/>
      </c>
      <c r="E499" s="831" t="str">
        <f>IF(Inputs!X457&lt;&gt;"",Inputs!X457,"")</f>
        <v/>
      </c>
      <c r="F499" s="832" t="str">
        <f>IF(B499&lt;&gt;"",IF(Inputs!Y457&lt;&gt;"",Inputs!Y457,0),"")</f>
        <v/>
      </c>
      <c r="G499" s="832"/>
      <c r="H499" s="829" t="str">
        <f>IF(Inputs!Z457&lt;&gt;"",Inputs!Z457,"")</f>
        <v/>
      </c>
      <c r="I499" s="829" t="str">
        <f t="shared" si="39"/>
        <v/>
      </c>
      <c r="J499" s="822" t="str">
        <f t="shared" si="40"/>
        <v/>
      </c>
      <c r="K499" s="822" t="str">
        <f t="shared" si="41"/>
        <v/>
      </c>
      <c r="L499" s="822" t="str">
        <f t="shared" si="42"/>
        <v/>
      </c>
    </row>
    <row r="500" spans="1:12" x14ac:dyDescent="0.25">
      <c r="A500" s="829" t="str">
        <f>IF(Inputs!T458&lt;&gt;"",Inputs!T458,"")</f>
        <v/>
      </c>
      <c r="B500" s="829" t="str">
        <f>IF(Inputs!U458&lt;&gt;"",Inputs!U458,"")</f>
        <v/>
      </c>
      <c r="C500" s="829" t="str">
        <f>IF(Inputs!V458&lt;&gt;"",Inputs!V458,"")</f>
        <v/>
      </c>
      <c r="D500" s="830" t="str">
        <f>IF(Inputs!W458&lt;&gt;"",Inputs!W458,"")</f>
        <v/>
      </c>
      <c r="E500" s="831" t="str">
        <f>IF(Inputs!X458&lt;&gt;"",Inputs!X458,"")</f>
        <v/>
      </c>
      <c r="F500" s="832" t="str">
        <f>IF(B500&lt;&gt;"",IF(Inputs!Y458&lt;&gt;"",Inputs!Y458,0),"")</f>
        <v/>
      </c>
      <c r="G500" s="832"/>
      <c r="H500" s="829" t="str">
        <f>IF(Inputs!Z458&lt;&gt;"",Inputs!Z458,"")</f>
        <v/>
      </c>
      <c r="I500" s="829" t="str">
        <f t="shared" si="39"/>
        <v/>
      </c>
      <c r="J500" s="822" t="str">
        <f t="shared" si="40"/>
        <v/>
      </c>
      <c r="K500" s="822" t="str">
        <f t="shared" si="41"/>
        <v/>
      </c>
      <c r="L500" s="822" t="str">
        <f t="shared" si="42"/>
        <v/>
      </c>
    </row>
    <row r="501" spans="1:12" x14ac:dyDescent="0.25">
      <c r="A501" s="829" t="str">
        <f>IF(Inputs!T459&lt;&gt;"",Inputs!T459,"")</f>
        <v/>
      </c>
      <c r="B501" s="829" t="str">
        <f>IF(Inputs!U459&lt;&gt;"",Inputs!U459,"")</f>
        <v/>
      </c>
      <c r="C501" s="829" t="str">
        <f>IF(Inputs!V459&lt;&gt;"",Inputs!V459,"")</f>
        <v/>
      </c>
      <c r="D501" s="830" t="str">
        <f>IF(Inputs!W459&lt;&gt;"",Inputs!W459,"")</f>
        <v/>
      </c>
      <c r="E501" s="831" t="str">
        <f>IF(Inputs!X459&lt;&gt;"",Inputs!X459,"")</f>
        <v/>
      </c>
      <c r="F501" s="832" t="str">
        <f>IF(B501&lt;&gt;"",IF(Inputs!Y459&lt;&gt;"",Inputs!Y459,0),"")</f>
        <v/>
      </c>
      <c r="G501" s="832"/>
      <c r="H501" s="829" t="str">
        <f>IF(Inputs!Z459&lt;&gt;"",Inputs!Z459,"")</f>
        <v/>
      </c>
      <c r="I501" s="829" t="str">
        <f t="shared" si="39"/>
        <v/>
      </c>
      <c r="J501" s="822" t="str">
        <f t="shared" si="40"/>
        <v/>
      </c>
      <c r="K501" s="822" t="str">
        <f t="shared" si="41"/>
        <v/>
      </c>
      <c r="L501" s="822" t="str">
        <f t="shared" si="42"/>
        <v/>
      </c>
    </row>
    <row r="502" spans="1:12" x14ac:dyDescent="0.25">
      <c r="A502" s="829" t="str">
        <f>IF(Inputs!T460&lt;&gt;"",Inputs!T460,"")</f>
        <v/>
      </c>
      <c r="B502" s="829" t="str">
        <f>IF(Inputs!U460&lt;&gt;"",Inputs!U460,"")</f>
        <v/>
      </c>
      <c r="C502" s="829" t="str">
        <f>IF(Inputs!V460&lt;&gt;"",Inputs!V460,"")</f>
        <v/>
      </c>
      <c r="D502" s="830" t="str">
        <f>IF(Inputs!W460&lt;&gt;"",Inputs!W460,"")</f>
        <v/>
      </c>
      <c r="E502" s="831" t="str">
        <f>IF(Inputs!X460&lt;&gt;"",Inputs!X460,"")</f>
        <v/>
      </c>
      <c r="F502" s="832" t="str">
        <f>IF(B502&lt;&gt;"",IF(Inputs!Y460&lt;&gt;"",Inputs!Y460,0),"")</f>
        <v/>
      </c>
      <c r="G502" s="832"/>
      <c r="H502" s="829" t="str">
        <f>IF(Inputs!Z460&lt;&gt;"",Inputs!Z460,"")</f>
        <v/>
      </c>
      <c r="I502" s="829" t="str">
        <f t="shared" si="39"/>
        <v/>
      </c>
      <c r="J502" s="822" t="str">
        <f t="shared" si="40"/>
        <v/>
      </c>
      <c r="K502" s="822" t="str">
        <f t="shared" si="41"/>
        <v/>
      </c>
      <c r="L502" s="822" t="str">
        <f t="shared" si="42"/>
        <v/>
      </c>
    </row>
    <row r="503" spans="1:12" x14ac:dyDescent="0.25">
      <c r="A503" s="829" t="str">
        <f>IF(Inputs!T461&lt;&gt;"",Inputs!T461,"")</f>
        <v/>
      </c>
      <c r="B503" s="829" t="str">
        <f>IF(Inputs!U461&lt;&gt;"",Inputs!U461,"")</f>
        <v/>
      </c>
      <c r="C503" s="829" t="str">
        <f>IF(Inputs!V461&lt;&gt;"",Inputs!V461,"")</f>
        <v/>
      </c>
      <c r="D503" s="830" t="str">
        <f>IF(Inputs!W461&lt;&gt;"",Inputs!W461,"")</f>
        <v/>
      </c>
      <c r="E503" s="831" t="str">
        <f>IF(Inputs!X461&lt;&gt;"",Inputs!X461,"")</f>
        <v/>
      </c>
      <c r="F503" s="832" t="str">
        <f>IF(B503&lt;&gt;"",IF(Inputs!Y461&lt;&gt;"",Inputs!Y461,0),"")</f>
        <v/>
      </c>
      <c r="G503" s="832"/>
      <c r="H503" s="829" t="str">
        <f>IF(Inputs!Z461&lt;&gt;"",Inputs!Z461,"")</f>
        <v/>
      </c>
      <c r="I503" s="829" t="str">
        <f t="shared" si="39"/>
        <v/>
      </c>
      <c r="J503" s="822" t="str">
        <f t="shared" si="40"/>
        <v/>
      </c>
      <c r="K503" s="822" t="str">
        <f t="shared" si="41"/>
        <v/>
      </c>
      <c r="L503" s="822" t="str">
        <f t="shared" si="42"/>
        <v/>
      </c>
    </row>
    <row r="504" spans="1:12" x14ac:dyDescent="0.25">
      <c r="A504" s="829" t="str">
        <f>IF(Inputs!T462&lt;&gt;"",Inputs!T462,"")</f>
        <v/>
      </c>
      <c r="B504" s="829" t="str">
        <f>IF(Inputs!U462&lt;&gt;"",Inputs!U462,"")</f>
        <v/>
      </c>
      <c r="C504" s="829" t="str">
        <f>IF(Inputs!V462&lt;&gt;"",Inputs!V462,"")</f>
        <v/>
      </c>
      <c r="D504" s="830" t="str">
        <f>IF(Inputs!W462&lt;&gt;"",Inputs!W462,"")</f>
        <v/>
      </c>
      <c r="E504" s="831" t="str">
        <f>IF(Inputs!X462&lt;&gt;"",Inputs!X462,"")</f>
        <v/>
      </c>
      <c r="F504" s="832" t="str">
        <f>IF(B504&lt;&gt;"",IF(Inputs!Y462&lt;&gt;"",Inputs!Y462,0),"")</f>
        <v/>
      </c>
      <c r="G504" s="832"/>
      <c r="H504" s="829" t="str">
        <f>IF(Inputs!Z462&lt;&gt;"",Inputs!Z462,"")</f>
        <v/>
      </c>
      <c r="I504" s="829" t="str">
        <f t="shared" si="39"/>
        <v/>
      </c>
      <c r="J504" s="822" t="str">
        <f t="shared" si="40"/>
        <v/>
      </c>
      <c r="K504" s="822" t="str">
        <f t="shared" si="41"/>
        <v/>
      </c>
      <c r="L504" s="822" t="str">
        <f t="shared" si="42"/>
        <v/>
      </c>
    </row>
    <row r="505" spans="1:12" x14ac:dyDescent="0.25">
      <c r="A505" s="829" t="str">
        <f>IF(Inputs!T463&lt;&gt;"",Inputs!T463,"")</f>
        <v/>
      </c>
      <c r="B505" s="829" t="str">
        <f>IF(Inputs!U463&lt;&gt;"",Inputs!U463,"")</f>
        <v/>
      </c>
      <c r="C505" s="829" t="str">
        <f>IF(Inputs!V463&lt;&gt;"",Inputs!V463,"")</f>
        <v/>
      </c>
      <c r="D505" s="830" t="str">
        <f>IF(Inputs!W463&lt;&gt;"",Inputs!W463,"")</f>
        <v/>
      </c>
      <c r="E505" s="831" t="str">
        <f>IF(Inputs!X463&lt;&gt;"",Inputs!X463,"")</f>
        <v/>
      </c>
      <c r="F505" s="832" t="str">
        <f>IF(B505&lt;&gt;"",IF(Inputs!Y463&lt;&gt;"",Inputs!Y463,0),"")</f>
        <v/>
      </c>
      <c r="G505" s="832"/>
      <c r="H505" s="829" t="str">
        <f>IF(Inputs!Z463&lt;&gt;"",Inputs!Z463,"")</f>
        <v/>
      </c>
      <c r="I505" s="829" t="str">
        <f t="shared" si="39"/>
        <v/>
      </c>
      <c r="J505" s="822" t="str">
        <f t="shared" si="40"/>
        <v/>
      </c>
      <c r="K505" s="822" t="str">
        <f t="shared" si="41"/>
        <v/>
      </c>
      <c r="L505" s="822" t="str">
        <f t="shared" si="42"/>
        <v/>
      </c>
    </row>
    <row r="506" spans="1:12" x14ac:dyDescent="0.25">
      <c r="A506" s="829" t="str">
        <f>IF(Inputs!T464&lt;&gt;"",Inputs!T464,"")</f>
        <v/>
      </c>
      <c r="B506" s="829" t="str">
        <f>IF(Inputs!U464&lt;&gt;"",Inputs!U464,"")</f>
        <v/>
      </c>
      <c r="C506" s="829" t="str">
        <f>IF(Inputs!V464&lt;&gt;"",Inputs!V464,"")</f>
        <v/>
      </c>
      <c r="D506" s="830" t="str">
        <f>IF(Inputs!W464&lt;&gt;"",Inputs!W464,"")</f>
        <v/>
      </c>
      <c r="E506" s="831" t="str">
        <f>IF(Inputs!X464&lt;&gt;"",Inputs!X464,"")</f>
        <v/>
      </c>
      <c r="F506" s="832" t="str">
        <f>IF(B506&lt;&gt;"",IF(Inputs!Y464&lt;&gt;"",Inputs!Y464,0),"")</f>
        <v/>
      </c>
      <c r="G506" s="832"/>
      <c r="H506" s="829" t="str">
        <f>IF(Inputs!Z464&lt;&gt;"",Inputs!Z464,"")</f>
        <v/>
      </c>
      <c r="I506" s="829" t="str">
        <f t="shared" si="39"/>
        <v/>
      </c>
      <c r="J506" s="822" t="str">
        <f t="shared" si="40"/>
        <v/>
      </c>
      <c r="K506" s="822" t="str">
        <f t="shared" si="41"/>
        <v/>
      </c>
      <c r="L506" s="822" t="str">
        <f t="shared" si="42"/>
        <v/>
      </c>
    </row>
    <row r="507" spans="1:12" x14ac:dyDescent="0.25">
      <c r="A507" s="829" t="str">
        <f>IF(Inputs!T465&lt;&gt;"",Inputs!T465,"")</f>
        <v/>
      </c>
      <c r="B507" s="829" t="str">
        <f>IF(Inputs!U465&lt;&gt;"",Inputs!U465,"")</f>
        <v/>
      </c>
      <c r="C507" s="829" t="str">
        <f>IF(Inputs!V465&lt;&gt;"",Inputs!V465,"")</f>
        <v/>
      </c>
      <c r="D507" s="830" t="str">
        <f>IF(Inputs!W465&lt;&gt;"",Inputs!W465,"")</f>
        <v/>
      </c>
      <c r="E507" s="831" t="str">
        <f>IF(Inputs!X465&lt;&gt;"",Inputs!X465,"")</f>
        <v/>
      </c>
      <c r="F507" s="832" t="str">
        <f>IF(B507&lt;&gt;"",IF(Inputs!Y465&lt;&gt;"",Inputs!Y465,0),"")</f>
        <v/>
      </c>
      <c r="G507" s="832"/>
      <c r="H507" s="829" t="str">
        <f>IF(Inputs!Z465&lt;&gt;"",Inputs!Z465,"")</f>
        <v/>
      </c>
      <c r="I507" s="829" t="str">
        <f t="shared" si="39"/>
        <v/>
      </c>
      <c r="J507" s="822" t="str">
        <f t="shared" si="40"/>
        <v/>
      </c>
      <c r="K507" s="822" t="str">
        <f t="shared" si="41"/>
        <v/>
      </c>
      <c r="L507" s="822" t="str">
        <f t="shared" si="42"/>
        <v/>
      </c>
    </row>
    <row r="508" spans="1:12" x14ac:dyDescent="0.25">
      <c r="A508" s="829" t="str">
        <f>IF(Inputs!T466&lt;&gt;"",Inputs!T466,"")</f>
        <v/>
      </c>
      <c r="B508" s="829" t="str">
        <f>IF(Inputs!U466&lt;&gt;"",Inputs!U466,"")</f>
        <v/>
      </c>
      <c r="C508" s="829" t="str">
        <f>IF(Inputs!V466&lt;&gt;"",Inputs!V466,"")</f>
        <v/>
      </c>
      <c r="D508" s="830" t="str">
        <f>IF(Inputs!W466&lt;&gt;"",Inputs!W466,"")</f>
        <v/>
      </c>
      <c r="E508" s="831" t="str">
        <f>IF(Inputs!X466&lt;&gt;"",Inputs!X466,"")</f>
        <v/>
      </c>
      <c r="F508" s="832" t="str">
        <f>IF(B508&lt;&gt;"",IF(Inputs!Y466&lt;&gt;"",Inputs!Y466,0),"")</f>
        <v/>
      </c>
      <c r="G508" s="832"/>
      <c r="H508" s="829" t="str">
        <f>IF(Inputs!Z466&lt;&gt;"",Inputs!Z466,"")</f>
        <v/>
      </c>
      <c r="I508" s="829" t="str">
        <f t="shared" si="39"/>
        <v/>
      </c>
      <c r="J508" s="822" t="str">
        <f t="shared" si="40"/>
        <v/>
      </c>
      <c r="K508" s="822" t="str">
        <f t="shared" si="41"/>
        <v/>
      </c>
      <c r="L508" s="822" t="str">
        <f t="shared" si="42"/>
        <v/>
      </c>
    </row>
    <row r="509" spans="1:12" x14ac:dyDescent="0.25">
      <c r="A509" s="829" t="str">
        <f>IF(Inputs!T467&lt;&gt;"",Inputs!T467,"")</f>
        <v/>
      </c>
      <c r="B509" s="829" t="str">
        <f>IF(Inputs!U467&lt;&gt;"",Inputs!U467,"")</f>
        <v/>
      </c>
      <c r="C509" s="829" t="str">
        <f>IF(Inputs!V467&lt;&gt;"",Inputs!V467,"")</f>
        <v/>
      </c>
      <c r="D509" s="830" t="str">
        <f>IF(Inputs!W467&lt;&gt;"",Inputs!W467,"")</f>
        <v/>
      </c>
      <c r="E509" s="831" t="str">
        <f>IF(Inputs!X467&lt;&gt;"",Inputs!X467,"")</f>
        <v/>
      </c>
      <c r="F509" s="832" t="str">
        <f>IF(B509&lt;&gt;"",IF(Inputs!Y467&lt;&gt;"",Inputs!Y467,0),"")</f>
        <v/>
      </c>
      <c r="G509" s="832"/>
      <c r="H509" s="829" t="str">
        <f>IF(Inputs!Z467&lt;&gt;"",Inputs!Z467,"")</f>
        <v/>
      </c>
      <c r="I509" s="829" t="str">
        <f t="shared" si="39"/>
        <v/>
      </c>
      <c r="J509" s="822" t="str">
        <f t="shared" si="40"/>
        <v/>
      </c>
      <c r="K509" s="822" t="str">
        <f t="shared" si="41"/>
        <v/>
      </c>
      <c r="L509" s="822" t="str">
        <f t="shared" si="42"/>
        <v/>
      </c>
    </row>
    <row r="510" spans="1:12" x14ac:dyDescent="0.25">
      <c r="A510" s="829" t="str">
        <f>IF(Inputs!T468&lt;&gt;"",Inputs!T468,"")</f>
        <v/>
      </c>
      <c r="B510" s="829" t="str">
        <f>IF(Inputs!U468&lt;&gt;"",Inputs!U468,"")</f>
        <v/>
      </c>
      <c r="C510" s="829" t="str">
        <f>IF(Inputs!V468&lt;&gt;"",Inputs!V468,"")</f>
        <v/>
      </c>
      <c r="D510" s="830" t="str">
        <f>IF(Inputs!W468&lt;&gt;"",Inputs!W468,"")</f>
        <v/>
      </c>
      <c r="E510" s="831" t="str">
        <f>IF(Inputs!X468&lt;&gt;"",Inputs!X468,"")</f>
        <v/>
      </c>
      <c r="F510" s="832" t="str">
        <f>IF(B510&lt;&gt;"",IF(Inputs!Y468&lt;&gt;"",Inputs!Y468,0),"")</f>
        <v/>
      </c>
      <c r="G510" s="832"/>
      <c r="H510" s="829" t="str">
        <f>IF(Inputs!Z468&lt;&gt;"",Inputs!Z468,"")</f>
        <v/>
      </c>
      <c r="I510" s="829" t="str">
        <f t="shared" si="39"/>
        <v/>
      </c>
      <c r="J510" s="822" t="str">
        <f t="shared" si="40"/>
        <v/>
      </c>
      <c r="K510" s="822" t="str">
        <f t="shared" si="41"/>
        <v/>
      </c>
      <c r="L510" s="822" t="str">
        <f t="shared" si="42"/>
        <v/>
      </c>
    </row>
    <row r="511" spans="1:12" x14ac:dyDescent="0.25">
      <c r="A511" s="829" t="str">
        <f>IF(Inputs!T469&lt;&gt;"",Inputs!T469,"")</f>
        <v/>
      </c>
      <c r="B511" s="829" t="str">
        <f>IF(Inputs!U469&lt;&gt;"",Inputs!U469,"")</f>
        <v/>
      </c>
      <c r="C511" s="829" t="str">
        <f>IF(Inputs!V469&lt;&gt;"",Inputs!V469,"")</f>
        <v/>
      </c>
      <c r="D511" s="830" t="str">
        <f>IF(Inputs!W469&lt;&gt;"",Inputs!W469,"")</f>
        <v/>
      </c>
      <c r="E511" s="831" t="str">
        <f>IF(Inputs!X469&lt;&gt;"",Inputs!X469,"")</f>
        <v/>
      </c>
      <c r="F511" s="832" t="str">
        <f>IF(B511&lt;&gt;"",IF(Inputs!Y469&lt;&gt;"",Inputs!Y469,0),"")</f>
        <v/>
      </c>
      <c r="G511" s="832"/>
      <c r="H511" s="829" t="str">
        <f>IF(Inputs!Z469&lt;&gt;"",Inputs!Z469,"")</f>
        <v/>
      </c>
      <c r="I511" s="829" t="str">
        <f t="shared" si="39"/>
        <v/>
      </c>
      <c r="J511" s="822" t="str">
        <f t="shared" si="40"/>
        <v/>
      </c>
      <c r="K511" s="822" t="str">
        <f t="shared" si="41"/>
        <v/>
      </c>
      <c r="L511" s="822" t="str">
        <f t="shared" si="42"/>
        <v/>
      </c>
    </row>
    <row r="512" spans="1:12" x14ac:dyDescent="0.25">
      <c r="A512" s="829" t="str">
        <f>IF(Inputs!T470&lt;&gt;"",Inputs!T470,"")</f>
        <v/>
      </c>
      <c r="B512" s="829" t="str">
        <f>IF(Inputs!U470&lt;&gt;"",Inputs!U470,"")</f>
        <v/>
      </c>
      <c r="C512" s="829" t="str">
        <f>IF(Inputs!V470&lt;&gt;"",Inputs!V470,"")</f>
        <v/>
      </c>
      <c r="D512" s="830" t="str">
        <f>IF(Inputs!W470&lt;&gt;"",Inputs!W470,"")</f>
        <v/>
      </c>
      <c r="E512" s="831" t="str">
        <f>IF(Inputs!X470&lt;&gt;"",Inputs!X470,"")</f>
        <v/>
      </c>
      <c r="F512" s="832" t="str">
        <f>IF(B512&lt;&gt;"",IF(Inputs!Y470&lt;&gt;"",Inputs!Y470,0),"")</f>
        <v/>
      </c>
      <c r="G512" s="832"/>
      <c r="H512" s="829" t="str">
        <f>IF(Inputs!Z470&lt;&gt;"",Inputs!Z470,"")</f>
        <v/>
      </c>
      <c r="I512" s="829" t="str">
        <f t="shared" si="39"/>
        <v/>
      </c>
      <c r="J512" s="822" t="str">
        <f t="shared" si="40"/>
        <v/>
      </c>
      <c r="K512" s="822" t="str">
        <f t="shared" si="41"/>
        <v/>
      </c>
      <c r="L512" s="822" t="str">
        <f t="shared" si="42"/>
        <v/>
      </c>
    </row>
    <row r="513" spans="1:12" x14ac:dyDescent="0.25">
      <c r="A513" s="829" t="str">
        <f>IF(Inputs!T471&lt;&gt;"",Inputs!T471,"")</f>
        <v/>
      </c>
      <c r="B513" s="829" t="str">
        <f>IF(Inputs!U471&lt;&gt;"",Inputs!U471,"")</f>
        <v/>
      </c>
      <c r="C513" s="829" t="str">
        <f>IF(Inputs!V471&lt;&gt;"",Inputs!V471,"")</f>
        <v/>
      </c>
      <c r="D513" s="830" t="str">
        <f>IF(Inputs!W471&lt;&gt;"",Inputs!W471,"")</f>
        <v/>
      </c>
      <c r="E513" s="831" t="str">
        <f>IF(Inputs!X471&lt;&gt;"",Inputs!X471,"")</f>
        <v/>
      </c>
      <c r="F513" s="832" t="str">
        <f>IF(B513&lt;&gt;"",IF(Inputs!Y471&lt;&gt;"",Inputs!Y471,0),"")</f>
        <v/>
      </c>
      <c r="G513" s="832"/>
      <c r="H513" s="829" t="str">
        <f>IF(Inputs!Z471&lt;&gt;"",Inputs!Z471,"")</f>
        <v/>
      </c>
      <c r="I513" s="829" t="str">
        <f t="shared" si="39"/>
        <v/>
      </c>
      <c r="J513" s="822" t="str">
        <f t="shared" si="40"/>
        <v/>
      </c>
      <c r="K513" s="822" t="str">
        <f t="shared" si="41"/>
        <v/>
      </c>
      <c r="L513" s="822" t="str">
        <f t="shared" si="42"/>
        <v/>
      </c>
    </row>
    <row r="514" spans="1:12" x14ac:dyDescent="0.25">
      <c r="A514" s="829" t="str">
        <f>IF(Inputs!T472&lt;&gt;"",Inputs!T472,"")</f>
        <v/>
      </c>
      <c r="B514" s="829" t="str">
        <f>IF(Inputs!U472&lt;&gt;"",Inputs!U472,"")</f>
        <v/>
      </c>
      <c r="C514" s="829" t="str">
        <f>IF(Inputs!V472&lt;&gt;"",Inputs!V472,"")</f>
        <v/>
      </c>
      <c r="D514" s="830" t="str">
        <f>IF(Inputs!W472&lt;&gt;"",Inputs!W472,"")</f>
        <v/>
      </c>
      <c r="E514" s="831" t="str">
        <f>IF(Inputs!X472&lt;&gt;"",Inputs!X472,"")</f>
        <v/>
      </c>
      <c r="F514" s="832" t="str">
        <f>IF(B514&lt;&gt;"",IF(Inputs!Y472&lt;&gt;"",Inputs!Y472,0),"")</f>
        <v/>
      </c>
      <c r="G514" s="832"/>
      <c r="H514" s="829" t="str">
        <f>IF(Inputs!Z472&lt;&gt;"",Inputs!Z472,"")</f>
        <v/>
      </c>
      <c r="I514" s="829" t="str">
        <f t="shared" si="39"/>
        <v/>
      </c>
      <c r="J514" s="822" t="str">
        <f t="shared" si="40"/>
        <v/>
      </c>
      <c r="K514" s="822" t="str">
        <f t="shared" si="41"/>
        <v/>
      </c>
      <c r="L514" s="822" t="str">
        <f t="shared" si="42"/>
        <v/>
      </c>
    </row>
    <row r="515" spans="1:12" x14ac:dyDescent="0.25">
      <c r="A515" s="829" t="str">
        <f>IF(Inputs!T473&lt;&gt;"",Inputs!T473,"")</f>
        <v/>
      </c>
      <c r="B515" s="829" t="str">
        <f>IF(Inputs!U473&lt;&gt;"",Inputs!U473,"")</f>
        <v/>
      </c>
      <c r="C515" s="829" t="str">
        <f>IF(Inputs!V473&lt;&gt;"",Inputs!V473,"")</f>
        <v/>
      </c>
      <c r="D515" s="830" t="str">
        <f>IF(Inputs!W473&lt;&gt;"",Inputs!W473,"")</f>
        <v/>
      </c>
      <c r="E515" s="831" t="str">
        <f>IF(Inputs!X473&lt;&gt;"",Inputs!X473,"")</f>
        <v/>
      </c>
      <c r="F515" s="832" t="str">
        <f>IF(B515&lt;&gt;"",IF(Inputs!Y473&lt;&gt;"",Inputs!Y473,0),"")</f>
        <v/>
      </c>
      <c r="G515" s="832"/>
      <c r="H515" s="829" t="str">
        <f>IF(Inputs!Z473&lt;&gt;"",Inputs!Z473,"")</f>
        <v/>
      </c>
      <c r="I515" s="829" t="str">
        <f t="shared" si="39"/>
        <v/>
      </c>
      <c r="J515" s="822" t="str">
        <f t="shared" si="40"/>
        <v/>
      </c>
      <c r="K515" s="822" t="str">
        <f t="shared" si="41"/>
        <v/>
      </c>
      <c r="L515" s="822" t="str">
        <f t="shared" si="42"/>
        <v/>
      </c>
    </row>
    <row r="516" spans="1:12" x14ac:dyDescent="0.25">
      <c r="A516" s="829" t="str">
        <f>IF(Inputs!T474&lt;&gt;"",Inputs!T474,"")</f>
        <v/>
      </c>
      <c r="B516" s="829" t="str">
        <f>IF(Inputs!U474&lt;&gt;"",Inputs!U474,"")</f>
        <v/>
      </c>
      <c r="C516" s="829" t="str">
        <f>IF(Inputs!V474&lt;&gt;"",Inputs!V474,"")</f>
        <v/>
      </c>
      <c r="D516" s="830" t="str">
        <f>IF(Inputs!W474&lt;&gt;"",Inputs!W474,"")</f>
        <v/>
      </c>
      <c r="E516" s="831" t="str">
        <f>IF(Inputs!X474&lt;&gt;"",Inputs!X474,"")</f>
        <v/>
      </c>
      <c r="F516" s="832" t="str">
        <f>IF(B516&lt;&gt;"",IF(Inputs!Y474&lt;&gt;"",Inputs!Y474,0),"")</f>
        <v/>
      </c>
      <c r="G516" s="832"/>
      <c r="H516" s="829" t="str">
        <f>IF(Inputs!Z474&lt;&gt;"",Inputs!Z474,"")</f>
        <v/>
      </c>
      <c r="I516" s="829" t="str">
        <f t="shared" si="39"/>
        <v/>
      </c>
      <c r="J516" s="822" t="str">
        <f t="shared" si="40"/>
        <v/>
      </c>
      <c r="K516" s="822" t="str">
        <f t="shared" si="41"/>
        <v/>
      </c>
      <c r="L516" s="822" t="str">
        <f t="shared" si="42"/>
        <v/>
      </c>
    </row>
    <row r="517" spans="1:12" x14ac:dyDescent="0.25">
      <c r="A517" s="829" t="str">
        <f>IF(Inputs!T475&lt;&gt;"",Inputs!T475,"")</f>
        <v/>
      </c>
      <c r="B517" s="829" t="str">
        <f>IF(Inputs!U475&lt;&gt;"",Inputs!U475,"")</f>
        <v/>
      </c>
      <c r="C517" s="829" t="str">
        <f>IF(Inputs!V475&lt;&gt;"",Inputs!V475,"")</f>
        <v/>
      </c>
      <c r="D517" s="830" t="str">
        <f>IF(Inputs!W475&lt;&gt;"",Inputs!W475,"")</f>
        <v/>
      </c>
      <c r="E517" s="831" t="str">
        <f>IF(Inputs!X475&lt;&gt;"",Inputs!X475,"")</f>
        <v/>
      </c>
      <c r="F517" s="832" t="str">
        <f>IF(B517&lt;&gt;"",IF(Inputs!Y475&lt;&gt;"",Inputs!Y475,0),"")</f>
        <v/>
      </c>
      <c r="G517" s="832"/>
      <c r="H517" s="829" t="str">
        <f>IF(Inputs!Z475&lt;&gt;"",Inputs!Z475,"")</f>
        <v/>
      </c>
      <c r="I517" s="829" t="str">
        <f t="shared" si="39"/>
        <v/>
      </c>
      <c r="J517" s="822" t="str">
        <f t="shared" si="40"/>
        <v/>
      </c>
      <c r="K517" s="822" t="str">
        <f t="shared" si="41"/>
        <v/>
      </c>
      <c r="L517" s="822" t="str">
        <f t="shared" si="42"/>
        <v/>
      </c>
    </row>
    <row r="518" spans="1:12" x14ac:dyDescent="0.25">
      <c r="A518" s="829" t="str">
        <f>IF(Inputs!T476&lt;&gt;"",Inputs!T476,"")</f>
        <v/>
      </c>
      <c r="B518" s="829" t="str">
        <f>IF(Inputs!U476&lt;&gt;"",Inputs!U476,"")</f>
        <v/>
      </c>
      <c r="C518" s="829" t="str">
        <f>IF(Inputs!V476&lt;&gt;"",Inputs!V476,"")</f>
        <v/>
      </c>
      <c r="D518" s="830" t="str">
        <f>IF(Inputs!W476&lt;&gt;"",Inputs!W476,"")</f>
        <v/>
      </c>
      <c r="E518" s="831" t="str">
        <f>IF(Inputs!X476&lt;&gt;"",Inputs!X476,"")</f>
        <v/>
      </c>
      <c r="F518" s="832" t="str">
        <f>IF(B518&lt;&gt;"",IF(Inputs!Y476&lt;&gt;"",Inputs!Y476,0),"")</f>
        <v/>
      </c>
      <c r="G518" s="832"/>
      <c r="H518" s="829" t="str">
        <f>IF(Inputs!Z476&lt;&gt;"",Inputs!Z476,"")</f>
        <v/>
      </c>
      <c r="I518" s="829" t="str">
        <f t="shared" si="39"/>
        <v/>
      </c>
      <c r="J518" s="822" t="str">
        <f t="shared" si="40"/>
        <v/>
      </c>
      <c r="K518" s="822" t="str">
        <f t="shared" si="41"/>
        <v/>
      </c>
      <c r="L518" s="822" t="str">
        <f t="shared" si="42"/>
        <v/>
      </c>
    </row>
    <row r="519" spans="1:12" x14ac:dyDescent="0.25">
      <c r="A519" s="829" t="str">
        <f>IF(Inputs!T477&lt;&gt;"",Inputs!T477,"")</f>
        <v/>
      </c>
      <c r="B519" s="829" t="str">
        <f>IF(Inputs!U477&lt;&gt;"",Inputs!U477,"")</f>
        <v/>
      </c>
      <c r="C519" s="829" t="str">
        <f>IF(Inputs!V477&lt;&gt;"",Inputs!V477,"")</f>
        <v/>
      </c>
      <c r="D519" s="830" t="str">
        <f>IF(Inputs!W477&lt;&gt;"",Inputs!W477,"")</f>
        <v/>
      </c>
      <c r="E519" s="831" t="str">
        <f>IF(Inputs!X477&lt;&gt;"",Inputs!X477,"")</f>
        <v/>
      </c>
      <c r="F519" s="832" t="str">
        <f>IF(B519&lt;&gt;"",IF(Inputs!Y477&lt;&gt;"",Inputs!Y477,0),"")</f>
        <v/>
      </c>
      <c r="G519" s="832"/>
      <c r="H519" s="829" t="str">
        <f>IF(Inputs!Z477&lt;&gt;"",Inputs!Z477,"")</f>
        <v/>
      </c>
      <c r="I519" s="829" t="str">
        <f t="shared" si="39"/>
        <v/>
      </c>
      <c r="J519" s="822" t="str">
        <f t="shared" si="40"/>
        <v/>
      </c>
      <c r="K519" s="822" t="str">
        <f t="shared" si="41"/>
        <v/>
      </c>
      <c r="L519" s="822" t="str">
        <f t="shared" si="42"/>
        <v/>
      </c>
    </row>
    <row r="520" spans="1:12" x14ac:dyDescent="0.25">
      <c r="A520" s="829" t="str">
        <f>IF(Inputs!T478&lt;&gt;"",Inputs!T478,"")</f>
        <v/>
      </c>
      <c r="B520" s="829" t="str">
        <f>IF(Inputs!U478&lt;&gt;"",Inputs!U478,"")</f>
        <v/>
      </c>
      <c r="C520" s="829" t="str">
        <f>IF(Inputs!V478&lt;&gt;"",Inputs!V478,"")</f>
        <v/>
      </c>
      <c r="D520" s="830" t="str">
        <f>IF(Inputs!W478&lt;&gt;"",Inputs!W478,"")</f>
        <v/>
      </c>
      <c r="E520" s="831" t="str">
        <f>IF(Inputs!X478&lt;&gt;"",Inputs!X478,"")</f>
        <v/>
      </c>
      <c r="F520" s="832" t="str">
        <f>IF(B520&lt;&gt;"",IF(Inputs!Y478&lt;&gt;"",Inputs!Y478,0),"")</f>
        <v/>
      </c>
      <c r="G520" s="832"/>
      <c r="H520" s="829" t="str">
        <f>IF(Inputs!Z478&lt;&gt;"",Inputs!Z478,"")</f>
        <v/>
      </c>
      <c r="I520" s="829" t="str">
        <f t="shared" si="39"/>
        <v/>
      </c>
      <c r="J520" s="822" t="str">
        <f t="shared" si="40"/>
        <v/>
      </c>
      <c r="K520" s="822" t="str">
        <f t="shared" si="41"/>
        <v/>
      </c>
      <c r="L520" s="822" t="str">
        <f t="shared" si="42"/>
        <v/>
      </c>
    </row>
    <row r="521" spans="1:12" x14ac:dyDescent="0.25">
      <c r="A521" s="829" t="str">
        <f>IF(Inputs!T479&lt;&gt;"",Inputs!T479,"")</f>
        <v/>
      </c>
      <c r="B521" s="829" t="str">
        <f>IF(Inputs!U479&lt;&gt;"",Inputs!U479,"")</f>
        <v/>
      </c>
      <c r="C521" s="829" t="str">
        <f>IF(Inputs!V479&lt;&gt;"",Inputs!V479,"")</f>
        <v/>
      </c>
      <c r="D521" s="830" t="str">
        <f>IF(Inputs!W479&lt;&gt;"",Inputs!W479,"")</f>
        <v/>
      </c>
      <c r="E521" s="831" t="str">
        <f>IF(Inputs!X479&lt;&gt;"",Inputs!X479,"")</f>
        <v/>
      </c>
      <c r="F521" s="832" t="str">
        <f>IF(B521&lt;&gt;"",IF(Inputs!Y479&lt;&gt;"",Inputs!Y479,0),"")</f>
        <v/>
      </c>
      <c r="G521" s="832"/>
      <c r="H521" s="829" t="str">
        <f>IF(Inputs!Z479&lt;&gt;"",Inputs!Z479,"")</f>
        <v/>
      </c>
      <c r="I521" s="829" t="str">
        <f t="shared" ref="I521:I584" si="43">IF(B521&lt;&gt;"",IF((YEAR($J$5)-YEAR($D521))*12+MONTH($J$5)-MONTH($D521)&lt;=E521*12,SLN(H521,H521*F521,E521),0),"")</f>
        <v/>
      </c>
      <c r="J521" s="822" t="str">
        <f t="shared" ref="J521:J584" si="44">IFERROR(IF(B521&lt;&gt;"",IF((YEAR(J$5)-YEAR($D521))*12+MONTH(J$5)-MONTH($D521)&lt;=12,0,IF(OR((YEAR(J$5)-YEAR($D521))*12+MONTH(J$5)-MONTH($D521)&gt;=$E521*12,SLN($H521,$H521*$F521,$E521*12)*ABS((YEAR(J$5)-1-YEAR($D521))*12+MONTH(J$5)-MONTH($D521))&gt;$H521-($H521*$F521)),$H521-($H521*$F521),SLN($H521,$H521*$F521,$E521*12)*ABS((YEAR(J$5)-1-YEAR($D521))*12+MONTH(J$5)-MONTH($D521)))),""),"")</f>
        <v/>
      </c>
      <c r="K521" s="822" t="str">
        <f t="shared" ref="K521:K584" si="45">IFERROR(IF(B521&lt;&gt;"",IF((YEAR(J$5)-YEAR($D521))*12+MONTH(J$5)-MONTH($D521)&lt;=12,SLN(H521,H521*F521,E521),IF(OR((YEAR(J$5)-YEAR($D521))*12+MONTH(J$5)-MONTH($D521)&gt;=$E521*12,$J521+$I521&gt;$H521-($H521*$F521)),$H521-($H521*$F521),$J521+$I521)),""),"")</f>
        <v/>
      </c>
      <c r="L521" s="822" t="str">
        <f t="shared" ref="L521:L584" si="46">IFERROR(IF(B521&lt;&gt;"",IF(DATE(YEAR(J$5),MONTH(J$5),DAY(J$5))&lt;$D521,0,$H521-K521),""),"")</f>
        <v/>
      </c>
    </row>
    <row r="522" spans="1:12" x14ac:dyDescent="0.25">
      <c r="A522" s="829" t="str">
        <f>IF(Inputs!T480&lt;&gt;"",Inputs!T480,"")</f>
        <v/>
      </c>
      <c r="B522" s="829" t="str">
        <f>IF(Inputs!U480&lt;&gt;"",Inputs!U480,"")</f>
        <v/>
      </c>
      <c r="C522" s="829" t="str">
        <f>IF(Inputs!V480&lt;&gt;"",Inputs!V480,"")</f>
        <v/>
      </c>
      <c r="D522" s="830" t="str">
        <f>IF(Inputs!W480&lt;&gt;"",Inputs!W480,"")</f>
        <v/>
      </c>
      <c r="E522" s="831" t="str">
        <f>IF(Inputs!X480&lt;&gt;"",Inputs!X480,"")</f>
        <v/>
      </c>
      <c r="F522" s="832" t="str">
        <f>IF(B522&lt;&gt;"",IF(Inputs!Y480&lt;&gt;"",Inputs!Y480,0),"")</f>
        <v/>
      </c>
      <c r="G522" s="832"/>
      <c r="H522" s="829" t="str">
        <f>IF(Inputs!Z480&lt;&gt;"",Inputs!Z480,"")</f>
        <v/>
      </c>
      <c r="I522" s="829" t="str">
        <f t="shared" si="43"/>
        <v/>
      </c>
      <c r="J522" s="822" t="str">
        <f t="shared" si="44"/>
        <v/>
      </c>
      <c r="K522" s="822" t="str">
        <f t="shared" si="45"/>
        <v/>
      </c>
      <c r="L522" s="822" t="str">
        <f t="shared" si="46"/>
        <v/>
      </c>
    </row>
    <row r="523" spans="1:12" x14ac:dyDescent="0.25">
      <c r="A523" s="829" t="str">
        <f>IF(Inputs!T481&lt;&gt;"",Inputs!T481,"")</f>
        <v/>
      </c>
      <c r="B523" s="829" t="str">
        <f>IF(Inputs!U481&lt;&gt;"",Inputs!U481,"")</f>
        <v/>
      </c>
      <c r="C523" s="829" t="str">
        <f>IF(Inputs!V481&lt;&gt;"",Inputs!V481,"")</f>
        <v/>
      </c>
      <c r="D523" s="830" t="str">
        <f>IF(Inputs!W481&lt;&gt;"",Inputs!W481,"")</f>
        <v/>
      </c>
      <c r="E523" s="831" t="str">
        <f>IF(Inputs!X481&lt;&gt;"",Inputs!X481,"")</f>
        <v/>
      </c>
      <c r="F523" s="832" t="str">
        <f>IF(B523&lt;&gt;"",IF(Inputs!Y481&lt;&gt;"",Inputs!Y481,0),"")</f>
        <v/>
      </c>
      <c r="G523" s="832"/>
      <c r="H523" s="829" t="str">
        <f>IF(Inputs!Z481&lt;&gt;"",Inputs!Z481,"")</f>
        <v/>
      </c>
      <c r="I523" s="829" t="str">
        <f t="shared" si="43"/>
        <v/>
      </c>
      <c r="J523" s="822" t="str">
        <f t="shared" si="44"/>
        <v/>
      </c>
      <c r="K523" s="822" t="str">
        <f t="shared" si="45"/>
        <v/>
      </c>
      <c r="L523" s="822" t="str">
        <f t="shared" si="46"/>
        <v/>
      </c>
    </row>
    <row r="524" spans="1:12" x14ac:dyDescent="0.25">
      <c r="A524" s="829" t="str">
        <f>IF(Inputs!T482&lt;&gt;"",Inputs!T482,"")</f>
        <v/>
      </c>
      <c r="B524" s="829" t="str">
        <f>IF(Inputs!U482&lt;&gt;"",Inputs!U482,"")</f>
        <v/>
      </c>
      <c r="C524" s="829" t="str">
        <f>IF(Inputs!V482&lt;&gt;"",Inputs!V482,"")</f>
        <v/>
      </c>
      <c r="D524" s="830" t="str">
        <f>IF(Inputs!W482&lt;&gt;"",Inputs!W482,"")</f>
        <v/>
      </c>
      <c r="E524" s="831" t="str">
        <f>IF(Inputs!X482&lt;&gt;"",Inputs!X482,"")</f>
        <v/>
      </c>
      <c r="F524" s="832" t="str">
        <f>IF(B524&lt;&gt;"",IF(Inputs!Y482&lt;&gt;"",Inputs!Y482,0),"")</f>
        <v/>
      </c>
      <c r="G524" s="832"/>
      <c r="H524" s="829" t="str">
        <f>IF(Inputs!Z482&lt;&gt;"",Inputs!Z482,"")</f>
        <v/>
      </c>
      <c r="I524" s="829" t="str">
        <f t="shared" si="43"/>
        <v/>
      </c>
      <c r="J524" s="822" t="str">
        <f t="shared" si="44"/>
        <v/>
      </c>
      <c r="K524" s="822" t="str">
        <f t="shared" si="45"/>
        <v/>
      </c>
      <c r="L524" s="822" t="str">
        <f t="shared" si="46"/>
        <v/>
      </c>
    </row>
    <row r="525" spans="1:12" x14ac:dyDescent="0.25">
      <c r="A525" s="829" t="str">
        <f>IF(Inputs!T483&lt;&gt;"",Inputs!T483,"")</f>
        <v/>
      </c>
      <c r="B525" s="829" t="str">
        <f>IF(Inputs!U483&lt;&gt;"",Inputs!U483,"")</f>
        <v/>
      </c>
      <c r="C525" s="829" t="str">
        <f>IF(Inputs!V483&lt;&gt;"",Inputs!V483,"")</f>
        <v/>
      </c>
      <c r="D525" s="830" t="str">
        <f>IF(Inputs!W483&lt;&gt;"",Inputs!W483,"")</f>
        <v/>
      </c>
      <c r="E525" s="831" t="str">
        <f>IF(Inputs!X483&lt;&gt;"",Inputs!X483,"")</f>
        <v/>
      </c>
      <c r="F525" s="832" t="str">
        <f>IF(B525&lt;&gt;"",IF(Inputs!Y483&lt;&gt;"",Inputs!Y483,0),"")</f>
        <v/>
      </c>
      <c r="G525" s="832"/>
      <c r="H525" s="829" t="str">
        <f>IF(Inputs!Z483&lt;&gt;"",Inputs!Z483,"")</f>
        <v/>
      </c>
      <c r="I525" s="829" t="str">
        <f t="shared" si="43"/>
        <v/>
      </c>
      <c r="J525" s="822" t="str">
        <f t="shared" si="44"/>
        <v/>
      </c>
      <c r="K525" s="822" t="str">
        <f t="shared" si="45"/>
        <v/>
      </c>
      <c r="L525" s="822" t="str">
        <f t="shared" si="46"/>
        <v/>
      </c>
    </row>
    <row r="526" spans="1:12" x14ac:dyDescent="0.25">
      <c r="A526" s="829" t="str">
        <f>IF(Inputs!T484&lt;&gt;"",Inputs!T484,"")</f>
        <v/>
      </c>
      <c r="B526" s="829" t="str">
        <f>IF(Inputs!U484&lt;&gt;"",Inputs!U484,"")</f>
        <v/>
      </c>
      <c r="C526" s="829" t="str">
        <f>IF(Inputs!V484&lt;&gt;"",Inputs!V484,"")</f>
        <v/>
      </c>
      <c r="D526" s="830" t="str">
        <f>IF(Inputs!W484&lt;&gt;"",Inputs!W484,"")</f>
        <v/>
      </c>
      <c r="E526" s="831" t="str">
        <f>IF(Inputs!X484&lt;&gt;"",Inputs!X484,"")</f>
        <v/>
      </c>
      <c r="F526" s="832" t="str">
        <f>IF(B526&lt;&gt;"",IF(Inputs!Y484&lt;&gt;"",Inputs!Y484,0),"")</f>
        <v/>
      </c>
      <c r="G526" s="832"/>
      <c r="H526" s="829" t="str">
        <f>IF(Inputs!Z484&lt;&gt;"",Inputs!Z484,"")</f>
        <v/>
      </c>
      <c r="I526" s="829" t="str">
        <f t="shared" si="43"/>
        <v/>
      </c>
      <c r="J526" s="822" t="str">
        <f t="shared" si="44"/>
        <v/>
      </c>
      <c r="K526" s="822" t="str">
        <f t="shared" si="45"/>
        <v/>
      </c>
      <c r="L526" s="822" t="str">
        <f t="shared" si="46"/>
        <v/>
      </c>
    </row>
    <row r="527" spans="1:12" x14ac:dyDescent="0.25">
      <c r="A527" s="829" t="str">
        <f>IF(Inputs!T485&lt;&gt;"",Inputs!T485,"")</f>
        <v/>
      </c>
      <c r="B527" s="829" t="str">
        <f>IF(Inputs!U485&lt;&gt;"",Inputs!U485,"")</f>
        <v/>
      </c>
      <c r="C527" s="829" t="str">
        <f>IF(Inputs!V485&lt;&gt;"",Inputs!V485,"")</f>
        <v/>
      </c>
      <c r="D527" s="830" t="str">
        <f>IF(Inputs!W485&lt;&gt;"",Inputs!W485,"")</f>
        <v/>
      </c>
      <c r="E527" s="831" t="str">
        <f>IF(Inputs!X485&lt;&gt;"",Inputs!X485,"")</f>
        <v/>
      </c>
      <c r="F527" s="832" t="str">
        <f>IF(B527&lt;&gt;"",IF(Inputs!Y485&lt;&gt;"",Inputs!Y485,0),"")</f>
        <v/>
      </c>
      <c r="G527" s="832"/>
      <c r="H527" s="829" t="str">
        <f>IF(Inputs!Z485&lt;&gt;"",Inputs!Z485,"")</f>
        <v/>
      </c>
      <c r="I527" s="829" t="str">
        <f t="shared" si="43"/>
        <v/>
      </c>
      <c r="J527" s="822" t="str">
        <f t="shared" si="44"/>
        <v/>
      </c>
      <c r="K527" s="822" t="str">
        <f t="shared" si="45"/>
        <v/>
      </c>
      <c r="L527" s="822" t="str">
        <f t="shared" si="46"/>
        <v/>
      </c>
    </row>
    <row r="528" spans="1:12" x14ac:dyDescent="0.25">
      <c r="A528" s="829" t="str">
        <f>IF(Inputs!T486&lt;&gt;"",Inputs!T486,"")</f>
        <v/>
      </c>
      <c r="B528" s="829" t="str">
        <f>IF(Inputs!U486&lt;&gt;"",Inputs!U486,"")</f>
        <v/>
      </c>
      <c r="C528" s="829" t="str">
        <f>IF(Inputs!V486&lt;&gt;"",Inputs!V486,"")</f>
        <v/>
      </c>
      <c r="D528" s="830" t="str">
        <f>IF(Inputs!W486&lt;&gt;"",Inputs!W486,"")</f>
        <v/>
      </c>
      <c r="E528" s="831" t="str">
        <f>IF(Inputs!X486&lt;&gt;"",Inputs!X486,"")</f>
        <v/>
      </c>
      <c r="F528" s="832" t="str">
        <f>IF(B528&lt;&gt;"",IF(Inputs!Y486&lt;&gt;"",Inputs!Y486,0),"")</f>
        <v/>
      </c>
      <c r="G528" s="832"/>
      <c r="H528" s="829" t="str">
        <f>IF(Inputs!Z486&lt;&gt;"",Inputs!Z486,"")</f>
        <v/>
      </c>
      <c r="I528" s="829" t="str">
        <f t="shared" si="43"/>
        <v/>
      </c>
      <c r="J528" s="822" t="str">
        <f t="shared" si="44"/>
        <v/>
      </c>
      <c r="K528" s="822" t="str">
        <f t="shared" si="45"/>
        <v/>
      </c>
      <c r="L528" s="822" t="str">
        <f t="shared" si="46"/>
        <v/>
      </c>
    </row>
    <row r="529" spans="1:12" x14ac:dyDescent="0.25">
      <c r="A529" s="829" t="str">
        <f>IF(Inputs!T487&lt;&gt;"",Inputs!T487,"")</f>
        <v/>
      </c>
      <c r="B529" s="829" t="str">
        <f>IF(Inputs!U487&lt;&gt;"",Inputs!U487,"")</f>
        <v/>
      </c>
      <c r="C529" s="829" t="str">
        <f>IF(Inputs!V487&lt;&gt;"",Inputs!V487,"")</f>
        <v/>
      </c>
      <c r="D529" s="830" t="str">
        <f>IF(Inputs!W487&lt;&gt;"",Inputs!W487,"")</f>
        <v/>
      </c>
      <c r="E529" s="831" t="str">
        <f>IF(Inputs!X487&lt;&gt;"",Inputs!X487,"")</f>
        <v/>
      </c>
      <c r="F529" s="832" t="str">
        <f>IF(B529&lt;&gt;"",IF(Inputs!Y487&lt;&gt;"",Inputs!Y487,0),"")</f>
        <v/>
      </c>
      <c r="G529" s="832"/>
      <c r="H529" s="829" t="str">
        <f>IF(Inputs!Z487&lt;&gt;"",Inputs!Z487,"")</f>
        <v/>
      </c>
      <c r="I529" s="829" t="str">
        <f t="shared" si="43"/>
        <v/>
      </c>
      <c r="J529" s="822" t="str">
        <f t="shared" si="44"/>
        <v/>
      </c>
      <c r="K529" s="822" t="str">
        <f t="shared" si="45"/>
        <v/>
      </c>
      <c r="L529" s="822" t="str">
        <f t="shared" si="46"/>
        <v/>
      </c>
    </row>
    <row r="530" spans="1:12" x14ac:dyDescent="0.25">
      <c r="A530" s="829" t="str">
        <f>IF(Inputs!T488&lt;&gt;"",Inputs!T488,"")</f>
        <v/>
      </c>
      <c r="B530" s="829" t="str">
        <f>IF(Inputs!U488&lt;&gt;"",Inputs!U488,"")</f>
        <v/>
      </c>
      <c r="C530" s="829" t="str">
        <f>IF(Inputs!V488&lt;&gt;"",Inputs!V488,"")</f>
        <v/>
      </c>
      <c r="D530" s="830" t="str">
        <f>IF(Inputs!W488&lt;&gt;"",Inputs!W488,"")</f>
        <v/>
      </c>
      <c r="E530" s="831" t="str">
        <f>IF(Inputs!X488&lt;&gt;"",Inputs!X488,"")</f>
        <v/>
      </c>
      <c r="F530" s="832" t="str">
        <f>IF(B530&lt;&gt;"",IF(Inputs!Y488&lt;&gt;"",Inputs!Y488,0),"")</f>
        <v/>
      </c>
      <c r="G530" s="832"/>
      <c r="H530" s="829" t="str">
        <f>IF(Inputs!Z488&lt;&gt;"",Inputs!Z488,"")</f>
        <v/>
      </c>
      <c r="I530" s="829" t="str">
        <f t="shared" si="43"/>
        <v/>
      </c>
      <c r="J530" s="822" t="str">
        <f t="shared" si="44"/>
        <v/>
      </c>
      <c r="K530" s="822" t="str">
        <f t="shared" si="45"/>
        <v/>
      </c>
      <c r="L530" s="822" t="str">
        <f t="shared" si="46"/>
        <v/>
      </c>
    </row>
    <row r="531" spans="1:12" x14ac:dyDescent="0.25">
      <c r="A531" s="829" t="str">
        <f>IF(Inputs!T489&lt;&gt;"",Inputs!T489,"")</f>
        <v/>
      </c>
      <c r="B531" s="829" t="str">
        <f>IF(Inputs!U489&lt;&gt;"",Inputs!U489,"")</f>
        <v/>
      </c>
      <c r="C531" s="829" t="str">
        <f>IF(Inputs!V489&lt;&gt;"",Inputs!V489,"")</f>
        <v/>
      </c>
      <c r="D531" s="830" t="str">
        <f>IF(Inputs!W489&lt;&gt;"",Inputs!W489,"")</f>
        <v/>
      </c>
      <c r="E531" s="831" t="str">
        <f>IF(Inputs!X489&lt;&gt;"",Inputs!X489,"")</f>
        <v/>
      </c>
      <c r="F531" s="832" t="str">
        <f>IF(B531&lt;&gt;"",IF(Inputs!Y489&lt;&gt;"",Inputs!Y489,0),"")</f>
        <v/>
      </c>
      <c r="G531" s="832"/>
      <c r="H531" s="829" t="str">
        <f>IF(Inputs!Z489&lt;&gt;"",Inputs!Z489,"")</f>
        <v/>
      </c>
      <c r="I531" s="829" t="str">
        <f t="shared" si="43"/>
        <v/>
      </c>
      <c r="J531" s="822" t="str">
        <f t="shared" si="44"/>
        <v/>
      </c>
      <c r="K531" s="822" t="str">
        <f t="shared" si="45"/>
        <v/>
      </c>
      <c r="L531" s="822" t="str">
        <f t="shared" si="46"/>
        <v/>
      </c>
    </row>
    <row r="532" spans="1:12" x14ac:dyDescent="0.25">
      <c r="A532" s="829" t="str">
        <f>IF(Inputs!T490&lt;&gt;"",Inputs!T490,"")</f>
        <v/>
      </c>
      <c r="B532" s="829" t="str">
        <f>IF(Inputs!U490&lt;&gt;"",Inputs!U490,"")</f>
        <v/>
      </c>
      <c r="C532" s="829" t="str">
        <f>IF(Inputs!V490&lt;&gt;"",Inputs!V490,"")</f>
        <v/>
      </c>
      <c r="D532" s="830" t="str">
        <f>IF(Inputs!W490&lt;&gt;"",Inputs!W490,"")</f>
        <v/>
      </c>
      <c r="E532" s="831" t="str">
        <f>IF(Inputs!X490&lt;&gt;"",Inputs!X490,"")</f>
        <v/>
      </c>
      <c r="F532" s="832" t="str">
        <f>IF(B532&lt;&gt;"",IF(Inputs!Y490&lt;&gt;"",Inputs!Y490,0),"")</f>
        <v/>
      </c>
      <c r="G532" s="832"/>
      <c r="H532" s="829" t="str">
        <f>IF(Inputs!Z490&lt;&gt;"",Inputs!Z490,"")</f>
        <v/>
      </c>
      <c r="I532" s="829" t="str">
        <f t="shared" si="43"/>
        <v/>
      </c>
      <c r="J532" s="822" t="str">
        <f t="shared" si="44"/>
        <v/>
      </c>
      <c r="K532" s="822" t="str">
        <f t="shared" si="45"/>
        <v/>
      </c>
      <c r="L532" s="822" t="str">
        <f t="shared" si="46"/>
        <v/>
      </c>
    </row>
    <row r="533" spans="1:12" x14ac:dyDescent="0.25">
      <c r="A533" s="829" t="str">
        <f>IF(Inputs!T491&lt;&gt;"",Inputs!T491,"")</f>
        <v/>
      </c>
      <c r="B533" s="829" t="str">
        <f>IF(Inputs!U491&lt;&gt;"",Inputs!U491,"")</f>
        <v/>
      </c>
      <c r="C533" s="829" t="str">
        <f>IF(Inputs!V491&lt;&gt;"",Inputs!V491,"")</f>
        <v/>
      </c>
      <c r="D533" s="830" t="str">
        <f>IF(Inputs!W491&lt;&gt;"",Inputs!W491,"")</f>
        <v/>
      </c>
      <c r="E533" s="831" t="str">
        <f>IF(Inputs!X491&lt;&gt;"",Inputs!X491,"")</f>
        <v/>
      </c>
      <c r="F533" s="832" t="str">
        <f>IF(B533&lt;&gt;"",IF(Inputs!Y491&lt;&gt;"",Inputs!Y491,0),"")</f>
        <v/>
      </c>
      <c r="G533" s="832"/>
      <c r="H533" s="829" t="str">
        <f>IF(Inputs!Z491&lt;&gt;"",Inputs!Z491,"")</f>
        <v/>
      </c>
      <c r="I533" s="829" t="str">
        <f t="shared" si="43"/>
        <v/>
      </c>
      <c r="J533" s="822" t="str">
        <f t="shared" si="44"/>
        <v/>
      </c>
      <c r="K533" s="822" t="str">
        <f t="shared" si="45"/>
        <v/>
      </c>
      <c r="L533" s="822" t="str">
        <f t="shared" si="46"/>
        <v/>
      </c>
    </row>
    <row r="534" spans="1:12" x14ac:dyDescent="0.25">
      <c r="A534" s="829" t="str">
        <f>IF(Inputs!T492&lt;&gt;"",Inputs!T492,"")</f>
        <v/>
      </c>
      <c r="B534" s="829" t="str">
        <f>IF(Inputs!U492&lt;&gt;"",Inputs!U492,"")</f>
        <v/>
      </c>
      <c r="C534" s="829" t="str">
        <f>IF(Inputs!V492&lt;&gt;"",Inputs!V492,"")</f>
        <v/>
      </c>
      <c r="D534" s="830" t="str">
        <f>IF(Inputs!W492&lt;&gt;"",Inputs!W492,"")</f>
        <v/>
      </c>
      <c r="E534" s="831" t="str">
        <f>IF(Inputs!X492&lt;&gt;"",Inputs!X492,"")</f>
        <v/>
      </c>
      <c r="F534" s="832" t="str">
        <f>IF(B534&lt;&gt;"",IF(Inputs!Y492&lt;&gt;"",Inputs!Y492,0),"")</f>
        <v/>
      </c>
      <c r="G534" s="832"/>
      <c r="H534" s="829" t="str">
        <f>IF(Inputs!Z492&lt;&gt;"",Inputs!Z492,"")</f>
        <v/>
      </c>
      <c r="I534" s="829" t="str">
        <f t="shared" si="43"/>
        <v/>
      </c>
      <c r="J534" s="822" t="str">
        <f t="shared" si="44"/>
        <v/>
      </c>
      <c r="K534" s="822" t="str">
        <f t="shared" si="45"/>
        <v/>
      </c>
      <c r="L534" s="822" t="str">
        <f t="shared" si="46"/>
        <v/>
      </c>
    </row>
    <row r="535" spans="1:12" x14ac:dyDescent="0.25">
      <c r="A535" s="829" t="str">
        <f>IF(Inputs!T493&lt;&gt;"",Inputs!T493,"")</f>
        <v/>
      </c>
      <c r="B535" s="829" t="str">
        <f>IF(Inputs!U493&lt;&gt;"",Inputs!U493,"")</f>
        <v/>
      </c>
      <c r="C535" s="829" t="str">
        <f>IF(Inputs!V493&lt;&gt;"",Inputs!V493,"")</f>
        <v/>
      </c>
      <c r="D535" s="830" t="str">
        <f>IF(Inputs!W493&lt;&gt;"",Inputs!W493,"")</f>
        <v/>
      </c>
      <c r="E535" s="831" t="str">
        <f>IF(Inputs!X493&lt;&gt;"",Inputs!X493,"")</f>
        <v/>
      </c>
      <c r="F535" s="832" t="str">
        <f>IF(B535&lt;&gt;"",IF(Inputs!Y493&lt;&gt;"",Inputs!Y493,0),"")</f>
        <v/>
      </c>
      <c r="G535" s="832"/>
      <c r="H535" s="829" t="str">
        <f>IF(Inputs!Z493&lt;&gt;"",Inputs!Z493,"")</f>
        <v/>
      </c>
      <c r="I535" s="829" t="str">
        <f t="shared" si="43"/>
        <v/>
      </c>
      <c r="J535" s="822" t="str">
        <f t="shared" si="44"/>
        <v/>
      </c>
      <c r="K535" s="822" t="str">
        <f t="shared" si="45"/>
        <v/>
      </c>
      <c r="L535" s="822" t="str">
        <f t="shared" si="46"/>
        <v/>
      </c>
    </row>
    <row r="536" spans="1:12" x14ac:dyDescent="0.25">
      <c r="A536" s="829" t="str">
        <f>IF(Inputs!T494&lt;&gt;"",Inputs!T494,"")</f>
        <v/>
      </c>
      <c r="B536" s="829" t="str">
        <f>IF(Inputs!U494&lt;&gt;"",Inputs!U494,"")</f>
        <v/>
      </c>
      <c r="C536" s="829" t="str">
        <f>IF(Inputs!V494&lt;&gt;"",Inputs!V494,"")</f>
        <v/>
      </c>
      <c r="D536" s="830" t="str">
        <f>IF(Inputs!W494&lt;&gt;"",Inputs!W494,"")</f>
        <v/>
      </c>
      <c r="E536" s="831" t="str">
        <f>IF(Inputs!X494&lt;&gt;"",Inputs!X494,"")</f>
        <v/>
      </c>
      <c r="F536" s="832" t="str">
        <f>IF(B536&lt;&gt;"",IF(Inputs!Y494&lt;&gt;"",Inputs!Y494,0),"")</f>
        <v/>
      </c>
      <c r="G536" s="832"/>
      <c r="H536" s="829" t="str">
        <f>IF(Inputs!Z494&lt;&gt;"",Inputs!Z494,"")</f>
        <v/>
      </c>
      <c r="I536" s="829" t="str">
        <f t="shared" si="43"/>
        <v/>
      </c>
      <c r="J536" s="822" t="str">
        <f t="shared" si="44"/>
        <v/>
      </c>
      <c r="K536" s="822" t="str">
        <f t="shared" si="45"/>
        <v/>
      </c>
      <c r="L536" s="822" t="str">
        <f t="shared" si="46"/>
        <v/>
      </c>
    </row>
    <row r="537" spans="1:12" x14ac:dyDescent="0.25">
      <c r="A537" s="829" t="str">
        <f>IF(Inputs!T495&lt;&gt;"",Inputs!T495,"")</f>
        <v/>
      </c>
      <c r="B537" s="829" t="str">
        <f>IF(Inputs!U495&lt;&gt;"",Inputs!U495,"")</f>
        <v/>
      </c>
      <c r="C537" s="829" t="str">
        <f>IF(Inputs!V495&lt;&gt;"",Inputs!V495,"")</f>
        <v/>
      </c>
      <c r="D537" s="830" t="str">
        <f>IF(Inputs!W495&lt;&gt;"",Inputs!W495,"")</f>
        <v/>
      </c>
      <c r="E537" s="831" t="str">
        <f>IF(Inputs!X495&lt;&gt;"",Inputs!X495,"")</f>
        <v/>
      </c>
      <c r="F537" s="832" t="str">
        <f>IF(B537&lt;&gt;"",IF(Inputs!Y495&lt;&gt;"",Inputs!Y495,0),"")</f>
        <v/>
      </c>
      <c r="G537" s="832"/>
      <c r="H537" s="829" t="str">
        <f>IF(Inputs!Z495&lt;&gt;"",Inputs!Z495,"")</f>
        <v/>
      </c>
      <c r="I537" s="829" t="str">
        <f t="shared" si="43"/>
        <v/>
      </c>
      <c r="J537" s="822" t="str">
        <f t="shared" si="44"/>
        <v/>
      </c>
      <c r="K537" s="822" t="str">
        <f t="shared" si="45"/>
        <v/>
      </c>
      <c r="L537" s="822" t="str">
        <f t="shared" si="46"/>
        <v/>
      </c>
    </row>
    <row r="538" spans="1:12" x14ac:dyDescent="0.25">
      <c r="A538" s="829" t="str">
        <f>IF(Inputs!T496&lt;&gt;"",Inputs!T496,"")</f>
        <v/>
      </c>
      <c r="B538" s="829" t="str">
        <f>IF(Inputs!U496&lt;&gt;"",Inputs!U496,"")</f>
        <v/>
      </c>
      <c r="C538" s="829" t="str">
        <f>IF(Inputs!V496&lt;&gt;"",Inputs!V496,"")</f>
        <v/>
      </c>
      <c r="D538" s="830" t="str">
        <f>IF(Inputs!W496&lt;&gt;"",Inputs!W496,"")</f>
        <v/>
      </c>
      <c r="E538" s="831" t="str">
        <f>IF(Inputs!X496&lt;&gt;"",Inputs!X496,"")</f>
        <v/>
      </c>
      <c r="F538" s="832" t="str">
        <f>IF(B538&lt;&gt;"",IF(Inputs!Y496&lt;&gt;"",Inputs!Y496,0),"")</f>
        <v/>
      </c>
      <c r="G538" s="832"/>
      <c r="H538" s="829" t="str">
        <f>IF(Inputs!Z496&lt;&gt;"",Inputs!Z496,"")</f>
        <v/>
      </c>
      <c r="I538" s="829" t="str">
        <f t="shared" si="43"/>
        <v/>
      </c>
      <c r="J538" s="822" t="str">
        <f t="shared" si="44"/>
        <v/>
      </c>
      <c r="K538" s="822" t="str">
        <f t="shared" si="45"/>
        <v/>
      </c>
      <c r="L538" s="822" t="str">
        <f t="shared" si="46"/>
        <v/>
      </c>
    </row>
    <row r="539" spans="1:12" x14ac:dyDescent="0.25">
      <c r="A539" s="829" t="str">
        <f>IF(Inputs!T497&lt;&gt;"",Inputs!T497,"")</f>
        <v/>
      </c>
      <c r="B539" s="829" t="str">
        <f>IF(Inputs!U497&lt;&gt;"",Inputs!U497,"")</f>
        <v/>
      </c>
      <c r="C539" s="829" t="str">
        <f>IF(Inputs!V497&lt;&gt;"",Inputs!V497,"")</f>
        <v/>
      </c>
      <c r="D539" s="830" t="str">
        <f>IF(Inputs!W497&lt;&gt;"",Inputs!W497,"")</f>
        <v/>
      </c>
      <c r="E539" s="831" t="str">
        <f>IF(Inputs!X497&lt;&gt;"",Inputs!X497,"")</f>
        <v/>
      </c>
      <c r="F539" s="832" t="str">
        <f>IF(B539&lt;&gt;"",IF(Inputs!Y497&lt;&gt;"",Inputs!Y497,0),"")</f>
        <v/>
      </c>
      <c r="G539" s="832"/>
      <c r="H539" s="829" t="str">
        <f>IF(Inputs!Z497&lt;&gt;"",Inputs!Z497,"")</f>
        <v/>
      </c>
      <c r="I539" s="829" t="str">
        <f t="shared" si="43"/>
        <v/>
      </c>
      <c r="J539" s="822" t="str">
        <f t="shared" si="44"/>
        <v/>
      </c>
      <c r="K539" s="822" t="str">
        <f t="shared" si="45"/>
        <v/>
      </c>
      <c r="L539" s="822" t="str">
        <f t="shared" si="46"/>
        <v/>
      </c>
    </row>
    <row r="540" spans="1:12" x14ac:dyDescent="0.25">
      <c r="A540" s="829" t="str">
        <f>IF(Inputs!T498&lt;&gt;"",Inputs!T498,"")</f>
        <v/>
      </c>
      <c r="B540" s="829" t="str">
        <f>IF(Inputs!U498&lt;&gt;"",Inputs!U498,"")</f>
        <v/>
      </c>
      <c r="C540" s="829" t="str">
        <f>IF(Inputs!V498&lt;&gt;"",Inputs!V498,"")</f>
        <v/>
      </c>
      <c r="D540" s="830" t="str">
        <f>IF(Inputs!W498&lt;&gt;"",Inputs!W498,"")</f>
        <v/>
      </c>
      <c r="E540" s="831" t="str">
        <f>IF(Inputs!X498&lt;&gt;"",Inputs!X498,"")</f>
        <v/>
      </c>
      <c r="F540" s="832" t="str">
        <f>IF(B540&lt;&gt;"",IF(Inputs!Y498&lt;&gt;"",Inputs!Y498,0),"")</f>
        <v/>
      </c>
      <c r="G540" s="832"/>
      <c r="H540" s="829" t="str">
        <f>IF(Inputs!Z498&lt;&gt;"",Inputs!Z498,"")</f>
        <v/>
      </c>
      <c r="I540" s="829" t="str">
        <f t="shared" si="43"/>
        <v/>
      </c>
      <c r="J540" s="822" t="str">
        <f t="shared" si="44"/>
        <v/>
      </c>
      <c r="K540" s="822" t="str">
        <f t="shared" si="45"/>
        <v/>
      </c>
      <c r="L540" s="822" t="str">
        <f t="shared" si="46"/>
        <v/>
      </c>
    </row>
    <row r="541" spans="1:12" x14ac:dyDescent="0.25">
      <c r="A541" s="829" t="str">
        <f>IF(Inputs!T499&lt;&gt;"",Inputs!T499,"")</f>
        <v/>
      </c>
      <c r="B541" s="829" t="str">
        <f>IF(Inputs!U499&lt;&gt;"",Inputs!U499,"")</f>
        <v/>
      </c>
      <c r="C541" s="829" t="str">
        <f>IF(Inputs!V499&lt;&gt;"",Inputs!V499,"")</f>
        <v/>
      </c>
      <c r="D541" s="830" t="str">
        <f>IF(Inputs!W499&lt;&gt;"",Inputs!W499,"")</f>
        <v/>
      </c>
      <c r="E541" s="831" t="str">
        <f>IF(Inputs!X499&lt;&gt;"",Inputs!X499,"")</f>
        <v/>
      </c>
      <c r="F541" s="832" t="str">
        <f>IF(B541&lt;&gt;"",IF(Inputs!Y499&lt;&gt;"",Inputs!Y499,0),"")</f>
        <v/>
      </c>
      <c r="G541" s="832"/>
      <c r="H541" s="829" t="str">
        <f>IF(Inputs!Z499&lt;&gt;"",Inputs!Z499,"")</f>
        <v/>
      </c>
      <c r="I541" s="829" t="str">
        <f t="shared" si="43"/>
        <v/>
      </c>
      <c r="J541" s="822" t="str">
        <f t="shared" si="44"/>
        <v/>
      </c>
      <c r="K541" s="822" t="str">
        <f t="shared" si="45"/>
        <v/>
      </c>
      <c r="L541" s="822" t="str">
        <f t="shared" si="46"/>
        <v/>
      </c>
    </row>
    <row r="542" spans="1:12" x14ac:dyDescent="0.25">
      <c r="A542" s="829" t="str">
        <f>IF(Inputs!T500&lt;&gt;"",Inputs!T500,"")</f>
        <v/>
      </c>
      <c r="B542" s="829" t="str">
        <f>IF(Inputs!U500&lt;&gt;"",Inputs!U500,"")</f>
        <v/>
      </c>
      <c r="C542" s="829" t="str">
        <f>IF(Inputs!V500&lt;&gt;"",Inputs!V500,"")</f>
        <v/>
      </c>
      <c r="D542" s="830" t="str">
        <f>IF(Inputs!W500&lt;&gt;"",Inputs!W500,"")</f>
        <v/>
      </c>
      <c r="E542" s="831" t="str">
        <f>IF(Inputs!X500&lt;&gt;"",Inputs!X500,"")</f>
        <v/>
      </c>
      <c r="F542" s="832" t="str">
        <f>IF(B542&lt;&gt;"",IF(Inputs!Y500&lt;&gt;"",Inputs!Y500,0),"")</f>
        <v/>
      </c>
      <c r="G542" s="832"/>
      <c r="H542" s="829" t="str">
        <f>IF(Inputs!Z500&lt;&gt;"",Inputs!Z500,"")</f>
        <v/>
      </c>
      <c r="I542" s="829" t="str">
        <f t="shared" si="43"/>
        <v/>
      </c>
      <c r="J542" s="822" t="str">
        <f t="shared" si="44"/>
        <v/>
      </c>
      <c r="K542" s="822" t="str">
        <f t="shared" si="45"/>
        <v/>
      </c>
      <c r="L542" s="822" t="str">
        <f t="shared" si="46"/>
        <v/>
      </c>
    </row>
    <row r="543" spans="1:12" x14ac:dyDescent="0.25">
      <c r="A543" s="829" t="str">
        <f>IF(Inputs!T501&lt;&gt;"",Inputs!T501,"")</f>
        <v/>
      </c>
      <c r="B543" s="829" t="str">
        <f>IF(Inputs!U501&lt;&gt;"",Inputs!U501,"")</f>
        <v/>
      </c>
      <c r="C543" s="829" t="str">
        <f>IF(Inputs!V501&lt;&gt;"",Inputs!V501,"")</f>
        <v/>
      </c>
      <c r="D543" s="830" t="str">
        <f>IF(Inputs!W501&lt;&gt;"",Inputs!W501,"")</f>
        <v/>
      </c>
      <c r="E543" s="831" t="str">
        <f>IF(Inputs!X501&lt;&gt;"",Inputs!X501,"")</f>
        <v/>
      </c>
      <c r="F543" s="832" t="str">
        <f>IF(B543&lt;&gt;"",IF(Inputs!Y501&lt;&gt;"",Inputs!Y501,0),"")</f>
        <v/>
      </c>
      <c r="G543" s="832"/>
      <c r="H543" s="829" t="str">
        <f>IF(Inputs!Z501&lt;&gt;"",Inputs!Z501,"")</f>
        <v/>
      </c>
      <c r="I543" s="829" t="str">
        <f t="shared" si="43"/>
        <v/>
      </c>
      <c r="J543" s="822" t="str">
        <f t="shared" si="44"/>
        <v/>
      </c>
      <c r="K543" s="822" t="str">
        <f t="shared" si="45"/>
        <v/>
      </c>
      <c r="L543" s="822" t="str">
        <f t="shared" si="46"/>
        <v/>
      </c>
    </row>
    <row r="544" spans="1:12" x14ac:dyDescent="0.25">
      <c r="A544" s="829" t="str">
        <f>IF(Inputs!T502&lt;&gt;"",Inputs!T502,"")</f>
        <v/>
      </c>
      <c r="B544" s="829" t="str">
        <f>IF(Inputs!U502&lt;&gt;"",Inputs!U502,"")</f>
        <v/>
      </c>
      <c r="C544" s="829" t="str">
        <f>IF(Inputs!V502&lt;&gt;"",Inputs!V502,"")</f>
        <v/>
      </c>
      <c r="D544" s="830" t="str">
        <f>IF(Inputs!W502&lt;&gt;"",Inputs!W502,"")</f>
        <v/>
      </c>
      <c r="E544" s="831" t="str">
        <f>IF(Inputs!X502&lt;&gt;"",Inputs!X502,"")</f>
        <v/>
      </c>
      <c r="F544" s="832" t="str">
        <f>IF(B544&lt;&gt;"",IF(Inputs!Y502&lt;&gt;"",Inputs!Y502,0),"")</f>
        <v/>
      </c>
      <c r="G544" s="832"/>
      <c r="H544" s="829" t="str">
        <f>IF(Inputs!Z502&lt;&gt;"",Inputs!Z502,"")</f>
        <v/>
      </c>
      <c r="I544" s="829" t="str">
        <f t="shared" si="43"/>
        <v/>
      </c>
      <c r="J544" s="822" t="str">
        <f t="shared" si="44"/>
        <v/>
      </c>
      <c r="K544" s="822" t="str">
        <f t="shared" si="45"/>
        <v/>
      </c>
      <c r="L544" s="822" t="str">
        <f t="shared" si="46"/>
        <v/>
      </c>
    </row>
    <row r="545" spans="1:12" x14ac:dyDescent="0.25">
      <c r="A545" s="829" t="str">
        <f>IF(Inputs!T503&lt;&gt;"",Inputs!T503,"")</f>
        <v/>
      </c>
      <c r="B545" s="829" t="str">
        <f>IF(Inputs!U503&lt;&gt;"",Inputs!U503,"")</f>
        <v/>
      </c>
      <c r="C545" s="829" t="str">
        <f>IF(Inputs!V503&lt;&gt;"",Inputs!V503,"")</f>
        <v/>
      </c>
      <c r="D545" s="830" t="str">
        <f>IF(Inputs!W503&lt;&gt;"",Inputs!W503,"")</f>
        <v/>
      </c>
      <c r="E545" s="831" t="str">
        <f>IF(Inputs!X503&lt;&gt;"",Inputs!X503,"")</f>
        <v/>
      </c>
      <c r="F545" s="832" t="str">
        <f>IF(B545&lt;&gt;"",IF(Inputs!Y503&lt;&gt;"",Inputs!Y503,0),"")</f>
        <v/>
      </c>
      <c r="G545" s="832"/>
      <c r="H545" s="829" t="str">
        <f>IF(Inputs!Z503&lt;&gt;"",Inputs!Z503,"")</f>
        <v/>
      </c>
      <c r="I545" s="829" t="str">
        <f t="shared" si="43"/>
        <v/>
      </c>
      <c r="J545" s="822" t="str">
        <f t="shared" si="44"/>
        <v/>
      </c>
      <c r="K545" s="822" t="str">
        <f t="shared" si="45"/>
        <v/>
      </c>
      <c r="L545" s="822" t="str">
        <f t="shared" si="46"/>
        <v/>
      </c>
    </row>
    <row r="546" spans="1:12" x14ac:dyDescent="0.25">
      <c r="A546" s="829" t="str">
        <f>IF(Inputs!T504&lt;&gt;"",Inputs!T504,"")</f>
        <v/>
      </c>
      <c r="B546" s="829" t="str">
        <f>IF(Inputs!U504&lt;&gt;"",Inputs!U504,"")</f>
        <v/>
      </c>
      <c r="C546" s="829" t="str">
        <f>IF(Inputs!V504&lt;&gt;"",Inputs!V504,"")</f>
        <v/>
      </c>
      <c r="D546" s="830" t="str">
        <f>IF(Inputs!W504&lt;&gt;"",Inputs!W504,"")</f>
        <v/>
      </c>
      <c r="E546" s="831" t="str">
        <f>IF(Inputs!X504&lt;&gt;"",Inputs!X504,"")</f>
        <v/>
      </c>
      <c r="F546" s="832" t="str">
        <f>IF(B546&lt;&gt;"",IF(Inputs!Y504&lt;&gt;"",Inputs!Y504,0),"")</f>
        <v/>
      </c>
      <c r="G546" s="832"/>
      <c r="H546" s="829" t="str">
        <f>IF(Inputs!Z504&lt;&gt;"",Inputs!Z504,"")</f>
        <v/>
      </c>
      <c r="I546" s="829" t="str">
        <f t="shared" si="43"/>
        <v/>
      </c>
      <c r="J546" s="822" t="str">
        <f t="shared" si="44"/>
        <v/>
      </c>
      <c r="K546" s="822" t="str">
        <f t="shared" si="45"/>
        <v/>
      </c>
      <c r="L546" s="822" t="str">
        <f t="shared" si="46"/>
        <v/>
      </c>
    </row>
    <row r="547" spans="1:12" x14ac:dyDescent="0.25">
      <c r="A547" s="829" t="str">
        <f>IF(Inputs!T505&lt;&gt;"",Inputs!T505,"")</f>
        <v/>
      </c>
      <c r="B547" s="829" t="str">
        <f>IF(Inputs!U505&lt;&gt;"",Inputs!U505,"")</f>
        <v/>
      </c>
      <c r="C547" s="829" t="str">
        <f>IF(Inputs!V505&lt;&gt;"",Inputs!V505,"")</f>
        <v/>
      </c>
      <c r="D547" s="830" t="str">
        <f>IF(Inputs!W505&lt;&gt;"",Inputs!W505,"")</f>
        <v/>
      </c>
      <c r="E547" s="831" t="str">
        <f>IF(Inputs!X505&lt;&gt;"",Inputs!X505,"")</f>
        <v/>
      </c>
      <c r="F547" s="832" t="str">
        <f>IF(B547&lt;&gt;"",IF(Inputs!Y505&lt;&gt;"",Inputs!Y505,0),"")</f>
        <v/>
      </c>
      <c r="G547" s="832"/>
      <c r="H547" s="829" t="str">
        <f>IF(Inputs!Z505&lt;&gt;"",Inputs!Z505,"")</f>
        <v/>
      </c>
      <c r="I547" s="829" t="str">
        <f t="shared" si="43"/>
        <v/>
      </c>
      <c r="J547" s="822" t="str">
        <f t="shared" si="44"/>
        <v/>
      </c>
      <c r="K547" s="822" t="str">
        <f t="shared" si="45"/>
        <v/>
      </c>
      <c r="L547" s="822" t="str">
        <f t="shared" si="46"/>
        <v/>
      </c>
    </row>
    <row r="548" spans="1:12" x14ac:dyDescent="0.25">
      <c r="A548" s="829" t="str">
        <f>IF(Inputs!T506&lt;&gt;"",Inputs!T506,"")</f>
        <v/>
      </c>
      <c r="B548" s="829" t="str">
        <f>IF(Inputs!U506&lt;&gt;"",Inputs!U506,"")</f>
        <v/>
      </c>
      <c r="C548" s="829" t="str">
        <f>IF(Inputs!V506&lt;&gt;"",Inputs!V506,"")</f>
        <v/>
      </c>
      <c r="D548" s="830" t="str">
        <f>IF(Inputs!W506&lt;&gt;"",Inputs!W506,"")</f>
        <v/>
      </c>
      <c r="E548" s="831" t="str">
        <f>IF(Inputs!X506&lt;&gt;"",Inputs!X506,"")</f>
        <v/>
      </c>
      <c r="F548" s="832" t="str">
        <f>IF(B548&lt;&gt;"",IF(Inputs!Y506&lt;&gt;"",Inputs!Y506,0),"")</f>
        <v/>
      </c>
      <c r="G548" s="832"/>
      <c r="H548" s="829" t="str">
        <f>IF(Inputs!Z506&lt;&gt;"",Inputs!Z506,"")</f>
        <v/>
      </c>
      <c r="I548" s="829" t="str">
        <f t="shared" si="43"/>
        <v/>
      </c>
      <c r="J548" s="822" t="str">
        <f t="shared" si="44"/>
        <v/>
      </c>
      <c r="K548" s="822" t="str">
        <f t="shared" si="45"/>
        <v/>
      </c>
      <c r="L548" s="822" t="str">
        <f t="shared" si="46"/>
        <v/>
      </c>
    </row>
    <row r="549" spans="1:12" x14ac:dyDescent="0.25">
      <c r="A549" s="829" t="str">
        <f>IF(Inputs!T507&lt;&gt;"",Inputs!T507,"")</f>
        <v/>
      </c>
      <c r="B549" s="829" t="str">
        <f>IF(Inputs!U507&lt;&gt;"",Inputs!U507,"")</f>
        <v/>
      </c>
      <c r="C549" s="829" t="str">
        <f>IF(Inputs!V507&lt;&gt;"",Inputs!V507,"")</f>
        <v/>
      </c>
      <c r="D549" s="830" t="str">
        <f>IF(Inputs!W507&lt;&gt;"",Inputs!W507,"")</f>
        <v/>
      </c>
      <c r="E549" s="831" t="str">
        <f>IF(Inputs!X507&lt;&gt;"",Inputs!X507,"")</f>
        <v/>
      </c>
      <c r="F549" s="832" t="str">
        <f>IF(B549&lt;&gt;"",IF(Inputs!Y507&lt;&gt;"",Inputs!Y507,0),"")</f>
        <v/>
      </c>
      <c r="G549" s="832"/>
      <c r="H549" s="829" t="str">
        <f>IF(Inputs!Z507&lt;&gt;"",Inputs!Z507,"")</f>
        <v/>
      </c>
      <c r="I549" s="829" t="str">
        <f t="shared" si="43"/>
        <v/>
      </c>
      <c r="J549" s="822" t="str">
        <f t="shared" si="44"/>
        <v/>
      </c>
      <c r="K549" s="822" t="str">
        <f t="shared" si="45"/>
        <v/>
      </c>
      <c r="L549" s="822" t="str">
        <f t="shared" si="46"/>
        <v/>
      </c>
    </row>
    <row r="550" spans="1:12" x14ac:dyDescent="0.25">
      <c r="A550" s="829" t="str">
        <f>IF(Inputs!T508&lt;&gt;"",Inputs!T508,"")</f>
        <v/>
      </c>
      <c r="B550" s="829" t="str">
        <f>IF(Inputs!U508&lt;&gt;"",Inputs!U508,"")</f>
        <v/>
      </c>
      <c r="C550" s="829" t="str">
        <f>IF(Inputs!V508&lt;&gt;"",Inputs!V508,"")</f>
        <v/>
      </c>
      <c r="D550" s="830" t="str">
        <f>IF(Inputs!W508&lt;&gt;"",Inputs!W508,"")</f>
        <v/>
      </c>
      <c r="E550" s="831" t="str">
        <f>IF(Inputs!X508&lt;&gt;"",Inputs!X508,"")</f>
        <v/>
      </c>
      <c r="F550" s="832" t="str">
        <f>IF(B550&lt;&gt;"",IF(Inputs!Y508&lt;&gt;"",Inputs!Y508,0),"")</f>
        <v/>
      </c>
      <c r="G550" s="832"/>
      <c r="H550" s="829" t="str">
        <f>IF(Inputs!Z508&lt;&gt;"",Inputs!Z508,"")</f>
        <v/>
      </c>
      <c r="I550" s="829" t="str">
        <f t="shared" si="43"/>
        <v/>
      </c>
      <c r="J550" s="822" t="str">
        <f t="shared" si="44"/>
        <v/>
      </c>
      <c r="K550" s="822" t="str">
        <f t="shared" si="45"/>
        <v/>
      </c>
      <c r="L550" s="822" t="str">
        <f t="shared" si="46"/>
        <v/>
      </c>
    </row>
    <row r="551" spans="1:12" x14ac:dyDescent="0.25">
      <c r="A551" s="829" t="str">
        <f>IF(Inputs!T509&lt;&gt;"",Inputs!T509,"")</f>
        <v/>
      </c>
      <c r="B551" s="829" t="str">
        <f>IF(Inputs!U509&lt;&gt;"",Inputs!U509,"")</f>
        <v/>
      </c>
      <c r="C551" s="829" t="str">
        <f>IF(Inputs!V509&lt;&gt;"",Inputs!V509,"")</f>
        <v/>
      </c>
      <c r="D551" s="830" t="str">
        <f>IF(Inputs!W509&lt;&gt;"",Inputs!W509,"")</f>
        <v/>
      </c>
      <c r="E551" s="831" t="str">
        <f>IF(Inputs!X509&lt;&gt;"",Inputs!X509,"")</f>
        <v/>
      </c>
      <c r="F551" s="832" t="str">
        <f>IF(B551&lt;&gt;"",IF(Inputs!Y509&lt;&gt;"",Inputs!Y509,0),"")</f>
        <v/>
      </c>
      <c r="G551" s="832"/>
      <c r="H551" s="829" t="str">
        <f>IF(Inputs!Z509&lt;&gt;"",Inputs!Z509,"")</f>
        <v/>
      </c>
      <c r="I551" s="829" t="str">
        <f t="shared" si="43"/>
        <v/>
      </c>
      <c r="J551" s="822" t="str">
        <f t="shared" si="44"/>
        <v/>
      </c>
      <c r="K551" s="822" t="str">
        <f t="shared" si="45"/>
        <v/>
      </c>
      <c r="L551" s="822" t="str">
        <f t="shared" si="46"/>
        <v/>
      </c>
    </row>
    <row r="552" spans="1:12" x14ac:dyDescent="0.25">
      <c r="A552" s="829" t="str">
        <f>IF(Inputs!T510&lt;&gt;"",Inputs!T510,"")</f>
        <v/>
      </c>
      <c r="B552" s="829" t="str">
        <f>IF(Inputs!U510&lt;&gt;"",Inputs!U510,"")</f>
        <v/>
      </c>
      <c r="C552" s="829" t="str">
        <f>IF(Inputs!V510&lt;&gt;"",Inputs!V510,"")</f>
        <v/>
      </c>
      <c r="D552" s="830" t="str">
        <f>IF(Inputs!W510&lt;&gt;"",Inputs!W510,"")</f>
        <v/>
      </c>
      <c r="E552" s="831" t="str">
        <f>IF(Inputs!X510&lt;&gt;"",Inputs!X510,"")</f>
        <v/>
      </c>
      <c r="F552" s="832" t="str">
        <f>IF(B552&lt;&gt;"",IF(Inputs!Y510&lt;&gt;"",Inputs!Y510,0),"")</f>
        <v/>
      </c>
      <c r="G552" s="832"/>
      <c r="H552" s="829" t="str">
        <f>IF(Inputs!Z510&lt;&gt;"",Inputs!Z510,"")</f>
        <v/>
      </c>
      <c r="I552" s="829" t="str">
        <f t="shared" si="43"/>
        <v/>
      </c>
      <c r="J552" s="822" t="str">
        <f t="shared" si="44"/>
        <v/>
      </c>
      <c r="K552" s="822" t="str">
        <f t="shared" si="45"/>
        <v/>
      </c>
      <c r="L552" s="822" t="str">
        <f t="shared" si="46"/>
        <v/>
      </c>
    </row>
    <row r="553" spans="1:12" x14ac:dyDescent="0.25">
      <c r="A553" s="829" t="str">
        <f>IF(Inputs!T511&lt;&gt;"",Inputs!T511,"")</f>
        <v/>
      </c>
      <c r="B553" s="829" t="str">
        <f>IF(Inputs!U511&lt;&gt;"",Inputs!U511,"")</f>
        <v/>
      </c>
      <c r="C553" s="829" t="str">
        <f>IF(Inputs!V511&lt;&gt;"",Inputs!V511,"")</f>
        <v/>
      </c>
      <c r="D553" s="830" t="str">
        <f>IF(Inputs!W511&lt;&gt;"",Inputs!W511,"")</f>
        <v/>
      </c>
      <c r="E553" s="831" t="str">
        <f>IF(Inputs!X511&lt;&gt;"",Inputs!X511,"")</f>
        <v/>
      </c>
      <c r="F553" s="832" t="str">
        <f>IF(B553&lt;&gt;"",IF(Inputs!Y511&lt;&gt;"",Inputs!Y511,0),"")</f>
        <v/>
      </c>
      <c r="G553" s="832"/>
      <c r="H553" s="829" t="str">
        <f>IF(Inputs!Z511&lt;&gt;"",Inputs!Z511,"")</f>
        <v/>
      </c>
      <c r="I553" s="829" t="str">
        <f t="shared" si="43"/>
        <v/>
      </c>
      <c r="J553" s="822" t="str">
        <f t="shared" si="44"/>
        <v/>
      </c>
      <c r="K553" s="822" t="str">
        <f t="shared" si="45"/>
        <v/>
      </c>
      <c r="L553" s="822" t="str">
        <f t="shared" si="46"/>
        <v/>
      </c>
    </row>
    <row r="554" spans="1:12" x14ac:dyDescent="0.25">
      <c r="A554" s="829" t="str">
        <f>IF(Inputs!T512&lt;&gt;"",Inputs!T512,"")</f>
        <v/>
      </c>
      <c r="B554" s="829" t="str">
        <f>IF(Inputs!U512&lt;&gt;"",Inputs!U512,"")</f>
        <v/>
      </c>
      <c r="C554" s="829" t="str">
        <f>IF(Inputs!V512&lt;&gt;"",Inputs!V512,"")</f>
        <v/>
      </c>
      <c r="D554" s="830" t="str">
        <f>IF(Inputs!W512&lt;&gt;"",Inputs!W512,"")</f>
        <v/>
      </c>
      <c r="E554" s="831" t="str">
        <f>IF(Inputs!X512&lt;&gt;"",Inputs!X512,"")</f>
        <v/>
      </c>
      <c r="F554" s="832" t="str">
        <f>IF(B554&lt;&gt;"",IF(Inputs!Y512&lt;&gt;"",Inputs!Y512,0),"")</f>
        <v/>
      </c>
      <c r="G554" s="832"/>
      <c r="H554" s="829" t="str">
        <f>IF(Inputs!Z512&lt;&gt;"",Inputs!Z512,"")</f>
        <v/>
      </c>
      <c r="I554" s="829" t="str">
        <f t="shared" si="43"/>
        <v/>
      </c>
      <c r="J554" s="822" t="str">
        <f t="shared" si="44"/>
        <v/>
      </c>
      <c r="K554" s="822" t="str">
        <f t="shared" si="45"/>
        <v/>
      </c>
      <c r="L554" s="822" t="str">
        <f t="shared" si="46"/>
        <v/>
      </c>
    </row>
    <row r="555" spans="1:12" x14ac:dyDescent="0.25">
      <c r="A555" s="829" t="str">
        <f>IF(Inputs!T513&lt;&gt;"",Inputs!T513,"")</f>
        <v/>
      </c>
      <c r="B555" s="829" t="str">
        <f>IF(Inputs!U513&lt;&gt;"",Inputs!U513,"")</f>
        <v/>
      </c>
      <c r="C555" s="829" t="str">
        <f>IF(Inputs!V513&lt;&gt;"",Inputs!V513,"")</f>
        <v/>
      </c>
      <c r="D555" s="830" t="str">
        <f>IF(Inputs!W513&lt;&gt;"",Inputs!W513,"")</f>
        <v/>
      </c>
      <c r="E555" s="831" t="str">
        <f>IF(Inputs!X513&lt;&gt;"",Inputs!X513,"")</f>
        <v/>
      </c>
      <c r="F555" s="832" t="str">
        <f>IF(B555&lt;&gt;"",IF(Inputs!Y513&lt;&gt;"",Inputs!Y513,0),"")</f>
        <v/>
      </c>
      <c r="G555" s="832"/>
      <c r="H555" s="829" t="str">
        <f>IF(Inputs!Z513&lt;&gt;"",Inputs!Z513,"")</f>
        <v/>
      </c>
      <c r="I555" s="829" t="str">
        <f t="shared" si="43"/>
        <v/>
      </c>
      <c r="J555" s="822" t="str">
        <f t="shared" si="44"/>
        <v/>
      </c>
      <c r="K555" s="822" t="str">
        <f t="shared" si="45"/>
        <v/>
      </c>
      <c r="L555" s="822" t="str">
        <f t="shared" si="46"/>
        <v/>
      </c>
    </row>
    <row r="556" spans="1:12" x14ac:dyDescent="0.25">
      <c r="A556" s="829" t="str">
        <f>IF(Inputs!T514&lt;&gt;"",Inputs!T514,"")</f>
        <v/>
      </c>
      <c r="B556" s="829" t="str">
        <f>IF(Inputs!U514&lt;&gt;"",Inputs!U514,"")</f>
        <v/>
      </c>
      <c r="C556" s="829" t="str">
        <f>IF(Inputs!V514&lt;&gt;"",Inputs!V514,"")</f>
        <v/>
      </c>
      <c r="D556" s="830" t="str">
        <f>IF(Inputs!W514&lt;&gt;"",Inputs!W514,"")</f>
        <v/>
      </c>
      <c r="E556" s="831" t="str">
        <f>IF(Inputs!X514&lt;&gt;"",Inputs!X514,"")</f>
        <v/>
      </c>
      <c r="F556" s="832" t="str">
        <f>IF(B556&lt;&gt;"",IF(Inputs!Y514&lt;&gt;"",Inputs!Y514,0),"")</f>
        <v/>
      </c>
      <c r="G556" s="832"/>
      <c r="H556" s="829" t="str">
        <f>IF(Inputs!Z514&lt;&gt;"",Inputs!Z514,"")</f>
        <v/>
      </c>
      <c r="I556" s="829" t="str">
        <f t="shared" si="43"/>
        <v/>
      </c>
      <c r="J556" s="822" t="str">
        <f t="shared" si="44"/>
        <v/>
      </c>
      <c r="K556" s="822" t="str">
        <f t="shared" si="45"/>
        <v/>
      </c>
      <c r="L556" s="822" t="str">
        <f t="shared" si="46"/>
        <v/>
      </c>
    </row>
    <row r="557" spans="1:12" x14ac:dyDescent="0.25">
      <c r="A557" s="829" t="str">
        <f>IF(Inputs!T515&lt;&gt;"",Inputs!T515,"")</f>
        <v/>
      </c>
      <c r="B557" s="829" t="str">
        <f>IF(Inputs!U515&lt;&gt;"",Inputs!U515,"")</f>
        <v/>
      </c>
      <c r="C557" s="829" t="str">
        <f>IF(Inputs!V515&lt;&gt;"",Inputs!V515,"")</f>
        <v/>
      </c>
      <c r="D557" s="830" t="str">
        <f>IF(Inputs!W515&lt;&gt;"",Inputs!W515,"")</f>
        <v/>
      </c>
      <c r="E557" s="831" t="str">
        <f>IF(Inputs!X515&lt;&gt;"",Inputs!X515,"")</f>
        <v/>
      </c>
      <c r="F557" s="832" t="str">
        <f>IF(B557&lt;&gt;"",IF(Inputs!Y515&lt;&gt;"",Inputs!Y515,0),"")</f>
        <v/>
      </c>
      <c r="G557" s="832"/>
      <c r="H557" s="829" t="str">
        <f>IF(Inputs!Z515&lt;&gt;"",Inputs!Z515,"")</f>
        <v/>
      </c>
      <c r="I557" s="829" t="str">
        <f t="shared" si="43"/>
        <v/>
      </c>
      <c r="J557" s="822" t="str">
        <f t="shared" si="44"/>
        <v/>
      </c>
      <c r="K557" s="822" t="str">
        <f t="shared" si="45"/>
        <v/>
      </c>
      <c r="L557" s="822" t="str">
        <f t="shared" si="46"/>
        <v/>
      </c>
    </row>
    <row r="558" spans="1:12" x14ac:dyDescent="0.25">
      <c r="A558" s="829" t="str">
        <f>IF(Inputs!T516&lt;&gt;"",Inputs!T516,"")</f>
        <v/>
      </c>
      <c r="B558" s="829" t="str">
        <f>IF(Inputs!U516&lt;&gt;"",Inputs!U516,"")</f>
        <v/>
      </c>
      <c r="C558" s="829" t="str">
        <f>IF(Inputs!V516&lt;&gt;"",Inputs!V516,"")</f>
        <v/>
      </c>
      <c r="D558" s="830" t="str">
        <f>IF(Inputs!W516&lt;&gt;"",Inputs!W516,"")</f>
        <v/>
      </c>
      <c r="E558" s="831" t="str">
        <f>IF(Inputs!X516&lt;&gt;"",Inputs!X516,"")</f>
        <v/>
      </c>
      <c r="F558" s="832" t="str">
        <f>IF(B558&lt;&gt;"",IF(Inputs!Y516&lt;&gt;"",Inputs!Y516,0),"")</f>
        <v/>
      </c>
      <c r="G558" s="832"/>
      <c r="H558" s="829" t="str">
        <f>IF(Inputs!Z516&lt;&gt;"",Inputs!Z516,"")</f>
        <v/>
      </c>
      <c r="I558" s="829" t="str">
        <f t="shared" si="43"/>
        <v/>
      </c>
      <c r="J558" s="822" t="str">
        <f t="shared" si="44"/>
        <v/>
      </c>
      <c r="K558" s="822" t="str">
        <f t="shared" si="45"/>
        <v/>
      </c>
      <c r="L558" s="822" t="str">
        <f t="shared" si="46"/>
        <v/>
      </c>
    </row>
    <row r="559" spans="1:12" x14ac:dyDescent="0.25">
      <c r="A559" s="829" t="str">
        <f>IF(Inputs!T517&lt;&gt;"",Inputs!T517,"")</f>
        <v/>
      </c>
      <c r="B559" s="829" t="str">
        <f>IF(Inputs!U517&lt;&gt;"",Inputs!U517,"")</f>
        <v/>
      </c>
      <c r="C559" s="829" t="str">
        <f>IF(Inputs!V517&lt;&gt;"",Inputs!V517,"")</f>
        <v/>
      </c>
      <c r="D559" s="830" t="str">
        <f>IF(Inputs!W517&lt;&gt;"",Inputs!W517,"")</f>
        <v/>
      </c>
      <c r="E559" s="831" t="str">
        <f>IF(Inputs!X517&lt;&gt;"",Inputs!X517,"")</f>
        <v/>
      </c>
      <c r="F559" s="832" t="str">
        <f>IF(B559&lt;&gt;"",IF(Inputs!Y517&lt;&gt;"",Inputs!Y517,0),"")</f>
        <v/>
      </c>
      <c r="G559" s="832"/>
      <c r="H559" s="829" t="str">
        <f>IF(Inputs!Z517&lt;&gt;"",Inputs!Z517,"")</f>
        <v/>
      </c>
      <c r="I559" s="829" t="str">
        <f t="shared" si="43"/>
        <v/>
      </c>
      <c r="J559" s="822" t="str">
        <f t="shared" si="44"/>
        <v/>
      </c>
      <c r="K559" s="822" t="str">
        <f t="shared" si="45"/>
        <v/>
      </c>
      <c r="L559" s="822" t="str">
        <f t="shared" si="46"/>
        <v/>
      </c>
    </row>
    <row r="560" spans="1:12" x14ac:dyDescent="0.25">
      <c r="A560" s="829" t="str">
        <f>IF(Inputs!T518&lt;&gt;"",Inputs!T518,"")</f>
        <v/>
      </c>
      <c r="B560" s="829" t="str">
        <f>IF(Inputs!U518&lt;&gt;"",Inputs!U518,"")</f>
        <v/>
      </c>
      <c r="C560" s="829" t="str">
        <f>IF(Inputs!V518&lt;&gt;"",Inputs!V518,"")</f>
        <v/>
      </c>
      <c r="D560" s="830" t="str">
        <f>IF(Inputs!W518&lt;&gt;"",Inputs!W518,"")</f>
        <v/>
      </c>
      <c r="E560" s="831" t="str">
        <f>IF(Inputs!X518&lt;&gt;"",Inputs!X518,"")</f>
        <v/>
      </c>
      <c r="F560" s="832" t="str">
        <f>IF(B560&lt;&gt;"",IF(Inputs!Y518&lt;&gt;"",Inputs!Y518,0),"")</f>
        <v/>
      </c>
      <c r="G560" s="832"/>
      <c r="H560" s="829" t="str">
        <f>IF(Inputs!Z518&lt;&gt;"",Inputs!Z518,"")</f>
        <v/>
      </c>
      <c r="I560" s="829" t="str">
        <f t="shared" si="43"/>
        <v/>
      </c>
      <c r="J560" s="822" t="str">
        <f t="shared" si="44"/>
        <v/>
      </c>
      <c r="K560" s="822" t="str">
        <f t="shared" si="45"/>
        <v/>
      </c>
      <c r="L560" s="822" t="str">
        <f t="shared" si="46"/>
        <v/>
      </c>
    </row>
    <row r="561" spans="1:12" x14ac:dyDescent="0.25">
      <c r="A561" s="829" t="str">
        <f>IF(Inputs!T519&lt;&gt;"",Inputs!T519,"")</f>
        <v/>
      </c>
      <c r="B561" s="829" t="str">
        <f>IF(Inputs!U519&lt;&gt;"",Inputs!U519,"")</f>
        <v/>
      </c>
      <c r="C561" s="829" t="str">
        <f>IF(Inputs!V519&lt;&gt;"",Inputs!V519,"")</f>
        <v/>
      </c>
      <c r="D561" s="830" t="str">
        <f>IF(Inputs!W519&lt;&gt;"",Inputs!W519,"")</f>
        <v/>
      </c>
      <c r="E561" s="831" t="str">
        <f>IF(Inputs!X519&lt;&gt;"",Inputs!X519,"")</f>
        <v/>
      </c>
      <c r="F561" s="832" t="str">
        <f>IF(B561&lt;&gt;"",IF(Inputs!Y519&lt;&gt;"",Inputs!Y519,0),"")</f>
        <v/>
      </c>
      <c r="G561" s="832"/>
      <c r="H561" s="829" t="str">
        <f>IF(Inputs!Z519&lt;&gt;"",Inputs!Z519,"")</f>
        <v/>
      </c>
      <c r="I561" s="829" t="str">
        <f t="shared" si="43"/>
        <v/>
      </c>
      <c r="J561" s="822" t="str">
        <f t="shared" si="44"/>
        <v/>
      </c>
      <c r="K561" s="822" t="str">
        <f t="shared" si="45"/>
        <v/>
      </c>
      <c r="L561" s="822" t="str">
        <f t="shared" si="46"/>
        <v/>
      </c>
    </row>
    <row r="562" spans="1:12" x14ac:dyDescent="0.25">
      <c r="A562" s="829" t="str">
        <f>IF(Inputs!T520&lt;&gt;"",Inputs!T520,"")</f>
        <v/>
      </c>
      <c r="B562" s="829" t="str">
        <f>IF(Inputs!U520&lt;&gt;"",Inputs!U520,"")</f>
        <v/>
      </c>
      <c r="C562" s="829" t="str">
        <f>IF(Inputs!V520&lt;&gt;"",Inputs!V520,"")</f>
        <v/>
      </c>
      <c r="D562" s="830" t="str">
        <f>IF(Inputs!W520&lt;&gt;"",Inputs!W520,"")</f>
        <v/>
      </c>
      <c r="E562" s="831" t="str">
        <f>IF(Inputs!X520&lt;&gt;"",Inputs!X520,"")</f>
        <v/>
      </c>
      <c r="F562" s="832" t="str">
        <f>IF(B562&lt;&gt;"",IF(Inputs!Y520&lt;&gt;"",Inputs!Y520,0),"")</f>
        <v/>
      </c>
      <c r="G562" s="832"/>
      <c r="H562" s="829" t="str">
        <f>IF(Inputs!Z520&lt;&gt;"",Inputs!Z520,"")</f>
        <v/>
      </c>
      <c r="I562" s="829" t="str">
        <f t="shared" si="43"/>
        <v/>
      </c>
      <c r="J562" s="822" t="str">
        <f t="shared" si="44"/>
        <v/>
      </c>
      <c r="K562" s="822" t="str">
        <f t="shared" si="45"/>
        <v/>
      </c>
      <c r="L562" s="822" t="str">
        <f t="shared" si="46"/>
        <v/>
      </c>
    </row>
    <row r="563" spans="1:12" x14ac:dyDescent="0.25">
      <c r="A563" s="829" t="str">
        <f>IF(Inputs!T521&lt;&gt;"",Inputs!T521,"")</f>
        <v/>
      </c>
      <c r="B563" s="829" t="str">
        <f>IF(Inputs!U521&lt;&gt;"",Inputs!U521,"")</f>
        <v/>
      </c>
      <c r="C563" s="829" t="str">
        <f>IF(Inputs!V521&lt;&gt;"",Inputs!V521,"")</f>
        <v/>
      </c>
      <c r="D563" s="830" t="str">
        <f>IF(Inputs!W521&lt;&gt;"",Inputs!W521,"")</f>
        <v/>
      </c>
      <c r="E563" s="831" t="str">
        <f>IF(Inputs!X521&lt;&gt;"",Inputs!X521,"")</f>
        <v/>
      </c>
      <c r="F563" s="832" t="str">
        <f>IF(B563&lt;&gt;"",IF(Inputs!Y521&lt;&gt;"",Inputs!Y521,0),"")</f>
        <v/>
      </c>
      <c r="G563" s="832"/>
      <c r="H563" s="829" t="str">
        <f>IF(Inputs!Z521&lt;&gt;"",Inputs!Z521,"")</f>
        <v/>
      </c>
      <c r="I563" s="829" t="str">
        <f t="shared" si="43"/>
        <v/>
      </c>
      <c r="J563" s="822" t="str">
        <f t="shared" si="44"/>
        <v/>
      </c>
      <c r="K563" s="822" t="str">
        <f t="shared" si="45"/>
        <v/>
      </c>
      <c r="L563" s="822" t="str">
        <f t="shared" si="46"/>
        <v/>
      </c>
    </row>
    <row r="564" spans="1:12" x14ac:dyDescent="0.25">
      <c r="A564" s="829" t="str">
        <f>IF(Inputs!T522&lt;&gt;"",Inputs!T522,"")</f>
        <v/>
      </c>
      <c r="B564" s="829" t="str">
        <f>IF(Inputs!U522&lt;&gt;"",Inputs!U522,"")</f>
        <v/>
      </c>
      <c r="C564" s="829" t="str">
        <f>IF(Inputs!V522&lt;&gt;"",Inputs!V522,"")</f>
        <v/>
      </c>
      <c r="D564" s="830" t="str">
        <f>IF(Inputs!W522&lt;&gt;"",Inputs!W522,"")</f>
        <v/>
      </c>
      <c r="E564" s="831" t="str">
        <f>IF(Inputs!X522&lt;&gt;"",Inputs!X522,"")</f>
        <v/>
      </c>
      <c r="F564" s="832" t="str">
        <f>IF(B564&lt;&gt;"",IF(Inputs!Y522&lt;&gt;"",Inputs!Y522,0),"")</f>
        <v/>
      </c>
      <c r="G564" s="832"/>
      <c r="H564" s="829" t="str">
        <f>IF(Inputs!Z522&lt;&gt;"",Inputs!Z522,"")</f>
        <v/>
      </c>
      <c r="I564" s="829" t="str">
        <f t="shared" si="43"/>
        <v/>
      </c>
      <c r="J564" s="822" t="str">
        <f t="shared" si="44"/>
        <v/>
      </c>
      <c r="K564" s="822" t="str">
        <f t="shared" si="45"/>
        <v/>
      </c>
      <c r="L564" s="822" t="str">
        <f t="shared" si="46"/>
        <v/>
      </c>
    </row>
    <row r="565" spans="1:12" x14ac:dyDescent="0.25">
      <c r="A565" s="829" t="str">
        <f>IF(Inputs!T523&lt;&gt;"",Inputs!T523,"")</f>
        <v/>
      </c>
      <c r="B565" s="829" t="str">
        <f>IF(Inputs!U523&lt;&gt;"",Inputs!U523,"")</f>
        <v/>
      </c>
      <c r="C565" s="829" t="str">
        <f>IF(Inputs!V523&lt;&gt;"",Inputs!V523,"")</f>
        <v/>
      </c>
      <c r="D565" s="830" t="str">
        <f>IF(Inputs!W523&lt;&gt;"",Inputs!W523,"")</f>
        <v/>
      </c>
      <c r="E565" s="831" t="str">
        <f>IF(Inputs!X523&lt;&gt;"",Inputs!X523,"")</f>
        <v/>
      </c>
      <c r="F565" s="832" t="str">
        <f>IF(B565&lt;&gt;"",IF(Inputs!Y523&lt;&gt;"",Inputs!Y523,0),"")</f>
        <v/>
      </c>
      <c r="G565" s="832"/>
      <c r="H565" s="829" t="str">
        <f>IF(Inputs!Z523&lt;&gt;"",Inputs!Z523,"")</f>
        <v/>
      </c>
      <c r="I565" s="829" t="str">
        <f t="shared" si="43"/>
        <v/>
      </c>
      <c r="J565" s="822" t="str">
        <f t="shared" si="44"/>
        <v/>
      </c>
      <c r="K565" s="822" t="str">
        <f t="shared" si="45"/>
        <v/>
      </c>
      <c r="L565" s="822" t="str">
        <f t="shared" si="46"/>
        <v/>
      </c>
    </row>
    <row r="566" spans="1:12" x14ac:dyDescent="0.25">
      <c r="A566" s="829" t="str">
        <f>IF(Inputs!T524&lt;&gt;"",Inputs!T524,"")</f>
        <v/>
      </c>
      <c r="B566" s="829" t="str">
        <f>IF(Inputs!U524&lt;&gt;"",Inputs!U524,"")</f>
        <v/>
      </c>
      <c r="C566" s="829" t="str">
        <f>IF(Inputs!V524&lt;&gt;"",Inputs!V524,"")</f>
        <v/>
      </c>
      <c r="D566" s="830" t="str">
        <f>IF(Inputs!W524&lt;&gt;"",Inputs!W524,"")</f>
        <v/>
      </c>
      <c r="E566" s="831" t="str">
        <f>IF(Inputs!X524&lt;&gt;"",Inputs!X524,"")</f>
        <v/>
      </c>
      <c r="F566" s="832" t="str">
        <f>IF(B566&lt;&gt;"",IF(Inputs!Y524&lt;&gt;"",Inputs!Y524,0),"")</f>
        <v/>
      </c>
      <c r="G566" s="832"/>
      <c r="H566" s="829" t="str">
        <f>IF(Inputs!Z524&lt;&gt;"",Inputs!Z524,"")</f>
        <v/>
      </c>
      <c r="I566" s="829" t="str">
        <f t="shared" si="43"/>
        <v/>
      </c>
      <c r="J566" s="822" t="str">
        <f t="shared" si="44"/>
        <v/>
      </c>
      <c r="K566" s="822" t="str">
        <f t="shared" si="45"/>
        <v/>
      </c>
      <c r="L566" s="822" t="str">
        <f t="shared" si="46"/>
        <v/>
      </c>
    </row>
    <row r="567" spans="1:12" x14ac:dyDescent="0.25">
      <c r="A567" s="829" t="str">
        <f>IF(Inputs!T525&lt;&gt;"",Inputs!T525,"")</f>
        <v/>
      </c>
      <c r="B567" s="829" t="str">
        <f>IF(Inputs!U525&lt;&gt;"",Inputs!U525,"")</f>
        <v/>
      </c>
      <c r="C567" s="829" t="str">
        <f>IF(Inputs!V525&lt;&gt;"",Inputs!V525,"")</f>
        <v/>
      </c>
      <c r="D567" s="830" t="str">
        <f>IF(Inputs!W525&lt;&gt;"",Inputs!W525,"")</f>
        <v/>
      </c>
      <c r="E567" s="831" t="str">
        <f>IF(Inputs!X525&lt;&gt;"",Inputs!X525,"")</f>
        <v/>
      </c>
      <c r="F567" s="832" t="str">
        <f>IF(B567&lt;&gt;"",IF(Inputs!Y525&lt;&gt;"",Inputs!Y525,0),"")</f>
        <v/>
      </c>
      <c r="G567" s="832"/>
      <c r="H567" s="829" t="str">
        <f>IF(Inputs!Z525&lt;&gt;"",Inputs!Z525,"")</f>
        <v/>
      </c>
      <c r="I567" s="829" t="str">
        <f t="shared" si="43"/>
        <v/>
      </c>
      <c r="J567" s="822" t="str">
        <f t="shared" si="44"/>
        <v/>
      </c>
      <c r="K567" s="822" t="str">
        <f t="shared" si="45"/>
        <v/>
      </c>
      <c r="L567" s="822" t="str">
        <f t="shared" si="46"/>
        <v/>
      </c>
    </row>
    <row r="568" spans="1:12" x14ac:dyDescent="0.25">
      <c r="A568" s="829" t="str">
        <f>IF(Inputs!T526&lt;&gt;"",Inputs!T526,"")</f>
        <v/>
      </c>
      <c r="B568" s="829" t="str">
        <f>IF(Inputs!U526&lt;&gt;"",Inputs!U526,"")</f>
        <v/>
      </c>
      <c r="C568" s="829" t="str">
        <f>IF(Inputs!V526&lt;&gt;"",Inputs!V526,"")</f>
        <v/>
      </c>
      <c r="D568" s="830" t="str">
        <f>IF(Inputs!W526&lt;&gt;"",Inputs!W526,"")</f>
        <v/>
      </c>
      <c r="E568" s="831" t="str">
        <f>IF(Inputs!X526&lt;&gt;"",Inputs!X526,"")</f>
        <v/>
      </c>
      <c r="F568" s="832" t="str">
        <f>IF(B568&lt;&gt;"",IF(Inputs!Y526&lt;&gt;"",Inputs!Y526,0),"")</f>
        <v/>
      </c>
      <c r="G568" s="832"/>
      <c r="H568" s="829" t="str">
        <f>IF(Inputs!Z526&lt;&gt;"",Inputs!Z526,"")</f>
        <v/>
      </c>
      <c r="I568" s="829" t="str">
        <f t="shared" si="43"/>
        <v/>
      </c>
      <c r="J568" s="822" t="str">
        <f t="shared" si="44"/>
        <v/>
      </c>
      <c r="K568" s="822" t="str">
        <f t="shared" si="45"/>
        <v/>
      </c>
      <c r="L568" s="822" t="str">
        <f t="shared" si="46"/>
        <v/>
      </c>
    </row>
    <row r="569" spans="1:12" x14ac:dyDescent="0.25">
      <c r="A569" s="829" t="str">
        <f>IF(Inputs!T527&lt;&gt;"",Inputs!T527,"")</f>
        <v/>
      </c>
      <c r="B569" s="829" t="str">
        <f>IF(Inputs!U527&lt;&gt;"",Inputs!U527,"")</f>
        <v/>
      </c>
      <c r="C569" s="829" t="str">
        <f>IF(Inputs!V527&lt;&gt;"",Inputs!V527,"")</f>
        <v/>
      </c>
      <c r="D569" s="830" t="str">
        <f>IF(Inputs!W527&lt;&gt;"",Inputs!W527,"")</f>
        <v/>
      </c>
      <c r="E569" s="831" t="str">
        <f>IF(Inputs!X527&lt;&gt;"",Inputs!X527,"")</f>
        <v/>
      </c>
      <c r="F569" s="832" t="str">
        <f>IF(B569&lt;&gt;"",IF(Inputs!Y527&lt;&gt;"",Inputs!Y527,0),"")</f>
        <v/>
      </c>
      <c r="G569" s="832"/>
      <c r="H569" s="829" t="str">
        <f>IF(Inputs!Z527&lt;&gt;"",Inputs!Z527,"")</f>
        <v/>
      </c>
      <c r="I569" s="829" t="str">
        <f t="shared" si="43"/>
        <v/>
      </c>
      <c r="J569" s="822" t="str">
        <f t="shared" si="44"/>
        <v/>
      </c>
      <c r="K569" s="822" t="str">
        <f t="shared" si="45"/>
        <v/>
      </c>
      <c r="L569" s="822" t="str">
        <f t="shared" si="46"/>
        <v/>
      </c>
    </row>
    <row r="570" spans="1:12" x14ac:dyDescent="0.25">
      <c r="A570" s="829" t="str">
        <f>IF(Inputs!T528&lt;&gt;"",Inputs!T528,"")</f>
        <v/>
      </c>
      <c r="B570" s="829" t="str">
        <f>IF(Inputs!U528&lt;&gt;"",Inputs!U528,"")</f>
        <v/>
      </c>
      <c r="C570" s="829" t="str">
        <f>IF(Inputs!V528&lt;&gt;"",Inputs!V528,"")</f>
        <v/>
      </c>
      <c r="D570" s="830" t="str">
        <f>IF(Inputs!W528&lt;&gt;"",Inputs!W528,"")</f>
        <v/>
      </c>
      <c r="E570" s="831" t="str">
        <f>IF(Inputs!X528&lt;&gt;"",Inputs!X528,"")</f>
        <v/>
      </c>
      <c r="F570" s="832" t="str">
        <f>IF(B570&lt;&gt;"",IF(Inputs!Y528&lt;&gt;"",Inputs!Y528,0),"")</f>
        <v/>
      </c>
      <c r="G570" s="832"/>
      <c r="H570" s="829" t="str">
        <f>IF(Inputs!Z528&lt;&gt;"",Inputs!Z528,"")</f>
        <v/>
      </c>
      <c r="I570" s="829" t="str">
        <f t="shared" si="43"/>
        <v/>
      </c>
      <c r="J570" s="822" t="str">
        <f t="shared" si="44"/>
        <v/>
      </c>
      <c r="K570" s="822" t="str">
        <f t="shared" si="45"/>
        <v/>
      </c>
      <c r="L570" s="822" t="str">
        <f t="shared" si="46"/>
        <v/>
      </c>
    </row>
    <row r="571" spans="1:12" x14ac:dyDescent="0.25">
      <c r="A571" s="829" t="str">
        <f>IF(Inputs!T529&lt;&gt;"",Inputs!T529,"")</f>
        <v/>
      </c>
      <c r="B571" s="829" t="str">
        <f>IF(Inputs!U529&lt;&gt;"",Inputs!U529,"")</f>
        <v/>
      </c>
      <c r="C571" s="829" t="str">
        <f>IF(Inputs!V529&lt;&gt;"",Inputs!V529,"")</f>
        <v/>
      </c>
      <c r="D571" s="830" t="str">
        <f>IF(Inputs!W529&lt;&gt;"",Inputs!W529,"")</f>
        <v/>
      </c>
      <c r="E571" s="831" t="str">
        <f>IF(Inputs!X529&lt;&gt;"",Inputs!X529,"")</f>
        <v/>
      </c>
      <c r="F571" s="832" t="str">
        <f>IF(B571&lt;&gt;"",IF(Inputs!Y529&lt;&gt;"",Inputs!Y529,0),"")</f>
        <v/>
      </c>
      <c r="G571" s="832"/>
      <c r="H571" s="829" t="str">
        <f>IF(Inputs!Z529&lt;&gt;"",Inputs!Z529,"")</f>
        <v/>
      </c>
      <c r="I571" s="829" t="str">
        <f t="shared" si="43"/>
        <v/>
      </c>
      <c r="J571" s="822" t="str">
        <f t="shared" si="44"/>
        <v/>
      </c>
      <c r="K571" s="822" t="str">
        <f t="shared" si="45"/>
        <v/>
      </c>
      <c r="L571" s="822" t="str">
        <f t="shared" si="46"/>
        <v/>
      </c>
    </row>
    <row r="572" spans="1:12" x14ac:dyDescent="0.25">
      <c r="A572" s="829" t="str">
        <f>IF(Inputs!T530&lt;&gt;"",Inputs!T530,"")</f>
        <v/>
      </c>
      <c r="B572" s="829" t="str">
        <f>IF(Inputs!U530&lt;&gt;"",Inputs!U530,"")</f>
        <v/>
      </c>
      <c r="C572" s="829" t="str">
        <f>IF(Inputs!V530&lt;&gt;"",Inputs!V530,"")</f>
        <v/>
      </c>
      <c r="D572" s="830" t="str">
        <f>IF(Inputs!W530&lt;&gt;"",Inputs!W530,"")</f>
        <v/>
      </c>
      <c r="E572" s="831" t="str">
        <f>IF(Inputs!X530&lt;&gt;"",Inputs!X530,"")</f>
        <v/>
      </c>
      <c r="F572" s="832" t="str">
        <f>IF(B572&lt;&gt;"",IF(Inputs!Y530&lt;&gt;"",Inputs!Y530,0),"")</f>
        <v/>
      </c>
      <c r="G572" s="832"/>
      <c r="H572" s="829" t="str">
        <f>IF(Inputs!Z530&lt;&gt;"",Inputs!Z530,"")</f>
        <v/>
      </c>
      <c r="I572" s="829" t="str">
        <f t="shared" si="43"/>
        <v/>
      </c>
      <c r="J572" s="822" t="str">
        <f t="shared" si="44"/>
        <v/>
      </c>
      <c r="K572" s="822" t="str">
        <f t="shared" si="45"/>
        <v/>
      </c>
      <c r="L572" s="822" t="str">
        <f t="shared" si="46"/>
        <v/>
      </c>
    </row>
    <row r="573" spans="1:12" x14ac:dyDescent="0.25">
      <c r="A573" s="829" t="str">
        <f>IF(Inputs!T531&lt;&gt;"",Inputs!T531,"")</f>
        <v/>
      </c>
      <c r="B573" s="829" t="str">
        <f>IF(Inputs!U531&lt;&gt;"",Inputs!U531,"")</f>
        <v/>
      </c>
      <c r="C573" s="829" t="str">
        <f>IF(Inputs!V531&lt;&gt;"",Inputs!V531,"")</f>
        <v/>
      </c>
      <c r="D573" s="830" t="str">
        <f>IF(Inputs!W531&lt;&gt;"",Inputs!W531,"")</f>
        <v/>
      </c>
      <c r="E573" s="831" t="str">
        <f>IF(Inputs!X531&lt;&gt;"",Inputs!X531,"")</f>
        <v/>
      </c>
      <c r="F573" s="832" t="str">
        <f>IF(B573&lt;&gt;"",IF(Inputs!Y531&lt;&gt;"",Inputs!Y531,0),"")</f>
        <v/>
      </c>
      <c r="G573" s="832"/>
      <c r="H573" s="829" t="str">
        <f>IF(Inputs!Z531&lt;&gt;"",Inputs!Z531,"")</f>
        <v/>
      </c>
      <c r="I573" s="829" t="str">
        <f t="shared" si="43"/>
        <v/>
      </c>
      <c r="J573" s="822" t="str">
        <f t="shared" si="44"/>
        <v/>
      </c>
      <c r="K573" s="822" t="str">
        <f t="shared" si="45"/>
        <v/>
      </c>
      <c r="L573" s="822" t="str">
        <f t="shared" si="46"/>
        <v/>
      </c>
    </row>
    <row r="574" spans="1:12" x14ac:dyDescent="0.25">
      <c r="A574" s="829" t="str">
        <f>IF(Inputs!T532&lt;&gt;"",Inputs!T532,"")</f>
        <v/>
      </c>
      <c r="B574" s="829" t="str">
        <f>IF(Inputs!U532&lt;&gt;"",Inputs!U532,"")</f>
        <v/>
      </c>
      <c r="C574" s="829" t="str">
        <f>IF(Inputs!V532&lt;&gt;"",Inputs!V532,"")</f>
        <v/>
      </c>
      <c r="D574" s="830" t="str">
        <f>IF(Inputs!W532&lt;&gt;"",Inputs!W532,"")</f>
        <v/>
      </c>
      <c r="E574" s="831" t="str">
        <f>IF(Inputs!X532&lt;&gt;"",Inputs!X532,"")</f>
        <v/>
      </c>
      <c r="F574" s="832" t="str">
        <f>IF(B574&lt;&gt;"",IF(Inputs!Y532&lt;&gt;"",Inputs!Y532,0),"")</f>
        <v/>
      </c>
      <c r="G574" s="832"/>
      <c r="H574" s="829" t="str">
        <f>IF(Inputs!Z532&lt;&gt;"",Inputs!Z532,"")</f>
        <v/>
      </c>
      <c r="I574" s="829" t="str">
        <f t="shared" si="43"/>
        <v/>
      </c>
      <c r="J574" s="822" t="str">
        <f t="shared" si="44"/>
        <v/>
      </c>
      <c r="K574" s="822" t="str">
        <f t="shared" si="45"/>
        <v/>
      </c>
      <c r="L574" s="822" t="str">
        <f t="shared" si="46"/>
        <v/>
      </c>
    </row>
    <row r="575" spans="1:12" x14ac:dyDescent="0.25">
      <c r="A575" s="829" t="str">
        <f>IF(Inputs!T533&lt;&gt;"",Inputs!T533,"")</f>
        <v/>
      </c>
      <c r="B575" s="829" t="str">
        <f>IF(Inputs!U533&lt;&gt;"",Inputs!U533,"")</f>
        <v/>
      </c>
      <c r="C575" s="829" t="str">
        <f>IF(Inputs!V533&lt;&gt;"",Inputs!V533,"")</f>
        <v/>
      </c>
      <c r="D575" s="830" t="str">
        <f>IF(Inputs!W533&lt;&gt;"",Inputs!W533,"")</f>
        <v/>
      </c>
      <c r="E575" s="831" t="str">
        <f>IF(Inputs!X533&lt;&gt;"",Inputs!X533,"")</f>
        <v/>
      </c>
      <c r="F575" s="832" t="str">
        <f>IF(B575&lt;&gt;"",IF(Inputs!Y533&lt;&gt;"",Inputs!Y533,0),"")</f>
        <v/>
      </c>
      <c r="G575" s="832"/>
      <c r="H575" s="829" t="str">
        <f>IF(Inputs!Z533&lt;&gt;"",Inputs!Z533,"")</f>
        <v/>
      </c>
      <c r="I575" s="829" t="str">
        <f t="shared" si="43"/>
        <v/>
      </c>
      <c r="J575" s="822" t="str">
        <f t="shared" si="44"/>
        <v/>
      </c>
      <c r="K575" s="822" t="str">
        <f t="shared" si="45"/>
        <v/>
      </c>
      <c r="L575" s="822" t="str">
        <f t="shared" si="46"/>
        <v/>
      </c>
    </row>
    <row r="576" spans="1:12" x14ac:dyDescent="0.25">
      <c r="A576" s="829" t="str">
        <f>IF(Inputs!T534&lt;&gt;"",Inputs!T534,"")</f>
        <v/>
      </c>
      <c r="B576" s="829" t="str">
        <f>IF(Inputs!U534&lt;&gt;"",Inputs!U534,"")</f>
        <v/>
      </c>
      <c r="C576" s="829" t="str">
        <f>IF(Inputs!V534&lt;&gt;"",Inputs!V534,"")</f>
        <v/>
      </c>
      <c r="D576" s="830" t="str">
        <f>IF(Inputs!W534&lt;&gt;"",Inputs!W534,"")</f>
        <v/>
      </c>
      <c r="E576" s="831" t="str">
        <f>IF(Inputs!X534&lt;&gt;"",Inputs!X534,"")</f>
        <v/>
      </c>
      <c r="F576" s="832" t="str">
        <f>IF(B576&lt;&gt;"",IF(Inputs!Y534&lt;&gt;"",Inputs!Y534,0),"")</f>
        <v/>
      </c>
      <c r="G576" s="832"/>
      <c r="H576" s="829" t="str">
        <f>IF(Inputs!Z534&lt;&gt;"",Inputs!Z534,"")</f>
        <v/>
      </c>
      <c r="I576" s="829" t="str">
        <f t="shared" si="43"/>
        <v/>
      </c>
      <c r="J576" s="822" t="str">
        <f t="shared" si="44"/>
        <v/>
      </c>
      <c r="K576" s="822" t="str">
        <f t="shared" si="45"/>
        <v/>
      </c>
      <c r="L576" s="822" t="str">
        <f t="shared" si="46"/>
        <v/>
      </c>
    </row>
    <row r="577" spans="1:12" x14ac:dyDescent="0.25">
      <c r="A577" s="829" t="str">
        <f>IF(Inputs!T535&lt;&gt;"",Inputs!T535,"")</f>
        <v/>
      </c>
      <c r="B577" s="829" t="str">
        <f>IF(Inputs!U535&lt;&gt;"",Inputs!U535,"")</f>
        <v/>
      </c>
      <c r="C577" s="829" t="str">
        <f>IF(Inputs!V535&lt;&gt;"",Inputs!V535,"")</f>
        <v/>
      </c>
      <c r="D577" s="830" t="str">
        <f>IF(Inputs!W535&lt;&gt;"",Inputs!W535,"")</f>
        <v/>
      </c>
      <c r="E577" s="831" t="str">
        <f>IF(Inputs!X535&lt;&gt;"",Inputs!X535,"")</f>
        <v/>
      </c>
      <c r="F577" s="832" t="str">
        <f>IF(B577&lt;&gt;"",IF(Inputs!Y535&lt;&gt;"",Inputs!Y535,0),"")</f>
        <v/>
      </c>
      <c r="G577" s="832"/>
      <c r="H577" s="829" t="str">
        <f>IF(Inputs!Z535&lt;&gt;"",Inputs!Z535,"")</f>
        <v/>
      </c>
      <c r="I577" s="829" t="str">
        <f t="shared" si="43"/>
        <v/>
      </c>
      <c r="J577" s="822" t="str">
        <f t="shared" si="44"/>
        <v/>
      </c>
      <c r="K577" s="822" t="str">
        <f t="shared" si="45"/>
        <v/>
      </c>
      <c r="L577" s="822" t="str">
        <f t="shared" si="46"/>
        <v/>
      </c>
    </row>
    <row r="578" spans="1:12" x14ac:dyDescent="0.25">
      <c r="A578" s="829" t="str">
        <f>IF(Inputs!T536&lt;&gt;"",Inputs!T536,"")</f>
        <v/>
      </c>
      <c r="B578" s="829" t="str">
        <f>IF(Inputs!U536&lt;&gt;"",Inputs!U536,"")</f>
        <v/>
      </c>
      <c r="C578" s="829" t="str">
        <f>IF(Inputs!V536&lt;&gt;"",Inputs!V536,"")</f>
        <v/>
      </c>
      <c r="D578" s="830" t="str">
        <f>IF(Inputs!W536&lt;&gt;"",Inputs!W536,"")</f>
        <v/>
      </c>
      <c r="E578" s="831" t="str">
        <f>IF(Inputs!X536&lt;&gt;"",Inputs!X536,"")</f>
        <v/>
      </c>
      <c r="F578" s="832" t="str">
        <f>IF(B578&lt;&gt;"",IF(Inputs!Y536&lt;&gt;"",Inputs!Y536,0),"")</f>
        <v/>
      </c>
      <c r="G578" s="832"/>
      <c r="H578" s="829" t="str">
        <f>IF(Inputs!Z536&lt;&gt;"",Inputs!Z536,"")</f>
        <v/>
      </c>
      <c r="I578" s="829" t="str">
        <f t="shared" si="43"/>
        <v/>
      </c>
      <c r="J578" s="822" t="str">
        <f t="shared" si="44"/>
        <v/>
      </c>
      <c r="K578" s="822" t="str">
        <f t="shared" si="45"/>
        <v/>
      </c>
      <c r="L578" s="822" t="str">
        <f t="shared" si="46"/>
        <v/>
      </c>
    </row>
    <row r="579" spans="1:12" x14ac:dyDescent="0.25">
      <c r="A579" s="829" t="str">
        <f>IF(Inputs!T537&lt;&gt;"",Inputs!T537,"")</f>
        <v/>
      </c>
      <c r="B579" s="829" t="str">
        <f>IF(Inputs!U537&lt;&gt;"",Inputs!U537,"")</f>
        <v/>
      </c>
      <c r="C579" s="829" t="str">
        <f>IF(Inputs!V537&lt;&gt;"",Inputs!V537,"")</f>
        <v/>
      </c>
      <c r="D579" s="830" t="str">
        <f>IF(Inputs!W537&lt;&gt;"",Inputs!W537,"")</f>
        <v/>
      </c>
      <c r="E579" s="831" t="str">
        <f>IF(Inputs!X537&lt;&gt;"",Inputs!X537,"")</f>
        <v/>
      </c>
      <c r="F579" s="832" t="str">
        <f>IF(B579&lt;&gt;"",IF(Inputs!Y537&lt;&gt;"",Inputs!Y537,0),"")</f>
        <v/>
      </c>
      <c r="G579" s="832"/>
      <c r="H579" s="829" t="str">
        <f>IF(Inputs!Z537&lt;&gt;"",Inputs!Z537,"")</f>
        <v/>
      </c>
      <c r="I579" s="829" t="str">
        <f t="shared" si="43"/>
        <v/>
      </c>
      <c r="J579" s="822" t="str">
        <f t="shared" si="44"/>
        <v/>
      </c>
      <c r="K579" s="822" t="str">
        <f t="shared" si="45"/>
        <v/>
      </c>
      <c r="L579" s="822" t="str">
        <f t="shared" si="46"/>
        <v/>
      </c>
    </row>
    <row r="580" spans="1:12" x14ac:dyDescent="0.25">
      <c r="A580" s="829" t="str">
        <f>IF(Inputs!T538&lt;&gt;"",Inputs!T538,"")</f>
        <v/>
      </c>
      <c r="B580" s="829" t="str">
        <f>IF(Inputs!U538&lt;&gt;"",Inputs!U538,"")</f>
        <v/>
      </c>
      <c r="C580" s="829" t="str">
        <f>IF(Inputs!V538&lt;&gt;"",Inputs!V538,"")</f>
        <v/>
      </c>
      <c r="D580" s="830" t="str">
        <f>IF(Inputs!W538&lt;&gt;"",Inputs!W538,"")</f>
        <v/>
      </c>
      <c r="E580" s="831" t="str">
        <f>IF(Inputs!X538&lt;&gt;"",Inputs!X538,"")</f>
        <v/>
      </c>
      <c r="F580" s="832" t="str">
        <f>IF(B580&lt;&gt;"",IF(Inputs!Y538&lt;&gt;"",Inputs!Y538,0),"")</f>
        <v/>
      </c>
      <c r="G580" s="832"/>
      <c r="H580" s="829" t="str">
        <f>IF(Inputs!Z538&lt;&gt;"",Inputs!Z538,"")</f>
        <v/>
      </c>
      <c r="I580" s="829" t="str">
        <f t="shared" si="43"/>
        <v/>
      </c>
      <c r="J580" s="822" t="str">
        <f t="shared" si="44"/>
        <v/>
      </c>
      <c r="K580" s="822" t="str">
        <f t="shared" si="45"/>
        <v/>
      </c>
      <c r="L580" s="822" t="str">
        <f t="shared" si="46"/>
        <v/>
      </c>
    </row>
    <row r="581" spans="1:12" x14ac:dyDescent="0.25">
      <c r="A581" s="829" t="str">
        <f>IF(Inputs!T539&lt;&gt;"",Inputs!T539,"")</f>
        <v/>
      </c>
      <c r="B581" s="829" t="str">
        <f>IF(Inputs!U539&lt;&gt;"",Inputs!U539,"")</f>
        <v/>
      </c>
      <c r="C581" s="829" t="str">
        <f>IF(Inputs!V539&lt;&gt;"",Inputs!V539,"")</f>
        <v/>
      </c>
      <c r="D581" s="830" t="str">
        <f>IF(Inputs!W539&lt;&gt;"",Inputs!W539,"")</f>
        <v/>
      </c>
      <c r="E581" s="831" t="str">
        <f>IF(Inputs!X539&lt;&gt;"",Inputs!X539,"")</f>
        <v/>
      </c>
      <c r="F581" s="832" t="str">
        <f>IF(B581&lt;&gt;"",IF(Inputs!Y539&lt;&gt;"",Inputs!Y539,0),"")</f>
        <v/>
      </c>
      <c r="G581" s="832"/>
      <c r="H581" s="829" t="str">
        <f>IF(Inputs!Z539&lt;&gt;"",Inputs!Z539,"")</f>
        <v/>
      </c>
      <c r="I581" s="829" t="str">
        <f t="shared" si="43"/>
        <v/>
      </c>
      <c r="J581" s="822" t="str">
        <f t="shared" si="44"/>
        <v/>
      </c>
      <c r="K581" s="822" t="str">
        <f t="shared" si="45"/>
        <v/>
      </c>
      <c r="L581" s="822" t="str">
        <f t="shared" si="46"/>
        <v/>
      </c>
    </row>
    <row r="582" spans="1:12" x14ac:dyDescent="0.25">
      <c r="A582" s="829" t="str">
        <f>IF(Inputs!T540&lt;&gt;"",Inputs!T540,"")</f>
        <v/>
      </c>
      <c r="B582" s="829" t="str">
        <f>IF(Inputs!U540&lt;&gt;"",Inputs!U540,"")</f>
        <v/>
      </c>
      <c r="C582" s="829" t="str">
        <f>IF(Inputs!V540&lt;&gt;"",Inputs!V540,"")</f>
        <v/>
      </c>
      <c r="D582" s="830" t="str">
        <f>IF(Inputs!W540&lt;&gt;"",Inputs!W540,"")</f>
        <v/>
      </c>
      <c r="E582" s="831" t="str">
        <f>IF(Inputs!X540&lt;&gt;"",Inputs!X540,"")</f>
        <v/>
      </c>
      <c r="F582" s="832" t="str">
        <f>IF(B582&lt;&gt;"",IF(Inputs!Y540&lt;&gt;"",Inputs!Y540,0),"")</f>
        <v/>
      </c>
      <c r="G582" s="832"/>
      <c r="H582" s="829" t="str">
        <f>IF(Inputs!Z540&lt;&gt;"",Inputs!Z540,"")</f>
        <v/>
      </c>
      <c r="I582" s="829" t="str">
        <f t="shared" si="43"/>
        <v/>
      </c>
      <c r="J582" s="822" t="str">
        <f t="shared" si="44"/>
        <v/>
      </c>
      <c r="K582" s="822" t="str">
        <f t="shared" si="45"/>
        <v/>
      </c>
      <c r="L582" s="822" t="str">
        <f t="shared" si="46"/>
        <v/>
      </c>
    </row>
    <row r="583" spans="1:12" x14ac:dyDescent="0.25">
      <c r="A583" s="829" t="str">
        <f>IF(Inputs!T541&lt;&gt;"",Inputs!T541,"")</f>
        <v/>
      </c>
      <c r="B583" s="829" t="str">
        <f>IF(Inputs!U541&lt;&gt;"",Inputs!U541,"")</f>
        <v/>
      </c>
      <c r="C583" s="829" t="str">
        <f>IF(Inputs!V541&lt;&gt;"",Inputs!V541,"")</f>
        <v/>
      </c>
      <c r="D583" s="830" t="str">
        <f>IF(Inputs!W541&lt;&gt;"",Inputs!W541,"")</f>
        <v/>
      </c>
      <c r="E583" s="831" t="str">
        <f>IF(Inputs!X541&lt;&gt;"",Inputs!X541,"")</f>
        <v/>
      </c>
      <c r="F583" s="832" t="str">
        <f>IF(B583&lt;&gt;"",IF(Inputs!Y541&lt;&gt;"",Inputs!Y541,0),"")</f>
        <v/>
      </c>
      <c r="G583" s="832"/>
      <c r="H583" s="829" t="str">
        <f>IF(Inputs!Z541&lt;&gt;"",Inputs!Z541,"")</f>
        <v/>
      </c>
      <c r="I583" s="829" t="str">
        <f t="shared" si="43"/>
        <v/>
      </c>
      <c r="J583" s="822" t="str">
        <f t="shared" si="44"/>
        <v/>
      </c>
      <c r="K583" s="822" t="str">
        <f t="shared" si="45"/>
        <v/>
      </c>
      <c r="L583" s="822" t="str">
        <f t="shared" si="46"/>
        <v/>
      </c>
    </row>
    <row r="584" spans="1:12" x14ac:dyDescent="0.25">
      <c r="A584" s="829" t="str">
        <f>IF(Inputs!T542&lt;&gt;"",Inputs!T542,"")</f>
        <v/>
      </c>
      <c r="B584" s="829" t="str">
        <f>IF(Inputs!U542&lt;&gt;"",Inputs!U542,"")</f>
        <v/>
      </c>
      <c r="C584" s="829" t="str">
        <f>IF(Inputs!V542&lt;&gt;"",Inputs!V542,"")</f>
        <v/>
      </c>
      <c r="D584" s="830" t="str">
        <f>IF(Inputs!W542&lt;&gt;"",Inputs!W542,"")</f>
        <v/>
      </c>
      <c r="E584" s="831" t="str">
        <f>IF(Inputs!X542&lt;&gt;"",Inputs!X542,"")</f>
        <v/>
      </c>
      <c r="F584" s="832" t="str">
        <f>IF(B584&lt;&gt;"",IF(Inputs!Y542&lt;&gt;"",Inputs!Y542,0),"")</f>
        <v/>
      </c>
      <c r="G584" s="832"/>
      <c r="H584" s="829" t="str">
        <f>IF(Inputs!Z542&lt;&gt;"",Inputs!Z542,"")</f>
        <v/>
      </c>
      <c r="I584" s="829" t="str">
        <f t="shared" si="43"/>
        <v/>
      </c>
      <c r="J584" s="822" t="str">
        <f t="shared" si="44"/>
        <v/>
      </c>
      <c r="K584" s="822" t="str">
        <f t="shared" si="45"/>
        <v/>
      </c>
      <c r="L584" s="822" t="str">
        <f t="shared" si="46"/>
        <v/>
      </c>
    </row>
    <row r="585" spans="1:12" x14ac:dyDescent="0.25">
      <c r="A585" s="829" t="str">
        <f>IF(Inputs!T543&lt;&gt;"",Inputs!T543,"")</f>
        <v/>
      </c>
      <c r="B585" s="829" t="str">
        <f>IF(Inputs!U543&lt;&gt;"",Inputs!U543,"")</f>
        <v/>
      </c>
      <c r="C585" s="829" t="str">
        <f>IF(Inputs!V543&lt;&gt;"",Inputs!V543,"")</f>
        <v/>
      </c>
      <c r="D585" s="830" t="str">
        <f>IF(Inputs!W543&lt;&gt;"",Inputs!W543,"")</f>
        <v/>
      </c>
      <c r="E585" s="831" t="str">
        <f>IF(Inputs!X543&lt;&gt;"",Inputs!X543,"")</f>
        <v/>
      </c>
      <c r="F585" s="832" t="str">
        <f>IF(B585&lt;&gt;"",IF(Inputs!Y543&lt;&gt;"",Inputs!Y543,0),"")</f>
        <v/>
      </c>
      <c r="G585" s="832"/>
      <c r="H585" s="829" t="str">
        <f>IF(Inputs!Z543&lt;&gt;"",Inputs!Z543,"")</f>
        <v/>
      </c>
      <c r="I585" s="829" t="str">
        <f t="shared" ref="I585:I648" si="47">IF(B585&lt;&gt;"",IF((YEAR($J$5)-YEAR($D585))*12+MONTH($J$5)-MONTH($D585)&lt;=E585*12,SLN(H585,H585*F585,E585),0),"")</f>
        <v/>
      </c>
      <c r="J585" s="822" t="str">
        <f t="shared" ref="J585:J648" si="48">IFERROR(IF(B585&lt;&gt;"",IF((YEAR(J$5)-YEAR($D585))*12+MONTH(J$5)-MONTH($D585)&lt;=12,0,IF(OR((YEAR(J$5)-YEAR($D585))*12+MONTH(J$5)-MONTH($D585)&gt;=$E585*12,SLN($H585,$H585*$F585,$E585*12)*ABS((YEAR(J$5)-1-YEAR($D585))*12+MONTH(J$5)-MONTH($D585))&gt;$H585-($H585*$F585)),$H585-($H585*$F585),SLN($H585,$H585*$F585,$E585*12)*ABS((YEAR(J$5)-1-YEAR($D585))*12+MONTH(J$5)-MONTH($D585)))),""),"")</f>
        <v/>
      </c>
      <c r="K585" s="822" t="str">
        <f t="shared" ref="K585:K648" si="49">IFERROR(IF(B585&lt;&gt;"",IF((YEAR(J$5)-YEAR($D585))*12+MONTH(J$5)-MONTH($D585)&lt;=12,SLN(H585,H585*F585,E585),IF(OR((YEAR(J$5)-YEAR($D585))*12+MONTH(J$5)-MONTH($D585)&gt;=$E585*12,$J585+$I585&gt;$H585-($H585*$F585)),$H585-($H585*$F585),$J585+$I585)),""),"")</f>
        <v/>
      </c>
      <c r="L585" s="822" t="str">
        <f t="shared" ref="L585:L648" si="50">IFERROR(IF(B585&lt;&gt;"",IF(DATE(YEAR(J$5),MONTH(J$5),DAY(J$5))&lt;$D585,0,$H585-K585),""),"")</f>
        <v/>
      </c>
    </row>
    <row r="586" spans="1:12" x14ac:dyDescent="0.25">
      <c r="A586" s="829" t="str">
        <f>IF(Inputs!T544&lt;&gt;"",Inputs!T544,"")</f>
        <v/>
      </c>
      <c r="B586" s="829" t="str">
        <f>IF(Inputs!U544&lt;&gt;"",Inputs!U544,"")</f>
        <v/>
      </c>
      <c r="C586" s="829" t="str">
        <f>IF(Inputs!V544&lt;&gt;"",Inputs!V544,"")</f>
        <v/>
      </c>
      <c r="D586" s="830" t="str">
        <f>IF(Inputs!W544&lt;&gt;"",Inputs!W544,"")</f>
        <v/>
      </c>
      <c r="E586" s="831" t="str">
        <f>IF(Inputs!X544&lt;&gt;"",Inputs!X544,"")</f>
        <v/>
      </c>
      <c r="F586" s="832" t="str">
        <f>IF(B586&lt;&gt;"",IF(Inputs!Y544&lt;&gt;"",Inputs!Y544,0),"")</f>
        <v/>
      </c>
      <c r="G586" s="832"/>
      <c r="H586" s="829" t="str">
        <f>IF(Inputs!Z544&lt;&gt;"",Inputs!Z544,"")</f>
        <v/>
      </c>
      <c r="I586" s="829" t="str">
        <f t="shared" si="47"/>
        <v/>
      </c>
      <c r="J586" s="822" t="str">
        <f t="shared" si="48"/>
        <v/>
      </c>
      <c r="K586" s="822" t="str">
        <f t="shared" si="49"/>
        <v/>
      </c>
      <c r="L586" s="822" t="str">
        <f t="shared" si="50"/>
        <v/>
      </c>
    </row>
    <row r="587" spans="1:12" x14ac:dyDescent="0.25">
      <c r="A587" s="829" t="str">
        <f>IF(Inputs!T545&lt;&gt;"",Inputs!T545,"")</f>
        <v/>
      </c>
      <c r="B587" s="829" t="str">
        <f>IF(Inputs!U545&lt;&gt;"",Inputs!U545,"")</f>
        <v/>
      </c>
      <c r="C587" s="829" t="str">
        <f>IF(Inputs!V545&lt;&gt;"",Inputs!V545,"")</f>
        <v/>
      </c>
      <c r="D587" s="830" t="str">
        <f>IF(Inputs!W545&lt;&gt;"",Inputs!W545,"")</f>
        <v/>
      </c>
      <c r="E587" s="831" t="str">
        <f>IF(Inputs!X545&lt;&gt;"",Inputs!X545,"")</f>
        <v/>
      </c>
      <c r="F587" s="832" t="str">
        <f>IF(B587&lt;&gt;"",IF(Inputs!Y545&lt;&gt;"",Inputs!Y545,0),"")</f>
        <v/>
      </c>
      <c r="G587" s="832"/>
      <c r="H587" s="829" t="str">
        <f>IF(Inputs!Z545&lt;&gt;"",Inputs!Z545,"")</f>
        <v/>
      </c>
      <c r="I587" s="829" t="str">
        <f t="shared" si="47"/>
        <v/>
      </c>
      <c r="J587" s="822" t="str">
        <f t="shared" si="48"/>
        <v/>
      </c>
      <c r="K587" s="822" t="str">
        <f t="shared" si="49"/>
        <v/>
      </c>
      <c r="L587" s="822" t="str">
        <f t="shared" si="50"/>
        <v/>
      </c>
    </row>
    <row r="588" spans="1:12" x14ac:dyDescent="0.25">
      <c r="A588" s="829" t="str">
        <f>IF(Inputs!T546&lt;&gt;"",Inputs!T546,"")</f>
        <v/>
      </c>
      <c r="B588" s="829" t="str">
        <f>IF(Inputs!U546&lt;&gt;"",Inputs!U546,"")</f>
        <v/>
      </c>
      <c r="C588" s="829" t="str">
        <f>IF(Inputs!V546&lt;&gt;"",Inputs!V546,"")</f>
        <v/>
      </c>
      <c r="D588" s="830" t="str">
        <f>IF(Inputs!W546&lt;&gt;"",Inputs!W546,"")</f>
        <v/>
      </c>
      <c r="E588" s="831" t="str">
        <f>IF(Inputs!X546&lt;&gt;"",Inputs!X546,"")</f>
        <v/>
      </c>
      <c r="F588" s="832" t="str">
        <f>IF(B588&lt;&gt;"",IF(Inputs!Y546&lt;&gt;"",Inputs!Y546,0),"")</f>
        <v/>
      </c>
      <c r="G588" s="832"/>
      <c r="H588" s="829" t="str">
        <f>IF(Inputs!Z546&lt;&gt;"",Inputs!Z546,"")</f>
        <v/>
      </c>
      <c r="I588" s="829" t="str">
        <f t="shared" si="47"/>
        <v/>
      </c>
      <c r="J588" s="822" t="str">
        <f t="shared" si="48"/>
        <v/>
      </c>
      <c r="K588" s="822" t="str">
        <f t="shared" si="49"/>
        <v/>
      </c>
      <c r="L588" s="822" t="str">
        <f t="shared" si="50"/>
        <v/>
      </c>
    </row>
    <row r="589" spans="1:12" x14ac:dyDescent="0.25">
      <c r="A589" s="829" t="str">
        <f>IF(Inputs!T547&lt;&gt;"",Inputs!T547,"")</f>
        <v/>
      </c>
      <c r="B589" s="829" t="str">
        <f>IF(Inputs!U547&lt;&gt;"",Inputs!U547,"")</f>
        <v/>
      </c>
      <c r="C589" s="829" t="str">
        <f>IF(Inputs!V547&lt;&gt;"",Inputs!V547,"")</f>
        <v/>
      </c>
      <c r="D589" s="830" t="str">
        <f>IF(Inputs!W547&lt;&gt;"",Inputs!W547,"")</f>
        <v/>
      </c>
      <c r="E589" s="831" t="str">
        <f>IF(Inputs!X547&lt;&gt;"",Inputs!X547,"")</f>
        <v/>
      </c>
      <c r="F589" s="832" t="str">
        <f>IF(B589&lt;&gt;"",IF(Inputs!Y547&lt;&gt;"",Inputs!Y547,0),"")</f>
        <v/>
      </c>
      <c r="G589" s="832"/>
      <c r="H589" s="829" t="str">
        <f>IF(Inputs!Z547&lt;&gt;"",Inputs!Z547,"")</f>
        <v/>
      </c>
      <c r="I589" s="829" t="str">
        <f t="shared" si="47"/>
        <v/>
      </c>
      <c r="J589" s="822" t="str">
        <f t="shared" si="48"/>
        <v/>
      </c>
      <c r="K589" s="822" t="str">
        <f t="shared" si="49"/>
        <v/>
      </c>
      <c r="L589" s="822" t="str">
        <f t="shared" si="50"/>
        <v/>
      </c>
    </row>
    <row r="590" spans="1:12" x14ac:dyDescent="0.25">
      <c r="A590" s="829" t="str">
        <f>IF(Inputs!T548&lt;&gt;"",Inputs!T548,"")</f>
        <v/>
      </c>
      <c r="B590" s="829" t="str">
        <f>IF(Inputs!U548&lt;&gt;"",Inputs!U548,"")</f>
        <v/>
      </c>
      <c r="C590" s="829" t="str">
        <f>IF(Inputs!V548&lt;&gt;"",Inputs!V548,"")</f>
        <v/>
      </c>
      <c r="D590" s="830" t="str">
        <f>IF(Inputs!W548&lt;&gt;"",Inputs!W548,"")</f>
        <v/>
      </c>
      <c r="E590" s="831" t="str">
        <f>IF(Inputs!X548&lt;&gt;"",Inputs!X548,"")</f>
        <v/>
      </c>
      <c r="F590" s="832" t="str">
        <f>IF(B590&lt;&gt;"",IF(Inputs!Y548&lt;&gt;"",Inputs!Y548,0),"")</f>
        <v/>
      </c>
      <c r="G590" s="832"/>
      <c r="H590" s="829" t="str">
        <f>IF(Inputs!Z548&lt;&gt;"",Inputs!Z548,"")</f>
        <v/>
      </c>
      <c r="I590" s="829" t="str">
        <f t="shared" si="47"/>
        <v/>
      </c>
      <c r="J590" s="822" t="str">
        <f t="shared" si="48"/>
        <v/>
      </c>
      <c r="K590" s="822" t="str">
        <f t="shared" si="49"/>
        <v/>
      </c>
      <c r="L590" s="822" t="str">
        <f t="shared" si="50"/>
        <v/>
      </c>
    </row>
    <row r="591" spans="1:12" x14ac:dyDescent="0.25">
      <c r="A591" s="829" t="str">
        <f>IF(Inputs!T549&lt;&gt;"",Inputs!T549,"")</f>
        <v/>
      </c>
      <c r="B591" s="829" t="str">
        <f>IF(Inputs!U549&lt;&gt;"",Inputs!U549,"")</f>
        <v/>
      </c>
      <c r="C591" s="829" t="str">
        <f>IF(Inputs!V549&lt;&gt;"",Inputs!V549,"")</f>
        <v/>
      </c>
      <c r="D591" s="830" t="str">
        <f>IF(Inputs!W549&lt;&gt;"",Inputs!W549,"")</f>
        <v/>
      </c>
      <c r="E591" s="831" t="str">
        <f>IF(Inputs!X549&lt;&gt;"",Inputs!X549,"")</f>
        <v/>
      </c>
      <c r="F591" s="832" t="str">
        <f>IF(B591&lt;&gt;"",IF(Inputs!Y549&lt;&gt;"",Inputs!Y549,0),"")</f>
        <v/>
      </c>
      <c r="G591" s="832"/>
      <c r="H591" s="829" t="str">
        <f>IF(Inputs!Z549&lt;&gt;"",Inputs!Z549,"")</f>
        <v/>
      </c>
      <c r="I591" s="829" t="str">
        <f t="shared" si="47"/>
        <v/>
      </c>
      <c r="J591" s="822" t="str">
        <f t="shared" si="48"/>
        <v/>
      </c>
      <c r="K591" s="822" t="str">
        <f t="shared" si="49"/>
        <v/>
      </c>
      <c r="L591" s="822" t="str">
        <f t="shared" si="50"/>
        <v/>
      </c>
    </row>
    <row r="592" spans="1:12" x14ac:dyDescent="0.25">
      <c r="A592" s="829" t="str">
        <f>IF(Inputs!T550&lt;&gt;"",Inputs!T550,"")</f>
        <v/>
      </c>
      <c r="B592" s="829" t="str">
        <f>IF(Inputs!U550&lt;&gt;"",Inputs!U550,"")</f>
        <v/>
      </c>
      <c r="C592" s="829" t="str">
        <f>IF(Inputs!V550&lt;&gt;"",Inputs!V550,"")</f>
        <v/>
      </c>
      <c r="D592" s="830" t="str">
        <f>IF(Inputs!W550&lt;&gt;"",Inputs!W550,"")</f>
        <v/>
      </c>
      <c r="E592" s="831" t="str">
        <f>IF(Inputs!X550&lt;&gt;"",Inputs!X550,"")</f>
        <v/>
      </c>
      <c r="F592" s="832" t="str">
        <f>IF(B592&lt;&gt;"",IF(Inputs!Y550&lt;&gt;"",Inputs!Y550,0),"")</f>
        <v/>
      </c>
      <c r="G592" s="832"/>
      <c r="H592" s="829" t="str">
        <f>IF(Inputs!Z550&lt;&gt;"",Inputs!Z550,"")</f>
        <v/>
      </c>
      <c r="I592" s="829" t="str">
        <f t="shared" si="47"/>
        <v/>
      </c>
      <c r="J592" s="822" t="str">
        <f t="shared" si="48"/>
        <v/>
      </c>
      <c r="K592" s="822" t="str">
        <f t="shared" si="49"/>
        <v/>
      </c>
      <c r="L592" s="822" t="str">
        <f t="shared" si="50"/>
        <v/>
      </c>
    </row>
    <row r="593" spans="1:12" x14ac:dyDescent="0.25">
      <c r="A593" s="829" t="str">
        <f>IF(Inputs!T551&lt;&gt;"",Inputs!T551,"")</f>
        <v/>
      </c>
      <c r="B593" s="829" t="str">
        <f>IF(Inputs!U551&lt;&gt;"",Inputs!U551,"")</f>
        <v/>
      </c>
      <c r="C593" s="829" t="str">
        <f>IF(Inputs!V551&lt;&gt;"",Inputs!V551,"")</f>
        <v/>
      </c>
      <c r="D593" s="830" t="str">
        <f>IF(Inputs!W551&lt;&gt;"",Inputs!W551,"")</f>
        <v/>
      </c>
      <c r="E593" s="831" t="str">
        <f>IF(Inputs!X551&lt;&gt;"",Inputs!X551,"")</f>
        <v/>
      </c>
      <c r="F593" s="832" t="str">
        <f>IF(B593&lt;&gt;"",IF(Inputs!Y551&lt;&gt;"",Inputs!Y551,0),"")</f>
        <v/>
      </c>
      <c r="G593" s="832"/>
      <c r="H593" s="829" t="str">
        <f>IF(Inputs!Z551&lt;&gt;"",Inputs!Z551,"")</f>
        <v/>
      </c>
      <c r="I593" s="829" t="str">
        <f t="shared" si="47"/>
        <v/>
      </c>
      <c r="J593" s="822" t="str">
        <f t="shared" si="48"/>
        <v/>
      </c>
      <c r="K593" s="822" t="str">
        <f t="shared" si="49"/>
        <v/>
      </c>
      <c r="L593" s="822" t="str">
        <f t="shared" si="50"/>
        <v/>
      </c>
    </row>
    <row r="594" spans="1:12" x14ac:dyDescent="0.25">
      <c r="A594" s="829" t="str">
        <f>IF(Inputs!T552&lt;&gt;"",Inputs!T552,"")</f>
        <v/>
      </c>
      <c r="B594" s="829" t="str">
        <f>IF(Inputs!U552&lt;&gt;"",Inputs!U552,"")</f>
        <v/>
      </c>
      <c r="C594" s="829" t="str">
        <f>IF(Inputs!V552&lt;&gt;"",Inputs!V552,"")</f>
        <v/>
      </c>
      <c r="D594" s="830" t="str">
        <f>IF(Inputs!W552&lt;&gt;"",Inputs!W552,"")</f>
        <v/>
      </c>
      <c r="E594" s="831" t="str">
        <f>IF(Inputs!X552&lt;&gt;"",Inputs!X552,"")</f>
        <v/>
      </c>
      <c r="F594" s="832" t="str">
        <f>IF(B594&lt;&gt;"",IF(Inputs!Y552&lt;&gt;"",Inputs!Y552,0),"")</f>
        <v/>
      </c>
      <c r="G594" s="832"/>
      <c r="H594" s="829" t="str">
        <f>IF(Inputs!Z552&lt;&gt;"",Inputs!Z552,"")</f>
        <v/>
      </c>
      <c r="I594" s="829" t="str">
        <f t="shared" si="47"/>
        <v/>
      </c>
      <c r="J594" s="822" t="str">
        <f t="shared" si="48"/>
        <v/>
      </c>
      <c r="K594" s="822" t="str">
        <f t="shared" si="49"/>
        <v/>
      </c>
      <c r="L594" s="822" t="str">
        <f t="shared" si="50"/>
        <v/>
      </c>
    </row>
    <row r="595" spans="1:12" x14ac:dyDescent="0.25">
      <c r="A595" s="829" t="str">
        <f>IF(Inputs!T553&lt;&gt;"",Inputs!T553,"")</f>
        <v/>
      </c>
      <c r="B595" s="829" t="str">
        <f>IF(Inputs!U553&lt;&gt;"",Inputs!U553,"")</f>
        <v/>
      </c>
      <c r="C595" s="829" t="str">
        <f>IF(Inputs!V553&lt;&gt;"",Inputs!V553,"")</f>
        <v/>
      </c>
      <c r="D595" s="830" t="str">
        <f>IF(Inputs!W553&lt;&gt;"",Inputs!W553,"")</f>
        <v/>
      </c>
      <c r="E595" s="831" t="str">
        <f>IF(Inputs!X553&lt;&gt;"",Inputs!X553,"")</f>
        <v/>
      </c>
      <c r="F595" s="832" t="str">
        <f>IF(B595&lt;&gt;"",IF(Inputs!Y553&lt;&gt;"",Inputs!Y553,0),"")</f>
        <v/>
      </c>
      <c r="G595" s="832"/>
      <c r="H595" s="829" t="str">
        <f>IF(Inputs!Z553&lt;&gt;"",Inputs!Z553,"")</f>
        <v/>
      </c>
      <c r="I595" s="829" t="str">
        <f t="shared" si="47"/>
        <v/>
      </c>
      <c r="J595" s="822" t="str">
        <f t="shared" si="48"/>
        <v/>
      </c>
      <c r="K595" s="822" t="str">
        <f t="shared" si="49"/>
        <v/>
      </c>
      <c r="L595" s="822" t="str">
        <f t="shared" si="50"/>
        <v/>
      </c>
    </row>
    <row r="596" spans="1:12" x14ac:dyDescent="0.25">
      <c r="A596" s="829" t="str">
        <f>IF(Inputs!T554&lt;&gt;"",Inputs!T554,"")</f>
        <v/>
      </c>
      <c r="B596" s="829" t="str">
        <f>IF(Inputs!U554&lt;&gt;"",Inputs!U554,"")</f>
        <v/>
      </c>
      <c r="C596" s="829" t="str">
        <f>IF(Inputs!V554&lt;&gt;"",Inputs!V554,"")</f>
        <v/>
      </c>
      <c r="D596" s="830" t="str">
        <f>IF(Inputs!W554&lt;&gt;"",Inputs!W554,"")</f>
        <v/>
      </c>
      <c r="E596" s="831" t="str">
        <f>IF(Inputs!X554&lt;&gt;"",Inputs!X554,"")</f>
        <v/>
      </c>
      <c r="F596" s="832" t="str">
        <f>IF(B596&lt;&gt;"",IF(Inputs!Y554&lt;&gt;"",Inputs!Y554,0),"")</f>
        <v/>
      </c>
      <c r="G596" s="832"/>
      <c r="H596" s="829" t="str">
        <f>IF(Inputs!Z554&lt;&gt;"",Inputs!Z554,"")</f>
        <v/>
      </c>
      <c r="I596" s="829" t="str">
        <f t="shared" si="47"/>
        <v/>
      </c>
      <c r="J596" s="822" t="str">
        <f t="shared" si="48"/>
        <v/>
      </c>
      <c r="K596" s="822" t="str">
        <f t="shared" si="49"/>
        <v/>
      </c>
      <c r="L596" s="822" t="str">
        <f t="shared" si="50"/>
        <v/>
      </c>
    </row>
    <row r="597" spans="1:12" x14ac:dyDescent="0.25">
      <c r="A597" s="829" t="str">
        <f>IF(Inputs!T555&lt;&gt;"",Inputs!T555,"")</f>
        <v/>
      </c>
      <c r="B597" s="829" t="str">
        <f>IF(Inputs!U555&lt;&gt;"",Inputs!U555,"")</f>
        <v/>
      </c>
      <c r="C597" s="829" t="str">
        <f>IF(Inputs!V555&lt;&gt;"",Inputs!V555,"")</f>
        <v/>
      </c>
      <c r="D597" s="830" t="str">
        <f>IF(Inputs!W555&lt;&gt;"",Inputs!W555,"")</f>
        <v/>
      </c>
      <c r="E597" s="831" t="str">
        <f>IF(Inputs!X555&lt;&gt;"",Inputs!X555,"")</f>
        <v/>
      </c>
      <c r="F597" s="832" t="str">
        <f>IF(B597&lt;&gt;"",IF(Inputs!Y555&lt;&gt;"",Inputs!Y555,0),"")</f>
        <v/>
      </c>
      <c r="G597" s="832"/>
      <c r="H597" s="829" t="str">
        <f>IF(Inputs!Z555&lt;&gt;"",Inputs!Z555,"")</f>
        <v/>
      </c>
      <c r="I597" s="829" t="str">
        <f t="shared" si="47"/>
        <v/>
      </c>
      <c r="J597" s="822" t="str">
        <f t="shared" si="48"/>
        <v/>
      </c>
      <c r="K597" s="822" t="str">
        <f t="shared" si="49"/>
        <v/>
      </c>
      <c r="L597" s="822" t="str">
        <f t="shared" si="50"/>
        <v/>
      </c>
    </row>
    <row r="598" spans="1:12" x14ac:dyDescent="0.25">
      <c r="A598" s="829" t="str">
        <f>IF(Inputs!T556&lt;&gt;"",Inputs!T556,"")</f>
        <v/>
      </c>
      <c r="B598" s="829" t="str">
        <f>IF(Inputs!U556&lt;&gt;"",Inputs!U556,"")</f>
        <v/>
      </c>
      <c r="C598" s="829" t="str">
        <f>IF(Inputs!V556&lt;&gt;"",Inputs!V556,"")</f>
        <v/>
      </c>
      <c r="D598" s="830" t="str">
        <f>IF(Inputs!W556&lt;&gt;"",Inputs!W556,"")</f>
        <v/>
      </c>
      <c r="E598" s="831" t="str">
        <f>IF(Inputs!X556&lt;&gt;"",Inputs!X556,"")</f>
        <v/>
      </c>
      <c r="F598" s="832" t="str">
        <f>IF(B598&lt;&gt;"",IF(Inputs!Y556&lt;&gt;"",Inputs!Y556,0),"")</f>
        <v/>
      </c>
      <c r="G598" s="832"/>
      <c r="H598" s="829" t="str">
        <f>IF(Inputs!Z556&lt;&gt;"",Inputs!Z556,"")</f>
        <v/>
      </c>
      <c r="I598" s="829" t="str">
        <f t="shared" si="47"/>
        <v/>
      </c>
      <c r="J598" s="822" t="str">
        <f t="shared" si="48"/>
        <v/>
      </c>
      <c r="K598" s="822" t="str">
        <f t="shared" si="49"/>
        <v/>
      </c>
      <c r="L598" s="822" t="str">
        <f t="shared" si="50"/>
        <v/>
      </c>
    </row>
    <row r="599" spans="1:12" x14ac:dyDescent="0.25">
      <c r="A599" s="829" t="str">
        <f>IF(Inputs!T557&lt;&gt;"",Inputs!T557,"")</f>
        <v/>
      </c>
      <c r="B599" s="829" t="str">
        <f>IF(Inputs!U557&lt;&gt;"",Inputs!U557,"")</f>
        <v/>
      </c>
      <c r="C599" s="829" t="str">
        <f>IF(Inputs!V557&lt;&gt;"",Inputs!V557,"")</f>
        <v/>
      </c>
      <c r="D599" s="830" t="str">
        <f>IF(Inputs!W557&lt;&gt;"",Inputs!W557,"")</f>
        <v/>
      </c>
      <c r="E599" s="831" t="str">
        <f>IF(Inputs!X557&lt;&gt;"",Inputs!X557,"")</f>
        <v/>
      </c>
      <c r="F599" s="832" t="str">
        <f>IF(B599&lt;&gt;"",IF(Inputs!Y557&lt;&gt;"",Inputs!Y557,0),"")</f>
        <v/>
      </c>
      <c r="G599" s="832"/>
      <c r="H599" s="829" t="str">
        <f>IF(Inputs!Z557&lt;&gt;"",Inputs!Z557,"")</f>
        <v/>
      </c>
      <c r="I599" s="829" t="str">
        <f t="shared" si="47"/>
        <v/>
      </c>
      <c r="J599" s="822" t="str">
        <f t="shared" si="48"/>
        <v/>
      </c>
      <c r="K599" s="822" t="str">
        <f t="shared" si="49"/>
        <v/>
      </c>
      <c r="L599" s="822" t="str">
        <f t="shared" si="50"/>
        <v/>
      </c>
    </row>
    <row r="600" spans="1:12" x14ac:dyDescent="0.25">
      <c r="A600" s="829" t="str">
        <f>IF(Inputs!T558&lt;&gt;"",Inputs!T558,"")</f>
        <v/>
      </c>
      <c r="B600" s="829" t="str">
        <f>IF(Inputs!U558&lt;&gt;"",Inputs!U558,"")</f>
        <v/>
      </c>
      <c r="C600" s="829" t="str">
        <f>IF(Inputs!V558&lt;&gt;"",Inputs!V558,"")</f>
        <v/>
      </c>
      <c r="D600" s="830" t="str">
        <f>IF(Inputs!W558&lt;&gt;"",Inputs!W558,"")</f>
        <v/>
      </c>
      <c r="E600" s="831" t="str">
        <f>IF(Inputs!X558&lt;&gt;"",Inputs!X558,"")</f>
        <v/>
      </c>
      <c r="F600" s="832" t="str">
        <f>IF(B600&lt;&gt;"",IF(Inputs!Y558&lt;&gt;"",Inputs!Y558,0),"")</f>
        <v/>
      </c>
      <c r="G600" s="832"/>
      <c r="H600" s="829" t="str">
        <f>IF(Inputs!Z558&lt;&gt;"",Inputs!Z558,"")</f>
        <v/>
      </c>
      <c r="I600" s="829" t="str">
        <f t="shared" si="47"/>
        <v/>
      </c>
      <c r="J600" s="822" t="str">
        <f t="shared" si="48"/>
        <v/>
      </c>
      <c r="K600" s="822" t="str">
        <f t="shared" si="49"/>
        <v/>
      </c>
      <c r="L600" s="822" t="str">
        <f t="shared" si="50"/>
        <v/>
      </c>
    </row>
    <row r="601" spans="1:12" x14ac:dyDescent="0.25">
      <c r="A601" s="829" t="str">
        <f>IF(Inputs!T559&lt;&gt;"",Inputs!T559,"")</f>
        <v/>
      </c>
      <c r="B601" s="829" t="str">
        <f>IF(Inputs!U559&lt;&gt;"",Inputs!U559,"")</f>
        <v/>
      </c>
      <c r="C601" s="829" t="str">
        <f>IF(Inputs!V559&lt;&gt;"",Inputs!V559,"")</f>
        <v/>
      </c>
      <c r="D601" s="830" t="str">
        <f>IF(Inputs!W559&lt;&gt;"",Inputs!W559,"")</f>
        <v/>
      </c>
      <c r="E601" s="831" t="str">
        <f>IF(Inputs!X559&lt;&gt;"",Inputs!X559,"")</f>
        <v/>
      </c>
      <c r="F601" s="832" t="str">
        <f>IF(B601&lt;&gt;"",IF(Inputs!Y559&lt;&gt;"",Inputs!Y559,0),"")</f>
        <v/>
      </c>
      <c r="G601" s="832"/>
      <c r="H601" s="829" t="str">
        <f>IF(Inputs!Z559&lt;&gt;"",Inputs!Z559,"")</f>
        <v/>
      </c>
      <c r="I601" s="829" t="str">
        <f t="shared" si="47"/>
        <v/>
      </c>
      <c r="J601" s="822" t="str">
        <f t="shared" si="48"/>
        <v/>
      </c>
      <c r="K601" s="822" t="str">
        <f t="shared" si="49"/>
        <v/>
      </c>
      <c r="L601" s="822" t="str">
        <f t="shared" si="50"/>
        <v/>
      </c>
    </row>
    <row r="602" spans="1:12" x14ac:dyDescent="0.25">
      <c r="A602" s="829" t="str">
        <f>IF(Inputs!T560&lt;&gt;"",Inputs!T560,"")</f>
        <v/>
      </c>
      <c r="B602" s="829" t="str">
        <f>IF(Inputs!U560&lt;&gt;"",Inputs!U560,"")</f>
        <v/>
      </c>
      <c r="C602" s="829" t="str">
        <f>IF(Inputs!V560&lt;&gt;"",Inputs!V560,"")</f>
        <v/>
      </c>
      <c r="D602" s="830" t="str">
        <f>IF(Inputs!W560&lt;&gt;"",Inputs!W560,"")</f>
        <v/>
      </c>
      <c r="E602" s="831" t="str">
        <f>IF(Inputs!X560&lt;&gt;"",Inputs!X560,"")</f>
        <v/>
      </c>
      <c r="F602" s="832" t="str">
        <f>IF(B602&lt;&gt;"",IF(Inputs!Y560&lt;&gt;"",Inputs!Y560,0),"")</f>
        <v/>
      </c>
      <c r="G602" s="832"/>
      <c r="H602" s="829" t="str">
        <f>IF(Inputs!Z560&lt;&gt;"",Inputs!Z560,"")</f>
        <v/>
      </c>
      <c r="I602" s="829" t="str">
        <f t="shared" si="47"/>
        <v/>
      </c>
      <c r="J602" s="822" t="str">
        <f t="shared" si="48"/>
        <v/>
      </c>
      <c r="K602" s="822" t="str">
        <f t="shared" si="49"/>
        <v/>
      </c>
      <c r="L602" s="822" t="str">
        <f t="shared" si="50"/>
        <v/>
      </c>
    </row>
    <row r="603" spans="1:12" x14ac:dyDescent="0.25">
      <c r="A603" s="829" t="str">
        <f>IF(Inputs!T561&lt;&gt;"",Inputs!T561,"")</f>
        <v/>
      </c>
      <c r="B603" s="829" t="str">
        <f>IF(Inputs!U561&lt;&gt;"",Inputs!U561,"")</f>
        <v/>
      </c>
      <c r="C603" s="829" t="str">
        <f>IF(Inputs!V561&lt;&gt;"",Inputs!V561,"")</f>
        <v/>
      </c>
      <c r="D603" s="830" t="str">
        <f>IF(Inputs!W561&lt;&gt;"",Inputs!W561,"")</f>
        <v/>
      </c>
      <c r="E603" s="831" t="str">
        <f>IF(Inputs!X561&lt;&gt;"",Inputs!X561,"")</f>
        <v/>
      </c>
      <c r="F603" s="832" t="str">
        <f>IF(B603&lt;&gt;"",IF(Inputs!Y561&lt;&gt;"",Inputs!Y561,0),"")</f>
        <v/>
      </c>
      <c r="G603" s="832"/>
      <c r="H603" s="829" t="str">
        <f>IF(Inputs!Z561&lt;&gt;"",Inputs!Z561,"")</f>
        <v/>
      </c>
      <c r="I603" s="829" t="str">
        <f t="shared" si="47"/>
        <v/>
      </c>
      <c r="J603" s="822" t="str">
        <f t="shared" si="48"/>
        <v/>
      </c>
      <c r="K603" s="822" t="str">
        <f t="shared" si="49"/>
        <v/>
      </c>
      <c r="L603" s="822" t="str">
        <f t="shared" si="50"/>
        <v/>
      </c>
    </row>
    <row r="604" spans="1:12" x14ac:dyDescent="0.25">
      <c r="A604" s="829" t="str">
        <f>IF(Inputs!T562&lt;&gt;"",Inputs!T562,"")</f>
        <v/>
      </c>
      <c r="B604" s="829" t="str">
        <f>IF(Inputs!U562&lt;&gt;"",Inputs!U562,"")</f>
        <v/>
      </c>
      <c r="C604" s="829" t="str">
        <f>IF(Inputs!V562&lt;&gt;"",Inputs!V562,"")</f>
        <v/>
      </c>
      <c r="D604" s="830" t="str">
        <f>IF(Inputs!W562&lt;&gt;"",Inputs!W562,"")</f>
        <v/>
      </c>
      <c r="E604" s="831" t="str">
        <f>IF(Inputs!X562&lt;&gt;"",Inputs!X562,"")</f>
        <v/>
      </c>
      <c r="F604" s="832" t="str">
        <f>IF(B604&lt;&gt;"",IF(Inputs!Y562&lt;&gt;"",Inputs!Y562,0),"")</f>
        <v/>
      </c>
      <c r="G604" s="832"/>
      <c r="H604" s="829" t="str">
        <f>IF(Inputs!Z562&lt;&gt;"",Inputs!Z562,"")</f>
        <v/>
      </c>
      <c r="I604" s="829" t="str">
        <f t="shared" si="47"/>
        <v/>
      </c>
      <c r="J604" s="822" t="str">
        <f t="shared" si="48"/>
        <v/>
      </c>
      <c r="K604" s="822" t="str">
        <f t="shared" si="49"/>
        <v/>
      </c>
      <c r="L604" s="822" t="str">
        <f t="shared" si="50"/>
        <v/>
      </c>
    </row>
    <row r="605" spans="1:12" x14ac:dyDescent="0.25">
      <c r="A605" s="829" t="str">
        <f>IF(Inputs!T563&lt;&gt;"",Inputs!T563,"")</f>
        <v/>
      </c>
      <c r="B605" s="829" t="str">
        <f>IF(Inputs!U563&lt;&gt;"",Inputs!U563,"")</f>
        <v/>
      </c>
      <c r="C605" s="829" t="str">
        <f>IF(Inputs!V563&lt;&gt;"",Inputs!V563,"")</f>
        <v/>
      </c>
      <c r="D605" s="830" t="str">
        <f>IF(Inputs!W563&lt;&gt;"",Inputs!W563,"")</f>
        <v/>
      </c>
      <c r="E605" s="831" t="str">
        <f>IF(Inputs!X563&lt;&gt;"",Inputs!X563,"")</f>
        <v/>
      </c>
      <c r="F605" s="832" t="str">
        <f>IF(B605&lt;&gt;"",IF(Inputs!Y563&lt;&gt;"",Inputs!Y563,0),"")</f>
        <v/>
      </c>
      <c r="G605" s="832"/>
      <c r="H605" s="829" t="str">
        <f>IF(Inputs!Z563&lt;&gt;"",Inputs!Z563,"")</f>
        <v/>
      </c>
      <c r="I605" s="829" t="str">
        <f t="shared" si="47"/>
        <v/>
      </c>
      <c r="J605" s="822" t="str">
        <f t="shared" si="48"/>
        <v/>
      </c>
      <c r="K605" s="822" t="str">
        <f t="shared" si="49"/>
        <v/>
      </c>
      <c r="L605" s="822" t="str">
        <f t="shared" si="50"/>
        <v/>
      </c>
    </row>
    <row r="606" spans="1:12" x14ac:dyDescent="0.25">
      <c r="A606" s="829" t="str">
        <f>IF(Inputs!T564&lt;&gt;"",Inputs!T564,"")</f>
        <v/>
      </c>
      <c r="B606" s="829" t="str">
        <f>IF(Inputs!U564&lt;&gt;"",Inputs!U564,"")</f>
        <v/>
      </c>
      <c r="C606" s="829" t="str">
        <f>IF(Inputs!V564&lt;&gt;"",Inputs!V564,"")</f>
        <v/>
      </c>
      <c r="D606" s="830" t="str">
        <f>IF(Inputs!W564&lt;&gt;"",Inputs!W564,"")</f>
        <v/>
      </c>
      <c r="E606" s="831" t="str">
        <f>IF(Inputs!X564&lt;&gt;"",Inputs!X564,"")</f>
        <v/>
      </c>
      <c r="F606" s="832" t="str">
        <f>IF(B606&lt;&gt;"",IF(Inputs!Y564&lt;&gt;"",Inputs!Y564,0),"")</f>
        <v/>
      </c>
      <c r="G606" s="832"/>
      <c r="H606" s="829" t="str">
        <f>IF(Inputs!Z564&lt;&gt;"",Inputs!Z564,"")</f>
        <v/>
      </c>
      <c r="I606" s="829" t="str">
        <f t="shared" si="47"/>
        <v/>
      </c>
      <c r="J606" s="822" t="str">
        <f t="shared" si="48"/>
        <v/>
      </c>
      <c r="K606" s="822" t="str">
        <f t="shared" si="49"/>
        <v/>
      </c>
      <c r="L606" s="822" t="str">
        <f t="shared" si="50"/>
        <v/>
      </c>
    </row>
    <row r="607" spans="1:12" x14ac:dyDescent="0.25">
      <c r="A607" s="829" t="str">
        <f>IF(Inputs!T565&lt;&gt;"",Inputs!T565,"")</f>
        <v/>
      </c>
      <c r="B607" s="829" t="str">
        <f>IF(Inputs!U565&lt;&gt;"",Inputs!U565,"")</f>
        <v/>
      </c>
      <c r="C607" s="829" t="str">
        <f>IF(Inputs!V565&lt;&gt;"",Inputs!V565,"")</f>
        <v/>
      </c>
      <c r="D607" s="830" t="str">
        <f>IF(Inputs!W565&lt;&gt;"",Inputs!W565,"")</f>
        <v/>
      </c>
      <c r="E607" s="831" t="str">
        <f>IF(Inputs!X565&lt;&gt;"",Inputs!X565,"")</f>
        <v/>
      </c>
      <c r="F607" s="832" t="str">
        <f>IF(B607&lt;&gt;"",IF(Inputs!Y565&lt;&gt;"",Inputs!Y565,0),"")</f>
        <v/>
      </c>
      <c r="G607" s="832"/>
      <c r="H607" s="829" t="str">
        <f>IF(Inputs!Z565&lt;&gt;"",Inputs!Z565,"")</f>
        <v/>
      </c>
      <c r="I607" s="829" t="str">
        <f t="shared" si="47"/>
        <v/>
      </c>
      <c r="J607" s="822" t="str">
        <f t="shared" si="48"/>
        <v/>
      </c>
      <c r="K607" s="822" t="str">
        <f t="shared" si="49"/>
        <v/>
      </c>
      <c r="L607" s="822" t="str">
        <f t="shared" si="50"/>
        <v/>
      </c>
    </row>
    <row r="608" spans="1:12" x14ac:dyDescent="0.25">
      <c r="A608" s="829" t="str">
        <f>IF(Inputs!T566&lt;&gt;"",Inputs!T566,"")</f>
        <v/>
      </c>
      <c r="B608" s="829" t="str">
        <f>IF(Inputs!U566&lt;&gt;"",Inputs!U566,"")</f>
        <v/>
      </c>
      <c r="C608" s="829" t="str">
        <f>IF(Inputs!V566&lt;&gt;"",Inputs!V566,"")</f>
        <v/>
      </c>
      <c r="D608" s="830" t="str">
        <f>IF(Inputs!W566&lt;&gt;"",Inputs!W566,"")</f>
        <v/>
      </c>
      <c r="E608" s="831" t="str">
        <f>IF(Inputs!X566&lt;&gt;"",Inputs!X566,"")</f>
        <v/>
      </c>
      <c r="F608" s="832" t="str">
        <f>IF(B608&lt;&gt;"",IF(Inputs!Y566&lt;&gt;"",Inputs!Y566,0),"")</f>
        <v/>
      </c>
      <c r="G608" s="832"/>
      <c r="H608" s="829" t="str">
        <f>IF(Inputs!Z566&lt;&gt;"",Inputs!Z566,"")</f>
        <v/>
      </c>
      <c r="I608" s="829" t="str">
        <f t="shared" si="47"/>
        <v/>
      </c>
      <c r="J608" s="822" t="str">
        <f t="shared" si="48"/>
        <v/>
      </c>
      <c r="K608" s="822" t="str">
        <f t="shared" si="49"/>
        <v/>
      </c>
      <c r="L608" s="822" t="str">
        <f t="shared" si="50"/>
        <v/>
      </c>
    </row>
    <row r="609" spans="1:12" x14ac:dyDescent="0.25">
      <c r="A609" s="829" t="str">
        <f>IF(Inputs!T567&lt;&gt;"",Inputs!T567,"")</f>
        <v/>
      </c>
      <c r="B609" s="829" t="str">
        <f>IF(Inputs!U567&lt;&gt;"",Inputs!U567,"")</f>
        <v/>
      </c>
      <c r="C609" s="829" t="str">
        <f>IF(Inputs!V567&lt;&gt;"",Inputs!V567,"")</f>
        <v/>
      </c>
      <c r="D609" s="830" t="str">
        <f>IF(Inputs!W567&lt;&gt;"",Inputs!W567,"")</f>
        <v/>
      </c>
      <c r="E609" s="831" t="str">
        <f>IF(Inputs!X567&lt;&gt;"",Inputs!X567,"")</f>
        <v/>
      </c>
      <c r="F609" s="832" t="str">
        <f>IF(B609&lt;&gt;"",IF(Inputs!Y567&lt;&gt;"",Inputs!Y567,0),"")</f>
        <v/>
      </c>
      <c r="G609" s="832"/>
      <c r="H609" s="829" t="str">
        <f>IF(Inputs!Z567&lt;&gt;"",Inputs!Z567,"")</f>
        <v/>
      </c>
      <c r="I609" s="829" t="str">
        <f t="shared" si="47"/>
        <v/>
      </c>
      <c r="J609" s="822" t="str">
        <f t="shared" si="48"/>
        <v/>
      </c>
      <c r="K609" s="822" t="str">
        <f t="shared" si="49"/>
        <v/>
      </c>
      <c r="L609" s="822" t="str">
        <f t="shared" si="50"/>
        <v/>
      </c>
    </row>
    <row r="610" spans="1:12" x14ac:dyDescent="0.25">
      <c r="A610" s="829" t="str">
        <f>IF(Inputs!T568&lt;&gt;"",Inputs!T568,"")</f>
        <v/>
      </c>
      <c r="B610" s="829" t="str">
        <f>IF(Inputs!U568&lt;&gt;"",Inputs!U568,"")</f>
        <v/>
      </c>
      <c r="C610" s="829" t="str">
        <f>IF(Inputs!V568&lt;&gt;"",Inputs!V568,"")</f>
        <v/>
      </c>
      <c r="D610" s="830" t="str">
        <f>IF(Inputs!W568&lt;&gt;"",Inputs!W568,"")</f>
        <v/>
      </c>
      <c r="E610" s="831" t="str">
        <f>IF(Inputs!X568&lt;&gt;"",Inputs!X568,"")</f>
        <v/>
      </c>
      <c r="F610" s="832" t="str">
        <f>IF(B610&lt;&gt;"",IF(Inputs!Y568&lt;&gt;"",Inputs!Y568,0),"")</f>
        <v/>
      </c>
      <c r="G610" s="832"/>
      <c r="H610" s="829" t="str">
        <f>IF(Inputs!Z568&lt;&gt;"",Inputs!Z568,"")</f>
        <v/>
      </c>
      <c r="I610" s="829" t="str">
        <f t="shared" si="47"/>
        <v/>
      </c>
      <c r="J610" s="822" t="str">
        <f t="shared" si="48"/>
        <v/>
      </c>
      <c r="K610" s="822" t="str">
        <f t="shared" si="49"/>
        <v/>
      </c>
      <c r="L610" s="822" t="str">
        <f t="shared" si="50"/>
        <v/>
      </c>
    </row>
    <row r="611" spans="1:12" x14ac:dyDescent="0.25">
      <c r="A611" s="829" t="str">
        <f>IF(Inputs!T569&lt;&gt;"",Inputs!T569,"")</f>
        <v/>
      </c>
      <c r="B611" s="829" t="str">
        <f>IF(Inputs!U569&lt;&gt;"",Inputs!U569,"")</f>
        <v/>
      </c>
      <c r="C611" s="829" t="str">
        <f>IF(Inputs!V569&lt;&gt;"",Inputs!V569,"")</f>
        <v/>
      </c>
      <c r="D611" s="830" t="str">
        <f>IF(Inputs!W569&lt;&gt;"",Inputs!W569,"")</f>
        <v/>
      </c>
      <c r="E611" s="831" t="str">
        <f>IF(Inputs!X569&lt;&gt;"",Inputs!X569,"")</f>
        <v/>
      </c>
      <c r="F611" s="832" t="str">
        <f>IF(B611&lt;&gt;"",IF(Inputs!Y569&lt;&gt;"",Inputs!Y569,0),"")</f>
        <v/>
      </c>
      <c r="G611" s="832"/>
      <c r="H611" s="829" t="str">
        <f>IF(Inputs!Z569&lt;&gt;"",Inputs!Z569,"")</f>
        <v/>
      </c>
      <c r="I611" s="829" t="str">
        <f t="shared" si="47"/>
        <v/>
      </c>
      <c r="J611" s="822" t="str">
        <f t="shared" si="48"/>
        <v/>
      </c>
      <c r="K611" s="822" t="str">
        <f t="shared" si="49"/>
        <v/>
      </c>
      <c r="L611" s="822" t="str">
        <f t="shared" si="50"/>
        <v/>
      </c>
    </row>
    <row r="612" spans="1:12" x14ac:dyDescent="0.25">
      <c r="A612" s="829" t="str">
        <f>IF(Inputs!T570&lt;&gt;"",Inputs!T570,"")</f>
        <v/>
      </c>
      <c r="B612" s="829" t="str">
        <f>IF(Inputs!U570&lt;&gt;"",Inputs!U570,"")</f>
        <v/>
      </c>
      <c r="C612" s="829" t="str">
        <f>IF(Inputs!V570&lt;&gt;"",Inputs!V570,"")</f>
        <v/>
      </c>
      <c r="D612" s="830" t="str">
        <f>IF(Inputs!W570&lt;&gt;"",Inputs!W570,"")</f>
        <v/>
      </c>
      <c r="E612" s="831" t="str">
        <f>IF(Inputs!X570&lt;&gt;"",Inputs!X570,"")</f>
        <v/>
      </c>
      <c r="F612" s="832" t="str">
        <f>IF(B612&lt;&gt;"",IF(Inputs!Y570&lt;&gt;"",Inputs!Y570,0),"")</f>
        <v/>
      </c>
      <c r="G612" s="832"/>
      <c r="H612" s="829" t="str">
        <f>IF(Inputs!Z570&lt;&gt;"",Inputs!Z570,"")</f>
        <v/>
      </c>
      <c r="I612" s="829" t="str">
        <f t="shared" si="47"/>
        <v/>
      </c>
      <c r="J612" s="822" t="str">
        <f t="shared" si="48"/>
        <v/>
      </c>
      <c r="K612" s="822" t="str">
        <f t="shared" si="49"/>
        <v/>
      </c>
      <c r="L612" s="822" t="str">
        <f t="shared" si="50"/>
        <v/>
      </c>
    </row>
    <row r="613" spans="1:12" x14ac:dyDescent="0.25">
      <c r="A613" s="829" t="str">
        <f>IF(Inputs!T571&lt;&gt;"",Inputs!T571,"")</f>
        <v/>
      </c>
      <c r="B613" s="829" t="str">
        <f>IF(Inputs!U571&lt;&gt;"",Inputs!U571,"")</f>
        <v/>
      </c>
      <c r="C613" s="829" t="str">
        <f>IF(Inputs!V571&lt;&gt;"",Inputs!V571,"")</f>
        <v/>
      </c>
      <c r="D613" s="830" t="str">
        <f>IF(Inputs!W571&lt;&gt;"",Inputs!W571,"")</f>
        <v/>
      </c>
      <c r="E613" s="831" t="str">
        <f>IF(Inputs!X571&lt;&gt;"",Inputs!X571,"")</f>
        <v/>
      </c>
      <c r="F613" s="832" t="str">
        <f>IF(B613&lt;&gt;"",IF(Inputs!Y571&lt;&gt;"",Inputs!Y571,0),"")</f>
        <v/>
      </c>
      <c r="G613" s="832"/>
      <c r="H613" s="829" t="str">
        <f>IF(Inputs!Z571&lt;&gt;"",Inputs!Z571,"")</f>
        <v/>
      </c>
      <c r="I613" s="829" t="str">
        <f t="shared" si="47"/>
        <v/>
      </c>
      <c r="J613" s="822" t="str">
        <f t="shared" si="48"/>
        <v/>
      </c>
      <c r="K613" s="822" t="str">
        <f t="shared" si="49"/>
        <v/>
      </c>
      <c r="L613" s="822" t="str">
        <f t="shared" si="50"/>
        <v/>
      </c>
    </row>
    <row r="614" spans="1:12" x14ac:dyDescent="0.25">
      <c r="A614" s="829" t="str">
        <f>IF(Inputs!T572&lt;&gt;"",Inputs!T572,"")</f>
        <v/>
      </c>
      <c r="B614" s="829" t="str">
        <f>IF(Inputs!U572&lt;&gt;"",Inputs!U572,"")</f>
        <v/>
      </c>
      <c r="C614" s="829" t="str">
        <f>IF(Inputs!V572&lt;&gt;"",Inputs!V572,"")</f>
        <v/>
      </c>
      <c r="D614" s="830" t="str">
        <f>IF(Inputs!W572&lt;&gt;"",Inputs!W572,"")</f>
        <v/>
      </c>
      <c r="E614" s="831" t="str">
        <f>IF(Inputs!X572&lt;&gt;"",Inputs!X572,"")</f>
        <v/>
      </c>
      <c r="F614" s="832" t="str">
        <f>IF(B614&lt;&gt;"",IF(Inputs!Y572&lt;&gt;"",Inputs!Y572,0),"")</f>
        <v/>
      </c>
      <c r="G614" s="832"/>
      <c r="H614" s="829" t="str">
        <f>IF(Inputs!Z572&lt;&gt;"",Inputs!Z572,"")</f>
        <v/>
      </c>
      <c r="I614" s="829" t="str">
        <f t="shared" si="47"/>
        <v/>
      </c>
      <c r="J614" s="822" t="str">
        <f t="shared" si="48"/>
        <v/>
      </c>
      <c r="K614" s="822" t="str">
        <f t="shared" si="49"/>
        <v/>
      </c>
      <c r="L614" s="822" t="str">
        <f t="shared" si="50"/>
        <v/>
      </c>
    </row>
    <row r="615" spans="1:12" x14ac:dyDescent="0.25">
      <c r="A615" s="829" t="str">
        <f>IF(Inputs!T573&lt;&gt;"",Inputs!T573,"")</f>
        <v/>
      </c>
      <c r="B615" s="829" t="str">
        <f>IF(Inputs!U573&lt;&gt;"",Inputs!U573,"")</f>
        <v/>
      </c>
      <c r="C615" s="829" t="str">
        <f>IF(Inputs!V573&lt;&gt;"",Inputs!V573,"")</f>
        <v/>
      </c>
      <c r="D615" s="830" t="str">
        <f>IF(Inputs!W573&lt;&gt;"",Inputs!W573,"")</f>
        <v/>
      </c>
      <c r="E615" s="831" t="str">
        <f>IF(Inputs!X573&lt;&gt;"",Inputs!X573,"")</f>
        <v/>
      </c>
      <c r="F615" s="832" t="str">
        <f>IF(B615&lt;&gt;"",IF(Inputs!Y573&lt;&gt;"",Inputs!Y573,0),"")</f>
        <v/>
      </c>
      <c r="G615" s="832"/>
      <c r="H615" s="829" t="str">
        <f>IF(Inputs!Z573&lt;&gt;"",Inputs!Z573,"")</f>
        <v/>
      </c>
      <c r="I615" s="829" t="str">
        <f t="shared" si="47"/>
        <v/>
      </c>
      <c r="J615" s="822" t="str">
        <f t="shared" si="48"/>
        <v/>
      </c>
      <c r="K615" s="822" t="str">
        <f t="shared" si="49"/>
        <v/>
      </c>
      <c r="L615" s="822" t="str">
        <f t="shared" si="50"/>
        <v/>
      </c>
    </row>
    <row r="616" spans="1:12" x14ac:dyDescent="0.25">
      <c r="A616" s="829" t="str">
        <f>IF(Inputs!T574&lt;&gt;"",Inputs!T574,"")</f>
        <v/>
      </c>
      <c r="B616" s="829" t="str">
        <f>IF(Inputs!U574&lt;&gt;"",Inputs!U574,"")</f>
        <v/>
      </c>
      <c r="C616" s="829" t="str">
        <f>IF(Inputs!V574&lt;&gt;"",Inputs!V574,"")</f>
        <v/>
      </c>
      <c r="D616" s="830" t="str">
        <f>IF(Inputs!W574&lt;&gt;"",Inputs!W574,"")</f>
        <v/>
      </c>
      <c r="E616" s="831" t="str">
        <f>IF(Inputs!X574&lt;&gt;"",Inputs!X574,"")</f>
        <v/>
      </c>
      <c r="F616" s="832" t="str">
        <f>IF(B616&lt;&gt;"",IF(Inputs!Y574&lt;&gt;"",Inputs!Y574,0),"")</f>
        <v/>
      </c>
      <c r="G616" s="832"/>
      <c r="H616" s="829" t="str">
        <f>IF(Inputs!Z574&lt;&gt;"",Inputs!Z574,"")</f>
        <v/>
      </c>
      <c r="I616" s="829" t="str">
        <f t="shared" si="47"/>
        <v/>
      </c>
      <c r="J616" s="822" t="str">
        <f t="shared" si="48"/>
        <v/>
      </c>
      <c r="K616" s="822" t="str">
        <f t="shared" si="49"/>
        <v/>
      </c>
      <c r="L616" s="822" t="str">
        <f t="shared" si="50"/>
        <v/>
      </c>
    </row>
    <row r="617" spans="1:12" x14ac:dyDescent="0.25">
      <c r="A617" s="829" t="str">
        <f>IF(Inputs!T575&lt;&gt;"",Inputs!T575,"")</f>
        <v/>
      </c>
      <c r="B617" s="829" t="str">
        <f>IF(Inputs!U575&lt;&gt;"",Inputs!U575,"")</f>
        <v/>
      </c>
      <c r="C617" s="829" t="str">
        <f>IF(Inputs!V575&lt;&gt;"",Inputs!V575,"")</f>
        <v/>
      </c>
      <c r="D617" s="830" t="str">
        <f>IF(Inputs!W575&lt;&gt;"",Inputs!W575,"")</f>
        <v/>
      </c>
      <c r="E617" s="831" t="str">
        <f>IF(Inputs!X575&lt;&gt;"",Inputs!X575,"")</f>
        <v/>
      </c>
      <c r="F617" s="832" t="str">
        <f>IF(B617&lt;&gt;"",IF(Inputs!Y575&lt;&gt;"",Inputs!Y575,0),"")</f>
        <v/>
      </c>
      <c r="G617" s="832"/>
      <c r="H617" s="829" t="str">
        <f>IF(Inputs!Z575&lt;&gt;"",Inputs!Z575,"")</f>
        <v/>
      </c>
      <c r="I617" s="829" t="str">
        <f t="shared" si="47"/>
        <v/>
      </c>
      <c r="J617" s="822" t="str">
        <f t="shared" si="48"/>
        <v/>
      </c>
      <c r="K617" s="822" t="str">
        <f t="shared" si="49"/>
        <v/>
      </c>
      <c r="L617" s="822" t="str">
        <f t="shared" si="50"/>
        <v/>
      </c>
    </row>
    <row r="618" spans="1:12" x14ac:dyDescent="0.25">
      <c r="A618" s="829" t="str">
        <f>IF(Inputs!T576&lt;&gt;"",Inputs!T576,"")</f>
        <v/>
      </c>
      <c r="B618" s="829" t="str">
        <f>IF(Inputs!U576&lt;&gt;"",Inputs!U576,"")</f>
        <v/>
      </c>
      <c r="C618" s="829" t="str">
        <f>IF(Inputs!V576&lt;&gt;"",Inputs!V576,"")</f>
        <v/>
      </c>
      <c r="D618" s="830" t="str">
        <f>IF(Inputs!W576&lt;&gt;"",Inputs!W576,"")</f>
        <v/>
      </c>
      <c r="E618" s="831" t="str">
        <f>IF(Inputs!X576&lt;&gt;"",Inputs!X576,"")</f>
        <v/>
      </c>
      <c r="F618" s="832" t="str">
        <f>IF(B618&lt;&gt;"",IF(Inputs!Y576&lt;&gt;"",Inputs!Y576,0),"")</f>
        <v/>
      </c>
      <c r="G618" s="832"/>
      <c r="H618" s="829" t="str">
        <f>IF(Inputs!Z576&lt;&gt;"",Inputs!Z576,"")</f>
        <v/>
      </c>
      <c r="I618" s="829" t="str">
        <f t="shared" si="47"/>
        <v/>
      </c>
      <c r="J618" s="822" t="str">
        <f t="shared" si="48"/>
        <v/>
      </c>
      <c r="K618" s="822" t="str">
        <f t="shared" si="49"/>
        <v/>
      </c>
      <c r="L618" s="822" t="str">
        <f t="shared" si="50"/>
        <v/>
      </c>
    </row>
    <row r="619" spans="1:12" x14ac:dyDescent="0.25">
      <c r="A619" s="829" t="str">
        <f>IF(Inputs!T577&lt;&gt;"",Inputs!T577,"")</f>
        <v/>
      </c>
      <c r="B619" s="829" t="str">
        <f>IF(Inputs!U577&lt;&gt;"",Inputs!U577,"")</f>
        <v/>
      </c>
      <c r="C619" s="829" t="str">
        <f>IF(Inputs!V577&lt;&gt;"",Inputs!V577,"")</f>
        <v/>
      </c>
      <c r="D619" s="830" t="str">
        <f>IF(Inputs!W577&lt;&gt;"",Inputs!W577,"")</f>
        <v/>
      </c>
      <c r="E619" s="831" t="str">
        <f>IF(Inputs!X577&lt;&gt;"",Inputs!X577,"")</f>
        <v/>
      </c>
      <c r="F619" s="832" t="str">
        <f>IF(B619&lt;&gt;"",IF(Inputs!Y577&lt;&gt;"",Inputs!Y577,0),"")</f>
        <v/>
      </c>
      <c r="G619" s="832"/>
      <c r="H619" s="829" t="str">
        <f>IF(Inputs!Z577&lt;&gt;"",Inputs!Z577,"")</f>
        <v/>
      </c>
      <c r="I619" s="829" t="str">
        <f t="shared" si="47"/>
        <v/>
      </c>
      <c r="J619" s="822" t="str">
        <f t="shared" si="48"/>
        <v/>
      </c>
      <c r="K619" s="822" t="str">
        <f t="shared" si="49"/>
        <v/>
      </c>
      <c r="L619" s="822" t="str">
        <f t="shared" si="50"/>
        <v/>
      </c>
    </row>
    <row r="620" spans="1:12" x14ac:dyDescent="0.25">
      <c r="A620" s="829" t="str">
        <f>IF(Inputs!T578&lt;&gt;"",Inputs!T578,"")</f>
        <v/>
      </c>
      <c r="B620" s="829" t="str">
        <f>IF(Inputs!U578&lt;&gt;"",Inputs!U578,"")</f>
        <v/>
      </c>
      <c r="C620" s="829" t="str">
        <f>IF(Inputs!V578&lt;&gt;"",Inputs!V578,"")</f>
        <v/>
      </c>
      <c r="D620" s="830" t="str">
        <f>IF(Inputs!W578&lt;&gt;"",Inputs!W578,"")</f>
        <v/>
      </c>
      <c r="E620" s="831" t="str">
        <f>IF(Inputs!X578&lt;&gt;"",Inputs!X578,"")</f>
        <v/>
      </c>
      <c r="F620" s="832" t="str">
        <f>IF(B620&lt;&gt;"",IF(Inputs!Y578&lt;&gt;"",Inputs!Y578,0),"")</f>
        <v/>
      </c>
      <c r="G620" s="832"/>
      <c r="H620" s="829" t="str">
        <f>IF(Inputs!Z578&lt;&gt;"",Inputs!Z578,"")</f>
        <v/>
      </c>
      <c r="I620" s="829" t="str">
        <f t="shared" si="47"/>
        <v/>
      </c>
      <c r="J620" s="822" t="str">
        <f t="shared" si="48"/>
        <v/>
      </c>
      <c r="K620" s="822" t="str">
        <f t="shared" si="49"/>
        <v/>
      </c>
      <c r="L620" s="822" t="str">
        <f t="shared" si="50"/>
        <v/>
      </c>
    </row>
    <row r="621" spans="1:12" x14ac:dyDescent="0.25">
      <c r="A621" s="829" t="str">
        <f>IF(Inputs!T579&lt;&gt;"",Inputs!T579,"")</f>
        <v/>
      </c>
      <c r="B621" s="829" t="str">
        <f>IF(Inputs!U579&lt;&gt;"",Inputs!U579,"")</f>
        <v/>
      </c>
      <c r="C621" s="829" t="str">
        <f>IF(Inputs!V579&lt;&gt;"",Inputs!V579,"")</f>
        <v/>
      </c>
      <c r="D621" s="830" t="str">
        <f>IF(Inputs!W579&lt;&gt;"",Inputs!W579,"")</f>
        <v/>
      </c>
      <c r="E621" s="831" t="str">
        <f>IF(Inputs!X579&lt;&gt;"",Inputs!X579,"")</f>
        <v/>
      </c>
      <c r="F621" s="832" t="str">
        <f>IF(B621&lt;&gt;"",IF(Inputs!Y579&lt;&gt;"",Inputs!Y579,0),"")</f>
        <v/>
      </c>
      <c r="G621" s="832"/>
      <c r="H621" s="829" t="str">
        <f>IF(Inputs!Z579&lt;&gt;"",Inputs!Z579,"")</f>
        <v/>
      </c>
      <c r="I621" s="829" t="str">
        <f t="shared" si="47"/>
        <v/>
      </c>
      <c r="J621" s="822" t="str">
        <f t="shared" si="48"/>
        <v/>
      </c>
      <c r="K621" s="822" t="str">
        <f t="shared" si="49"/>
        <v/>
      </c>
      <c r="L621" s="822" t="str">
        <f t="shared" si="50"/>
        <v/>
      </c>
    </row>
    <row r="622" spans="1:12" x14ac:dyDescent="0.25">
      <c r="A622" s="829" t="str">
        <f>IF(Inputs!T580&lt;&gt;"",Inputs!T580,"")</f>
        <v/>
      </c>
      <c r="B622" s="829" t="str">
        <f>IF(Inputs!U580&lt;&gt;"",Inputs!U580,"")</f>
        <v/>
      </c>
      <c r="C622" s="829" t="str">
        <f>IF(Inputs!V580&lt;&gt;"",Inputs!V580,"")</f>
        <v/>
      </c>
      <c r="D622" s="830" t="str">
        <f>IF(Inputs!W580&lt;&gt;"",Inputs!W580,"")</f>
        <v/>
      </c>
      <c r="E622" s="831" t="str">
        <f>IF(Inputs!X580&lt;&gt;"",Inputs!X580,"")</f>
        <v/>
      </c>
      <c r="F622" s="832" t="str">
        <f>IF(B622&lt;&gt;"",IF(Inputs!Y580&lt;&gt;"",Inputs!Y580,0),"")</f>
        <v/>
      </c>
      <c r="G622" s="832"/>
      <c r="H622" s="829" t="str">
        <f>IF(Inputs!Z580&lt;&gt;"",Inputs!Z580,"")</f>
        <v/>
      </c>
      <c r="I622" s="829" t="str">
        <f t="shared" si="47"/>
        <v/>
      </c>
      <c r="J622" s="822" t="str">
        <f t="shared" si="48"/>
        <v/>
      </c>
      <c r="K622" s="822" t="str">
        <f t="shared" si="49"/>
        <v/>
      </c>
      <c r="L622" s="822" t="str">
        <f t="shared" si="50"/>
        <v/>
      </c>
    </row>
    <row r="623" spans="1:12" x14ac:dyDescent="0.25">
      <c r="A623" s="829" t="str">
        <f>IF(Inputs!T581&lt;&gt;"",Inputs!T581,"")</f>
        <v/>
      </c>
      <c r="B623" s="829" t="str">
        <f>IF(Inputs!U581&lt;&gt;"",Inputs!U581,"")</f>
        <v/>
      </c>
      <c r="C623" s="829" t="str">
        <f>IF(Inputs!V581&lt;&gt;"",Inputs!V581,"")</f>
        <v/>
      </c>
      <c r="D623" s="830" t="str">
        <f>IF(Inputs!W581&lt;&gt;"",Inputs!W581,"")</f>
        <v/>
      </c>
      <c r="E623" s="831" t="str">
        <f>IF(Inputs!X581&lt;&gt;"",Inputs!X581,"")</f>
        <v/>
      </c>
      <c r="F623" s="832" t="str">
        <f>IF(B623&lt;&gt;"",IF(Inputs!Y581&lt;&gt;"",Inputs!Y581,0),"")</f>
        <v/>
      </c>
      <c r="G623" s="832"/>
      <c r="H623" s="829" t="str">
        <f>IF(Inputs!Z581&lt;&gt;"",Inputs!Z581,"")</f>
        <v/>
      </c>
      <c r="I623" s="829" t="str">
        <f t="shared" si="47"/>
        <v/>
      </c>
      <c r="J623" s="822" t="str">
        <f t="shared" si="48"/>
        <v/>
      </c>
      <c r="K623" s="822" t="str">
        <f t="shared" si="49"/>
        <v/>
      </c>
      <c r="L623" s="822" t="str">
        <f t="shared" si="50"/>
        <v/>
      </c>
    </row>
    <row r="624" spans="1:12" x14ac:dyDescent="0.25">
      <c r="A624" s="829" t="str">
        <f>IF(Inputs!T582&lt;&gt;"",Inputs!T582,"")</f>
        <v/>
      </c>
      <c r="B624" s="829" t="str">
        <f>IF(Inputs!U582&lt;&gt;"",Inputs!U582,"")</f>
        <v/>
      </c>
      <c r="C624" s="829" t="str">
        <f>IF(Inputs!V582&lt;&gt;"",Inputs!V582,"")</f>
        <v/>
      </c>
      <c r="D624" s="830" t="str">
        <f>IF(Inputs!W582&lt;&gt;"",Inputs!W582,"")</f>
        <v/>
      </c>
      <c r="E624" s="831" t="str">
        <f>IF(Inputs!X582&lt;&gt;"",Inputs!X582,"")</f>
        <v/>
      </c>
      <c r="F624" s="832" t="str">
        <f>IF(B624&lt;&gt;"",IF(Inputs!Y582&lt;&gt;"",Inputs!Y582,0),"")</f>
        <v/>
      </c>
      <c r="G624" s="832"/>
      <c r="H624" s="829" t="str">
        <f>IF(Inputs!Z582&lt;&gt;"",Inputs!Z582,"")</f>
        <v/>
      </c>
      <c r="I624" s="829" t="str">
        <f t="shared" si="47"/>
        <v/>
      </c>
      <c r="J624" s="822" t="str">
        <f t="shared" si="48"/>
        <v/>
      </c>
      <c r="K624" s="822" t="str">
        <f t="shared" si="49"/>
        <v/>
      </c>
      <c r="L624" s="822" t="str">
        <f t="shared" si="50"/>
        <v/>
      </c>
    </row>
    <row r="625" spans="1:12" x14ac:dyDescent="0.25">
      <c r="A625" s="829" t="str">
        <f>IF(Inputs!T583&lt;&gt;"",Inputs!T583,"")</f>
        <v/>
      </c>
      <c r="B625" s="829" t="str">
        <f>IF(Inputs!U583&lt;&gt;"",Inputs!U583,"")</f>
        <v/>
      </c>
      <c r="C625" s="829" t="str">
        <f>IF(Inputs!V583&lt;&gt;"",Inputs!V583,"")</f>
        <v/>
      </c>
      <c r="D625" s="830" t="str">
        <f>IF(Inputs!W583&lt;&gt;"",Inputs!W583,"")</f>
        <v/>
      </c>
      <c r="E625" s="831" t="str">
        <f>IF(Inputs!X583&lt;&gt;"",Inputs!X583,"")</f>
        <v/>
      </c>
      <c r="F625" s="832" t="str">
        <f>IF(B625&lt;&gt;"",IF(Inputs!Y583&lt;&gt;"",Inputs!Y583,0),"")</f>
        <v/>
      </c>
      <c r="G625" s="832"/>
      <c r="H625" s="829" t="str">
        <f>IF(Inputs!Z583&lt;&gt;"",Inputs!Z583,"")</f>
        <v/>
      </c>
      <c r="I625" s="829" t="str">
        <f t="shared" si="47"/>
        <v/>
      </c>
      <c r="J625" s="822" t="str">
        <f t="shared" si="48"/>
        <v/>
      </c>
      <c r="K625" s="822" t="str">
        <f t="shared" si="49"/>
        <v/>
      </c>
      <c r="L625" s="822" t="str">
        <f t="shared" si="50"/>
        <v/>
      </c>
    </row>
    <row r="626" spans="1:12" x14ac:dyDescent="0.25">
      <c r="A626" s="829" t="str">
        <f>IF(Inputs!T584&lt;&gt;"",Inputs!T584,"")</f>
        <v/>
      </c>
      <c r="B626" s="829" t="str">
        <f>IF(Inputs!U584&lt;&gt;"",Inputs!U584,"")</f>
        <v/>
      </c>
      <c r="C626" s="829" t="str">
        <f>IF(Inputs!V584&lt;&gt;"",Inputs!V584,"")</f>
        <v/>
      </c>
      <c r="D626" s="830" t="str">
        <f>IF(Inputs!W584&lt;&gt;"",Inputs!W584,"")</f>
        <v/>
      </c>
      <c r="E626" s="831" t="str">
        <f>IF(Inputs!X584&lt;&gt;"",Inputs!X584,"")</f>
        <v/>
      </c>
      <c r="F626" s="832" t="str">
        <f>IF(B626&lt;&gt;"",IF(Inputs!Y584&lt;&gt;"",Inputs!Y584,0),"")</f>
        <v/>
      </c>
      <c r="G626" s="832"/>
      <c r="H626" s="829" t="str">
        <f>IF(Inputs!Z584&lt;&gt;"",Inputs!Z584,"")</f>
        <v/>
      </c>
      <c r="I626" s="829" t="str">
        <f t="shared" si="47"/>
        <v/>
      </c>
      <c r="J626" s="822" t="str">
        <f t="shared" si="48"/>
        <v/>
      </c>
      <c r="K626" s="822" t="str">
        <f t="shared" si="49"/>
        <v/>
      </c>
      <c r="L626" s="822" t="str">
        <f t="shared" si="50"/>
        <v/>
      </c>
    </row>
    <row r="627" spans="1:12" x14ac:dyDescent="0.25">
      <c r="A627" s="829" t="str">
        <f>IF(Inputs!T585&lt;&gt;"",Inputs!T585,"")</f>
        <v/>
      </c>
      <c r="B627" s="829" t="str">
        <f>IF(Inputs!U585&lt;&gt;"",Inputs!U585,"")</f>
        <v/>
      </c>
      <c r="C627" s="829" t="str">
        <f>IF(Inputs!V585&lt;&gt;"",Inputs!V585,"")</f>
        <v/>
      </c>
      <c r="D627" s="830" t="str">
        <f>IF(Inputs!W585&lt;&gt;"",Inputs!W585,"")</f>
        <v/>
      </c>
      <c r="E627" s="831" t="str">
        <f>IF(Inputs!X585&lt;&gt;"",Inputs!X585,"")</f>
        <v/>
      </c>
      <c r="F627" s="832" t="str">
        <f>IF(B627&lt;&gt;"",IF(Inputs!Y585&lt;&gt;"",Inputs!Y585,0),"")</f>
        <v/>
      </c>
      <c r="G627" s="832"/>
      <c r="H627" s="829" t="str">
        <f>IF(Inputs!Z585&lt;&gt;"",Inputs!Z585,"")</f>
        <v/>
      </c>
      <c r="I627" s="829" t="str">
        <f t="shared" si="47"/>
        <v/>
      </c>
      <c r="J627" s="822" t="str">
        <f t="shared" si="48"/>
        <v/>
      </c>
      <c r="K627" s="822" t="str">
        <f t="shared" si="49"/>
        <v/>
      </c>
      <c r="L627" s="822" t="str">
        <f t="shared" si="50"/>
        <v/>
      </c>
    </row>
    <row r="628" spans="1:12" x14ac:dyDescent="0.25">
      <c r="A628" s="829" t="str">
        <f>IF(Inputs!T586&lt;&gt;"",Inputs!T586,"")</f>
        <v/>
      </c>
      <c r="B628" s="829" t="str">
        <f>IF(Inputs!U586&lt;&gt;"",Inputs!U586,"")</f>
        <v/>
      </c>
      <c r="C628" s="829" t="str">
        <f>IF(Inputs!V586&lt;&gt;"",Inputs!V586,"")</f>
        <v/>
      </c>
      <c r="D628" s="830" t="str">
        <f>IF(Inputs!W586&lt;&gt;"",Inputs!W586,"")</f>
        <v/>
      </c>
      <c r="E628" s="831" t="str">
        <f>IF(Inputs!X586&lt;&gt;"",Inputs!X586,"")</f>
        <v/>
      </c>
      <c r="F628" s="832" t="str">
        <f>IF(B628&lt;&gt;"",IF(Inputs!Y586&lt;&gt;"",Inputs!Y586,0),"")</f>
        <v/>
      </c>
      <c r="G628" s="832"/>
      <c r="H628" s="829" t="str">
        <f>IF(Inputs!Z586&lt;&gt;"",Inputs!Z586,"")</f>
        <v/>
      </c>
      <c r="I628" s="829" t="str">
        <f t="shared" si="47"/>
        <v/>
      </c>
      <c r="J628" s="822" t="str">
        <f t="shared" si="48"/>
        <v/>
      </c>
      <c r="K628" s="822" t="str">
        <f t="shared" si="49"/>
        <v/>
      </c>
      <c r="L628" s="822" t="str">
        <f t="shared" si="50"/>
        <v/>
      </c>
    </row>
    <row r="629" spans="1:12" x14ac:dyDescent="0.25">
      <c r="A629" s="829" t="str">
        <f>IF(Inputs!T587&lt;&gt;"",Inputs!T587,"")</f>
        <v/>
      </c>
      <c r="B629" s="829" t="str">
        <f>IF(Inputs!U587&lt;&gt;"",Inputs!U587,"")</f>
        <v/>
      </c>
      <c r="C629" s="829" t="str">
        <f>IF(Inputs!V587&lt;&gt;"",Inputs!V587,"")</f>
        <v/>
      </c>
      <c r="D629" s="830" t="str">
        <f>IF(Inputs!W587&lt;&gt;"",Inputs!W587,"")</f>
        <v/>
      </c>
      <c r="E629" s="831" t="str">
        <f>IF(Inputs!X587&lt;&gt;"",Inputs!X587,"")</f>
        <v/>
      </c>
      <c r="F629" s="832" t="str">
        <f>IF(B629&lt;&gt;"",IF(Inputs!Y587&lt;&gt;"",Inputs!Y587,0),"")</f>
        <v/>
      </c>
      <c r="G629" s="832"/>
      <c r="H629" s="829" t="str">
        <f>IF(Inputs!Z587&lt;&gt;"",Inputs!Z587,"")</f>
        <v/>
      </c>
      <c r="I629" s="829" t="str">
        <f t="shared" si="47"/>
        <v/>
      </c>
      <c r="J629" s="822" t="str">
        <f t="shared" si="48"/>
        <v/>
      </c>
      <c r="K629" s="822" t="str">
        <f t="shared" si="49"/>
        <v/>
      </c>
      <c r="L629" s="822" t="str">
        <f t="shared" si="50"/>
        <v/>
      </c>
    </row>
    <row r="630" spans="1:12" x14ac:dyDescent="0.25">
      <c r="A630" s="829" t="str">
        <f>IF(Inputs!T588&lt;&gt;"",Inputs!T588,"")</f>
        <v/>
      </c>
      <c r="B630" s="829" t="str">
        <f>IF(Inputs!U588&lt;&gt;"",Inputs!U588,"")</f>
        <v/>
      </c>
      <c r="C630" s="829" t="str">
        <f>IF(Inputs!V588&lt;&gt;"",Inputs!V588,"")</f>
        <v/>
      </c>
      <c r="D630" s="830" t="str">
        <f>IF(Inputs!W588&lt;&gt;"",Inputs!W588,"")</f>
        <v/>
      </c>
      <c r="E630" s="831" t="str">
        <f>IF(Inputs!X588&lt;&gt;"",Inputs!X588,"")</f>
        <v/>
      </c>
      <c r="F630" s="832" t="str">
        <f>IF(B630&lt;&gt;"",IF(Inputs!Y588&lt;&gt;"",Inputs!Y588,0),"")</f>
        <v/>
      </c>
      <c r="G630" s="832"/>
      <c r="H630" s="829" t="str">
        <f>IF(Inputs!Z588&lt;&gt;"",Inputs!Z588,"")</f>
        <v/>
      </c>
      <c r="I630" s="829" t="str">
        <f t="shared" si="47"/>
        <v/>
      </c>
      <c r="J630" s="822" t="str">
        <f t="shared" si="48"/>
        <v/>
      </c>
      <c r="K630" s="822" t="str">
        <f t="shared" si="49"/>
        <v/>
      </c>
      <c r="L630" s="822" t="str">
        <f t="shared" si="50"/>
        <v/>
      </c>
    </row>
    <row r="631" spans="1:12" x14ac:dyDescent="0.25">
      <c r="A631" s="829" t="str">
        <f>IF(Inputs!T589&lt;&gt;"",Inputs!T589,"")</f>
        <v/>
      </c>
      <c r="B631" s="829" t="str">
        <f>IF(Inputs!U589&lt;&gt;"",Inputs!U589,"")</f>
        <v/>
      </c>
      <c r="C631" s="829" t="str">
        <f>IF(Inputs!V589&lt;&gt;"",Inputs!V589,"")</f>
        <v/>
      </c>
      <c r="D631" s="830" t="str">
        <f>IF(Inputs!W589&lt;&gt;"",Inputs!W589,"")</f>
        <v/>
      </c>
      <c r="E631" s="831" t="str">
        <f>IF(Inputs!X589&lt;&gt;"",Inputs!X589,"")</f>
        <v/>
      </c>
      <c r="F631" s="832" t="str">
        <f>IF(B631&lt;&gt;"",IF(Inputs!Y589&lt;&gt;"",Inputs!Y589,0),"")</f>
        <v/>
      </c>
      <c r="G631" s="832"/>
      <c r="H631" s="829" t="str">
        <f>IF(Inputs!Z589&lt;&gt;"",Inputs!Z589,"")</f>
        <v/>
      </c>
      <c r="I631" s="829" t="str">
        <f t="shared" si="47"/>
        <v/>
      </c>
      <c r="J631" s="822" t="str">
        <f t="shared" si="48"/>
        <v/>
      </c>
      <c r="K631" s="822" t="str">
        <f t="shared" si="49"/>
        <v/>
      </c>
      <c r="L631" s="822" t="str">
        <f t="shared" si="50"/>
        <v/>
      </c>
    </row>
    <row r="632" spans="1:12" x14ac:dyDescent="0.25">
      <c r="A632" s="829" t="str">
        <f>IF(Inputs!T590&lt;&gt;"",Inputs!T590,"")</f>
        <v/>
      </c>
      <c r="B632" s="829" t="str">
        <f>IF(Inputs!U590&lt;&gt;"",Inputs!U590,"")</f>
        <v/>
      </c>
      <c r="C632" s="829" t="str">
        <f>IF(Inputs!V590&lt;&gt;"",Inputs!V590,"")</f>
        <v/>
      </c>
      <c r="D632" s="830" t="str">
        <f>IF(Inputs!W590&lt;&gt;"",Inputs!W590,"")</f>
        <v/>
      </c>
      <c r="E632" s="831" t="str">
        <f>IF(Inputs!X590&lt;&gt;"",Inputs!X590,"")</f>
        <v/>
      </c>
      <c r="F632" s="832" t="str">
        <f>IF(B632&lt;&gt;"",IF(Inputs!Y590&lt;&gt;"",Inputs!Y590,0),"")</f>
        <v/>
      </c>
      <c r="G632" s="832"/>
      <c r="H632" s="829" t="str">
        <f>IF(Inputs!Z590&lt;&gt;"",Inputs!Z590,"")</f>
        <v/>
      </c>
      <c r="I632" s="829" t="str">
        <f t="shared" si="47"/>
        <v/>
      </c>
      <c r="J632" s="822" t="str">
        <f t="shared" si="48"/>
        <v/>
      </c>
      <c r="K632" s="822" t="str">
        <f t="shared" si="49"/>
        <v/>
      </c>
      <c r="L632" s="822" t="str">
        <f t="shared" si="50"/>
        <v/>
      </c>
    </row>
    <row r="633" spans="1:12" x14ac:dyDescent="0.25">
      <c r="A633" s="829" t="str">
        <f>IF(Inputs!T591&lt;&gt;"",Inputs!T591,"")</f>
        <v/>
      </c>
      <c r="B633" s="829" t="str">
        <f>IF(Inputs!U591&lt;&gt;"",Inputs!U591,"")</f>
        <v/>
      </c>
      <c r="C633" s="829" t="str">
        <f>IF(Inputs!V591&lt;&gt;"",Inputs!V591,"")</f>
        <v/>
      </c>
      <c r="D633" s="830" t="str">
        <f>IF(Inputs!W591&lt;&gt;"",Inputs!W591,"")</f>
        <v/>
      </c>
      <c r="E633" s="831" t="str">
        <f>IF(Inputs!X591&lt;&gt;"",Inputs!X591,"")</f>
        <v/>
      </c>
      <c r="F633" s="832" t="str">
        <f>IF(B633&lt;&gt;"",IF(Inputs!Y591&lt;&gt;"",Inputs!Y591,0),"")</f>
        <v/>
      </c>
      <c r="G633" s="832"/>
      <c r="H633" s="829" t="str">
        <f>IF(Inputs!Z591&lt;&gt;"",Inputs!Z591,"")</f>
        <v/>
      </c>
      <c r="I633" s="829" t="str">
        <f t="shared" si="47"/>
        <v/>
      </c>
      <c r="J633" s="822" t="str">
        <f t="shared" si="48"/>
        <v/>
      </c>
      <c r="K633" s="822" t="str">
        <f t="shared" si="49"/>
        <v/>
      </c>
      <c r="L633" s="822" t="str">
        <f t="shared" si="50"/>
        <v/>
      </c>
    </row>
    <row r="634" spans="1:12" x14ac:dyDescent="0.25">
      <c r="A634" s="829" t="str">
        <f>IF(Inputs!T592&lt;&gt;"",Inputs!T592,"")</f>
        <v/>
      </c>
      <c r="B634" s="829" t="str">
        <f>IF(Inputs!U592&lt;&gt;"",Inputs!U592,"")</f>
        <v/>
      </c>
      <c r="C634" s="829" t="str">
        <f>IF(Inputs!V592&lt;&gt;"",Inputs!V592,"")</f>
        <v/>
      </c>
      <c r="D634" s="830" t="str">
        <f>IF(Inputs!W592&lt;&gt;"",Inputs!W592,"")</f>
        <v/>
      </c>
      <c r="E634" s="831" t="str">
        <f>IF(Inputs!X592&lt;&gt;"",Inputs!X592,"")</f>
        <v/>
      </c>
      <c r="F634" s="832" t="str">
        <f>IF(B634&lt;&gt;"",IF(Inputs!Y592&lt;&gt;"",Inputs!Y592,0),"")</f>
        <v/>
      </c>
      <c r="G634" s="832"/>
      <c r="H634" s="829" t="str">
        <f>IF(Inputs!Z592&lt;&gt;"",Inputs!Z592,"")</f>
        <v/>
      </c>
      <c r="I634" s="829" t="str">
        <f t="shared" si="47"/>
        <v/>
      </c>
      <c r="J634" s="822" t="str">
        <f t="shared" si="48"/>
        <v/>
      </c>
      <c r="K634" s="822" t="str">
        <f t="shared" si="49"/>
        <v/>
      </c>
      <c r="L634" s="822" t="str">
        <f t="shared" si="50"/>
        <v/>
      </c>
    </row>
    <row r="635" spans="1:12" x14ac:dyDescent="0.25">
      <c r="A635" s="829" t="str">
        <f>IF(Inputs!T593&lt;&gt;"",Inputs!T593,"")</f>
        <v/>
      </c>
      <c r="B635" s="829" t="str">
        <f>IF(Inputs!U593&lt;&gt;"",Inputs!U593,"")</f>
        <v/>
      </c>
      <c r="C635" s="829" t="str">
        <f>IF(Inputs!V593&lt;&gt;"",Inputs!V593,"")</f>
        <v/>
      </c>
      <c r="D635" s="830" t="str">
        <f>IF(Inputs!W593&lt;&gt;"",Inputs!W593,"")</f>
        <v/>
      </c>
      <c r="E635" s="831" t="str">
        <f>IF(Inputs!X593&lt;&gt;"",Inputs!X593,"")</f>
        <v/>
      </c>
      <c r="F635" s="832" t="str">
        <f>IF(B635&lt;&gt;"",IF(Inputs!Y593&lt;&gt;"",Inputs!Y593,0),"")</f>
        <v/>
      </c>
      <c r="G635" s="832"/>
      <c r="H635" s="829" t="str">
        <f>IF(Inputs!Z593&lt;&gt;"",Inputs!Z593,"")</f>
        <v/>
      </c>
      <c r="I635" s="829" t="str">
        <f t="shared" si="47"/>
        <v/>
      </c>
      <c r="J635" s="822" t="str">
        <f t="shared" si="48"/>
        <v/>
      </c>
      <c r="K635" s="822" t="str">
        <f t="shared" si="49"/>
        <v/>
      </c>
      <c r="L635" s="822" t="str">
        <f t="shared" si="50"/>
        <v/>
      </c>
    </row>
    <row r="636" spans="1:12" x14ac:dyDescent="0.25">
      <c r="A636" s="829" t="str">
        <f>IF(Inputs!T594&lt;&gt;"",Inputs!T594,"")</f>
        <v/>
      </c>
      <c r="B636" s="829" t="str">
        <f>IF(Inputs!U594&lt;&gt;"",Inputs!U594,"")</f>
        <v/>
      </c>
      <c r="C636" s="829" t="str">
        <f>IF(Inputs!V594&lt;&gt;"",Inputs!V594,"")</f>
        <v/>
      </c>
      <c r="D636" s="830" t="str">
        <f>IF(Inputs!W594&lt;&gt;"",Inputs!W594,"")</f>
        <v/>
      </c>
      <c r="E636" s="831" t="str">
        <f>IF(Inputs!X594&lt;&gt;"",Inputs!X594,"")</f>
        <v/>
      </c>
      <c r="F636" s="832" t="str">
        <f>IF(B636&lt;&gt;"",IF(Inputs!Y594&lt;&gt;"",Inputs!Y594,0),"")</f>
        <v/>
      </c>
      <c r="G636" s="832"/>
      <c r="H636" s="829" t="str">
        <f>IF(Inputs!Z594&lt;&gt;"",Inputs!Z594,"")</f>
        <v/>
      </c>
      <c r="I636" s="829" t="str">
        <f t="shared" si="47"/>
        <v/>
      </c>
      <c r="J636" s="822" t="str">
        <f t="shared" si="48"/>
        <v/>
      </c>
      <c r="K636" s="822" t="str">
        <f t="shared" si="49"/>
        <v/>
      </c>
      <c r="L636" s="822" t="str">
        <f t="shared" si="50"/>
        <v/>
      </c>
    </row>
    <row r="637" spans="1:12" x14ac:dyDescent="0.25">
      <c r="A637" s="829" t="str">
        <f>IF(Inputs!T595&lt;&gt;"",Inputs!T595,"")</f>
        <v/>
      </c>
      <c r="B637" s="829" t="str">
        <f>IF(Inputs!U595&lt;&gt;"",Inputs!U595,"")</f>
        <v/>
      </c>
      <c r="C637" s="829" t="str">
        <f>IF(Inputs!V595&lt;&gt;"",Inputs!V595,"")</f>
        <v/>
      </c>
      <c r="D637" s="830" t="str">
        <f>IF(Inputs!W595&lt;&gt;"",Inputs!W595,"")</f>
        <v/>
      </c>
      <c r="E637" s="831" t="str">
        <f>IF(Inputs!X595&lt;&gt;"",Inputs!X595,"")</f>
        <v/>
      </c>
      <c r="F637" s="832" t="str">
        <f>IF(B637&lt;&gt;"",IF(Inputs!Y595&lt;&gt;"",Inputs!Y595,0),"")</f>
        <v/>
      </c>
      <c r="G637" s="832"/>
      <c r="H637" s="829" t="str">
        <f>IF(Inputs!Z595&lt;&gt;"",Inputs!Z595,"")</f>
        <v/>
      </c>
      <c r="I637" s="829" t="str">
        <f t="shared" si="47"/>
        <v/>
      </c>
      <c r="J637" s="822" t="str">
        <f t="shared" si="48"/>
        <v/>
      </c>
      <c r="K637" s="822" t="str">
        <f t="shared" si="49"/>
        <v/>
      </c>
      <c r="L637" s="822" t="str">
        <f t="shared" si="50"/>
        <v/>
      </c>
    </row>
    <row r="638" spans="1:12" x14ac:dyDescent="0.25">
      <c r="A638" s="829" t="str">
        <f>IF(Inputs!T596&lt;&gt;"",Inputs!T596,"")</f>
        <v/>
      </c>
      <c r="B638" s="829" t="str">
        <f>IF(Inputs!U596&lt;&gt;"",Inputs!U596,"")</f>
        <v/>
      </c>
      <c r="C638" s="829" t="str">
        <f>IF(Inputs!V596&lt;&gt;"",Inputs!V596,"")</f>
        <v/>
      </c>
      <c r="D638" s="830" t="str">
        <f>IF(Inputs!W596&lt;&gt;"",Inputs!W596,"")</f>
        <v/>
      </c>
      <c r="E638" s="831" t="str">
        <f>IF(Inputs!X596&lt;&gt;"",Inputs!X596,"")</f>
        <v/>
      </c>
      <c r="F638" s="832" t="str">
        <f>IF(B638&lt;&gt;"",IF(Inputs!Y596&lt;&gt;"",Inputs!Y596,0),"")</f>
        <v/>
      </c>
      <c r="G638" s="832"/>
      <c r="H638" s="829" t="str">
        <f>IF(Inputs!Z596&lt;&gt;"",Inputs!Z596,"")</f>
        <v/>
      </c>
      <c r="I638" s="829" t="str">
        <f t="shared" si="47"/>
        <v/>
      </c>
      <c r="J638" s="822" t="str">
        <f t="shared" si="48"/>
        <v/>
      </c>
      <c r="K638" s="822" t="str">
        <f t="shared" si="49"/>
        <v/>
      </c>
      <c r="L638" s="822" t="str">
        <f t="shared" si="50"/>
        <v/>
      </c>
    </row>
    <row r="639" spans="1:12" x14ac:dyDescent="0.25">
      <c r="A639" s="829" t="str">
        <f>IF(Inputs!T597&lt;&gt;"",Inputs!T597,"")</f>
        <v/>
      </c>
      <c r="B639" s="829" t="str">
        <f>IF(Inputs!U597&lt;&gt;"",Inputs!U597,"")</f>
        <v/>
      </c>
      <c r="C639" s="829" t="str">
        <f>IF(Inputs!V597&lt;&gt;"",Inputs!V597,"")</f>
        <v/>
      </c>
      <c r="D639" s="830" t="str">
        <f>IF(Inputs!W597&lt;&gt;"",Inputs!W597,"")</f>
        <v/>
      </c>
      <c r="E639" s="831" t="str">
        <f>IF(Inputs!X597&lt;&gt;"",Inputs!X597,"")</f>
        <v/>
      </c>
      <c r="F639" s="832" t="str">
        <f>IF(B639&lt;&gt;"",IF(Inputs!Y597&lt;&gt;"",Inputs!Y597,0),"")</f>
        <v/>
      </c>
      <c r="G639" s="832"/>
      <c r="H639" s="829" t="str">
        <f>IF(Inputs!Z597&lt;&gt;"",Inputs!Z597,"")</f>
        <v/>
      </c>
      <c r="I639" s="829" t="str">
        <f t="shared" si="47"/>
        <v/>
      </c>
      <c r="J639" s="822" t="str">
        <f t="shared" si="48"/>
        <v/>
      </c>
      <c r="K639" s="822" t="str">
        <f t="shared" si="49"/>
        <v/>
      </c>
      <c r="L639" s="822" t="str">
        <f t="shared" si="50"/>
        <v/>
      </c>
    </row>
    <row r="640" spans="1:12" x14ac:dyDescent="0.25">
      <c r="A640" s="829" t="str">
        <f>IF(Inputs!T598&lt;&gt;"",Inputs!T598,"")</f>
        <v/>
      </c>
      <c r="B640" s="829" t="str">
        <f>IF(Inputs!U598&lt;&gt;"",Inputs!U598,"")</f>
        <v/>
      </c>
      <c r="C640" s="829" t="str">
        <f>IF(Inputs!V598&lt;&gt;"",Inputs!V598,"")</f>
        <v/>
      </c>
      <c r="D640" s="830" t="str">
        <f>IF(Inputs!W598&lt;&gt;"",Inputs!W598,"")</f>
        <v/>
      </c>
      <c r="E640" s="831" t="str">
        <f>IF(Inputs!X598&lt;&gt;"",Inputs!X598,"")</f>
        <v/>
      </c>
      <c r="F640" s="832" t="str">
        <f>IF(B640&lt;&gt;"",IF(Inputs!Y598&lt;&gt;"",Inputs!Y598,0),"")</f>
        <v/>
      </c>
      <c r="G640" s="832"/>
      <c r="H640" s="829" t="str">
        <f>IF(Inputs!Z598&lt;&gt;"",Inputs!Z598,"")</f>
        <v/>
      </c>
      <c r="I640" s="829" t="str">
        <f t="shared" si="47"/>
        <v/>
      </c>
      <c r="J640" s="822" t="str">
        <f t="shared" si="48"/>
        <v/>
      </c>
      <c r="K640" s="822" t="str">
        <f t="shared" si="49"/>
        <v/>
      </c>
      <c r="L640" s="822" t="str">
        <f t="shared" si="50"/>
        <v/>
      </c>
    </row>
    <row r="641" spans="1:12" x14ac:dyDescent="0.25">
      <c r="A641" s="829" t="str">
        <f>IF(Inputs!T599&lt;&gt;"",Inputs!T599,"")</f>
        <v/>
      </c>
      <c r="B641" s="829" t="str">
        <f>IF(Inputs!U599&lt;&gt;"",Inputs!U599,"")</f>
        <v/>
      </c>
      <c r="C641" s="829" t="str">
        <f>IF(Inputs!V599&lt;&gt;"",Inputs!V599,"")</f>
        <v/>
      </c>
      <c r="D641" s="830" t="str">
        <f>IF(Inputs!W599&lt;&gt;"",Inputs!W599,"")</f>
        <v/>
      </c>
      <c r="E641" s="831" t="str">
        <f>IF(Inputs!X599&lt;&gt;"",Inputs!X599,"")</f>
        <v/>
      </c>
      <c r="F641" s="832" t="str">
        <f>IF(B641&lt;&gt;"",IF(Inputs!Y599&lt;&gt;"",Inputs!Y599,0),"")</f>
        <v/>
      </c>
      <c r="G641" s="832"/>
      <c r="H641" s="829" t="str">
        <f>IF(Inputs!Z599&lt;&gt;"",Inputs!Z599,"")</f>
        <v/>
      </c>
      <c r="I641" s="829" t="str">
        <f t="shared" si="47"/>
        <v/>
      </c>
      <c r="J641" s="822" t="str">
        <f t="shared" si="48"/>
        <v/>
      </c>
      <c r="K641" s="822" t="str">
        <f t="shared" si="49"/>
        <v/>
      </c>
      <c r="L641" s="822" t="str">
        <f t="shared" si="50"/>
        <v/>
      </c>
    </row>
    <row r="642" spans="1:12" x14ac:dyDescent="0.25">
      <c r="A642" s="829" t="str">
        <f>IF(Inputs!T600&lt;&gt;"",Inputs!T600,"")</f>
        <v/>
      </c>
      <c r="B642" s="829" t="str">
        <f>IF(Inputs!U600&lt;&gt;"",Inputs!U600,"")</f>
        <v/>
      </c>
      <c r="C642" s="829" t="str">
        <f>IF(Inputs!V600&lt;&gt;"",Inputs!V600,"")</f>
        <v/>
      </c>
      <c r="D642" s="830" t="str">
        <f>IF(Inputs!W600&lt;&gt;"",Inputs!W600,"")</f>
        <v/>
      </c>
      <c r="E642" s="831" t="str">
        <f>IF(Inputs!X600&lt;&gt;"",Inputs!X600,"")</f>
        <v/>
      </c>
      <c r="F642" s="832" t="str">
        <f>IF(B642&lt;&gt;"",IF(Inputs!Y600&lt;&gt;"",Inputs!Y600,0),"")</f>
        <v/>
      </c>
      <c r="G642" s="832"/>
      <c r="H642" s="829" t="str">
        <f>IF(Inputs!Z600&lt;&gt;"",Inputs!Z600,"")</f>
        <v/>
      </c>
      <c r="I642" s="829" t="str">
        <f t="shared" si="47"/>
        <v/>
      </c>
      <c r="J642" s="822" t="str">
        <f t="shared" si="48"/>
        <v/>
      </c>
      <c r="K642" s="822" t="str">
        <f t="shared" si="49"/>
        <v/>
      </c>
      <c r="L642" s="822" t="str">
        <f t="shared" si="50"/>
        <v/>
      </c>
    </row>
    <row r="643" spans="1:12" x14ac:dyDescent="0.25">
      <c r="A643" s="829" t="str">
        <f>IF(Inputs!T601&lt;&gt;"",Inputs!T601,"")</f>
        <v/>
      </c>
      <c r="B643" s="829" t="str">
        <f>IF(Inputs!U601&lt;&gt;"",Inputs!U601,"")</f>
        <v/>
      </c>
      <c r="C643" s="829" t="str">
        <f>IF(Inputs!V601&lt;&gt;"",Inputs!V601,"")</f>
        <v/>
      </c>
      <c r="D643" s="830" t="str">
        <f>IF(Inputs!W601&lt;&gt;"",Inputs!W601,"")</f>
        <v/>
      </c>
      <c r="E643" s="831" t="str">
        <f>IF(Inputs!X601&lt;&gt;"",Inputs!X601,"")</f>
        <v/>
      </c>
      <c r="F643" s="832" t="str">
        <f>IF(B643&lt;&gt;"",IF(Inputs!Y601&lt;&gt;"",Inputs!Y601,0),"")</f>
        <v/>
      </c>
      <c r="G643" s="832"/>
      <c r="H643" s="829" t="str">
        <f>IF(Inputs!Z601&lt;&gt;"",Inputs!Z601,"")</f>
        <v/>
      </c>
      <c r="I643" s="829" t="str">
        <f t="shared" si="47"/>
        <v/>
      </c>
      <c r="J643" s="822" t="str">
        <f t="shared" si="48"/>
        <v/>
      </c>
      <c r="K643" s="822" t="str">
        <f t="shared" si="49"/>
        <v/>
      </c>
      <c r="L643" s="822" t="str">
        <f t="shared" si="50"/>
        <v/>
      </c>
    </row>
    <row r="644" spans="1:12" x14ac:dyDescent="0.25">
      <c r="A644" s="829" t="str">
        <f>IF(Inputs!T602&lt;&gt;"",Inputs!T602,"")</f>
        <v/>
      </c>
      <c r="B644" s="829" t="str">
        <f>IF(Inputs!U602&lt;&gt;"",Inputs!U602,"")</f>
        <v/>
      </c>
      <c r="C644" s="829" t="str">
        <f>IF(Inputs!V602&lt;&gt;"",Inputs!V602,"")</f>
        <v/>
      </c>
      <c r="D644" s="830" t="str">
        <f>IF(Inputs!W602&lt;&gt;"",Inputs!W602,"")</f>
        <v/>
      </c>
      <c r="E644" s="831" t="str">
        <f>IF(Inputs!X602&lt;&gt;"",Inputs!X602,"")</f>
        <v/>
      </c>
      <c r="F644" s="832" t="str">
        <f>IF(B644&lt;&gt;"",IF(Inputs!Y602&lt;&gt;"",Inputs!Y602,0),"")</f>
        <v/>
      </c>
      <c r="G644" s="832"/>
      <c r="H644" s="829" t="str">
        <f>IF(Inputs!Z602&lt;&gt;"",Inputs!Z602,"")</f>
        <v/>
      </c>
      <c r="I644" s="829" t="str">
        <f t="shared" si="47"/>
        <v/>
      </c>
      <c r="J644" s="822" t="str">
        <f t="shared" si="48"/>
        <v/>
      </c>
      <c r="K644" s="822" t="str">
        <f t="shared" si="49"/>
        <v/>
      </c>
      <c r="L644" s="822" t="str">
        <f t="shared" si="50"/>
        <v/>
      </c>
    </row>
    <row r="645" spans="1:12" x14ac:dyDescent="0.25">
      <c r="A645" s="829" t="str">
        <f>IF(Inputs!T603&lt;&gt;"",Inputs!T603,"")</f>
        <v/>
      </c>
      <c r="B645" s="829" t="str">
        <f>IF(Inputs!U603&lt;&gt;"",Inputs!U603,"")</f>
        <v/>
      </c>
      <c r="C645" s="829" t="str">
        <f>IF(Inputs!V603&lt;&gt;"",Inputs!V603,"")</f>
        <v/>
      </c>
      <c r="D645" s="830" t="str">
        <f>IF(Inputs!W603&lt;&gt;"",Inputs!W603,"")</f>
        <v/>
      </c>
      <c r="E645" s="831" t="str">
        <f>IF(Inputs!X603&lt;&gt;"",Inputs!X603,"")</f>
        <v/>
      </c>
      <c r="F645" s="832" t="str">
        <f>IF(B645&lt;&gt;"",IF(Inputs!Y603&lt;&gt;"",Inputs!Y603,0),"")</f>
        <v/>
      </c>
      <c r="G645" s="832"/>
      <c r="H645" s="829" t="str">
        <f>IF(Inputs!Z603&lt;&gt;"",Inputs!Z603,"")</f>
        <v/>
      </c>
      <c r="I645" s="829" t="str">
        <f t="shared" si="47"/>
        <v/>
      </c>
      <c r="J645" s="822" t="str">
        <f t="shared" si="48"/>
        <v/>
      </c>
      <c r="K645" s="822" t="str">
        <f t="shared" si="49"/>
        <v/>
      </c>
      <c r="L645" s="822" t="str">
        <f t="shared" si="50"/>
        <v/>
      </c>
    </row>
    <row r="646" spans="1:12" x14ac:dyDescent="0.25">
      <c r="A646" s="829" t="str">
        <f>IF(Inputs!T604&lt;&gt;"",Inputs!T604,"")</f>
        <v/>
      </c>
      <c r="B646" s="829" t="str">
        <f>IF(Inputs!U604&lt;&gt;"",Inputs!U604,"")</f>
        <v/>
      </c>
      <c r="C646" s="829" t="str">
        <f>IF(Inputs!V604&lt;&gt;"",Inputs!V604,"")</f>
        <v/>
      </c>
      <c r="D646" s="830" t="str">
        <f>IF(Inputs!W604&lt;&gt;"",Inputs!W604,"")</f>
        <v/>
      </c>
      <c r="E646" s="831" t="str">
        <f>IF(Inputs!X604&lt;&gt;"",Inputs!X604,"")</f>
        <v/>
      </c>
      <c r="F646" s="832" t="str">
        <f>IF(B646&lt;&gt;"",IF(Inputs!Y604&lt;&gt;"",Inputs!Y604,0),"")</f>
        <v/>
      </c>
      <c r="G646" s="832"/>
      <c r="H646" s="829" t="str">
        <f>IF(Inputs!Z604&lt;&gt;"",Inputs!Z604,"")</f>
        <v/>
      </c>
      <c r="I646" s="829" t="str">
        <f t="shared" si="47"/>
        <v/>
      </c>
      <c r="J646" s="822" t="str">
        <f t="shared" si="48"/>
        <v/>
      </c>
      <c r="K646" s="822" t="str">
        <f t="shared" si="49"/>
        <v/>
      </c>
      <c r="L646" s="822" t="str">
        <f t="shared" si="50"/>
        <v/>
      </c>
    </row>
    <row r="647" spans="1:12" x14ac:dyDescent="0.25">
      <c r="A647" s="829" t="str">
        <f>IF(Inputs!T605&lt;&gt;"",Inputs!T605,"")</f>
        <v/>
      </c>
      <c r="B647" s="829" t="str">
        <f>IF(Inputs!U605&lt;&gt;"",Inputs!U605,"")</f>
        <v/>
      </c>
      <c r="C647" s="829" t="str">
        <f>IF(Inputs!V605&lt;&gt;"",Inputs!V605,"")</f>
        <v/>
      </c>
      <c r="D647" s="830" t="str">
        <f>IF(Inputs!W605&lt;&gt;"",Inputs!W605,"")</f>
        <v/>
      </c>
      <c r="E647" s="831" t="str">
        <f>IF(Inputs!X605&lt;&gt;"",Inputs!X605,"")</f>
        <v/>
      </c>
      <c r="F647" s="832" t="str">
        <f>IF(B647&lt;&gt;"",IF(Inputs!Y605&lt;&gt;"",Inputs!Y605,0),"")</f>
        <v/>
      </c>
      <c r="G647" s="832"/>
      <c r="H647" s="829" t="str">
        <f>IF(Inputs!Z605&lt;&gt;"",Inputs!Z605,"")</f>
        <v/>
      </c>
      <c r="I647" s="829" t="str">
        <f t="shared" si="47"/>
        <v/>
      </c>
      <c r="J647" s="822" t="str">
        <f t="shared" si="48"/>
        <v/>
      </c>
      <c r="K647" s="822" t="str">
        <f t="shared" si="49"/>
        <v/>
      </c>
      <c r="L647" s="822" t="str">
        <f t="shared" si="50"/>
        <v/>
      </c>
    </row>
    <row r="648" spans="1:12" x14ac:dyDescent="0.25">
      <c r="A648" s="829" t="str">
        <f>IF(Inputs!T606&lt;&gt;"",Inputs!T606,"")</f>
        <v/>
      </c>
      <c r="B648" s="829" t="str">
        <f>IF(Inputs!U606&lt;&gt;"",Inputs!U606,"")</f>
        <v/>
      </c>
      <c r="C648" s="829" t="str">
        <f>IF(Inputs!V606&lt;&gt;"",Inputs!V606,"")</f>
        <v/>
      </c>
      <c r="D648" s="830" t="str">
        <f>IF(Inputs!W606&lt;&gt;"",Inputs!W606,"")</f>
        <v/>
      </c>
      <c r="E648" s="831" t="str">
        <f>IF(Inputs!X606&lt;&gt;"",Inputs!X606,"")</f>
        <v/>
      </c>
      <c r="F648" s="832" t="str">
        <f>IF(B648&lt;&gt;"",IF(Inputs!Y606&lt;&gt;"",Inputs!Y606,0),"")</f>
        <v/>
      </c>
      <c r="G648" s="832"/>
      <c r="H648" s="829" t="str">
        <f>IF(Inputs!Z606&lt;&gt;"",Inputs!Z606,"")</f>
        <v/>
      </c>
      <c r="I648" s="829" t="str">
        <f t="shared" si="47"/>
        <v/>
      </c>
      <c r="J648" s="822" t="str">
        <f t="shared" si="48"/>
        <v/>
      </c>
      <c r="K648" s="822" t="str">
        <f t="shared" si="49"/>
        <v/>
      </c>
      <c r="L648" s="822" t="str">
        <f t="shared" si="50"/>
        <v/>
      </c>
    </row>
    <row r="649" spans="1:12" x14ac:dyDescent="0.25">
      <c r="A649" s="829" t="str">
        <f>IF(Inputs!T607&lt;&gt;"",Inputs!T607,"")</f>
        <v/>
      </c>
      <c r="B649" s="829" t="str">
        <f>IF(Inputs!U607&lt;&gt;"",Inputs!U607,"")</f>
        <v/>
      </c>
      <c r="C649" s="829" t="str">
        <f>IF(Inputs!V607&lt;&gt;"",Inputs!V607,"")</f>
        <v/>
      </c>
      <c r="D649" s="830" t="str">
        <f>IF(Inputs!W607&lt;&gt;"",Inputs!W607,"")</f>
        <v/>
      </c>
      <c r="E649" s="831" t="str">
        <f>IF(Inputs!X607&lt;&gt;"",Inputs!X607,"")</f>
        <v/>
      </c>
      <c r="F649" s="832" t="str">
        <f>IF(B649&lt;&gt;"",IF(Inputs!Y607&lt;&gt;"",Inputs!Y607,0),"")</f>
        <v/>
      </c>
      <c r="G649" s="832"/>
      <c r="H649" s="829" t="str">
        <f>IF(Inputs!Z607&lt;&gt;"",Inputs!Z607,"")</f>
        <v/>
      </c>
      <c r="I649" s="829" t="str">
        <f t="shared" ref="I649:I712" si="51">IF(B649&lt;&gt;"",IF((YEAR($J$5)-YEAR($D649))*12+MONTH($J$5)-MONTH($D649)&lt;=E649*12,SLN(H649,H649*F649,E649),0),"")</f>
        <v/>
      </c>
      <c r="J649" s="822" t="str">
        <f t="shared" ref="J649:J712" si="52">IFERROR(IF(B649&lt;&gt;"",IF((YEAR(J$5)-YEAR($D649))*12+MONTH(J$5)-MONTH($D649)&lt;=12,0,IF(OR((YEAR(J$5)-YEAR($D649))*12+MONTH(J$5)-MONTH($D649)&gt;=$E649*12,SLN($H649,$H649*$F649,$E649*12)*ABS((YEAR(J$5)-1-YEAR($D649))*12+MONTH(J$5)-MONTH($D649))&gt;$H649-($H649*$F649)),$H649-($H649*$F649),SLN($H649,$H649*$F649,$E649*12)*ABS((YEAR(J$5)-1-YEAR($D649))*12+MONTH(J$5)-MONTH($D649)))),""),"")</f>
        <v/>
      </c>
      <c r="K649" s="822" t="str">
        <f t="shared" ref="K649:K712" si="53">IFERROR(IF(B649&lt;&gt;"",IF((YEAR(J$5)-YEAR($D649))*12+MONTH(J$5)-MONTH($D649)&lt;=12,SLN(H649,H649*F649,E649),IF(OR((YEAR(J$5)-YEAR($D649))*12+MONTH(J$5)-MONTH($D649)&gt;=$E649*12,$J649+$I649&gt;$H649-($H649*$F649)),$H649-($H649*$F649),$J649+$I649)),""),"")</f>
        <v/>
      </c>
      <c r="L649" s="822" t="str">
        <f t="shared" ref="L649:L712" si="54">IFERROR(IF(B649&lt;&gt;"",IF(DATE(YEAR(J$5),MONTH(J$5),DAY(J$5))&lt;$D649,0,$H649-K649),""),"")</f>
        <v/>
      </c>
    </row>
    <row r="650" spans="1:12" x14ac:dyDescent="0.25">
      <c r="A650" s="829" t="str">
        <f>IF(Inputs!T608&lt;&gt;"",Inputs!T608,"")</f>
        <v/>
      </c>
      <c r="B650" s="829" t="str">
        <f>IF(Inputs!U608&lt;&gt;"",Inputs!U608,"")</f>
        <v/>
      </c>
      <c r="C650" s="829" t="str">
        <f>IF(Inputs!V608&lt;&gt;"",Inputs!V608,"")</f>
        <v/>
      </c>
      <c r="D650" s="830" t="str">
        <f>IF(Inputs!W608&lt;&gt;"",Inputs!W608,"")</f>
        <v/>
      </c>
      <c r="E650" s="831" t="str">
        <f>IF(Inputs!X608&lt;&gt;"",Inputs!X608,"")</f>
        <v/>
      </c>
      <c r="F650" s="832" t="str">
        <f>IF(B650&lt;&gt;"",IF(Inputs!Y608&lt;&gt;"",Inputs!Y608,0),"")</f>
        <v/>
      </c>
      <c r="G650" s="832"/>
      <c r="H650" s="829" t="str">
        <f>IF(Inputs!Z608&lt;&gt;"",Inputs!Z608,"")</f>
        <v/>
      </c>
      <c r="I650" s="829" t="str">
        <f t="shared" si="51"/>
        <v/>
      </c>
      <c r="J650" s="822" t="str">
        <f t="shared" si="52"/>
        <v/>
      </c>
      <c r="K650" s="822" t="str">
        <f t="shared" si="53"/>
        <v/>
      </c>
      <c r="L650" s="822" t="str">
        <f t="shared" si="54"/>
        <v/>
      </c>
    </row>
    <row r="651" spans="1:12" x14ac:dyDescent="0.25">
      <c r="A651" s="829" t="str">
        <f>IF(Inputs!T609&lt;&gt;"",Inputs!T609,"")</f>
        <v/>
      </c>
      <c r="B651" s="829" t="str">
        <f>IF(Inputs!U609&lt;&gt;"",Inputs!U609,"")</f>
        <v/>
      </c>
      <c r="C651" s="829" t="str">
        <f>IF(Inputs!V609&lt;&gt;"",Inputs!V609,"")</f>
        <v/>
      </c>
      <c r="D651" s="830" t="str">
        <f>IF(Inputs!W609&lt;&gt;"",Inputs!W609,"")</f>
        <v/>
      </c>
      <c r="E651" s="831" t="str">
        <f>IF(Inputs!X609&lt;&gt;"",Inputs!X609,"")</f>
        <v/>
      </c>
      <c r="F651" s="832" t="str">
        <f>IF(B651&lt;&gt;"",IF(Inputs!Y609&lt;&gt;"",Inputs!Y609,0),"")</f>
        <v/>
      </c>
      <c r="G651" s="832"/>
      <c r="H651" s="829" t="str">
        <f>IF(Inputs!Z609&lt;&gt;"",Inputs!Z609,"")</f>
        <v/>
      </c>
      <c r="I651" s="829" t="str">
        <f t="shared" si="51"/>
        <v/>
      </c>
      <c r="J651" s="822" t="str">
        <f t="shared" si="52"/>
        <v/>
      </c>
      <c r="K651" s="822" t="str">
        <f t="shared" si="53"/>
        <v/>
      </c>
      <c r="L651" s="822" t="str">
        <f t="shared" si="54"/>
        <v/>
      </c>
    </row>
    <row r="652" spans="1:12" x14ac:dyDescent="0.25">
      <c r="A652" s="829" t="str">
        <f>IF(Inputs!T610&lt;&gt;"",Inputs!T610,"")</f>
        <v/>
      </c>
      <c r="B652" s="829" t="str">
        <f>IF(Inputs!U610&lt;&gt;"",Inputs!U610,"")</f>
        <v/>
      </c>
      <c r="C652" s="829" t="str">
        <f>IF(Inputs!V610&lt;&gt;"",Inputs!V610,"")</f>
        <v/>
      </c>
      <c r="D652" s="830" t="str">
        <f>IF(Inputs!W610&lt;&gt;"",Inputs!W610,"")</f>
        <v/>
      </c>
      <c r="E652" s="831" t="str">
        <f>IF(Inputs!X610&lt;&gt;"",Inputs!X610,"")</f>
        <v/>
      </c>
      <c r="F652" s="832" t="str">
        <f>IF(B652&lt;&gt;"",IF(Inputs!Y610&lt;&gt;"",Inputs!Y610,0),"")</f>
        <v/>
      </c>
      <c r="G652" s="832"/>
      <c r="H652" s="829" t="str">
        <f>IF(Inputs!Z610&lt;&gt;"",Inputs!Z610,"")</f>
        <v/>
      </c>
      <c r="I652" s="829" t="str">
        <f t="shared" si="51"/>
        <v/>
      </c>
      <c r="J652" s="822" t="str">
        <f t="shared" si="52"/>
        <v/>
      </c>
      <c r="K652" s="822" t="str">
        <f t="shared" si="53"/>
        <v/>
      </c>
      <c r="L652" s="822" t="str">
        <f t="shared" si="54"/>
        <v/>
      </c>
    </row>
    <row r="653" spans="1:12" x14ac:dyDescent="0.25">
      <c r="A653" s="829" t="str">
        <f>IF(Inputs!T611&lt;&gt;"",Inputs!T611,"")</f>
        <v/>
      </c>
      <c r="B653" s="829" t="str">
        <f>IF(Inputs!U611&lt;&gt;"",Inputs!U611,"")</f>
        <v/>
      </c>
      <c r="C653" s="829" t="str">
        <f>IF(Inputs!V611&lt;&gt;"",Inputs!V611,"")</f>
        <v/>
      </c>
      <c r="D653" s="830" t="str">
        <f>IF(Inputs!W611&lt;&gt;"",Inputs!W611,"")</f>
        <v/>
      </c>
      <c r="E653" s="831" t="str">
        <f>IF(Inputs!X611&lt;&gt;"",Inputs!X611,"")</f>
        <v/>
      </c>
      <c r="F653" s="832" t="str">
        <f>IF(B653&lt;&gt;"",IF(Inputs!Y611&lt;&gt;"",Inputs!Y611,0),"")</f>
        <v/>
      </c>
      <c r="G653" s="832"/>
      <c r="H653" s="829" t="str">
        <f>IF(Inputs!Z611&lt;&gt;"",Inputs!Z611,"")</f>
        <v/>
      </c>
      <c r="I653" s="829" t="str">
        <f t="shared" si="51"/>
        <v/>
      </c>
      <c r="J653" s="822" t="str">
        <f t="shared" si="52"/>
        <v/>
      </c>
      <c r="K653" s="822" t="str">
        <f t="shared" si="53"/>
        <v/>
      </c>
      <c r="L653" s="822" t="str">
        <f t="shared" si="54"/>
        <v/>
      </c>
    </row>
    <row r="654" spans="1:12" x14ac:dyDescent="0.25">
      <c r="A654" s="829" t="str">
        <f>IF(Inputs!T612&lt;&gt;"",Inputs!T612,"")</f>
        <v/>
      </c>
      <c r="B654" s="829" t="str">
        <f>IF(Inputs!U612&lt;&gt;"",Inputs!U612,"")</f>
        <v/>
      </c>
      <c r="C654" s="829" t="str">
        <f>IF(Inputs!V612&lt;&gt;"",Inputs!V612,"")</f>
        <v/>
      </c>
      <c r="D654" s="830" t="str">
        <f>IF(Inputs!W612&lt;&gt;"",Inputs!W612,"")</f>
        <v/>
      </c>
      <c r="E654" s="831" t="str">
        <f>IF(Inputs!X612&lt;&gt;"",Inputs!X612,"")</f>
        <v/>
      </c>
      <c r="F654" s="832" t="str">
        <f>IF(B654&lt;&gt;"",IF(Inputs!Y612&lt;&gt;"",Inputs!Y612,0),"")</f>
        <v/>
      </c>
      <c r="G654" s="832"/>
      <c r="H654" s="829" t="str">
        <f>IF(Inputs!Z612&lt;&gt;"",Inputs!Z612,"")</f>
        <v/>
      </c>
      <c r="I654" s="829" t="str">
        <f t="shared" si="51"/>
        <v/>
      </c>
      <c r="J654" s="822" t="str">
        <f t="shared" si="52"/>
        <v/>
      </c>
      <c r="K654" s="822" t="str">
        <f t="shared" si="53"/>
        <v/>
      </c>
      <c r="L654" s="822" t="str">
        <f t="shared" si="54"/>
        <v/>
      </c>
    </row>
    <row r="655" spans="1:12" x14ac:dyDescent="0.25">
      <c r="A655" s="829" t="str">
        <f>IF(Inputs!T613&lt;&gt;"",Inputs!T613,"")</f>
        <v/>
      </c>
      <c r="B655" s="829" t="str">
        <f>IF(Inputs!U613&lt;&gt;"",Inputs!U613,"")</f>
        <v/>
      </c>
      <c r="C655" s="829" t="str">
        <f>IF(Inputs!V613&lt;&gt;"",Inputs!V613,"")</f>
        <v/>
      </c>
      <c r="D655" s="830" t="str">
        <f>IF(Inputs!W613&lt;&gt;"",Inputs!W613,"")</f>
        <v/>
      </c>
      <c r="E655" s="831" t="str">
        <f>IF(Inputs!X613&lt;&gt;"",Inputs!X613,"")</f>
        <v/>
      </c>
      <c r="F655" s="832" t="str">
        <f>IF(B655&lt;&gt;"",IF(Inputs!Y613&lt;&gt;"",Inputs!Y613,0),"")</f>
        <v/>
      </c>
      <c r="G655" s="832"/>
      <c r="H655" s="829" t="str">
        <f>IF(Inputs!Z613&lt;&gt;"",Inputs!Z613,"")</f>
        <v/>
      </c>
      <c r="I655" s="829" t="str">
        <f t="shared" si="51"/>
        <v/>
      </c>
      <c r="J655" s="822" t="str">
        <f t="shared" si="52"/>
        <v/>
      </c>
      <c r="K655" s="822" t="str">
        <f t="shared" si="53"/>
        <v/>
      </c>
      <c r="L655" s="822" t="str">
        <f t="shared" si="54"/>
        <v/>
      </c>
    </row>
    <row r="656" spans="1:12" x14ac:dyDescent="0.25">
      <c r="A656" s="829" t="str">
        <f>IF(Inputs!T614&lt;&gt;"",Inputs!T614,"")</f>
        <v/>
      </c>
      <c r="B656" s="829" t="str">
        <f>IF(Inputs!U614&lt;&gt;"",Inputs!U614,"")</f>
        <v/>
      </c>
      <c r="C656" s="829" t="str">
        <f>IF(Inputs!V614&lt;&gt;"",Inputs!V614,"")</f>
        <v/>
      </c>
      <c r="D656" s="830" t="str">
        <f>IF(Inputs!W614&lt;&gt;"",Inputs!W614,"")</f>
        <v/>
      </c>
      <c r="E656" s="831" t="str">
        <f>IF(Inputs!X614&lt;&gt;"",Inputs!X614,"")</f>
        <v/>
      </c>
      <c r="F656" s="832" t="str">
        <f>IF(B656&lt;&gt;"",IF(Inputs!Y614&lt;&gt;"",Inputs!Y614,0),"")</f>
        <v/>
      </c>
      <c r="G656" s="832"/>
      <c r="H656" s="829" t="str">
        <f>IF(Inputs!Z614&lt;&gt;"",Inputs!Z614,"")</f>
        <v/>
      </c>
      <c r="I656" s="829" t="str">
        <f t="shared" si="51"/>
        <v/>
      </c>
      <c r="J656" s="822" t="str">
        <f t="shared" si="52"/>
        <v/>
      </c>
      <c r="K656" s="822" t="str">
        <f t="shared" si="53"/>
        <v/>
      </c>
      <c r="L656" s="822" t="str">
        <f t="shared" si="54"/>
        <v/>
      </c>
    </row>
    <row r="657" spans="1:12" x14ac:dyDescent="0.25">
      <c r="A657" s="829" t="str">
        <f>IF(Inputs!T615&lt;&gt;"",Inputs!T615,"")</f>
        <v/>
      </c>
      <c r="B657" s="829" t="str">
        <f>IF(Inputs!U615&lt;&gt;"",Inputs!U615,"")</f>
        <v/>
      </c>
      <c r="C657" s="829" t="str">
        <f>IF(Inputs!V615&lt;&gt;"",Inputs!V615,"")</f>
        <v/>
      </c>
      <c r="D657" s="830" t="str">
        <f>IF(Inputs!W615&lt;&gt;"",Inputs!W615,"")</f>
        <v/>
      </c>
      <c r="E657" s="831" t="str">
        <f>IF(Inputs!X615&lt;&gt;"",Inputs!X615,"")</f>
        <v/>
      </c>
      <c r="F657" s="832" t="str">
        <f>IF(B657&lt;&gt;"",IF(Inputs!Y615&lt;&gt;"",Inputs!Y615,0),"")</f>
        <v/>
      </c>
      <c r="G657" s="832"/>
      <c r="H657" s="829" t="str">
        <f>IF(Inputs!Z615&lt;&gt;"",Inputs!Z615,"")</f>
        <v/>
      </c>
      <c r="I657" s="829" t="str">
        <f t="shared" si="51"/>
        <v/>
      </c>
      <c r="J657" s="822" t="str">
        <f t="shared" si="52"/>
        <v/>
      </c>
      <c r="K657" s="822" t="str">
        <f t="shared" si="53"/>
        <v/>
      </c>
      <c r="L657" s="822" t="str">
        <f t="shared" si="54"/>
        <v/>
      </c>
    </row>
    <row r="658" spans="1:12" x14ac:dyDescent="0.25">
      <c r="A658" s="829" t="str">
        <f>IF(Inputs!T616&lt;&gt;"",Inputs!T616,"")</f>
        <v/>
      </c>
      <c r="B658" s="829" t="str">
        <f>IF(Inputs!U616&lt;&gt;"",Inputs!U616,"")</f>
        <v/>
      </c>
      <c r="C658" s="829" t="str">
        <f>IF(Inputs!V616&lt;&gt;"",Inputs!V616,"")</f>
        <v/>
      </c>
      <c r="D658" s="830" t="str">
        <f>IF(Inputs!W616&lt;&gt;"",Inputs!W616,"")</f>
        <v/>
      </c>
      <c r="E658" s="831" t="str">
        <f>IF(Inputs!X616&lt;&gt;"",Inputs!X616,"")</f>
        <v/>
      </c>
      <c r="F658" s="832" t="str">
        <f>IF(B658&lt;&gt;"",IF(Inputs!Y616&lt;&gt;"",Inputs!Y616,0),"")</f>
        <v/>
      </c>
      <c r="G658" s="832"/>
      <c r="H658" s="829" t="str">
        <f>IF(Inputs!Z616&lt;&gt;"",Inputs!Z616,"")</f>
        <v/>
      </c>
      <c r="I658" s="829" t="str">
        <f t="shared" si="51"/>
        <v/>
      </c>
      <c r="J658" s="822" t="str">
        <f t="shared" si="52"/>
        <v/>
      </c>
      <c r="K658" s="822" t="str">
        <f t="shared" si="53"/>
        <v/>
      </c>
      <c r="L658" s="822" t="str">
        <f t="shared" si="54"/>
        <v/>
      </c>
    </row>
    <row r="659" spans="1:12" x14ac:dyDescent="0.25">
      <c r="A659" s="829" t="str">
        <f>IF(Inputs!T617&lt;&gt;"",Inputs!T617,"")</f>
        <v/>
      </c>
      <c r="B659" s="829" t="str">
        <f>IF(Inputs!U617&lt;&gt;"",Inputs!U617,"")</f>
        <v/>
      </c>
      <c r="C659" s="829" t="str">
        <f>IF(Inputs!V617&lt;&gt;"",Inputs!V617,"")</f>
        <v/>
      </c>
      <c r="D659" s="830" t="str">
        <f>IF(Inputs!W617&lt;&gt;"",Inputs!W617,"")</f>
        <v/>
      </c>
      <c r="E659" s="831" t="str">
        <f>IF(Inputs!X617&lt;&gt;"",Inputs!X617,"")</f>
        <v/>
      </c>
      <c r="F659" s="832" t="str">
        <f>IF(B659&lt;&gt;"",IF(Inputs!Y617&lt;&gt;"",Inputs!Y617,0),"")</f>
        <v/>
      </c>
      <c r="G659" s="832"/>
      <c r="H659" s="829" t="str">
        <f>IF(Inputs!Z617&lt;&gt;"",Inputs!Z617,"")</f>
        <v/>
      </c>
      <c r="I659" s="829" t="str">
        <f t="shared" si="51"/>
        <v/>
      </c>
      <c r="J659" s="822" t="str">
        <f t="shared" si="52"/>
        <v/>
      </c>
      <c r="K659" s="822" t="str">
        <f t="shared" si="53"/>
        <v/>
      </c>
      <c r="L659" s="822" t="str">
        <f t="shared" si="54"/>
        <v/>
      </c>
    </row>
    <row r="660" spans="1:12" x14ac:dyDescent="0.25">
      <c r="A660" s="829" t="str">
        <f>IF(Inputs!T618&lt;&gt;"",Inputs!T618,"")</f>
        <v/>
      </c>
      <c r="B660" s="829" t="str">
        <f>IF(Inputs!U618&lt;&gt;"",Inputs!U618,"")</f>
        <v/>
      </c>
      <c r="C660" s="829" t="str">
        <f>IF(Inputs!V618&lt;&gt;"",Inputs!V618,"")</f>
        <v/>
      </c>
      <c r="D660" s="830" t="str">
        <f>IF(Inputs!W618&lt;&gt;"",Inputs!W618,"")</f>
        <v/>
      </c>
      <c r="E660" s="831" t="str">
        <f>IF(Inputs!X618&lt;&gt;"",Inputs!X618,"")</f>
        <v/>
      </c>
      <c r="F660" s="832" t="str">
        <f>IF(B660&lt;&gt;"",IF(Inputs!Y618&lt;&gt;"",Inputs!Y618,0),"")</f>
        <v/>
      </c>
      <c r="G660" s="832"/>
      <c r="H660" s="829" t="str">
        <f>IF(Inputs!Z618&lt;&gt;"",Inputs!Z618,"")</f>
        <v/>
      </c>
      <c r="I660" s="829" t="str">
        <f t="shared" si="51"/>
        <v/>
      </c>
      <c r="J660" s="822" t="str">
        <f t="shared" si="52"/>
        <v/>
      </c>
      <c r="K660" s="822" t="str">
        <f t="shared" si="53"/>
        <v/>
      </c>
      <c r="L660" s="822" t="str">
        <f t="shared" si="54"/>
        <v/>
      </c>
    </row>
    <row r="661" spans="1:12" x14ac:dyDescent="0.25">
      <c r="A661" s="829" t="str">
        <f>IF(Inputs!T619&lt;&gt;"",Inputs!T619,"")</f>
        <v/>
      </c>
      <c r="B661" s="829" t="str">
        <f>IF(Inputs!U619&lt;&gt;"",Inputs!U619,"")</f>
        <v/>
      </c>
      <c r="C661" s="829" t="str">
        <f>IF(Inputs!V619&lt;&gt;"",Inputs!V619,"")</f>
        <v/>
      </c>
      <c r="D661" s="830" t="str">
        <f>IF(Inputs!W619&lt;&gt;"",Inputs!W619,"")</f>
        <v/>
      </c>
      <c r="E661" s="831" t="str">
        <f>IF(Inputs!X619&lt;&gt;"",Inputs!X619,"")</f>
        <v/>
      </c>
      <c r="F661" s="832" t="str">
        <f>IF(B661&lt;&gt;"",IF(Inputs!Y619&lt;&gt;"",Inputs!Y619,0),"")</f>
        <v/>
      </c>
      <c r="G661" s="832"/>
      <c r="H661" s="829" t="str">
        <f>IF(Inputs!Z619&lt;&gt;"",Inputs!Z619,"")</f>
        <v/>
      </c>
      <c r="I661" s="829" t="str">
        <f t="shared" si="51"/>
        <v/>
      </c>
      <c r="J661" s="822" t="str">
        <f t="shared" si="52"/>
        <v/>
      </c>
      <c r="K661" s="822" t="str">
        <f t="shared" si="53"/>
        <v/>
      </c>
      <c r="L661" s="822" t="str">
        <f t="shared" si="54"/>
        <v/>
      </c>
    </row>
    <row r="662" spans="1:12" x14ac:dyDescent="0.25">
      <c r="A662" s="829" t="str">
        <f>IF(Inputs!T620&lt;&gt;"",Inputs!T620,"")</f>
        <v/>
      </c>
      <c r="B662" s="829" t="str">
        <f>IF(Inputs!U620&lt;&gt;"",Inputs!U620,"")</f>
        <v/>
      </c>
      <c r="C662" s="829" t="str">
        <f>IF(Inputs!V620&lt;&gt;"",Inputs!V620,"")</f>
        <v/>
      </c>
      <c r="D662" s="830" t="str">
        <f>IF(Inputs!W620&lt;&gt;"",Inputs!W620,"")</f>
        <v/>
      </c>
      <c r="E662" s="831" t="str">
        <f>IF(Inputs!X620&lt;&gt;"",Inputs!X620,"")</f>
        <v/>
      </c>
      <c r="F662" s="832" t="str">
        <f>IF(B662&lt;&gt;"",IF(Inputs!Y620&lt;&gt;"",Inputs!Y620,0),"")</f>
        <v/>
      </c>
      <c r="G662" s="832"/>
      <c r="H662" s="829" t="str">
        <f>IF(Inputs!Z620&lt;&gt;"",Inputs!Z620,"")</f>
        <v/>
      </c>
      <c r="I662" s="829" t="str">
        <f t="shared" si="51"/>
        <v/>
      </c>
      <c r="J662" s="822" t="str">
        <f t="shared" si="52"/>
        <v/>
      </c>
      <c r="K662" s="822" t="str">
        <f t="shared" si="53"/>
        <v/>
      </c>
      <c r="L662" s="822" t="str">
        <f t="shared" si="54"/>
        <v/>
      </c>
    </row>
    <row r="663" spans="1:12" x14ac:dyDescent="0.25">
      <c r="A663" s="829" t="str">
        <f>IF(Inputs!T621&lt;&gt;"",Inputs!T621,"")</f>
        <v/>
      </c>
      <c r="B663" s="829" t="str">
        <f>IF(Inputs!U621&lt;&gt;"",Inputs!U621,"")</f>
        <v/>
      </c>
      <c r="C663" s="829" t="str">
        <f>IF(Inputs!V621&lt;&gt;"",Inputs!V621,"")</f>
        <v/>
      </c>
      <c r="D663" s="830" t="str">
        <f>IF(Inputs!W621&lt;&gt;"",Inputs!W621,"")</f>
        <v/>
      </c>
      <c r="E663" s="831" t="str">
        <f>IF(Inputs!X621&lt;&gt;"",Inputs!X621,"")</f>
        <v/>
      </c>
      <c r="F663" s="832" t="str">
        <f>IF(B663&lt;&gt;"",IF(Inputs!Y621&lt;&gt;"",Inputs!Y621,0),"")</f>
        <v/>
      </c>
      <c r="G663" s="832"/>
      <c r="H663" s="829" t="str">
        <f>IF(Inputs!Z621&lt;&gt;"",Inputs!Z621,"")</f>
        <v/>
      </c>
      <c r="I663" s="829" t="str">
        <f t="shared" si="51"/>
        <v/>
      </c>
      <c r="J663" s="822" t="str">
        <f t="shared" si="52"/>
        <v/>
      </c>
      <c r="K663" s="822" t="str">
        <f t="shared" si="53"/>
        <v/>
      </c>
      <c r="L663" s="822" t="str">
        <f t="shared" si="54"/>
        <v/>
      </c>
    </row>
    <row r="664" spans="1:12" x14ac:dyDescent="0.25">
      <c r="A664" s="829" t="str">
        <f>IF(Inputs!T622&lt;&gt;"",Inputs!T622,"")</f>
        <v/>
      </c>
      <c r="B664" s="829" t="str">
        <f>IF(Inputs!U622&lt;&gt;"",Inputs!U622,"")</f>
        <v/>
      </c>
      <c r="C664" s="829" t="str">
        <f>IF(Inputs!V622&lt;&gt;"",Inputs!V622,"")</f>
        <v/>
      </c>
      <c r="D664" s="830" t="str">
        <f>IF(Inputs!W622&lt;&gt;"",Inputs!W622,"")</f>
        <v/>
      </c>
      <c r="E664" s="831" t="str">
        <f>IF(Inputs!X622&lt;&gt;"",Inputs!X622,"")</f>
        <v/>
      </c>
      <c r="F664" s="832" t="str">
        <f>IF(B664&lt;&gt;"",IF(Inputs!Y622&lt;&gt;"",Inputs!Y622,0),"")</f>
        <v/>
      </c>
      <c r="G664" s="832"/>
      <c r="H664" s="829" t="str">
        <f>IF(Inputs!Z622&lt;&gt;"",Inputs!Z622,"")</f>
        <v/>
      </c>
      <c r="I664" s="829" t="str">
        <f t="shared" si="51"/>
        <v/>
      </c>
      <c r="J664" s="822" t="str">
        <f t="shared" si="52"/>
        <v/>
      </c>
      <c r="K664" s="822" t="str">
        <f t="shared" si="53"/>
        <v/>
      </c>
      <c r="L664" s="822" t="str">
        <f t="shared" si="54"/>
        <v/>
      </c>
    </row>
    <row r="665" spans="1:12" x14ac:dyDescent="0.25">
      <c r="A665" s="829" t="str">
        <f>IF(Inputs!T623&lt;&gt;"",Inputs!T623,"")</f>
        <v/>
      </c>
      <c r="B665" s="829" t="str">
        <f>IF(Inputs!U623&lt;&gt;"",Inputs!U623,"")</f>
        <v/>
      </c>
      <c r="C665" s="829" t="str">
        <f>IF(Inputs!V623&lt;&gt;"",Inputs!V623,"")</f>
        <v/>
      </c>
      <c r="D665" s="830" t="str">
        <f>IF(Inputs!W623&lt;&gt;"",Inputs!W623,"")</f>
        <v/>
      </c>
      <c r="E665" s="831" t="str">
        <f>IF(Inputs!X623&lt;&gt;"",Inputs!X623,"")</f>
        <v/>
      </c>
      <c r="F665" s="832" t="str">
        <f>IF(B665&lt;&gt;"",IF(Inputs!Y623&lt;&gt;"",Inputs!Y623,0),"")</f>
        <v/>
      </c>
      <c r="G665" s="832"/>
      <c r="H665" s="829" t="str">
        <f>IF(Inputs!Z623&lt;&gt;"",Inputs!Z623,"")</f>
        <v/>
      </c>
      <c r="I665" s="829" t="str">
        <f t="shared" si="51"/>
        <v/>
      </c>
      <c r="J665" s="822" t="str">
        <f t="shared" si="52"/>
        <v/>
      </c>
      <c r="K665" s="822" t="str">
        <f t="shared" si="53"/>
        <v/>
      </c>
      <c r="L665" s="822" t="str">
        <f t="shared" si="54"/>
        <v/>
      </c>
    </row>
    <row r="666" spans="1:12" x14ac:dyDescent="0.25">
      <c r="A666" s="829" t="str">
        <f>IF(Inputs!T624&lt;&gt;"",Inputs!T624,"")</f>
        <v/>
      </c>
      <c r="B666" s="829" t="str">
        <f>IF(Inputs!U624&lt;&gt;"",Inputs!U624,"")</f>
        <v/>
      </c>
      <c r="C666" s="829" t="str">
        <f>IF(Inputs!V624&lt;&gt;"",Inputs!V624,"")</f>
        <v/>
      </c>
      <c r="D666" s="830" t="str">
        <f>IF(Inputs!W624&lt;&gt;"",Inputs!W624,"")</f>
        <v/>
      </c>
      <c r="E666" s="831" t="str">
        <f>IF(Inputs!X624&lt;&gt;"",Inputs!X624,"")</f>
        <v/>
      </c>
      <c r="F666" s="832" t="str">
        <f>IF(B666&lt;&gt;"",IF(Inputs!Y624&lt;&gt;"",Inputs!Y624,0),"")</f>
        <v/>
      </c>
      <c r="G666" s="832"/>
      <c r="H666" s="829" t="str">
        <f>IF(Inputs!Z624&lt;&gt;"",Inputs!Z624,"")</f>
        <v/>
      </c>
      <c r="I666" s="829" t="str">
        <f t="shared" si="51"/>
        <v/>
      </c>
      <c r="J666" s="822" t="str">
        <f t="shared" si="52"/>
        <v/>
      </c>
      <c r="K666" s="822" t="str">
        <f t="shared" si="53"/>
        <v/>
      </c>
      <c r="L666" s="822" t="str">
        <f t="shared" si="54"/>
        <v/>
      </c>
    </row>
    <row r="667" spans="1:12" x14ac:dyDescent="0.25">
      <c r="A667" s="829" t="str">
        <f>IF(Inputs!T625&lt;&gt;"",Inputs!T625,"")</f>
        <v/>
      </c>
      <c r="B667" s="829" t="str">
        <f>IF(Inputs!U625&lt;&gt;"",Inputs!U625,"")</f>
        <v/>
      </c>
      <c r="C667" s="829" t="str">
        <f>IF(Inputs!V625&lt;&gt;"",Inputs!V625,"")</f>
        <v/>
      </c>
      <c r="D667" s="830" t="str">
        <f>IF(Inputs!W625&lt;&gt;"",Inputs!W625,"")</f>
        <v/>
      </c>
      <c r="E667" s="831" t="str">
        <f>IF(Inputs!X625&lt;&gt;"",Inputs!X625,"")</f>
        <v/>
      </c>
      <c r="F667" s="832" t="str">
        <f>IF(B667&lt;&gt;"",IF(Inputs!Y625&lt;&gt;"",Inputs!Y625,0),"")</f>
        <v/>
      </c>
      <c r="G667" s="832"/>
      <c r="H667" s="829" t="str">
        <f>IF(Inputs!Z625&lt;&gt;"",Inputs!Z625,"")</f>
        <v/>
      </c>
      <c r="I667" s="829" t="str">
        <f t="shared" si="51"/>
        <v/>
      </c>
      <c r="J667" s="822" t="str">
        <f t="shared" si="52"/>
        <v/>
      </c>
      <c r="K667" s="822" t="str">
        <f t="shared" si="53"/>
        <v/>
      </c>
      <c r="L667" s="822" t="str">
        <f t="shared" si="54"/>
        <v/>
      </c>
    </row>
    <row r="668" spans="1:12" x14ac:dyDescent="0.25">
      <c r="A668" s="829" t="str">
        <f>IF(Inputs!T626&lt;&gt;"",Inputs!T626,"")</f>
        <v/>
      </c>
      <c r="B668" s="829" t="str">
        <f>IF(Inputs!U626&lt;&gt;"",Inputs!U626,"")</f>
        <v/>
      </c>
      <c r="C668" s="829" t="str">
        <f>IF(Inputs!V626&lt;&gt;"",Inputs!V626,"")</f>
        <v/>
      </c>
      <c r="D668" s="830" t="str">
        <f>IF(Inputs!W626&lt;&gt;"",Inputs!W626,"")</f>
        <v/>
      </c>
      <c r="E668" s="831" t="str">
        <f>IF(Inputs!X626&lt;&gt;"",Inputs!X626,"")</f>
        <v/>
      </c>
      <c r="F668" s="832" t="str">
        <f>IF(B668&lt;&gt;"",IF(Inputs!Y626&lt;&gt;"",Inputs!Y626,0),"")</f>
        <v/>
      </c>
      <c r="G668" s="832"/>
      <c r="H668" s="829" t="str">
        <f>IF(Inputs!Z626&lt;&gt;"",Inputs!Z626,"")</f>
        <v/>
      </c>
      <c r="I668" s="829" t="str">
        <f t="shared" si="51"/>
        <v/>
      </c>
      <c r="J668" s="822" t="str">
        <f t="shared" si="52"/>
        <v/>
      </c>
      <c r="K668" s="822" t="str">
        <f t="shared" si="53"/>
        <v/>
      </c>
      <c r="L668" s="822" t="str">
        <f t="shared" si="54"/>
        <v/>
      </c>
    </row>
    <row r="669" spans="1:12" x14ac:dyDescent="0.25">
      <c r="A669" s="829" t="str">
        <f>IF(Inputs!T627&lt;&gt;"",Inputs!T627,"")</f>
        <v/>
      </c>
      <c r="B669" s="829" t="str">
        <f>IF(Inputs!U627&lt;&gt;"",Inputs!U627,"")</f>
        <v/>
      </c>
      <c r="C669" s="829" t="str">
        <f>IF(Inputs!V627&lt;&gt;"",Inputs!V627,"")</f>
        <v/>
      </c>
      <c r="D669" s="830" t="str">
        <f>IF(Inputs!W627&lt;&gt;"",Inputs!W627,"")</f>
        <v/>
      </c>
      <c r="E669" s="831" t="str">
        <f>IF(Inputs!X627&lt;&gt;"",Inputs!X627,"")</f>
        <v/>
      </c>
      <c r="F669" s="832" t="str">
        <f>IF(B669&lt;&gt;"",IF(Inputs!Y627&lt;&gt;"",Inputs!Y627,0),"")</f>
        <v/>
      </c>
      <c r="G669" s="832"/>
      <c r="H669" s="829" t="str">
        <f>IF(Inputs!Z627&lt;&gt;"",Inputs!Z627,"")</f>
        <v/>
      </c>
      <c r="I669" s="829" t="str">
        <f t="shared" si="51"/>
        <v/>
      </c>
      <c r="J669" s="822" t="str">
        <f t="shared" si="52"/>
        <v/>
      </c>
      <c r="K669" s="822" t="str">
        <f t="shared" si="53"/>
        <v/>
      </c>
      <c r="L669" s="822" t="str">
        <f t="shared" si="54"/>
        <v/>
      </c>
    </row>
    <row r="670" spans="1:12" x14ac:dyDescent="0.25">
      <c r="A670" s="829" t="str">
        <f>IF(Inputs!T628&lt;&gt;"",Inputs!T628,"")</f>
        <v/>
      </c>
      <c r="B670" s="829" t="str">
        <f>IF(Inputs!U628&lt;&gt;"",Inputs!U628,"")</f>
        <v/>
      </c>
      <c r="C670" s="829" t="str">
        <f>IF(Inputs!V628&lt;&gt;"",Inputs!V628,"")</f>
        <v/>
      </c>
      <c r="D670" s="830" t="str">
        <f>IF(Inputs!W628&lt;&gt;"",Inputs!W628,"")</f>
        <v/>
      </c>
      <c r="E670" s="831" t="str">
        <f>IF(Inputs!X628&lt;&gt;"",Inputs!X628,"")</f>
        <v/>
      </c>
      <c r="F670" s="832" t="str">
        <f>IF(B670&lt;&gt;"",IF(Inputs!Y628&lt;&gt;"",Inputs!Y628,0),"")</f>
        <v/>
      </c>
      <c r="G670" s="832"/>
      <c r="H670" s="829" t="str">
        <f>IF(Inputs!Z628&lt;&gt;"",Inputs!Z628,"")</f>
        <v/>
      </c>
      <c r="I670" s="829" t="str">
        <f t="shared" si="51"/>
        <v/>
      </c>
      <c r="J670" s="822" t="str">
        <f t="shared" si="52"/>
        <v/>
      </c>
      <c r="K670" s="822" t="str">
        <f t="shared" si="53"/>
        <v/>
      </c>
      <c r="L670" s="822" t="str">
        <f t="shared" si="54"/>
        <v/>
      </c>
    </row>
    <row r="671" spans="1:12" x14ac:dyDescent="0.25">
      <c r="A671" s="829" t="str">
        <f>IF(Inputs!T629&lt;&gt;"",Inputs!T629,"")</f>
        <v/>
      </c>
      <c r="B671" s="829" t="str">
        <f>IF(Inputs!U629&lt;&gt;"",Inputs!U629,"")</f>
        <v/>
      </c>
      <c r="C671" s="829" t="str">
        <f>IF(Inputs!V629&lt;&gt;"",Inputs!V629,"")</f>
        <v/>
      </c>
      <c r="D671" s="830" t="str">
        <f>IF(Inputs!W629&lt;&gt;"",Inputs!W629,"")</f>
        <v/>
      </c>
      <c r="E671" s="831" t="str">
        <f>IF(Inputs!X629&lt;&gt;"",Inputs!X629,"")</f>
        <v/>
      </c>
      <c r="F671" s="832" t="str">
        <f>IF(B671&lt;&gt;"",IF(Inputs!Y629&lt;&gt;"",Inputs!Y629,0),"")</f>
        <v/>
      </c>
      <c r="G671" s="832"/>
      <c r="H671" s="829" t="str">
        <f>IF(Inputs!Z629&lt;&gt;"",Inputs!Z629,"")</f>
        <v/>
      </c>
      <c r="I671" s="829" t="str">
        <f t="shared" si="51"/>
        <v/>
      </c>
      <c r="J671" s="822" t="str">
        <f t="shared" si="52"/>
        <v/>
      </c>
      <c r="K671" s="822" t="str">
        <f t="shared" si="53"/>
        <v/>
      </c>
      <c r="L671" s="822" t="str">
        <f t="shared" si="54"/>
        <v/>
      </c>
    </row>
    <row r="672" spans="1:12" x14ac:dyDescent="0.25">
      <c r="A672" s="829" t="str">
        <f>IF(Inputs!T630&lt;&gt;"",Inputs!T630,"")</f>
        <v/>
      </c>
      <c r="B672" s="829" t="str">
        <f>IF(Inputs!U630&lt;&gt;"",Inputs!U630,"")</f>
        <v/>
      </c>
      <c r="C672" s="829" t="str">
        <f>IF(Inputs!V630&lt;&gt;"",Inputs!V630,"")</f>
        <v/>
      </c>
      <c r="D672" s="830" t="str">
        <f>IF(Inputs!W630&lt;&gt;"",Inputs!W630,"")</f>
        <v/>
      </c>
      <c r="E672" s="831" t="str">
        <f>IF(Inputs!X630&lt;&gt;"",Inputs!X630,"")</f>
        <v/>
      </c>
      <c r="F672" s="832" t="str">
        <f>IF(B672&lt;&gt;"",IF(Inputs!Y630&lt;&gt;"",Inputs!Y630,0),"")</f>
        <v/>
      </c>
      <c r="G672" s="832"/>
      <c r="H672" s="829" t="str">
        <f>IF(Inputs!Z630&lt;&gt;"",Inputs!Z630,"")</f>
        <v/>
      </c>
      <c r="I672" s="829" t="str">
        <f t="shared" si="51"/>
        <v/>
      </c>
      <c r="J672" s="822" t="str">
        <f t="shared" si="52"/>
        <v/>
      </c>
      <c r="K672" s="822" t="str">
        <f t="shared" si="53"/>
        <v/>
      </c>
      <c r="L672" s="822" t="str">
        <f t="shared" si="54"/>
        <v/>
      </c>
    </row>
    <row r="673" spans="1:12" x14ac:dyDescent="0.25">
      <c r="A673" s="829" t="str">
        <f>IF(Inputs!T631&lt;&gt;"",Inputs!T631,"")</f>
        <v/>
      </c>
      <c r="B673" s="829" t="str">
        <f>IF(Inputs!U631&lt;&gt;"",Inputs!U631,"")</f>
        <v/>
      </c>
      <c r="C673" s="829" t="str">
        <f>IF(Inputs!V631&lt;&gt;"",Inputs!V631,"")</f>
        <v/>
      </c>
      <c r="D673" s="830" t="str">
        <f>IF(Inputs!W631&lt;&gt;"",Inputs!W631,"")</f>
        <v/>
      </c>
      <c r="E673" s="831" t="str">
        <f>IF(Inputs!X631&lt;&gt;"",Inputs!X631,"")</f>
        <v/>
      </c>
      <c r="F673" s="832" t="str">
        <f>IF(B673&lt;&gt;"",IF(Inputs!Y631&lt;&gt;"",Inputs!Y631,0),"")</f>
        <v/>
      </c>
      <c r="G673" s="832"/>
      <c r="H673" s="829" t="str">
        <f>IF(Inputs!Z631&lt;&gt;"",Inputs!Z631,"")</f>
        <v/>
      </c>
      <c r="I673" s="829" t="str">
        <f t="shared" si="51"/>
        <v/>
      </c>
      <c r="J673" s="822" t="str">
        <f t="shared" si="52"/>
        <v/>
      </c>
      <c r="K673" s="822" t="str">
        <f t="shared" si="53"/>
        <v/>
      </c>
      <c r="L673" s="822" t="str">
        <f t="shared" si="54"/>
        <v/>
      </c>
    </row>
    <row r="674" spans="1:12" x14ac:dyDescent="0.25">
      <c r="A674" s="829" t="str">
        <f>IF(Inputs!T632&lt;&gt;"",Inputs!T632,"")</f>
        <v/>
      </c>
      <c r="B674" s="829" t="str">
        <f>IF(Inputs!U632&lt;&gt;"",Inputs!U632,"")</f>
        <v/>
      </c>
      <c r="C674" s="829" t="str">
        <f>IF(Inputs!V632&lt;&gt;"",Inputs!V632,"")</f>
        <v/>
      </c>
      <c r="D674" s="830" t="str">
        <f>IF(Inputs!W632&lt;&gt;"",Inputs!W632,"")</f>
        <v/>
      </c>
      <c r="E674" s="831" t="str">
        <f>IF(Inputs!X632&lt;&gt;"",Inputs!X632,"")</f>
        <v/>
      </c>
      <c r="F674" s="832" t="str">
        <f>IF(B674&lt;&gt;"",IF(Inputs!Y632&lt;&gt;"",Inputs!Y632,0),"")</f>
        <v/>
      </c>
      <c r="G674" s="832"/>
      <c r="H674" s="829" t="str">
        <f>IF(Inputs!Z632&lt;&gt;"",Inputs!Z632,"")</f>
        <v/>
      </c>
      <c r="I674" s="829" t="str">
        <f t="shared" si="51"/>
        <v/>
      </c>
      <c r="J674" s="822" t="str">
        <f t="shared" si="52"/>
        <v/>
      </c>
      <c r="K674" s="822" t="str">
        <f t="shared" si="53"/>
        <v/>
      </c>
      <c r="L674" s="822" t="str">
        <f t="shared" si="54"/>
        <v/>
      </c>
    </row>
    <row r="675" spans="1:12" x14ac:dyDescent="0.25">
      <c r="A675" s="829" t="str">
        <f>IF(Inputs!T633&lt;&gt;"",Inputs!T633,"")</f>
        <v/>
      </c>
      <c r="B675" s="829" t="str">
        <f>IF(Inputs!U633&lt;&gt;"",Inputs!U633,"")</f>
        <v/>
      </c>
      <c r="C675" s="829" t="str">
        <f>IF(Inputs!V633&lt;&gt;"",Inputs!V633,"")</f>
        <v/>
      </c>
      <c r="D675" s="830" t="str">
        <f>IF(Inputs!W633&lt;&gt;"",Inputs!W633,"")</f>
        <v/>
      </c>
      <c r="E675" s="831" t="str">
        <f>IF(Inputs!X633&lt;&gt;"",Inputs!X633,"")</f>
        <v/>
      </c>
      <c r="F675" s="832" t="str">
        <f>IF(B675&lt;&gt;"",IF(Inputs!Y633&lt;&gt;"",Inputs!Y633,0),"")</f>
        <v/>
      </c>
      <c r="G675" s="832"/>
      <c r="H675" s="829" t="str">
        <f>IF(Inputs!Z633&lt;&gt;"",Inputs!Z633,"")</f>
        <v/>
      </c>
      <c r="I675" s="829" t="str">
        <f t="shared" si="51"/>
        <v/>
      </c>
      <c r="J675" s="822" t="str">
        <f t="shared" si="52"/>
        <v/>
      </c>
      <c r="K675" s="822" t="str">
        <f t="shared" si="53"/>
        <v/>
      </c>
      <c r="L675" s="822" t="str">
        <f t="shared" si="54"/>
        <v/>
      </c>
    </row>
    <row r="676" spans="1:12" x14ac:dyDescent="0.25">
      <c r="A676" s="829" t="str">
        <f>IF(Inputs!T634&lt;&gt;"",Inputs!T634,"")</f>
        <v/>
      </c>
      <c r="B676" s="829" t="str">
        <f>IF(Inputs!U634&lt;&gt;"",Inputs!U634,"")</f>
        <v/>
      </c>
      <c r="C676" s="829" t="str">
        <f>IF(Inputs!V634&lt;&gt;"",Inputs!V634,"")</f>
        <v/>
      </c>
      <c r="D676" s="830" t="str">
        <f>IF(Inputs!W634&lt;&gt;"",Inputs!W634,"")</f>
        <v/>
      </c>
      <c r="E676" s="831" t="str">
        <f>IF(Inputs!X634&lt;&gt;"",Inputs!X634,"")</f>
        <v/>
      </c>
      <c r="F676" s="832" t="str">
        <f>IF(B676&lt;&gt;"",IF(Inputs!Y634&lt;&gt;"",Inputs!Y634,0),"")</f>
        <v/>
      </c>
      <c r="G676" s="832"/>
      <c r="H676" s="829" t="str">
        <f>IF(Inputs!Z634&lt;&gt;"",Inputs!Z634,"")</f>
        <v/>
      </c>
      <c r="I676" s="829" t="str">
        <f t="shared" si="51"/>
        <v/>
      </c>
      <c r="J676" s="822" t="str">
        <f t="shared" si="52"/>
        <v/>
      </c>
      <c r="K676" s="822" t="str">
        <f t="shared" si="53"/>
        <v/>
      </c>
      <c r="L676" s="822" t="str">
        <f t="shared" si="54"/>
        <v/>
      </c>
    </row>
    <row r="677" spans="1:12" x14ac:dyDescent="0.25">
      <c r="A677" s="829" t="str">
        <f>IF(Inputs!T635&lt;&gt;"",Inputs!T635,"")</f>
        <v/>
      </c>
      <c r="B677" s="829" t="str">
        <f>IF(Inputs!U635&lt;&gt;"",Inputs!U635,"")</f>
        <v/>
      </c>
      <c r="C677" s="829" t="str">
        <f>IF(Inputs!V635&lt;&gt;"",Inputs!V635,"")</f>
        <v/>
      </c>
      <c r="D677" s="830" t="str">
        <f>IF(Inputs!W635&lt;&gt;"",Inputs!W635,"")</f>
        <v/>
      </c>
      <c r="E677" s="831" t="str">
        <f>IF(Inputs!X635&lt;&gt;"",Inputs!X635,"")</f>
        <v/>
      </c>
      <c r="F677" s="832" t="str">
        <f>IF(B677&lt;&gt;"",IF(Inputs!Y635&lt;&gt;"",Inputs!Y635,0),"")</f>
        <v/>
      </c>
      <c r="G677" s="832"/>
      <c r="H677" s="829" t="str">
        <f>IF(Inputs!Z635&lt;&gt;"",Inputs!Z635,"")</f>
        <v/>
      </c>
      <c r="I677" s="829" t="str">
        <f t="shared" si="51"/>
        <v/>
      </c>
      <c r="J677" s="822" t="str">
        <f t="shared" si="52"/>
        <v/>
      </c>
      <c r="K677" s="822" t="str">
        <f t="shared" si="53"/>
        <v/>
      </c>
      <c r="L677" s="822" t="str">
        <f t="shared" si="54"/>
        <v/>
      </c>
    </row>
    <row r="678" spans="1:12" x14ac:dyDescent="0.25">
      <c r="A678" s="829" t="str">
        <f>IF(Inputs!T636&lt;&gt;"",Inputs!T636,"")</f>
        <v/>
      </c>
      <c r="B678" s="829" t="str">
        <f>IF(Inputs!U636&lt;&gt;"",Inputs!U636,"")</f>
        <v/>
      </c>
      <c r="C678" s="829" t="str">
        <f>IF(Inputs!V636&lt;&gt;"",Inputs!V636,"")</f>
        <v/>
      </c>
      <c r="D678" s="830" t="str">
        <f>IF(Inputs!W636&lt;&gt;"",Inputs!W636,"")</f>
        <v/>
      </c>
      <c r="E678" s="831" t="str">
        <f>IF(Inputs!X636&lt;&gt;"",Inputs!X636,"")</f>
        <v/>
      </c>
      <c r="F678" s="832" t="str">
        <f>IF(B678&lt;&gt;"",IF(Inputs!Y636&lt;&gt;"",Inputs!Y636,0),"")</f>
        <v/>
      </c>
      <c r="G678" s="832"/>
      <c r="H678" s="829" t="str">
        <f>IF(Inputs!Z636&lt;&gt;"",Inputs!Z636,"")</f>
        <v/>
      </c>
      <c r="I678" s="829" t="str">
        <f t="shared" si="51"/>
        <v/>
      </c>
      <c r="J678" s="822" t="str">
        <f t="shared" si="52"/>
        <v/>
      </c>
      <c r="K678" s="822" t="str">
        <f t="shared" si="53"/>
        <v/>
      </c>
      <c r="L678" s="822" t="str">
        <f t="shared" si="54"/>
        <v/>
      </c>
    </row>
    <row r="679" spans="1:12" x14ac:dyDescent="0.25">
      <c r="A679" s="829" t="str">
        <f>IF(Inputs!T637&lt;&gt;"",Inputs!T637,"")</f>
        <v/>
      </c>
      <c r="B679" s="829" t="str">
        <f>IF(Inputs!U637&lt;&gt;"",Inputs!U637,"")</f>
        <v/>
      </c>
      <c r="C679" s="829" t="str">
        <f>IF(Inputs!V637&lt;&gt;"",Inputs!V637,"")</f>
        <v/>
      </c>
      <c r="D679" s="830" t="str">
        <f>IF(Inputs!W637&lt;&gt;"",Inputs!W637,"")</f>
        <v/>
      </c>
      <c r="E679" s="831" t="str">
        <f>IF(Inputs!X637&lt;&gt;"",Inputs!X637,"")</f>
        <v/>
      </c>
      <c r="F679" s="832" t="str">
        <f>IF(B679&lt;&gt;"",IF(Inputs!Y637&lt;&gt;"",Inputs!Y637,0),"")</f>
        <v/>
      </c>
      <c r="G679" s="832"/>
      <c r="H679" s="829" t="str">
        <f>IF(Inputs!Z637&lt;&gt;"",Inputs!Z637,"")</f>
        <v/>
      </c>
      <c r="I679" s="829" t="str">
        <f t="shared" si="51"/>
        <v/>
      </c>
      <c r="J679" s="822" t="str">
        <f t="shared" si="52"/>
        <v/>
      </c>
      <c r="K679" s="822" t="str">
        <f t="shared" si="53"/>
        <v/>
      </c>
      <c r="L679" s="822" t="str">
        <f t="shared" si="54"/>
        <v/>
      </c>
    </row>
    <row r="680" spans="1:12" x14ac:dyDescent="0.25">
      <c r="A680" s="829" t="str">
        <f>IF(Inputs!T638&lt;&gt;"",Inputs!T638,"")</f>
        <v/>
      </c>
      <c r="B680" s="829" t="str">
        <f>IF(Inputs!U638&lt;&gt;"",Inputs!U638,"")</f>
        <v/>
      </c>
      <c r="C680" s="829" t="str">
        <f>IF(Inputs!V638&lt;&gt;"",Inputs!V638,"")</f>
        <v/>
      </c>
      <c r="D680" s="830" t="str">
        <f>IF(Inputs!W638&lt;&gt;"",Inputs!W638,"")</f>
        <v/>
      </c>
      <c r="E680" s="831" t="str">
        <f>IF(Inputs!X638&lt;&gt;"",Inputs!X638,"")</f>
        <v/>
      </c>
      <c r="F680" s="832" t="str">
        <f>IF(B680&lt;&gt;"",IF(Inputs!Y638&lt;&gt;"",Inputs!Y638,0),"")</f>
        <v/>
      </c>
      <c r="G680" s="832"/>
      <c r="H680" s="829" t="str">
        <f>IF(Inputs!Z638&lt;&gt;"",Inputs!Z638,"")</f>
        <v/>
      </c>
      <c r="I680" s="829" t="str">
        <f t="shared" si="51"/>
        <v/>
      </c>
      <c r="J680" s="822" t="str">
        <f t="shared" si="52"/>
        <v/>
      </c>
      <c r="K680" s="822" t="str">
        <f t="shared" si="53"/>
        <v/>
      </c>
      <c r="L680" s="822" t="str">
        <f t="shared" si="54"/>
        <v/>
      </c>
    </row>
    <row r="681" spans="1:12" x14ac:dyDescent="0.25">
      <c r="A681" s="829" t="str">
        <f>IF(Inputs!T639&lt;&gt;"",Inputs!T639,"")</f>
        <v/>
      </c>
      <c r="B681" s="829" t="str">
        <f>IF(Inputs!U639&lt;&gt;"",Inputs!U639,"")</f>
        <v/>
      </c>
      <c r="C681" s="829" t="str">
        <f>IF(Inputs!V639&lt;&gt;"",Inputs!V639,"")</f>
        <v/>
      </c>
      <c r="D681" s="830" t="str">
        <f>IF(Inputs!W639&lt;&gt;"",Inputs!W639,"")</f>
        <v/>
      </c>
      <c r="E681" s="831" t="str">
        <f>IF(Inputs!X639&lt;&gt;"",Inputs!X639,"")</f>
        <v/>
      </c>
      <c r="F681" s="832" t="str">
        <f>IF(B681&lt;&gt;"",IF(Inputs!Y639&lt;&gt;"",Inputs!Y639,0),"")</f>
        <v/>
      </c>
      <c r="G681" s="832"/>
      <c r="H681" s="829" t="str">
        <f>IF(Inputs!Z639&lt;&gt;"",Inputs!Z639,"")</f>
        <v/>
      </c>
      <c r="I681" s="829" t="str">
        <f t="shared" si="51"/>
        <v/>
      </c>
      <c r="J681" s="822" t="str">
        <f t="shared" si="52"/>
        <v/>
      </c>
      <c r="K681" s="822" t="str">
        <f t="shared" si="53"/>
        <v/>
      </c>
      <c r="L681" s="822" t="str">
        <f t="shared" si="54"/>
        <v/>
      </c>
    </row>
    <row r="682" spans="1:12" x14ac:dyDescent="0.25">
      <c r="A682" s="829" t="str">
        <f>IF(Inputs!T640&lt;&gt;"",Inputs!T640,"")</f>
        <v/>
      </c>
      <c r="B682" s="829" t="str">
        <f>IF(Inputs!U640&lt;&gt;"",Inputs!U640,"")</f>
        <v/>
      </c>
      <c r="C682" s="829" t="str">
        <f>IF(Inputs!V640&lt;&gt;"",Inputs!V640,"")</f>
        <v/>
      </c>
      <c r="D682" s="830" t="str">
        <f>IF(Inputs!W640&lt;&gt;"",Inputs!W640,"")</f>
        <v/>
      </c>
      <c r="E682" s="831" t="str">
        <f>IF(Inputs!X640&lt;&gt;"",Inputs!X640,"")</f>
        <v/>
      </c>
      <c r="F682" s="832" t="str">
        <f>IF(B682&lt;&gt;"",IF(Inputs!Y640&lt;&gt;"",Inputs!Y640,0),"")</f>
        <v/>
      </c>
      <c r="G682" s="832"/>
      <c r="H682" s="829" t="str">
        <f>IF(Inputs!Z640&lt;&gt;"",Inputs!Z640,"")</f>
        <v/>
      </c>
      <c r="I682" s="829" t="str">
        <f t="shared" si="51"/>
        <v/>
      </c>
      <c r="J682" s="822" t="str">
        <f t="shared" si="52"/>
        <v/>
      </c>
      <c r="K682" s="822" t="str">
        <f t="shared" si="53"/>
        <v/>
      </c>
      <c r="L682" s="822" t="str">
        <f t="shared" si="54"/>
        <v/>
      </c>
    </row>
    <row r="683" spans="1:12" x14ac:dyDescent="0.25">
      <c r="A683" s="829" t="str">
        <f>IF(Inputs!T641&lt;&gt;"",Inputs!T641,"")</f>
        <v/>
      </c>
      <c r="B683" s="829" t="str">
        <f>IF(Inputs!U641&lt;&gt;"",Inputs!U641,"")</f>
        <v/>
      </c>
      <c r="C683" s="829" t="str">
        <f>IF(Inputs!V641&lt;&gt;"",Inputs!V641,"")</f>
        <v/>
      </c>
      <c r="D683" s="830" t="str">
        <f>IF(Inputs!W641&lt;&gt;"",Inputs!W641,"")</f>
        <v/>
      </c>
      <c r="E683" s="831" t="str">
        <f>IF(Inputs!X641&lt;&gt;"",Inputs!X641,"")</f>
        <v/>
      </c>
      <c r="F683" s="832" t="str">
        <f>IF(B683&lt;&gt;"",IF(Inputs!Y641&lt;&gt;"",Inputs!Y641,0),"")</f>
        <v/>
      </c>
      <c r="G683" s="832"/>
      <c r="H683" s="829" t="str">
        <f>IF(Inputs!Z641&lt;&gt;"",Inputs!Z641,"")</f>
        <v/>
      </c>
      <c r="I683" s="829" t="str">
        <f t="shared" si="51"/>
        <v/>
      </c>
      <c r="J683" s="822" t="str">
        <f t="shared" si="52"/>
        <v/>
      </c>
      <c r="K683" s="822" t="str">
        <f t="shared" si="53"/>
        <v/>
      </c>
      <c r="L683" s="822" t="str">
        <f t="shared" si="54"/>
        <v/>
      </c>
    </row>
    <row r="684" spans="1:12" x14ac:dyDescent="0.25">
      <c r="A684" s="829" t="str">
        <f>IF(Inputs!T642&lt;&gt;"",Inputs!T642,"")</f>
        <v/>
      </c>
      <c r="B684" s="829" t="str">
        <f>IF(Inputs!U642&lt;&gt;"",Inputs!U642,"")</f>
        <v/>
      </c>
      <c r="C684" s="829" t="str">
        <f>IF(Inputs!V642&lt;&gt;"",Inputs!V642,"")</f>
        <v/>
      </c>
      <c r="D684" s="830" t="str">
        <f>IF(Inputs!W642&lt;&gt;"",Inputs!W642,"")</f>
        <v/>
      </c>
      <c r="E684" s="831" t="str">
        <f>IF(Inputs!X642&lt;&gt;"",Inputs!X642,"")</f>
        <v/>
      </c>
      <c r="F684" s="832" t="str">
        <f>IF(B684&lt;&gt;"",IF(Inputs!Y642&lt;&gt;"",Inputs!Y642,0),"")</f>
        <v/>
      </c>
      <c r="G684" s="832"/>
      <c r="H684" s="829" t="str">
        <f>IF(Inputs!Z642&lt;&gt;"",Inputs!Z642,"")</f>
        <v/>
      </c>
      <c r="I684" s="829" t="str">
        <f t="shared" si="51"/>
        <v/>
      </c>
      <c r="J684" s="822" t="str">
        <f t="shared" si="52"/>
        <v/>
      </c>
      <c r="K684" s="822" t="str">
        <f t="shared" si="53"/>
        <v/>
      </c>
      <c r="L684" s="822" t="str">
        <f t="shared" si="54"/>
        <v/>
      </c>
    </row>
    <row r="685" spans="1:12" x14ac:dyDescent="0.25">
      <c r="A685" s="829" t="str">
        <f>IF(Inputs!T643&lt;&gt;"",Inputs!T643,"")</f>
        <v/>
      </c>
      <c r="B685" s="829" t="str">
        <f>IF(Inputs!U643&lt;&gt;"",Inputs!U643,"")</f>
        <v/>
      </c>
      <c r="C685" s="829" t="str">
        <f>IF(Inputs!V643&lt;&gt;"",Inputs!V643,"")</f>
        <v/>
      </c>
      <c r="D685" s="830" t="str">
        <f>IF(Inputs!W643&lt;&gt;"",Inputs!W643,"")</f>
        <v/>
      </c>
      <c r="E685" s="831" t="str">
        <f>IF(Inputs!X643&lt;&gt;"",Inputs!X643,"")</f>
        <v/>
      </c>
      <c r="F685" s="832" t="str">
        <f>IF(B685&lt;&gt;"",IF(Inputs!Y643&lt;&gt;"",Inputs!Y643,0),"")</f>
        <v/>
      </c>
      <c r="G685" s="832"/>
      <c r="H685" s="829" t="str">
        <f>IF(Inputs!Z643&lt;&gt;"",Inputs!Z643,"")</f>
        <v/>
      </c>
      <c r="I685" s="829" t="str">
        <f t="shared" si="51"/>
        <v/>
      </c>
      <c r="J685" s="822" t="str">
        <f t="shared" si="52"/>
        <v/>
      </c>
      <c r="K685" s="822" t="str">
        <f t="shared" si="53"/>
        <v/>
      </c>
      <c r="L685" s="822" t="str">
        <f t="shared" si="54"/>
        <v/>
      </c>
    </row>
    <row r="686" spans="1:12" x14ac:dyDescent="0.25">
      <c r="A686" s="829" t="str">
        <f>IF(Inputs!T644&lt;&gt;"",Inputs!T644,"")</f>
        <v/>
      </c>
      <c r="B686" s="829" t="str">
        <f>IF(Inputs!U644&lt;&gt;"",Inputs!U644,"")</f>
        <v/>
      </c>
      <c r="C686" s="829" t="str">
        <f>IF(Inputs!V644&lt;&gt;"",Inputs!V644,"")</f>
        <v/>
      </c>
      <c r="D686" s="830" t="str">
        <f>IF(Inputs!W644&lt;&gt;"",Inputs!W644,"")</f>
        <v/>
      </c>
      <c r="E686" s="831" t="str">
        <f>IF(Inputs!X644&lt;&gt;"",Inputs!X644,"")</f>
        <v/>
      </c>
      <c r="F686" s="832" t="str">
        <f>IF(B686&lt;&gt;"",IF(Inputs!Y644&lt;&gt;"",Inputs!Y644,0),"")</f>
        <v/>
      </c>
      <c r="G686" s="832"/>
      <c r="H686" s="829" t="str">
        <f>IF(Inputs!Z644&lt;&gt;"",Inputs!Z644,"")</f>
        <v/>
      </c>
      <c r="I686" s="829" t="str">
        <f t="shared" si="51"/>
        <v/>
      </c>
      <c r="J686" s="822" t="str">
        <f t="shared" si="52"/>
        <v/>
      </c>
      <c r="K686" s="822" t="str">
        <f t="shared" si="53"/>
        <v/>
      </c>
      <c r="L686" s="822" t="str">
        <f t="shared" si="54"/>
        <v/>
      </c>
    </row>
    <row r="687" spans="1:12" x14ac:dyDescent="0.25">
      <c r="A687" s="829" t="str">
        <f>IF(Inputs!T645&lt;&gt;"",Inputs!T645,"")</f>
        <v/>
      </c>
      <c r="B687" s="829" t="str">
        <f>IF(Inputs!U645&lt;&gt;"",Inputs!U645,"")</f>
        <v/>
      </c>
      <c r="C687" s="829" t="str">
        <f>IF(Inputs!V645&lt;&gt;"",Inputs!V645,"")</f>
        <v/>
      </c>
      <c r="D687" s="830" t="str">
        <f>IF(Inputs!W645&lt;&gt;"",Inputs!W645,"")</f>
        <v/>
      </c>
      <c r="E687" s="831" t="str">
        <f>IF(Inputs!X645&lt;&gt;"",Inputs!X645,"")</f>
        <v/>
      </c>
      <c r="F687" s="832" t="str">
        <f>IF(B687&lt;&gt;"",IF(Inputs!Y645&lt;&gt;"",Inputs!Y645,0),"")</f>
        <v/>
      </c>
      <c r="G687" s="832"/>
      <c r="H687" s="829" t="str">
        <f>IF(Inputs!Z645&lt;&gt;"",Inputs!Z645,"")</f>
        <v/>
      </c>
      <c r="I687" s="829" t="str">
        <f t="shared" si="51"/>
        <v/>
      </c>
      <c r="J687" s="822" t="str">
        <f t="shared" si="52"/>
        <v/>
      </c>
      <c r="K687" s="822" t="str">
        <f t="shared" si="53"/>
        <v/>
      </c>
      <c r="L687" s="822" t="str">
        <f t="shared" si="54"/>
        <v/>
      </c>
    </row>
    <row r="688" spans="1:12" x14ac:dyDescent="0.25">
      <c r="A688" s="829" t="str">
        <f>IF(Inputs!T646&lt;&gt;"",Inputs!T646,"")</f>
        <v/>
      </c>
      <c r="B688" s="829" t="str">
        <f>IF(Inputs!U646&lt;&gt;"",Inputs!U646,"")</f>
        <v/>
      </c>
      <c r="C688" s="829" t="str">
        <f>IF(Inputs!V646&lt;&gt;"",Inputs!V646,"")</f>
        <v/>
      </c>
      <c r="D688" s="830" t="str">
        <f>IF(Inputs!W646&lt;&gt;"",Inputs!W646,"")</f>
        <v/>
      </c>
      <c r="E688" s="831" t="str">
        <f>IF(Inputs!X646&lt;&gt;"",Inputs!X646,"")</f>
        <v/>
      </c>
      <c r="F688" s="832" t="str">
        <f>IF(B688&lt;&gt;"",IF(Inputs!Y646&lt;&gt;"",Inputs!Y646,0),"")</f>
        <v/>
      </c>
      <c r="G688" s="832"/>
      <c r="H688" s="829" t="str">
        <f>IF(Inputs!Z646&lt;&gt;"",Inputs!Z646,"")</f>
        <v/>
      </c>
      <c r="I688" s="829" t="str">
        <f t="shared" si="51"/>
        <v/>
      </c>
      <c r="J688" s="822" t="str">
        <f t="shared" si="52"/>
        <v/>
      </c>
      <c r="K688" s="822" t="str">
        <f t="shared" si="53"/>
        <v/>
      </c>
      <c r="L688" s="822" t="str">
        <f t="shared" si="54"/>
        <v/>
      </c>
    </row>
    <row r="689" spans="1:12" x14ac:dyDescent="0.25">
      <c r="A689" s="829" t="str">
        <f>IF(Inputs!T647&lt;&gt;"",Inputs!T647,"")</f>
        <v/>
      </c>
      <c r="B689" s="829" t="str">
        <f>IF(Inputs!U647&lt;&gt;"",Inputs!U647,"")</f>
        <v/>
      </c>
      <c r="C689" s="829" t="str">
        <f>IF(Inputs!V647&lt;&gt;"",Inputs!V647,"")</f>
        <v/>
      </c>
      <c r="D689" s="830" t="str">
        <f>IF(Inputs!W647&lt;&gt;"",Inputs!W647,"")</f>
        <v/>
      </c>
      <c r="E689" s="831" t="str">
        <f>IF(Inputs!X647&lt;&gt;"",Inputs!X647,"")</f>
        <v/>
      </c>
      <c r="F689" s="832" t="str">
        <f>IF(B689&lt;&gt;"",IF(Inputs!Y647&lt;&gt;"",Inputs!Y647,0),"")</f>
        <v/>
      </c>
      <c r="G689" s="832"/>
      <c r="H689" s="829" t="str">
        <f>IF(Inputs!Z647&lt;&gt;"",Inputs!Z647,"")</f>
        <v/>
      </c>
      <c r="I689" s="829" t="str">
        <f t="shared" si="51"/>
        <v/>
      </c>
      <c r="J689" s="822" t="str">
        <f t="shared" si="52"/>
        <v/>
      </c>
      <c r="K689" s="822" t="str">
        <f t="shared" si="53"/>
        <v/>
      </c>
      <c r="L689" s="822" t="str">
        <f t="shared" si="54"/>
        <v/>
      </c>
    </row>
    <row r="690" spans="1:12" x14ac:dyDescent="0.25">
      <c r="A690" s="829" t="str">
        <f>IF(Inputs!T648&lt;&gt;"",Inputs!T648,"")</f>
        <v/>
      </c>
      <c r="B690" s="829" t="str">
        <f>IF(Inputs!U648&lt;&gt;"",Inputs!U648,"")</f>
        <v/>
      </c>
      <c r="C690" s="829" t="str">
        <f>IF(Inputs!V648&lt;&gt;"",Inputs!V648,"")</f>
        <v/>
      </c>
      <c r="D690" s="830" t="str">
        <f>IF(Inputs!W648&lt;&gt;"",Inputs!W648,"")</f>
        <v/>
      </c>
      <c r="E690" s="831" t="str">
        <f>IF(Inputs!X648&lt;&gt;"",Inputs!X648,"")</f>
        <v/>
      </c>
      <c r="F690" s="832" t="str">
        <f>IF(B690&lt;&gt;"",IF(Inputs!Y648&lt;&gt;"",Inputs!Y648,0),"")</f>
        <v/>
      </c>
      <c r="G690" s="832"/>
      <c r="H690" s="829" t="str">
        <f>IF(Inputs!Z648&lt;&gt;"",Inputs!Z648,"")</f>
        <v/>
      </c>
      <c r="I690" s="829" t="str">
        <f t="shared" si="51"/>
        <v/>
      </c>
      <c r="J690" s="822" t="str">
        <f t="shared" si="52"/>
        <v/>
      </c>
      <c r="K690" s="822" t="str">
        <f t="shared" si="53"/>
        <v/>
      </c>
      <c r="L690" s="822" t="str">
        <f t="shared" si="54"/>
        <v/>
      </c>
    </row>
    <row r="691" spans="1:12" x14ac:dyDescent="0.25">
      <c r="A691" s="829" t="str">
        <f>IF(Inputs!T649&lt;&gt;"",Inputs!T649,"")</f>
        <v/>
      </c>
      <c r="B691" s="829" t="str">
        <f>IF(Inputs!U649&lt;&gt;"",Inputs!U649,"")</f>
        <v/>
      </c>
      <c r="C691" s="829" t="str">
        <f>IF(Inputs!V649&lt;&gt;"",Inputs!V649,"")</f>
        <v/>
      </c>
      <c r="D691" s="830" t="str">
        <f>IF(Inputs!W649&lt;&gt;"",Inputs!W649,"")</f>
        <v/>
      </c>
      <c r="E691" s="831" t="str">
        <f>IF(Inputs!X649&lt;&gt;"",Inputs!X649,"")</f>
        <v/>
      </c>
      <c r="F691" s="832" t="str">
        <f>IF(B691&lt;&gt;"",IF(Inputs!Y649&lt;&gt;"",Inputs!Y649,0),"")</f>
        <v/>
      </c>
      <c r="G691" s="832"/>
      <c r="H691" s="829" t="str">
        <f>IF(Inputs!Z649&lt;&gt;"",Inputs!Z649,"")</f>
        <v/>
      </c>
      <c r="I691" s="829" t="str">
        <f t="shared" si="51"/>
        <v/>
      </c>
      <c r="J691" s="822" t="str">
        <f t="shared" si="52"/>
        <v/>
      </c>
      <c r="K691" s="822" t="str">
        <f t="shared" si="53"/>
        <v/>
      </c>
      <c r="L691" s="822" t="str">
        <f t="shared" si="54"/>
        <v/>
      </c>
    </row>
    <row r="692" spans="1:12" x14ac:dyDescent="0.25">
      <c r="A692" s="829" t="str">
        <f>IF(Inputs!T650&lt;&gt;"",Inputs!T650,"")</f>
        <v/>
      </c>
      <c r="B692" s="829" t="str">
        <f>IF(Inputs!U650&lt;&gt;"",Inputs!U650,"")</f>
        <v/>
      </c>
      <c r="C692" s="829" t="str">
        <f>IF(Inputs!V650&lt;&gt;"",Inputs!V650,"")</f>
        <v/>
      </c>
      <c r="D692" s="830" t="str">
        <f>IF(Inputs!W650&lt;&gt;"",Inputs!W650,"")</f>
        <v/>
      </c>
      <c r="E692" s="831" t="str">
        <f>IF(Inputs!X650&lt;&gt;"",Inputs!X650,"")</f>
        <v/>
      </c>
      <c r="F692" s="832" t="str">
        <f>IF(B692&lt;&gt;"",IF(Inputs!Y650&lt;&gt;"",Inputs!Y650,0),"")</f>
        <v/>
      </c>
      <c r="G692" s="832"/>
      <c r="H692" s="829" t="str">
        <f>IF(Inputs!Z650&lt;&gt;"",Inputs!Z650,"")</f>
        <v/>
      </c>
      <c r="I692" s="829" t="str">
        <f t="shared" si="51"/>
        <v/>
      </c>
      <c r="J692" s="822" t="str">
        <f t="shared" si="52"/>
        <v/>
      </c>
      <c r="K692" s="822" t="str">
        <f t="shared" si="53"/>
        <v/>
      </c>
      <c r="L692" s="822" t="str">
        <f t="shared" si="54"/>
        <v/>
      </c>
    </row>
    <row r="693" spans="1:12" x14ac:dyDescent="0.25">
      <c r="A693" s="829" t="str">
        <f>IF(Inputs!T651&lt;&gt;"",Inputs!T651,"")</f>
        <v/>
      </c>
      <c r="B693" s="829" t="str">
        <f>IF(Inputs!U651&lt;&gt;"",Inputs!U651,"")</f>
        <v/>
      </c>
      <c r="C693" s="829" t="str">
        <f>IF(Inputs!V651&lt;&gt;"",Inputs!V651,"")</f>
        <v/>
      </c>
      <c r="D693" s="830" t="str">
        <f>IF(Inputs!W651&lt;&gt;"",Inputs!W651,"")</f>
        <v/>
      </c>
      <c r="E693" s="831" t="str">
        <f>IF(Inputs!X651&lt;&gt;"",Inputs!X651,"")</f>
        <v/>
      </c>
      <c r="F693" s="832" t="str">
        <f>IF(B693&lt;&gt;"",IF(Inputs!Y651&lt;&gt;"",Inputs!Y651,0),"")</f>
        <v/>
      </c>
      <c r="G693" s="832"/>
      <c r="H693" s="829" t="str">
        <f>IF(Inputs!Z651&lt;&gt;"",Inputs!Z651,"")</f>
        <v/>
      </c>
      <c r="I693" s="829" t="str">
        <f t="shared" si="51"/>
        <v/>
      </c>
      <c r="J693" s="822" t="str">
        <f t="shared" si="52"/>
        <v/>
      </c>
      <c r="K693" s="822" t="str">
        <f t="shared" si="53"/>
        <v/>
      </c>
      <c r="L693" s="822" t="str">
        <f t="shared" si="54"/>
        <v/>
      </c>
    </row>
    <row r="694" spans="1:12" x14ac:dyDescent="0.25">
      <c r="A694" s="829" t="str">
        <f>IF(Inputs!T652&lt;&gt;"",Inputs!T652,"")</f>
        <v/>
      </c>
      <c r="B694" s="829" t="str">
        <f>IF(Inputs!U652&lt;&gt;"",Inputs!U652,"")</f>
        <v/>
      </c>
      <c r="C694" s="829" t="str">
        <f>IF(Inputs!V652&lt;&gt;"",Inputs!V652,"")</f>
        <v/>
      </c>
      <c r="D694" s="830" t="str">
        <f>IF(Inputs!W652&lt;&gt;"",Inputs!W652,"")</f>
        <v/>
      </c>
      <c r="E694" s="831" t="str">
        <f>IF(Inputs!X652&lt;&gt;"",Inputs!X652,"")</f>
        <v/>
      </c>
      <c r="F694" s="832" t="str">
        <f>IF(B694&lt;&gt;"",IF(Inputs!Y652&lt;&gt;"",Inputs!Y652,0),"")</f>
        <v/>
      </c>
      <c r="G694" s="832"/>
      <c r="H694" s="829" t="str">
        <f>IF(Inputs!Z652&lt;&gt;"",Inputs!Z652,"")</f>
        <v/>
      </c>
      <c r="I694" s="829" t="str">
        <f t="shared" si="51"/>
        <v/>
      </c>
      <c r="J694" s="822" t="str">
        <f t="shared" si="52"/>
        <v/>
      </c>
      <c r="K694" s="822" t="str">
        <f t="shared" si="53"/>
        <v/>
      </c>
      <c r="L694" s="822" t="str">
        <f t="shared" si="54"/>
        <v/>
      </c>
    </row>
    <row r="695" spans="1:12" x14ac:dyDescent="0.25">
      <c r="A695" s="829" t="str">
        <f>IF(Inputs!T653&lt;&gt;"",Inputs!T653,"")</f>
        <v/>
      </c>
      <c r="B695" s="829" t="str">
        <f>IF(Inputs!U653&lt;&gt;"",Inputs!U653,"")</f>
        <v/>
      </c>
      <c r="C695" s="829" t="str">
        <f>IF(Inputs!V653&lt;&gt;"",Inputs!V653,"")</f>
        <v/>
      </c>
      <c r="D695" s="830" t="str">
        <f>IF(Inputs!W653&lt;&gt;"",Inputs!W653,"")</f>
        <v/>
      </c>
      <c r="E695" s="831" t="str">
        <f>IF(Inputs!X653&lt;&gt;"",Inputs!X653,"")</f>
        <v/>
      </c>
      <c r="F695" s="832" t="str">
        <f>IF(B695&lt;&gt;"",IF(Inputs!Y653&lt;&gt;"",Inputs!Y653,0),"")</f>
        <v/>
      </c>
      <c r="G695" s="832"/>
      <c r="H695" s="829" t="str">
        <f>IF(Inputs!Z653&lt;&gt;"",Inputs!Z653,"")</f>
        <v/>
      </c>
      <c r="I695" s="829" t="str">
        <f t="shared" si="51"/>
        <v/>
      </c>
      <c r="J695" s="822" t="str">
        <f t="shared" si="52"/>
        <v/>
      </c>
      <c r="K695" s="822" t="str">
        <f t="shared" si="53"/>
        <v/>
      </c>
      <c r="L695" s="822" t="str">
        <f t="shared" si="54"/>
        <v/>
      </c>
    </row>
    <row r="696" spans="1:12" x14ac:dyDescent="0.25">
      <c r="A696" s="829" t="str">
        <f>IF(Inputs!T654&lt;&gt;"",Inputs!T654,"")</f>
        <v/>
      </c>
      <c r="B696" s="829" t="str">
        <f>IF(Inputs!U654&lt;&gt;"",Inputs!U654,"")</f>
        <v/>
      </c>
      <c r="C696" s="829" t="str">
        <f>IF(Inputs!V654&lt;&gt;"",Inputs!V654,"")</f>
        <v/>
      </c>
      <c r="D696" s="830" t="str">
        <f>IF(Inputs!W654&lt;&gt;"",Inputs!W654,"")</f>
        <v/>
      </c>
      <c r="E696" s="831" t="str">
        <f>IF(Inputs!X654&lt;&gt;"",Inputs!X654,"")</f>
        <v/>
      </c>
      <c r="F696" s="832" t="str">
        <f>IF(B696&lt;&gt;"",IF(Inputs!Y654&lt;&gt;"",Inputs!Y654,0),"")</f>
        <v/>
      </c>
      <c r="G696" s="832"/>
      <c r="H696" s="829" t="str">
        <f>IF(Inputs!Z654&lt;&gt;"",Inputs!Z654,"")</f>
        <v/>
      </c>
      <c r="I696" s="829" t="str">
        <f t="shared" si="51"/>
        <v/>
      </c>
      <c r="J696" s="822" t="str">
        <f t="shared" si="52"/>
        <v/>
      </c>
      <c r="K696" s="822" t="str">
        <f t="shared" si="53"/>
        <v/>
      </c>
      <c r="L696" s="822" t="str">
        <f t="shared" si="54"/>
        <v/>
      </c>
    </row>
    <row r="697" spans="1:12" x14ac:dyDescent="0.25">
      <c r="A697" s="829" t="str">
        <f>IF(Inputs!T655&lt;&gt;"",Inputs!T655,"")</f>
        <v/>
      </c>
      <c r="B697" s="829" t="str">
        <f>IF(Inputs!U655&lt;&gt;"",Inputs!U655,"")</f>
        <v/>
      </c>
      <c r="C697" s="829" t="str">
        <f>IF(Inputs!V655&lt;&gt;"",Inputs!V655,"")</f>
        <v/>
      </c>
      <c r="D697" s="830" t="str">
        <f>IF(Inputs!W655&lt;&gt;"",Inputs!W655,"")</f>
        <v/>
      </c>
      <c r="E697" s="831" t="str">
        <f>IF(Inputs!X655&lt;&gt;"",Inputs!X655,"")</f>
        <v/>
      </c>
      <c r="F697" s="832" t="str">
        <f>IF(B697&lt;&gt;"",IF(Inputs!Y655&lt;&gt;"",Inputs!Y655,0),"")</f>
        <v/>
      </c>
      <c r="G697" s="832"/>
      <c r="H697" s="829" t="str">
        <f>IF(Inputs!Z655&lt;&gt;"",Inputs!Z655,"")</f>
        <v/>
      </c>
      <c r="I697" s="829" t="str">
        <f t="shared" si="51"/>
        <v/>
      </c>
      <c r="J697" s="822" t="str">
        <f t="shared" si="52"/>
        <v/>
      </c>
      <c r="K697" s="822" t="str">
        <f t="shared" si="53"/>
        <v/>
      </c>
      <c r="L697" s="822" t="str">
        <f t="shared" si="54"/>
        <v/>
      </c>
    </row>
    <row r="698" spans="1:12" x14ac:dyDescent="0.25">
      <c r="A698" s="829" t="str">
        <f>IF(Inputs!T656&lt;&gt;"",Inputs!T656,"")</f>
        <v/>
      </c>
      <c r="B698" s="829" t="str">
        <f>IF(Inputs!U656&lt;&gt;"",Inputs!U656,"")</f>
        <v/>
      </c>
      <c r="C698" s="829" t="str">
        <f>IF(Inputs!V656&lt;&gt;"",Inputs!V656,"")</f>
        <v/>
      </c>
      <c r="D698" s="830" t="str">
        <f>IF(Inputs!W656&lt;&gt;"",Inputs!W656,"")</f>
        <v/>
      </c>
      <c r="E698" s="831" t="str">
        <f>IF(Inputs!X656&lt;&gt;"",Inputs!X656,"")</f>
        <v/>
      </c>
      <c r="F698" s="832" t="str">
        <f>IF(B698&lt;&gt;"",IF(Inputs!Y656&lt;&gt;"",Inputs!Y656,0),"")</f>
        <v/>
      </c>
      <c r="G698" s="832"/>
      <c r="H698" s="829" t="str">
        <f>IF(Inputs!Z656&lt;&gt;"",Inputs!Z656,"")</f>
        <v/>
      </c>
      <c r="I698" s="829" t="str">
        <f t="shared" si="51"/>
        <v/>
      </c>
      <c r="J698" s="822" t="str">
        <f t="shared" si="52"/>
        <v/>
      </c>
      <c r="K698" s="822" t="str">
        <f t="shared" si="53"/>
        <v/>
      </c>
      <c r="L698" s="822" t="str">
        <f t="shared" si="54"/>
        <v/>
      </c>
    </row>
    <row r="699" spans="1:12" x14ac:dyDescent="0.25">
      <c r="A699" s="829" t="str">
        <f>IF(Inputs!T657&lt;&gt;"",Inputs!T657,"")</f>
        <v/>
      </c>
      <c r="B699" s="829" t="str">
        <f>IF(Inputs!U657&lt;&gt;"",Inputs!U657,"")</f>
        <v/>
      </c>
      <c r="C699" s="829" t="str">
        <f>IF(Inputs!V657&lt;&gt;"",Inputs!V657,"")</f>
        <v/>
      </c>
      <c r="D699" s="830" t="str">
        <f>IF(Inputs!W657&lt;&gt;"",Inputs!W657,"")</f>
        <v/>
      </c>
      <c r="E699" s="831" t="str">
        <f>IF(Inputs!X657&lt;&gt;"",Inputs!X657,"")</f>
        <v/>
      </c>
      <c r="F699" s="832" t="str">
        <f>IF(B699&lt;&gt;"",IF(Inputs!Y657&lt;&gt;"",Inputs!Y657,0),"")</f>
        <v/>
      </c>
      <c r="G699" s="832"/>
      <c r="H699" s="829" t="str">
        <f>IF(Inputs!Z657&lt;&gt;"",Inputs!Z657,"")</f>
        <v/>
      </c>
      <c r="I699" s="829" t="str">
        <f t="shared" si="51"/>
        <v/>
      </c>
      <c r="J699" s="822" t="str">
        <f t="shared" si="52"/>
        <v/>
      </c>
      <c r="K699" s="822" t="str">
        <f t="shared" si="53"/>
        <v/>
      </c>
      <c r="L699" s="822" t="str">
        <f t="shared" si="54"/>
        <v/>
      </c>
    </row>
    <row r="700" spans="1:12" x14ac:dyDescent="0.25">
      <c r="A700" s="829" t="str">
        <f>IF(Inputs!T658&lt;&gt;"",Inputs!T658,"")</f>
        <v/>
      </c>
      <c r="B700" s="829" t="str">
        <f>IF(Inputs!U658&lt;&gt;"",Inputs!U658,"")</f>
        <v/>
      </c>
      <c r="C700" s="829" t="str">
        <f>IF(Inputs!V658&lt;&gt;"",Inputs!V658,"")</f>
        <v/>
      </c>
      <c r="D700" s="830" t="str">
        <f>IF(Inputs!W658&lt;&gt;"",Inputs!W658,"")</f>
        <v/>
      </c>
      <c r="E700" s="831" t="str">
        <f>IF(Inputs!X658&lt;&gt;"",Inputs!X658,"")</f>
        <v/>
      </c>
      <c r="F700" s="832" t="str">
        <f>IF(B700&lt;&gt;"",IF(Inputs!Y658&lt;&gt;"",Inputs!Y658,0),"")</f>
        <v/>
      </c>
      <c r="G700" s="832"/>
      <c r="H700" s="829" t="str">
        <f>IF(Inputs!Z658&lt;&gt;"",Inputs!Z658,"")</f>
        <v/>
      </c>
      <c r="I700" s="829" t="str">
        <f t="shared" si="51"/>
        <v/>
      </c>
      <c r="J700" s="822" t="str">
        <f t="shared" si="52"/>
        <v/>
      </c>
      <c r="K700" s="822" t="str">
        <f t="shared" si="53"/>
        <v/>
      </c>
      <c r="L700" s="822" t="str">
        <f t="shared" si="54"/>
        <v/>
      </c>
    </row>
    <row r="701" spans="1:12" x14ac:dyDescent="0.25">
      <c r="A701" s="829" t="str">
        <f>IF(Inputs!T659&lt;&gt;"",Inputs!T659,"")</f>
        <v/>
      </c>
      <c r="B701" s="829" t="str">
        <f>IF(Inputs!U659&lt;&gt;"",Inputs!U659,"")</f>
        <v/>
      </c>
      <c r="C701" s="829" t="str">
        <f>IF(Inputs!V659&lt;&gt;"",Inputs!V659,"")</f>
        <v/>
      </c>
      <c r="D701" s="830" t="str">
        <f>IF(Inputs!W659&lt;&gt;"",Inputs!W659,"")</f>
        <v/>
      </c>
      <c r="E701" s="831" t="str">
        <f>IF(Inputs!X659&lt;&gt;"",Inputs!X659,"")</f>
        <v/>
      </c>
      <c r="F701" s="832" t="str">
        <f>IF(B701&lt;&gt;"",IF(Inputs!Y659&lt;&gt;"",Inputs!Y659,0),"")</f>
        <v/>
      </c>
      <c r="G701" s="832"/>
      <c r="H701" s="829" t="str">
        <f>IF(Inputs!Z659&lt;&gt;"",Inputs!Z659,"")</f>
        <v/>
      </c>
      <c r="I701" s="829" t="str">
        <f t="shared" si="51"/>
        <v/>
      </c>
      <c r="J701" s="822" t="str">
        <f t="shared" si="52"/>
        <v/>
      </c>
      <c r="K701" s="822" t="str">
        <f t="shared" si="53"/>
        <v/>
      </c>
      <c r="L701" s="822" t="str">
        <f t="shared" si="54"/>
        <v/>
      </c>
    </row>
    <row r="702" spans="1:12" x14ac:dyDescent="0.25">
      <c r="A702" s="829" t="str">
        <f>IF(Inputs!T660&lt;&gt;"",Inputs!T660,"")</f>
        <v/>
      </c>
      <c r="B702" s="829" t="str">
        <f>IF(Inputs!U660&lt;&gt;"",Inputs!U660,"")</f>
        <v/>
      </c>
      <c r="C702" s="829" t="str">
        <f>IF(Inputs!V660&lt;&gt;"",Inputs!V660,"")</f>
        <v/>
      </c>
      <c r="D702" s="830" t="str">
        <f>IF(Inputs!W660&lt;&gt;"",Inputs!W660,"")</f>
        <v/>
      </c>
      <c r="E702" s="831" t="str">
        <f>IF(Inputs!X660&lt;&gt;"",Inputs!X660,"")</f>
        <v/>
      </c>
      <c r="F702" s="832" t="str">
        <f>IF(B702&lt;&gt;"",IF(Inputs!Y660&lt;&gt;"",Inputs!Y660,0),"")</f>
        <v/>
      </c>
      <c r="G702" s="832"/>
      <c r="H702" s="829" t="str">
        <f>IF(Inputs!Z660&lt;&gt;"",Inputs!Z660,"")</f>
        <v/>
      </c>
      <c r="I702" s="829" t="str">
        <f t="shared" si="51"/>
        <v/>
      </c>
      <c r="J702" s="822" t="str">
        <f t="shared" si="52"/>
        <v/>
      </c>
      <c r="K702" s="822" t="str">
        <f t="shared" si="53"/>
        <v/>
      </c>
      <c r="L702" s="822" t="str">
        <f t="shared" si="54"/>
        <v/>
      </c>
    </row>
    <row r="703" spans="1:12" x14ac:dyDescent="0.25">
      <c r="A703" s="829" t="str">
        <f>IF(Inputs!T661&lt;&gt;"",Inputs!T661,"")</f>
        <v/>
      </c>
      <c r="B703" s="829" t="str">
        <f>IF(Inputs!U661&lt;&gt;"",Inputs!U661,"")</f>
        <v/>
      </c>
      <c r="C703" s="829" t="str">
        <f>IF(Inputs!V661&lt;&gt;"",Inputs!V661,"")</f>
        <v/>
      </c>
      <c r="D703" s="830" t="str">
        <f>IF(Inputs!W661&lt;&gt;"",Inputs!W661,"")</f>
        <v/>
      </c>
      <c r="E703" s="831" t="str">
        <f>IF(Inputs!X661&lt;&gt;"",Inputs!X661,"")</f>
        <v/>
      </c>
      <c r="F703" s="832" t="str">
        <f>IF(B703&lt;&gt;"",IF(Inputs!Y661&lt;&gt;"",Inputs!Y661,0),"")</f>
        <v/>
      </c>
      <c r="G703" s="832"/>
      <c r="H703" s="829" t="str">
        <f>IF(Inputs!Z661&lt;&gt;"",Inputs!Z661,"")</f>
        <v/>
      </c>
      <c r="I703" s="829" t="str">
        <f t="shared" si="51"/>
        <v/>
      </c>
      <c r="J703" s="822" t="str">
        <f t="shared" si="52"/>
        <v/>
      </c>
      <c r="K703" s="822" t="str">
        <f t="shared" si="53"/>
        <v/>
      </c>
      <c r="L703" s="822" t="str">
        <f t="shared" si="54"/>
        <v/>
      </c>
    </row>
    <row r="704" spans="1:12" x14ac:dyDescent="0.25">
      <c r="A704" s="829" t="str">
        <f>IF(Inputs!T662&lt;&gt;"",Inputs!T662,"")</f>
        <v/>
      </c>
      <c r="B704" s="829" t="str">
        <f>IF(Inputs!U662&lt;&gt;"",Inputs!U662,"")</f>
        <v/>
      </c>
      <c r="C704" s="829" t="str">
        <f>IF(Inputs!V662&lt;&gt;"",Inputs!V662,"")</f>
        <v/>
      </c>
      <c r="D704" s="830" t="str">
        <f>IF(Inputs!W662&lt;&gt;"",Inputs!W662,"")</f>
        <v/>
      </c>
      <c r="E704" s="831" t="str">
        <f>IF(Inputs!X662&lt;&gt;"",Inputs!X662,"")</f>
        <v/>
      </c>
      <c r="F704" s="832" t="str">
        <f>IF(B704&lt;&gt;"",IF(Inputs!Y662&lt;&gt;"",Inputs!Y662,0),"")</f>
        <v/>
      </c>
      <c r="G704" s="832"/>
      <c r="H704" s="829" t="str">
        <f>IF(Inputs!Z662&lt;&gt;"",Inputs!Z662,"")</f>
        <v/>
      </c>
      <c r="I704" s="829" t="str">
        <f t="shared" si="51"/>
        <v/>
      </c>
      <c r="J704" s="822" t="str">
        <f t="shared" si="52"/>
        <v/>
      </c>
      <c r="K704" s="822" t="str">
        <f t="shared" si="53"/>
        <v/>
      </c>
      <c r="L704" s="822" t="str">
        <f t="shared" si="54"/>
        <v/>
      </c>
    </row>
    <row r="705" spans="1:12" x14ac:dyDescent="0.25">
      <c r="A705" s="829" t="str">
        <f>IF(Inputs!T663&lt;&gt;"",Inputs!T663,"")</f>
        <v/>
      </c>
      <c r="B705" s="829" t="str">
        <f>IF(Inputs!U663&lt;&gt;"",Inputs!U663,"")</f>
        <v/>
      </c>
      <c r="C705" s="829" t="str">
        <f>IF(Inputs!V663&lt;&gt;"",Inputs!V663,"")</f>
        <v/>
      </c>
      <c r="D705" s="830" t="str">
        <f>IF(Inputs!W663&lt;&gt;"",Inputs!W663,"")</f>
        <v/>
      </c>
      <c r="E705" s="831" t="str">
        <f>IF(Inputs!X663&lt;&gt;"",Inputs!X663,"")</f>
        <v/>
      </c>
      <c r="F705" s="832" t="str">
        <f>IF(B705&lt;&gt;"",IF(Inputs!Y663&lt;&gt;"",Inputs!Y663,0),"")</f>
        <v/>
      </c>
      <c r="G705" s="832"/>
      <c r="H705" s="829" t="str">
        <f>IF(Inputs!Z663&lt;&gt;"",Inputs!Z663,"")</f>
        <v/>
      </c>
      <c r="I705" s="829" t="str">
        <f t="shared" si="51"/>
        <v/>
      </c>
      <c r="J705" s="822" t="str">
        <f t="shared" si="52"/>
        <v/>
      </c>
      <c r="K705" s="822" t="str">
        <f t="shared" si="53"/>
        <v/>
      </c>
      <c r="L705" s="822" t="str">
        <f t="shared" si="54"/>
        <v/>
      </c>
    </row>
    <row r="706" spans="1:12" x14ac:dyDescent="0.25">
      <c r="A706" s="829" t="str">
        <f>IF(Inputs!T664&lt;&gt;"",Inputs!T664,"")</f>
        <v/>
      </c>
      <c r="B706" s="829" t="str">
        <f>IF(Inputs!U664&lt;&gt;"",Inputs!U664,"")</f>
        <v/>
      </c>
      <c r="C706" s="829" t="str">
        <f>IF(Inputs!V664&lt;&gt;"",Inputs!V664,"")</f>
        <v/>
      </c>
      <c r="D706" s="830" t="str">
        <f>IF(Inputs!W664&lt;&gt;"",Inputs!W664,"")</f>
        <v/>
      </c>
      <c r="E706" s="831" t="str">
        <f>IF(Inputs!X664&lt;&gt;"",Inputs!X664,"")</f>
        <v/>
      </c>
      <c r="F706" s="832" t="str">
        <f>IF(B706&lt;&gt;"",IF(Inputs!Y664&lt;&gt;"",Inputs!Y664,0),"")</f>
        <v/>
      </c>
      <c r="G706" s="832"/>
      <c r="H706" s="829" t="str">
        <f>IF(Inputs!Z664&lt;&gt;"",Inputs!Z664,"")</f>
        <v/>
      </c>
      <c r="I706" s="829" t="str">
        <f t="shared" si="51"/>
        <v/>
      </c>
      <c r="J706" s="822" t="str">
        <f t="shared" si="52"/>
        <v/>
      </c>
      <c r="K706" s="822" t="str">
        <f t="shared" si="53"/>
        <v/>
      </c>
      <c r="L706" s="822" t="str">
        <f t="shared" si="54"/>
        <v/>
      </c>
    </row>
    <row r="707" spans="1:12" x14ac:dyDescent="0.25">
      <c r="A707" s="829" t="str">
        <f>IF(Inputs!T665&lt;&gt;"",Inputs!T665,"")</f>
        <v/>
      </c>
      <c r="B707" s="829" t="str">
        <f>IF(Inputs!U665&lt;&gt;"",Inputs!U665,"")</f>
        <v/>
      </c>
      <c r="C707" s="829" t="str">
        <f>IF(Inputs!V665&lt;&gt;"",Inputs!V665,"")</f>
        <v/>
      </c>
      <c r="D707" s="830" t="str">
        <f>IF(Inputs!W665&lt;&gt;"",Inputs!W665,"")</f>
        <v/>
      </c>
      <c r="E707" s="831" t="str">
        <f>IF(Inputs!X665&lt;&gt;"",Inputs!X665,"")</f>
        <v/>
      </c>
      <c r="F707" s="832" t="str">
        <f>IF(B707&lt;&gt;"",IF(Inputs!Y665&lt;&gt;"",Inputs!Y665,0),"")</f>
        <v/>
      </c>
      <c r="G707" s="832"/>
      <c r="H707" s="829" t="str">
        <f>IF(Inputs!Z665&lt;&gt;"",Inputs!Z665,"")</f>
        <v/>
      </c>
      <c r="I707" s="829" t="str">
        <f t="shared" si="51"/>
        <v/>
      </c>
      <c r="J707" s="822" t="str">
        <f t="shared" si="52"/>
        <v/>
      </c>
      <c r="K707" s="822" t="str">
        <f t="shared" si="53"/>
        <v/>
      </c>
      <c r="L707" s="822" t="str">
        <f t="shared" si="54"/>
        <v/>
      </c>
    </row>
    <row r="708" spans="1:12" x14ac:dyDescent="0.25">
      <c r="A708" s="829" t="str">
        <f>IF(Inputs!T666&lt;&gt;"",Inputs!T666,"")</f>
        <v/>
      </c>
      <c r="B708" s="829" t="str">
        <f>IF(Inputs!U666&lt;&gt;"",Inputs!U666,"")</f>
        <v/>
      </c>
      <c r="C708" s="829" t="str">
        <f>IF(Inputs!V666&lt;&gt;"",Inputs!V666,"")</f>
        <v/>
      </c>
      <c r="D708" s="830" t="str">
        <f>IF(Inputs!W666&lt;&gt;"",Inputs!W666,"")</f>
        <v/>
      </c>
      <c r="E708" s="831" t="str">
        <f>IF(Inputs!X666&lt;&gt;"",Inputs!X666,"")</f>
        <v/>
      </c>
      <c r="F708" s="832" t="str">
        <f>IF(B708&lt;&gt;"",IF(Inputs!Y666&lt;&gt;"",Inputs!Y666,0),"")</f>
        <v/>
      </c>
      <c r="G708" s="832"/>
      <c r="H708" s="829" t="str">
        <f>IF(Inputs!Z666&lt;&gt;"",Inputs!Z666,"")</f>
        <v/>
      </c>
      <c r="I708" s="829" t="str">
        <f t="shared" si="51"/>
        <v/>
      </c>
      <c r="J708" s="822" t="str">
        <f t="shared" si="52"/>
        <v/>
      </c>
      <c r="K708" s="822" t="str">
        <f t="shared" si="53"/>
        <v/>
      </c>
      <c r="L708" s="822" t="str">
        <f t="shared" si="54"/>
        <v/>
      </c>
    </row>
    <row r="709" spans="1:12" x14ac:dyDescent="0.25">
      <c r="A709" s="829" t="str">
        <f>IF(Inputs!T667&lt;&gt;"",Inputs!T667,"")</f>
        <v/>
      </c>
      <c r="B709" s="829" t="str">
        <f>IF(Inputs!U667&lt;&gt;"",Inputs!U667,"")</f>
        <v/>
      </c>
      <c r="C709" s="829" t="str">
        <f>IF(Inputs!V667&lt;&gt;"",Inputs!V667,"")</f>
        <v/>
      </c>
      <c r="D709" s="830" t="str">
        <f>IF(Inputs!W667&lt;&gt;"",Inputs!W667,"")</f>
        <v/>
      </c>
      <c r="E709" s="831" t="str">
        <f>IF(Inputs!X667&lt;&gt;"",Inputs!X667,"")</f>
        <v/>
      </c>
      <c r="F709" s="832" t="str">
        <f>IF(B709&lt;&gt;"",IF(Inputs!Y667&lt;&gt;"",Inputs!Y667,0),"")</f>
        <v/>
      </c>
      <c r="G709" s="832"/>
      <c r="H709" s="829" t="str">
        <f>IF(Inputs!Z667&lt;&gt;"",Inputs!Z667,"")</f>
        <v/>
      </c>
      <c r="I709" s="829" t="str">
        <f t="shared" si="51"/>
        <v/>
      </c>
      <c r="J709" s="822" t="str">
        <f t="shared" si="52"/>
        <v/>
      </c>
      <c r="K709" s="822" t="str">
        <f t="shared" si="53"/>
        <v/>
      </c>
      <c r="L709" s="822" t="str">
        <f t="shared" si="54"/>
        <v/>
      </c>
    </row>
    <row r="710" spans="1:12" x14ac:dyDescent="0.25">
      <c r="A710" s="829" t="str">
        <f>IF(Inputs!T668&lt;&gt;"",Inputs!T668,"")</f>
        <v/>
      </c>
      <c r="B710" s="829" t="str">
        <f>IF(Inputs!U668&lt;&gt;"",Inputs!U668,"")</f>
        <v/>
      </c>
      <c r="C710" s="829" t="str">
        <f>IF(Inputs!V668&lt;&gt;"",Inputs!V668,"")</f>
        <v/>
      </c>
      <c r="D710" s="830" t="str">
        <f>IF(Inputs!W668&lt;&gt;"",Inputs!W668,"")</f>
        <v/>
      </c>
      <c r="E710" s="831" t="str">
        <f>IF(Inputs!X668&lt;&gt;"",Inputs!X668,"")</f>
        <v/>
      </c>
      <c r="F710" s="832" t="str">
        <f>IF(B710&lt;&gt;"",IF(Inputs!Y668&lt;&gt;"",Inputs!Y668,0),"")</f>
        <v/>
      </c>
      <c r="G710" s="832"/>
      <c r="H710" s="829" t="str">
        <f>IF(Inputs!Z668&lt;&gt;"",Inputs!Z668,"")</f>
        <v/>
      </c>
      <c r="I710" s="829" t="str">
        <f t="shared" si="51"/>
        <v/>
      </c>
      <c r="J710" s="822" t="str">
        <f t="shared" si="52"/>
        <v/>
      </c>
      <c r="K710" s="822" t="str">
        <f t="shared" si="53"/>
        <v/>
      </c>
      <c r="L710" s="822" t="str">
        <f t="shared" si="54"/>
        <v/>
      </c>
    </row>
    <row r="711" spans="1:12" x14ac:dyDescent="0.25">
      <c r="A711" s="829" t="str">
        <f>IF(Inputs!T669&lt;&gt;"",Inputs!T669,"")</f>
        <v/>
      </c>
      <c r="B711" s="829" t="str">
        <f>IF(Inputs!U669&lt;&gt;"",Inputs!U669,"")</f>
        <v/>
      </c>
      <c r="C711" s="829" t="str">
        <f>IF(Inputs!V669&lt;&gt;"",Inputs!V669,"")</f>
        <v/>
      </c>
      <c r="D711" s="830" t="str">
        <f>IF(Inputs!W669&lt;&gt;"",Inputs!W669,"")</f>
        <v/>
      </c>
      <c r="E711" s="831" t="str">
        <f>IF(Inputs!X669&lt;&gt;"",Inputs!X669,"")</f>
        <v/>
      </c>
      <c r="F711" s="832" t="str">
        <f>IF(B711&lt;&gt;"",IF(Inputs!Y669&lt;&gt;"",Inputs!Y669,0),"")</f>
        <v/>
      </c>
      <c r="G711" s="832"/>
      <c r="H711" s="829" t="str">
        <f>IF(Inputs!Z669&lt;&gt;"",Inputs!Z669,"")</f>
        <v/>
      </c>
      <c r="I711" s="829" t="str">
        <f t="shared" si="51"/>
        <v/>
      </c>
      <c r="J711" s="822" t="str">
        <f t="shared" si="52"/>
        <v/>
      </c>
      <c r="K711" s="822" t="str">
        <f t="shared" si="53"/>
        <v/>
      </c>
      <c r="L711" s="822" t="str">
        <f t="shared" si="54"/>
        <v/>
      </c>
    </row>
    <row r="712" spans="1:12" x14ac:dyDescent="0.25">
      <c r="A712" s="829" t="str">
        <f>IF(Inputs!T670&lt;&gt;"",Inputs!T670,"")</f>
        <v/>
      </c>
      <c r="B712" s="829" t="str">
        <f>IF(Inputs!U670&lt;&gt;"",Inputs!U670,"")</f>
        <v/>
      </c>
      <c r="C712" s="829" t="str">
        <f>IF(Inputs!V670&lt;&gt;"",Inputs!V670,"")</f>
        <v/>
      </c>
      <c r="D712" s="830" t="str">
        <f>IF(Inputs!W670&lt;&gt;"",Inputs!W670,"")</f>
        <v/>
      </c>
      <c r="E712" s="831" t="str">
        <f>IF(Inputs!X670&lt;&gt;"",Inputs!X670,"")</f>
        <v/>
      </c>
      <c r="F712" s="832" t="str">
        <f>IF(B712&lt;&gt;"",IF(Inputs!Y670&lt;&gt;"",Inputs!Y670,0),"")</f>
        <v/>
      </c>
      <c r="G712" s="832"/>
      <c r="H712" s="829" t="str">
        <f>IF(Inputs!Z670&lt;&gt;"",Inputs!Z670,"")</f>
        <v/>
      </c>
      <c r="I712" s="829" t="str">
        <f t="shared" si="51"/>
        <v/>
      </c>
      <c r="J712" s="822" t="str">
        <f t="shared" si="52"/>
        <v/>
      </c>
      <c r="K712" s="822" t="str">
        <f t="shared" si="53"/>
        <v/>
      </c>
      <c r="L712" s="822" t="str">
        <f t="shared" si="54"/>
        <v/>
      </c>
    </row>
    <row r="713" spans="1:12" x14ac:dyDescent="0.25">
      <c r="A713" s="829" t="str">
        <f>IF(Inputs!T671&lt;&gt;"",Inputs!T671,"")</f>
        <v/>
      </c>
      <c r="B713" s="829" t="str">
        <f>IF(Inputs!U671&lt;&gt;"",Inputs!U671,"")</f>
        <v/>
      </c>
      <c r="C713" s="829" t="str">
        <f>IF(Inputs!V671&lt;&gt;"",Inputs!V671,"")</f>
        <v/>
      </c>
      <c r="D713" s="830" t="str">
        <f>IF(Inputs!W671&lt;&gt;"",Inputs!W671,"")</f>
        <v/>
      </c>
      <c r="E713" s="831" t="str">
        <f>IF(Inputs!X671&lt;&gt;"",Inputs!X671,"")</f>
        <v/>
      </c>
      <c r="F713" s="832" t="str">
        <f>IF(B713&lt;&gt;"",IF(Inputs!Y671&lt;&gt;"",Inputs!Y671,0),"")</f>
        <v/>
      </c>
      <c r="G713" s="832"/>
      <c r="H713" s="829" t="str">
        <f>IF(Inputs!Z671&lt;&gt;"",Inputs!Z671,"")</f>
        <v/>
      </c>
      <c r="I713" s="829" t="str">
        <f t="shared" ref="I713:I776" si="55">IF(B713&lt;&gt;"",IF((YEAR($J$5)-YEAR($D713))*12+MONTH($J$5)-MONTH($D713)&lt;=E713*12,SLN(H713,H713*F713,E713),0),"")</f>
        <v/>
      </c>
      <c r="J713" s="822" t="str">
        <f t="shared" ref="J713:J776" si="56">IFERROR(IF(B713&lt;&gt;"",IF((YEAR(J$5)-YEAR($D713))*12+MONTH(J$5)-MONTH($D713)&lt;=12,0,IF(OR((YEAR(J$5)-YEAR($D713))*12+MONTH(J$5)-MONTH($D713)&gt;=$E713*12,SLN($H713,$H713*$F713,$E713*12)*ABS((YEAR(J$5)-1-YEAR($D713))*12+MONTH(J$5)-MONTH($D713))&gt;$H713-($H713*$F713)),$H713-($H713*$F713),SLN($H713,$H713*$F713,$E713*12)*ABS((YEAR(J$5)-1-YEAR($D713))*12+MONTH(J$5)-MONTH($D713)))),""),"")</f>
        <v/>
      </c>
      <c r="K713" s="822" t="str">
        <f t="shared" ref="K713:K776" si="57">IFERROR(IF(B713&lt;&gt;"",IF((YEAR(J$5)-YEAR($D713))*12+MONTH(J$5)-MONTH($D713)&lt;=12,SLN(H713,H713*F713,E713),IF(OR((YEAR(J$5)-YEAR($D713))*12+MONTH(J$5)-MONTH($D713)&gt;=$E713*12,$J713+$I713&gt;$H713-($H713*$F713)),$H713-($H713*$F713),$J713+$I713)),""),"")</f>
        <v/>
      </c>
      <c r="L713" s="822" t="str">
        <f t="shared" ref="L713:L776" si="58">IFERROR(IF(B713&lt;&gt;"",IF(DATE(YEAR(J$5),MONTH(J$5),DAY(J$5))&lt;$D713,0,$H713-K713),""),"")</f>
        <v/>
      </c>
    </row>
    <row r="714" spans="1:12" x14ac:dyDescent="0.25">
      <c r="A714" s="829" t="str">
        <f>IF(Inputs!T672&lt;&gt;"",Inputs!T672,"")</f>
        <v/>
      </c>
      <c r="B714" s="829" t="str">
        <f>IF(Inputs!U672&lt;&gt;"",Inputs!U672,"")</f>
        <v/>
      </c>
      <c r="C714" s="829" t="str">
        <f>IF(Inputs!V672&lt;&gt;"",Inputs!V672,"")</f>
        <v/>
      </c>
      <c r="D714" s="830" t="str">
        <f>IF(Inputs!W672&lt;&gt;"",Inputs!W672,"")</f>
        <v/>
      </c>
      <c r="E714" s="831" t="str">
        <f>IF(Inputs!X672&lt;&gt;"",Inputs!X672,"")</f>
        <v/>
      </c>
      <c r="F714" s="832" t="str">
        <f>IF(B714&lt;&gt;"",IF(Inputs!Y672&lt;&gt;"",Inputs!Y672,0),"")</f>
        <v/>
      </c>
      <c r="G714" s="832"/>
      <c r="H714" s="829" t="str">
        <f>IF(Inputs!Z672&lt;&gt;"",Inputs!Z672,"")</f>
        <v/>
      </c>
      <c r="I714" s="829" t="str">
        <f t="shared" si="55"/>
        <v/>
      </c>
      <c r="J714" s="822" t="str">
        <f t="shared" si="56"/>
        <v/>
      </c>
      <c r="K714" s="822" t="str">
        <f t="shared" si="57"/>
        <v/>
      </c>
      <c r="L714" s="822" t="str">
        <f t="shared" si="58"/>
        <v/>
      </c>
    </row>
    <row r="715" spans="1:12" x14ac:dyDescent="0.25">
      <c r="A715" s="829" t="str">
        <f>IF(Inputs!T673&lt;&gt;"",Inputs!T673,"")</f>
        <v/>
      </c>
      <c r="B715" s="829" t="str">
        <f>IF(Inputs!U673&lt;&gt;"",Inputs!U673,"")</f>
        <v/>
      </c>
      <c r="C715" s="829" t="str">
        <f>IF(Inputs!V673&lt;&gt;"",Inputs!V673,"")</f>
        <v/>
      </c>
      <c r="D715" s="830" t="str">
        <f>IF(Inputs!W673&lt;&gt;"",Inputs!W673,"")</f>
        <v/>
      </c>
      <c r="E715" s="831" t="str">
        <f>IF(Inputs!X673&lt;&gt;"",Inputs!X673,"")</f>
        <v/>
      </c>
      <c r="F715" s="832" t="str">
        <f>IF(B715&lt;&gt;"",IF(Inputs!Y673&lt;&gt;"",Inputs!Y673,0),"")</f>
        <v/>
      </c>
      <c r="G715" s="832"/>
      <c r="H715" s="829" t="str">
        <f>IF(Inputs!Z673&lt;&gt;"",Inputs!Z673,"")</f>
        <v/>
      </c>
      <c r="I715" s="829" t="str">
        <f t="shared" si="55"/>
        <v/>
      </c>
      <c r="J715" s="822" t="str">
        <f t="shared" si="56"/>
        <v/>
      </c>
      <c r="K715" s="822" t="str">
        <f t="shared" si="57"/>
        <v/>
      </c>
      <c r="L715" s="822" t="str">
        <f t="shared" si="58"/>
        <v/>
      </c>
    </row>
    <row r="716" spans="1:12" x14ac:dyDescent="0.25">
      <c r="A716" s="829" t="str">
        <f>IF(Inputs!T674&lt;&gt;"",Inputs!T674,"")</f>
        <v/>
      </c>
      <c r="B716" s="829" t="str">
        <f>IF(Inputs!U674&lt;&gt;"",Inputs!U674,"")</f>
        <v/>
      </c>
      <c r="C716" s="829" t="str">
        <f>IF(Inputs!V674&lt;&gt;"",Inputs!V674,"")</f>
        <v/>
      </c>
      <c r="D716" s="830" t="str">
        <f>IF(Inputs!W674&lt;&gt;"",Inputs!W674,"")</f>
        <v/>
      </c>
      <c r="E716" s="831" t="str">
        <f>IF(Inputs!X674&lt;&gt;"",Inputs!X674,"")</f>
        <v/>
      </c>
      <c r="F716" s="832" t="str">
        <f>IF(B716&lt;&gt;"",IF(Inputs!Y674&lt;&gt;"",Inputs!Y674,0),"")</f>
        <v/>
      </c>
      <c r="G716" s="832"/>
      <c r="H716" s="829" t="str">
        <f>IF(Inputs!Z674&lt;&gt;"",Inputs!Z674,"")</f>
        <v/>
      </c>
      <c r="I716" s="829" t="str">
        <f t="shared" si="55"/>
        <v/>
      </c>
      <c r="J716" s="822" t="str">
        <f t="shared" si="56"/>
        <v/>
      </c>
      <c r="K716" s="822" t="str">
        <f t="shared" si="57"/>
        <v/>
      </c>
      <c r="L716" s="822" t="str">
        <f t="shared" si="58"/>
        <v/>
      </c>
    </row>
    <row r="717" spans="1:12" x14ac:dyDescent="0.25">
      <c r="A717" s="829" t="str">
        <f>IF(Inputs!T675&lt;&gt;"",Inputs!T675,"")</f>
        <v/>
      </c>
      <c r="B717" s="829" t="str">
        <f>IF(Inputs!U675&lt;&gt;"",Inputs!U675,"")</f>
        <v/>
      </c>
      <c r="C717" s="829" t="str">
        <f>IF(Inputs!V675&lt;&gt;"",Inputs!V675,"")</f>
        <v/>
      </c>
      <c r="D717" s="830" t="str">
        <f>IF(Inputs!W675&lt;&gt;"",Inputs!W675,"")</f>
        <v/>
      </c>
      <c r="E717" s="831" t="str">
        <f>IF(Inputs!X675&lt;&gt;"",Inputs!X675,"")</f>
        <v/>
      </c>
      <c r="F717" s="832" t="str">
        <f>IF(B717&lt;&gt;"",IF(Inputs!Y675&lt;&gt;"",Inputs!Y675,0),"")</f>
        <v/>
      </c>
      <c r="G717" s="832"/>
      <c r="H717" s="829" t="str">
        <f>IF(Inputs!Z675&lt;&gt;"",Inputs!Z675,"")</f>
        <v/>
      </c>
      <c r="I717" s="829" t="str">
        <f t="shared" si="55"/>
        <v/>
      </c>
      <c r="J717" s="822" t="str">
        <f t="shared" si="56"/>
        <v/>
      </c>
      <c r="K717" s="822" t="str">
        <f t="shared" si="57"/>
        <v/>
      </c>
      <c r="L717" s="822" t="str">
        <f t="shared" si="58"/>
        <v/>
      </c>
    </row>
    <row r="718" spans="1:12" x14ac:dyDescent="0.25">
      <c r="A718" s="829" t="str">
        <f>IF(Inputs!T676&lt;&gt;"",Inputs!T676,"")</f>
        <v/>
      </c>
      <c r="B718" s="829" t="str">
        <f>IF(Inputs!U676&lt;&gt;"",Inputs!U676,"")</f>
        <v/>
      </c>
      <c r="C718" s="829" t="str">
        <f>IF(Inputs!V676&lt;&gt;"",Inputs!V676,"")</f>
        <v/>
      </c>
      <c r="D718" s="830" t="str">
        <f>IF(Inputs!W676&lt;&gt;"",Inputs!W676,"")</f>
        <v/>
      </c>
      <c r="E718" s="831" t="str">
        <f>IF(Inputs!X676&lt;&gt;"",Inputs!X676,"")</f>
        <v/>
      </c>
      <c r="F718" s="832" t="str">
        <f>IF(B718&lt;&gt;"",IF(Inputs!Y676&lt;&gt;"",Inputs!Y676,0),"")</f>
        <v/>
      </c>
      <c r="G718" s="832"/>
      <c r="H718" s="829" t="str">
        <f>IF(Inputs!Z676&lt;&gt;"",Inputs!Z676,"")</f>
        <v/>
      </c>
      <c r="I718" s="829" t="str">
        <f t="shared" si="55"/>
        <v/>
      </c>
      <c r="J718" s="822" t="str">
        <f t="shared" si="56"/>
        <v/>
      </c>
      <c r="K718" s="822" t="str">
        <f t="shared" si="57"/>
        <v/>
      </c>
      <c r="L718" s="822" t="str">
        <f t="shared" si="58"/>
        <v/>
      </c>
    </row>
    <row r="719" spans="1:12" x14ac:dyDescent="0.25">
      <c r="A719" s="829" t="str">
        <f>IF(Inputs!T677&lt;&gt;"",Inputs!T677,"")</f>
        <v/>
      </c>
      <c r="B719" s="829" t="str">
        <f>IF(Inputs!U677&lt;&gt;"",Inputs!U677,"")</f>
        <v/>
      </c>
      <c r="C719" s="829" t="str">
        <f>IF(Inputs!V677&lt;&gt;"",Inputs!V677,"")</f>
        <v/>
      </c>
      <c r="D719" s="830" t="str">
        <f>IF(Inputs!W677&lt;&gt;"",Inputs!W677,"")</f>
        <v/>
      </c>
      <c r="E719" s="831" t="str">
        <f>IF(Inputs!X677&lt;&gt;"",Inputs!X677,"")</f>
        <v/>
      </c>
      <c r="F719" s="832" t="str">
        <f>IF(B719&lt;&gt;"",IF(Inputs!Y677&lt;&gt;"",Inputs!Y677,0),"")</f>
        <v/>
      </c>
      <c r="G719" s="832"/>
      <c r="H719" s="829" t="str">
        <f>IF(Inputs!Z677&lt;&gt;"",Inputs!Z677,"")</f>
        <v/>
      </c>
      <c r="I719" s="829" t="str">
        <f t="shared" si="55"/>
        <v/>
      </c>
      <c r="J719" s="822" t="str">
        <f t="shared" si="56"/>
        <v/>
      </c>
      <c r="K719" s="822" t="str">
        <f t="shared" si="57"/>
        <v/>
      </c>
      <c r="L719" s="822" t="str">
        <f t="shared" si="58"/>
        <v/>
      </c>
    </row>
    <row r="720" spans="1:12" x14ac:dyDescent="0.25">
      <c r="A720" s="829" t="str">
        <f>IF(Inputs!T678&lt;&gt;"",Inputs!T678,"")</f>
        <v/>
      </c>
      <c r="B720" s="829" t="str">
        <f>IF(Inputs!U678&lt;&gt;"",Inputs!U678,"")</f>
        <v/>
      </c>
      <c r="C720" s="829" t="str">
        <f>IF(Inputs!V678&lt;&gt;"",Inputs!V678,"")</f>
        <v/>
      </c>
      <c r="D720" s="830" t="str">
        <f>IF(Inputs!W678&lt;&gt;"",Inputs!W678,"")</f>
        <v/>
      </c>
      <c r="E720" s="831" t="str">
        <f>IF(Inputs!X678&lt;&gt;"",Inputs!X678,"")</f>
        <v/>
      </c>
      <c r="F720" s="832" t="str">
        <f>IF(B720&lt;&gt;"",IF(Inputs!Y678&lt;&gt;"",Inputs!Y678,0),"")</f>
        <v/>
      </c>
      <c r="G720" s="832"/>
      <c r="H720" s="829" t="str">
        <f>IF(Inputs!Z678&lt;&gt;"",Inputs!Z678,"")</f>
        <v/>
      </c>
      <c r="I720" s="829" t="str">
        <f t="shared" si="55"/>
        <v/>
      </c>
      <c r="J720" s="822" t="str">
        <f t="shared" si="56"/>
        <v/>
      </c>
      <c r="K720" s="822" t="str">
        <f t="shared" si="57"/>
        <v/>
      </c>
      <c r="L720" s="822" t="str">
        <f t="shared" si="58"/>
        <v/>
      </c>
    </row>
    <row r="721" spans="1:12" x14ac:dyDescent="0.25">
      <c r="A721" s="829" t="str">
        <f>IF(Inputs!T679&lt;&gt;"",Inputs!T679,"")</f>
        <v/>
      </c>
      <c r="B721" s="829" t="str">
        <f>IF(Inputs!U679&lt;&gt;"",Inputs!U679,"")</f>
        <v/>
      </c>
      <c r="C721" s="829" t="str">
        <f>IF(Inputs!V679&lt;&gt;"",Inputs!V679,"")</f>
        <v/>
      </c>
      <c r="D721" s="830" t="str">
        <f>IF(Inputs!W679&lt;&gt;"",Inputs!W679,"")</f>
        <v/>
      </c>
      <c r="E721" s="831" t="str">
        <f>IF(Inputs!X679&lt;&gt;"",Inputs!X679,"")</f>
        <v/>
      </c>
      <c r="F721" s="832" t="str">
        <f>IF(B721&lt;&gt;"",IF(Inputs!Y679&lt;&gt;"",Inputs!Y679,0),"")</f>
        <v/>
      </c>
      <c r="G721" s="832"/>
      <c r="H721" s="829" t="str">
        <f>IF(Inputs!Z679&lt;&gt;"",Inputs!Z679,"")</f>
        <v/>
      </c>
      <c r="I721" s="829" t="str">
        <f t="shared" si="55"/>
        <v/>
      </c>
      <c r="J721" s="822" t="str">
        <f t="shared" si="56"/>
        <v/>
      </c>
      <c r="K721" s="822" t="str">
        <f t="shared" si="57"/>
        <v/>
      </c>
      <c r="L721" s="822" t="str">
        <f t="shared" si="58"/>
        <v/>
      </c>
    </row>
    <row r="722" spans="1:12" x14ac:dyDescent="0.25">
      <c r="A722" s="829" t="str">
        <f>IF(Inputs!T680&lt;&gt;"",Inputs!T680,"")</f>
        <v/>
      </c>
      <c r="B722" s="829" t="str">
        <f>IF(Inputs!U680&lt;&gt;"",Inputs!U680,"")</f>
        <v/>
      </c>
      <c r="C722" s="829" t="str">
        <f>IF(Inputs!V680&lt;&gt;"",Inputs!V680,"")</f>
        <v/>
      </c>
      <c r="D722" s="830" t="str">
        <f>IF(Inputs!W680&lt;&gt;"",Inputs!W680,"")</f>
        <v/>
      </c>
      <c r="E722" s="831" t="str">
        <f>IF(Inputs!X680&lt;&gt;"",Inputs!X680,"")</f>
        <v/>
      </c>
      <c r="F722" s="832" t="str">
        <f>IF(B722&lt;&gt;"",IF(Inputs!Y680&lt;&gt;"",Inputs!Y680,0),"")</f>
        <v/>
      </c>
      <c r="G722" s="832"/>
      <c r="H722" s="829" t="str">
        <f>IF(Inputs!Z680&lt;&gt;"",Inputs!Z680,"")</f>
        <v/>
      </c>
      <c r="I722" s="829" t="str">
        <f t="shared" si="55"/>
        <v/>
      </c>
      <c r="J722" s="822" t="str">
        <f t="shared" si="56"/>
        <v/>
      </c>
      <c r="K722" s="822" t="str">
        <f t="shared" si="57"/>
        <v/>
      </c>
      <c r="L722" s="822" t="str">
        <f t="shared" si="58"/>
        <v/>
      </c>
    </row>
    <row r="723" spans="1:12" x14ac:dyDescent="0.25">
      <c r="A723" s="829" t="str">
        <f>IF(Inputs!T681&lt;&gt;"",Inputs!T681,"")</f>
        <v/>
      </c>
      <c r="B723" s="829" t="str">
        <f>IF(Inputs!U681&lt;&gt;"",Inputs!U681,"")</f>
        <v/>
      </c>
      <c r="C723" s="829" t="str">
        <f>IF(Inputs!V681&lt;&gt;"",Inputs!V681,"")</f>
        <v/>
      </c>
      <c r="D723" s="830" t="str">
        <f>IF(Inputs!W681&lt;&gt;"",Inputs!W681,"")</f>
        <v/>
      </c>
      <c r="E723" s="831" t="str">
        <f>IF(Inputs!X681&lt;&gt;"",Inputs!X681,"")</f>
        <v/>
      </c>
      <c r="F723" s="832" t="str">
        <f>IF(B723&lt;&gt;"",IF(Inputs!Y681&lt;&gt;"",Inputs!Y681,0),"")</f>
        <v/>
      </c>
      <c r="G723" s="832"/>
      <c r="H723" s="829" t="str">
        <f>IF(Inputs!Z681&lt;&gt;"",Inputs!Z681,"")</f>
        <v/>
      </c>
      <c r="I723" s="829" t="str">
        <f t="shared" si="55"/>
        <v/>
      </c>
      <c r="J723" s="822" t="str">
        <f t="shared" si="56"/>
        <v/>
      </c>
      <c r="K723" s="822" t="str">
        <f t="shared" si="57"/>
        <v/>
      </c>
      <c r="L723" s="822" t="str">
        <f t="shared" si="58"/>
        <v/>
      </c>
    </row>
    <row r="724" spans="1:12" x14ac:dyDescent="0.25">
      <c r="A724" s="829" t="str">
        <f>IF(Inputs!T682&lt;&gt;"",Inputs!T682,"")</f>
        <v/>
      </c>
      <c r="B724" s="829" t="str">
        <f>IF(Inputs!U682&lt;&gt;"",Inputs!U682,"")</f>
        <v/>
      </c>
      <c r="C724" s="829" t="str">
        <f>IF(Inputs!V682&lt;&gt;"",Inputs!V682,"")</f>
        <v/>
      </c>
      <c r="D724" s="830" t="str">
        <f>IF(Inputs!W682&lt;&gt;"",Inputs!W682,"")</f>
        <v/>
      </c>
      <c r="E724" s="831" t="str">
        <f>IF(Inputs!X682&lt;&gt;"",Inputs!X682,"")</f>
        <v/>
      </c>
      <c r="F724" s="832" t="str">
        <f>IF(B724&lt;&gt;"",IF(Inputs!Y682&lt;&gt;"",Inputs!Y682,0),"")</f>
        <v/>
      </c>
      <c r="G724" s="832"/>
      <c r="H724" s="829" t="str">
        <f>IF(Inputs!Z682&lt;&gt;"",Inputs!Z682,"")</f>
        <v/>
      </c>
      <c r="I724" s="829" t="str">
        <f t="shared" si="55"/>
        <v/>
      </c>
      <c r="J724" s="822" t="str">
        <f t="shared" si="56"/>
        <v/>
      </c>
      <c r="K724" s="822" t="str">
        <f t="shared" si="57"/>
        <v/>
      </c>
      <c r="L724" s="822" t="str">
        <f t="shared" si="58"/>
        <v/>
      </c>
    </row>
    <row r="725" spans="1:12" x14ac:dyDescent="0.25">
      <c r="A725" s="829" t="str">
        <f>IF(Inputs!T683&lt;&gt;"",Inputs!T683,"")</f>
        <v/>
      </c>
      <c r="B725" s="829" t="str">
        <f>IF(Inputs!U683&lt;&gt;"",Inputs!U683,"")</f>
        <v/>
      </c>
      <c r="C725" s="829" t="str">
        <f>IF(Inputs!V683&lt;&gt;"",Inputs!V683,"")</f>
        <v/>
      </c>
      <c r="D725" s="830" t="str">
        <f>IF(Inputs!W683&lt;&gt;"",Inputs!W683,"")</f>
        <v/>
      </c>
      <c r="E725" s="831" t="str">
        <f>IF(Inputs!X683&lt;&gt;"",Inputs!X683,"")</f>
        <v/>
      </c>
      <c r="F725" s="832" t="str">
        <f>IF(B725&lt;&gt;"",IF(Inputs!Y683&lt;&gt;"",Inputs!Y683,0),"")</f>
        <v/>
      </c>
      <c r="G725" s="832"/>
      <c r="H725" s="829" t="str">
        <f>IF(Inputs!Z683&lt;&gt;"",Inputs!Z683,"")</f>
        <v/>
      </c>
      <c r="I725" s="829" t="str">
        <f t="shared" si="55"/>
        <v/>
      </c>
      <c r="J725" s="822" t="str">
        <f t="shared" si="56"/>
        <v/>
      </c>
      <c r="K725" s="822" t="str">
        <f t="shared" si="57"/>
        <v/>
      </c>
      <c r="L725" s="822" t="str">
        <f t="shared" si="58"/>
        <v/>
      </c>
    </row>
    <row r="726" spans="1:12" x14ac:dyDescent="0.25">
      <c r="A726" s="829" t="str">
        <f>IF(Inputs!T684&lt;&gt;"",Inputs!T684,"")</f>
        <v/>
      </c>
      <c r="B726" s="829" t="str">
        <f>IF(Inputs!U684&lt;&gt;"",Inputs!U684,"")</f>
        <v/>
      </c>
      <c r="C726" s="829" t="str">
        <f>IF(Inputs!V684&lt;&gt;"",Inputs!V684,"")</f>
        <v/>
      </c>
      <c r="D726" s="830" t="str">
        <f>IF(Inputs!W684&lt;&gt;"",Inputs!W684,"")</f>
        <v/>
      </c>
      <c r="E726" s="831" t="str">
        <f>IF(Inputs!X684&lt;&gt;"",Inputs!X684,"")</f>
        <v/>
      </c>
      <c r="F726" s="832" t="str">
        <f>IF(B726&lt;&gt;"",IF(Inputs!Y684&lt;&gt;"",Inputs!Y684,0),"")</f>
        <v/>
      </c>
      <c r="G726" s="832"/>
      <c r="H726" s="829" t="str">
        <f>IF(Inputs!Z684&lt;&gt;"",Inputs!Z684,"")</f>
        <v/>
      </c>
      <c r="I726" s="829" t="str">
        <f t="shared" si="55"/>
        <v/>
      </c>
      <c r="J726" s="822" t="str">
        <f t="shared" si="56"/>
        <v/>
      </c>
      <c r="K726" s="822" t="str">
        <f t="shared" si="57"/>
        <v/>
      </c>
      <c r="L726" s="822" t="str">
        <f t="shared" si="58"/>
        <v/>
      </c>
    </row>
    <row r="727" spans="1:12" x14ac:dyDescent="0.25">
      <c r="A727" s="829" t="str">
        <f>IF(Inputs!T685&lt;&gt;"",Inputs!T685,"")</f>
        <v/>
      </c>
      <c r="B727" s="829" t="str">
        <f>IF(Inputs!U685&lt;&gt;"",Inputs!U685,"")</f>
        <v/>
      </c>
      <c r="C727" s="829" t="str">
        <f>IF(Inputs!V685&lt;&gt;"",Inputs!V685,"")</f>
        <v/>
      </c>
      <c r="D727" s="830" t="str">
        <f>IF(Inputs!W685&lt;&gt;"",Inputs!W685,"")</f>
        <v/>
      </c>
      <c r="E727" s="831" t="str">
        <f>IF(Inputs!X685&lt;&gt;"",Inputs!X685,"")</f>
        <v/>
      </c>
      <c r="F727" s="832" t="str">
        <f>IF(B727&lt;&gt;"",IF(Inputs!Y685&lt;&gt;"",Inputs!Y685,0),"")</f>
        <v/>
      </c>
      <c r="G727" s="832"/>
      <c r="H727" s="829" t="str">
        <f>IF(Inputs!Z685&lt;&gt;"",Inputs!Z685,"")</f>
        <v/>
      </c>
      <c r="I727" s="829" t="str">
        <f t="shared" si="55"/>
        <v/>
      </c>
      <c r="J727" s="822" t="str">
        <f t="shared" si="56"/>
        <v/>
      </c>
      <c r="K727" s="822" t="str">
        <f t="shared" si="57"/>
        <v/>
      </c>
      <c r="L727" s="822" t="str">
        <f t="shared" si="58"/>
        <v/>
      </c>
    </row>
    <row r="728" spans="1:12" x14ac:dyDescent="0.25">
      <c r="A728" s="829" t="str">
        <f>IF(Inputs!T686&lt;&gt;"",Inputs!T686,"")</f>
        <v/>
      </c>
      <c r="B728" s="829" t="str">
        <f>IF(Inputs!U686&lt;&gt;"",Inputs!U686,"")</f>
        <v/>
      </c>
      <c r="C728" s="829" t="str">
        <f>IF(Inputs!V686&lt;&gt;"",Inputs!V686,"")</f>
        <v/>
      </c>
      <c r="D728" s="830" t="str">
        <f>IF(Inputs!W686&lt;&gt;"",Inputs!W686,"")</f>
        <v/>
      </c>
      <c r="E728" s="831" t="str">
        <f>IF(Inputs!X686&lt;&gt;"",Inputs!X686,"")</f>
        <v/>
      </c>
      <c r="F728" s="832" t="str">
        <f>IF(B728&lt;&gt;"",IF(Inputs!Y686&lt;&gt;"",Inputs!Y686,0),"")</f>
        <v/>
      </c>
      <c r="G728" s="832"/>
      <c r="H728" s="829" t="str">
        <f>IF(Inputs!Z686&lt;&gt;"",Inputs!Z686,"")</f>
        <v/>
      </c>
      <c r="I728" s="829" t="str">
        <f t="shared" si="55"/>
        <v/>
      </c>
      <c r="J728" s="822" t="str">
        <f t="shared" si="56"/>
        <v/>
      </c>
      <c r="K728" s="822" t="str">
        <f t="shared" si="57"/>
        <v/>
      </c>
      <c r="L728" s="822" t="str">
        <f t="shared" si="58"/>
        <v/>
      </c>
    </row>
    <row r="729" spans="1:12" x14ac:dyDescent="0.25">
      <c r="A729" s="829" t="str">
        <f>IF(Inputs!T687&lt;&gt;"",Inputs!T687,"")</f>
        <v/>
      </c>
      <c r="B729" s="829" t="str">
        <f>IF(Inputs!U687&lt;&gt;"",Inputs!U687,"")</f>
        <v/>
      </c>
      <c r="C729" s="829" t="str">
        <f>IF(Inputs!V687&lt;&gt;"",Inputs!V687,"")</f>
        <v/>
      </c>
      <c r="D729" s="830" t="str">
        <f>IF(Inputs!W687&lt;&gt;"",Inputs!W687,"")</f>
        <v/>
      </c>
      <c r="E729" s="831" t="str">
        <f>IF(Inputs!X687&lt;&gt;"",Inputs!X687,"")</f>
        <v/>
      </c>
      <c r="F729" s="832" t="str">
        <f>IF(B729&lt;&gt;"",IF(Inputs!Y687&lt;&gt;"",Inputs!Y687,0),"")</f>
        <v/>
      </c>
      <c r="G729" s="832"/>
      <c r="H729" s="829" t="str">
        <f>IF(Inputs!Z687&lt;&gt;"",Inputs!Z687,"")</f>
        <v/>
      </c>
      <c r="I729" s="829" t="str">
        <f t="shared" si="55"/>
        <v/>
      </c>
      <c r="J729" s="822" t="str">
        <f t="shared" si="56"/>
        <v/>
      </c>
      <c r="K729" s="822" t="str">
        <f t="shared" si="57"/>
        <v/>
      </c>
      <c r="L729" s="822" t="str">
        <f t="shared" si="58"/>
        <v/>
      </c>
    </row>
    <row r="730" spans="1:12" x14ac:dyDescent="0.25">
      <c r="A730" s="829" t="str">
        <f>IF(Inputs!T688&lt;&gt;"",Inputs!T688,"")</f>
        <v/>
      </c>
      <c r="B730" s="829" t="str">
        <f>IF(Inputs!U688&lt;&gt;"",Inputs!U688,"")</f>
        <v/>
      </c>
      <c r="C730" s="829" t="str">
        <f>IF(Inputs!V688&lt;&gt;"",Inputs!V688,"")</f>
        <v/>
      </c>
      <c r="D730" s="830" t="str">
        <f>IF(Inputs!W688&lt;&gt;"",Inputs!W688,"")</f>
        <v/>
      </c>
      <c r="E730" s="831" t="str">
        <f>IF(Inputs!X688&lt;&gt;"",Inputs!X688,"")</f>
        <v/>
      </c>
      <c r="F730" s="832" t="str">
        <f>IF(B730&lt;&gt;"",IF(Inputs!Y688&lt;&gt;"",Inputs!Y688,0),"")</f>
        <v/>
      </c>
      <c r="G730" s="832"/>
      <c r="H730" s="829" t="str">
        <f>IF(Inputs!Z688&lt;&gt;"",Inputs!Z688,"")</f>
        <v/>
      </c>
      <c r="I730" s="829" t="str">
        <f t="shared" si="55"/>
        <v/>
      </c>
      <c r="J730" s="822" t="str">
        <f t="shared" si="56"/>
        <v/>
      </c>
      <c r="K730" s="822" t="str">
        <f t="shared" si="57"/>
        <v/>
      </c>
      <c r="L730" s="822" t="str">
        <f t="shared" si="58"/>
        <v/>
      </c>
    </row>
    <row r="731" spans="1:12" x14ac:dyDescent="0.25">
      <c r="A731" s="829" t="str">
        <f>IF(Inputs!T689&lt;&gt;"",Inputs!T689,"")</f>
        <v/>
      </c>
      <c r="B731" s="829" t="str">
        <f>IF(Inputs!U689&lt;&gt;"",Inputs!U689,"")</f>
        <v/>
      </c>
      <c r="C731" s="829" t="str">
        <f>IF(Inputs!V689&lt;&gt;"",Inputs!V689,"")</f>
        <v/>
      </c>
      <c r="D731" s="830" t="str">
        <f>IF(Inputs!W689&lt;&gt;"",Inputs!W689,"")</f>
        <v/>
      </c>
      <c r="E731" s="831" t="str">
        <f>IF(Inputs!X689&lt;&gt;"",Inputs!X689,"")</f>
        <v/>
      </c>
      <c r="F731" s="832" t="str">
        <f>IF(B731&lt;&gt;"",IF(Inputs!Y689&lt;&gt;"",Inputs!Y689,0),"")</f>
        <v/>
      </c>
      <c r="G731" s="832"/>
      <c r="H731" s="829" t="str">
        <f>IF(Inputs!Z689&lt;&gt;"",Inputs!Z689,"")</f>
        <v/>
      </c>
      <c r="I731" s="829" t="str">
        <f t="shared" si="55"/>
        <v/>
      </c>
      <c r="J731" s="822" t="str">
        <f t="shared" si="56"/>
        <v/>
      </c>
      <c r="K731" s="822" t="str">
        <f t="shared" si="57"/>
        <v/>
      </c>
      <c r="L731" s="822" t="str">
        <f t="shared" si="58"/>
        <v/>
      </c>
    </row>
    <row r="732" spans="1:12" x14ac:dyDescent="0.25">
      <c r="A732" s="829" t="str">
        <f>IF(Inputs!T690&lt;&gt;"",Inputs!T690,"")</f>
        <v/>
      </c>
      <c r="B732" s="829" t="str">
        <f>IF(Inputs!U690&lt;&gt;"",Inputs!U690,"")</f>
        <v/>
      </c>
      <c r="C732" s="829" t="str">
        <f>IF(Inputs!V690&lt;&gt;"",Inputs!V690,"")</f>
        <v/>
      </c>
      <c r="D732" s="830" t="str">
        <f>IF(Inputs!W690&lt;&gt;"",Inputs!W690,"")</f>
        <v/>
      </c>
      <c r="E732" s="831" t="str">
        <f>IF(Inputs!X690&lt;&gt;"",Inputs!X690,"")</f>
        <v/>
      </c>
      <c r="F732" s="832" t="str">
        <f>IF(B732&lt;&gt;"",IF(Inputs!Y690&lt;&gt;"",Inputs!Y690,0),"")</f>
        <v/>
      </c>
      <c r="G732" s="832"/>
      <c r="H732" s="829" t="str">
        <f>IF(Inputs!Z690&lt;&gt;"",Inputs!Z690,"")</f>
        <v/>
      </c>
      <c r="I732" s="829" t="str">
        <f t="shared" si="55"/>
        <v/>
      </c>
      <c r="J732" s="822" t="str">
        <f t="shared" si="56"/>
        <v/>
      </c>
      <c r="K732" s="822" t="str">
        <f t="shared" si="57"/>
        <v/>
      </c>
      <c r="L732" s="822" t="str">
        <f t="shared" si="58"/>
        <v/>
      </c>
    </row>
    <row r="733" spans="1:12" x14ac:dyDescent="0.25">
      <c r="A733" s="829" t="str">
        <f>IF(Inputs!T691&lt;&gt;"",Inputs!T691,"")</f>
        <v/>
      </c>
      <c r="B733" s="829" t="str">
        <f>IF(Inputs!U691&lt;&gt;"",Inputs!U691,"")</f>
        <v/>
      </c>
      <c r="C733" s="829" t="str">
        <f>IF(Inputs!V691&lt;&gt;"",Inputs!V691,"")</f>
        <v/>
      </c>
      <c r="D733" s="830" t="str">
        <f>IF(Inputs!W691&lt;&gt;"",Inputs!W691,"")</f>
        <v/>
      </c>
      <c r="E733" s="831" t="str">
        <f>IF(Inputs!X691&lt;&gt;"",Inputs!X691,"")</f>
        <v/>
      </c>
      <c r="F733" s="832" t="str">
        <f>IF(B733&lt;&gt;"",IF(Inputs!Y691&lt;&gt;"",Inputs!Y691,0),"")</f>
        <v/>
      </c>
      <c r="G733" s="832"/>
      <c r="H733" s="829" t="str">
        <f>IF(Inputs!Z691&lt;&gt;"",Inputs!Z691,"")</f>
        <v/>
      </c>
      <c r="I733" s="829" t="str">
        <f t="shared" si="55"/>
        <v/>
      </c>
      <c r="J733" s="822" t="str">
        <f t="shared" si="56"/>
        <v/>
      </c>
      <c r="K733" s="822" t="str">
        <f t="shared" si="57"/>
        <v/>
      </c>
      <c r="L733" s="822" t="str">
        <f t="shared" si="58"/>
        <v/>
      </c>
    </row>
    <row r="734" spans="1:12" x14ac:dyDescent="0.25">
      <c r="A734" s="829" t="str">
        <f>IF(Inputs!T692&lt;&gt;"",Inputs!T692,"")</f>
        <v/>
      </c>
      <c r="B734" s="829" t="str">
        <f>IF(Inputs!U692&lt;&gt;"",Inputs!U692,"")</f>
        <v/>
      </c>
      <c r="C734" s="829" t="str">
        <f>IF(Inputs!V692&lt;&gt;"",Inputs!V692,"")</f>
        <v/>
      </c>
      <c r="D734" s="830" t="str">
        <f>IF(Inputs!W692&lt;&gt;"",Inputs!W692,"")</f>
        <v/>
      </c>
      <c r="E734" s="831" t="str">
        <f>IF(Inputs!X692&lt;&gt;"",Inputs!X692,"")</f>
        <v/>
      </c>
      <c r="F734" s="832" t="str">
        <f>IF(B734&lt;&gt;"",IF(Inputs!Y692&lt;&gt;"",Inputs!Y692,0),"")</f>
        <v/>
      </c>
      <c r="G734" s="832"/>
      <c r="H734" s="829" t="str">
        <f>IF(Inputs!Z692&lt;&gt;"",Inputs!Z692,"")</f>
        <v/>
      </c>
      <c r="I734" s="829" t="str">
        <f t="shared" si="55"/>
        <v/>
      </c>
      <c r="J734" s="822" t="str">
        <f t="shared" si="56"/>
        <v/>
      </c>
      <c r="K734" s="822" t="str">
        <f t="shared" si="57"/>
        <v/>
      </c>
      <c r="L734" s="822" t="str">
        <f t="shared" si="58"/>
        <v/>
      </c>
    </row>
    <row r="735" spans="1:12" x14ac:dyDescent="0.25">
      <c r="A735" s="829" t="str">
        <f>IF(Inputs!T693&lt;&gt;"",Inputs!T693,"")</f>
        <v/>
      </c>
      <c r="B735" s="829" t="str">
        <f>IF(Inputs!U693&lt;&gt;"",Inputs!U693,"")</f>
        <v/>
      </c>
      <c r="C735" s="829" t="str">
        <f>IF(Inputs!V693&lt;&gt;"",Inputs!V693,"")</f>
        <v/>
      </c>
      <c r="D735" s="830" t="str">
        <f>IF(Inputs!W693&lt;&gt;"",Inputs!W693,"")</f>
        <v/>
      </c>
      <c r="E735" s="831" t="str">
        <f>IF(Inputs!X693&lt;&gt;"",Inputs!X693,"")</f>
        <v/>
      </c>
      <c r="F735" s="832" t="str">
        <f>IF(B735&lt;&gt;"",IF(Inputs!Y693&lt;&gt;"",Inputs!Y693,0),"")</f>
        <v/>
      </c>
      <c r="G735" s="832"/>
      <c r="H735" s="829" t="str">
        <f>IF(Inputs!Z693&lt;&gt;"",Inputs!Z693,"")</f>
        <v/>
      </c>
      <c r="I735" s="829" t="str">
        <f t="shared" si="55"/>
        <v/>
      </c>
      <c r="J735" s="822" t="str">
        <f t="shared" si="56"/>
        <v/>
      </c>
      <c r="K735" s="822" t="str">
        <f t="shared" si="57"/>
        <v/>
      </c>
      <c r="L735" s="822" t="str">
        <f t="shared" si="58"/>
        <v/>
      </c>
    </row>
    <row r="736" spans="1:12" x14ac:dyDescent="0.25">
      <c r="A736" s="829" t="str">
        <f>IF(Inputs!T694&lt;&gt;"",Inputs!T694,"")</f>
        <v/>
      </c>
      <c r="B736" s="829" t="str">
        <f>IF(Inputs!U694&lt;&gt;"",Inputs!U694,"")</f>
        <v/>
      </c>
      <c r="C736" s="829" t="str">
        <f>IF(Inputs!V694&lt;&gt;"",Inputs!V694,"")</f>
        <v/>
      </c>
      <c r="D736" s="830" t="str">
        <f>IF(Inputs!W694&lt;&gt;"",Inputs!W694,"")</f>
        <v/>
      </c>
      <c r="E736" s="831" t="str">
        <f>IF(Inputs!X694&lt;&gt;"",Inputs!X694,"")</f>
        <v/>
      </c>
      <c r="F736" s="832" t="str">
        <f>IF(B736&lt;&gt;"",IF(Inputs!Y694&lt;&gt;"",Inputs!Y694,0),"")</f>
        <v/>
      </c>
      <c r="G736" s="832"/>
      <c r="H736" s="829" t="str">
        <f>IF(Inputs!Z694&lt;&gt;"",Inputs!Z694,"")</f>
        <v/>
      </c>
      <c r="I736" s="829" t="str">
        <f t="shared" si="55"/>
        <v/>
      </c>
      <c r="J736" s="822" t="str">
        <f t="shared" si="56"/>
        <v/>
      </c>
      <c r="K736" s="822" t="str">
        <f t="shared" si="57"/>
        <v/>
      </c>
      <c r="L736" s="822" t="str">
        <f t="shared" si="58"/>
        <v/>
      </c>
    </row>
    <row r="737" spans="1:12" x14ac:dyDescent="0.25">
      <c r="A737" s="829" t="str">
        <f>IF(Inputs!T695&lt;&gt;"",Inputs!T695,"")</f>
        <v/>
      </c>
      <c r="B737" s="829" t="str">
        <f>IF(Inputs!U695&lt;&gt;"",Inputs!U695,"")</f>
        <v/>
      </c>
      <c r="C737" s="829" t="str">
        <f>IF(Inputs!V695&lt;&gt;"",Inputs!V695,"")</f>
        <v/>
      </c>
      <c r="D737" s="830" t="str">
        <f>IF(Inputs!W695&lt;&gt;"",Inputs!W695,"")</f>
        <v/>
      </c>
      <c r="E737" s="831" t="str">
        <f>IF(Inputs!X695&lt;&gt;"",Inputs!X695,"")</f>
        <v/>
      </c>
      <c r="F737" s="832" t="str">
        <f>IF(B737&lt;&gt;"",IF(Inputs!Y695&lt;&gt;"",Inputs!Y695,0),"")</f>
        <v/>
      </c>
      <c r="G737" s="832"/>
      <c r="H737" s="829" t="str">
        <f>IF(Inputs!Z695&lt;&gt;"",Inputs!Z695,"")</f>
        <v/>
      </c>
      <c r="I737" s="829" t="str">
        <f t="shared" si="55"/>
        <v/>
      </c>
      <c r="J737" s="822" t="str">
        <f t="shared" si="56"/>
        <v/>
      </c>
      <c r="K737" s="822" t="str">
        <f t="shared" si="57"/>
        <v/>
      </c>
      <c r="L737" s="822" t="str">
        <f t="shared" si="58"/>
        <v/>
      </c>
    </row>
    <row r="738" spans="1:12" x14ac:dyDescent="0.25">
      <c r="A738" s="829" t="str">
        <f>IF(Inputs!T696&lt;&gt;"",Inputs!T696,"")</f>
        <v/>
      </c>
      <c r="B738" s="829" t="str">
        <f>IF(Inputs!U696&lt;&gt;"",Inputs!U696,"")</f>
        <v/>
      </c>
      <c r="C738" s="829" t="str">
        <f>IF(Inputs!V696&lt;&gt;"",Inputs!V696,"")</f>
        <v/>
      </c>
      <c r="D738" s="830" t="str">
        <f>IF(Inputs!W696&lt;&gt;"",Inputs!W696,"")</f>
        <v/>
      </c>
      <c r="E738" s="831" t="str">
        <f>IF(Inputs!X696&lt;&gt;"",Inputs!X696,"")</f>
        <v/>
      </c>
      <c r="F738" s="832" t="str">
        <f>IF(B738&lt;&gt;"",IF(Inputs!Y696&lt;&gt;"",Inputs!Y696,0),"")</f>
        <v/>
      </c>
      <c r="G738" s="832"/>
      <c r="H738" s="829" t="str">
        <f>IF(Inputs!Z696&lt;&gt;"",Inputs!Z696,"")</f>
        <v/>
      </c>
      <c r="I738" s="829" t="str">
        <f t="shared" si="55"/>
        <v/>
      </c>
      <c r="J738" s="822" t="str">
        <f t="shared" si="56"/>
        <v/>
      </c>
      <c r="K738" s="822" t="str">
        <f t="shared" si="57"/>
        <v/>
      </c>
      <c r="L738" s="822" t="str">
        <f t="shared" si="58"/>
        <v/>
      </c>
    </row>
    <row r="739" spans="1:12" x14ac:dyDescent="0.25">
      <c r="A739" s="829" t="str">
        <f>IF(Inputs!T697&lt;&gt;"",Inputs!T697,"")</f>
        <v/>
      </c>
      <c r="B739" s="829" t="str">
        <f>IF(Inputs!U697&lt;&gt;"",Inputs!U697,"")</f>
        <v/>
      </c>
      <c r="C739" s="829" t="str">
        <f>IF(Inputs!V697&lt;&gt;"",Inputs!V697,"")</f>
        <v/>
      </c>
      <c r="D739" s="830" t="str">
        <f>IF(Inputs!W697&lt;&gt;"",Inputs!W697,"")</f>
        <v/>
      </c>
      <c r="E739" s="831" t="str">
        <f>IF(Inputs!X697&lt;&gt;"",Inputs!X697,"")</f>
        <v/>
      </c>
      <c r="F739" s="832" t="str">
        <f>IF(B739&lt;&gt;"",IF(Inputs!Y697&lt;&gt;"",Inputs!Y697,0),"")</f>
        <v/>
      </c>
      <c r="G739" s="832"/>
      <c r="H739" s="829" t="str">
        <f>IF(Inputs!Z697&lt;&gt;"",Inputs!Z697,"")</f>
        <v/>
      </c>
      <c r="I739" s="829" t="str">
        <f t="shared" si="55"/>
        <v/>
      </c>
      <c r="J739" s="822" t="str">
        <f t="shared" si="56"/>
        <v/>
      </c>
      <c r="K739" s="822" t="str">
        <f t="shared" si="57"/>
        <v/>
      </c>
      <c r="L739" s="822" t="str">
        <f t="shared" si="58"/>
        <v/>
      </c>
    </row>
    <row r="740" spans="1:12" x14ac:dyDescent="0.25">
      <c r="A740" s="829" t="str">
        <f>IF(Inputs!T698&lt;&gt;"",Inputs!T698,"")</f>
        <v/>
      </c>
      <c r="B740" s="829" t="str">
        <f>IF(Inputs!U698&lt;&gt;"",Inputs!U698,"")</f>
        <v/>
      </c>
      <c r="C740" s="829" t="str">
        <f>IF(Inputs!V698&lt;&gt;"",Inputs!V698,"")</f>
        <v/>
      </c>
      <c r="D740" s="830" t="str">
        <f>IF(Inputs!W698&lt;&gt;"",Inputs!W698,"")</f>
        <v/>
      </c>
      <c r="E740" s="831" t="str">
        <f>IF(Inputs!X698&lt;&gt;"",Inputs!X698,"")</f>
        <v/>
      </c>
      <c r="F740" s="832" t="str">
        <f>IF(B740&lt;&gt;"",IF(Inputs!Y698&lt;&gt;"",Inputs!Y698,0),"")</f>
        <v/>
      </c>
      <c r="G740" s="832"/>
      <c r="H740" s="829" t="str">
        <f>IF(Inputs!Z698&lt;&gt;"",Inputs!Z698,"")</f>
        <v/>
      </c>
      <c r="I740" s="829" t="str">
        <f t="shared" si="55"/>
        <v/>
      </c>
      <c r="J740" s="822" t="str">
        <f t="shared" si="56"/>
        <v/>
      </c>
      <c r="K740" s="822" t="str">
        <f t="shared" si="57"/>
        <v/>
      </c>
      <c r="L740" s="822" t="str">
        <f t="shared" si="58"/>
        <v/>
      </c>
    </row>
    <row r="741" spans="1:12" x14ac:dyDescent="0.25">
      <c r="A741" s="829" t="str">
        <f>IF(Inputs!T699&lt;&gt;"",Inputs!T699,"")</f>
        <v/>
      </c>
      <c r="B741" s="829" t="str">
        <f>IF(Inputs!U699&lt;&gt;"",Inputs!U699,"")</f>
        <v/>
      </c>
      <c r="C741" s="829" t="str">
        <f>IF(Inputs!V699&lt;&gt;"",Inputs!V699,"")</f>
        <v/>
      </c>
      <c r="D741" s="830" t="str">
        <f>IF(Inputs!W699&lt;&gt;"",Inputs!W699,"")</f>
        <v/>
      </c>
      <c r="E741" s="831" t="str">
        <f>IF(Inputs!X699&lt;&gt;"",Inputs!X699,"")</f>
        <v/>
      </c>
      <c r="F741" s="832" t="str">
        <f>IF(B741&lt;&gt;"",IF(Inputs!Y699&lt;&gt;"",Inputs!Y699,0),"")</f>
        <v/>
      </c>
      <c r="G741" s="832"/>
      <c r="H741" s="829" t="str">
        <f>IF(Inputs!Z699&lt;&gt;"",Inputs!Z699,"")</f>
        <v/>
      </c>
      <c r="I741" s="829" t="str">
        <f t="shared" si="55"/>
        <v/>
      </c>
      <c r="J741" s="822" t="str">
        <f t="shared" si="56"/>
        <v/>
      </c>
      <c r="K741" s="822" t="str">
        <f t="shared" si="57"/>
        <v/>
      </c>
      <c r="L741" s="822" t="str">
        <f t="shared" si="58"/>
        <v/>
      </c>
    </row>
    <row r="742" spans="1:12" x14ac:dyDescent="0.25">
      <c r="A742" s="829" t="str">
        <f>IF(Inputs!T700&lt;&gt;"",Inputs!T700,"")</f>
        <v/>
      </c>
      <c r="B742" s="829" t="str">
        <f>IF(Inputs!U700&lt;&gt;"",Inputs!U700,"")</f>
        <v/>
      </c>
      <c r="C742" s="829" t="str">
        <f>IF(Inputs!V700&lt;&gt;"",Inputs!V700,"")</f>
        <v/>
      </c>
      <c r="D742" s="830" t="str">
        <f>IF(Inputs!W700&lt;&gt;"",Inputs!W700,"")</f>
        <v/>
      </c>
      <c r="E742" s="831" t="str">
        <f>IF(Inputs!X700&lt;&gt;"",Inputs!X700,"")</f>
        <v/>
      </c>
      <c r="F742" s="832" t="str">
        <f>IF(B742&lt;&gt;"",IF(Inputs!Y700&lt;&gt;"",Inputs!Y700,0),"")</f>
        <v/>
      </c>
      <c r="G742" s="832"/>
      <c r="H742" s="829" t="str">
        <f>IF(Inputs!Z700&lt;&gt;"",Inputs!Z700,"")</f>
        <v/>
      </c>
      <c r="I742" s="829" t="str">
        <f t="shared" si="55"/>
        <v/>
      </c>
      <c r="J742" s="822" t="str">
        <f t="shared" si="56"/>
        <v/>
      </c>
      <c r="K742" s="822" t="str">
        <f t="shared" si="57"/>
        <v/>
      </c>
      <c r="L742" s="822" t="str">
        <f t="shared" si="58"/>
        <v/>
      </c>
    </row>
    <row r="743" spans="1:12" x14ac:dyDescent="0.25">
      <c r="A743" s="829" t="str">
        <f>IF(Inputs!T701&lt;&gt;"",Inputs!T701,"")</f>
        <v/>
      </c>
      <c r="B743" s="829" t="str">
        <f>IF(Inputs!U701&lt;&gt;"",Inputs!U701,"")</f>
        <v/>
      </c>
      <c r="C743" s="829" t="str">
        <f>IF(Inputs!V701&lt;&gt;"",Inputs!V701,"")</f>
        <v/>
      </c>
      <c r="D743" s="830" t="str">
        <f>IF(Inputs!W701&lt;&gt;"",Inputs!W701,"")</f>
        <v/>
      </c>
      <c r="E743" s="831" t="str">
        <f>IF(Inputs!X701&lt;&gt;"",Inputs!X701,"")</f>
        <v/>
      </c>
      <c r="F743" s="832" t="str">
        <f>IF(B743&lt;&gt;"",IF(Inputs!Y701&lt;&gt;"",Inputs!Y701,0),"")</f>
        <v/>
      </c>
      <c r="G743" s="832"/>
      <c r="H743" s="829" t="str">
        <f>IF(Inputs!Z701&lt;&gt;"",Inputs!Z701,"")</f>
        <v/>
      </c>
      <c r="I743" s="829" t="str">
        <f t="shared" si="55"/>
        <v/>
      </c>
      <c r="J743" s="822" t="str">
        <f t="shared" si="56"/>
        <v/>
      </c>
      <c r="K743" s="822" t="str">
        <f t="shared" si="57"/>
        <v/>
      </c>
      <c r="L743" s="822" t="str">
        <f t="shared" si="58"/>
        <v/>
      </c>
    </row>
    <row r="744" spans="1:12" x14ac:dyDescent="0.25">
      <c r="A744" s="829" t="str">
        <f>IF(Inputs!T702&lt;&gt;"",Inputs!T702,"")</f>
        <v/>
      </c>
      <c r="B744" s="829" t="str">
        <f>IF(Inputs!U702&lt;&gt;"",Inputs!U702,"")</f>
        <v/>
      </c>
      <c r="C744" s="829" t="str">
        <f>IF(Inputs!V702&lt;&gt;"",Inputs!V702,"")</f>
        <v/>
      </c>
      <c r="D744" s="830" t="str">
        <f>IF(Inputs!W702&lt;&gt;"",Inputs!W702,"")</f>
        <v/>
      </c>
      <c r="E744" s="831" t="str">
        <f>IF(Inputs!X702&lt;&gt;"",Inputs!X702,"")</f>
        <v/>
      </c>
      <c r="F744" s="832" t="str">
        <f>IF(B744&lt;&gt;"",IF(Inputs!Y702&lt;&gt;"",Inputs!Y702,0),"")</f>
        <v/>
      </c>
      <c r="G744" s="832"/>
      <c r="H744" s="829" t="str">
        <f>IF(Inputs!Z702&lt;&gt;"",Inputs!Z702,"")</f>
        <v/>
      </c>
      <c r="I744" s="829" t="str">
        <f t="shared" si="55"/>
        <v/>
      </c>
      <c r="J744" s="822" t="str">
        <f t="shared" si="56"/>
        <v/>
      </c>
      <c r="K744" s="822" t="str">
        <f t="shared" si="57"/>
        <v/>
      </c>
      <c r="L744" s="822" t="str">
        <f t="shared" si="58"/>
        <v/>
      </c>
    </row>
    <row r="745" spans="1:12" x14ac:dyDescent="0.25">
      <c r="A745" s="829" t="str">
        <f>IF(Inputs!T703&lt;&gt;"",Inputs!T703,"")</f>
        <v/>
      </c>
      <c r="B745" s="829" t="str">
        <f>IF(Inputs!U703&lt;&gt;"",Inputs!U703,"")</f>
        <v/>
      </c>
      <c r="C745" s="829" t="str">
        <f>IF(Inputs!V703&lt;&gt;"",Inputs!V703,"")</f>
        <v/>
      </c>
      <c r="D745" s="830" t="str">
        <f>IF(Inputs!W703&lt;&gt;"",Inputs!W703,"")</f>
        <v/>
      </c>
      <c r="E745" s="831" t="str">
        <f>IF(Inputs!X703&lt;&gt;"",Inputs!X703,"")</f>
        <v/>
      </c>
      <c r="F745" s="832" t="str">
        <f>IF(B745&lt;&gt;"",IF(Inputs!Y703&lt;&gt;"",Inputs!Y703,0),"")</f>
        <v/>
      </c>
      <c r="G745" s="832"/>
      <c r="H745" s="829" t="str">
        <f>IF(Inputs!Z703&lt;&gt;"",Inputs!Z703,"")</f>
        <v/>
      </c>
      <c r="I745" s="829" t="str">
        <f t="shared" si="55"/>
        <v/>
      </c>
      <c r="J745" s="822" t="str">
        <f t="shared" si="56"/>
        <v/>
      </c>
      <c r="K745" s="822" t="str">
        <f t="shared" si="57"/>
        <v/>
      </c>
      <c r="L745" s="822" t="str">
        <f t="shared" si="58"/>
        <v/>
      </c>
    </row>
    <row r="746" spans="1:12" x14ac:dyDescent="0.25">
      <c r="A746" s="829" t="str">
        <f>IF(Inputs!T704&lt;&gt;"",Inputs!T704,"")</f>
        <v/>
      </c>
      <c r="B746" s="829" t="str">
        <f>IF(Inputs!U704&lt;&gt;"",Inputs!U704,"")</f>
        <v/>
      </c>
      <c r="C746" s="829" t="str">
        <f>IF(Inputs!V704&lt;&gt;"",Inputs!V704,"")</f>
        <v/>
      </c>
      <c r="D746" s="830" t="str">
        <f>IF(Inputs!W704&lt;&gt;"",Inputs!W704,"")</f>
        <v/>
      </c>
      <c r="E746" s="831" t="str">
        <f>IF(Inputs!X704&lt;&gt;"",Inputs!X704,"")</f>
        <v/>
      </c>
      <c r="F746" s="832" t="str">
        <f>IF(B746&lt;&gt;"",IF(Inputs!Y704&lt;&gt;"",Inputs!Y704,0),"")</f>
        <v/>
      </c>
      <c r="G746" s="832"/>
      <c r="H746" s="829" t="str">
        <f>IF(Inputs!Z704&lt;&gt;"",Inputs!Z704,"")</f>
        <v/>
      </c>
      <c r="I746" s="829" t="str">
        <f t="shared" si="55"/>
        <v/>
      </c>
      <c r="J746" s="822" t="str">
        <f t="shared" si="56"/>
        <v/>
      </c>
      <c r="K746" s="822" t="str">
        <f t="shared" si="57"/>
        <v/>
      </c>
      <c r="L746" s="822" t="str">
        <f t="shared" si="58"/>
        <v/>
      </c>
    </row>
    <row r="747" spans="1:12" x14ac:dyDescent="0.25">
      <c r="A747" s="829" t="str">
        <f>IF(Inputs!T705&lt;&gt;"",Inputs!T705,"")</f>
        <v/>
      </c>
      <c r="B747" s="829" t="str">
        <f>IF(Inputs!U705&lt;&gt;"",Inputs!U705,"")</f>
        <v/>
      </c>
      <c r="C747" s="829" t="str">
        <f>IF(Inputs!V705&lt;&gt;"",Inputs!V705,"")</f>
        <v/>
      </c>
      <c r="D747" s="830" t="str">
        <f>IF(Inputs!W705&lt;&gt;"",Inputs!W705,"")</f>
        <v/>
      </c>
      <c r="E747" s="831" t="str">
        <f>IF(Inputs!X705&lt;&gt;"",Inputs!X705,"")</f>
        <v/>
      </c>
      <c r="F747" s="832" t="str">
        <f>IF(B747&lt;&gt;"",IF(Inputs!Y705&lt;&gt;"",Inputs!Y705,0),"")</f>
        <v/>
      </c>
      <c r="G747" s="832"/>
      <c r="H747" s="829" t="str">
        <f>IF(Inputs!Z705&lt;&gt;"",Inputs!Z705,"")</f>
        <v/>
      </c>
      <c r="I747" s="829" t="str">
        <f t="shared" si="55"/>
        <v/>
      </c>
      <c r="J747" s="822" t="str">
        <f t="shared" si="56"/>
        <v/>
      </c>
      <c r="K747" s="822" t="str">
        <f t="shared" si="57"/>
        <v/>
      </c>
      <c r="L747" s="822" t="str">
        <f t="shared" si="58"/>
        <v/>
      </c>
    </row>
    <row r="748" spans="1:12" x14ac:dyDescent="0.25">
      <c r="A748" s="829" t="str">
        <f>IF(Inputs!T706&lt;&gt;"",Inputs!T706,"")</f>
        <v/>
      </c>
      <c r="B748" s="829" t="str">
        <f>IF(Inputs!U706&lt;&gt;"",Inputs!U706,"")</f>
        <v/>
      </c>
      <c r="C748" s="829" t="str">
        <f>IF(Inputs!V706&lt;&gt;"",Inputs!V706,"")</f>
        <v/>
      </c>
      <c r="D748" s="830" t="str">
        <f>IF(Inputs!W706&lt;&gt;"",Inputs!W706,"")</f>
        <v/>
      </c>
      <c r="E748" s="831" t="str">
        <f>IF(Inputs!X706&lt;&gt;"",Inputs!X706,"")</f>
        <v/>
      </c>
      <c r="F748" s="832" t="str">
        <f>IF(B748&lt;&gt;"",IF(Inputs!Y706&lt;&gt;"",Inputs!Y706,0),"")</f>
        <v/>
      </c>
      <c r="G748" s="832"/>
      <c r="H748" s="829" t="str">
        <f>IF(Inputs!Z706&lt;&gt;"",Inputs!Z706,"")</f>
        <v/>
      </c>
      <c r="I748" s="829" t="str">
        <f t="shared" si="55"/>
        <v/>
      </c>
      <c r="J748" s="822" t="str">
        <f t="shared" si="56"/>
        <v/>
      </c>
      <c r="K748" s="822" t="str">
        <f t="shared" si="57"/>
        <v/>
      </c>
      <c r="L748" s="822" t="str">
        <f t="shared" si="58"/>
        <v/>
      </c>
    </row>
    <row r="749" spans="1:12" x14ac:dyDescent="0.25">
      <c r="A749" s="829" t="str">
        <f>IF(Inputs!T707&lt;&gt;"",Inputs!T707,"")</f>
        <v/>
      </c>
      <c r="B749" s="829" t="str">
        <f>IF(Inputs!U707&lt;&gt;"",Inputs!U707,"")</f>
        <v/>
      </c>
      <c r="C749" s="829" t="str">
        <f>IF(Inputs!V707&lt;&gt;"",Inputs!V707,"")</f>
        <v/>
      </c>
      <c r="D749" s="830" t="str">
        <f>IF(Inputs!W707&lt;&gt;"",Inputs!W707,"")</f>
        <v/>
      </c>
      <c r="E749" s="831" t="str">
        <f>IF(Inputs!X707&lt;&gt;"",Inputs!X707,"")</f>
        <v/>
      </c>
      <c r="F749" s="832" t="str">
        <f>IF(B749&lt;&gt;"",IF(Inputs!Y707&lt;&gt;"",Inputs!Y707,0),"")</f>
        <v/>
      </c>
      <c r="G749" s="832"/>
      <c r="H749" s="829" t="str">
        <f>IF(Inputs!Z707&lt;&gt;"",Inputs!Z707,"")</f>
        <v/>
      </c>
      <c r="I749" s="829" t="str">
        <f t="shared" si="55"/>
        <v/>
      </c>
      <c r="J749" s="822" t="str">
        <f t="shared" si="56"/>
        <v/>
      </c>
      <c r="K749" s="822" t="str">
        <f t="shared" si="57"/>
        <v/>
      </c>
      <c r="L749" s="822" t="str">
        <f t="shared" si="58"/>
        <v/>
      </c>
    </row>
    <row r="750" spans="1:12" x14ac:dyDescent="0.25">
      <c r="A750" s="829" t="str">
        <f>IF(Inputs!T708&lt;&gt;"",Inputs!T708,"")</f>
        <v/>
      </c>
      <c r="B750" s="829" t="str">
        <f>IF(Inputs!U708&lt;&gt;"",Inputs!U708,"")</f>
        <v/>
      </c>
      <c r="C750" s="829" t="str">
        <f>IF(Inputs!V708&lt;&gt;"",Inputs!V708,"")</f>
        <v/>
      </c>
      <c r="D750" s="830" t="str">
        <f>IF(Inputs!W708&lt;&gt;"",Inputs!W708,"")</f>
        <v/>
      </c>
      <c r="E750" s="831" t="str">
        <f>IF(Inputs!X708&lt;&gt;"",Inputs!X708,"")</f>
        <v/>
      </c>
      <c r="F750" s="832" t="str">
        <f>IF(B750&lt;&gt;"",IF(Inputs!Y708&lt;&gt;"",Inputs!Y708,0),"")</f>
        <v/>
      </c>
      <c r="G750" s="832"/>
      <c r="H750" s="829" t="str">
        <f>IF(Inputs!Z708&lt;&gt;"",Inputs!Z708,"")</f>
        <v/>
      </c>
      <c r="I750" s="829" t="str">
        <f t="shared" si="55"/>
        <v/>
      </c>
      <c r="J750" s="822" t="str">
        <f t="shared" si="56"/>
        <v/>
      </c>
      <c r="K750" s="822" t="str">
        <f t="shared" si="57"/>
        <v/>
      </c>
      <c r="L750" s="822" t="str">
        <f t="shared" si="58"/>
        <v/>
      </c>
    </row>
    <row r="751" spans="1:12" x14ac:dyDescent="0.25">
      <c r="A751" s="829" t="str">
        <f>IF(Inputs!T709&lt;&gt;"",Inputs!T709,"")</f>
        <v/>
      </c>
      <c r="B751" s="829" t="str">
        <f>IF(Inputs!U709&lt;&gt;"",Inputs!U709,"")</f>
        <v/>
      </c>
      <c r="C751" s="829" t="str">
        <f>IF(Inputs!V709&lt;&gt;"",Inputs!V709,"")</f>
        <v/>
      </c>
      <c r="D751" s="830" t="str">
        <f>IF(Inputs!W709&lt;&gt;"",Inputs!W709,"")</f>
        <v/>
      </c>
      <c r="E751" s="831" t="str">
        <f>IF(Inputs!X709&lt;&gt;"",Inputs!X709,"")</f>
        <v/>
      </c>
      <c r="F751" s="832" t="str">
        <f>IF(B751&lt;&gt;"",IF(Inputs!Y709&lt;&gt;"",Inputs!Y709,0),"")</f>
        <v/>
      </c>
      <c r="G751" s="832"/>
      <c r="H751" s="829" t="str">
        <f>IF(Inputs!Z709&lt;&gt;"",Inputs!Z709,"")</f>
        <v/>
      </c>
      <c r="I751" s="829" t="str">
        <f t="shared" si="55"/>
        <v/>
      </c>
      <c r="J751" s="822" t="str">
        <f t="shared" si="56"/>
        <v/>
      </c>
      <c r="K751" s="822" t="str">
        <f t="shared" si="57"/>
        <v/>
      </c>
      <c r="L751" s="822" t="str">
        <f t="shared" si="58"/>
        <v/>
      </c>
    </row>
    <row r="752" spans="1:12" x14ac:dyDescent="0.25">
      <c r="A752" s="829" t="str">
        <f>IF(Inputs!T710&lt;&gt;"",Inputs!T710,"")</f>
        <v/>
      </c>
      <c r="B752" s="829" t="str">
        <f>IF(Inputs!U710&lt;&gt;"",Inputs!U710,"")</f>
        <v/>
      </c>
      <c r="C752" s="829" t="str">
        <f>IF(Inputs!V710&lt;&gt;"",Inputs!V710,"")</f>
        <v/>
      </c>
      <c r="D752" s="830" t="str">
        <f>IF(Inputs!W710&lt;&gt;"",Inputs!W710,"")</f>
        <v/>
      </c>
      <c r="E752" s="831" t="str">
        <f>IF(Inputs!X710&lt;&gt;"",Inputs!X710,"")</f>
        <v/>
      </c>
      <c r="F752" s="832" t="str">
        <f>IF(B752&lt;&gt;"",IF(Inputs!Y710&lt;&gt;"",Inputs!Y710,0),"")</f>
        <v/>
      </c>
      <c r="G752" s="832"/>
      <c r="H752" s="829" t="str">
        <f>IF(Inputs!Z710&lt;&gt;"",Inputs!Z710,"")</f>
        <v/>
      </c>
      <c r="I752" s="829" t="str">
        <f t="shared" si="55"/>
        <v/>
      </c>
      <c r="J752" s="822" t="str">
        <f t="shared" si="56"/>
        <v/>
      </c>
      <c r="K752" s="822" t="str">
        <f t="shared" si="57"/>
        <v/>
      </c>
      <c r="L752" s="822" t="str">
        <f t="shared" si="58"/>
        <v/>
      </c>
    </row>
    <row r="753" spans="1:12" x14ac:dyDescent="0.25">
      <c r="A753" s="829" t="str">
        <f>IF(Inputs!T711&lt;&gt;"",Inputs!T711,"")</f>
        <v/>
      </c>
      <c r="B753" s="829" t="str">
        <f>IF(Inputs!U711&lt;&gt;"",Inputs!U711,"")</f>
        <v/>
      </c>
      <c r="C753" s="829" t="str">
        <f>IF(Inputs!V711&lt;&gt;"",Inputs!V711,"")</f>
        <v/>
      </c>
      <c r="D753" s="830" t="str">
        <f>IF(Inputs!W711&lt;&gt;"",Inputs!W711,"")</f>
        <v/>
      </c>
      <c r="E753" s="831" t="str">
        <f>IF(Inputs!X711&lt;&gt;"",Inputs!X711,"")</f>
        <v/>
      </c>
      <c r="F753" s="832" t="str">
        <f>IF(B753&lt;&gt;"",IF(Inputs!Y711&lt;&gt;"",Inputs!Y711,0),"")</f>
        <v/>
      </c>
      <c r="G753" s="832"/>
      <c r="H753" s="829" t="str">
        <f>IF(Inputs!Z711&lt;&gt;"",Inputs!Z711,"")</f>
        <v/>
      </c>
      <c r="I753" s="829" t="str">
        <f t="shared" si="55"/>
        <v/>
      </c>
      <c r="J753" s="822" t="str">
        <f t="shared" si="56"/>
        <v/>
      </c>
      <c r="K753" s="822" t="str">
        <f t="shared" si="57"/>
        <v/>
      </c>
      <c r="L753" s="822" t="str">
        <f t="shared" si="58"/>
        <v/>
      </c>
    </row>
    <row r="754" spans="1:12" x14ac:dyDescent="0.25">
      <c r="A754" s="829" t="str">
        <f>IF(Inputs!T712&lt;&gt;"",Inputs!T712,"")</f>
        <v/>
      </c>
      <c r="B754" s="829" t="str">
        <f>IF(Inputs!U712&lt;&gt;"",Inputs!U712,"")</f>
        <v/>
      </c>
      <c r="C754" s="829" t="str">
        <f>IF(Inputs!V712&lt;&gt;"",Inputs!V712,"")</f>
        <v/>
      </c>
      <c r="D754" s="830" t="str">
        <f>IF(Inputs!W712&lt;&gt;"",Inputs!W712,"")</f>
        <v/>
      </c>
      <c r="E754" s="831" t="str">
        <f>IF(Inputs!X712&lt;&gt;"",Inputs!X712,"")</f>
        <v/>
      </c>
      <c r="F754" s="832" t="str">
        <f>IF(B754&lt;&gt;"",IF(Inputs!Y712&lt;&gt;"",Inputs!Y712,0),"")</f>
        <v/>
      </c>
      <c r="G754" s="832"/>
      <c r="H754" s="829" t="str">
        <f>IF(Inputs!Z712&lt;&gt;"",Inputs!Z712,"")</f>
        <v/>
      </c>
      <c r="I754" s="829" t="str">
        <f t="shared" si="55"/>
        <v/>
      </c>
      <c r="J754" s="822" t="str">
        <f t="shared" si="56"/>
        <v/>
      </c>
      <c r="K754" s="822" t="str">
        <f t="shared" si="57"/>
        <v/>
      </c>
      <c r="L754" s="822" t="str">
        <f t="shared" si="58"/>
        <v/>
      </c>
    </row>
    <row r="755" spans="1:12" x14ac:dyDescent="0.25">
      <c r="A755" s="829" t="str">
        <f>IF(Inputs!T713&lt;&gt;"",Inputs!T713,"")</f>
        <v/>
      </c>
      <c r="B755" s="829" t="str">
        <f>IF(Inputs!U713&lt;&gt;"",Inputs!U713,"")</f>
        <v/>
      </c>
      <c r="C755" s="829" t="str">
        <f>IF(Inputs!V713&lt;&gt;"",Inputs!V713,"")</f>
        <v/>
      </c>
      <c r="D755" s="830" t="str">
        <f>IF(Inputs!W713&lt;&gt;"",Inputs!W713,"")</f>
        <v/>
      </c>
      <c r="E755" s="831" t="str">
        <f>IF(Inputs!X713&lt;&gt;"",Inputs!X713,"")</f>
        <v/>
      </c>
      <c r="F755" s="832" t="str">
        <f>IF(B755&lt;&gt;"",IF(Inputs!Y713&lt;&gt;"",Inputs!Y713,0),"")</f>
        <v/>
      </c>
      <c r="G755" s="832"/>
      <c r="H755" s="829" t="str">
        <f>IF(Inputs!Z713&lt;&gt;"",Inputs!Z713,"")</f>
        <v/>
      </c>
      <c r="I755" s="829" t="str">
        <f t="shared" si="55"/>
        <v/>
      </c>
      <c r="J755" s="822" t="str">
        <f t="shared" si="56"/>
        <v/>
      </c>
      <c r="K755" s="822" t="str">
        <f t="shared" si="57"/>
        <v/>
      </c>
      <c r="L755" s="822" t="str">
        <f t="shared" si="58"/>
        <v/>
      </c>
    </row>
    <row r="756" spans="1:12" x14ac:dyDescent="0.25">
      <c r="A756" s="829" t="str">
        <f>IF(Inputs!T714&lt;&gt;"",Inputs!T714,"")</f>
        <v/>
      </c>
      <c r="B756" s="829" t="str">
        <f>IF(Inputs!U714&lt;&gt;"",Inputs!U714,"")</f>
        <v/>
      </c>
      <c r="C756" s="829" t="str">
        <f>IF(Inputs!V714&lt;&gt;"",Inputs!V714,"")</f>
        <v/>
      </c>
      <c r="D756" s="830" t="str">
        <f>IF(Inputs!W714&lt;&gt;"",Inputs!W714,"")</f>
        <v/>
      </c>
      <c r="E756" s="831" t="str">
        <f>IF(Inputs!X714&lt;&gt;"",Inputs!X714,"")</f>
        <v/>
      </c>
      <c r="F756" s="832" t="str">
        <f>IF(B756&lt;&gt;"",IF(Inputs!Y714&lt;&gt;"",Inputs!Y714,0),"")</f>
        <v/>
      </c>
      <c r="G756" s="832"/>
      <c r="H756" s="829" t="str">
        <f>IF(Inputs!Z714&lt;&gt;"",Inputs!Z714,"")</f>
        <v/>
      </c>
      <c r="I756" s="829" t="str">
        <f t="shared" si="55"/>
        <v/>
      </c>
      <c r="J756" s="822" t="str">
        <f t="shared" si="56"/>
        <v/>
      </c>
      <c r="K756" s="822" t="str">
        <f t="shared" si="57"/>
        <v/>
      </c>
      <c r="L756" s="822" t="str">
        <f t="shared" si="58"/>
        <v/>
      </c>
    </row>
    <row r="757" spans="1:12" x14ac:dyDescent="0.25">
      <c r="A757" s="829" t="str">
        <f>IF(Inputs!T715&lt;&gt;"",Inputs!T715,"")</f>
        <v/>
      </c>
      <c r="B757" s="829" t="str">
        <f>IF(Inputs!U715&lt;&gt;"",Inputs!U715,"")</f>
        <v/>
      </c>
      <c r="C757" s="829" t="str">
        <f>IF(Inputs!V715&lt;&gt;"",Inputs!V715,"")</f>
        <v/>
      </c>
      <c r="D757" s="830" t="str">
        <f>IF(Inputs!W715&lt;&gt;"",Inputs!W715,"")</f>
        <v/>
      </c>
      <c r="E757" s="831" t="str">
        <f>IF(Inputs!X715&lt;&gt;"",Inputs!X715,"")</f>
        <v/>
      </c>
      <c r="F757" s="832" t="str">
        <f>IF(B757&lt;&gt;"",IF(Inputs!Y715&lt;&gt;"",Inputs!Y715,0),"")</f>
        <v/>
      </c>
      <c r="G757" s="832"/>
      <c r="H757" s="829" t="str">
        <f>IF(Inputs!Z715&lt;&gt;"",Inputs!Z715,"")</f>
        <v/>
      </c>
      <c r="I757" s="829" t="str">
        <f t="shared" si="55"/>
        <v/>
      </c>
      <c r="J757" s="822" t="str">
        <f t="shared" si="56"/>
        <v/>
      </c>
      <c r="K757" s="822" t="str">
        <f t="shared" si="57"/>
        <v/>
      </c>
      <c r="L757" s="822" t="str">
        <f t="shared" si="58"/>
        <v/>
      </c>
    </row>
    <row r="758" spans="1:12" x14ac:dyDescent="0.25">
      <c r="A758" s="829" t="str">
        <f>IF(Inputs!T716&lt;&gt;"",Inputs!T716,"")</f>
        <v/>
      </c>
      <c r="B758" s="829" t="str">
        <f>IF(Inputs!U716&lt;&gt;"",Inputs!U716,"")</f>
        <v/>
      </c>
      <c r="C758" s="829" t="str">
        <f>IF(Inputs!V716&lt;&gt;"",Inputs!V716,"")</f>
        <v/>
      </c>
      <c r="D758" s="830" t="str">
        <f>IF(Inputs!W716&lt;&gt;"",Inputs!W716,"")</f>
        <v/>
      </c>
      <c r="E758" s="831" t="str">
        <f>IF(Inputs!X716&lt;&gt;"",Inputs!X716,"")</f>
        <v/>
      </c>
      <c r="F758" s="832" t="str">
        <f>IF(B758&lt;&gt;"",IF(Inputs!Y716&lt;&gt;"",Inputs!Y716,0),"")</f>
        <v/>
      </c>
      <c r="G758" s="832"/>
      <c r="H758" s="829" t="str">
        <f>IF(Inputs!Z716&lt;&gt;"",Inputs!Z716,"")</f>
        <v/>
      </c>
      <c r="I758" s="829" t="str">
        <f t="shared" si="55"/>
        <v/>
      </c>
      <c r="J758" s="822" t="str">
        <f t="shared" si="56"/>
        <v/>
      </c>
      <c r="K758" s="822" t="str">
        <f t="shared" si="57"/>
        <v/>
      </c>
      <c r="L758" s="822" t="str">
        <f t="shared" si="58"/>
        <v/>
      </c>
    </row>
    <row r="759" spans="1:12" x14ac:dyDescent="0.25">
      <c r="A759" s="829" t="str">
        <f>IF(Inputs!T717&lt;&gt;"",Inputs!T717,"")</f>
        <v/>
      </c>
      <c r="B759" s="829" t="str">
        <f>IF(Inputs!U717&lt;&gt;"",Inputs!U717,"")</f>
        <v/>
      </c>
      <c r="C759" s="829" t="str">
        <f>IF(Inputs!V717&lt;&gt;"",Inputs!V717,"")</f>
        <v/>
      </c>
      <c r="D759" s="830" t="str">
        <f>IF(Inputs!W717&lt;&gt;"",Inputs!W717,"")</f>
        <v/>
      </c>
      <c r="E759" s="831" t="str">
        <f>IF(Inputs!X717&lt;&gt;"",Inputs!X717,"")</f>
        <v/>
      </c>
      <c r="F759" s="832" t="str">
        <f>IF(B759&lt;&gt;"",IF(Inputs!Y717&lt;&gt;"",Inputs!Y717,0),"")</f>
        <v/>
      </c>
      <c r="G759" s="832"/>
      <c r="H759" s="829" t="str">
        <f>IF(Inputs!Z717&lt;&gt;"",Inputs!Z717,"")</f>
        <v/>
      </c>
      <c r="I759" s="829" t="str">
        <f t="shared" si="55"/>
        <v/>
      </c>
      <c r="J759" s="822" t="str">
        <f t="shared" si="56"/>
        <v/>
      </c>
      <c r="K759" s="822" t="str">
        <f t="shared" si="57"/>
        <v/>
      </c>
      <c r="L759" s="822" t="str">
        <f t="shared" si="58"/>
        <v/>
      </c>
    </row>
    <row r="760" spans="1:12" x14ac:dyDescent="0.25">
      <c r="A760" s="829" t="str">
        <f>IF(Inputs!T718&lt;&gt;"",Inputs!T718,"")</f>
        <v/>
      </c>
      <c r="B760" s="829" t="str">
        <f>IF(Inputs!U718&lt;&gt;"",Inputs!U718,"")</f>
        <v/>
      </c>
      <c r="C760" s="829" t="str">
        <f>IF(Inputs!V718&lt;&gt;"",Inputs!V718,"")</f>
        <v/>
      </c>
      <c r="D760" s="830" t="str">
        <f>IF(Inputs!W718&lt;&gt;"",Inputs!W718,"")</f>
        <v/>
      </c>
      <c r="E760" s="831" t="str">
        <f>IF(Inputs!X718&lt;&gt;"",Inputs!X718,"")</f>
        <v/>
      </c>
      <c r="F760" s="832" t="str">
        <f>IF(B760&lt;&gt;"",IF(Inputs!Y718&lt;&gt;"",Inputs!Y718,0),"")</f>
        <v/>
      </c>
      <c r="G760" s="832"/>
      <c r="H760" s="829" t="str">
        <f>IF(Inputs!Z718&lt;&gt;"",Inputs!Z718,"")</f>
        <v/>
      </c>
      <c r="I760" s="829" t="str">
        <f t="shared" si="55"/>
        <v/>
      </c>
      <c r="J760" s="822" t="str">
        <f t="shared" si="56"/>
        <v/>
      </c>
      <c r="K760" s="822" t="str">
        <f t="shared" si="57"/>
        <v/>
      </c>
      <c r="L760" s="822" t="str">
        <f t="shared" si="58"/>
        <v/>
      </c>
    </row>
    <row r="761" spans="1:12" x14ac:dyDescent="0.25">
      <c r="A761" s="829" t="str">
        <f>IF(Inputs!T719&lt;&gt;"",Inputs!T719,"")</f>
        <v/>
      </c>
      <c r="B761" s="829" t="str">
        <f>IF(Inputs!U719&lt;&gt;"",Inputs!U719,"")</f>
        <v/>
      </c>
      <c r="C761" s="829" t="str">
        <f>IF(Inputs!V719&lt;&gt;"",Inputs!V719,"")</f>
        <v/>
      </c>
      <c r="D761" s="830" t="str">
        <f>IF(Inputs!W719&lt;&gt;"",Inputs!W719,"")</f>
        <v/>
      </c>
      <c r="E761" s="831" t="str">
        <f>IF(Inputs!X719&lt;&gt;"",Inputs!X719,"")</f>
        <v/>
      </c>
      <c r="F761" s="832" t="str">
        <f>IF(B761&lt;&gt;"",IF(Inputs!Y719&lt;&gt;"",Inputs!Y719,0),"")</f>
        <v/>
      </c>
      <c r="G761" s="832"/>
      <c r="H761" s="829" t="str">
        <f>IF(Inputs!Z719&lt;&gt;"",Inputs!Z719,"")</f>
        <v/>
      </c>
      <c r="I761" s="829" t="str">
        <f t="shared" si="55"/>
        <v/>
      </c>
      <c r="J761" s="822" t="str">
        <f t="shared" si="56"/>
        <v/>
      </c>
      <c r="K761" s="822" t="str">
        <f t="shared" si="57"/>
        <v/>
      </c>
      <c r="L761" s="822" t="str">
        <f t="shared" si="58"/>
        <v/>
      </c>
    </row>
    <row r="762" spans="1:12" x14ac:dyDescent="0.25">
      <c r="A762" s="829" t="str">
        <f>IF(Inputs!T720&lt;&gt;"",Inputs!T720,"")</f>
        <v/>
      </c>
      <c r="B762" s="829" t="str">
        <f>IF(Inputs!U720&lt;&gt;"",Inputs!U720,"")</f>
        <v/>
      </c>
      <c r="C762" s="829" t="str">
        <f>IF(Inputs!V720&lt;&gt;"",Inputs!V720,"")</f>
        <v/>
      </c>
      <c r="D762" s="830" t="str">
        <f>IF(Inputs!W720&lt;&gt;"",Inputs!W720,"")</f>
        <v/>
      </c>
      <c r="E762" s="831" t="str">
        <f>IF(Inputs!X720&lt;&gt;"",Inputs!X720,"")</f>
        <v/>
      </c>
      <c r="F762" s="832" t="str">
        <f>IF(B762&lt;&gt;"",IF(Inputs!Y720&lt;&gt;"",Inputs!Y720,0),"")</f>
        <v/>
      </c>
      <c r="G762" s="832"/>
      <c r="H762" s="829" t="str">
        <f>IF(Inputs!Z720&lt;&gt;"",Inputs!Z720,"")</f>
        <v/>
      </c>
      <c r="I762" s="829" t="str">
        <f t="shared" si="55"/>
        <v/>
      </c>
      <c r="J762" s="822" t="str">
        <f t="shared" si="56"/>
        <v/>
      </c>
      <c r="K762" s="822" t="str">
        <f t="shared" si="57"/>
        <v/>
      </c>
      <c r="L762" s="822" t="str">
        <f t="shared" si="58"/>
        <v/>
      </c>
    </row>
    <row r="763" spans="1:12" x14ac:dyDescent="0.25">
      <c r="A763" s="829" t="str">
        <f>IF(Inputs!T721&lt;&gt;"",Inputs!T721,"")</f>
        <v/>
      </c>
      <c r="B763" s="829" t="str">
        <f>IF(Inputs!U721&lt;&gt;"",Inputs!U721,"")</f>
        <v/>
      </c>
      <c r="C763" s="829" t="str">
        <f>IF(Inputs!V721&lt;&gt;"",Inputs!V721,"")</f>
        <v/>
      </c>
      <c r="D763" s="830" t="str">
        <f>IF(Inputs!W721&lt;&gt;"",Inputs!W721,"")</f>
        <v/>
      </c>
      <c r="E763" s="831" t="str">
        <f>IF(Inputs!X721&lt;&gt;"",Inputs!X721,"")</f>
        <v/>
      </c>
      <c r="F763" s="832" t="str">
        <f>IF(B763&lt;&gt;"",IF(Inputs!Y721&lt;&gt;"",Inputs!Y721,0),"")</f>
        <v/>
      </c>
      <c r="G763" s="832"/>
      <c r="H763" s="829" t="str">
        <f>IF(Inputs!Z721&lt;&gt;"",Inputs!Z721,"")</f>
        <v/>
      </c>
      <c r="I763" s="829" t="str">
        <f t="shared" si="55"/>
        <v/>
      </c>
      <c r="J763" s="822" t="str">
        <f t="shared" si="56"/>
        <v/>
      </c>
      <c r="K763" s="822" t="str">
        <f t="shared" si="57"/>
        <v/>
      </c>
      <c r="L763" s="822" t="str">
        <f t="shared" si="58"/>
        <v/>
      </c>
    </row>
    <row r="764" spans="1:12" x14ac:dyDescent="0.25">
      <c r="A764" s="829" t="str">
        <f>IF(Inputs!T722&lt;&gt;"",Inputs!T722,"")</f>
        <v/>
      </c>
      <c r="B764" s="829" t="str">
        <f>IF(Inputs!U722&lt;&gt;"",Inputs!U722,"")</f>
        <v/>
      </c>
      <c r="C764" s="829" t="str">
        <f>IF(Inputs!V722&lt;&gt;"",Inputs!V722,"")</f>
        <v/>
      </c>
      <c r="D764" s="830" t="str">
        <f>IF(Inputs!W722&lt;&gt;"",Inputs!W722,"")</f>
        <v/>
      </c>
      <c r="E764" s="831" t="str">
        <f>IF(Inputs!X722&lt;&gt;"",Inputs!X722,"")</f>
        <v/>
      </c>
      <c r="F764" s="832" t="str">
        <f>IF(B764&lt;&gt;"",IF(Inputs!Y722&lt;&gt;"",Inputs!Y722,0),"")</f>
        <v/>
      </c>
      <c r="G764" s="832"/>
      <c r="H764" s="829" t="str">
        <f>IF(Inputs!Z722&lt;&gt;"",Inputs!Z722,"")</f>
        <v/>
      </c>
      <c r="I764" s="829" t="str">
        <f t="shared" si="55"/>
        <v/>
      </c>
      <c r="J764" s="822" t="str">
        <f t="shared" si="56"/>
        <v/>
      </c>
      <c r="K764" s="822" t="str">
        <f t="shared" si="57"/>
        <v/>
      </c>
      <c r="L764" s="822" t="str">
        <f t="shared" si="58"/>
        <v/>
      </c>
    </row>
    <row r="765" spans="1:12" x14ac:dyDescent="0.25">
      <c r="A765" s="829" t="str">
        <f>IF(Inputs!T723&lt;&gt;"",Inputs!T723,"")</f>
        <v/>
      </c>
      <c r="B765" s="829" t="str">
        <f>IF(Inputs!U723&lt;&gt;"",Inputs!U723,"")</f>
        <v/>
      </c>
      <c r="C765" s="829" t="str">
        <f>IF(Inputs!V723&lt;&gt;"",Inputs!V723,"")</f>
        <v/>
      </c>
      <c r="D765" s="830" t="str">
        <f>IF(Inputs!W723&lt;&gt;"",Inputs!W723,"")</f>
        <v/>
      </c>
      <c r="E765" s="831" t="str">
        <f>IF(Inputs!X723&lt;&gt;"",Inputs!X723,"")</f>
        <v/>
      </c>
      <c r="F765" s="832" t="str">
        <f>IF(B765&lt;&gt;"",IF(Inputs!Y723&lt;&gt;"",Inputs!Y723,0),"")</f>
        <v/>
      </c>
      <c r="G765" s="832"/>
      <c r="H765" s="829" t="str">
        <f>IF(Inputs!Z723&lt;&gt;"",Inputs!Z723,"")</f>
        <v/>
      </c>
      <c r="I765" s="829" t="str">
        <f t="shared" si="55"/>
        <v/>
      </c>
      <c r="J765" s="822" t="str">
        <f t="shared" si="56"/>
        <v/>
      </c>
      <c r="K765" s="822" t="str">
        <f t="shared" si="57"/>
        <v/>
      </c>
      <c r="L765" s="822" t="str">
        <f t="shared" si="58"/>
        <v/>
      </c>
    </row>
    <row r="766" spans="1:12" x14ac:dyDescent="0.25">
      <c r="A766" s="829" t="str">
        <f>IF(Inputs!T724&lt;&gt;"",Inputs!T724,"")</f>
        <v/>
      </c>
      <c r="B766" s="829" t="str">
        <f>IF(Inputs!U724&lt;&gt;"",Inputs!U724,"")</f>
        <v/>
      </c>
      <c r="C766" s="829" t="str">
        <f>IF(Inputs!V724&lt;&gt;"",Inputs!V724,"")</f>
        <v/>
      </c>
      <c r="D766" s="830" t="str">
        <f>IF(Inputs!W724&lt;&gt;"",Inputs!W724,"")</f>
        <v/>
      </c>
      <c r="E766" s="831" t="str">
        <f>IF(Inputs!X724&lt;&gt;"",Inputs!X724,"")</f>
        <v/>
      </c>
      <c r="F766" s="832" t="str">
        <f>IF(B766&lt;&gt;"",IF(Inputs!Y724&lt;&gt;"",Inputs!Y724,0),"")</f>
        <v/>
      </c>
      <c r="G766" s="832"/>
      <c r="H766" s="829" t="str">
        <f>IF(Inputs!Z724&lt;&gt;"",Inputs!Z724,"")</f>
        <v/>
      </c>
      <c r="I766" s="829" t="str">
        <f t="shared" si="55"/>
        <v/>
      </c>
      <c r="J766" s="822" t="str">
        <f t="shared" si="56"/>
        <v/>
      </c>
      <c r="K766" s="822" t="str">
        <f t="shared" si="57"/>
        <v/>
      </c>
      <c r="L766" s="822" t="str">
        <f t="shared" si="58"/>
        <v/>
      </c>
    </row>
    <row r="767" spans="1:12" x14ac:dyDescent="0.25">
      <c r="A767" s="829" t="str">
        <f>IF(Inputs!T725&lt;&gt;"",Inputs!T725,"")</f>
        <v/>
      </c>
      <c r="B767" s="829" t="str">
        <f>IF(Inputs!U725&lt;&gt;"",Inputs!U725,"")</f>
        <v/>
      </c>
      <c r="C767" s="829" t="str">
        <f>IF(Inputs!V725&lt;&gt;"",Inputs!V725,"")</f>
        <v/>
      </c>
      <c r="D767" s="830" t="str">
        <f>IF(Inputs!W725&lt;&gt;"",Inputs!W725,"")</f>
        <v/>
      </c>
      <c r="E767" s="831" t="str">
        <f>IF(Inputs!X725&lt;&gt;"",Inputs!X725,"")</f>
        <v/>
      </c>
      <c r="F767" s="832" t="str">
        <f>IF(B767&lt;&gt;"",IF(Inputs!Y725&lt;&gt;"",Inputs!Y725,0),"")</f>
        <v/>
      </c>
      <c r="G767" s="832"/>
      <c r="H767" s="829" t="str">
        <f>IF(Inputs!Z725&lt;&gt;"",Inputs!Z725,"")</f>
        <v/>
      </c>
      <c r="I767" s="829" t="str">
        <f t="shared" si="55"/>
        <v/>
      </c>
      <c r="J767" s="822" t="str">
        <f t="shared" si="56"/>
        <v/>
      </c>
      <c r="K767" s="822" t="str">
        <f t="shared" si="57"/>
        <v/>
      </c>
      <c r="L767" s="822" t="str">
        <f t="shared" si="58"/>
        <v/>
      </c>
    </row>
    <row r="768" spans="1:12" x14ac:dyDescent="0.25">
      <c r="A768" s="829" t="str">
        <f>IF(Inputs!T726&lt;&gt;"",Inputs!T726,"")</f>
        <v/>
      </c>
      <c r="B768" s="829" t="str">
        <f>IF(Inputs!U726&lt;&gt;"",Inputs!U726,"")</f>
        <v/>
      </c>
      <c r="C768" s="829" t="str">
        <f>IF(Inputs!V726&lt;&gt;"",Inputs!V726,"")</f>
        <v/>
      </c>
      <c r="D768" s="830" t="str">
        <f>IF(Inputs!W726&lt;&gt;"",Inputs!W726,"")</f>
        <v/>
      </c>
      <c r="E768" s="831" t="str">
        <f>IF(Inputs!X726&lt;&gt;"",Inputs!X726,"")</f>
        <v/>
      </c>
      <c r="F768" s="832" t="str">
        <f>IF(B768&lt;&gt;"",IF(Inputs!Y726&lt;&gt;"",Inputs!Y726,0),"")</f>
        <v/>
      </c>
      <c r="G768" s="832"/>
      <c r="H768" s="829" t="str">
        <f>IF(Inputs!Z726&lt;&gt;"",Inputs!Z726,"")</f>
        <v/>
      </c>
      <c r="I768" s="829" t="str">
        <f t="shared" si="55"/>
        <v/>
      </c>
      <c r="J768" s="822" t="str">
        <f t="shared" si="56"/>
        <v/>
      </c>
      <c r="K768" s="822" t="str">
        <f t="shared" si="57"/>
        <v/>
      </c>
      <c r="L768" s="822" t="str">
        <f t="shared" si="58"/>
        <v/>
      </c>
    </row>
    <row r="769" spans="1:12" x14ac:dyDescent="0.25">
      <c r="A769" s="829" t="str">
        <f>IF(Inputs!T727&lt;&gt;"",Inputs!T727,"")</f>
        <v/>
      </c>
      <c r="B769" s="829" t="str">
        <f>IF(Inputs!U727&lt;&gt;"",Inputs!U727,"")</f>
        <v/>
      </c>
      <c r="C769" s="829" t="str">
        <f>IF(Inputs!V727&lt;&gt;"",Inputs!V727,"")</f>
        <v/>
      </c>
      <c r="D769" s="830" t="str">
        <f>IF(Inputs!W727&lt;&gt;"",Inputs!W727,"")</f>
        <v/>
      </c>
      <c r="E769" s="831" t="str">
        <f>IF(Inputs!X727&lt;&gt;"",Inputs!X727,"")</f>
        <v/>
      </c>
      <c r="F769" s="832" t="str">
        <f>IF(B769&lt;&gt;"",IF(Inputs!Y727&lt;&gt;"",Inputs!Y727,0),"")</f>
        <v/>
      </c>
      <c r="G769" s="832"/>
      <c r="H769" s="829" t="str">
        <f>IF(Inputs!Z727&lt;&gt;"",Inputs!Z727,"")</f>
        <v/>
      </c>
      <c r="I769" s="829" t="str">
        <f t="shared" si="55"/>
        <v/>
      </c>
      <c r="J769" s="822" t="str">
        <f t="shared" si="56"/>
        <v/>
      </c>
      <c r="K769" s="822" t="str">
        <f t="shared" si="57"/>
        <v/>
      </c>
      <c r="L769" s="822" t="str">
        <f t="shared" si="58"/>
        <v/>
      </c>
    </row>
    <row r="770" spans="1:12" x14ac:dyDescent="0.25">
      <c r="A770" s="829" t="str">
        <f>IF(Inputs!T728&lt;&gt;"",Inputs!T728,"")</f>
        <v/>
      </c>
      <c r="B770" s="829" t="str">
        <f>IF(Inputs!U728&lt;&gt;"",Inputs!U728,"")</f>
        <v/>
      </c>
      <c r="C770" s="829" t="str">
        <f>IF(Inputs!V728&lt;&gt;"",Inputs!V728,"")</f>
        <v/>
      </c>
      <c r="D770" s="830" t="str">
        <f>IF(Inputs!W728&lt;&gt;"",Inputs!W728,"")</f>
        <v/>
      </c>
      <c r="E770" s="831" t="str">
        <f>IF(Inputs!X728&lt;&gt;"",Inputs!X728,"")</f>
        <v/>
      </c>
      <c r="F770" s="832" t="str">
        <f>IF(B770&lt;&gt;"",IF(Inputs!Y728&lt;&gt;"",Inputs!Y728,0),"")</f>
        <v/>
      </c>
      <c r="G770" s="832"/>
      <c r="H770" s="829" t="str">
        <f>IF(Inputs!Z728&lt;&gt;"",Inputs!Z728,"")</f>
        <v/>
      </c>
      <c r="I770" s="829" t="str">
        <f t="shared" si="55"/>
        <v/>
      </c>
      <c r="J770" s="822" t="str">
        <f t="shared" si="56"/>
        <v/>
      </c>
      <c r="K770" s="822" t="str">
        <f t="shared" si="57"/>
        <v/>
      </c>
      <c r="L770" s="822" t="str">
        <f t="shared" si="58"/>
        <v/>
      </c>
    </row>
    <row r="771" spans="1:12" x14ac:dyDescent="0.25">
      <c r="A771" s="829" t="str">
        <f>IF(Inputs!T729&lt;&gt;"",Inputs!T729,"")</f>
        <v/>
      </c>
      <c r="B771" s="829" t="str">
        <f>IF(Inputs!U729&lt;&gt;"",Inputs!U729,"")</f>
        <v/>
      </c>
      <c r="C771" s="829" t="str">
        <f>IF(Inputs!V729&lt;&gt;"",Inputs!V729,"")</f>
        <v/>
      </c>
      <c r="D771" s="830" t="str">
        <f>IF(Inputs!W729&lt;&gt;"",Inputs!W729,"")</f>
        <v/>
      </c>
      <c r="E771" s="831" t="str">
        <f>IF(Inputs!X729&lt;&gt;"",Inputs!X729,"")</f>
        <v/>
      </c>
      <c r="F771" s="832" t="str">
        <f>IF(B771&lt;&gt;"",IF(Inputs!Y729&lt;&gt;"",Inputs!Y729,0),"")</f>
        <v/>
      </c>
      <c r="G771" s="832"/>
      <c r="H771" s="829" t="str">
        <f>IF(Inputs!Z729&lt;&gt;"",Inputs!Z729,"")</f>
        <v/>
      </c>
      <c r="I771" s="829" t="str">
        <f t="shared" si="55"/>
        <v/>
      </c>
      <c r="J771" s="822" t="str">
        <f t="shared" si="56"/>
        <v/>
      </c>
      <c r="K771" s="822" t="str">
        <f t="shared" si="57"/>
        <v/>
      </c>
      <c r="L771" s="822" t="str">
        <f t="shared" si="58"/>
        <v/>
      </c>
    </row>
    <row r="772" spans="1:12" x14ac:dyDescent="0.25">
      <c r="A772" s="829" t="str">
        <f>IF(Inputs!T730&lt;&gt;"",Inputs!T730,"")</f>
        <v/>
      </c>
      <c r="B772" s="829" t="str">
        <f>IF(Inputs!U730&lt;&gt;"",Inputs!U730,"")</f>
        <v/>
      </c>
      <c r="C772" s="829" t="str">
        <f>IF(Inputs!V730&lt;&gt;"",Inputs!V730,"")</f>
        <v/>
      </c>
      <c r="D772" s="830" t="str">
        <f>IF(Inputs!W730&lt;&gt;"",Inputs!W730,"")</f>
        <v/>
      </c>
      <c r="E772" s="831" t="str">
        <f>IF(Inputs!X730&lt;&gt;"",Inputs!X730,"")</f>
        <v/>
      </c>
      <c r="F772" s="832" t="str">
        <f>IF(B772&lt;&gt;"",IF(Inputs!Y730&lt;&gt;"",Inputs!Y730,0),"")</f>
        <v/>
      </c>
      <c r="G772" s="832"/>
      <c r="H772" s="829" t="str">
        <f>IF(Inputs!Z730&lt;&gt;"",Inputs!Z730,"")</f>
        <v/>
      </c>
      <c r="I772" s="829" t="str">
        <f t="shared" si="55"/>
        <v/>
      </c>
      <c r="J772" s="822" t="str">
        <f t="shared" si="56"/>
        <v/>
      </c>
      <c r="K772" s="822" t="str">
        <f t="shared" si="57"/>
        <v/>
      </c>
      <c r="L772" s="822" t="str">
        <f t="shared" si="58"/>
        <v/>
      </c>
    </row>
    <row r="773" spans="1:12" x14ac:dyDescent="0.25">
      <c r="A773" s="829" t="str">
        <f>IF(Inputs!T731&lt;&gt;"",Inputs!T731,"")</f>
        <v/>
      </c>
      <c r="B773" s="829" t="str">
        <f>IF(Inputs!U731&lt;&gt;"",Inputs!U731,"")</f>
        <v/>
      </c>
      <c r="C773" s="829" t="str">
        <f>IF(Inputs!V731&lt;&gt;"",Inputs!V731,"")</f>
        <v/>
      </c>
      <c r="D773" s="830" t="str">
        <f>IF(Inputs!W731&lt;&gt;"",Inputs!W731,"")</f>
        <v/>
      </c>
      <c r="E773" s="831" t="str">
        <f>IF(Inputs!X731&lt;&gt;"",Inputs!X731,"")</f>
        <v/>
      </c>
      <c r="F773" s="832" t="str">
        <f>IF(B773&lt;&gt;"",IF(Inputs!Y731&lt;&gt;"",Inputs!Y731,0),"")</f>
        <v/>
      </c>
      <c r="G773" s="832"/>
      <c r="H773" s="829" t="str">
        <f>IF(Inputs!Z731&lt;&gt;"",Inputs!Z731,"")</f>
        <v/>
      </c>
      <c r="I773" s="829" t="str">
        <f t="shared" si="55"/>
        <v/>
      </c>
      <c r="J773" s="822" t="str">
        <f t="shared" si="56"/>
        <v/>
      </c>
      <c r="K773" s="822" t="str">
        <f t="shared" si="57"/>
        <v/>
      </c>
      <c r="L773" s="822" t="str">
        <f t="shared" si="58"/>
        <v/>
      </c>
    </row>
    <row r="774" spans="1:12" x14ac:dyDescent="0.25">
      <c r="A774" s="829" t="str">
        <f>IF(Inputs!T732&lt;&gt;"",Inputs!T732,"")</f>
        <v/>
      </c>
      <c r="B774" s="829" t="str">
        <f>IF(Inputs!U732&lt;&gt;"",Inputs!U732,"")</f>
        <v/>
      </c>
      <c r="C774" s="829" t="str">
        <f>IF(Inputs!V732&lt;&gt;"",Inputs!V732,"")</f>
        <v/>
      </c>
      <c r="D774" s="830" t="str">
        <f>IF(Inputs!W732&lt;&gt;"",Inputs!W732,"")</f>
        <v/>
      </c>
      <c r="E774" s="831" t="str">
        <f>IF(Inputs!X732&lt;&gt;"",Inputs!X732,"")</f>
        <v/>
      </c>
      <c r="F774" s="832" t="str">
        <f>IF(B774&lt;&gt;"",IF(Inputs!Y732&lt;&gt;"",Inputs!Y732,0),"")</f>
        <v/>
      </c>
      <c r="G774" s="832"/>
      <c r="H774" s="829" t="str">
        <f>IF(Inputs!Z732&lt;&gt;"",Inputs!Z732,"")</f>
        <v/>
      </c>
      <c r="I774" s="829" t="str">
        <f t="shared" si="55"/>
        <v/>
      </c>
      <c r="J774" s="822" t="str">
        <f t="shared" si="56"/>
        <v/>
      </c>
      <c r="K774" s="822" t="str">
        <f t="shared" si="57"/>
        <v/>
      </c>
      <c r="L774" s="822" t="str">
        <f t="shared" si="58"/>
        <v/>
      </c>
    </row>
    <row r="775" spans="1:12" x14ac:dyDescent="0.25">
      <c r="A775" s="829" t="str">
        <f>IF(Inputs!T733&lt;&gt;"",Inputs!T733,"")</f>
        <v/>
      </c>
      <c r="B775" s="829" t="str">
        <f>IF(Inputs!U733&lt;&gt;"",Inputs!U733,"")</f>
        <v/>
      </c>
      <c r="C775" s="829" t="str">
        <f>IF(Inputs!V733&lt;&gt;"",Inputs!V733,"")</f>
        <v/>
      </c>
      <c r="D775" s="830" t="str">
        <f>IF(Inputs!W733&lt;&gt;"",Inputs!W733,"")</f>
        <v/>
      </c>
      <c r="E775" s="831" t="str">
        <f>IF(Inputs!X733&lt;&gt;"",Inputs!X733,"")</f>
        <v/>
      </c>
      <c r="F775" s="832" t="str">
        <f>IF(B775&lt;&gt;"",IF(Inputs!Y733&lt;&gt;"",Inputs!Y733,0),"")</f>
        <v/>
      </c>
      <c r="G775" s="832"/>
      <c r="H775" s="829" t="str">
        <f>IF(Inputs!Z733&lt;&gt;"",Inputs!Z733,"")</f>
        <v/>
      </c>
      <c r="I775" s="829" t="str">
        <f t="shared" si="55"/>
        <v/>
      </c>
      <c r="J775" s="822" t="str">
        <f t="shared" si="56"/>
        <v/>
      </c>
      <c r="K775" s="822" t="str">
        <f t="shared" si="57"/>
        <v/>
      </c>
      <c r="L775" s="822" t="str">
        <f t="shared" si="58"/>
        <v/>
      </c>
    </row>
    <row r="776" spans="1:12" x14ac:dyDescent="0.25">
      <c r="A776" s="829" t="str">
        <f>IF(Inputs!T734&lt;&gt;"",Inputs!T734,"")</f>
        <v/>
      </c>
      <c r="B776" s="829" t="str">
        <f>IF(Inputs!U734&lt;&gt;"",Inputs!U734,"")</f>
        <v/>
      </c>
      <c r="C776" s="829" t="str">
        <f>IF(Inputs!V734&lt;&gt;"",Inputs!V734,"")</f>
        <v/>
      </c>
      <c r="D776" s="830" t="str">
        <f>IF(Inputs!W734&lt;&gt;"",Inputs!W734,"")</f>
        <v/>
      </c>
      <c r="E776" s="831" t="str">
        <f>IF(Inputs!X734&lt;&gt;"",Inputs!X734,"")</f>
        <v/>
      </c>
      <c r="F776" s="832" t="str">
        <f>IF(B776&lt;&gt;"",IF(Inputs!Y734&lt;&gt;"",Inputs!Y734,0),"")</f>
        <v/>
      </c>
      <c r="G776" s="832"/>
      <c r="H776" s="829" t="str">
        <f>IF(Inputs!Z734&lt;&gt;"",Inputs!Z734,"")</f>
        <v/>
      </c>
      <c r="I776" s="829" t="str">
        <f t="shared" si="55"/>
        <v/>
      </c>
      <c r="J776" s="822" t="str">
        <f t="shared" si="56"/>
        <v/>
      </c>
      <c r="K776" s="822" t="str">
        <f t="shared" si="57"/>
        <v/>
      </c>
      <c r="L776" s="822" t="str">
        <f t="shared" si="58"/>
        <v/>
      </c>
    </row>
    <row r="777" spans="1:12" x14ac:dyDescent="0.25">
      <c r="A777" s="829" t="str">
        <f>IF(Inputs!T735&lt;&gt;"",Inputs!T735,"")</f>
        <v/>
      </c>
      <c r="B777" s="829" t="str">
        <f>IF(Inputs!U735&lt;&gt;"",Inputs!U735,"")</f>
        <v/>
      </c>
      <c r="C777" s="829" t="str">
        <f>IF(Inputs!V735&lt;&gt;"",Inputs!V735,"")</f>
        <v/>
      </c>
      <c r="D777" s="830" t="str">
        <f>IF(Inputs!W735&lt;&gt;"",Inputs!W735,"")</f>
        <v/>
      </c>
      <c r="E777" s="831" t="str">
        <f>IF(Inputs!X735&lt;&gt;"",Inputs!X735,"")</f>
        <v/>
      </c>
      <c r="F777" s="832" t="str">
        <f>IF(B777&lt;&gt;"",IF(Inputs!Y735&lt;&gt;"",Inputs!Y735,0),"")</f>
        <v/>
      </c>
      <c r="G777" s="832"/>
      <c r="H777" s="829" t="str">
        <f>IF(Inputs!Z735&lt;&gt;"",Inputs!Z735,"")</f>
        <v/>
      </c>
      <c r="I777" s="829" t="str">
        <f t="shared" ref="I777:I840" si="59">IF(B777&lt;&gt;"",IF((YEAR($J$5)-YEAR($D777))*12+MONTH($J$5)-MONTH($D777)&lt;=E777*12,SLN(H777,H777*F777,E777),0),"")</f>
        <v/>
      </c>
      <c r="J777" s="822" t="str">
        <f t="shared" ref="J777:J840" si="60">IFERROR(IF(B777&lt;&gt;"",IF((YEAR(J$5)-YEAR($D777))*12+MONTH(J$5)-MONTH($D777)&lt;=12,0,IF(OR((YEAR(J$5)-YEAR($D777))*12+MONTH(J$5)-MONTH($D777)&gt;=$E777*12,SLN($H777,$H777*$F777,$E777*12)*ABS((YEAR(J$5)-1-YEAR($D777))*12+MONTH(J$5)-MONTH($D777))&gt;$H777-($H777*$F777)),$H777-($H777*$F777),SLN($H777,$H777*$F777,$E777*12)*ABS((YEAR(J$5)-1-YEAR($D777))*12+MONTH(J$5)-MONTH($D777)))),""),"")</f>
        <v/>
      </c>
      <c r="K777" s="822" t="str">
        <f t="shared" ref="K777:K840" si="61">IFERROR(IF(B777&lt;&gt;"",IF((YEAR(J$5)-YEAR($D777))*12+MONTH(J$5)-MONTH($D777)&lt;=12,SLN(H777,H777*F777,E777),IF(OR((YEAR(J$5)-YEAR($D777))*12+MONTH(J$5)-MONTH($D777)&gt;=$E777*12,$J777+$I777&gt;$H777-($H777*$F777)),$H777-($H777*$F777),$J777+$I777)),""),"")</f>
        <v/>
      </c>
      <c r="L777" s="822" t="str">
        <f t="shared" ref="L777:L840" si="62">IFERROR(IF(B777&lt;&gt;"",IF(DATE(YEAR(J$5),MONTH(J$5),DAY(J$5))&lt;$D777,0,$H777-K777),""),"")</f>
        <v/>
      </c>
    </row>
    <row r="778" spans="1:12" x14ac:dyDescent="0.25">
      <c r="A778" s="829" t="str">
        <f>IF(Inputs!T736&lt;&gt;"",Inputs!T736,"")</f>
        <v/>
      </c>
      <c r="B778" s="829" t="str">
        <f>IF(Inputs!U736&lt;&gt;"",Inputs!U736,"")</f>
        <v/>
      </c>
      <c r="C778" s="829" t="str">
        <f>IF(Inputs!V736&lt;&gt;"",Inputs!V736,"")</f>
        <v/>
      </c>
      <c r="D778" s="830" t="str">
        <f>IF(Inputs!W736&lt;&gt;"",Inputs!W736,"")</f>
        <v/>
      </c>
      <c r="E778" s="831" t="str">
        <f>IF(Inputs!X736&lt;&gt;"",Inputs!X736,"")</f>
        <v/>
      </c>
      <c r="F778" s="832" t="str">
        <f>IF(B778&lt;&gt;"",IF(Inputs!Y736&lt;&gt;"",Inputs!Y736,0),"")</f>
        <v/>
      </c>
      <c r="G778" s="832"/>
      <c r="H778" s="829" t="str">
        <f>IF(Inputs!Z736&lt;&gt;"",Inputs!Z736,"")</f>
        <v/>
      </c>
      <c r="I778" s="829" t="str">
        <f t="shared" si="59"/>
        <v/>
      </c>
      <c r="J778" s="822" t="str">
        <f t="shared" si="60"/>
        <v/>
      </c>
      <c r="K778" s="822" t="str">
        <f t="shared" si="61"/>
        <v/>
      </c>
      <c r="L778" s="822" t="str">
        <f t="shared" si="62"/>
        <v/>
      </c>
    </row>
    <row r="779" spans="1:12" x14ac:dyDescent="0.25">
      <c r="A779" s="829" t="str">
        <f>IF(Inputs!T737&lt;&gt;"",Inputs!T737,"")</f>
        <v/>
      </c>
      <c r="B779" s="829" t="str">
        <f>IF(Inputs!U737&lt;&gt;"",Inputs!U737,"")</f>
        <v/>
      </c>
      <c r="C779" s="829" t="str">
        <f>IF(Inputs!V737&lt;&gt;"",Inputs!V737,"")</f>
        <v/>
      </c>
      <c r="D779" s="830" t="str">
        <f>IF(Inputs!W737&lt;&gt;"",Inputs!W737,"")</f>
        <v/>
      </c>
      <c r="E779" s="831" t="str">
        <f>IF(Inputs!X737&lt;&gt;"",Inputs!X737,"")</f>
        <v/>
      </c>
      <c r="F779" s="832" t="str">
        <f>IF(B779&lt;&gt;"",IF(Inputs!Y737&lt;&gt;"",Inputs!Y737,0),"")</f>
        <v/>
      </c>
      <c r="G779" s="832"/>
      <c r="H779" s="829" t="str">
        <f>IF(Inputs!Z737&lt;&gt;"",Inputs!Z737,"")</f>
        <v/>
      </c>
      <c r="I779" s="829" t="str">
        <f t="shared" si="59"/>
        <v/>
      </c>
      <c r="J779" s="822" t="str">
        <f t="shared" si="60"/>
        <v/>
      </c>
      <c r="K779" s="822" t="str">
        <f t="shared" si="61"/>
        <v/>
      </c>
      <c r="L779" s="822" t="str">
        <f t="shared" si="62"/>
        <v/>
      </c>
    </row>
    <row r="780" spans="1:12" x14ac:dyDescent="0.25">
      <c r="A780" s="829" t="str">
        <f>IF(Inputs!T738&lt;&gt;"",Inputs!T738,"")</f>
        <v/>
      </c>
      <c r="B780" s="829" t="str">
        <f>IF(Inputs!U738&lt;&gt;"",Inputs!U738,"")</f>
        <v/>
      </c>
      <c r="C780" s="829" t="str">
        <f>IF(Inputs!V738&lt;&gt;"",Inputs!V738,"")</f>
        <v/>
      </c>
      <c r="D780" s="830" t="str">
        <f>IF(Inputs!W738&lt;&gt;"",Inputs!W738,"")</f>
        <v/>
      </c>
      <c r="E780" s="831" t="str">
        <f>IF(Inputs!X738&lt;&gt;"",Inputs!X738,"")</f>
        <v/>
      </c>
      <c r="F780" s="832" t="str">
        <f>IF(B780&lt;&gt;"",IF(Inputs!Y738&lt;&gt;"",Inputs!Y738,0),"")</f>
        <v/>
      </c>
      <c r="G780" s="832"/>
      <c r="H780" s="829" t="str">
        <f>IF(Inputs!Z738&lt;&gt;"",Inputs!Z738,"")</f>
        <v/>
      </c>
      <c r="I780" s="829" t="str">
        <f t="shared" si="59"/>
        <v/>
      </c>
      <c r="J780" s="822" t="str">
        <f t="shared" si="60"/>
        <v/>
      </c>
      <c r="K780" s="822" t="str">
        <f t="shared" si="61"/>
        <v/>
      </c>
      <c r="L780" s="822" t="str">
        <f t="shared" si="62"/>
        <v/>
      </c>
    </row>
    <row r="781" spans="1:12" x14ac:dyDescent="0.25">
      <c r="A781" s="829" t="str">
        <f>IF(Inputs!T739&lt;&gt;"",Inputs!T739,"")</f>
        <v/>
      </c>
      <c r="B781" s="829" t="str">
        <f>IF(Inputs!U739&lt;&gt;"",Inputs!U739,"")</f>
        <v/>
      </c>
      <c r="C781" s="829" t="str">
        <f>IF(Inputs!V739&lt;&gt;"",Inputs!V739,"")</f>
        <v/>
      </c>
      <c r="D781" s="830" t="str">
        <f>IF(Inputs!W739&lt;&gt;"",Inputs!W739,"")</f>
        <v/>
      </c>
      <c r="E781" s="831" t="str">
        <f>IF(Inputs!X739&lt;&gt;"",Inputs!X739,"")</f>
        <v/>
      </c>
      <c r="F781" s="832" t="str">
        <f>IF(B781&lt;&gt;"",IF(Inputs!Y739&lt;&gt;"",Inputs!Y739,0),"")</f>
        <v/>
      </c>
      <c r="G781" s="832"/>
      <c r="H781" s="829" t="str">
        <f>IF(Inputs!Z739&lt;&gt;"",Inputs!Z739,"")</f>
        <v/>
      </c>
      <c r="I781" s="829" t="str">
        <f t="shared" si="59"/>
        <v/>
      </c>
      <c r="J781" s="822" t="str">
        <f t="shared" si="60"/>
        <v/>
      </c>
      <c r="K781" s="822" t="str">
        <f t="shared" si="61"/>
        <v/>
      </c>
      <c r="L781" s="822" t="str">
        <f t="shared" si="62"/>
        <v/>
      </c>
    </row>
    <row r="782" spans="1:12" x14ac:dyDescent="0.25">
      <c r="A782" s="829" t="str">
        <f>IF(Inputs!T740&lt;&gt;"",Inputs!T740,"")</f>
        <v/>
      </c>
      <c r="B782" s="829" t="str">
        <f>IF(Inputs!U740&lt;&gt;"",Inputs!U740,"")</f>
        <v/>
      </c>
      <c r="C782" s="829" t="str">
        <f>IF(Inputs!V740&lt;&gt;"",Inputs!V740,"")</f>
        <v/>
      </c>
      <c r="D782" s="830" t="str">
        <f>IF(Inputs!W740&lt;&gt;"",Inputs!W740,"")</f>
        <v/>
      </c>
      <c r="E782" s="831" t="str">
        <f>IF(Inputs!X740&lt;&gt;"",Inputs!X740,"")</f>
        <v/>
      </c>
      <c r="F782" s="832" t="str">
        <f>IF(B782&lt;&gt;"",IF(Inputs!Y740&lt;&gt;"",Inputs!Y740,0),"")</f>
        <v/>
      </c>
      <c r="G782" s="832"/>
      <c r="H782" s="829" t="str">
        <f>IF(Inputs!Z740&lt;&gt;"",Inputs!Z740,"")</f>
        <v/>
      </c>
      <c r="I782" s="829" t="str">
        <f t="shared" si="59"/>
        <v/>
      </c>
      <c r="J782" s="822" t="str">
        <f t="shared" si="60"/>
        <v/>
      </c>
      <c r="K782" s="822" t="str">
        <f t="shared" si="61"/>
        <v/>
      </c>
      <c r="L782" s="822" t="str">
        <f t="shared" si="62"/>
        <v/>
      </c>
    </row>
    <row r="783" spans="1:12" x14ac:dyDescent="0.25">
      <c r="A783" s="829" t="str">
        <f>IF(Inputs!T741&lt;&gt;"",Inputs!T741,"")</f>
        <v/>
      </c>
      <c r="B783" s="829" t="str">
        <f>IF(Inputs!U741&lt;&gt;"",Inputs!U741,"")</f>
        <v/>
      </c>
      <c r="C783" s="829" t="str">
        <f>IF(Inputs!V741&lt;&gt;"",Inputs!V741,"")</f>
        <v/>
      </c>
      <c r="D783" s="830" t="str">
        <f>IF(Inputs!W741&lt;&gt;"",Inputs!W741,"")</f>
        <v/>
      </c>
      <c r="E783" s="831" t="str">
        <f>IF(Inputs!X741&lt;&gt;"",Inputs!X741,"")</f>
        <v/>
      </c>
      <c r="F783" s="832" t="str">
        <f>IF(B783&lt;&gt;"",IF(Inputs!Y741&lt;&gt;"",Inputs!Y741,0),"")</f>
        <v/>
      </c>
      <c r="G783" s="832"/>
      <c r="H783" s="829" t="str">
        <f>IF(Inputs!Z741&lt;&gt;"",Inputs!Z741,"")</f>
        <v/>
      </c>
      <c r="I783" s="829" t="str">
        <f t="shared" si="59"/>
        <v/>
      </c>
      <c r="J783" s="822" t="str">
        <f t="shared" si="60"/>
        <v/>
      </c>
      <c r="K783" s="822" t="str">
        <f t="shared" si="61"/>
        <v/>
      </c>
      <c r="L783" s="822" t="str">
        <f t="shared" si="62"/>
        <v/>
      </c>
    </row>
    <row r="784" spans="1:12" x14ac:dyDescent="0.25">
      <c r="A784" s="829" t="str">
        <f>IF(Inputs!T742&lt;&gt;"",Inputs!T742,"")</f>
        <v/>
      </c>
      <c r="B784" s="829" t="str">
        <f>IF(Inputs!U742&lt;&gt;"",Inputs!U742,"")</f>
        <v/>
      </c>
      <c r="C784" s="829" t="str">
        <f>IF(Inputs!V742&lt;&gt;"",Inputs!V742,"")</f>
        <v/>
      </c>
      <c r="D784" s="830" t="str">
        <f>IF(Inputs!W742&lt;&gt;"",Inputs!W742,"")</f>
        <v/>
      </c>
      <c r="E784" s="831" t="str">
        <f>IF(Inputs!X742&lt;&gt;"",Inputs!X742,"")</f>
        <v/>
      </c>
      <c r="F784" s="832" t="str">
        <f>IF(B784&lt;&gt;"",IF(Inputs!Y742&lt;&gt;"",Inputs!Y742,0),"")</f>
        <v/>
      </c>
      <c r="G784" s="832"/>
      <c r="H784" s="829" t="str">
        <f>IF(Inputs!Z742&lt;&gt;"",Inputs!Z742,"")</f>
        <v/>
      </c>
      <c r="I784" s="829" t="str">
        <f t="shared" si="59"/>
        <v/>
      </c>
      <c r="J784" s="822" t="str">
        <f t="shared" si="60"/>
        <v/>
      </c>
      <c r="K784" s="822" t="str">
        <f t="shared" si="61"/>
        <v/>
      </c>
      <c r="L784" s="822" t="str">
        <f t="shared" si="62"/>
        <v/>
      </c>
    </row>
    <row r="785" spans="1:12" x14ac:dyDescent="0.25">
      <c r="A785" s="829" t="str">
        <f>IF(Inputs!T743&lt;&gt;"",Inputs!T743,"")</f>
        <v/>
      </c>
      <c r="B785" s="829" t="str">
        <f>IF(Inputs!U743&lt;&gt;"",Inputs!U743,"")</f>
        <v/>
      </c>
      <c r="C785" s="829" t="str">
        <f>IF(Inputs!V743&lt;&gt;"",Inputs!V743,"")</f>
        <v/>
      </c>
      <c r="D785" s="830" t="str">
        <f>IF(Inputs!W743&lt;&gt;"",Inputs!W743,"")</f>
        <v/>
      </c>
      <c r="E785" s="831" t="str">
        <f>IF(Inputs!X743&lt;&gt;"",Inputs!X743,"")</f>
        <v/>
      </c>
      <c r="F785" s="832" t="str">
        <f>IF(B785&lt;&gt;"",IF(Inputs!Y743&lt;&gt;"",Inputs!Y743,0),"")</f>
        <v/>
      </c>
      <c r="G785" s="832"/>
      <c r="H785" s="829" t="str">
        <f>IF(Inputs!Z743&lt;&gt;"",Inputs!Z743,"")</f>
        <v/>
      </c>
      <c r="I785" s="829" t="str">
        <f t="shared" si="59"/>
        <v/>
      </c>
      <c r="J785" s="822" t="str">
        <f t="shared" si="60"/>
        <v/>
      </c>
      <c r="K785" s="822" t="str">
        <f t="shared" si="61"/>
        <v/>
      </c>
      <c r="L785" s="822" t="str">
        <f t="shared" si="62"/>
        <v/>
      </c>
    </row>
    <row r="786" spans="1:12" x14ac:dyDescent="0.25">
      <c r="A786" s="829" t="str">
        <f>IF(Inputs!T744&lt;&gt;"",Inputs!T744,"")</f>
        <v/>
      </c>
      <c r="B786" s="829" t="str">
        <f>IF(Inputs!U744&lt;&gt;"",Inputs!U744,"")</f>
        <v/>
      </c>
      <c r="C786" s="829" t="str">
        <f>IF(Inputs!V744&lt;&gt;"",Inputs!V744,"")</f>
        <v/>
      </c>
      <c r="D786" s="830" t="str">
        <f>IF(Inputs!W744&lt;&gt;"",Inputs!W744,"")</f>
        <v/>
      </c>
      <c r="E786" s="831" t="str">
        <f>IF(Inputs!X744&lt;&gt;"",Inputs!X744,"")</f>
        <v/>
      </c>
      <c r="F786" s="832" t="str">
        <f>IF(B786&lt;&gt;"",IF(Inputs!Y744&lt;&gt;"",Inputs!Y744,0),"")</f>
        <v/>
      </c>
      <c r="G786" s="832"/>
      <c r="H786" s="829" t="str">
        <f>IF(Inputs!Z744&lt;&gt;"",Inputs!Z744,"")</f>
        <v/>
      </c>
      <c r="I786" s="829" t="str">
        <f t="shared" si="59"/>
        <v/>
      </c>
      <c r="J786" s="822" t="str">
        <f t="shared" si="60"/>
        <v/>
      </c>
      <c r="K786" s="822" t="str">
        <f t="shared" si="61"/>
        <v/>
      </c>
      <c r="L786" s="822" t="str">
        <f t="shared" si="62"/>
        <v/>
      </c>
    </row>
    <row r="787" spans="1:12" x14ac:dyDescent="0.25">
      <c r="A787" s="829" t="str">
        <f>IF(Inputs!T745&lt;&gt;"",Inputs!T745,"")</f>
        <v/>
      </c>
      <c r="B787" s="829" t="str">
        <f>IF(Inputs!U745&lt;&gt;"",Inputs!U745,"")</f>
        <v/>
      </c>
      <c r="C787" s="829" t="str">
        <f>IF(Inputs!V745&lt;&gt;"",Inputs!V745,"")</f>
        <v/>
      </c>
      <c r="D787" s="830" t="str">
        <f>IF(Inputs!W745&lt;&gt;"",Inputs!W745,"")</f>
        <v/>
      </c>
      <c r="E787" s="831" t="str">
        <f>IF(Inputs!X745&lt;&gt;"",Inputs!X745,"")</f>
        <v/>
      </c>
      <c r="F787" s="832" t="str">
        <f>IF(B787&lt;&gt;"",IF(Inputs!Y745&lt;&gt;"",Inputs!Y745,0),"")</f>
        <v/>
      </c>
      <c r="G787" s="832"/>
      <c r="H787" s="829" t="str">
        <f>IF(Inputs!Z745&lt;&gt;"",Inputs!Z745,"")</f>
        <v/>
      </c>
      <c r="I787" s="829" t="str">
        <f t="shared" si="59"/>
        <v/>
      </c>
      <c r="J787" s="822" t="str">
        <f t="shared" si="60"/>
        <v/>
      </c>
      <c r="K787" s="822" t="str">
        <f t="shared" si="61"/>
        <v/>
      </c>
      <c r="L787" s="822" t="str">
        <f t="shared" si="62"/>
        <v/>
      </c>
    </row>
    <row r="788" spans="1:12" x14ac:dyDescent="0.25">
      <c r="A788" s="829" t="str">
        <f>IF(Inputs!T746&lt;&gt;"",Inputs!T746,"")</f>
        <v/>
      </c>
      <c r="B788" s="829" t="str">
        <f>IF(Inputs!U746&lt;&gt;"",Inputs!U746,"")</f>
        <v/>
      </c>
      <c r="C788" s="829" t="str">
        <f>IF(Inputs!V746&lt;&gt;"",Inputs!V746,"")</f>
        <v/>
      </c>
      <c r="D788" s="830" t="str">
        <f>IF(Inputs!W746&lt;&gt;"",Inputs!W746,"")</f>
        <v/>
      </c>
      <c r="E788" s="831" t="str">
        <f>IF(Inputs!X746&lt;&gt;"",Inputs!X746,"")</f>
        <v/>
      </c>
      <c r="F788" s="832" t="str">
        <f>IF(B788&lt;&gt;"",IF(Inputs!Y746&lt;&gt;"",Inputs!Y746,0),"")</f>
        <v/>
      </c>
      <c r="G788" s="832"/>
      <c r="H788" s="829" t="str">
        <f>IF(Inputs!Z746&lt;&gt;"",Inputs!Z746,"")</f>
        <v/>
      </c>
      <c r="I788" s="829" t="str">
        <f t="shared" si="59"/>
        <v/>
      </c>
      <c r="J788" s="822" t="str">
        <f t="shared" si="60"/>
        <v/>
      </c>
      <c r="K788" s="822" t="str">
        <f t="shared" si="61"/>
        <v/>
      </c>
      <c r="L788" s="822" t="str">
        <f t="shared" si="62"/>
        <v/>
      </c>
    </row>
    <row r="789" spans="1:12" x14ac:dyDescent="0.25">
      <c r="A789" s="829" t="str">
        <f>IF(Inputs!T747&lt;&gt;"",Inputs!T747,"")</f>
        <v/>
      </c>
      <c r="B789" s="829" t="str">
        <f>IF(Inputs!U747&lt;&gt;"",Inputs!U747,"")</f>
        <v/>
      </c>
      <c r="C789" s="829" t="str">
        <f>IF(Inputs!V747&lt;&gt;"",Inputs!V747,"")</f>
        <v/>
      </c>
      <c r="D789" s="830" t="str">
        <f>IF(Inputs!W747&lt;&gt;"",Inputs!W747,"")</f>
        <v/>
      </c>
      <c r="E789" s="831" t="str">
        <f>IF(Inputs!X747&lt;&gt;"",Inputs!X747,"")</f>
        <v/>
      </c>
      <c r="F789" s="832" t="str">
        <f>IF(B789&lt;&gt;"",IF(Inputs!Y747&lt;&gt;"",Inputs!Y747,0),"")</f>
        <v/>
      </c>
      <c r="G789" s="832"/>
      <c r="H789" s="829" t="str">
        <f>IF(Inputs!Z747&lt;&gt;"",Inputs!Z747,"")</f>
        <v/>
      </c>
      <c r="I789" s="829" t="str">
        <f t="shared" si="59"/>
        <v/>
      </c>
      <c r="J789" s="822" t="str">
        <f t="shared" si="60"/>
        <v/>
      </c>
      <c r="K789" s="822" t="str">
        <f t="shared" si="61"/>
        <v/>
      </c>
      <c r="L789" s="822" t="str">
        <f t="shared" si="62"/>
        <v/>
      </c>
    </row>
    <row r="790" spans="1:12" x14ac:dyDescent="0.25">
      <c r="A790" s="829" t="str">
        <f>IF(Inputs!T748&lt;&gt;"",Inputs!T748,"")</f>
        <v/>
      </c>
      <c r="B790" s="829" t="str">
        <f>IF(Inputs!U748&lt;&gt;"",Inputs!U748,"")</f>
        <v/>
      </c>
      <c r="C790" s="829" t="str">
        <f>IF(Inputs!V748&lt;&gt;"",Inputs!V748,"")</f>
        <v/>
      </c>
      <c r="D790" s="830" t="str">
        <f>IF(Inputs!W748&lt;&gt;"",Inputs!W748,"")</f>
        <v/>
      </c>
      <c r="E790" s="831" t="str">
        <f>IF(Inputs!X748&lt;&gt;"",Inputs!X748,"")</f>
        <v/>
      </c>
      <c r="F790" s="832" t="str">
        <f>IF(B790&lt;&gt;"",IF(Inputs!Y748&lt;&gt;"",Inputs!Y748,0),"")</f>
        <v/>
      </c>
      <c r="G790" s="832"/>
      <c r="H790" s="829" t="str">
        <f>IF(Inputs!Z748&lt;&gt;"",Inputs!Z748,"")</f>
        <v/>
      </c>
      <c r="I790" s="829" t="str">
        <f t="shared" si="59"/>
        <v/>
      </c>
      <c r="J790" s="822" t="str">
        <f t="shared" si="60"/>
        <v/>
      </c>
      <c r="K790" s="822" t="str">
        <f t="shared" si="61"/>
        <v/>
      </c>
      <c r="L790" s="822" t="str">
        <f t="shared" si="62"/>
        <v/>
      </c>
    </row>
    <row r="791" spans="1:12" x14ac:dyDescent="0.25">
      <c r="A791" s="829" t="str">
        <f>IF(Inputs!T749&lt;&gt;"",Inputs!T749,"")</f>
        <v/>
      </c>
      <c r="B791" s="829" t="str">
        <f>IF(Inputs!U749&lt;&gt;"",Inputs!U749,"")</f>
        <v/>
      </c>
      <c r="C791" s="829" t="str">
        <f>IF(Inputs!V749&lt;&gt;"",Inputs!V749,"")</f>
        <v/>
      </c>
      <c r="D791" s="830" t="str">
        <f>IF(Inputs!W749&lt;&gt;"",Inputs!W749,"")</f>
        <v/>
      </c>
      <c r="E791" s="831" t="str">
        <f>IF(Inputs!X749&lt;&gt;"",Inputs!X749,"")</f>
        <v/>
      </c>
      <c r="F791" s="832" t="str">
        <f>IF(B791&lt;&gt;"",IF(Inputs!Y749&lt;&gt;"",Inputs!Y749,0),"")</f>
        <v/>
      </c>
      <c r="G791" s="832"/>
      <c r="H791" s="829" t="str">
        <f>IF(Inputs!Z749&lt;&gt;"",Inputs!Z749,"")</f>
        <v/>
      </c>
      <c r="I791" s="829" t="str">
        <f t="shared" si="59"/>
        <v/>
      </c>
      <c r="J791" s="822" t="str">
        <f t="shared" si="60"/>
        <v/>
      </c>
      <c r="K791" s="822" t="str">
        <f t="shared" si="61"/>
        <v/>
      </c>
      <c r="L791" s="822" t="str">
        <f t="shared" si="62"/>
        <v/>
      </c>
    </row>
    <row r="792" spans="1:12" x14ac:dyDescent="0.25">
      <c r="A792" s="829" t="str">
        <f>IF(Inputs!T750&lt;&gt;"",Inputs!T750,"")</f>
        <v/>
      </c>
      <c r="B792" s="829" t="str">
        <f>IF(Inputs!U750&lt;&gt;"",Inputs!U750,"")</f>
        <v/>
      </c>
      <c r="C792" s="829" t="str">
        <f>IF(Inputs!V750&lt;&gt;"",Inputs!V750,"")</f>
        <v/>
      </c>
      <c r="D792" s="830" t="str">
        <f>IF(Inputs!W750&lt;&gt;"",Inputs!W750,"")</f>
        <v/>
      </c>
      <c r="E792" s="831" t="str">
        <f>IF(Inputs!X750&lt;&gt;"",Inputs!X750,"")</f>
        <v/>
      </c>
      <c r="F792" s="832" t="str">
        <f>IF(B792&lt;&gt;"",IF(Inputs!Y750&lt;&gt;"",Inputs!Y750,0),"")</f>
        <v/>
      </c>
      <c r="G792" s="832"/>
      <c r="H792" s="829" t="str">
        <f>IF(Inputs!Z750&lt;&gt;"",Inputs!Z750,"")</f>
        <v/>
      </c>
      <c r="I792" s="829" t="str">
        <f t="shared" si="59"/>
        <v/>
      </c>
      <c r="J792" s="822" t="str">
        <f t="shared" si="60"/>
        <v/>
      </c>
      <c r="K792" s="822" t="str">
        <f t="shared" si="61"/>
        <v/>
      </c>
      <c r="L792" s="822" t="str">
        <f t="shared" si="62"/>
        <v/>
      </c>
    </row>
    <row r="793" spans="1:12" x14ac:dyDescent="0.25">
      <c r="A793" s="829" t="str">
        <f>IF(Inputs!T751&lt;&gt;"",Inputs!T751,"")</f>
        <v/>
      </c>
      <c r="B793" s="829" t="str">
        <f>IF(Inputs!U751&lt;&gt;"",Inputs!U751,"")</f>
        <v/>
      </c>
      <c r="C793" s="829" t="str">
        <f>IF(Inputs!V751&lt;&gt;"",Inputs!V751,"")</f>
        <v/>
      </c>
      <c r="D793" s="830" t="str">
        <f>IF(Inputs!W751&lt;&gt;"",Inputs!W751,"")</f>
        <v/>
      </c>
      <c r="E793" s="831" t="str">
        <f>IF(Inputs!X751&lt;&gt;"",Inputs!X751,"")</f>
        <v/>
      </c>
      <c r="F793" s="832" t="str">
        <f>IF(B793&lt;&gt;"",IF(Inputs!Y751&lt;&gt;"",Inputs!Y751,0),"")</f>
        <v/>
      </c>
      <c r="G793" s="832"/>
      <c r="H793" s="829" t="str">
        <f>IF(Inputs!Z751&lt;&gt;"",Inputs!Z751,"")</f>
        <v/>
      </c>
      <c r="I793" s="829" t="str">
        <f t="shared" si="59"/>
        <v/>
      </c>
      <c r="J793" s="822" t="str">
        <f t="shared" si="60"/>
        <v/>
      </c>
      <c r="K793" s="822" t="str">
        <f t="shared" si="61"/>
        <v/>
      </c>
      <c r="L793" s="822" t="str">
        <f t="shared" si="62"/>
        <v/>
      </c>
    </row>
    <row r="794" spans="1:12" x14ac:dyDescent="0.25">
      <c r="A794" s="829" t="str">
        <f>IF(Inputs!T752&lt;&gt;"",Inputs!T752,"")</f>
        <v/>
      </c>
      <c r="B794" s="829" t="str">
        <f>IF(Inputs!U752&lt;&gt;"",Inputs!U752,"")</f>
        <v/>
      </c>
      <c r="C794" s="829" t="str">
        <f>IF(Inputs!V752&lt;&gt;"",Inputs!V752,"")</f>
        <v/>
      </c>
      <c r="D794" s="830" t="str">
        <f>IF(Inputs!W752&lt;&gt;"",Inputs!W752,"")</f>
        <v/>
      </c>
      <c r="E794" s="831" t="str">
        <f>IF(Inputs!X752&lt;&gt;"",Inputs!X752,"")</f>
        <v/>
      </c>
      <c r="F794" s="832" t="str">
        <f>IF(B794&lt;&gt;"",IF(Inputs!Y752&lt;&gt;"",Inputs!Y752,0),"")</f>
        <v/>
      </c>
      <c r="G794" s="832"/>
      <c r="H794" s="829" t="str">
        <f>IF(Inputs!Z752&lt;&gt;"",Inputs!Z752,"")</f>
        <v/>
      </c>
      <c r="I794" s="829" t="str">
        <f t="shared" si="59"/>
        <v/>
      </c>
      <c r="J794" s="822" t="str">
        <f t="shared" si="60"/>
        <v/>
      </c>
      <c r="K794" s="822" t="str">
        <f t="shared" si="61"/>
        <v/>
      </c>
      <c r="L794" s="822" t="str">
        <f t="shared" si="62"/>
        <v/>
      </c>
    </row>
    <row r="795" spans="1:12" x14ac:dyDescent="0.25">
      <c r="A795" s="829" t="str">
        <f>IF(Inputs!T753&lt;&gt;"",Inputs!T753,"")</f>
        <v/>
      </c>
      <c r="B795" s="829" t="str">
        <f>IF(Inputs!U753&lt;&gt;"",Inputs!U753,"")</f>
        <v/>
      </c>
      <c r="C795" s="829" t="str">
        <f>IF(Inputs!V753&lt;&gt;"",Inputs!V753,"")</f>
        <v/>
      </c>
      <c r="D795" s="830" t="str">
        <f>IF(Inputs!W753&lt;&gt;"",Inputs!W753,"")</f>
        <v/>
      </c>
      <c r="E795" s="831" t="str">
        <f>IF(Inputs!X753&lt;&gt;"",Inputs!X753,"")</f>
        <v/>
      </c>
      <c r="F795" s="832" t="str">
        <f>IF(B795&lt;&gt;"",IF(Inputs!Y753&lt;&gt;"",Inputs!Y753,0),"")</f>
        <v/>
      </c>
      <c r="G795" s="832"/>
      <c r="H795" s="829" t="str">
        <f>IF(Inputs!Z753&lt;&gt;"",Inputs!Z753,"")</f>
        <v/>
      </c>
      <c r="I795" s="829" t="str">
        <f t="shared" si="59"/>
        <v/>
      </c>
      <c r="J795" s="822" t="str">
        <f t="shared" si="60"/>
        <v/>
      </c>
      <c r="K795" s="822" t="str">
        <f t="shared" si="61"/>
        <v/>
      </c>
      <c r="L795" s="822" t="str">
        <f t="shared" si="62"/>
        <v/>
      </c>
    </row>
    <row r="796" spans="1:12" x14ac:dyDescent="0.25">
      <c r="A796" s="829" t="str">
        <f>IF(Inputs!T754&lt;&gt;"",Inputs!T754,"")</f>
        <v/>
      </c>
      <c r="B796" s="829" t="str">
        <f>IF(Inputs!U754&lt;&gt;"",Inputs!U754,"")</f>
        <v/>
      </c>
      <c r="C796" s="829" t="str">
        <f>IF(Inputs!V754&lt;&gt;"",Inputs!V754,"")</f>
        <v/>
      </c>
      <c r="D796" s="830" t="str">
        <f>IF(Inputs!W754&lt;&gt;"",Inputs!W754,"")</f>
        <v/>
      </c>
      <c r="E796" s="831" t="str">
        <f>IF(Inputs!X754&lt;&gt;"",Inputs!X754,"")</f>
        <v/>
      </c>
      <c r="F796" s="832" t="str">
        <f>IF(B796&lt;&gt;"",IF(Inputs!Y754&lt;&gt;"",Inputs!Y754,0),"")</f>
        <v/>
      </c>
      <c r="G796" s="832"/>
      <c r="H796" s="829" t="str">
        <f>IF(Inputs!Z754&lt;&gt;"",Inputs!Z754,"")</f>
        <v/>
      </c>
      <c r="I796" s="829" t="str">
        <f t="shared" si="59"/>
        <v/>
      </c>
      <c r="J796" s="822" t="str">
        <f t="shared" si="60"/>
        <v/>
      </c>
      <c r="K796" s="822" t="str">
        <f t="shared" si="61"/>
        <v/>
      </c>
      <c r="L796" s="822" t="str">
        <f t="shared" si="62"/>
        <v/>
      </c>
    </row>
    <row r="797" spans="1:12" x14ac:dyDescent="0.25">
      <c r="A797" s="829" t="str">
        <f>IF(Inputs!T755&lt;&gt;"",Inputs!T755,"")</f>
        <v/>
      </c>
      <c r="B797" s="829" t="str">
        <f>IF(Inputs!U755&lt;&gt;"",Inputs!U755,"")</f>
        <v/>
      </c>
      <c r="C797" s="829" t="str">
        <f>IF(Inputs!V755&lt;&gt;"",Inputs!V755,"")</f>
        <v/>
      </c>
      <c r="D797" s="830" t="str">
        <f>IF(Inputs!W755&lt;&gt;"",Inputs!W755,"")</f>
        <v/>
      </c>
      <c r="E797" s="831" t="str">
        <f>IF(Inputs!X755&lt;&gt;"",Inputs!X755,"")</f>
        <v/>
      </c>
      <c r="F797" s="832" t="str">
        <f>IF(B797&lt;&gt;"",IF(Inputs!Y755&lt;&gt;"",Inputs!Y755,0),"")</f>
        <v/>
      </c>
      <c r="G797" s="832"/>
      <c r="H797" s="829" t="str">
        <f>IF(Inputs!Z755&lt;&gt;"",Inputs!Z755,"")</f>
        <v/>
      </c>
      <c r="I797" s="829" t="str">
        <f t="shared" si="59"/>
        <v/>
      </c>
      <c r="J797" s="822" t="str">
        <f t="shared" si="60"/>
        <v/>
      </c>
      <c r="K797" s="822" t="str">
        <f t="shared" si="61"/>
        <v/>
      </c>
      <c r="L797" s="822" t="str">
        <f t="shared" si="62"/>
        <v/>
      </c>
    </row>
    <row r="798" spans="1:12" x14ac:dyDescent="0.25">
      <c r="A798" s="829" t="str">
        <f>IF(Inputs!T756&lt;&gt;"",Inputs!T756,"")</f>
        <v/>
      </c>
      <c r="B798" s="829" t="str">
        <f>IF(Inputs!U756&lt;&gt;"",Inputs!U756,"")</f>
        <v/>
      </c>
      <c r="C798" s="829" t="str">
        <f>IF(Inputs!V756&lt;&gt;"",Inputs!V756,"")</f>
        <v/>
      </c>
      <c r="D798" s="830" t="str">
        <f>IF(Inputs!W756&lt;&gt;"",Inputs!W756,"")</f>
        <v/>
      </c>
      <c r="E798" s="831" t="str">
        <f>IF(Inputs!X756&lt;&gt;"",Inputs!X756,"")</f>
        <v/>
      </c>
      <c r="F798" s="832" t="str">
        <f>IF(B798&lt;&gt;"",IF(Inputs!Y756&lt;&gt;"",Inputs!Y756,0),"")</f>
        <v/>
      </c>
      <c r="G798" s="832"/>
      <c r="H798" s="829" t="str">
        <f>IF(Inputs!Z756&lt;&gt;"",Inputs!Z756,"")</f>
        <v/>
      </c>
      <c r="I798" s="829" t="str">
        <f t="shared" si="59"/>
        <v/>
      </c>
      <c r="J798" s="822" t="str">
        <f t="shared" si="60"/>
        <v/>
      </c>
      <c r="K798" s="822" t="str">
        <f t="shared" si="61"/>
        <v/>
      </c>
      <c r="L798" s="822" t="str">
        <f t="shared" si="62"/>
        <v/>
      </c>
    </row>
    <row r="799" spans="1:12" x14ac:dyDescent="0.25">
      <c r="A799" s="829" t="str">
        <f>IF(Inputs!T757&lt;&gt;"",Inputs!T757,"")</f>
        <v/>
      </c>
      <c r="B799" s="829" t="str">
        <f>IF(Inputs!U757&lt;&gt;"",Inputs!U757,"")</f>
        <v/>
      </c>
      <c r="C799" s="829" t="str">
        <f>IF(Inputs!V757&lt;&gt;"",Inputs!V757,"")</f>
        <v/>
      </c>
      <c r="D799" s="830" t="str">
        <f>IF(Inputs!W757&lt;&gt;"",Inputs!W757,"")</f>
        <v/>
      </c>
      <c r="E799" s="831" t="str">
        <f>IF(Inputs!X757&lt;&gt;"",Inputs!X757,"")</f>
        <v/>
      </c>
      <c r="F799" s="832" t="str">
        <f>IF(B799&lt;&gt;"",IF(Inputs!Y757&lt;&gt;"",Inputs!Y757,0),"")</f>
        <v/>
      </c>
      <c r="G799" s="832"/>
      <c r="H799" s="829" t="str">
        <f>IF(Inputs!Z757&lt;&gt;"",Inputs!Z757,"")</f>
        <v/>
      </c>
      <c r="I799" s="829" t="str">
        <f t="shared" si="59"/>
        <v/>
      </c>
      <c r="J799" s="822" t="str">
        <f t="shared" si="60"/>
        <v/>
      </c>
      <c r="K799" s="822" t="str">
        <f t="shared" si="61"/>
        <v/>
      </c>
      <c r="L799" s="822" t="str">
        <f t="shared" si="62"/>
        <v/>
      </c>
    </row>
    <row r="800" spans="1:12" x14ac:dyDescent="0.25">
      <c r="A800" s="829" t="str">
        <f>IF(Inputs!T758&lt;&gt;"",Inputs!T758,"")</f>
        <v/>
      </c>
      <c r="B800" s="829" t="str">
        <f>IF(Inputs!U758&lt;&gt;"",Inputs!U758,"")</f>
        <v/>
      </c>
      <c r="C800" s="829" t="str">
        <f>IF(Inputs!V758&lt;&gt;"",Inputs!V758,"")</f>
        <v/>
      </c>
      <c r="D800" s="830" t="str">
        <f>IF(Inputs!W758&lt;&gt;"",Inputs!W758,"")</f>
        <v/>
      </c>
      <c r="E800" s="831" t="str">
        <f>IF(Inputs!X758&lt;&gt;"",Inputs!X758,"")</f>
        <v/>
      </c>
      <c r="F800" s="832" t="str">
        <f>IF(B800&lt;&gt;"",IF(Inputs!Y758&lt;&gt;"",Inputs!Y758,0),"")</f>
        <v/>
      </c>
      <c r="G800" s="832"/>
      <c r="H800" s="829" t="str">
        <f>IF(Inputs!Z758&lt;&gt;"",Inputs!Z758,"")</f>
        <v/>
      </c>
      <c r="I800" s="829" t="str">
        <f t="shared" si="59"/>
        <v/>
      </c>
      <c r="J800" s="822" t="str">
        <f t="shared" si="60"/>
        <v/>
      </c>
      <c r="K800" s="822" t="str">
        <f t="shared" si="61"/>
        <v/>
      </c>
      <c r="L800" s="822" t="str">
        <f t="shared" si="62"/>
        <v/>
      </c>
    </row>
    <row r="801" spans="1:12" x14ac:dyDescent="0.25">
      <c r="A801" s="829" t="str">
        <f>IF(Inputs!T759&lt;&gt;"",Inputs!T759,"")</f>
        <v/>
      </c>
      <c r="B801" s="829" t="str">
        <f>IF(Inputs!U759&lt;&gt;"",Inputs!U759,"")</f>
        <v/>
      </c>
      <c r="C801" s="829" t="str">
        <f>IF(Inputs!V759&lt;&gt;"",Inputs!V759,"")</f>
        <v/>
      </c>
      <c r="D801" s="830" t="str">
        <f>IF(Inputs!W759&lt;&gt;"",Inputs!W759,"")</f>
        <v/>
      </c>
      <c r="E801" s="831" t="str">
        <f>IF(Inputs!X759&lt;&gt;"",Inputs!X759,"")</f>
        <v/>
      </c>
      <c r="F801" s="832" t="str">
        <f>IF(B801&lt;&gt;"",IF(Inputs!Y759&lt;&gt;"",Inputs!Y759,0),"")</f>
        <v/>
      </c>
      <c r="G801" s="832"/>
      <c r="H801" s="829" t="str">
        <f>IF(Inputs!Z759&lt;&gt;"",Inputs!Z759,"")</f>
        <v/>
      </c>
      <c r="I801" s="829" t="str">
        <f t="shared" si="59"/>
        <v/>
      </c>
      <c r="J801" s="822" t="str">
        <f t="shared" si="60"/>
        <v/>
      </c>
      <c r="K801" s="822" t="str">
        <f t="shared" si="61"/>
        <v/>
      </c>
      <c r="L801" s="822" t="str">
        <f t="shared" si="62"/>
        <v/>
      </c>
    </row>
    <row r="802" spans="1:12" x14ac:dyDescent="0.25">
      <c r="A802" s="829" t="str">
        <f>IF(Inputs!T760&lt;&gt;"",Inputs!T760,"")</f>
        <v/>
      </c>
      <c r="B802" s="829" t="str">
        <f>IF(Inputs!U760&lt;&gt;"",Inputs!U760,"")</f>
        <v/>
      </c>
      <c r="C802" s="829" t="str">
        <f>IF(Inputs!V760&lt;&gt;"",Inputs!V760,"")</f>
        <v/>
      </c>
      <c r="D802" s="830" t="str">
        <f>IF(Inputs!W760&lt;&gt;"",Inputs!W760,"")</f>
        <v/>
      </c>
      <c r="E802" s="831" t="str">
        <f>IF(Inputs!X760&lt;&gt;"",Inputs!X760,"")</f>
        <v/>
      </c>
      <c r="F802" s="832" t="str">
        <f>IF(B802&lt;&gt;"",IF(Inputs!Y760&lt;&gt;"",Inputs!Y760,0),"")</f>
        <v/>
      </c>
      <c r="G802" s="832"/>
      <c r="H802" s="829" t="str">
        <f>IF(Inputs!Z760&lt;&gt;"",Inputs!Z760,"")</f>
        <v/>
      </c>
      <c r="I802" s="829" t="str">
        <f t="shared" si="59"/>
        <v/>
      </c>
      <c r="J802" s="822" t="str">
        <f t="shared" si="60"/>
        <v/>
      </c>
      <c r="K802" s="822" t="str">
        <f t="shared" si="61"/>
        <v/>
      </c>
      <c r="L802" s="822" t="str">
        <f t="shared" si="62"/>
        <v/>
      </c>
    </row>
    <row r="803" spans="1:12" x14ac:dyDescent="0.25">
      <c r="A803" s="829" t="str">
        <f>IF(Inputs!T761&lt;&gt;"",Inputs!T761,"")</f>
        <v/>
      </c>
      <c r="B803" s="829" t="str">
        <f>IF(Inputs!U761&lt;&gt;"",Inputs!U761,"")</f>
        <v/>
      </c>
      <c r="C803" s="829" t="str">
        <f>IF(Inputs!V761&lt;&gt;"",Inputs!V761,"")</f>
        <v/>
      </c>
      <c r="D803" s="830" t="str">
        <f>IF(Inputs!W761&lt;&gt;"",Inputs!W761,"")</f>
        <v/>
      </c>
      <c r="E803" s="831" t="str">
        <f>IF(Inputs!X761&lt;&gt;"",Inputs!X761,"")</f>
        <v/>
      </c>
      <c r="F803" s="832" t="str">
        <f>IF(B803&lt;&gt;"",IF(Inputs!Y761&lt;&gt;"",Inputs!Y761,0),"")</f>
        <v/>
      </c>
      <c r="G803" s="832"/>
      <c r="H803" s="829" t="str">
        <f>IF(Inputs!Z761&lt;&gt;"",Inputs!Z761,"")</f>
        <v/>
      </c>
      <c r="I803" s="829" t="str">
        <f t="shared" si="59"/>
        <v/>
      </c>
      <c r="J803" s="822" t="str">
        <f t="shared" si="60"/>
        <v/>
      </c>
      <c r="K803" s="822" t="str">
        <f t="shared" si="61"/>
        <v/>
      </c>
      <c r="L803" s="822" t="str">
        <f t="shared" si="62"/>
        <v/>
      </c>
    </row>
    <row r="804" spans="1:12" x14ac:dyDescent="0.25">
      <c r="A804" s="829" t="str">
        <f>IF(Inputs!T762&lt;&gt;"",Inputs!T762,"")</f>
        <v/>
      </c>
      <c r="B804" s="829" t="str">
        <f>IF(Inputs!U762&lt;&gt;"",Inputs!U762,"")</f>
        <v/>
      </c>
      <c r="C804" s="829" t="str">
        <f>IF(Inputs!V762&lt;&gt;"",Inputs!V762,"")</f>
        <v/>
      </c>
      <c r="D804" s="830" t="str">
        <f>IF(Inputs!W762&lt;&gt;"",Inputs!W762,"")</f>
        <v/>
      </c>
      <c r="E804" s="831" t="str">
        <f>IF(Inputs!X762&lt;&gt;"",Inputs!X762,"")</f>
        <v/>
      </c>
      <c r="F804" s="832" t="str">
        <f>IF(B804&lt;&gt;"",IF(Inputs!Y762&lt;&gt;"",Inputs!Y762,0),"")</f>
        <v/>
      </c>
      <c r="G804" s="832"/>
      <c r="H804" s="829" t="str">
        <f>IF(Inputs!Z762&lt;&gt;"",Inputs!Z762,"")</f>
        <v/>
      </c>
      <c r="I804" s="829" t="str">
        <f t="shared" si="59"/>
        <v/>
      </c>
      <c r="J804" s="822" t="str">
        <f t="shared" si="60"/>
        <v/>
      </c>
      <c r="K804" s="822" t="str">
        <f t="shared" si="61"/>
        <v/>
      </c>
      <c r="L804" s="822" t="str">
        <f t="shared" si="62"/>
        <v/>
      </c>
    </row>
    <row r="805" spans="1:12" x14ac:dyDescent="0.25">
      <c r="A805" s="829" t="str">
        <f>IF(Inputs!T763&lt;&gt;"",Inputs!T763,"")</f>
        <v/>
      </c>
      <c r="B805" s="829" t="str">
        <f>IF(Inputs!U763&lt;&gt;"",Inputs!U763,"")</f>
        <v/>
      </c>
      <c r="C805" s="829" t="str">
        <f>IF(Inputs!V763&lt;&gt;"",Inputs!V763,"")</f>
        <v/>
      </c>
      <c r="D805" s="830" t="str">
        <f>IF(Inputs!W763&lt;&gt;"",Inputs!W763,"")</f>
        <v/>
      </c>
      <c r="E805" s="831" t="str">
        <f>IF(Inputs!X763&lt;&gt;"",Inputs!X763,"")</f>
        <v/>
      </c>
      <c r="F805" s="832" t="str">
        <f>IF(B805&lt;&gt;"",IF(Inputs!Y763&lt;&gt;"",Inputs!Y763,0),"")</f>
        <v/>
      </c>
      <c r="G805" s="832"/>
      <c r="H805" s="829" t="str">
        <f>IF(Inputs!Z763&lt;&gt;"",Inputs!Z763,"")</f>
        <v/>
      </c>
      <c r="I805" s="829" t="str">
        <f t="shared" si="59"/>
        <v/>
      </c>
      <c r="J805" s="822" t="str">
        <f t="shared" si="60"/>
        <v/>
      </c>
      <c r="K805" s="822" t="str">
        <f t="shared" si="61"/>
        <v/>
      </c>
      <c r="L805" s="822" t="str">
        <f t="shared" si="62"/>
        <v/>
      </c>
    </row>
    <row r="806" spans="1:12" x14ac:dyDescent="0.25">
      <c r="A806" s="829" t="str">
        <f>IF(Inputs!T764&lt;&gt;"",Inputs!T764,"")</f>
        <v/>
      </c>
      <c r="B806" s="829" t="str">
        <f>IF(Inputs!U764&lt;&gt;"",Inputs!U764,"")</f>
        <v/>
      </c>
      <c r="C806" s="829" t="str">
        <f>IF(Inputs!V764&lt;&gt;"",Inputs!V764,"")</f>
        <v/>
      </c>
      <c r="D806" s="830" t="str">
        <f>IF(Inputs!W764&lt;&gt;"",Inputs!W764,"")</f>
        <v/>
      </c>
      <c r="E806" s="831" t="str">
        <f>IF(Inputs!X764&lt;&gt;"",Inputs!X764,"")</f>
        <v/>
      </c>
      <c r="F806" s="832" t="str">
        <f>IF(B806&lt;&gt;"",IF(Inputs!Y764&lt;&gt;"",Inputs!Y764,0),"")</f>
        <v/>
      </c>
      <c r="G806" s="832"/>
      <c r="H806" s="829" t="str">
        <f>IF(Inputs!Z764&lt;&gt;"",Inputs!Z764,"")</f>
        <v/>
      </c>
      <c r="I806" s="829" t="str">
        <f t="shared" si="59"/>
        <v/>
      </c>
      <c r="J806" s="822" t="str">
        <f t="shared" si="60"/>
        <v/>
      </c>
      <c r="K806" s="822" t="str">
        <f t="shared" si="61"/>
        <v/>
      </c>
      <c r="L806" s="822" t="str">
        <f t="shared" si="62"/>
        <v/>
      </c>
    </row>
    <row r="807" spans="1:12" x14ac:dyDescent="0.25">
      <c r="A807" s="829" t="str">
        <f>IF(Inputs!T765&lt;&gt;"",Inputs!T765,"")</f>
        <v/>
      </c>
      <c r="B807" s="829" t="str">
        <f>IF(Inputs!U765&lt;&gt;"",Inputs!U765,"")</f>
        <v/>
      </c>
      <c r="C807" s="829" t="str">
        <f>IF(Inputs!V765&lt;&gt;"",Inputs!V765,"")</f>
        <v/>
      </c>
      <c r="D807" s="830" t="str">
        <f>IF(Inputs!W765&lt;&gt;"",Inputs!W765,"")</f>
        <v/>
      </c>
      <c r="E807" s="831" t="str">
        <f>IF(Inputs!X765&lt;&gt;"",Inputs!X765,"")</f>
        <v/>
      </c>
      <c r="F807" s="832" t="str">
        <f>IF(B807&lt;&gt;"",IF(Inputs!Y765&lt;&gt;"",Inputs!Y765,0),"")</f>
        <v/>
      </c>
      <c r="G807" s="832"/>
      <c r="H807" s="829" t="str">
        <f>IF(Inputs!Z765&lt;&gt;"",Inputs!Z765,"")</f>
        <v/>
      </c>
      <c r="I807" s="829" t="str">
        <f t="shared" si="59"/>
        <v/>
      </c>
      <c r="J807" s="822" t="str">
        <f t="shared" si="60"/>
        <v/>
      </c>
      <c r="K807" s="822" t="str">
        <f t="shared" si="61"/>
        <v/>
      </c>
      <c r="L807" s="822" t="str">
        <f t="shared" si="62"/>
        <v/>
      </c>
    </row>
    <row r="808" spans="1:12" x14ac:dyDescent="0.25">
      <c r="A808" s="829" t="str">
        <f>IF(Inputs!T766&lt;&gt;"",Inputs!T766,"")</f>
        <v/>
      </c>
      <c r="B808" s="829" t="str">
        <f>IF(Inputs!U766&lt;&gt;"",Inputs!U766,"")</f>
        <v/>
      </c>
      <c r="C808" s="829" t="str">
        <f>IF(Inputs!V766&lt;&gt;"",Inputs!V766,"")</f>
        <v/>
      </c>
      <c r="D808" s="830" t="str">
        <f>IF(Inputs!W766&lt;&gt;"",Inputs!W766,"")</f>
        <v/>
      </c>
      <c r="E808" s="831" t="str">
        <f>IF(Inputs!X766&lt;&gt;"",Inputs!X766,"")</f>
        <v/>
      </c>
      <c r="F808" s="832" t="str">
        <f>IF(B808&lt;&gt;"",IF(Inputs!Y766&lt;&gt;"",Inputs!Y766,0),"")</f>
        <v/>
      </c>
      <c r="G808" s="832"/>
      <c r="H808" s="829" t="str">
        <f>IF(Inputs!Z766&lt;&gt;"",Inputs!Z766,"")</f>
        <v/>
      </c>
      <c r="I808" s="829" t="str">
        <f t="shared" si="59"/>
        <v/>
      </c>
      <c r="J808" s="822" t="str">
        <f t="shared" si="60"/>
        <v/>
      </c>
      <c r="K808" s="822" t="str">
        <f t="shared" si="61"/>
        <v/>
      </c>
      <c r="L808" s="822" t="str">
        <f t="shared" si="62"/>
        <v/>
      </c>
    </row>
    <row r="809" spans="1:12" x14ac:dyDescent="0.25">
      <c r="A809" s="829" t="str">
        <f>IF(Inputs!T767&lt;&gt;"",Inputs!T767,"")</f>
        <v/>
      </c>
      <c r="B809" s="829" t="str">
        <f>IF(Inputs!U767&lt;&gt;"",Inputs!U767,"")</f>
        <v/>
      </c>
      <c r="C809" s="829" t="str">
        <f>IF(Inputs!V767&lt;&gt;"",Inputs!V767,"")</f>
        <v/>
      </c>
      <c r="D809" s="830" t="str">
        <f>IF(Inputs!W767&lt;&gt;"",Inputs!W767,"")</f>
        <v/>
      </c>
      <c r="E809" s="831" t="str">
        <f>IF(Inputs!X767&lt;&gt;"",Inputs!X767,"")</f>
        <v/>
      </c>
      <c r="F809" s="832" t="str">
        <f>IF(B809&lt;&gt;"",IF(Inputs!Y767&lt;&gt;"",Inputs!Y767,0),"")</f>
        <v/>
      </c>
      <c r="G809" s="832"/>
      <c r="H809" s="829" t="str">
        <f>IF(Inputs!Z767&lt;&gt;"",Inputs!Z767,"")</f>
        <v/>
      </c>
      <c r="I809" s="829" t="str">
        <f t="shared" si="59"/>
        <v/>
      </c>
      <c r="J809" s="822" t="str">
        <f t="shared" si="60"/>
        <v/>
      </c>
      <c r="K809" s="822" t="str">
        <f t="shared" si="61"/>
        <v/>
      </c>
      <c r="L809" s="822" t="str">
        <f t="shared" si="62"/>
        <v/>
      </c>
    </row>
    <row r="810" spans="1:12" x14ac:dyDescent="0.25">
      <c r="A810" s="829" t="str">
        <f>IF(Inputs!T768&lt;&gt;"",Inputs!T768,"")</f>
        <v/>
      </c>
      <c r="B810" s="829" t="str">
        <f>IF(Inputs!U768&lt;&gt;"",Inputs!U768,"")</f>
        <v/>
      </c>
      <c r="C810" s="829" t="str">
        <f>IF(Inputs!V768&lt;&gt;"",Inputs!V768,"")</f>
        <v/>
      </c>
      <c r="D810" s="830" t="str">
        <f>IF(Inputs!W768&lt;&gt;"",Inputs!W768,"")</f>
        <v/>
      </c>
      <c r="E810" s="831" t="str">
        <f>IF(Inputs!X768&lt;&gt;"",Inputs!X768,"")</f>
        <v/>
      </c>
      <c r="F810" s="832" t="str">
        <f>IF(B810&lt;&gt;"",IF(Inputs!Y768&lt;&gt;"",Inputs!Y768,0),"")</f>
        <v/>
      </c>
      <c r="G810" s="832"/>
      <c r="H810" s="829" t="str">
        <f>IF(Inputs!Z768&lt;&gt;"",Inputs!Z768,"")</f>
        <v/>
      </c>
      <c r="I810" s="829" t="str">
        <f t="shared" si="59"/>
        <v/>
      </c>
      <c r="J810" s="822" t="str">
        <f t="shared" si="60"/>
        <v/>
      </c>
      <c r="K810" s="822" t="str">
        <f t="shared" si="61"/>
        <v/>
      </c>
      <c r="L810" s="822" t="str">
        <f t="shared" si="62"/>
        <v/>
      </c>
    </row>
    <row r="811" spans="1:12" x14ac:dyDescent="0.25">
      <c r="A811" s="829" t="str">
        <f>IF(Inputs!T769&lt;&gt;"",Inputs!T769,"")</f>
        <v/>
      </c>
      <c r="B811" s="829" t="str">
        <f>IF(Inputs!U769&lt;&gt;"",Inputs!U769,"")</f>
        <v/>
      </c>
      <c r="C811" s="829" t="str">
        <f>IF(Inputs!V769&lt;&gt;"",Inputs!V769,"")</f>
        <v/>
      </c>
      <c r="D811" s="830" t="str">
        <f>IF(Inputs!W769&lt;&gt;"",Inputs!W769,"")</f>
        <v/>
      </c>
      <c r="E811" s="831" t="str">
        <f>IF(Inputs!X769&lt;&gt;"",Inputs!X769,"")</f>
        <v/>
      </c>
      <c r="F811" s="832" t="str">
        <f>IF(B811&lt;&gt;"",IF(Inputs!Y769&lt;&gt;"",Inputs!Y769,0),"")</f>
        <v/>
      </c>
      <c r="G811" s="832"/>
      <c r="H811" s="829" t="str">
        <f>IF(Inputs!Z769&lt;&gt;"",Inputs!Z769,"")</f>
        <v/>
      </c>
      <c r="I811" s="829" t="str">
        <f t="shared" si="59"/>
        <v/>
      </c>
      <c r="J811" s="822" t="str">
        <f t="shared" si="60"/>
        <v/>
      </c>
      <c r="K811" s="822" t="str">
        <f t="shared" si="61"/>
        <v/>
      </c>
      <c r="L811" s="822" t="str">
        <f t="shared" si="62"/>
        <v/>
      </c>
    </row>
    <row r="812" spans="1:12" x14ac:dyDescent="0.25">
      <c r="A812" s="829" t="str">
        <f>IF(Inputs!T770&lt;&gt;"",Inputs!T770,"")</f>
        <v/>
      </c>
      <c r="B812" s="829" t="str">
        <f>IF(Inputs!U770&lt;&gt;"",Inputs!U770,"")</f>
        <v/>
      </c>
      <c r="C812" s="829" t="str">
        <f>IF(Inputs!V770&lt;&gt;"",Inputs!V770,"")</f>
        <v/>
      </c>
      <c r="D812" s="830" t="str">
        <f>IF(Inputs!W770&lt;&gt;"",Inputs!W770,"")</f>
        <v/>
      </c>
      <c r="E812" s="831" t="str">
        <f>IF(Inputs!X770&lt;&gt;"",Inputs!X770,"")</f>
        <v/>
      </c>
      <c r="F812" s="832" t="str">
        <f>IF(B812&lt;&gt;"",IF(Inputs!Y770&lt;&gt;"",Inputs!Y770,0),"")</f>
        <v/>
      </c>
      <c r="G812" s="832"/>
      <c r="H812" s="829" t="str">
        <f>IF(Inputs!Z770&lt;&gt;"",Inputs!Z770,"")</f>
        <v/>
      </c>
      <c r="I812" s="829" t="str">
        <f t="shared" si="59"/>
        <v/>
      </c>
      <c r="J812" s="822" t="str">
        <f t="shared" si="60"/>
        <v/>
      </c>
      <c r="K812" s="822" t="str">
        <f t="shared" si="61"/>
        <v/>
      </c>
      <c r="L812" s="822" t="str">
        <f t="shared" si="62"/>
        <v/>
      </c>
    </row>
    <row r="813" spans="1:12" x14ac:dyDescent="0.25">
      <c r="A813" s="829" t="str">
        <f>IF(Inputs!T771&lt;&gt;"",Inputs!T771,"")</f>
        <v/>
      </c>
      <c r="B813" s="829" t="str">
        <f>IF(Inputs!U771&lt;&gt;"",Inputs!U771,"")</f>
        <v/>
      </c>
      <c r="C813" s="829" t="str">
        <f>IF(Inputs!V771&lt;&gt;"",Inputs!V771,"")</f>
        <v/>
      </c>
      <c r="D813" s="830" t="str">
        <f>IF(Inputs!W771&lt;&gt;"",Inputs!W771,"")</f>
        <v/>
      </c>
      <c r="E813" s="831" t="str">
        <f>IF(Inputs!X771&lt;&gt;"",Inputs!X771,"")</f>
        <v/>
      </c>
      <c r="F813" s="832" t="str">
        <f>IF(B813&lt;&gt;"",IF(Inputs!Y771&lt;&gt;"",Inputs!Y771,0),"")</f>
        <v/>
      </c>
      <c r="G813" s="832"/>
      <c r="H813" s="829" t="str">
        <f>IF(Inputs!Z771&lt;&gt;"",Inputs!Z771,"")</f>
        <v/>
      </c>
      <c r="I813" s="829" t="str">
        <f t="shared" si="59"/>
        <v/>
      </c>
      <c r="J813" s="822" t="str">
        <f t="shared" si="60"/>
        <v/>
      </c>
      <c r="K813" s="822" t="str">
        <f t="shared" si="61"/>
        <v/>
      </c>
      <c r="L813" s="822" t="str">
        <f t="shared" si="62"/>
        <v/>
      </c>
    </row>
    <row r="814" spans="1:12" x14ac:dyDescent="0.25">
      <c r="A814" s="829" t="str">
        <f>IF(Inputs!T772&lt;&gt;"",Inputs!T772,"")</f>
        <v/>
      </c>
      <c r="B814" s="829" t="str">
        <f>IF(Inputs!U772&lt;&gt;"",Inputs!U772,"")</f>
        <v/>
      </c>
      <c r="C814" s="829" t="str">
        <f>IF(Inputs!V772&lt;&gt;"",Inputs!V772,"")</f>
        <v/>
      </c>
      <c r="D814" s="830" t="str">
        <f>IF(Inputs!W772&lt;&gt;"",Inputs!W772,"")</f>
        <v/>
      </c>
      <c r="E814" s="831" t="str">
        <f>IF(Inputs!X772&lt;&gt;"",Inputs!X772,"")</f>
        <v/>
      </c>
      <c r="F814" s="832" t="str">
        <f>IF(B814&lt;&gt;"",IF(Inputs!Y772&lt;&gt;"",Inputs!Y772,0),"")</f>
        <v/>
      </c>
      <c r="G814" s="832"/>
      <c r="H814" s="829" t="str">
        <f>IF(Inputs!Z772&lt;&gt;"",Inputs!Z772,"")</f>
        <v/>
      </c>
      <c r="I814" s="829" t="str">
        <f t="shared" si="59"/>
        <v/>
      </c>
      <c r="J814" s="822" t="str">
        <f t="shared" si="60"/>
        <v/>
      </c>
      <c r="K814" s="822" t="str">
        <f t="shared" si="61"/>
        <v/>
      </c>
      <c r="L814" s="822" t="str">
        <f t="shared" si="62"/>
        <v/>
      </c>
    </row>
    <row r="815" spans="1:12" x14ac:dyDescent="0.25">
      <c r="A815" s="829" t="str">
        <f>IF(Inputs!T773&lt;&gt;"",Inputs!T773,"")</f>
        <v/>
      </c>
      <c r="B815" s="829" t="str">
        <f>IF(Inputs!U773&lt;&gt;"",Inputs!U773,"")</f>
        <v/>
      </c>
      <c r="C815" s="829" t="str">
        <f>IF(Inputs!V773&lt;&gt;"",Inputs!V773,"")</f>
        <v/>
      </c>
      <c r="D815" s="830" t="str">
        <f>IF(Inputs!W773&lt;&gt;"",Inputs!W773,"")</f>
        <v/>
      </c>
      <c r="E815" s="831" t="str">
        <f>IF(Inputs!X773&lt;&gt;"",Inputs!X773,"")</f>
        <v/>
      </c>
      <c r="F815" s="832" t="str">
        <f>IF(B815&lt;&gt;"",IF(Inputs!Y773&lt;&gt;"",Inputs!Y773,0),"")</f>
        <v/>
      </c>
      <c r="G815" s="832"/>
      <c r="H815" s="829" t="str">
        <f>IF(Inputs!Z773&lt;&gt;"",Inputs!Z773,"")</f>
        <v/>
      </c>
      <c r="I815" s="829" t="str">
        <f t="shared" si="59"/>
        <v/>
      </c>
      <c r="J815" s="822" t="str">
        <f t="shared" si="60"/>
        <v/>
      </c>
      <c r="K815" s="822" t="str">
        <f t="shared" si="61"/>
        <v/>
      </c>
      <c r="L815" s="822" t="str">
        <f t="shared" si="62"/>
        <v/>
      </c>
    </row>
    <row r="816" spans="1:12" x14ac:dyDescent="0.25">
      <c r="A816" s="829" t="str">
        <f>IF(Inputs!T774&lt;&gt;"",Inputs!T774,"")</f>
        <v/>
      </c>
      <c r="B816" s="829" t="str">
        <f>IF(Inputs!U774&lt;&gt;"",Inputs!U774,"")</f>
        <v/>
      </c>
      <c r="C816" s="829" t="str">
        <f>IF(Inputs!V774&lt;&gt;"",Inputs!V774,"")</f>
        <v/>
      </c>
      <c r="D816" s="830" t="str">
        <f>IF(Inputs!W774&lt;&gt;"",Inputs!W774,"")</f>
        <v/>
      </c>
      <c r="E816" s="831" t="str">
        <f>IF(Inputs!X774&lt;&gt;"",Inputs!X774,"")</f>
        <v/>
      </c>
      <c r="F816" s="832" t="str">
        <f>IF(B816&lt;&gt;"",IF(Inputs!Y774&lt;&gt;"",Inputs!Y774,0),"")</f>
        <v/>
      </c>
      <c r="G816" s="832"/>
      <c r="H816" s="829" t="str">
        <f>IF(Inputs!Z774&lt;&gt;"",Inputs!Z774,"")</f>
        <v/>
      </c>
      <c r="I816" s="829" t="str">
        <f t="shared" si="59"/>
        <v/>
      </c>
      <c r="J816" s="822" t="str">
        <f t="shared" si="60"/>
        <v/>
      </c>
      <c r="K816" s="822" t="str">
        <f t="shared" si="61"/>
        <v/>
      </c>
      <c r="L816" s="822" t="str">
        <f t="shared" si="62"/>
        <v/>
      </c>
    </row>
    <row r="817" spans="1:12" x14ac:dyDescent="0.25">
      <c r="A817" s="829" t="str">
        <f>IF(Inputs!T775&lt;&gt;"",Inputs!T775,"")</f>
        <v/>
      </c>
      <c r="B817" s="829" t="str">
        <f>IF(Inputs!U775&lt;&gt;"",Inputs!U775,"")</f>
        <v/>
      </c>
      <c r="C817" s="829" t="str">
        <f>IF(Inputs!V775&lt;&gt;"",Inputs!V775,"")</f>
        <v/>
      </c>
      <c r="D817" s="830" t="str">
        <f>IF(Inputs!W775&lt;&gt;"",Inputs!W775,"")</f>
        <v/>
      </c>
      <c r="E817" s="831" t="str">
        <f>IF(Inputs!X775&lt;&gt;"",Inputs!X775,"")</f>
        <v/>
      </c>
      <c r="F817" s="832" t="str">
        <f>IF(B817&lt;&gt;"",IF(Inputs!Y775&lt;&gt;"",Inputs!Y775,0),"")</f>
        <v/>
      </c>
      <c r="G817" s="832"/>
      <c r="H817" s="829" t="str">
        <f>IF(Inputs!Z775&lt;&gt;"",Inputs!Z775,"")</f>
        <v/>
      </c>
      <c r="I817" s="829" t="str">
        <f t="shared" si="59"/>
        <v/>
      </c>
      <c r="J817" s="822" t="str">
        <f t="shared" si="60"/>
        <v/>
      </c>
      <c r="K817" s="822" t="str">
        <f t="shared" si="61"/>
        <v/>
      </c>
      <c r="L817" s="822" t="str">
        <f t="shared" si="62"/>
        <v/>
      </c>
    </row>
    <row r="818" spans="1:12" x14ac:dyDescent="0.25">
      <c r="A818" s="829" t="str">
        <f>IF(Inputs!T776&lt;&gt;"",Inputs!T776,"")</f>
        <v/>
      </c>
      <c r="B818" s="829" t="str">
        <f>IF(Inputs!U776&lt;&gt;"",Inputs!U776,"")</f>
        <v/>
      </c>
      <c r="C818" s="829" t="str">
        <f>IF(Inputs!V776&lt;&gt;"",Inputs!V776,"")</f>
        <v/>
      </c>
      <c r="D818" s="830" t="str">
        <f>IF(Inputs!W776&lt;&gt;"",Inputs!W776,"")</f>
        <v/>
      </c>
      <c r="E818" s="831" t="str">
        <f>IF(Inputs!X776&lt;&gt;"",Inputs!X776,"")</f>
        <v/>
      </c>
      <c r="F818" s="832" t="str">
        <f>IF(B818&lt;&gt;"",IF(Inputs!Y776&lt;&gt;"",Inputs!Y776,0),"")</f>
        <v/>
      </c>
      <c r="G818" s="832"/>
      <c r="H818" s="829" t="str">
        <f>IF(Inputs!Z776&lt;&gt;"",Inputs!Z776,"")</f>
        <v/>
      </c>
      <c r="I818" s="829" t="str">
        <f t="shared" si="59"/>
        <v/>
      </c>
      <c r="J818" s="822" t="str">
        <f t="shared" si="60"/>
        <v/>
      </c>
      <c r="K818" s="822" t="str">
        <f t="shared" si="61"/>
        <v/>
      </c>
      <c r="L818" s="822" t="str">
        <f t="shared" si="62"/>
        <v/>
      </c>
    </row>
    <row r="819" spans="1:12" x14ac:dyDescent="0.25">
      <c r="A819" s="829" t="str">
        <f>IF(Inputs!T777&lt;&gt;"",Inputs!T777,"")</f>
        <v/>
      </c>
      <c r="B819" s="829" t="str">
        <f>IF(Inputs!U777&lt;&gt;"",Inputs!U777,"")</f>
        <v/>
      </c>
      <c r="C819" s="829" t="str">
        <f>IF(Inputs!V777&lt;&gt;"",Inputs!V777,"")</f>
        <v/>
      </c>
      <c r="D819" s="830" t="str">
        <f>IF(Inputs!W777&lt;&gt;"",Inputs!W777,"")</f>
        <v/>
      </c>
      <c r="E819" s="831" t="str">
        <f>IF(Inputs!X777&lt;&gt;"",Inputs!X777,"")</f>
        <v/>
      </c>
      <c r="F819" s="832" t="str">
        <f>IF(B819&lt;&gt;"",IF(Inputs!Y777&lt;&gt;"",Inputs!Y777,0),"")</f>
        <v/>
      </c>
      <c r="G819" s="832"/>
      <c r="H819" s="829" t="str">
        <f>IF(Inputs!Z777&lt;&gt;"",Inputs!Z777,"")</f>
        <v/>
      </c>
      <c r="I819" s="829" t="str">
        <f t="shared" si="59"/>
        <v/>
      </c>
      <c r="J819" s="822" t="str">
        <f t="shared" si="60"/>
        <v/>
      </c>
      <c r="K819" s="822" t="str">
        <f t="shared" si="61"/>
        <v/>
      </c>
      <c r="L819" s="822" t="str">
        <f t="shared" si="62"/>
        <v/>
      </c>
    </row>
    <row r="820" spans="1:12" x14ac:dyDescent="0.25">
      <c r="A820" s="829" t="str">
        <f>IF(Inputs!T778&lt;&gt;"",Inputs!T778,"")</f>
        <v/>
      </c>
      <c r="B820" s="829" t="str">
        <f>IF(Inputs!U778&lt;&gt;"",Inputs!U778,"")</f>
        <v/>
      </c>
      <c r="C820" s="829" t="str">
        <f>IF(Inputs!V778&lt;&gt;"",Inputs!V778,"")</f>
        <v/>
      </c>
      <c r="D820" s="830" t="str">
        <f>IF(Inputs!W778&lt;&gt;"",Inputs!W778,"")</f>
        <v/>
      </c>
      <c r="E820" s="831" t="str">
        <f>IF(Inputs!X778&lt;&gt;"",Inputs!X778,"")</f>
        <v/>
      </c>
      <c r="F820" s="832" t="str">
        <f>IF(B820&lt;&gt;"",IF(Inputs!Y778&lt;&gt;"",Inputs!Y778,0),"")</f>
        <v/>
      </c>
      <c r="G820" s="832"/>
      <c r="H820" s="829" t="str">
        <f>IF(Inputs!Z778&lt;&gt;"",Inputs!Z778,"")</f>
        <v/>
      </c>
      <c r="I820" s="829" t="str">
        <f t="shared" si="59"/>
        <v/>
      </c>
      <c r="J820" s="822" t="str">
        <f t="shared" si="60"/>
        <v/>
      </c>
      <c r="K820" s="822" t="str">
        <f t="shared" si="61"/>
        <v/>
      </c>
      <c r="L820" s="822" t="str">
        <f t="shared" si="62"/>
        <v/>
      </c>
    </row>
    <row r="821" spans="1:12" x14ac:dyDescent="0.25">
      <c r="A821" s="829" t="str">
        <f>IF(Inputs!T779&lt;&gt;"",Inputs!T779,"")</f>
        <v/>
      </c>
      <c r="B821" s="829" t="str">
        <f>IF(Inputs!U779&lt;&gt;"",Inputs!U779,"")</f>
        <v/>
      </c>
      <c r="C821" s="829" t="str">
        <f>IF(Inputs!V779&lt;&gt;"",Inputs!V779,"")</f>
        <v/>
      </c>
      <c r="D821" s="830" t="str">
        <f>IF(Inputs!W779&lt;&gt;"",Inputs!W779,"")</f>
        <v/>
      </c>
      <c r="E821" s="831" t="str">
        <f>IF(Inputs!X779&lt;&gt;"",Inputs!X779,"")</f>
        <v/>
      </c>
      <c r="F821" s="832" t="str">
        <f>IF(B821&lt;&gt;"",IF(Inputs!Y779&lt;&gt;"",Inputs!Y779,0),"")</f>
        <v/>
      </c>
      <c r="G821" s="832"/>
      <c r="H821" s="829" t="str">
        <f>IF(Inputs!Z779&lt;&gt;"",Inputs!Z779,"")</f>
        <v/>
      </c>
      <c r="I821" s="829" t="str">
        <f t="shared" si="59"/>
        <v/>
      </c>
      <c r="J821" s="822" t="str">
        <f t="shared" si="60"/>
        <v/>
      </c>
      <c r="K821" s="822" t="str">
        <f t="shared" si="61"/>
        <v/>
      </c>
      <c r="L821" s="822" t="str">
        <f t="shared" si="62"/>
        <v/>
      </c>
    </row>
    <row r="822" spans="1:12" x14ac:dyDescent="0.25">
      <c r="A822" s="829" t="str">
        <f>IF(Inputs!T780&lt;&gt;"",Inputs!T780,"")</f>
        <v/>
      </c>
      <c r="B822" s="829" t="str">
        <f>IF(Inputs!U780&lt;&gt;"",Inputs!U780,"")</f>
        <v/>
      </c>
      <c r="C822" s="829" t="str">
        <f>IF(Inputs!V780&lt;&gt;"",Inputs!V780,"")</f>
        <v/>
      </c>
      <c r="D822" s="830" t="str">
        <f>IF(Inputs!W780&lt;&gt;"",Inputs!W780,"")</f>
        <v/>
      </c>
      <c r="E822" s="831" t="str">
        <f>IF(Inputs!X780&lt;&gt;"",Inputs!X780,"")</f>
        <v/>
      </c>
      <c r="F822" s="832" t="str">
        <f>IF(B822&lt;&gt;"",IF(Inputs!Y780&lt;&gt;"",Inputs!Y780,0),"")</f>
        <v/>
      </c>
      <c r="G822" s="832"/>
      <c r="H822" s="829" t="str">
        <f>IF(Inputs!Z780&lt;&gt;"",Inputs!Z780,"")</f>
        <v/>
      </c>
      <c r="I822" s="829" t="str">
        <f t="shared" si="59"/>
        <v/>
      </c>
      <c r="J822" s="822" t="str">
        <f t="shared" si="60"/>
        <v/>
      </c>
      <c r="K822" s="822" t="str">
        <f t="shared" si="61"/>
        <v/>
      </c>
      <c r="L822" s="822" t="str">
        <f t="shared" si="62"/>
        <v/>
      </c>
    </row>
    <row r="823" spans="1:12" x14ac:dyDescent="0.25">
      <c r="A823" s="829" t="str">
        <f>IF(Inputs!T781&lt;&gt;"",Inputs!T781,"")</f>
        <v/>
      </c>
      <c r="B823" s="829" t="str">
        <f>IF(Inputs!U781&lt;&gt;"",Inputs!U781,"")</f>
        <v/>
      </c>
      <c r="C823" s="829" t="str">
        <f>IF(Inputs!V781&lt;&gt;"",Inputs!V781,"")</f>
        <v/>
      </c>
      <c r="D823" s="830" t="str">
        <f>IF(Inputs!W781&lt;&gt;"",Inputs!W781,"")</f>
        <v/>
      </c>
      <c r="E823" s="831" t="str">
        <f>IF(Inputs!X781&lt;&gt;"",Inputs!X781,"")</f>
        <v/>
      </c>
      <c r="F823" s="832" t="str">
        <f>IF(B823&lt;&gt;"",IF(Inputs!Y781&lt;&gt;"",Inputs!Y781,0),"")</f>
        <v/>
      </c>
      <c r="G823" s="832"/>
      <c r="H823" s="829" t="str">
        <f>IF(Inputs!Z781&lt;&gt;"",Inputs!Z781,"")</f>
        <v/>
      </c>
      <c r="I823" s="829" t="str">
        <f t="shared" si="59"/>
        <v/>
      </c>
      <c r="J823" s="822" t="str">
        <f t="shared" si="60"/>
        <v/>
      </c>
      <c r="K823" s="822" t="str">
        <f t="shared" si="61"/>
        <v/>
      </c>
      <c r="L823" s="822" t="str">
        <f t="shared" si="62"/>
        <v/>
      </c>
    </row>
    <row r="824" spans="1:12" x14ac:dyDescent="0.25">
      <c r="A824" s="829" t="str">
        <f>IF(Inputs!T782&lt;&gt;"",Inputs!T782,"")</f>
        <v/>
      </c>
      <c r="B824" s="829" t="str">
        <f>IF(Inputs!U782&lt;&gt;"",Inputs!U782,"")</f>
        <v/>
      </c>
      <c r="C824" s="829" t="str">
        <f>IF(Inputs!V782&lt;&gt;"",Inputs!V782,"")</f>
        <v/>
      </c>
      <c r="D824" s="830" t="str">
        <f>IF(Inputs!W782&lt;&gt;"",Inputs!W782,"")</f>
        <v/>
      </c>
      <c r="E824" s="831" t="str">
        <f>IF(Inputs!X782&lt;&gt;"",Inputs!X782,"")</f>
        <v/>
      </c>
      <c r="F824" s="832" t="str">
        <f>IF(B824&lt;&gt;"",IF(Inputs!Y782&lt;&gt;"",Inputs!Y782,0),"")</f>
        <v/>
      </c>
      <c r="G824" s="832"/>
      <c r="H824" s="829" t="str">
        <f>IF(Inputs!Z782&lt;&gt;"",Inputs!Z782,"")</f>
        <v/>
      </c>
      <c r="I824" s="829" t="str">
        <f t="shared" si="59"/>
        <v/>
      </c>
      <c r="J824" s="822" t="str">
        <f t="shared" si="60"/>
        <v/>
      </c>
      <c r="K824" s="822" t="str">
        <f t="shared" si="61"/>
        <v/>
      </c>
      <c r="L824" s="822" t="str">
        <f t="shared" si="62"/>
        <v/>
      </c>
    </row>
    <row r="825" spans="1:12" x14ac:dyDescent="0.25">
      <c r="A825" s="829" t="str">
        <f>IF(Inputs!T783&lt;&gt;"",Inputs!T783,"")</f>
        <v/>
      </c>
      <c r="B825" s="829" t="str">
        <f>IF(Inputs!U783&lt;&gt;"",Inputs!U783,"")</f>
        <v/>
      </c>
      <c r="C825" s="829" t="str">
        <f>IF(Inputs!V783&lt;&gt;"",Inputs!V783,"")</f>
        <v/>
      </c>
      <c r="D825" s="830" t="str">
        <f>IF(Inputs!W783&lt;&gt;"",Inputs!W783,"")</f>
        <v/>
      </c>
      <c r="E825" s="831" t="str">
        <f>IF(Inputs!X783&lt;&gt;"",Inputs!X783,"")</f>
        <v/>
      </c>
      <c r="F825" s="832" t="str">
        <f>IF(B825&lt;&gt;"",IF(Inputs!Y783&lt;&gt;"",Inputs!Y783,0),"")</f>
        <v/>
      </c>
      <c r="G825" s="832"/>
      <c r="H825" s="829" t="str">
        <f>IF(Inputs!Z783&lt;&gt;"",Inputs!Z783,"")</f>
        <v/>
      </c>
      <c r="I825" s="829" t="str">
        <f t="shared" si="59"/>
        <v/>
      </c>
      <c r="J825" s="822" t="str">
        <f t="shared" si="60"/>
        <v/>
      </c>
      <c r="K825" s="822" t="str">
        <f t="shared" si="61"/>
        <v/>
      </c>
      <c r="L825" s="822" t="str">
        <f t="shared" si="62"/>
        <v/>
      </c>
    </row>
    <row r="826" spans="1:12" x14ac:dyDescent="0.25">
      <c r="A826" s="829" t="str">
        <f>IF(Inputs!T784&lt;&gt;"",Inputs!T784,"")</f>
        <v/>
      </c>
      <c r="B826" s="829" t="str">
        <f>IF(Inputs!U784&lt;&gt;"",Inputs!U784,"")</f>
        <v/>
      </c>
      <c r="C826" s="829" t="str">
        <f>IF(Inputs!V784&lt;&gt;"",Inputs!V784,"")</f>
        <v/>
      </c>
      <c r="D826" s="830" t="str">
        <f>IF(Inputs!W784&lt;&gt;"",Inputs!W784,"")</f>
        <v/>
      </c>
      <c r="E826" s="831" t="str">
        <f>IF(Inputs!X784&lt;&gt;"",Inputs!X784,"")</f>
        <v/>
      </c>
      <c r="F826" s="832" t="str">
        <f>IF(B826&lt;&gt;"",IF(Inputs!Y784&lt;&gt;"",Inputs!Y784,0),"")</f>
        <v/>
      </c>
      <c r="G826" s="832"/>
      <c r="H826" s="829" t="str">
        <f>IF(Inputs!Z784&lt;&gt;"",Inputs!Z784,"")</f>
        <v/>
      </c>
      <c r="I826" s="829" t="str">
        <f t="shared" si="59"/>
        <v/>
      </c>
      <c r="J826" s="822" t="str">
        <f t="shared" si="60"/>
        <v/>
      </c>
      <c r="K826" s="822" t="str">
        <f t="shared" si="61"/>
        <v/>
      </c>
      <c r="L826" s="822" t="str">
        <f t="shared" si="62"/>
        <v/>
      </c>
    </row>
    <row r="827" spans="1:12" x14ac:dyDescent="0.25">
      <c r="A827" s="829" t="str">
        <f>IF(Inputs!T785&lt;&gt;"",Inputs!T785,"")</f>
        <v/>
      </c>
      <c r="B827" s="829" t="str">
        <f>IF(Inputs!U785&lt;&gt;"",Inputs!U785,"")</f>
        <v/>
      </c>
      <c r="C827" s="829" t="str">
        <f>IF(Inputs!V785&lt;&gt;"",Inputs!V785,"")</f>
        <v/>
      </c>
      <c r="D827" s="830" t="str">
        <f>IF(Inputs!W785&lt;&gt;"",Inputs!W785,"")</f>
        <v/>
      </c>
      <c r="E827" s="831" t="str">
        <f>IF(Inputs!X785&lt;&gt;"",Inputs!X785,"")</f>
        <v/>
      </c>
      <c r="F827" s="832" t="str">
        <f>IF(B827&lt;&gt;"",IF(Inputs!Y785&lt;&gt;"",Inputs!Y785,0),"")</f>
        <v/>
      </c>
      <c r="G827" s="832"/>
      <c r="H827" s="829" t="str">
        <f>IF(Inputs!Z785&lt;&gt;"",Inputs!Z785,"")</f>
        <v/>
      </c>
      <c r="I827" s="829" t="str">
        <f t="shared" si="59"/>
        <v/>
      </c>
      <c r="J827" s="822" t="str">
        <f t="shared" si="60"/>
        <v/>
      </c>
      <c r="K827" s="822" t="str">
        <f t="shared" si="61"/>
        <v/>
      </c>
      <c r="L827" s="822" t="str">
        <f t="shared" si="62"/>
        <v/>
      </c>
    </row>
    <row r="828" spans="1:12" x14ac:dyDescent="0.25">
      <c r="A828" s="829" t="str">
        <f>IF(Inputs!T786&lt;&gt;"",Inputs!T786,"")</f>
        <v/>
      </c>
      <c r="B828" s="829" t="str">
        <f>IF(Inputs!U786&lt;&gt;"",Inputs!U786,"")</f>
        <v/>
      </c>
      <c r="C828" s="829" t="str">
        <f>IF(Inputs!V786&lt;&gt;"",Inputs!V786,"")</f>
        <v/>
      </c>
      <c r="D828" s="830" t="str">
        <f>IF(Inputs!W786&lt;&gt;"",Inputs!W786,"")</f>
        <v/>
      </c>
      <c r="E828" s="831" t="str">
        <f>IF(Inputs!X786&lt;&gt;"",Inputs!X786,"")</f>
        <v/>
      </c>
      <c r="F828" s="832" t="str">
        <f>IF(B828&lt;&gt;"",IF(Inputs!Y786&lt;&gt;"",Inputs!Y786,0),"")</f>
        <v/>
      </c>
      <c r="G828" s="832"/>
      <c r="H828" s="829" t="str">
        <f>IF(Inputs!Z786&lt;&gt;"",Inputs!Z786,"")</f>
        <v/>
      </c>
      <c r="I828" s="829" t="str">
        <f t="shared" si="59"/>
        <v/>
      </c>
      <c r="J828" s="822" t="str">
        <f t="shared" si="60"/>
        <v/>
      </c>
      <c r="K828" s="822" t="str">
        <f t="shared" si="61"/>
        <v/>
      </c>
      <c r="L828" s="822" t="str">
        <f t="shared" si="62"/>
        <v/>
      </c>
    </row>
    <row r="829" spans="1:12" x14ac:dyDescent="0.25">
      <c r="A829" s="829" t="str">
        <f>IF(Inputs!T787&lt;&gt;"",Inputs!T787,"")</f>
        <v/>
      </c>
      <c r="B829" s="829" t="str">
        <f>IF(Inputs!U787&lt;&gt;"",Inputs!U787,"")</f>
        <v/>
      </c>
      <c r="C829" s="829" t="str">
        <f>IF(Inputs!V787&lt;&gt;"",Inputs!V787,"")</f>
        <v/>
      </c>
      <c r="D829" s="830" t="str">
        <f>IF(Inputs!W787&lt;&gt;"",Inputs!W787,"")</f>
        <v/>
      </c>
      <c r="E829" s="831" t="str">
        <f>IF(Inputs!X787&lt;&gt;"",Inputs!X787,"")</f>
        <v/>
      </c>
      <c r="F829" s="832" t="str">
        <f>IF(B829&lt;&gt;"",IF(Inputs!Y787&lt;&gt;"",Inputs!Y787,0),"")</f>
        <v/>
      </c>
      <c r="G829" s="832"/>
      <c r="H829" s="829" t="str">
        <f>IF(Inputs!Z787&lt;&gt;"",Inputs!Z787,"")</f>
        <v/>
      </c>
      <c r="I829" s="829" t="str">
        <f t="shared" si="59"/>
        <v/>
      </c>
      <c r="J829" s="822" t="str">
        <f t="shared" si="60"/>
        <v/>
      </c>
      <c r="K829" s="822" t="str">
        <f t="shared" si="61"/>
        <v/>
      </c>
      <c r="L829" s="822" t="str">
        <f t="shared" si="62"/>
        <v/>
      </c>
    </row>
    <row r="830" spans="1:12" x14ac:dyDescent="0.25">
      <c r="A830" s="829" t="str">
        <f>IF(Inputs!T788&lt;&gt;"",Inputs!T788,"")</f>
        <v/>
      </c>
      <c r="B830" s="829" t="str">
        <f>IF(Inputs!U788&lt;&gt;"",Inputs!U788,"")</f>
        <v/>
      </c>
      <c r="C830" s="829" t="str">
        <f>IF(Inputs!V788&lt;&gt;"",Inputs!V788,"")</f>
        <v/>
      </c>
      <c r="D830" s="830" t="str">
        <f>IF(Inputs!W788&lt;&gt;"",Inputs!W788,"")</f>
        <v/>
      </c>
      <c r="E830" s="831" t="str">
        <f>IF(Inputs!X788&lt;&gt;"",Inputs!X788,"")</f>
        <v/>
      </c>
      <c r="F830" s="832" t="str">
        <f>IF(B830&lt;&gt;"",IF(Inputs!Y788&lt;&gt;"",Inputs!Y788,0),"")</f>
        <v/>
      </c>
      <c r="G830" s="832"/>
      <c r="H830" s="829" t="str">
        <f>IF(Inputs!Z788&lt;&gt;"",Inputs!Z788,"")</f>
        <v/>
      </c>
      <c r="I830" s="829" t="str">
        <f t="shared" si="59"/>
        <v/>
      </c>
      <c r="J830" s="822" t="str">
        <f t="shared" si="60"/>
        <v/>
      </c>
      <c r="K830" s="822" t="str">
        <f t="shared" si="61"/>
        <v/>
      </c>
      <c r="L830" s="822" t="str">
        <f t="shared" si="62"/>
        <v/>
      </c>
    </row>
    <row r="831" spans="1:12" x14ac:dyDescent="0.25">
      <c r="A831" s="829" t="str">
        <f>IF(Inputs!T789&lt;&gt;"",Inputs!T789,"")</f>
        <v/>
      </c>
      <c r="B831" s="829" t="str">
        <f>IF(Inputs!U789&lt;&gt;"",Inputs!U789,"")</f>
        <v/>
      </c>
      <c r="C831" s="829" t="str">
        <f>IF(Inputs!V789&lt;&gt;"",Inputs!V789,"")</f>
        <v/>
      </c>
      <c r="D831" s="830" t="str">
        <f>IF(Inputs!W789&lt;&gt;"",Inputs!W789,"")</f>
        <v/>
      </c>
      <c r="E831" s="831" t="str">
        <f>IF(Inputs!X789&lt;&gt;"",Inputs!X789,"")</f>
        <v/>
      </c>
      <c r="F831" s="832" t="str">
        <f>IF(B831&lt;&gt;"",IF(Inputs!Y789&lt;&gt;"",Inputs!Y789,0),"")</f>
        <v/>
      </c>
      <c r="G831" s="832"/>
      <c r="H831" s="829" t="str">
        <f>IF(Inputs!Z789&lt;&gt;"",Inputs!Z789,"")</f>
        <v/>
      </c>
      <c r="I831" s="829" t="str">
        <f t="shared" si="59"/>
        <v/>
      </c>
      <c r="J831" s="822" t="str">
        <f t="shared" si="60"/>
        <v/>
      </c>
      <c r="K831" s="822" t="str">
        <f t="shared" si="61"/>
        <v/>
      </c>
      <c r="L831" s="822" t="str">
        <f t="shared" si="62"/>
        <v/>
      </c>
    </row>
    <row r="832" spans="1:12" x14ac:dyDescent="0.25">
      <c r="A832" s="829" t="str">
        <f>IF(Inputs!T790&lt;&gt;"",Inputs!T790,"")</f>
        <v/>
      </c>
      <c r="B832" s="829" t="str">
        <f>IF(Inputs!U790&lt;&gt;"",Inputs!U790,"")</f>
        <v/>
      </c>
      <c r="C832" s="829" t="str">
        <f>IF(Inputs!V790&lt;&gt;"",Inputs!V790,"")</f>
        <v/>
      </c>
      <c r="D832" s="830" t="str">
        <f>IF(Inputs!W790&lt;&gt;"",Inputs!W790,"")</f>
        <v/>
      </c>
      <c r="E832" s="831" t="str">
        <f>IF(Inputs!X790&lt;&gt;"",Inputs!X790,"")</f>
        <v/>
      </c>
      <c r="F832" s="832" t="str">
        <f>IF(B832&lt;&gt;"",IF(Inputs!Y790&lt;&gt;"",Inputs!Y790,0),"")</f>
        <v/>
      </c>
      <c r="G832" s="832"/>
      <c r="H832" s="829" t="str">
        <f>IF(Inputs!Z790&lt;&gt;"",Inputs!Z790,"")</f>
        <v/>
      </c>
      <c r="I832" s="829" t="str">
        <f t="shared" si="59"/>
        <v/>
      </c>
      <c r="J832" s="822" t="str">
        <f t="shared" si="60"/>
        <v/>
      </c>
      <c r="K832" s="822" t="str">
        <f t="shared" si="61"/>
        <v/>
      </c>
      <c r="L832" s="822" t="str">
        <f t="shared" si="62"/>
        <v/>
      </c>
    </row>
    <row r="833" spans="1:12" x14ac:dyDescent="0.25">
      <c r="A833" s="829" t="str">
        <f>IF(Inputs!T791&lt;&gt;"",Inputs!T791,"")</f>
        <v/>
      </c>
      <c r="B833" s="829" t="str">
        <f>IF(Inputs!U791&lt;&gt;"",Inputs!U791,"")</f>
        <v/>
      </c>
      <c r="C833" s="829" t="str">
        <f>IF(Inputs!V791&lt;&gt;"",Inputs!V791,"")</f>
        <v/>
      </c>
      <c r="D833" s="830" t="str">
        <f>IF(Inputs!W791&lt;&gt;"",Inputs!W791,"")</f>
        <v/>
      </c>
      <c r="E833" s="831" t="str">
        <f>IF(Inputs!X791&lt;&gt;"",Inputs!X791,"")</f>
        <v/>
      </c>
      <c r="F833" s="832" t="str">
        <f>IF(B833&lt;&gt;"",IF(Inputs!Y791&lt;&gt;"",Inputs!Y791,0),"")</f>
        <v/>
      </c>
      <c r="G833" s="832"/>
      <c r="H833" s="829" t="str">
        <f>IF(Inputs!Z791&lt;&gt;"",Inputs!Z791,"")</f>
        <v/>
      </c>
      <c r="I833" s="829" t="str">
        <f t="shared" si="59"/>
        <v/>
      </c>
      <c r="J833" s="822" t="str">
        <f t="shared" si="60"/>
        <v/>
      </c>
      <c r="K833" s="822" t="str">
        <f t="shared" si="61"/>
        <v/>
      </c>
      <c r="L833" s="822" t="str">
        <f t="shared" si="62"/>
        <v/>
      </c>
    </row>
    <row r="834" spans="1:12" x14ac:dyDescent="0.25">
      <c r="A834" s="829" t="str">
        <f>IF(Inputs!T792&lt;&gt;"",Inputs!T792,"")</f>
        <v/>
      </c>
      <c r="B834" s="829" t="str">
        <f>IF(Inputs!U792&lt;&gt;"",Inputs!U792,"")</f>
        <v/>
      </c>
      <c r="C834" s="829" t="str">
        <f>IF(Inputs!V792&lt;&gt;"",Inputs!V792,"")</f>
        <v/>
      </c>
      <c r="D834" s="830" t="str">
        <f>IF(Inputs!W792&lt;&gt;"",Inputs!W792,"")</f>
        <v/>
      </c>
      <c r="E834" s="831" t="str">
        <f>IF(Inputs!X792&lt;&gt;"",Inputs!X792,"")</f>
        <v/>
      </c>
      <c r="F834" s="832" t="str">
        <f>IF(B834&lt;&gt;"",IF(Inputs!Y792&lt;&gt;"",Inputs!Y792,0),"")</f>
        <v/>
      </c>
      <c r="G834" s="832"/>
      <c r="H834" s="829" t="str">
        <f>IF(Inputs!Z792&lt;&gt;"",Inputs!Z792,"")</f>
        <v/>
      </c>
      <c r="I834" s="829" t="str">
        <f t="shared" si="59"/>
        <v/>
      </c>
      <c r="J834" s="822" t="str">
        <f t="shared" si="60"/>
        <v/>
      </c>
      <c r="K834" s="822" t="str">
        <f t="shared" si="61"/>
        <v/>
      </c>
      <c r="L834" s="822" t="str">
        <f t="shared" si="62"/>
        <v/>
      </c>
    </row>
    <row r="835" spans="1:12" x14ac:dyDescent="0.25">
      <c r="A835" s="829" t="str">
        <f>IF(Inputs!T793&lt;&gt;"",Inputs!T793,"")</f>
        <v/>
      </c>
      <c r="B835" s="829" t="str">
        <f>IF(Inputs!U793&lt;&gt;"",Inputs!U793,"")</f>
        <v/>
      </c>
      <c r="C835" s="829" t="str">
        <f>IF(Inputs!V793&lt;&gt;"",Inputs!V793,"")</f>
        <v/>
      </c>
      <c r="D835" s="830" t="str">
        <f>IF(Inputs!W793&lt;&gt;"",Inputs!W793,"")</f>
        <v/>
      </c>
      <c r="E835" s="831" t="str">
        <f>IF(Inputs!X793&lt;&gt;"",Inputs!X793,"")</f>
        <v/>
      </c>
      <c r="F835" s="832" t="str">
        <f>IF(B835&lt;&gt;"",IF(Inputs!Y793&lt;&gt;"",Inputs!Y793,0),"")</f>
        <v/>
      </c>
      <c r="G835" s="832"/>
      <c r="H835" s="829" t="str">
        <f>IF(Inputs!Z793&lt;&gt;"",Inputs!Z793,"")</f>
        <v/>
      </c>
      <c r="I835" s="829" t="str">
        <f t="shared" si="59"/>
        <v/>
      </c>
      <c r="J835" s="822" t="str">
        <f t="shared" si="60"/>
        <v/>
      </c>
      <c r="K835" s="822" t="str">
        <f t="shared" si="61"/>
        <v/>
      </c>
      <c r="L835" s="822" t="str">
        <f t="shared" si="62"/>
        <v/>
      </c>
    </row>
    <row r="836" spans="1:12" x14ac:dyDescent="0.25">
      <c r="A836" s="829" t="str">
        <f>IF(Inputs!T794&lt;&gt;"",Inputs!T794,"")</f>
        <v/>
      </c>
      <c r="B836" s="829" t="str">
        <f>IF(Inputs!U794&lt;&gt;"",Inputs!U794,"")</f>
        <v/>
      </c>
      <c r="C836" s="829" t="str">
        <f>IF(Inputs!V794&lt;&gt;"",Inputs!V794,"")</f>
        <v/>
      </c>
      <c r="D836" s="830" t="str">
        <f>IF(Inputs!W794&lt;&gt;"",Inputs!W794,"")</f>
        <v/>
      </c>
      <c r="E836" s="831" t="str">
        <f>IF(Inputs!X794&lt;&gt;"",Inputs!X794,"")</f>
        <v/>
      </c>
      <c r="F836" s="832" t="str">
        <f>IF(B836&lt;&gt;"",IF(Inputs!Y794&lt;&gt;"",Inputs!Y794,0),"")</f>
        <v/>
      </c>
      <c r="G836" s="832"/>
      <c r="H836" s="829" t="str">
        <f>IF(Inputs!Z794&lt;&gt;"",Inputs!Z794,"")</f>
        <v/>
      </c>
      <c r="I836" s="829" t="str">
        <f t="shared" si="59"/>
        <v/>
      </c>
      <c r="J836" s="822" t="str">
        <f t="shared" si="60"/>
        <v/>
      </c>
      <c r="K836" s="822" t="str">
        <f t="shared" si="61"/>
        <v/>
      </c>
      <c r="L836" s="822" t="str">
        <f t="shared" si="62"/>
        <v/>
      </c>
    </row>
    <row r="837" spans="1:12" x14ac:dyDescent="0.25">
      <c r="A837" s="829" t="str">
        <f>IF(Inputs!T795&lt;&gt;"",Inputs!T795,"")</f>
        <v/>
      </c>
      <c r="B837" s="829" t="str">
        <f>IF(Inputs!U795&lt;&gt;"",Inputs!U795,"")</f>
        <v/>
      </c>
      <c r="C837" s="829" t="str">
        <f>IF(Inputs!V795&lt;&gt;"",Inputs!V795,"")</f>
        <v/>
      </c>
      <c r="D837" s="830" t="str">
        <f>IF(Inputs!W795&lt;&gt;"",Inputs!W795,"")</f>
        <v/>
      </c>
      <c r="E837" s="831" t="str">
        <f>IF(Inputs!X795&lt;&gt;"",Inputs!X795,"")</f>
        <v/>
      </c>
      <c r="F837" s="832" t="str">
        <f>IF(B837&lt;&gt;"",IF(Inputs!Y795&lt;&gt;"",Inputs!Y795,0),"")</f>
        <v/>
      </c>
      <c r="G837" s="832"/>
      <c r="H837" s="829" t="str">
        <f>IF(Inputs!Z795&lt;&gt;"",Inputs!Z795,"")</f>
        <v/>
      </c>
      <c r="I837" s="829" t="str">
        <f t="shared" si="59"/>
        <v/>
      </c>
      <c r="J837" s="822" t="str">
        <f t="shared" si="60"/>
        <v/>
      </c>
      <c r="K837" s="822" t="str">
        <f t="shared" si="61"/>
        <v/>
      </c>
      <c r="L837" s="822" t="str">
        <f t="shared" si="62"/>
        <v/>
      </c>
    </row>
    <row r="838" spans="1:12" x14ac:dyDescent="0.25">
      <c r="A838" s="829" t="str">
        <f>IF(Inputs!T796&lt;&gt;"",Inputs!T796,"")</f>
        <v/>
      </c>
      <c r="B838" s="829" t="str">
        <f>IF(Inputs!U796&lt;&gt;"",Inputs!U796,"")</f>
        <v/>
      </c>
      <c r="C838" s="829" t="str">
        <f>IF(Inputs!V796&lt;&gt;"",Inputs!V796,"")</f>
        <v/>
      </c>
      <c r="D838" s="830" t="str">
        <f>IF(Inputs!W796&lt;&gt;"",Inputs!W796,"")</f>
        <v/>
      </c>
      <c r="E838" s="831" t="str">
        <f>IF(Inputs!X796&lt;&gt;"",Inputs!X796,"")</f>
        <v/>
      </c>
      <c r="F838" s="832" t="str">
        <f>IF(B838&lt;&gt;"",IF(Inputs!Y796&lt;&gt;"",Inputs!Y796,0),"")</f>
        <v/>
      </c>
      <c r="G838" s="832"/>
      <c r="H838" s="829" t="str">
        <f>IF(Inputs!Z796&lt;&gt;"",Inputs!Z796,"")</f>
        <v/>
      </c>
      <c r="I838" s="829" t="str">
        <f t="shared" si="59"/>
        <v/>
      </c>
      <c r="J838" s="822" t="str">
        <f t="shared" si="60"/>
        <v/>
      </c>
      <c r="K838" s="822" t="str">
        <f t="shared" si="61"/>
        <v/>
      </c>
      <c r="L838" s="822" t="str">
        <f t="shared" si="62"/>
        <v/>
      </c>
    </row>
    <row r="839" spans="1:12" x14ac:dyDescent="0.25">
      <c r="A839" s="829" t="str">
        <f>IF(Inputs!T797&lt;&gt;"",Inputs!T797,"")</f>
        <v/>
      </c>
      <c r="B839" s="829" t="str">
        <f>IF(Inputs!U797&lt;&gt;"",Inputs!U797,"")</f>
        <v/>
      </c>
      <c r="C839" s="829" t="str">
        <f>IF(Inputs!V797&lt;&gt;"",Inputs!V797,"")</f>
        <v/>
      </c>
      <c r="D839" s="830" t="str">
        <f>IF(Inputs!W797&lt;&gt;"",Inputs!W797,"")</f>
        <v/>
      </c>
      <c r="E839" s="831" t="str">
        <f>IF(Inputs!X797&lt;&gt;"",Inputs!X797,"")</f>
        <v/>
      </c>
      <c r="F839" s="832" t="str">
        <f>IF(B839&lt;&gt;"",IF(Inputs!Y797&lt;&gt;"",Inputs!Y797,0),"")</f>
        <v/>
      </c>
      <c r="G839" s="832"/>
      <c r="H839" s="829" t="str">
        <f>IF(Inputs!Z797&lt;&gt;"",Inputs!Z797,"")</f>
        <v/>
      </c>
      <c r="I839" s="829" t="str">
        <f t="shared" si="59"/>
        <v/>
      </c>
      <c r="J839" s="822" t="str">
        <f t="shared" si="60"/>
        <v/>
      </c>
      <c r="K839" s="822" t="str">
        <f t="shared" si="61"/>
        <v/>
      </c>
      <c r="L839" s="822" t="str">
        <f t="shared" si="62"/>
        <v/>
      </c>
    </row>
    <row r="840" spans="1:12" x14ac:dyDescent="0.25">
      <c r="A840" s="829" t="str">
        <f>IF(Inputs!T798&lt;&gt;"",Inputs!T798,"")</f>
        <v/>
      </c>
      <c r="B840" s="829" t="str">
        <f>IF(Inputs!U798&lt;&gt;"",Inputs!U798,"")</f>
        <v/>
      </c>
      <c r="C840" s="829" t="str">
        <f>IF(Inputs!V798&lt;&gt;"",Inputs!V798,"")</f>
        <v/>
      </c>
      <c r="D840" s="830" t="str">
        <f>IF(Inputs!W798&lt;&gt;"",Inputs!W798,"")</f>
        <v/>
      </c>
      <c r="E840" s="831" t="str">
        <f>IF(Inputs!X798&lt;&gt;"",Inputs!X798,"")</f>
        <v/>
      </c>
      <c r="F840" s="832" t="str">
        <f>IF(B840&lt;&gt;"",IF(Inputs!Y798&lt;&gt;"",Inputs!Y798,0),"")</f>
        <v/>
      </c>
      <c r="G840" s="832"/>
      <c r="H840" s="829" t="str">
        <f>IF(Inputs!Z798&lt;&gt;"",Inputs!Z798,"")</f>
        <v/>
      </c>
      <c r="I840" s="829" t="str">
        <f t="shared" si="59"/>
        <v/>
      </c>
      <c r="J840" s="822" t="str">
        <f t="shared" si="60"/>
        <v/>
      </c>
      <c r="K840" s="822" t="str">
        <f t="shared" si="61"/>
        <v/>
      </c>
      <c r="L840" s="822" t="str">
        <f t="shared" si="62"/>
        <v/>
      </c>
    </row>
    <row r="841" spans="1:12" x14ac:dyDescent="0.25">
      <c r="A841" s="829" t="str">
        <f>IF(Inputs!T799&lt;&gt;"",Inputs!T799,"")</f>
        <v/>
      </c>
      <c r="B841" s="829" t="str">
        <f>IF(Inputs!U799&lt;&gt;"",Inputs!U799,"")</f>
        <v/>
      </c>
      <c r="C841" s="829" t="str">
        <f>IF(Inputs!V799&lt;&gt;"",Inputs!V799,"")</f>
        <v/>
      </c>
      <c r="D841" s="830" t="str">
        <f>IF(Inputs!W799&lt;&gt;"",Inputs!W799,"")</f>
        <v/>
      </c>
      <c r="E841" s="831" t="str">
        <f>IF(Inputs!X799&lt;&gt;"",Inputs!X799,"")</f>
        <v/>
      </c>
      <c r="F841" s="832" t="str">
        <f>IF(B841&lt;&gt;"",IF(Inputs!Y799&lt;&gt;"",Inputs!Y799,0),"")</f>
        <v/>
      </c>
      <c r="G841" s="832"/>
      <c r="H841" s="829" t="str">
        <f>IF(Inputs!Z799&lt;&gt;"",Inputs!Z799,"")</f>
        <v/>
      </c>
      <c r="I841" s="829" t="str">
        <f t="shared" ref="I841:I904" si="63">IF(B841&lt;&gt;"",IF((YEAR($J$5)-YEAR($D841))*12+MONTH($J$5)-MONTH($D841)&lt;=E841*12,SLN(H841,H841*F841,E841),0),"")</f>
        <v/>
      </c>
      <c r="J841" s="822" t="str">
        <f t="shared" ref="J841:J904" si="64">IFERROR(IF(B841&lt;&gt;"",IF((YEAR(J$5)-YEAR($D841))*12+MONTH(J$5)-MONTH($D841)&lt;=12,0,IF(OR((YEAR(J$5)-YEAR($D841))*12+MONTH(J$5)-MONTH($D841)&gt;=$E841*12,SLN($H841,$H841*$F841,$E841*12)*ABS((YEAR(J$5)-1-YEAR($D841))*12+MONTH(J$5)-MONTH($D841))&gt;$H841-($H841*$F841)),$H841-($H841*$F841),SLN($H841,$H841*$F841,$E841*12)*ABS((YEAR(J$5)-1-YEAR($D841))*12+MONTH(J$5)-MONTH($D841)))),""),"")</f>
        <v/>
      </c>
      <c r="K841" s="822" t="str">
        <f t="shared" ref="K841:K904" si="65">IFERROR(IF(B841&lt;&gt;"",IF((YEAR(J$5)-YEAR($D841))*12+MONTH(J$5)-MONTH($D841)&lt;=12,SLN(H841,H841*F841,E841),IF(OR((YEAR(J$5)-YEAR($D841))*12+MONTH(J$5)-MONTH($D841)&gt;=$E841*12,$J841+$I841&gt;$H841-($H841*$F841)),$H841-($H841*$F841),$J841+$I841)),""),"")</f>
        <v/>
      </c>
      <c r="L841" s="822" t="str">
        <f t="shared" ref="L841:L904" si="66">IFERROR(IF(B841&lt;&gt;"",IF(DATE(YEAR(J$5),MONTH(J$5),DAY(J$5))&lt;$D841,0,$H841-K841),""),"")</f>
        <v/>
      </c>
    </row>
    <row r="842" spans="1:12" x14ac:dyDescent="0.25">
      <c r="A842" s="829" t="str">
        <f>IF(Inputs!T800&lt;&gt;"",Inputs!T800,"")</f>
        <v/>
      </c>
      <c r="B842" s="829" t="str">
        <f>IF(Inputs!U800&lt;&gt;"",Inputs!U800,"")</f>
        <v/>
      </c>
      <c r="C842" s="829" t="str">
        <f>IF(Inputs!V800&lt;&gt;"",Inputs!V800,"")</f>
        <v/>
      </c>
      <c r="D842" s="830" t="str">
        <f>IF(Inputs!W800&lt;&gt;"",Inputs!W800,"")</f>
        <v/>
      </c>
      <c r="E842" s="831" t="str">
        <f>IF(Inputs!X800&lt;&gt;"",Inputs!X800,"")</f>
        <v/>
      </c>
      <c r="F842" s="832" t="str">
        <f>IF(B842&lt;&gt;"",IF(Inputs!Y800&lt;&gt;"",Inputs!Y800,0),"")</f>
        <v/>
      </c>
      <c r="G842" s="832"/>
      <c r="H842" s="829" t="str">
        <f>IF(Inputs!Z800&lt;&gt;"",Inputs!Z800,"")</f>
        <v/>
      </c>
      <c r="I842" s="829" t="str">
        <f t="shared" si="63"/>
        <v/>
      </c>
      <c r="J842" s="822" t="str">
        <f t="shared" si="64"/>
        <v/>
      </c>
      <c r="K842" s="822" t="str">
        <f t="shared" si="65"/>
        <v/>
      </c>
      <c r="L842" s="822" t="str">
        <f t="shared" si="66"/>
        <v/>
      </c>
    </row>
    <row r="843" spans="1:12" x14ac:dyDescent="0.25">
      <c r="A843" s="829" t="str">
        <f>IF(Inputs!T801&lt;&gt;"",Inputs!T801,"")</f>
        <v/>
      </c>
      <c r="B843" s="829" t="str">
        <f>IF(Inputs!U801&lt;&gt;"",Inputs!U801,"")</f>
        <v/>
      </c>
      <c r="C843" s="829" t="str">
        <f>IF(Inputs!V801&lt;&gt;"",Inputs!V801,"")</f>
        <v/>
      </c>
      <c r="D843" s="830" t="str">
        <f>IF(Inputs!W801&lt;&gt;"",Inputs!W801,"")</f>
        <v/>
      </c>
      <c r="E843" s="831" t="str">
        <f>IF(Inputs!X801&lt;&gt;"",Inputs!X801,"")</f>
        <v/>
      </c>
      <c r="F843" s="832" t="str">
        <f>IF(B843&lt;&gt;"",IF(Inputs!Y801&lt;&gt;"",Inputs!Y801,0),"")</f>
        <v/>
      </c>
      <c r="G843" s="832"/>
      <c r="H843" s="829" t="str">
        <f>IF(Inputs!Z801&lt;&gt;"",Inputs!Z801,"")</f>
        <v/>
      </c>
      <c r="I843" s="829" t="str">
        <f t="shared" si="63"/>
        <v/>
      </c>
      <c r="J843" s="822" t="str">
        <f t="shared" si="64"/>
        <v/>
      </c>
      <c r="K843" s="822" t="str">
        <f t="shared" si="65"/>
        <v/>
      </c>
      <c r="L843" s="822" t="str">
        <f t="shared" si="66"/>
        <v/>
      </c>
    </row>
    <row r="844" spans="1:12" x14ac:dyDescent="0.25">
      <c r="A844" s="829" t="str">
        <f>IF(Inputs!T802&lt;&gt;"",Inputs!T802,"")</f>
        <v/>
      </c>
      <c r="B844" s="829" t="str">
        <f>IF(Inputs!U802&lt;&gt;"",Inputs!U802,"")</f>
        <v/>
      </c>
      <c r="C844" s="829" t="str">
        <f>IF(Inputs!V802&lt;&gt;"",Inputs!V802,"")</f>
        <v/>
      </c>
      <c r="D844" s="830" t="str">
        <f>IF(Inputs!W802&lt;&gt;"",Inputs!W802,"")</f>
        <v/>
      </c>
      <c r="E844" s="831" t="str">
        <f>IF(Inputs!X802&lt;&gt;"",Inputs!X802,"")</f>
        <v/>
      </c>
      <c r="F844" s="832" t="str">
        <f>IF(B844&lt;&gt;"",IF(Inputs!Y802&lt;&gt;"",Inputs!Y802,0),"")</f>
        <v/>
      </c>
      <c r="G844" s="832"/>
      <c r="H844" s="829" t="str">
        <f>IF(Inputs!Z802&lt;&gt;"",Inputs!Z802,"")</f>
        <v/>
      </c>
      <c r="I844" s="829" t="str">
        <f t="shared" si="63"/>
        <v/>
      </c>
      <c r="J844" s="822" t="str">
        <f t="shared" si="64"/>
        <v/>
      </c>
      <c r="K844" s="822" t="str">
        <f t="shared" si="65"/>
        <v/>
      </c>
      <c r="L844" s="822" t="str">
        <f t="shared" si="66"/>
        <v/>
      </c>
    </row>
    <row r="845" spans="1:12" x14ac:dyDescent="0.25">
      <c r="A845" s="829" t="str">
        <f>IF(Inputs!T803&lt;&gt;"",Inputs!T803,"")</f>
        <v/>
      </c>
      <c r="B845" s="829" t="str">
        <f>IF(Inputs!U803&lt;&gt;"",Inputs!U803,"")</f>
        <v/>
      </c>
      <c r="C845" s="829" t="str">
        <f>IF(Inputs!V803&lt;&gt;"",Inputs!V803,"")</f>
        <v/>
      </c>
      <c r="D845" s="830" t="str">
        <f>IF(Inputs!W803&lt;&gt;"",Inputs!W803,"")</f>
        <v/>
      </c>
      <c r="E845" s="831" t="str">
        <f>IF(Inputs!X803&lt;&gt;"",Inputs!X803,"")</f>
        <v/>
      </c>
      <c r="F845" s="832" t="str">
        <f>IF(B845&lt;&gt;"",IF(Inputs!Y803&lt;&gt;"",Inputs!Y803,0),"")</f>
        <v/>
      </c>
      <c r="G845" s="832"/>
      <c r="H845" s="829" t="str">
        <f>IF(Inputs!Z803&lt;&gt;"",Inputs!Z803,"")</f>
        <v/>
      </c>
      <c r="I845" s="829" t="str">
        <f t="shared" si="63"/>
        <v/>
      </c>
      <c r="J845" s="822" t="str">
        <f t="shared" si="64"/>
        <v/>
      </c>
      <c r="K845" s="822" t="str">
        <f t="shared" si="65"/>
        <v/>
      </c>
      <c r="L845" s="822" t="str">
        <f t="shared" si="66"/>
        <v/>
      </c>
    </row>
    <row r="846" spans="1:12" x14ac:dyDescent="0.25">
      <c r="A846" s="829" t="str">
        <f>IF(Inputs!T804&lt;&gt;"",Inputs!T804,"")</f>
        <v/>
      </c>
      <c r="B846" s="829" t="str">
        <f>IF(Inputs!U804&lt;&gt;"",Inputs!U804,"")</f>
        <v/>
      </c>
      <c r="C846" s="829" t="str">
        <f>IF(Inputs!V804&lt;&gt;"",Inputs!V804,"")</f>
        <v/>
      </c>
      <c r="D846" s="830" t="str">
        <f>IF(Inputs!W804&lt;&gt;"",Inputs!W804,"")</f>
        <v/>
      </c>
      <c r="E846" s="831" t="str">
        <f>IF(Inputs!X804&lt;&gt;"",Inputs!X804,"")</f>
        <v/>
      </c>
      <c r="F846" s="832" t="str">
        <f>IF(B846&lt;&gt;"",IF(Inputs!Y804&lt;&gt;"",Inputs!Y804,0),"")</f>
        <v/>
      </c>
      <c r="G846" s="832"/>
      <c r="H846" s="829" t="str">
        <f>IF(Inputs!Z804&lt;&gt;"",Inputs!Z804,"")</f>
        <v/>
      </c>
      <c r="I846" s="829" t="str">
        <f t="shared" si="63"/>
        <v/>
      </c>
      <c r="J846" s="822" t="str">
        <f t="shared" si="64"/>
        <v/>
      </c>
      <c r="K846" s="822" t="str">
        <f t="shared" si="65"/>
        <v/>
      </c>
      <c r="L846" s="822" t="str">
        <f t="shared" si="66"/>
        <v/>
      </c>
    </row>
    <row r="847" spans="1:12" x14ac:dyDescent="0.25">
      <c r="A847" s="829" t="str">
        <f>IF(Inputs!T805&lt;&gt;"",Inputs!T805,"")</f>
        <v/>
      </c>
      <c r="B847" s="829" t="str">
        <f>IF(Inputs!U805&lt;&gt;"",Inputs!U805,"")</f>
        <v/>
      </c>
      <c r="C847" s="829" t="str">
        <f>IF(Inputs!V805&lt;&gt;"",Inputs!V805,"")</f>
        <v/>
      </c>
      <c r="D847" s="830" t="str">
        <f>IF(Inputs!W805&lt;&gt;"",Inputs!W805,"")</f>
        <v/>
      </c>
      <c r="E847" s="831" t="str">
        <f>IF(Inputs!X805&lt;&gt;"",Inputs!X805,"")</f>
        <v/>
      </c>
      <c r="F847" s="832" t="str">
        <f>IF(B847&lt;&gt;"",IF(Inputs!Y805&lt;&gt;"",Inputs!Y805,0),"")</f>
        <v/>
      </c>
      <c r="G847" s="832"/>
      <c r="H847" s="829" t="str">
        <f>IF(Inputs!Z805&lt;&gt;"",Inputs!Z805,"")</f>
        <v/>
      </c>
      <c r="I847" s="829" t="str">
        <f t="shared" si="63"/>
        <v/>
      </c>
      <c r="J847" s="822" t="str">
        <f t="shared" si="64"/>
        <v/>
      </c>
      <c r="K847" s="822" t="str">
        <f t="shared" si="65"/>
        <v/>
      </c>
      <c r="L847" s="822" t="str">
        <f t="shared" si="66"/>
        <v/>
      </c>
    </row>
    <row r="848" spans="1:12" x14ac:dyDescent="0.25">
      <c r="A848" s="829" t="str">
        <f>IF(Inputs!T806&lt;&gt;"",Inputs!T806,"")</f>
        <v/>
      </c>
      <c r="B848" s="829" t="str">
        <f>IF(Inputs!U806&lt;&gt;"",Inputs!U806,"")</f>
        <v/>
      </c>
      <c r="C848" s="829" t="str">
        <f>IF(Inputs!V806&lt;&gt;"",Inputs!V806,"")</f>
        <v/>
      </c>
      <c r="D848" s="830" t="str">
        <f>IF(Inputs!W806&lt;&gt;"",Inputs!W806,"")</f>
        <v/>
      </c>
      <c r="E848" s="831" t="str">
        <f>IF(Inputs!X806&lt;&gt;"",Inputs!X806,"")</f>
        <v/>
      </c>
      <c r="F848" s="832" t="str">
        <f>IF(B848&lt;&gt;"",IF(Inputs!Y806&lt;&gt;"",Inputs!Y806,0),"")</f>
        <v/>
      </c>
      <c r="G848" s="832"/>
      <c r="H848" s="829" t="str">
        <f>IF(Inputs!Z806&lt;&gt;"",Inputs!Z806,"")</f>
        <v/>
      </c>
      <c r="I848" s="829" t="str">
        <f t="shared" si="63"/>
        <v/>
      </c>
      <c r="J848" s="822" t="str">
        <f t="shared" si="64"/>
        <v/>
      </c>
      <c r="K848" s="822" t="str">
        <f t="shared" si="65"/>
        <v/>
      </c>
      <c r="L848" s="822" t="str">
        <f t="shared" si="66"/>
        <v/>
      </c>
    </row>
    <row r="849" spans="1:12" x14ac:dyDescent="0.25">
      <c r="A849" s="829" t="str">
        <f>IF(Inputs!T807&lt;&gt;"",Inputs!T807,"")</f>
        <v/>
      </c>
      <c r="B849" s="829" t="str">
        <f>IF(Inputs!U807&lt;&gt;"",Inputs!U807,"")</f>
        <v/>
      </c>
      <c r="C849" s="829" t="str">
        <f>IF(Inputs!V807&lt;&gt;"",Inputs!V807,"")</f>
        <v/>
      </c>
      <c r="D849" s="830" t="str">
        <f>IF(Inputs!W807&lt;&gt;"",Inputs!W807,"")</f>
        <v/>
      </c>
      <c r="E849" s="831" t="str">
        <f>IF(Inputs!X807&lt;&gt;"",Inputs!X807,"")</f>
        <v/>
      </c>
      <c r="F849" s="832" t="str">
        <f>IF(B849&lt;&gt;"",IF(Inputs!Y807&lt;&gt;"",Inputs!Y807,0),"")</f>
        <v/>
      </c>
      <c r="G849" s="832"/>
      <c r="H849" s="829" t="str">
        <f>IF(Inputs!Z807&lt;&gt;"",Inputs!Z807,"")</f>
        <v/>
      </c>
      <c r="I849" s="829" t="str">
        <f t="shared" si="63"/>
        <v/>
      </c>
      <c r="J849" s="822" t="str">
        <f t="shared" si="64"/>
        <v/>
      </c>
      <c r="K849" s="822" t="str">
        <f t="shared" si="65"/>
        <v/>
      </c>
      <c r="L849" s="822" t="str">
        <f t="shared" si="66"/>
        <v/>
      </c>
    </row>
    <row r="850" spans="1:12" x14ac:dyDescent="0.25">
      <c r="A850" s="829" t="str">
        <f>IF(Inputs!T808&lt;&gt;"",Inputs!T808,"")</f>
        <v/>
      </c>
      <c r="B850" s="829" t="str">
        <f>IF(Inputs!U808&lt;&gt;"",Inputs!U808,"")</f>
        <v/>
      </c>
      <c r="C850" s="829" t="str">
        <f>IF(Inputs!V808&lt;&gt;"",Inputs!V808,"")</f>
        <v/>
      </c>
      <c r="D850" s="830" t="str">
        <f>IF(Inputs!W808&lt;&gt;"",Inputs!W808,"")</f>
        <v/>
      </c>
      <c r="E850" s="831" t="str">
        <f>IF(Inputs!X808&lt;&gt;"",Inputs!X808,"")</f>
        <v/>
      </c>
      <c r="F850" s="832" t="str">
        <f>IF(B850&lt;&gt;"",IF(Inputs!Y808&lt;&gt;"",Inputs!Y808,0),"")</f>
        <v/>
      </c>
      <c r="G850" s="832"/>
      <c r="H850" s="829" t="str">
        <f>IF(Inputs!Z808&lt;&gt;"",Inputs!Z808,"")</f>
        <v/>
      </c>
      <c r="I850" s="829" t="str">
        <f t="shared" si="63"/>
        <v/>
      </c>
      <c r="J850" s="822" t="str">
        <f t="shared" si="64"/>
        <v/>
      </c>
      <c r="K850" s="822" t="str">
        <f t="shared" si="65"/>
        <v/>
      </c>
      <c r="L850" s="822" t="str">
        <f t="shared" si="66"/>
        <v/>
      </c>
    </row>
    <row r="851" spans="1:12" x14ac:dyDescent="0.25">
      <c r="A851" s="829" t="str">
        <f>IF(Inputs!T809&lt;&gt;"",Inputs!T809,"")</f>
        <v/>
      </c>
      <c r="B851" s="829" t="str">
        <f>IF(Inputs!U809&lt;&gt;"",Inputs!U809,"")</f>
        <v/>
      </c>
      <c r="C851" s="829" t="str">
        <f>IF(Inputs!V809&lt;&gt;"",Inputs!V809,"")</f>
        <v/>
      </c>
      <c r="D851" s="830" t="str">
        <f>IF(Inputs!W809&lt;&gt;"",Inputs!W809,"")</f>
        <v/>
      </c>
      <c r="E851" s="831" t="str">
        <f>IF(Inputs!X809&lt;&gt;"",Inputs!X809,"")</f>
        <v/>
      </c>
      <c r="F851" s="832" t="str">
        <f>IF(B851&lt;&gt;"",IF(Inputs!Y809&lt;&gt;"",Inputs!Y809,0),"")</f>
        <v/>
      </c>
      <c r="G851" s="832"/>
      <c r="H851" s="829" t="str">
        <f>IF(Inputs!Z809&lt;&gt;"",Inputs!Z809,"")</f>
        <v/>
      </c>
      <c r="I851" s="829" t="str">
        <f t="shared" si="63"/>
        <v/>
      </c>
      <c r="J851" s="822" t="str">
        <f t="shared" si="64"/>
        <v/>
      </c>
      <c r="K851" s="822" t="str">
        <f t="shared" si="65"/>
        <v/>
      </c>
      <c r="L851" s="822" t="str">
        <f t="shared" si="66"/>
        <v/>
      </c>
    </row>
    <row r="852" spans="1:12" x14ac:dyDescent="0.25">
      <c r="A852" s="829" t="str">
        <f>IF(Inputs!T810&lt;&gt;"",Inputs!T810,"")</f>
        <v/>
      </c>
      <c r="B852" s="829" t="str">
        <f>IF(Inputs!U810&lt;&gt;"",Inputs!U810,"")</f>
        <v/>
      </c>
      <c r="C852" s="829" t="str">
        <f>IF(Inputs!V810&lt;&gt;"",Inputs!V810,"")</f>
        <v/>
      </c>
      <c r="D852" s="830" t="str">
        <f>IF(Inputs!W810&lt;&gt;"",Inputs!W810,"")</f>
        <v/>
      </c>
      <c r="E852" s="831" t="str">
        <f>IF(Inputs!X810&lt;&gt;"",Inputs!X810,"")</f>
        <v/>
      </c>
      <c r="F852" s="832" t="str">
        <f>IF(B852&lt;&gt;"",IF(Inputs!Y810&lt;&gt;"",Inputs!Y810,0),"")</f>
        <v/>
      </c>
      <c r="G852" s="832"/>
      <c r="H852" s="829" t="str">
        <f>IF(Inputs!Z810&lt;&gt;"",Inputs!Z810,"")</f>
        <v/>
      </c>
      <c r="I852" s="829" t="str">
        <f t="shared" si="63"/>
        <v/>
      </c>
      <c r="J852" s="822" t="str">
        <f t="shared" si="64"/>
        <v/>
      </c>
      <c r="K852" s="822" t="str">
        <f t="shared" si="65"/>
        <v/>
      </c>
      <c r="L852" s="822" t="str">
        <f t="shared" si="66"/>
        <v/>
      </c>
    </row>
    <row r="853" spans="1:12" x14ac:dyDescent="0.25">
      <c r="A853" s="829" t="str">
        <f>IF(Inputs!T811&lt;&gt;"",Inputs!T811,"")</f>
        <v/>
      </c>
      <c r="B853" s="829" t="str">
        <f>IF(Inputs!U811&lt;&gt;"",Inputs!U811,"")</f>
        <v/>
      </c>
      <c r="C853" s="829" t="str">
        <f>IF(Inputs!V811&lt;&gt;"",Inputs!V811,"")</f>
        <v/>
      </c>
      <c r="D853" s="830" t="str">
        <f>IF(Inputs!W811&lt;&gt;"",Inputs!W811,"")</f>
        <v/>
      </c>
      <c r="E853" s="831" t="str">
        <f>IF(Inputs!X811&lt;&gt;"",Inputs!X811,"")</f>
        <v/>
      </c>
      <c r="F853" s="832" t="str">
        <f>IF(B853&lt;&gt;"",IF(Inputs!Y811&lt;&gt;"",Inputs!Y811,0),"")</f>
        <v/>
      </c>
      <c r="G853" s="832"/>
      <c r="H853" s="829" t="str">
        <f>IF(Inputs!Z811&lt;&gt;"",Inputs!Z811,"")</f>
        <v/>
      </c>
      <c r="I853" s="829" t="str">
        <f t="shared" si="63"/>
        <v/>
      </c>
      <c r="J853" s="822" t="str">
        <f t="shared" si="64"/>
        <v/>
      </c>
      <c r="K853" s="822" t="str">
        <f t="shared" si="65"/>
        <v/>
      </c>
      <c r="L853" s="822" t="str">
        <f t="shared" si="66"/>
        <v/>
      </c>
    </row>
    <row r="854" spans="1:12" x14ac:dyDescent="0.25">
      <c r="A854" s="829" t="str">
        <f>IF(Inputs!T812&lt;&gt;"",Inputs!T812,"")</f>
        <v/>
      </c>
      <c r="B854" s="829" t="str">
        <f>IF(Inputs!U812&lt;&gt;"",Inputs!U812,"")</f>
        <v/>
      </c>
      <c r="C854" s="829" t="str">
        <f>IF(Inputs!V812&lt;&gt;"",Inputs!V812,"")</f>
        <v/>
      </c>
      <c r="D854" s="830" t="str">
        <f>IF(Inputs!W812&lt;&gt;"",Inputs!W812,"")</f>
        <v/>
      </c>
      <c r="E854" s="831" t="str">
        <f>IF(Inputs!X812&lt;&gt;"",Inputs!X812,"")</f>
        <v/>
      </c>
      <c r="F854" s="832" t="str">
        <f>IF(B854&lt;&gt;"",IF(Inputs!Y812&lt;&gt;"",Inputs!Y812,0),"")</f>
        <v/>
      </c>
      <c r="G854" s="832"/>
      <c r="H854" s="829" t="str">
        <f>IF(Inputs!Z812&lt;&gt;"",Inputs!Z812,"")</f>
        <v/>
      </c>
      <c r="I854" s="829" t="str">
        <f t="shared" si="63"/>
        <v/>
      </c>
      <c r="J854" s="822" t="str">
        <f t="shared" si="64"/>
        <v/>
      </c>
      <c r="K854" s="822" t="str">
        <f t="shared" si="65"/>
        <v/>
      </c>
      <c r="L854" s="822" t="str">
        <f t="shared" si="66"/>
        <v/>
      </c>
    </row>
    <row r="855" spans="1:12" x14ac:dyDescent="0.25">
      <c r="A855" s="829" t="str">
        <f>IF(Inputs!T813&lt;&gt;"",Inputs!T813,"")</f>
        <v/>
      </c>
      <c r="B855" s="829" t="str">
        <f>IF(Inputs!U813&lt;&gt;"",Inputs!U813,"")</f>
        <v/>
      </c>
      <c r="C855" s="829" t="str">
        <f>IF(Inputs!V813&lt;&gt;"",Inputs!V813,"")</f>
        <v/>
      </c>
      <c r="D855" s="830" t="str">
        <f>IF(Inputs!W813&lt;&gt;"",Inputs!W813,"")</f>
        <v/>
      </c>
      <c r="E855" s="831" t="str">
        <f>IF(Inputs!X813&lt;&gt;"",Inputs!X813,"")</f>
        <v/>
      </c>
      <c r="F855" s="832" t="str">
        <f>IF(B855&lt;&gt;"",IF(Inputs!Y813&lt;&gt;"",Inputs!Y813,0),"")</f>
        <v/>
      </c>
      <c r="G855" s="832"/>
      <c r="H855" s="829" t="str">
        <f>IF(Inputs!Z813&lt;&gt;"",Inputs!Z813,"")</f>
        <v/>
      </c>
      <c r="I855" s="829" t="str">
        <f t="shared" si="63"/>
        <v/>
      </c>
      <c r="J855" s="822" t="str">
        <f t="shared" si="64"/>
        <v/>
      </c>
      <c r="K855" s="822" t="str">
        <f t="shared" si="65"/>
        <v/>
      </c>
      <c r="L855" s="822" t="str">
        <f t="shared" si="66"/>
        <v/>
      </c>
    </row>
    <row r="856" spans="1:12" x14ac:dyDescent="0.25">
      <c r="A856" s="829" t="str">
        <f>IF(Inputs!T814&lt;&gt;"",Inputs!T814,"")</f>
        <v/>
      </c>
      <c r="B856" s="829" t="str">
        <f>IF(Inputs!U814&lt;&gt;"",Inputs!U814,"")</f>
        <v/>
      </c>
      <c r="C856" s="829" t="str">
        <f>IF(Inputs!V814&lt;&gt;"",Inputs!V814,"")</f>
        <v/>
      </c>
      <c r="D856" s="830" t="str">
        <f>IF(Inputs!W814&lt;&gt;"",Inputs!W814,"")</f>
        <v/>
      </c>
      <c r="E856" s="831" t="str">
        <f>IF(Inputs!X814&lt;&gt;"",Inputs!X814,"")</f>
        <v/>
      </c>
      <c r="F856" s="832" t="str">
        <f>IF(B856&lt;&gt;"",IF(Inputs!Y814&lt;&gt;"",Inputs!Y814,0),"")</f>
        <v/>
      </c>
      <c r="G856" s="832"/>
      <c r="H856" s="829" t="str">
        <f>IF(Inputs!Z814&lt;&gt;"",Inputs!Z814,"")</f>
        <v/>
      </c>
      <c r="I856" s="829" t="str">
        <f t="shared" si="63"/>
        <v/>
      </c>
      <c r="J856" s="822" t="str">
        <f t="shared" si="64"/>
        <v/>
      </c>
      <c r="K856" s="822" t="str">
        <f t="shared" si="65"/>
        <v/>
      </c>
      <c r="L856" s="822" t="str">
        <f t="shared" si="66"/>
        <v/>
      </c>
    </row>
    <row r="857" spans="1:12" x14ac:dyDescent="0.25">
      <c r="A857" s="829" t="str">
        <f>IF(Inputs!T815&lt;&gt;"",Inputs!T815,"")</f>
        <v/>
      </c>
      <c r="B857" s="829" t="str">
        <f>IF(Inputs!U815&lt;&gt;"",Inputs!U815,"")</f>
        <v/>
      </c>
      <c r="C857" s="829" t="str">
        <f>IF(Inputs!V815&lt;&gt;"",Inputs!V815,"")</f>
        <v/>
      </c>
      <c r="D857" s="830" t="str">
        <f>IF(Inputs!W815&lt;&gt;"",Inputs!W815,"")</f>
        <v/>
      </c>
      <c r="E857" s="831" t="str">
        <f>IF(Inputs!X815&lt;&gt;"",Inputs!X815,"")</f>
        <v/>
      </c>
      <c r="F857" s="832" t="str">
        <f>IF(B857&lt;&gt;"",IF(Inputs!Y815&lt;&gt;"",Inputs!Y815,0),"")</f>
        <v/>
      </c>
      <c r="G857" s="832"/>
      <c r="H857" s="829" t="str">
        <f>IF(Inputs!Z815&lt;&gt;"",Inputs!Z815,"")</f>
        <v/>
      </c>
      <c r="I857" s="829" t="str">
        <f t="shared" si="63"/>
        <v/>
      </c>
      <c r="J857" s="822" t="str">
        <f t="shared" si="64"/>
        <v/>
      </c>
      <c r="K857" s="822" t="str">
        <f t="shared" si="65"/>
        <v/>
      </c>
      <c r="L857" s="822" t="str">
        <f t="shared" si="66"/>
        <v/>
      </c>
    </row>
    <row r="858" spans="1:12" x14ac:dyDescent="0.25">
      <c r="A858" s="829" t="str">
        <f>IF(Inputs!T816&lt;&gt;"",Inputs!T816,"")</f>
        <v/>
      </c>
      <c r="B858" s="829" t="str">
        <f>IF(Inputs!U816&lt;&gt;"",Inputs!U816,"")</f>
        <v/>
      </c>
      <c r="C858" s="829" t="str">
        <f>IF(Inputs!V816&lt;&gt;"",Inputs!V816,"")</f>
        <v/>
      </c>
      <c r="D858" s="830" t="str">
        <f>IF(Inputs!W816&lt;&gt;"",Inputs!W816,"")</f>
        <v/>
      </c>
      <c r="E858" s="831" t="str">
        <f>IF(Inputs!X816&lt;&gt;"",Inputs!X816,"")</f>
        <v/>
      </c>
      <c r="F858" s="832" t="str">
        <f>IF(B858&lt;&gt;"",IF(Inputs!Y816&lt;&gt;"",Inputs!Y816,0),"")</f>
        <v/>
      </c>
      <c r="G858" s="832"/>
      <c r="H858" s="829" t="str">
        <f>IF(Inputs!Z816&lt;&gt;"",Inputs!Z816,"")</f>
        <v/>
      </c>
      <c r="I858" s="829" t="str">
        <f t="shared" si="63"/>
        <v/>
      </c>
      <c r="J858" s="822" t="str">
        <f t="shared" si="64"/>
        <v/>
      </c>
      <c r="K858" s="822" t="str">
        <f t="shared" si="65"/>
        <v/>
      </c>
      <c r="L858" s="822" t="str">
        <f t="shared" si="66"/>
        <v/>
      </c>
    </row>
    <row r="859" spans="1:12" x14ac:dyDescent="0.25">
      <c r="A859" s="829" t="str">
        <f>IF(Inputs!T817&lt;&gt;"",Inputs!T817,"")</f>
        <v/>
      </c>
      <c r="B859" s="829" t="str">
        <f>IF(Inputs!U817&lt;&gt;"",Inputs!U817,"")</f>
        <v/>
      </c>
      <c r="C859" s="829" t="str">
        <f>IF(Inputs!V817&lt;&gt;"",Inputs!V817,"")</f>
        <v/>
      </c>
      <c r="D859" s="830" t="str">
        <f>IF(Inputs!W817&lt;&gt;"",Inputs!W817,"")</f>
        <v/>
      </c>
      <c r="E859" s="831" t="str">
        <f>IF(Inputs!X817&lt;&gt;"",Inputs!X817,"")</f>
        <v/>
      </c>
      <c r="F859" s="832" t="str">
        <f>IF(B859&lt;&gt;"",IF(Inputs!Y817&lt;&gt;"",Inputs!Y817,0),"")</f>
        <v/>
      </c>
      <c r="G859" s="832"/>
      <c r="H859" s="829" t="str">
        <f>IF(Inputs!Z817&lt;&gt;"",Inputs!Z817,"")</f>
        <v/>
      </c>
      <c r="I859" s="829" t="str">
        <f t="shared" si="63"/>
        <v/>
      </c>
      <c r="J859" s="822" t="str">
        <f t="shared" si="64"/>
        <v/>
      </c>
      <c r="K859" s="822" t="str">
        <f t="shared" si="65"/>
        <v/>
      </c>
      <c r="L859" s="822" t="str">
        <f t="shared" si="66"/>
        <v/>
      </c>
    </row>
    <row r="860" spans="1:12" x14ac:dyDescent="0.25">
      <c r="A860" s="829" t="str">
        <f>IF(Inputs!T818&lt;&gt;"",Inputs!T818,"")</f>
        <v/>
      </c>
      <c r="B860" s="829" t="str">
        <f>IF(Inputs!U818&lt;&gt;"",Inputs!U818,"")</f>
        <v/>
      </c>
      <c r="C860" s="829" t="str">
        <f>IF(Inputs!V818&lt;&gt;"",Inputs!V818,"")</f>
        <v/>
      </c>
      <c r="D860" s="830" t="str">
        <f>IF(Inputs!W818&lt;&gt;"",Inputs!W818,"")</f>
        <v/>
      </c>
      <c r="E860" s="831" t="str">
        <f>IF(Inputs!X818&lt;&gt;"",Inputs!X818,"")</f>
        <v/>
      </c>
      <c r="F860" s="832" t="str">
        <f>IF(B860&lt;&gt;"",IF(Inputs!Y818&lt;&gt;"",Inputs!Y818,0),"")</f>
        <v/>
      </c>
      <c r="G860" s="832"/>
      <c r="H860" s="829" t="str">
        <f>IF(Inputs!Z818&lt;&gt;"",Inputs!Z818,"")</f>
        <v/>
      </c>
      <c r="I860" s="829" t="str">
        <f t="shared" si="63"/>
        <v/>
      </c>
      <c r="J860" s="822" t="str">
        <f t="shared" si="64"/>
        <v/>
      </c>
      <c r="K860" s="822" t="str">
        <f t="shared" si="65"/>
        <v/>
      </c>
      <c r="L860" s="822" t="str">
        <f t="shared" si="66"/>
        <v/>
      </c>
    </row>
    <row r="861" spans="1:12" x14ac:dyDescent="0.25">
      <c r="A861" s="829" t="str">
        <f>IF(Inputs!T819&lt;&gt;"",Inputs!T819,"")</f>
        <v/>
      </c>
      <c r="B861" s="829" t="str">
        <f>IF(Inputs!U819&lt;&gt;"",Inputs!U819,"")</f>
        <v/>
      </c>
      <c r="C861" s="829" t="str">
        <f>IF(Inputs!V819&lt;&gt;"",Inputs!V819,"")</f>
        <v/>
      </c>
      <c r="D861" s="830" t="str">
        <f>IF(Inputs!W819&lt;&gt;"",Inputs!W819,"")</f>
        <v/>
      </c>
      <c r="E861" s="831" t="str">
        <f>IF(Inputs!X819&lt;&gt;"",Inputs!X819,"")</f>
        <v/>
      </c>
      <c r="F861" s="832" t="str">
        <f>IF(B861&lt;&gt;"",IF(Inputs!Y819&lt;&gt;"",Inputs!Y819,0),"")</f>
        <v/>
      </c>
      <c r="G861" s="832"/>
      <c r="H861" s="829" t="str">
        <f>IF(Inputs!Z819&lt;&gt;"",Inputs!Z819,"")</f>
        <v/>
      </c>
      <c r="I861" s="829" t="str">
        <f t="shared" si="63"/>
        <v/>
      </c>
      <c r="J861" s="822" t="str">
        <f t="shared" si="64"/>
        <v/>
      </c>
      <c r="K861" s="822" t="str">
        <f t="shared" si="65"/>
        <v/>
      </c>
      <c r="L861" s="822" t="str">
        <f t="shared" si="66"/>
        <v/>
      </c>
    </row>
    <row r="862" spans="1:12" x14ac:dyDescent="0.25">
      <c r="A862" s="829" t="str">
        <f>IF(Inputs!T820&lt;&gt;"",Inputs!T820,"")</f>
        <v/>
      </c>
      <c r="B862" s="829" t="str">
        <f>IF(Inputs!U820&lt;&gt;"",Inputs!U820,"")</f>
        <v/>
      </c>
      <c r="C862" s="829" t="str">
        <f>IF(Inputs!V820&lt;&gt;"",Inputs!V820,"")</f>
        <v/>
      </c>
      <c r="D862" s="830" t="str">
        <f>IF(Inputs!W820&lt;&gt;"",Inputs!W820,"")</f>
        <v/>
      </c>
      <c r="E862" s="831" t="str">
        <f>IF(Inputs!X820&lt;&gt;"",Inputs!X820,"")</f>
        <v/>
      </c>
      <c r="F862" s="832" t="str">
        <f>IF(B862&lt;&gt;"",IF(Inputs!Y820&lt;&gt;"",Inputs!Y820,0),"")</f>
        <v/>
      </c>
      <c r="G862" s="832"/>
      <c r="H862" s="829" t="str">
        <f>IF(Inputs!Z820&lt;&gt;"",Inputs!Z820,"")</f>
        <v/>
      </c>
      <c r="I862" s="829" t="str">
        <f t="shared" si="63"/>
        <v/>
      </c>
      <c r="J862" s="822" t="str">
        <f t="shared" si="64"/>
        <v/>
      </c>
      <c r="K862" s="822" t="str">
        <f t="shared" si="65"/>
        <v/>
      </c>
      <c r="L862" s="822" t="str">
        <f t="shared" si="66"/>
        <v/>
      </c>
    </row>
    <row r="863" spans="1:12" x14ac:dyDescent="0.25">
      <c r="A863" s="829" t="str">
        <f>IF(Inputs!T821&lt;&gt;"",Inputs!T821,"")</f>
        <v/>
      </c>
      <c r="B863" s="829" t="str">
        <f>IF(Inputs!U821&lt;&gt;"",Inputs!U821,"")</f>
        <v/>
      </c>
      <c r="C863" s="829" t="str">
        <f>IF(Inputs!V821&lt;&gt;"",Inputs!V821,"")</f>
        <v/>
      </c>
      <c r="D863" s="830" t="str">
        <f>IF(Inputs!W821&lt;&gt;"",Inputs!W821,"")</f>
        <v/>
      </c>
      <c r="E863" s="831" t="str">
        <f>IF(Inputs!X821&lt;&gt;"",Inputs!X821,"")</f>
        <v/>
      </c>
      <c r="F863" s="832" t="str">
        <f>IF(B863&lt;&gt;"",IF(Inputs!Y821&lt;&gt;"",Inputs!Y821,0),"")</f>
        <v/>
      </c>
      <c r="G863" s="832"/>
      <c r="H863" s="829" t="str">
        <f>IF(Inputs!Z821&lt;&gt;"",Inputs!Z821,"")</f>
        <v/>
      </c>
      <c r="I863" s="829" t="str">
        <f t="shared" si="63"/>
        <v/>
      </c>
      <c r="J863" s="822" t="str">
        <f t="shared" si="64"/>
        <v/>
      </c>
      <c r="K863" s="822" t="str">
        <f t="shared" si="65"/>
        <v/>
      </c>
      <c r="L863" s="822" t="str">
        <f t="shared" si="66"/>
        <v/>
      </c>
    </row>
    <row r="864" spans="1:12" x14ac:dyDescent="0.25">
      <c r="A864" s="829" t="str">
        <f>IF(Inputs!T822&lt;&gt;"",Inputs!T822,"")</f>
        <v/>
      </c>
      <c r="B864" s="829" t="str">
        <f>IF(Inputs!U822&lt;&gt;"",Inputs!U822,"")</f>
        <v/>
      </c>
      <c r="C864" s="829" t="str">
        <f>IF(Inputs!V822&lt;&gt;"",Inputs!V822,"")</f>
        <v/>
      </c>
      <c r="D864" s="830" t="str">
        <f>IF(Inputs!W822&lt;&gt;"",Inputs!W822,"")</f>
        <v/>
      </c>
      <c r="E864" s="831" t="str">
        <f>IF(Inputs!X822&lt;&gt;"",Inputs!X822,"")</f>
        <v/>
      </c>
      <c r="F864" s="832" t="str">
        <f>IF(B864&lt;&gt;"",IF(Inputs!Y822&lt;&gt;"",Inputs!Y822,0),"")</f>
        <v/>
      </c>
      <c r="G864" s="832"/>
      <c r="H864" s="829" t="str">
        <f>IF(Inputs!Z822&lt;&gt;"",Inputs!Z822,"")</f>
        <v/>
      </c>
      <c r="I864" s="829" t="str">
        <f t="shared" si="63"/>
        <v/>
      </c>
      <c r="J864" s="822" t="str">
        <f t="shared" si="64"/>
        <v/>
      </c>
      <c r="K864" s="822" t="str">
        <f t="shared" si="65"/>
        <v/>
      </c>
      <c r="L864" s="822" t="str">
        <f t="shared" si="66"/>
        <v/>
      </c>
    </row>
    <row r="865" spans="1:12" x14ac:dyDescent="0.25">
      <c r="A865" s="829" t="str">
        <f>IF(Inputs!T823&lt;&gt;"",Inputs!T823,"")</f>
        <v/>
      </c>
      <c r="B865" s="829" t="str">
        <f>IF(Inputs!U823&lt;&gt;"",Inputs!U823,"")</f>
        <v/>
      </c>
      <c r="C865" s="829" t="str">
        <f>IF(Inputs!V823&lt;&gt;"",Inputs!V823,"")</f>
        <v/>
      </c>
      <c r="D865" s="830" t="str">
        <f>IF(Inputs!W823&lt;&gt;"",Inputs!W823,"")</f>
        <v/>
      </c>
      <c r="E865" s="831" t="str">
        <f>IF(Inputs!X823&lt;&gt;"",Inputs!X823,"")</f>
        <v/>
      </c>
      <c r="F865" s="832" t="str">
        <f>IF(B865&lt;&gt;"",IF(Inputs!Y823&lt;&gt;"",Inputs!Y823,0),"")</f>
        <v/>
      </c>
      <c r="G865" s="832"/>
      <c r="H865" s="829" t="str">
        <f>IF(Inputs!Z823&lt;&gt;"",Inputs!Z823,"")</f>
        <v/>
      </c>
      <c r="I865" s="829" t="str">
        <f t="shared" si="63"/>
        <v/>
      </c>
      <c r="J865" s="822" t="str">
        <f t="shared" si="64"/>
        <v/>
      </c>
      <c r="K865" s="822" t="str">
        <f t="shared" si="65"/>
        <v/>
      </c>
      <c r="L865" s="822" t="str">
        <f t="shared" si="66"/>
        <v/>
      </c>
    </row>
    <row r="866" spans="1:12" x14ac:dyDescent="0.25">
      <c r="A866" s="829" t="str">
        <f>IF(Inputs!T824&lt;&gt;"",Inputs!T824,"")</f>
        <v/>
      </c>
      <c r="B866" s="829" t="str">
        <f>IF(Inputs!U824&lt;&gt;"",Inputs!U824,"")</f>
        <v/>
      </c>
      <c r="C866" s="829" t="str">
        <f>IF(Inputs!V824&lt;&gt;"",Inputs!V824,"")</f>
        <v/>
      </c>
      <c r="D866" s="830" t="str">
        <f>IF(Inputs!W824&lt;&gt;"",Inputs!W824,"")</f>
        <v/>
      </c>
      <c r="E866" s="831" t="str">
        <f>IF(Inputs!X824&lt;&gt;"",Inputs!X824,"")</f>
        <v/>
      </c>
      <c r="F866" s="832" t="str">
        <f>IF(B866&lt;&gt;"",IF(Inputs!Y824&lt;&gt;"",Inputs!Y824,0),"")</f>
        <v/>
      </c>
      <c r="G866" s="832"/>
      <c r="H866" s="829" t="str">
        <f>IF(Inputs!Z824&lt;&gt;"",Inputs!Z824,"")</f>
        <v/>
      </c>
      <c r="I866" s="829" t="str">
        <f t="shared" si="63"/>
        <v/>
      </c>
      <c r="J866" s="822" t="str">
        <f t="shared" si="64"/>
        <v/>
      </c>
      <c r="K866" s="822" t="str">
        <f t="shared" si="65"/>
        <v/>
      </c>
      <c r="L866" s="822" t="str">
        <f t="shared" si="66"/>
        <v/>
      </c>
    </row>
    <row r="867" spans="1:12" x14ac:dyDescent="0.25">
      <c r="A867" s="829" t="str">
        <f>IF(Inputs!T825&lt;&gt;"",Inputs!T825,"")</f>
        <v/>
      </c>
      <c r="B867" s="829" t="str">
        <f>IF(Inputs!U825&lt;&gt;"",Inputs!U825,"")</f>
        <v/>
      </c>
      <c r="C867" s="829" t="str">
        <f>IF(Inputs!V825&lt;&gt;"",Inputs!V825,"")</f>
        <v/>
      </c>
      <c r="D867" s="830" t="str">
        <f>IF(Inputs!W825&lt;&gt;"",Inputs!W825,"")</f>
        <v/>
      </c>
      <c r="E867" s="831" t="str">
        <f>IF(Inputs!X825&lt;&gt;"",Inputs!X825,"")</f>
        <v/>
      </c>
      <c r="F867" s="832" t="str">
        <f>IF(B867&lt;&gt;"",IF(Inputs!Y825&lt;&gt;"",Inputs!Y825,0),"")</f>
        <v/>
      </c>
      <c r="G867" s="832"/>
      <c r="H867" s="829" t="str">
        <f>IF(Inputs!Z825&lt;&gt;"",Inputs!Z825,"")</f>
        <v/>
      </c>
      <c r="I867" s="829" t="str">
        <f t="shared" si="63"/>
        <v/>
      </c>
      <c r="J867" s="822" t="str">
        <f t="shared" si="64"/>
        <v/>
      </c>
      <c r="K867" s="822" t="str">
        <f t="shared" si="65"/>
        <v/>
      </c>
      <c r="L867" s="822" t="str">
        <f t="shared" si="66"/>
        <v/>
      </c>
    </row>
    <row r="868" spans="1:12" x14ac:dyDescent="0.25">
      <c r="A868" s="829" t="str">
        <f>IF(Inputs!T826&lt;&gt;"",Inputs!T826,"")</f>
        <v/>
      </c>
      <c r="B868" s="829" t="str">
        <f>IF(Inputs!U826&lt;&gt;"",Inputs!U826,"")</f>
        <v/>
      </c>
      <c r="C868" s="829" t="str">
        <f>IF(Inputs!V826&lt;&gt;"",Inputs!V826,"")</f>
        <v/>
      </c>
      <c r="D868" s="830" t="str">
        <f>IF(Inputs!W826&lt;&gt;"",Inputs!W826,"")</f>
        <v/>
      </c>
      <c r="E868" s="831" t="str">
        <f>IF(Inputs!X826&lt;&gt;"",Inputs!X826,"")</f>
        <v/>
      </c>
      <c r="F868" s="832" t="str">
        <f>IF(B868&lt;&gt;"",IF(Inputs!Y826&lt;&gt;"",Inputs!Y826,0),"")</f>
        <v/>
      </c>
      <c r="G868" s="832"/>
      <c r="H868" s="829" t="str">
        <f>IF(Inputs!Z826&lt;&gt;"",Inputs!Z826,"")</f>
        <v/>
      </c>
      <c r="I868" s="829" t="str">
        <f t="shared" si="63"/>
        <v/>
      </c>
      <c r="J868" s="822" t="str">
        <f t="shared" si="64"/>
        <v/>
      </c>
      <c r="K868" s="822" t="str">
        <f t="shared" si="65"/>
        <v/>
      </c>
      <c r="L868" s="822" t="str">
        <f t="shared" si="66"/>
        <v/>
      </c>
    </row>
    <row r="869" spans="1:12" x14ac:dyDescent="0.25">
      <c r="A869" s="829" t="str">
        <f>IF(Inputs!T827&lt;&gt;"",Inputs!T827,"")</f>
        <v/>
      </c>
      <c r="B869" s="829" t="str">
        <f>IF(Inputs!U827&lt;&gt;"",Inputs!U827,"")</f>
        <v/>
      </c>
      <c r="C869" s="829" t="str">
        <f>IF(Inputs!V827&lt;&gt;"",Inputs!V827,"")</f>
        <v/>
      </c>
      <c r="D869" s="830" t="str">
        <f>IF(Inputs!W827&lt;&gt;"",Inputs!W827,"")</f>
        <v/>
      </c>
      <c r="E869" s="831" t="str">
        <f>IF(Inputs!X827&lt;&gt;"",Inputs!X827,"")</f>
        <v/>
      </c>
      <c r="F869" s="832" t="str">
        <f>IF(B869&lt;&gt;"",IF(Inputs!Y827&lt;&gt;"",Inputs!Y827,0),"")</f>
        <v/>
      </c>
      <c r="G869" s="832"/>
      <c r="H869" s="829" t="str">
        <f>IF(Inputs!Z827&lt;&gt;"",Inputs!Z827,"")</f>
        <v/>
      </c>
      <c r="I869" s="829" t="str">
        <f t="shared" si="63"/>
        <v/>
      </c>
      <c r="J869" s="822" t="str">
        <f t="shared" si="64"/>
        <v/>
      </c>
      <c r="K869" s="822" t="str">
        <f t="shared" si="65"/>
        <v/>
      </c>
      <c r="L869" s="822" t="str">
        <f t="shared" si="66"/>
        <v/>
      </c>
    </row>
    <row r="870" spans="1:12" x14ac:dyDescent="0.25">
      <c r="A870" s="829" t="str">
        <f>IF(Inputs!T828&lt;&gt;"",Inputs!T828,"")</f>
        <v/>
      </c>
      <c r="B870" s="829" t="str">
        <f>IF(Inputs!U828&lt;&gt;"",Inputs!U828,"")</f>
        <v/>
      </c>
      <c r="C870" s="829" t="str">
        <f>IF(Inputs!V828&lt;&gt;"",Inputs!V828,"")</f>
        <v/>
      </c>
      <c r="D870" s="830" t="str">
        <f>IF(Inputs!W828&lt;&gt;"",Inputs!W828,"")</f>
        <v/>
      </c>
      <c r="E870" s="831" t="str">
        <f>IF(Inputs!X828&lt;&gt;"",Inputs!X828,"")</f>
        <v/>
      </c>
      <c r="F870" s="832" t="str">
        <f>IF(B870&lt;&gt;"",IF(Inputs!Y828&lt;&gt;"",Inputs!Y828,0),"")</f>
        <v/>
      </c>
      <c r="G870" s="832"/>
      <c r="H870" s="829" t="str">
        <f>IF(Inputs!Z828&lt;&gt;"",Inputs!Z828,"")</f>
        <v/>
      </c>
      <c r="I870" s="829" t="str">
        <f t="shared" si="63"/>
        <v/>
      </c>
      <c r="J870" s="822" t="str">
        <f t="shared" si="64"/>
        <v/>
      </c>
      <c r="K870" s="822" t="str">
        <f t="shared" si="65"/>
        <v/>
      </c>
      <c r="L870" s="822" t="str">
        <f t="shared" si="66"/>
        <v/>
      </c>
    </row>
    <row r="871" spans="1:12" x14ac:dyDescent="0.25">
      <c r="A871" s="829" t="str">
        <f>IF(Inputs!T829&lt;&gt;"",Inputs!T829,"")</f>
        <v/>
      </c>
      <c r="B871" s="829" t="str">
        <f>IF(Inputs!U829&lt;&gt;"",Inputs!U829,"")</f>
        <v/>
      </c>
      <c r="C871" s="829" t="str">
        <f>IF(Inputs!V829&lt;&gt;"",Inputs!V829,"")</f>
        <v/>
      </c>
      <c r="D871" s="830" t="str">
        <f>IF(Inputs!W829&lt;&gt;"",Inputs!W829,"")</f>
        <v/>
      </c>
      <c r="E871" s="831" t="str">
        <f>IF(Inputs!X829&lt;&gt;"",Inputs!X829,"")</f>
        <v/>
      </c>
      <c r="F871" s="832" t="str">
        <f>IF(B871&lt;&gt;"",IF(Inputs!Y829&lt;&gt;"",Inputs!Y829,0),"")</f>
        <v/>
      </c>
      <c r="G871" s="832"/>
      <c r="H871" s="829" t="str">
        <f>IF(Inputs!Z829&lt;&gt;"",Inputs!Z829,"")</f>
        <v/>
      </c>
      <c r="I871" s="829" t="str">
        <f t="shared" si="63"/>
        <v/>
      </c>
      <c r="J871" s="822" t="str">
        <f t="shared" si="64"/>
        <v/>
      </c>
      <c r="K871" s="822" t="str">
        <f t="shared" si="65"/>
        <v/>
      </c>
      <c r="L871" s="822" t="str">
        <f t="shared" si="66"/>
        <v/>
      </c>
    </row>
    <row r="872" spans="1:12" x14ac:dyDescent="0.25">
      <c r="A872" s="829" t="str">
        <f>IF(Inputs!T830&lt;&gt;"",Inputs!T830,"")</f>
        <v/>
      </c>
      <c r="B872" s="829" t="str">
        <f>IF(Inputs!U830&lt;&gt;"",Inputs!U830,"")</f>
        <v/>
      </c>
      <c r="C872" s="829" t="str">
        <f>IF(Inputs!V830&lt;&gt;"",Inputs!V830,"")</f>
        <v/>
      </c>
      <c r="D872" s="830" t="str">
        <f>IF(Inputs!W830&lt;&gt;"",Inputs!W830,"")</f>
        <v/>
      </c>
      <c r="E872" s="831" t="str">
        <f>IF(Inputs!X830&lt;&gt;"",Inputs!X830,"")</f>
        <v/>
      </c>
      <c r="F872" s="832" t="str">
        <f>IF(B872&lt;&gt;"",IF(Inputs!Y830&lt;&gt;"",Inputs!Y830,0),"")</f>
        <v/>
      </c>
      <c r="G872" s="832"/>
      <c r="H872" s="829" t="str">
        <f>IF(Inputs!Z830&lt;&gt;"",Inputs!Z830,"")</f>
        <v/>
      </c>
      <c r="I872" s="829" t="str">
        <f t="shared" si="63"/>
        <v/>
      </c>
      <c r="J872" s="822" t="str">
        <f t="shared" si="64"/>
        <v/>
      </c>
      <c r="K872" s="822" t="str">
        <f t="shared" si="65"/>
        <v/>
      </c>
      <c r="L872" s="822" t="str">
        <f t="shared" si="66"/>
        <v/>
      </c>
    </row>
    <row r="873" spans="1:12" x14ac:dyDescent="0.25">
      <c r="A873" s="829" t="str">
        <f>IF(Inputs!T831&lt;&gt;"",Inputs!T831,"")</f>
        <v/>
      </c>
      <c r="B873" s="829" t="str">
        <f>IF(Inputs!U831&lt;&gt;"",Inputs!U831,"")</f>
        <v/>
      </c>
      <c r="C873" s="829" t="str">
        <f>IF(Inputs!V831&lt;&gt;"",Inputs!V831,"")</f>
        <v/>
      </c>
      <c r="D873" s="830" t="str">
        <f>IF(Inputs!W831&lt;&gt;"",Inputs!W831,"")</f>
        <v/>
      </c>
      <c r="E873" s="831" t="str">
        <f>IF(Inputs!X831&lt;&gt;"",Inputs!X831,"")</f>
        <v/>
      </c>
      <c r="F873" s="832" t="str">
        <f>IF(B873&lt;&gt;"",IF(Inputs!Y831&lt;&gt;"",Inputs!Y831,0),"")</f>
        <v/>
      </c>
      <c r="G873" s="832"/>
      <c r="H873" s="829" t="str">
        <f>IF(Inputs!Z831&lt;&gt;"",Inputs!Z831,"")</f>
        <v/>
      </c>
      <c r="I873" s="829" t="str">
        <f t="shared" si="63"/>
        <v/>
      </c>
      <c r="J873" s="822" t="str">
        <f t="shared" si="64"/>
        <v/>
      </c>
      <c r="K873" s="822" t="str">
        <f t="shared" si="65"/>
        <v/>
      </c>
      <c r="L873" s="822" t="str">
        <f t="shared" si="66"/>
        <v/>
      </c>
    </row>
    <row r="874" spans="1:12" x14ac:dyDescent="0.25">
      <c r="A874" s="829" t="str">
        <f>IF(Inputs!T832&lt;&gt;"",Inputs!T832,"")</f>
        <v/>
      </c>
      <c r="B874" s="829" t="str">
        <f>IF(Inputs!U832&lt;&gt;"",Inputs!U832,"")</f>
        <v/>
      </c>
      <c r="C874" s="829" t="str">
        <f>IF(Inputs!V832&lt;&gt;"",Inputs!V832,"")</f>
        <v/>
      </c>
      <c r="D874" s="830" t="str">
        <f>IF(Inputs!W832&lt;&gt;"",Inputs!W832,"")</f>
        <v/>
      </c>
      <c r="E874" s="831" t="str">
        <f>IF(Inputs!X832&lt;&gt;"",Inputs!X832,"")</f>
        <v/>
      </c>
      <c r="F874" s="832" t="str">
        <f>IF(B874&lt;&gt;"",IF(Inputs!Y832&lt;&gt;"",Inputs!Y832,0),"")</f>
        <v/>
      </c>
      <c r="G874" s="832"/>
      <c r="H874" s="829" t="str">
        <f>IF(Inputs!Z832&lt;&gt;"",Inputs!Z832,"")</f>
        <v/>
      </c>
      <c r="I874" s="829" t="str">
        <f t="shared" si="63"/>
        <v/>
      </c>
      <c r="J874" s="822" t="str">
        <f t="shared" si="64"/>
        <v/>
      </c>
      <c r="K874" s="822" t="str">
        <f t="shared" si="65"/>
        <v/>
      </c>
      <c r="L874" s="822" t="str">
        <f t="shared" si="66"/>
        <v/>
      </c>
    </row>
    <row r="875" spans="1:12" x14ac:dyDescent="0.25">
      <c r="A875" s="829" t="str">
        <f>IF(Inputs!T833&lt;&gt;"",Inputs!T833,"")</f>
        <v/>
      </c>
      <c r="B875" s="829" t="str">
        <f>IF(Inputs!U833&lt;&gt;"",Inputs!U833,"")</f>
        <v/>
      </c>
      <c r="C875" s="829" t="str">
        <f>IF(Inputs!V833&lt;&gt;"",Inputs!V833,"")</f>
        <v/>
      </c>
      <c r="D875" s="830" t="str">
        <f>IF(Inputs!W833&lt;&gt;"",Inputs!W833,"")</f>
        <v/>
      </c>
      <c r="E875" s="831" t="str">
        <f>IF(Inputs!X833&lt;&gt;"",Inputs!X833,"")</f>
        <v/>
      </c>
      <c r="F875" s="832" t="str">
        <f>IF(B875&lt;&gt;"",IF(Inputs!Y833&lt;&gt;"",Inputs!Y833,0),"")</f>
        <v/>
      </c>
      <c r="G875" s="832"/>
      <c r="H875" s="829" t="str">
        <f>IF(Inputs!Z833&lt;&gt;"",Inputs!Z833,"")</f>
        <v/>
      </c>
      <c r="I875" s="829" t="str">
        <f t="shared" si="63"/>
        <v/>
      </c>
      <c r="J875" s="822" t="str">
        <f t="shared" si="64"/>
        <v/>
      </c>
      <c r="K875" s="822" t="str">
        <f t="shared" si="65"/>
        <v/>
      </c>
      <c r="L875" s="822" t="str">
        <f t="shared" si="66"/>
        <v/>
      </c>
    </row>
    <row r="876" spans="1:12" x14ac:dyDescent="0.25">
      <c r="A876" s="829" t="str">
        <f>IF(Inputs!T834&lt;&gt;"",Inputs!T834,"")</f>
        <v/>
      </c>
      <c r="B876" s="829" t="str">
        <f>IF(Inputs!U834&lt;&gt;"",Inputs!U834,"")</f>
        <v/>
      </c>
      <c r="C876" s="829" t="str">
        <f>IF(Inputs!V834&lt;&gt;"",Inputs!V834,"")</f>
        <v/>
      </c>
      <c r="D876" s="830" t="str">
        <f>IF(Inputs!W834&lt;&gt;"",Inputs!W834,"")</f>
        <v/>
      </c>
      <c r="E876" s="831" t="str">
        <f>IF(Inputs!X834&lt;&gt;"",Inputs!X834,"")</f>
        <v/>
      </c>
      <c r="F876" s="832" t="str">
        <f>IF(B876&lt;&gt;"",IF(Inputs!Y834&lt;&gt;"",Inputs!Y834,0),"")</f>
        <v/>
      </c>
      <c r="G876" s="832"/>
      <c r="H876" s="829" t="str">
        <f>IF(Inputs!Z834&lt;&gt;"",Inputs!Z834,"")</f>
        <v/>
      </c>
      <c r="I876" s="829" t="str">
        <f t="shared" si="63"/>
        <v/>
      </c>
      <c r="J876" s="822" t="str">
        <f t="shared" si="64"/>
        <v/>
      </c>
      <c r="K876" s="822" t="str">
        <f t="shared" si="65"/>
        <v/>
      </c>
      <c r="L876" s="822" t="str">
        <f t="shared" si="66"/>
        <v/>
      </c>
    </row>
    <row r="877" spans="1:12" x14ac:dyDescent="0.25">
      <c r="A877" s="829" t="str">
        <f>IF(Inputs!T835&lt;&gt;"",Inputs!T835,"")</f>
        <v/>
      </c>
      <c r="B877" s="829" t="str">
        <f>IF(Inputs!U835&lt;&gt;"",Inputs!U835,"")</f>
        <v/>
      </c>
      <c r="C877" s="829" t="str">
        <f>IF(Inputs!V835&lt;&gt;"",Inputs!V835,"")</f>
        <v/>
      </c>
      <c r="D877" s="830" t="str">
        <f>IF(Inputs!W835&lt;&gt;"",Inputs!W835,"")</f>
        <v/>
      </c>
      <c r="E877" s="831" t="str">
        <f>IF(Inputs!X835&lt;&gt;"",Inputs!X835,"")</f>
        <v/>
      </c>
      <c r="F877" s="832" t="str">
        <f>IF(B877&lt;&gt;"",IF(Inputs!Y835&lt;&gt;"",Inputs!Y835,0),"")</f>
        <v/>
      </c>
      <c r="G877" s="832"/>
      <c r="H877" s="829" t="str">
        <f>IF(Inputs!Z835&lt;&gt;"",Inputs!Z835,"")</f>
        <v/>
      </c>
      <c r="I877" s="829" t="str">
        <f t="shared" si="63"/>
        <v/>
      </c>
      <c r="J877" s="822" t="str">
        <f t="shared" si="64"/>
        <v/>
      </c>
      <c r="K877" s="822" t="str">
        <f t="shared" si="65"/>
        <v/>
      </c>
      <c r="L877" s="822" t="str">
        <f t="shared" si="66"/>
        <v/>
      </c>
    </row>
    <row r="878" spans="1:12" x14ac:dyDescent="0.25">
      <c r="A878" s="829" t="str">
        <f>IF(Inputs!T836&lt;&gt;"",Inputs!T836,"")</f>
        <v/>
      </c>
      <c r="B878" s="829" t="str">
        <f>IF(Inputs!U836&lt;&gt;"",Inputs!U836,"")</f>
        <v/>
      </c>
      <c r="C878" s="829" t="str">
        <f>IF(Inputs!V836&lt;&gt;"",Inputs!V836,"")</f>
        <v/>
      </c>
      <c r="D878" s="830" t="str">
        <f>IF(Inputs!W836&lt;&gt;"",Inputs!W836,"")</f>
        <v/>
      </c>
      <c r="E878" s="831" t="str">
        <f>IF(Inputs!X836&lt;&gt;"",Inputs!X836,"")</f>
        <v/>
      </c>
      <c r="F878" s="832" t="str">
        <f>IF(B878&lt;&gt;"",IF(Inputs!Y836&lt;&gt;"",Inputs!Y836,0),"")</f>
        <v/>
      </c>
      <c r="G878" s="832"/>
      <c r="H878" s="829" t="str">
        <f>IF(Inputs!Z836&lt;&gt;"",Inputs!Z836,"")</f>
        <v/>
      </c>
      <c r="I878" s="829" t="str">
        <f t="shared" si="63"/>
        <v/>
      </c>
      <c r="J878" s="822" t="str">
        <f t="shared" si="64"/>
        <v/>
      </c>
      <c r="K878" s="822" t="str">
        <f t="shared" si="65"/>
        <v/>
      </c>
      <c r="L878" s="822" t="str">
        <f t="shared" si="66"/>
        <v/>
      </c>
    </row>
    <row r="879" spans="1:12" x14ac:dyDescent="0.25">
      <c r="A879" s="829" t="str">
        <f>IF(Inputs!T837&lt;&gt;"",Inputs!T837,"")</f>
        <v/>
      </c>
      <c r="B879" s="829" t="str">
        <f>IF(Inputs!U837&lt;&gt;"",Inputs!U837,"")</f>
        <v/>
      </c>
      <c r="C879" s="829" t="str">
        <f>IF(Inputs!V837&lt;&gt;"",Inputs!V837,"")</f>
        <v/>
      </c>
      <c r="D879" s="830" t="str">
        <f>IF(Inputs!W837&lt;&gt;"",Inputs!W837,"")</f>
        <v/>
      </c>
      <c r="E879" s="831" t="str">
        <f>IF(Inputs!X837&lt;&gt;"",Inputs!X837,"")</f>
        <v/>
      </c>
      <c r="F879" s="832" t="str">
        <f>IF(B879&lt;&gt;"",IF(Inputs!Y837&lt;&gt;"",Inputs!Y837,0),"")</f>
        <v/>
      </c>
      <c r="G879" s="832"/>
      <c r="H879" s="829" t="str">
        <f>IF(Inputs!Z837&lt;&gt;"",Inputs!Z837,"")</f>
        <v/>
      </c>
      <c r="I879" s="829" t="str">
        <f t="shared" si="63"/>
        <v/>
      </c>
      <c r="J879" s="822" t="str">
        <f t="shared" si="64"/>
        <v/>
      </c>
      <c r="K879" s="822" t="str">
        <f t="shared" si="65"/>
        <v/>
      </c>
      <c r="L879" s="822" t="str">
        <f t="shared" si="66"/>
        <v/>
      </c>
    </row>
    <row r="880" spans="1:12" x14ac:dyDescent="0.25">
      <c r="A880" s="829" t="str">
        <f>IF(Inputs!T838&lt;&gt;"",Inputs!T838,"")</f>
        <v/>
      </c>
      <c r="B880" s="829" t="str">
        <f>IF(Inputs!U838&lt;&gt;"",Inputs!U838,"")</f>
        <v/>
      </c>
      <c r="C880" s="829" t="str">
        <f>IF(Inputs!V838&lt;&gt;"",Inputs!V838,"")</f>
        <v/>
      </c>
      <c r="D880" s="830" t="str">
        <f>IF(Inputs!W838&lt;&gt;"",Inputs!W838,"")</f>
        <v/>
      </c>
      <c r="E880" s="831" t="str">
        <f>IF(Inputs!X838&lt;&gt;"",Inputs!X838,"")</f>
        <v/>
      </c>
      <c r="F880" s="832" t="str">
        <f>IF(B880&lt;&gt;"",IF(Inputs!Y838&lt;&gt;"",Inputs!Y838,0),"")</f>
        <v/>
      </c>
      <c r="G880" s="832"/>
      <c r="H880" s="829" t="str">
        <f>IF(Inputs!Z838&lt;&gt;"",Inputs!Z838,"")</f>
        <v/>
      </c>
      <c r="I880" s="829" t="str">
        <f t="shared" si="63"/>
        <v/>
      </c>
      <c r="J880" s="822" t="str">
        <f t="shared" si="64"/>
        <v/>
      </c>
      <c r="K880" s="822" t="str">
        <f t="shared" si="65"/>
        <v/>
      </c>
      <c r="L880" s="822" t="str">
        <f t="shared" si="66"/>
        <v/>
      </c>
    </row>
    <row r="881" spans="1:12" x14ac:dyDescent="0.25">
      <c r="A881" s="829" t="str">
        <f>IF(Inputs!T839&lt;&gt;"",Inputs!T839,"")</f>
        <v/>
      </c>
      <c r="B881" s="829" t="str">
        <f>IF(Inputs!U839&lt;&gt;"",Inputs!U839,"")</f>
        <v/>
      </c>
      <c r="C881" s="829" t="str">
        <f>IF(Inputs!V839&lt;&gt;"",Inputs!V839,"")</f>
        <v/>
      </c>
      <c r="D881" s="830" t="str">
        <f>IF(Inputs!W839&lt;&gt;"",Inputs!W839,"")</f>
        <v/>
      </c>
      <c r="E881" s="831" t="str">
        <f>IF(Inputs!X839&lt;&gt;"",Inputs!X839,"")</f>
        <v/>
      </c>
      <c r="F881" s="832" t="str">
        <f>IF(B881&lt;&gt;"",IF(Inputs!Y839&lt;&gt;"",Inputs!Y839,0),"")</f>
        <v/>
      </c>
      <c r="G881" s="832"/>
      <c r="H881" s="829" t="str">
        <f>IF(Inputs!Z839&lt;&gt;"",Inputs!Z839,"")</f>
        <v/>
      </c>
      <c r="I881" s="829" t="str">
        <f t="shared" si="63"/>
        <v/>
      </c>
      <c r="J881" s="822" t="str">
        <f t="shared" si="64"/>
        <v/>
      </c>
      <c r="K881" s="822" t="str">
        <f t="shared" si="65"/>
        <v/>
      </c>
      <c r="L881" s="822" t="str">
        <f t="shared" si="66"/>
        <v/>
      </c>
    </row>
    <row r="882" spans="1:12" x14ac:dyDescent="0.25">
      <c r="A882" s="829" t="str">
        <f>IF(Inputs!T840&lt;&gt;"",Inputs!T840,"")</f>
        <v/>
      </c>
      <c r="B882" s="829" t="str">
        <f>IF(Inputs!U840&lt;&gt;"",Inputs!U840,"")</f>
        <v/>
      </c>
      <c r="C882" s="829" t="str">
        <f>IF(Inputs!V840&lt;&gt;"",Inputs!V840,"")</f>
        <v/>
      </c>
      <c r="D882" s="830" t="str">
        <f>IF(Inputs!W840&lt;&gt;"",Inputs!W840,"")</f>
        <v/>
      </c>
      <c r="E882" s="831" t="str">
        <f>IF(Inputs!X840&lt;&gt;"",Inputs!X840,"")</f>
        <v/>
      </c>
      <c r="F882" s="832" t="str">
        <f>IF(B882&lt;&gt;"",IF(Inputs!Y840&lt;&gt;"",Inputs!Y840,0),"")</f>
        <v/>
      </c>
      <c r="G882" s="832"/>
      <c r="H882" s="829" t="str">
        <f>IF(Inputs!Z840&lt;&gt;"",Inputs!Z840,"")</f>
        <v/>
      </c>
      <c r="I882" s="829" t="str">
        <f t="shared" si="63"/>
        <v/>
      </c>
      <c r="J882" s="822" t="str">
        <f t="shared" si="64"/>
        <v/>
      </c>
      <c r="K882" s="822" t="str">
        <f t="shared" si="65"/>
        <v/>
      </c>
      <c r="L882" s="822" t="str">
        <f t="shared" si="66"/>
        <v/>
      </c>
    </row>
    <row r="883" spans="1:12" x14ac:dyDescent="0.25">
      <c r="A883" s="829" t="str">
        <f>IF(Inputs!T841&lt;&gt;"",Inputs!T841,"")</f>
        <v/>
      </c>
      <c r="B883" s="829" t="str">
        <f>IF(Inputs!U841&lt;&gt;"",Inputs!U841,"")</f>
        <v/>
      </c>
      <c r="C883" s="829" t="str">
        <f>IF(Inputs!V841&lt;&gt;"",Inputs!V841,"")</f>
        <v/>
      </c>
      <c r="D883" s="830" t="str">
        <f>IF(Inputs!W841&lt;&gt;"",Inputs!W841,"")</f>
        <v/>
      </c>
      <c r="E883" s="831" t="str">
        <f>IF(Inputs!X841&lt;&gt;"",Inputs!X841,"")</f>
        <v/>
      </c>
      <c r="F883" s="832" t="str">
        <f>IF(B883&lt;&gt;"",IF(Inputs!Y841&lt;&gt;"",Inputs!Y841,0),"")</f>
        <v/>
      </c>
      <c r="G883" s="832"/>
      <c r="H883" s="829" t="str">
        <f>IF(Inputs!Z841&lt;&gt;"",Inputs!Z841,"")</f>
        <v/>
      </c>
      <c r="I883" s="829" t="str">
        <f t="shared" si="63"/>
        <v/>
      </c>
      <c r="J883" s="822" t="str">
        <f t="shared" si="64"/>
        <v/>
      </c>
      <c r="K883" s="822" t="str">
        <f t="shared" si="65"/>
        <v/>
      </c>
      <c r="L883" s="822" t="str">
        <f t="shared" si="66"/>
        <v/>
      </c>
    </row>
    <row r="884" spans="1:12" x14ac:dyDescent="0.25">
      <c r="A884" s="829" t="str">
        <f>IF(Inputs!T842&lt;&gt;"",Inputs!T842,"")</f>
        <v/>
      </c>
      <c r="B884" s="829" t="str">
        <f>IF(Inputs!U842&lt;&gt;"",Inputs!U842,"")</f>
        <v/>
      </c>
      <c r="C884" s="829" t="str">
        <f>IF(Inputs!V842&lt;&gt;"",Inputs!V842,"")</f>
        <v/>
      </c>
      <c r="D884" s="830" t="str">
        <f>IF(Inputs!W842&lt;&gt;"",Inputs!W842,"")</f>
        <v/>
      </c>
      <c r="E884" s="831" t="str">
        <f>IF(Inputs!X842&lt;&gt;"",Inputs!X842,"")</f>
        <v/>
      </c>
      <c r="F884" s="832" t="str">
        <f>IF(B884&lt;&gt;"",IF(Inputs!Y842&lt;&gt;"",Inputs!Y842,0),"")</f>
        <v/>
      </c>
      <c r="G884" s="832"/>
      <c r="H884" s="829" t="str">
        <f>IF(Inputs!Z842&lt;&gt;"",Inputs!Z842,"")</f>
        <v/>
      </c>
      <c r="I884" s="829" t="str">
        <f t="shared" si="63"/>
        <v/>
      </c>
      <c r="J884" s="822" t="str">
        <f t="shared" si="64"/>
        <v/>
      </c>
      <c r="K884" s="822" t="str">
        <f t="shared" si="65"/>
        <v/>
      </c>
      <c r="L884" s="822" t="str">
        <f t="shared" si="66"/>
        <v/>
      </c>
    </row>
    <row r="885" spans="1:12" x14ac:dyDescent="0.25">
      <c r="A885" s="829" t="str">
        <f>IF(Inputs!T843&lt;&gt;"",Inputs!T843,"")</f>
        <v/>
      </c>
      <c r="B885" s="829" t="str">
        <f>IF(Inputs!U843&lt;&gt;"",Inputs!U843,"")</f>
        <v/>
      </c>
      <c r="C885" s="829" t="str">
        <f>IF(Inputs!V843&lt;&gt;"",Inputs!V843,"")</f>
        <v/>
      </c>
      <c r="D885" s="830" t="str">
        <f>IF(Inputs!W843&lt;&gt;"",Inputs!W843,"")</f>
        <v/>
      </c>
      <c r="E885" s="831" t="str">
        <f>IF(Inputs!X843&lt;&gt;"",Inputs!X843,"")</f>
        <v/>
      </c>
      <c r="F885" s="832" t="str">
        <f>IF(B885&lt;&gt;"",IF(Inputs!Y843&lt;&gt;"",Inputs!Y843,0),"")</f>
        <v/>
      </c>
      <c r="G885" s="832"/>
      <c r="H885" s="829" t="str">
        <f>IF(Inputs!Z843&lt;&gt;"",Inputs!Z843,"")</f>
        <v/>
      </c>
      <c r="I885" s="829" t="str">
        <f t="shared" si="63"/>
        <v/>
      </c>
      <c r="J885" s="822" t="str">
        <f t="shared" si="64"/>
        <v/>
      </c>
      <c r="K885" s="822" t="str">
        <f t="shared" si="65"/>
        <v/>
      </c>
      <c r="L885" s="822" t="str">
        <f t="shared" si="66"/>
        <v/>
      </c>
    </row>
    <row r="886" spans="1:12" x14ac:dyDescent="0.25">
      <c r="A886" s="829" t="str">
        <f>IF(Inputs!T844&lt;&gt;"",Inputs!T844,"")</f>
        <v/>
      </c>
      <c r="B886" s="829" t="str">
        <f>IF(Inputs!U844&lt;&gt;"",Inputs!U844,"")</f>
        <v/>
      </c>
      <c r="C886" s="829" t="str">
        <f>IF(Inputs!V844&lt;&gt;"",Inputs!V844,"")</f>
        <v/>
      </c>
      <c r="D886" s="830" t="str">
        <f>IF(Inputs!W844&lt;&gt;"",Inputs!W844,"")</f>
        <v/>
      </c>
      <c r="E886" s="831" t="str">
        <f>IF(Inputs!X844&lt;&gt;"",Inputs!X844,"")</f>
        <v/>
      </c>
      <c r="F886" s="832" t="str">
        <f>IF(B886&lt;&gt;"",IF(Inputs!Y844&lt;&gt;"",Inputs!Y844,0),"")</f>
        <v/>
      </c>
      <c r="G886" s="832"/>
      <c r="H886" s="829" t="str">
        <f>IF(Inputs!Z844&lt;&gt;"",Inputs!Z844,"")</f>
        <v/>
      </c>
      <c r="I886" s="829" t="str">
        <f t="shared" si="63"/>
        <v/>
      </c>
      <c r="J886" s="822" t="str">
        <f t="shared" si="64"/>
        <v/>
      </c>
      <c r="K886" s="822" t="str">
        <f t="shared" si="65"/>
        <v/>
      </c>
      <c r="L886" s="822" t="str">
        <f t="shared" si="66"/>
        <v/>
      </c>
    </row>
    <row r="887" spans="1:12" x14ac:dyDescent="0.25">
      <c r="A887" s="829" t="str">
        <f>IF(Inputs!T845&lt;&gt;"",Inputs!T845,"")</f>
        <v/>
      </c>
      <c r="B887" s="829" t="str">
        <f>IF(Inputs!U845&lt;&gt;"",Inputs!U845,"")</f>
        <v/>
      </c>
      <c r="C887" s="829" t="str">
        <f>IF(Inputs!V845&lt;&gt;"",Inputs!V845,"")</f>
        <v/>
      </c>
      <c r="D887" s="830" t="str">
        <f>IF(Inputs!W845&lt;&gt;"",Inputs!W845,"")</f>
        <v/>
      </c>
      <c r="E887" s="831" t="str">
        <f>IF(Inputs!X845&lt;&gt;"",Inputs!X845,"")</f>
        <v/>
      </c>
      <c r="F887" s="832" t="str">
        <f>IF(B887&lt;&gt;"",IF(Inputs!Y845&lt;&gt;"",Inputs!Y845,0),"")</f>
        <v/>
      </c>
      <c r="G887" s="832"/>
      <c r="H887" s="829" t="str">
        <f>IF(Inputs!Z845&lt;&gt;"",Inputs!Z845,"")</f>
        <v/>
      </c>
      <c r="I887" s="829" t="str">
        <f t="shared" si="63"/>
        <v/>
      </c>
      <c r="J887" s="822" t="str">
        <f t="shared" si="64"/>
        <v/>
      </c>
      <c r="K887" s="822" t="str">
        <f t="shared" si="65"/>
        <v/>
      </c>
      <c r="L887" s="822" t="str">
        <f t="shared" si="66"/>
        <v/>
      </c>
    </row>
    <row r="888" spans="1:12" x14ac:dyDescent="0.25">
      <c r="A888" s="829" t="str">
        <f>IF(Inputs!T846&lt;&gt;"",Inputs!T846,"")</f>
        <v/>
      </c>
      <c r="B888" s="829" t="str">
        <f>IF(Inputs!U846&lt;&gt;"",Inputs!U846,"")</f>
        <v/>
      </c>
      <c r="C888" s="829" t="str">
        <f>IF(Inputs!V846&lt;&gt;"",Inputs!V846,"")</f>
        <v/>
      </c>
      <c r="D888" s="830" t="str">
        <f>IF(Inputs!W846&lt;&gt;"",Inputs!W846,"")</f>
        <v/>
      </c>
      <c r="E888" s="831" t="str">
        <f>IF(Inputs!X846&lt;&gt;"",Inputs!X846,"")</f>
        <v/>
      </c>
      <c r="F888" s="832" t="str">
        <f>IF(B888&lt;&gt;"",IF(Inputs!Y846&lt;&gt;"",Inputs!Y846,0),"")</f>
        <v/>
      </c>
      <c r="G888" s="832"/>
      <c r="H888" s="829" t="str">
        <f>IF(Inputs!Z846&lt;&gt;"",Inputs!Z846,"")</f>
        <v/>
      </c>
      <c r="I888" s="829" t="str">
        <f t="shared" si="63"/>
        <v/>
      </c>
      <c r="J888" s="822" t="str">
        <f t="shared" si="64"/>
        <v/>
      </c>
      <c r="K888" s="822" t="str">
        <f t="shared" si="65"/>
        <v/>
      </c>
      <c r="L888" s="822" t="str">
        <f t="shared" si="66"/>
        <v/>
      </c>
    </row>
    <row r="889" spans="1:12" x14ac:dyDescent="0.25">
      <c r="A889" s="829" t="str">
        <f>IF(Inputs!T847&lt;&gt;"",Inputs!T847,"")</f>
        <v/>
      </c>
      <c r="B889" s="829" t="str">
        <f>IF(Inputs!U847&lt;&gt;"",Inputs!U847,"")</f>
        <v/>
      </c>
      <c r="C889" s="829" t="str">
        <f>IF(Inputs!V847&lt;&gt;"",Inputs!V847,"")</f>
        <v/>
      </c>
      <c r="D889" s="830" t="str">
        <f>IF(Inputs!W847&lt;&gt;"",Inputs!W847,"")</f>
        <v/>
      </c>
      <c r="E889" s="831" t="str">
        <f>IF(Inputs!X847&lt;&gt;"",Inputs!X847,"")</f>
        <v/>
      </c>
      <c r="F889" s="832" t="str">
        <f>IF(B889&lt;&gt;"",IF(Inputs!Y847&lt;&gt;"",Inputs!Y847,0),"")</f>
        <v/>
      </c>
      <c r="G889" s="832"/>
      <c r="H889" s="829" t="str">
        <f>IF(Inputs!Z847&lt;&gt;"",Inputs!Z847,"")</f>
        <v/>
      </c>
      <c r="I889" s="829" t="str">
        <f t="shared" si="63"/>
        <v/>
      </c>
      <c r="J889" s="822" t="str">
        <f t="shared" si="64"/>
        <v/>
      </c>
      <c r="K889" s="822" t="str">
        <f t="shared" si="65"/>
        <v/>
      </c>
      <c r="L889" s="822" t="str">
        <f t="shared" si="66"/>
        <v/>
      </c>
    </row>
    <row r="890" spans="1:12" x14ac:dyDescent="0.25">
      <c r="A890" s="829" t="str">
        <f>IF(Inputs!T848&lt;&gt;"",Inputs!T848,"")</f>
        <v/>
      </c>
      <c r="B890" s="829" t="str">
        <f>IF(Inputs!U848&lt;&gt;"",Inputs!U848,"")</f>
        <v/>
      </c>
      <c r="C890" s="829" t="str">
        <f>IF(Inputs!V848&lt;&gt;"",Inputs!V848,"")</f>
        <v/>
      </c>
      <c r="D890" s="830" t="str">
        <f>IF(Inputs!W848&lt;&gt;"",Inputs!W848,"")</f>
        <v/>
      </c>
      <c r="E890" s="831" t="str">
        <f>IF(Inputs!X848&lt;&gt;"",Inputs!X848,"")</f>
        <v/>
      </c>
      <c r="F890" s="832" t="str">
        <f>IF(B890&lt;&gt;"",IF(Inputs!Y848&lt;&gt;"",Inputs!Y848,0),"")</f>
        <v/>
      </c>
      <c r="G890" s="832"/>
      <c r="H890" s="829" t="str">
        <f>IF(Inputs!Z848&lt;&gt;"",Inputs!Z848,"")</f>
        <v/>
      </c>
      <c r="I890" s="829" t="str">
        <f t="shared" si="63"/>
        <v/>
      </c>
      <c r="J890" s="822" t="str">
        <f t="shared" si="64"/>
        <v/>
      </c>
      <c r="K890" s="822" t="str">
        <f t="shared" si="65"/>
        <v/>
      </c>
      <c r="L890" s="822" t="str">
        <f t="shared" si="66"/>
        <v/>
      </c>
    </row>
    <row r="891" spans="1:12" x14ac:dyDescent="0.25">
      <c r="A891" s="829" t="str">
        <f>IF(Inputs!T849&lt;&gt;"",Inputs!T849,"")</f>
        <v/>
      </c>
      <c r="B891" s="829" t="str">
        <f>IF(Inputs!U849&lt;&gt;"",Inputs!U849,"")</f>
        <v/>
      </c>
      <c r="C891" s="829" t="str">
        <f>IF(Inputs!V849&lt;&gt;"",Inputs!V849,"")</f>
        <v/>
      </c>
      <c r="D891" s="830" t="str">
        <f>IF(Inputs!W849&lt;&gt;"",Inputs!W849,"")</f>
        <v/>
      </c>
      <c r="E891" s="831" t="str">
        <f>IF(Inputs!X849&lt;&gt;"",Inputs!X849,"")</f>
        <v/>
      </c>
      <c r="F891" s="832" t="str">
        <f>IF(B891&lt;&gt;"",IF(Inputs!Y849&lt;&gt;"",Inputs!Y849,0),"")</f>
        <v/>
      </c>
      <c r="G891" s="832"/>
      <c r="H891" s="829" t="str">
        <f>IF(Inputs!Z849&lt;&gt;"",Inputs!Z849,"")</f>
        <v/>
      </c>
      <c r="I891" s="829" t="str">
        <f t="shared" si="63"/>
        <v/>
      </c>
      <c r="J891" s="822" t="str">
        <f t="shared" si="64"/>
        <v/>
      </c>
      <c r="K891" s="822" t="str">
        <f t="shared" si="65"/>
        <v/>
      </c>
      <c r="L891" s="822" t="str">
        <f t="shared" si="66"/>
        <v/>
      </c>
    </row>
    <row r="892" spans="1:12" x14ac:dyDescent="0.25">
      <c r="A892" s="829" t="str">
        <f>IF(Inputs!T850&lt;&gt;"",Inputs!T850,"")</f>
        <v/>
      </c>
      <c r="B892" s="829" t="str">
        <f>IF(Inputs!U850&lt;&gt;"",Inputs!U850,"")</f>
        <v/>
      </c>
      <c r="C892" s="829" t="str">
        <f>IF(Inputs!V850&lt;&gt;"",Inputs!V850,"")</f>
        <v/>
      </c>
      <c r="D892" s="830" t="str">
        <f>IF(Inputs!W850&lt;&gt;"",Inputs!W850,"")</f>
        <v/>
      </c>
      <c r="E892" s="831" t="str">
        <f>IF(Inputs!X850&lt;&gt;"",Inputs!X850,"")</f>
        <v/>
      </c>
      <c r="F892" s="832" t="str">
        <f>IF(B892&lt;&gt;"",IF(Inputs!Y850&lt;&gt;"",Inputs!Y850,0),"")</f>
        <v/>
      </c>
      <c r="G892" s="832"/>
      <c r="H892" s="829" t="str">
        <f>IF(Inputs!Z850&lt;&gt;"",Inputs!Z850,"")</f>
        <v/>
      </c>
      <c r="I892" s="829" t="str">
        <f t="shared" si="63"/>
        <v/>
      </c>
      <c r="J892" s="822" t="str">
        <f t="shared" si="64"/>
        <v/>
      </c>
      <c r="K892" s="822" t="str">
        <f t="shared" si="65"/>
        <v/>
      </c>
      <c r="L892" s="822" t="str">
        <f t="shared" si="66"/>
        <v/>
      </c>
    </row>
    <row r="893" spans="1:12" x14ac:dyDescent="0.25">
      <c r="A893" s="829" t="str">
        <f>IF(Inputs!T851&lt;&gt;"",Inputs!T851,"")</f>
        <v/>
      </c>
      <c r="B893" s="829" t="str">
        <f>IF(Inputs!U851&lt;&gt;"",Inputs!U851,"")</f>
        <v/>
      </c>
      <c r="C893" s="829" t="str">
        <f>IF(Inputs!V851&lt;&gt;"",Inputs!V851,"")</f>
        <v/>
      </c>
      <c r="D893" s="830" t="str">
        <f>IF(Inputs!W851&lt;&gt;"",Inputs!W851,"")</f>
        <v/>
      </c>
      <c r="E893" s="831" t="str">
        <f>IF(Inputs!X851&lt;&gt;"",Inputs!X851,"")</f>
        <v/>
      </c>
      <c r="F893" s="832" t="str">
        <f>IF(B893&lt;&gt;"",IF(Inputs!Y851&lt;&gt;"",Inputs!Y851,0),"")</f>
        <v/>
      </c>
      <c r="G893" s="832"/>
      <c r="H893" s="829" t="str">
        <f>IF(Inputs!Z851&lt;&gt;"",Inputs!Z851,"")</f>
        <v/>
      </c>
      <c r="I893" s="829" t="str">
        <f t="shared" si="63"/>
        <v/>
      </c>
      <c r="J893" s="822" t="str">
        <f t="shared" si="64"/>
        <v/>
      </c>
      <c r="K893" s="822" t="str">
        <f t="shared" si="65"/>
        <v/>
      </c>
      <c r="L893" s="822" t="str">
        <f t="shared" si="66"/>
        <v/>
      </c>
    </row>
    <row r="894" spans="1:12" x14ac:dyDescent="0.25">
      <c r="A894" s="829" t="str">
        <f>IF(Inputs!T852&lt;&gt;"",Inputs!T852,"")</f>
        <v/>
      </c>
      <c r="B894" s="829" t="str">
        <f>IF(Inputs!U852&lt;&gt;"",Inputs!U852,"")</f>
        <v/>
      </c>
      <c r="C894" s="829" t="str">
        <f>IF(Inputs!V852&lt;&gt;"",Inputs!V852,"")</f>
        <v/>
      </c>
      <c r="D894" s="830" t="str">
        <f>IF(Inputs!W852&lt;&gt;"",Inputs!W852,"")</f>
        <v/>
      </c>
      <c r="E894" s="831" t="str">
        <f>IF(Inputs!X852&lt;&gt;"",Inputs!X852,"")</f>
        <v/>
      </c>
      <c r="F894" s="832" t="str">
        <f>IF(B894&lt;&gt;"",IF(Inputs!Y852&lt;&gt;"",Inputs!Y852,0),"")</f>
        <v/>
      </c>
      <c r="G894" s="832"/>
      <c r="H894" s="829" t="str">
        <f>IF(Inputs!Z852&lt;&gt;"",Inputs!Z852,"")</f>
        <v/>
      </c>
      <c r="I894" s="829" t="str">
        <f t="shared" si="63"/>
        <v/>
      </c>
      <c r="J894" s="822" t="str">
        <f t="shared" si="64"/>
        <v/>
      </c>
      <c r="K894" s="822" t="str">
        <f t="shared" si="65"/>
        <v/>
      </c>
      <c r="L894" s="822" t="str">
        <f t="shared" si="66"/>
        <v/>
      </c>
    </row>
    <row r="895" spans="1:12" x14ac:dyDescent="0.25">
      <c r="A895" s="829" t="str">
        <f>IF(Inputs!T853&lt;&gt;"",Inputs!T853,"")</f>
        <v/>
      </c>
      <c r="B895" s="829" t="str">
        <f>IF(Inputs!U853&lt;&gt;"",Inputs!U853,"")</f>
        <v/>
      </c>
      <c r="C895" s="829" t="str">
        <f>IF(Inputs!V853&lt;&gt;"",Inputs!V853,"")</f>
        <v/>
      </c>
      <c r="D895" s="830" t="str">
        <f>IF(Inputs!W853&lt;&gt;"",Inputs!W853,"")</f>
        <v/>
      </c>
      <c r="E895" s="831" t="str">
        <f>IF(Inputs!X853&lt;&gt;"",Inputs!X853,"")</f>
        <v/>
      </c>
      <c r="F895" s="832" t="str">
        <f>IF(B895&lt;&gt;"",IF(Inputs!Y853&lt;&gt;"",Inputs!Y853,0),"")</f>
        <v/>
      </c>
      <c r="G895" s="832"/>
      <c r="H895" s="829" t="str">
        <f>IF(Inputs!Z853&lt;&gt;"",Inputs!Z853,"")</f>
        <v/>
      </c>
      <c r="I895" s="829" t="str">
        <f t="shared" si="63"/>
        <v/>
      </c>
      <c r="J895" s="822" t="str">
        <f t="shared" si="64"/>
        <v/>
      </c>
      <c r="K895" s="822" t="str">
        <f t="shared" si="65"/>
        <v/>
      </c>
      <c r="L895" s="822" t="str">
        <f t="shared" si="66"/>
        <v/>
      </c>
    </row>
    <row r="896" spans="1:12" x14ac:dyDescent="0.25">
      <c r="A896" s="829" t="str">
        <f>IF(Inputs!T854&lt;&gt;"",Inputs!T854,"")</f>
        <v/>
      </c>
      <c r="B896" s="829" t="str">
        <f>IF(Inputs!U854&lt;&gt;"",Inputs!U854,"")</f>
        <v/>
      </c>
      <c r="C896" s="829" t="str">
        <f>IF(Inputs!V854&lt;&gt;"",Inputs!V854,"")</f>
        <v/>
      </c>
      <c r="D896" s="830" t="str">
        <f>IF(Inputs!W854&lt;&gt;"",Inputs!W854,"")</f>
        <v/>
      </c>
      <c r="E896" s="831" t="str">
        <f>IF(Inputs!X854&lt;&gt;"",Inputs!X854,"")</f>
        <v/>
      </c>
      <c r="F896" s="832" t="str">
        <f>IF(B896&lt;&gt;"",IF(Inputs!Y854&lt;&gt;"",Inputs!Y854,0),"")</f>
        <v/>
      </c>
      <c r="G896" s="832"/>
      <c r="H896" s="829" t="str">
        <f>IF(Inputs!Z854&lt;&gt;"",Inputs!Z854,"")</f>
        <v/>
      </c>
      <c r="I896" s="829" t="str">
        <f t="shared" si="63"/>
        <v/>
      </c>
      <c r="J896" s="822" t="str">
        <f t="shared" si="64"/>
        <v/>
      </c>
      <c r="K896" s="822" t="str">
        <f t="shared" si="65"/>
        <v/>
      </c>
      <c r="L896" s="822" t="str">
        <f t="shared" si="66"/>
        <v/>
      </c>
    </row>
    <row r="897" spans="1:12" x14ac:dyDescent="0.25">
      <c r="A897" s="829" t="str">
        <f>IF(Inputs!T855&lt;&gt;"",Inputs!T855,"")</f>
        <v/>
      </c>
      <c r="B897" s="829" t="str">
        <f>IF(Inputs!U855&lt;&gt;"",Inputs!U855,"")</f>
        <v/>
      </c>
      <c r="C897" s="829" t="str">
        <f>IF(Inputs!V855&lt;&gt;"",Inputs!V855,"")</f>
        <v/>
      </c>
      <c r="D897" s="830" t="str">
        <f>IF(Inputs!W855&lt;&gt;"",Inputs!W855,"")</f>
        <v/>
      </c>
      <c r="E897" s="831" t="str">
        <f>IF(Inputs!X855&lt;&gt;"",Inputs!X855,"")</f>
        <v/>
      </c>
      <c r="F897" s="832" t="str">
        <f>IF(B897&lt;&gt;"",IF(Inputs!Y855&lt;&gt;"",Inputs!Y855,0),"")</f>
        <v/>
      </c>
      <c r="G897" s="832"/>
      <c r="H897" s="829" t="str">
        <f>IF(Inputs!Z855&lt;&gt;"",Inputs!Z855,"")</f>
        <v/>
      </c>
      <c r="I897" s="829" t="str">
        <f t="shared" si="63"/>
        <v/>
      </c>
      <c r="J897" s="822" t="str">
        <f t="shared" si="64"/>
        <v/>
      </c>
      <c r="K897" s="822" t="str">
        <f t="shared" si="65"/>
        <v/>
      </c>
      <c r="L897" s="822" t="str">
        <f t="shared" si="66"/>
        <v/>
      </c>
    </row>
    <row r="898" spans="1:12" x14ac:dyDescent="0.25">
      <c r="A898" s="829" t="str">
        <f>IF(Inputs!T856&lt;&gt;"",Inputs!T856,"")</f>
        <v/>
      </c>
      <c r="B898" s="829" t="str">
        <f>IF(Inputs!U856&lt;&gt;"",Inputs!U856,"")</f>
        <v/>
      </c>
      <c r="C898" s="829" t="str">
        <f>IF(Inputs!V856&lt;&gt;"",Inputs!V856,"")</f>
        <v/>
      </c>
      <c r="D898" s="830" t="str">
        <f>IF(Inputs!W856&lt;&gt;"",Inputs!W856,"")</f>
        <v/>
      </c>
      <c r="E898" s="831" t="str">
        <f>IF(Inputs!X856&lt;&gt;"",Inputs!X856,"")</f>
        <v/>
      </c>
      <c r="F898" s="832" t="str">
        <f>IF(B898&lt;&gt;"",IF(Inputs!Y856&lt;&gt;"",Inputs!Y856,0),"")</f>
        <v/>
      </c>
      <c r="G898" s="832"/>
      <c r="H898" s="829" t="str">
        <f>IF(Inputs!Z856&lt;&gt;"",Inputs!Z856,"")</f>
        <v/>
      </c>
      <c r="I898" s="829" t="str">
        <f t="shared" si="63"/>
        <v/>
      </c>
      <c r="J898" s="822" t="str">
        <f t="shared" si="64"/>
        <v/>
      </c>
      <c r="K898" s="822" t="str">
        <f t="shared" si="65"/>
        <v/>
      </c>
      <c r="L898" s="822" t="str">
        <f t="shared" si="66"/>
        <v/>
      </c>
    </row>
    <row r="899" spans="1:12" x14ac:dyDescent="0.25">
      <c r="A899" s="829" t="str">
        <f>IF(Inputs!T857&lt;&gt;"",Inputs!T857,"")</f>
        <v/>
      </c>
      <c r="B899" s="829" t="str">
        <f>IF(Inputs!U857&lt;&gt;"",Inputs!U857,"")</f>
        <v/>
      </c>
      <c r="C899" s="829" t="str">
        <f>IF(Inputs!V857&lt;&gt;"",Inputs!V857,"")</f>
        <v/>
      </c>
      <c r="D899" s="830" t="str">
        <f>IF(Inputs!W857&lt;&gt;"",Inputs!W857,"")</f>
        <v/>
      </c>
      <c r="E899" s="831" t="str">
        <f>IF(Inputs!X857&lt;&gt;"",Inputs!X857,"")</f>
        <v/>
      </c>
      <c r="F899" s="832" t="str">
        <f>IF(B899&lt;&gt;"",IF(Inputs!Y857&lt;&gt;"",Inputs!Y857,0),"")</f>
        <v/>
      </c>
      <c r="G899" s="832"/>
      <c r="H899" s="829" t="str">
        <f>IF(Inputs!Z857&lt;&gt;"",Inputs!Z857,"")</f>
        <v/>
      </c>
      <c r="I899" s="829" t="str">
        <f t="shared" si="63"/>
        <v/>
      </c>
      <c r="J899" s="822" t="str">
        <f t="shared" si="64"/>
        <v/>
      </c>
      <c r="K899" s="822" t="str">
        <f t="shared" si="65"/>
        <v/>
      </c>
      <c r="L899" s="822" t="str">
        <f t="shared" si="66"/>
        <v/>
      </c>
    </row>
    <row r="900" spans="1:12" x14ac:dyDescent="0.25">
      <c r="A900" s="829" t="str">
        <f>IF(Inputs!T858&lt;&gt;"",Inputs!T858,"")</f>
        <v/>
      </c>
      <c r="B900" s="829" t="str">
        <f>IF(Inputs!U858&lt;&gt;"",Inputs!U858,"")</f>
        <v/>
      </c>
      <c r="C900" s="829" t="str">
        <f>IF(Inputs!V858&lt;&gt;"",Inputs!V858,"")</f>
        <v/>
      </c>
      <c r="D900" s="830" t="str">
        <f>IF(Inputs!W858&lt;&gt;"",Inputs!W858,"")</f>
        <v/>
      </c>
      <c r="E900" s="831" t="str">
        <f>IF(Inputs!X858&lt;&gt;"",Inputs!X858,"")</f>
        <v/>
      </c>
      <c r="F900" s="832" t="str">
        <f>IF(B900&lt;&gt;"",IF(Inputs!Y858&lt;&gt;"",Inputs!Y858,0),"")</f>
        <v/>
      </c>
      <c r="G900" s="832"/>
      <c r="H900" s="829" t="str">
        <f>IF(Inputs!Z858&lt;&gt;"",Inputs!Z858,"")</f>
        <v/>
      </c>
      <c r="I900" s="829" t="str">
        <f t="shared" si="63"/>
        <v/>
      </c>
      <c r="J900" s="822" t="str">
        <f t="shared" si="64"/>
        <v/>
      </c>
      <c r="K900" s="822" t="str">
        <f t="shared" si="65"/>
        <v/>
      </c>
      <c r="L900" s="822" t="str">
        <f t="shared" si="66"/>
        <v/>
      </c>
    </row>
    <row r="901" spans="1:12" x14ac:dyDescent="0.25">
      <c r="A901" s="829" t="str">
        <f>IF(Inputs!T859&lt;&gt;"",Inputs!T859,"")</f>
        <v/>
      </c>
      <c r="B901" s="829" t="str">
        <f>IF(Inputs!U859&lt;&gt;"",Inputs!U859,"")</f>
        <v/>
      </c>
      <c r="C901" s="829" t="str">
        <f>IF(Inputs!V859&lt;&gt;"",Inputs!V859,"")</f>
        <v/>
      </c>
      <c r="D901" s="830" t="str">
        <f>IF(Inputs!W859&lt;&gt;"",Inputs!W859,"")</f>
        <v/>
      </c>
      <c r="E901" s="831" t="str">
        <f>IF(Inputs!X859&lt;&gt;"",Inputs!X859,"")</f>
        <v/>
      </c>
      <c r="F901" s="832" t="str">
        <f>IF(B901&lt;&gt;"",IF(Inputs!Y859&lt;&gt;"",Inputs!Y859,0),"")</f>
        <v/>
      </c>
      <c r="G901" s="832"/>
      <c r="H901" s="829" t="str">
        <f>IF(Inputs!Z859&lt;&gt;"",Inputs!Z859,"")</f>
        <v/>
      </c>
      <c r="I901" s="829" t="str">
        <f t="shared" si="63"/>
        <v/>
      </c>
      <c r="J901" s="822" t="str">
        <f t="shared" si="64"/>
        <v/>
      </c>
      <c r="K901" s="822" t="str">
        <f t="shared" si="65"/>
        <v/>
      </c>
      <c r="L901" s="822" t="str">
        <f t="shared" si="66"/>
        <v/>
      </c>
    </row>
    <row r="902" spans="1:12" x14ac:dyDescent="0.25">
      <c r="A902" s="829" t="str">
        <f>IF(Inputs!T860&lt;&gt;"",Inputs!T860,"")</f>
        <v/>
      </c>
      <c r="B902" s="829" t="str">
        <f>IF(Inputs!U860&lt;&gt;"",Inputs!U860,"")</f>
        <v/>
      </c>
      <c r="C902" s="829" t="str">
        <f>IF(Inputs!V860&lt;&gt;"",Inputs!V860,"")</f>
        <v/>
      </c>
      <c r="D902" s="830" t="str">
        <f>IF(Inputs!W860&lt;&gt;"",Inputs!W860,"")</f>
        <v/>
      </c>
      <c r="E902" s="831" t="str">
        <f>IF(Inputs!X860&lt;&gt;"",Inputs!X860,"")</f>
        <v/>
      </c>
      <c r="F902" s="832" t="str">
        <f>IF(B902&lt;&gt;"",IF(Inputs!Y860&lt;&gt;"",Inputs!Y860,0),"")</f>
        <v/>
      </c>
      <c r="G902" s="832"/>
      <c r="H902" s="829" t="str">
        <f>IF(Inputs!Z860&lt;&gt;"",Inputs!Z860,"")</f>
        <v/>
      </c>
      <c r="I902" s="829" t="str">
        <f t="shared" si="63"/>
        <v/>
      </c>
      <c r="J902" s="822" t="str">
        <f t="shared" si="64"/>
        <v/>
      </c>
      <c r="K902" s="822" t="str">
        <f t="shared" si="65"/>
        <v/>
      </c>
      <c r="L902" s="822" t="str">
        <f t="shared" si="66"/>
        <v/>
      </c>
    </row>
    <row r="903" spans="1:12" x14ac:dyDescent="0.25">
      <c r="A903" s="829" t="str">
        <f>IF(Inputs!T861&lt;&gt;"",Inputs!T861,"")</f>
        <v/>
      </c>
      <c r="B903" s="829" t="str">
        <f>IF(Inputs!U861&lt;&gt;"",Inputs!U861,"")</f>
        <v/>
      </c>
      <c r="C903" s="829" t="str">
        <f>IF(Inputs!V861&lt;&gt;"",Inputs!V861,"")</f>
        <v/>
      </c>
      <c r="D903" s="830" t="str">
        <f>IF(Inputs!W861&lt;&gt;"",Inputs!W861,"")</f>
        <v/>
      </c>
      <c r="E903" s="831" t="str">
        <f>IF(Inputs!X861&lt;&gt;"",Inputs!X861,"")</f>
        <v/>
      </c>
      <c r="F903" s="832" t="str">
        <f>IF(B903&lt;&gt;"",IF(Inputs!Y861&lt;&gt;"",Inputs!Y861,0),"")</f>
        <v/>
      </c>
      <c r="G903" s="832"/>
      <c r="H903" s="829" t="str">
        <f>IF(Inputs!Z861&lt;&gt;"",Inputs!Z861,"")</f>
        <v/>
      </c>
      <c r="I903" s="829" t="str">
        <f t="shared" si="63"/>
        <v/>
      </c>
      <c r="J903" s="822" t="str">
        <f t="shared" si="64"/>
        <v/>
      </c>
      <c r="K903" s="822" t="str">
        <f t="shared" si="65"/>
        <v/>
      </c>
      <c r="L903" s="822" t="str">
        <f t="shared" si="66"/>
        <v/>
      </c>
    </row>
    <row r="904" spans="1:12" x14ac:dyDescent="0.25">
      <c r="A904" s="829" t="str">
        <f>IF(Inputs!T862&lt;&gt;"",Inputs!T862,"")</f>
        <v/>
      </c>
      <c r="B904" s="829" t="str">
        <f>IF(Inputs!U862&lt;&gt;"",Inputs!U862,"")</f>
        <v/>
      </c>
      <c r="C904" s="829" t="str">
        <f>IF(Inputs!V862&lt;&gt;"",Inputs!V862,"")</f>
        <v/>
      </c>
      <c r="D904" s="830" t="str">
        <f>IF(Inputs!W862&lt;&gt;"",Inputs!W862,"")</f>
        <v/>
      </c>
      <c r="E904" s="831" t="str">
        <f>IF(Inputs!X862&lt;&gt;"",Inputs!X862,"")</f>
        <v/>
      </c>
      <c r="F904" s="832" t="str">
        <f>IF(B904&lt;&gt;"",IF(Inputs!Y862&lt;&gt;"",Inputs!Y862,0),"")</f>
        <v/>
      </c>
      <c r="G904" s="832"/>
      <c r="H904" s="829" t="str">
        <f>IF(Inputs!Z862&lt;&gt;"",Inputs!Z862,"")</f>
        <v/>
      </c>
      <c r="I904" s="829" t="str">
        <f t="shared" si="63"/>
        <v/>
      </c>
      <c r="J904" s="822" t="str">
        <f t="shared" si="64"/>
        <v/>
      </c>
      <c r="K904" s="822" t="str">
        <f t="shared" si="65"/>
        <v/>
      </c>
      <c r="L904" s="822" t="str">
        <f t="shared" si="66"/>
        <v/>
      </c>
    </row>
    <row r="905" spans="1:12" x14ac:dyDescent="0.25">
      <c r="A905" s="829" t="str">
        <f>IF(Inputs!T863&lt;&gt;"",Inputs!T863,"")</f>
        <v/>
      </c>
      <c r="B905" s="829" t="str">
        <f>IF(Inputs!U863&lt;&gt;"",Inputs!U863,"")</f>
        <v/>
      </c>
      <c r="C905" s="829" t="str">
        <f>IF(Inputs!V863&lt;&gt;"",Inputs!V863,"")</f>
        <v/>
      </c>
      <c r="D905" s="830" t="str">
        <f>IF(Inputs!W863&lt;&gt;"",Inputs!W863,"")</f>
        <v/>
      </c>
      <c r="E905" s="831" t="str">
        <f>IF(Inputs!X863&lt;&gt;"",Inputs!X863,"")</f>
        <v/>
      </c>
      <c r="F905" s="832" t="str">
        <f>IF(B905&lt;&gt;"",IF(Inputs!Y863&lt;&gt;"",Inputs!Y863,0),"")</f>
        <v/>
      </c>
      <c r="G905" s="832"/>
      <c r="H905" s="829" t="str">
        <f>IF(Inputs!Z863&lt;&gt;"",Inputs!Z863,"")</f>
        <v/>
      </c>
      <c r="I905" s="829" t="str">
        <f t="shared" ref="I905:I968" si="67">IF(B905&lt;&gt;"",IF((YEAR($J$5)-YEAR($D905))*12+MONTH($J$5)-MONTH($D905)&lt;=E905*12,SLN(H905,H905*F905,E905),0),"")</f>
        <v/>
      </c>
      <c r="J905" s="822" t="str">
        <f t="shared" ref="J905:J968" si="68">IFERROR(IF(B905&lt;&gt;"",IF((YEAR(J$5)-YEAR($D905))*12+MONTH(J$5)-MONTH($D905)&lt;=12,0,IF(OR((YEAR(J$5)-YEAR($D905))*12+MONTH(J$5)-MONTH($D905)&gt;=$E905*12,SLN($H905,$H905*$F905,$E905*12)*ABS((YEAR(J$5)-1-YEAR($D905))*12+MONTH(J$5)-MONTH($D905))&gt;$H905-($H905*$F905)),$H905-($H905*$F905),SLN($H905,$H905*$F905,$E905*12)*ABS((YEAR(J$5)-1-YEAR($D905))*12+MONTH(J$5)-MONTH($D905)))),""),"")</f>
        <v/>
      </c>
      <c r="K905" s="822" t="str">
        <f t="shared" ref="K905:K968" si="69">IFERROR(IF(B905&lt;&gt;"",IF((YEAR(J$5)-YEAR($D905))*12+MONTH(J$5)-MONTH($D905)&lt;=12,SLN(H905,H905*F905,E905),IF(OR((YEAR(J$5)-YEAR($D905))*12+MONTH(J$5)-MONTH($D905)&gt;=$E905*12,$J905+$I905&gt;$H905-($H905*$F905)),$H905-($H905*$F905),$J905+$I905)),""),"")</f>
        <v/>
      </c>
      <c r="L905" s="822" t="str">
        <f t="shared" ref="L905:L968" si="70">IFERROR(IF(B905&lt;&gt;"",IF(DATE(YEAR(J$5),MONTH(J$5),DAY(J$5))&lt;$D905,0,$H905-K905),""),"")</f>
        <v/>
      </c>
    </row>
    <row r="906" spans="1:12" x14ac:dyDescent="0.25">
      <c r="A906" s="829" t="str">
        <f>IF(Inputs!T864&lt;&gt;"",Inputs!T864,"")</f>
        <v/>
      </c>
      <c r="B906" s="829" t="str">
        <f>IF(Inputs!U864&lt;&gt;"",Inputs!U864,"")</f>
        <v/>
      </c>
      <c r="C906" s="829" t="str">
        <f>IF(Inputs!V864&lt;&gt;"",Inputs!V864,"")</f>
        <v/>
      </c>
      <c r="D906" s="830" t="str">
        <f>IF(Inputs!W864&lt;&gt;"",Inputs!W864,"")</f>
        <v/>
      </c>
      <c r="E906" s="831" t="str">
        <f>IF(Inputs!X864&lt;&gt;"",Inputs!X864,"")</f>
        <v/>
      </c>
      <c r="F906" s="832" t="str">
        <f>IF(B906&lt;&gt;"",IF(Inputs!Y864&lt;&gt;"",Inputs!Y864,0),"")</f>
        <v/>
      </c>
      <c r="G906" s="832"/>
      <c r="H906" s="829" t="str">
        <f>IF(Inputs!Z864&lt;&gt;"",Inputs!Z864,"")</f>
        <v/>
      </c>
      <c r="I906" s="829" t="str">
        <f t="shared" si="67"/>
        <v/>
      </c>
      <c r="J906" s="822" t="str">
        <f t="shared" si="68"/>
        <v/>
      </c>
      <c r="K906" s="822" t="str">
        <f t="shared" si="69"/>
        <v/>
      </c>
      <c r="L906" s="822" t="str">
        <f t="shared" si="70"/>
        <v/>
      </c>
    </row>
    <row r="907" spans="1:12" x14ac:dyDescent="0.25">
      <c r="A907" s="829" t="str">
        <f>IF(Inputs!T865&lt;&gt;"",Inputs!T865,"")</f>
        <v/>
      </c>
      <c r="B907" s="829" t="str">
        <f>IF(Inputs!U865&lt;&gt;"",Inputs!U865,"")</f>
        <v/>
      </c>
      <c r="C907" s="829" t="str">
        <f>IF(Inputs!V865&lt;&gt;"",Inputs!V865,"")</f>
        <v/>
      </c>
      <c r="D907" s="830" t="str">
        <f>IF(Inputs!W865&lt;&gt;"",Inputs!W865,"")</f>
        <v/>
      </c>
      <c r="E907" s="831" t="str">
        <f>IF(Inputs!X865&lt;&gt;"",Inputs!X865,"")</f>
        <v/>
      </c>
      <c r="F907" s="832" t="str">
        <f>IF(B907&lt;&gt;"",IF(Inputs!Y865&lt;&gt;"",Inputs!Y865,0),"")</f>
        <v/>
      </c>
      <c r="G907" s="832"/>
      <c r="H907" s="829" t="str">
        <f>IF(Inputs!Z865&lt;&gt;"",Inputs!Z865,"")</f>
        <v/>
      </c>
      <c r="I907" s="829" t="str">
        <f t="shared" si="67"/>
        <v/>
      </c>
      <c r="J907" s="822" t="str">
        <f t="shared" si="68"/>
        <v/>
      </c>
      <c r="K907" s="822" t="str">
        <f t="shared" si="69"/>
        <v/>
      </c>
      <c r="L907" s="822" t="str">
        <f t="shared" si="70"/>
        <v/>
      </c>
    </row>
    <row r="908" spans="1:12" x14ac:dyDescent="0.25">
      <c r="A908" s="829" t="str">
        <f>IF(Inputs!T866&lt;&gt;"",Inputs!T866,"")</f>
        <v/>
      </c>
      <c r="B908" s="829" t="str">
        <f>IF(Inputs!U866&lt;&gt;"",Inputs!U866,"")</f>
        <v/>
      </c>
      <c r="C908" s="829" t="str">
        <f>IF(Inputs!V866&lt;&gt;"",Inputs!V866,"")</f>
        <v/>
      </c>
      <c r="D908" s="830" t="str">
        <f>IF(Inputs!W866&lt;&gt;"",Inputs!W866,"")</f>
        <v/>
      </c>
      <c r="E908" s="831" t="str">
        <f>IF(Inputs!X866&lt;&gt;"",Inputs!X866,"")</f>
        <v/>
      </c>
      <c r="F908" s="832" t="str">
        <f>IF(B908&lt;&gt;"",IF(Inputs!Y866&lt;&gt;"",Inputs!Y866,0),"")</f>
        <v/>
      </c>
      <c r="G908" s="832"/>
      <c r="H908" s="829" t="str">
        <f>IF(Inputs!Z866&lt;&gt;"",Inputs!Z866,"")</f>
        <v/>
      </c>
      <c r="I908" s="829" t="str">
        <f t="shared" si="67"/>
        <v/>
      </c>
      <c r="J908" s="822" t="str">
        <f t="shared" si="68"/>
        <v/>
      </c>
      <c r="K908" s="822" t="str">
        <f t="shared" si="69"/>
        <v/>
      </c>
      <c r="L908" s="822" t="str">
        <f t="shared" si="70"/>
        <v/>
      </c>
    </row>
    <row r="909" spans="1:12" x14ac:dyDescent="0.25">
      <c r="A909" s="829" t="str">
        <f>IF(Inputs!T867&lt;&gt;"",Inputs!T867,"")</f>
        <v/>
      </c>
      <c r="B909" s="829" t="str">
        <f>IF(Inputs!U867&lt;&gt;"",Inputs!U867,"")</f>
        <v/>
      </c>
      <c r="C909" s="829" t="str">
        <f>IF(Inputs!V867&lt;&gt;"",Inputs!V867,"")</f>
        <v/>
      </c>
      <c r="D909" s="830" t="str">
        <f>IF(Inputs!W867&lt;&gt;"",Inputs!W867,"")</f>
        <v/>
      </c>
      <c r="E909" s="831" t="str">
        <f>IF(Inputs!X867&lt;&gt;"",Inputs!X867,"")</f>
        <v/>
      </c>
      <c r="F909" s="832" t="str">
        <f>IF(B909&lt;&gt;"",IF(Inputs!Y867&lt;&gt;"",Inputs!Y867,0),"")</f>
        <v/>
      </c>
      <c r="G909" s="832"/>
      <c r="H909" s="829" t="str">
        <f>IF(Inputs!Z867&lt;&gt;"",Inputs!Z867,"")</f>
        <v/>
      </c>
      <c r="I909" s="829" t="str">
        <f t="shared" si="67"/>
        <v/>
      </c>
      <c r="J909" s="822" t="str">
        <f t="shared" si="68"/>
        <v/>
      </c>
      <c r="K909" s="822" t="str">
        <f t="shared" si="69"/>
        <v/>
      </c>
      <c r="L909" s="822" t="str">
        <f t="shared" si="70"/>
        <v/>
      </c>
    </row>
    <row r="910" spans="1:12" x14ac:dyDescent="0.25">
      <c r="A910" s="829" t="str">
        <f>IF(Inputs!T868&lt;&gt;"",Inputs!T868,"")</f>
        <v/>
      </c>
      <c r="B910" s="829" t="str">
        <f>IF(Inputs!U868&lt;&gt;"",Inputs!U868,"")</f>
        <v/>
      </c>
      <c r="C910" s="829" t="str">
        <f>IF(Inputs!V868&lt;&gt;"",Inputs!V868,"")</f>
        <v/>
      </c>
      <c r="D910" s="830" t="str">
        <f>IF(Inputs!W868&lt;&gt;"",Inputs!W868,"")</f>
        <v/>
      </c>
      <c r="E910" s="831" t="str">
        <f>IF(Inputs!X868&lt;&gt;"",Inputs!X868,"")</f>
        <v/>
      </c>
      <c r="F910" s="832" t="str">
        <f>IF(B910&lt;&gt;"",IF(Inputs!Y868&lt;&gt;"",Inputs!Y868,0),"")</f>
        <v/>
      </c>
      <c r="G910" s="832"/>
      <c r="H910" s="829" t="str">
        <f>IF(Inputs!Z868&lt;&gt;"",Inputs!Z868,"")</f>
        <v/>
      </c>
      <c r="I910" s="829" t="str">
        <f t="shared" si="67"/>
        <v/>
      </c>
      <c r="J910" s="822" t="str">
        <f t="shared" si="68"/>
        <v/>
      </c>
      <c r="K910" s="822" t="str">
        <f t="shared" si="69"/>
        <v/>
      </c>
      <c r="L910" s="822" t="str">
        <f t="shared" si="70"/>
        <v/>
      </c>
    </row>
    <row r="911" spans="1:12" x14ac:dyDescent="0.25">
      <c r="A911" s="829" t="str">
        <f>IF(Inputs!T869&lt;&gt;"",Inputs!T869,"")</f>
        <v/>
      </c>
      <c r="B911" s="829" t="str">
        <f>IF(Inputs!U869&lt;&gt;"",Inputs!U869,"")</f>
        <v/>
      </c>
      <c r="C911" s="829" t="str">
        <f>IF(Inputs!V869&lt;&gt;"",Inputs!V869,"")</f>
        <v/>
      </c>
      <c r="D911" s="830" t="str">
        <f>IF(Inputs!W869&lt;&gt;"",Inputs!W869,"")</f>
        <v/>
      </c>
      <c r="E911" s="831" t="str">
        <f>IF(Inputs!X869&lt;&gt;"",Inputs!X869,"")</f>
        <v/>
      </c>
      <c r="F911" s="832" t="str">
        <f>IF(B911&lt;&gt;"",IF(Inputs!Y869&lt;&gt;"",Inputs!Y869,0),"")</f>
        <v/>
      </c>
      <c r="G911" s="832"/>
      <c r="H911" s="829" t="str">
        <f>IF(Inputs!Z869&lt;&gt;"",Inputs!Z869,"")</f>
        <v/>
      </c>
      <c r="I911" s="829" t="str">
        <f t="shared" si="67"/>
        <v/>
      </c>
      <c r="J911" s="822" t="str">
        <f t="shared" si="68"/>
        <v/>
      </c>
      <c r="K911" s="822" t="str">
        <f t="shared" si="69"/>
        <v/>
      </c>
      <c r="L911" s="822" t="str">
        <f t="shared" si="70"/>
        <v/>
      </c>
    </row>
    <row r="912" spans="1:12" x14ac:dyDescent="0.25">
      <c r="A912" s="829" t="str">
        <f>IF(Inputs!T870&lt;&gt;"",Inputs!T870,"")</f>
        <v/>
      </c>
      <c r="B912" s="829" t="str">
        <f>IF(Inputs!U870&lt;&gt;"",Inputs!U870,"")</f>
        <v/>
      </c>
      <c r="C912" s="829" t="str">
        <f>IF(Inputs!V870&lt;&gt;"",Inputs!V870,"")</f>
        <v/>
      </c>
      <c r="D912" s="830" t="str">
        <f>IF(Inputs!W870&lt;&gt;"",Inputs!W870,"")</f>
        <v/>
      </c>
      <c r="E912" s="831" t="str">
        <f>IF(Inputs!X870&lt;&gt;"",Inputs!X870,"")</f>
        <v/>
      </c>
      <c r="F912" s="832" t="str">
        <f>IF(B912&lt;&gt;"",IF(Inputs!Y870&lt;&gt;"",Inputs!Y870,0),"")</f>
        <v/>
      </c>
      <c r="G912" s="832"/>
      <c r="H912" s="829" t="str">
        <f>IF(Inputs!Z870&lt;&gt;"",Inputs!Z870,"")</f>
        <v/>
      </c>
      <c r="I912" s="829" t="str">
        <f t="shared" si="67"/>
        <v/>
      </c>
      <c r="J912" s="822" t="str">
        <f t="shared" si="68"/>
        <v/>
      </c>
      <c r="K912" s="822" t="str">
        <f t="shared" si="69"/>
        <v/>
      </c>
      <c r="L912" s="822" t="str">
        <f t="shared" si="70"/>
        <v/>
      </c>
    </row>
    <row r="913" spans="1:12" x14ac:dyDescent="0.25">
      <c r="A913" s="829" t="str">
        <f>IF(Inputs!T871&lt;&gt;"",Inputs!T871,"")</f>
        <v/>
      </c>
      <c r="B913" s="829" t="str">
        <f>IF(Inputs!U871&lt;&gt;"",Inputs!U871,"")</f>
        <v/>
      </c>
      <c r="C913" s="829" t="str">
        <f>IF(Inputs!V871&lt;&gt;"",Inputs!V871,"")</f>
        <v/>
      </c>
      <c r="D913" s="830" t="str">
        <f>IF(Inputs!W871&lt;&gt;"",Inputs!W871,"")</f>
        <v/>
      </c>
      <c r="E913" s="831" t="str">
        <f>IF(Inputs!X871&lt;&gt;"",Inputs!X871,"")</f>
        <v/>
      </c>
      <c r="F913" s="832" t="str">
        <f>IF(B913&lt;&gt;"",IF(Inputs!Y871&lt;&gt;"",Inputs!Y871,0),"")</f>
        <v/>
      </c>
      <c r="G913" s="832"/>
      <c r="H913" s="829" t="str">
        <f>IF(Inputs!Z871&lt;&gt;"",Inputs!Z871,"")</f>
        <v/>
      </c>
      <c r="I913" s="829" t="str">
        <f t="shared" si="67"/>
        <v/>
      </c>
      <c r="J913" s="822" t="str">
        <f t="shared" si="68"/>
        <v/>
      </c>
      <c r="K913" s="822" t="str">
        <f t="shared" si="69"/>
        <v/>
      </c>
      <c r="L913" s="822" t="str">
        <f t="shared" si="70"/>
        <v/>
      </c>
    </row>
    <row r="914" spans="1:12" x14ac:dyDescent="0.25">
      <c r="A914" s="829" t="str">
        <f>IF(Inputs!T872&lt;&gt;"",Inputs!T872,"")</f>
        <v/>
      </c>
      <c r="B914" s="829" t="str">
        <f>IF(Inputs!U872&lt;&gt;"",Inputs!U872,"")</f>
        <v/>
      </c>
      <c r="C914" s="829" t="str">
        <f>IF(Inputs!V872&lt;&gt;"",Inputs!V872,"")</f>
        <v/>
      </c>
      <c r="D914" s="830" t="str">
        <f>IF(Inputs!W872&lt;&gt;"",Inputs!W872,"")</f>
        <v/>
      </c>
      <c r="E914" s="831" t="str">
        <f>IF(Inputs!X872&lt;&gt;"",Inputs!X872,"")</f>
        <v/>
      </c>
      <c r="F914" s="832" t="str">
        <f>IF(B914&lt;&gt;"",IF(Inputs!Y872&lt;&gt;"",Inputs!Y872,0),"")</f>
        <v/>
      </c>
      <c r="G914" s="832"/>
      <c r="H914" s="829" t="str">
        <f>IF(Inputs!Z872&lt;&gt;"",Inputs!Z872,"")</f>
        <v/>
      </c>
      <c r="I914" s="829" t="str">
        <f t="shared" si="67"/>
        <v/>
      </c>
      <c r="J914" s="822" t="str">
        <f t="shared" si="68"/>
        <v/>
      </c>
      <c r="K914" s="822" t="str">
        <f t="shared" si="69"/>
        <v/>
      </c>
      <c r="L914" s="822" t="str">
        <f t="shared" si="70"/>
        <v/>
      </c>
    </row>
    <row r="915" spans="1:12" x14ac:dyDescent="0.25">
      <c r="A915" s="829" t="str">
        <f>IF(Inputs!T873&lt;&gt;"",Inputs!T873,"")</f>
        <v/>
      </c>
      <c r="B915" s="829" t="str">
        <f>IF(Inputs!U873&lt;&gt;"",Inputs!U873,"")</f>
        <v/>
      </c>
      <c r="C915" s="829" t="str">
        <f>IF(Inputs!V873&lt;&gt;"",Inputs!V873,"")</f>
        <v/>
      </c>
      <c r="D915" s="830" t="str">
        <f>IF(Inputs!W873&lt;&gt;"",Inputs!W873,"")</f>
        <v/>
      </c>
      <c r="E915" s="831" t="str">
        <f>IF(Inputs!X873&lt;&gt;"",Inputs!X873,"")</f>
        <v/>
      </c>
      <c r="F915" s="832" t="str">
        <f>IF(B915&lt;&gt;"",IF(Inputs!Y873&lt;&gt;"",Inputs!Y873,0),"")</f>
        <v/>
      </c>
      <c r="G915" s="832"/>
      <c r="H915" s="829" t="str">
        <f>IF(Inputs!Z873&lt;&gt;"",Inputs!Z873,"")</f>
        <v/>
      </c>
      <c r="I915" s="829" t="str">
        <f t="shared" si="67"/>
        <v/>
      </c>
      <c r="J915" s="822" t="str">
        <f t="shared" si="68"/>
        <v/>
      </c>
      <c r="K915" s="822" t="str">
        <f t="shared" si="69"/>
        <v/>
      </c>
      <c r="L915" s="822" t="str">
        <f t="shared" si="70"/>
        <v/>
      </c>
    </row>
    <row r="916" spans="1:12" x14ac:dyDescent="0.25">
      <c r="A916" s="829" t="str">
        <f>IF(Inputs!T874&lt;&gt;"",Inputs!T874,"")</f>
        <v/>
      </c>
      <c r="B916" s="829" t="str">
        <f>IF(Inputs!U874&lt;&gt;"",Inputs!U874,"")</f>
        <v/>
      </c>
      <c r="C916" s="829" t="str">
        <f>IF(Inputs!V874&lt;&gt;"",Inputs!V874,"")</f>
        <v/>
      </c>
      <c r="D916" s="830" t="str">
        <f>IF(Inputs!W874&lt;&gt;"",Inputs!W874,"")</f>
        <v/>
      </c>
      <c r="E916" s="831" t="str">
        <f>IF(Inputs!X874&lt;&gt;"",Inputs!X874,"")</f>
        <v/>
      </c>
      <c r="F916" s="832" t="str">
        <f>IF(B916&lt;&gt;"",IF(Inputs!Y874&lt;&gt;"",Inputs!Y874,0),"")</f>
        <v/>
      </c>
      <c r="G916" s="832"/>
      <c r="H916" s="829" t="str">
        <f>IF(Inputs!Z874&lt;&gt;"",Inputs!Z874,"")</f>
        <v/>
      </c>
      <c r="I916" s="829" t="str">
        <f t="shared" si="67"/>
        <v/>
      </c>
      <c r="J916" s="822" t="str">
        <f t="shared" si="68"/>
        <v/>
      </c>
      <c r="K916" s="822" t="str">
        <f t="shared" si="69"/>
        <v/>
      </c>
      <c r="L916" s="822" t="str">
        <f t="shared" si="70"/>
        <v/>
      </c>
    </row>
    <row r="917" spans="1:12" x14ac:dyDescent="0.25">
      <c r="A917" s="829" t="str">
        <f>IF(Inputs!T875&lt;&gt;"",Inputs!T875,"")</f>
        <v/>
      </c>
      <c r="B917" s="829" t="str">
        <f>IF(Inputs!U875&lt;&gt;"",Inputs!U875,"")</f>
        <v/>
      </c>
      <c r="C917" s="829" t="str">
        <f>IF(Inputs!V875&lt;&gt;"",Inputs!V875,"")</f>
        <v/>
      </c>
      <c r="D917" s="830" t="str">
        <f>IF(Inputs!W875&lt;&gt;"",Inputs!W875,"")</f>
        <v/>
      </c>
      <c r="E917" s="831" t="str">
        <f>IF(Inputs!X875&lt;&gt;"",Inputs!X875,"")</f>
        <v/>
      </c>
      <c r="F917" s="832" t="str">
        <f>IF(B917&lt;&gt;"",IF(Inputs!Y875&lt;&gt;"",Inputs!Y875,0),"")</f>
        <v/>
      </c>
      <c r="G917" s="832"/>
      <c r="H917" s="829" t="str">
        <f>IF(Inputs!Z875&lt;&gt;"",Inputs!Z875,"")</f>
        <v/>
      </c>
      <c r="I917" s="829" t="str">
        <f t="shared" si="67"/>
        <v/>
      </c>
      <c r="J917" s="822" t="str">
        <f t="shared" si="68"/>
        <v/>
      </c>
      <c r="K917" s="822" t="str">
        <f t="shared" si="69"/>
        <v/>
      </c>
      <c r="L917" s="822" t="str">
        <f t="shared" si="70"/>
        <v/>
      </c>
    </row>
    <row r="918" spans="1:12" x14ac:dyDescent="0.25">
      <c r="A918" s="829" t="str">
        <f>IF(Inputs!T876&lt;&gt;"",Inputs!T876,"")</f>
        <v/>
      </c>
      <c r="B918" s="829" t="str">
        <f>IF(Inputs!U876&lt;&gt;"",Inputs!U876,"")</f>
        <v/>
      </c>
      <c r="C918" s="829" t="str">
        <f>IF(Inputs!V876&lt;&gt;"",Inputs!V876,"")</f>
        <v/>
      </c>
      <c r="D918" s="830" t="str">
        <f>IF(Inputs!W876&lt;&gt;"",Inputs!W876,"")</f>
        <v/>
      </c>
      <c r="E918" s="831" t="str">
        <f>IF(Inputs!X876&lt;&gt;"",Inputs!X876,"")</f>
        <v/>
      </c>
      <c r="F918" s="832" t="str">
        <f>IF(B918&lt;&gt;"",IF(Inputs!Y876&lt;&gt;"",Inputs!Y876,0),"")</f>
        <v/>
      </c>
      <c r="G918" s="832"/>
      <c r="H918" s="829" t="str">
        <f>IF(Inputs!Z876&lt;&gt;"",Inputs!Z876,"")</f>
        <v/>
      </c>
      <c r="I918" s="829" t="str">
        <f t="shared" si="67"/>
        <v/>
      </c>
      <c r="J918" s="822" t="str">
        <f t="shared" si="68"/>
        <v/>
      </c>
      <c r="K918" s="822" t="str">
        <f t="shared" si="69"/>
        <v/>
      </c>
      <c r="L918" s="822" t="str">
        <f t="shared" si="70"/>
        <v/>
      </c>
    </row>
    <row r="919" spans="1:12" x14ac:dyDescent="0.25">
      <c r="A919" s="829" t="str">
        <f>IF(Inputs!T877&lt;&gt;"",Inputs!T877,"")</f>
        <v/>
      </c>
      <c r="B919" s="829" t="str">
        <f>IF(Inputs!U877&lt;&gt;"",Inputs!U877,"")</f>
        <v/>
      </c>
      <c r="C919" s="829" t="str">
        <f>IF(Inputs!V877&lt;&gt;"",Inputs!V877,"")</f>
        <v/>
      </c>
      <c r="D919" s="830" t="str">
        <f>IF(Inputs!W877&lt;&gt;"",Inputs!W877,"")</f>
        <v/>
      </c>
      <c r="E919" s="831" t="str">
        <f>IF(Inputs!X877&lt;&gt;"",Inputs!X877,"")</f>
        <v/>
      </c>
      <c r="F919" s="832" t="str">
        <f>IF(B919&lt;&gt;"",IF(Inputs!Y877&lt;&gt;"",Inputs!Y877,0),"")</f>
        <v/>
      </c>
      <c r="G919" s="832"/>
      <c r="H919" s="829" t="str">
        <f>IF(Inputs!Z877&lt;&gt;"",Inputs!Z877,"")</f>
        <v/>
      </c>
      <c r="I919" s="829" t="str">
        <f t="shared" si="67"/>
        <v/>
      </c>
      <c r="J919" s="822" t="str">
        <f t="shared" si="68"/>
        <v/>
      </c>
      <c r="K919" s="822" t="str">
        <f t="shared" si="69"/>
        <v/>
      </c>
      <c r="L919" s="822" t="str">
        <f t="shared" si="70"/>
        <v/>
      </c>
    </row>
    <row r="920" spans="1:12" x14ac:dyDescent="0.25">
      <c r="A920" s="829" t="str">
        <f>IF(Inputs!T878&lt;&gt;"",Inputs!T878,"")</f>
        <v/>
      </c>
      <c r="B920" s="829" t="str">
        <f>IF(Inputs!U878&lt;&gt;"",Inputs!U878,"")</f>
        <v/>
      </c>
      <c r="C920" s="829" t="str">
        <f>IF(Inputs!V878&lt;&gt;"",Inputs!V878,"")</f>
        <v/>
      </c>
      <c r="D920" s="830" t="str">
        <f>IF(Inputs!W878&lt;&gt;"",Inputs!W878,"")</f>
        <v/>
      </c>
      <c r="E920" s="831" t="str">
        <f>IF(Inputs!X878&lt;&gt;"",Inputs!X878,"")</f>
        <v/>
      </c>
      <c r="F920" s="832" t="str">
        <f>IF(B920&lt;&gt;"",IF(Inputs!Y878&lt;&gt;"",Inputs!Y878,0),"")</f>
        <v/>
      </c>
      <c r="G920" s="832"/>
      <c r="H920" s="829" t="str">
        <f>IF(Inputs!Z878&lt;&gt;"",Inputs!Z878,"")</f>
        <v/>
      </c>
      <c r="I920" s="829" t="str">
        <f t="shared" si="67"/>
        <v/>
      </c>
      <c r="J920" s="822" t="str">
        <f t="shared" si="68"/>
        <v/>
      </c>
      <c r="K920" s="822" t="str">
        <f t="shared" si="69"/>
        <v/>
      </c>
      <c r="L920" s="822" t="str">
        <f t="shared" si="70"/>
        <v/>
      </c>
    </row>
    <row r="921" spans="1:12" x14ac:dyDescent="0.25">
      <c r="A921" s="829" t="str">
        <f>IF(Inputs!T879&lt;&gt;"",Inputs!T879,"")</f>
        <v/>
      </c>
      <c r="B921" s="829" t="str">
        <f>IF(Inputs!U879&lt;&gt;"",Inputs!U879,"")</f>
        <v/>
      </c>
      <c r="C921" s="829" t="str">
        <f>IF(Inputs!V879&lt;&gt;"",Inputs!V879,"")</f>
        <v/>
      </c>
      <c r="D921" s="830" t="str">
        <f>IF(Inputs!W879&lt;&gt;"",Inputs!W879,"")</f>
        <v/>
      </c>
      <c r="E921" s="831" t="str">
        <f>IF(Inputs!X879&lt;&gt;"",Inputs!X879,"")</f>
        <v/>
      </c>
      <c r="F921" s="832" t="str">
        <f>IF(B921&lt;&gt;"",IF(Inputs!Y879&lt;&gt;"",Inputs!Y879,0),"")</f>
        <v/>
      </c>
      <c r="G921" s="832"/>
      <c r="H921" s="829" t="str">
        <f>IF(Inputs!Z879&lt;&gt;"",Inputs!Z879,"")</f>
        <v/>
      </c>
      <c r="I921" s="829" t="str">
        <f t="shared" si="67"/>
        <v/>
      </c>
      <c r="J921" s="822" t="str">
        <f t="shared" si="68"/>
        <v/>
      </c>
      <c r="K921" s="822" t="str">
        <f t="shared" si="69"/>
        <v/>
      </c>
      <c r="L921" s="822" t="str">
        <f t="shared" si="70"/>
        <v/>
      </c>
    </row>
    <row r="922" spans="1:12" x14ac:dyDescent="0.25">
      <c r="A922" s="829" t="str">
        <f>IF(Inputs!T880&lt;&gt;"",Inputs!T880,"")</f>
        <v/>
      </c>
      <c r="B922" s="829" t="str">
        <f>IF(Inputs!U880&lt;&gt;"",Inputs!U880,"")</f>
        <v/>
      </c>
      <c r="C922" s="829" t="str">
        <f>IF(Inputs!V880&lt;&gt;"",Inputs!V880,"")</f>
        <v/>
      </c>
      <c r="D922" s="830" t="str">
        <f>IF(Inputs!W880&lt;&gt;"",Inputs!W880,"")</f>
        <v/>
      </c>
      <c r="E922" s="831" t="str">
        <f>IF(Inputs!X880&lt;&gt;"",Inputs!X880,"")</f>
        <v/>
      </c>
      <c r="F922" s="832" t="str">
        <f>IF(B922&lt;&gt;"",IF(Inputs!Y880&lt;&gt;"",Inputs!Y880,0),"")</f>
        <v/>
      </c>
      <c r="G922" s="832"/>
      <c r="H922" s="829" t="str">
        <f>IF(Inputs!Z880&lt;&gt;"",Inputs!Z880,"")</f>
        <v/>
      </c>
      <c r="I922" s="829" t="str">
        <f t="shared" si="67"/>
        <v/>
      </c>
      <c r="J922" s="822" t="str">
        <f t="shared" si="68"/>
        <v/>
      </c>
      <c r="K922" s="822" t="str">
        <f t="shared" si="69"/>
        <v/>
      </c>
      <c r="L922" s="822" t="str">
        <f t="shared" si="70"/>
        <v/>
      </c>
    </row>
    <row r="923" spans="1:12" x14ac:dyDescent="0.25">
      <c r="A923" s="829" t="str">
        <f>IF(Inputs!T881&lt;&gt;"",Inputs!T881,"")</f>
        <v/>
      </c>
      <c r="B923" s="829" t="str">
        <f>IF(Inputs!U881&lt;&gt;"",Inputs!U881,"")</f>
        <v/>
      </c>
      <c r="C923" s="829" t="str">
        <f>IF(Inputs!V881&lt;&gt;"",Inputs!V881,"")</f>
        <v/>
      </c>
      <c r="D923" s="830" t="str">
        <f>IF(Inputs!W881&lt;&gt;"",Inputs!W881,"")</f>
        <v/>
      </c>
      <c r="E923" s="831" t="str">
        <f>IF(Inputs!X881&lt;&gt;"",Inputs!X881,"")</f>
        <v/>
      </c>
      <c r="F923" s="832" t="str">
        <f>IF(B923&lt;&gt;"",IF(Inputs!Y881&lt;&gt;"",Inputs!Y881,0),"")</f>
        <v/>
      </c>
      <c r="G923" s="832"/>
      <c r="H923" s="829" t="str">
        <f>IF(Inputs!Z881&lt;&gt;"",Inputs!Z881,"")</f>
        <v/>
      </c>
      <c r="I923" s="829" t="str">
        <f t="shared" si="67"/>
        <v/>
      </c>
      <c r="J923" s="822" t="str">
        <f t="shared" si="68"/>
        <v/>
      </c>
      <c r="K923" s="822" t="str">
        <f t="shared" si="69"/>
        <v/>
      </c>
      <c r="L923" s="822" t="str">
        <f t="shared" si="70"/>
        <v/>
      </c>
    </row>
    <row r="924" spans="1:12" x14ac:dyDescent="0.25">
      <c r="A924" s="829" t="str">
        <f>IF(Inputs!T882&lt;&gt;"",Inputs!T882,"")</f>
        <v/>
      </c>
      <c r="B924" s="829" t="str">
        <f>IF(Inputs!U882&lt;&gt;"",Inputs!U882,"")</f>
        <v/>
      </c>
      <c r="C924" s="829" t="str">
        <f>IF(Inputs!V882&lt;&gt;"",Inputs!V882,"")</f>
        <v/>
      </c>
      <c r="D924" s="830" t="str">
        <f>IF(Inputs!W882&lt;&gt;"",Inputs!W882,"")</f>
        <v/>
      </c>
      <c r="E924" s="831" t="str">
        <f>IF(Inputs!X882&lt;&gt;"",Inputs!X882,"")</f>
        <v/>
      </c>
      <c r="F924" s="832" t="str">
        <f>IF(B924&lt;&gt;"",IF(Inputs!Y882&lt;&gt;"",Inputs!Y882,0),"")</f>
        <v/>
      </c>
      <c r="G924" s="832"/>
      <c r="H924" s="829" t="str">
        <f>IF(Inputs!Z882&lt;&gt;"",Inputs!Z882,"")</f>
        <v/>
      </c>
      <c r="I924" s="829" t="str">
        <f t="shared" si="67"/>
        <v/>
      </c>
      <c r="J924" s="822" t="str">
        <f t="shared" si="68"/>
        <v/>
      </c>
      <c r="K924" s="822" t="str">
        <f t="shared" si="69"/>
        <v/>
      </c>
      <c r="L924" s="822" t="str">
        <f t="shared" si="70"/>
        <v/>
      </c>
    </row>
    <row r="925" spans="1:12" x14ac:dyDescent="0.25">
      <c r="A925" s="829" t="str">
        <f>IF(Inputs!T883&lt;&gt;"",Inputs!T883,"")</f>
        <v/>
      </c>
      <c r="B925" s="829" t="str">
        <f>IF(Inputs!U883&lt;&gt;"",Inputs!U883,"")</f>
        <v/>
      </c>
      <c r="C925" s="829" t="str">
        <f>IF(Inputs!V883&lt;&gt;"",Inputs!V883,"")</f>
        <v/>
      </c>
      <c r="D925" s="830" t="str">
        <f>IF(Inputs!W883&lt;&gt;"",Inputs!W883,"")</f>
        <v/>
      </c>
      <c r="E925" s="831" t="str">
        <f>IF(Inputs!X883&lt;&gt;"",Inputs!X883,"")</f>
        <v/>
      </c>
      <c r="F925" s="832" t="str">
        <f>IF(B925&lt;&gt;"",IF(Inputs!Y883&lt;&gt;"",Inputs!Y883,0),"")</f>
        <v/>
      </c>
      <c r="G925" s="832"/>
      <c r="H925" s="829" t="str">
        <f>IF(Inputs!Z883&lt;&gt;"",Inputs!Z883,"")</f>
        <v/>
      </c>
      <c r="I925" s="829" t="str">
        <f t="shared" si="67"/>
        <v/>
      </c>
      <c r="J925" s="822" t="str">
        <f t="shared" si="68"/>
        <v/>
      </c>
      <c r="K925" s="822" t="str">
        <f t="shared" si="69"/>
        <v/>
      </c>
      <c r="L925" s="822" t="str">
        <f t="shared" si="70"/>
        <v/>
      </c>
    </row>
    <row r="926" spans="1:12" x14ac:dyDescent="0.25">
      <c r="A926" s="829" t="str">
        <f>IF(Inputs!T884&lt;&gt;"",Inputs!T884,"")</f>
        <v/>
      </c>
      <c r="B926" s="829" t="str">
        <f>IF(Inputs!U884&lt;&gt;"",Inputs!U884,"")</f>
        <v/>
      </c>
      <c r="C926" s="829" t="str">
        <f>IF(Inputs!V884&lt;&gt;"",Inputs!V884,"")</f>
        <v/>
      </c>
      <c r="D926" s="830" t="str">
        <f>IF(Inputs!W884&lt;&gt;"",Inputs!W884,"")</f>
        <v/>
      </c>
      <c r="E926" s="831" t="str">
        <f>IF(Inputs!X884&lt;&gt;"",Inputs!X884,"")</f>
        <v/>
      </c>
      <c r="F926" s="832" t="str">
        <f>IF(B926&lt;&gt;"",IF(Inputs!Y884&lt;&gt;"",Inputs!Y884,0),"")</f>
        <v/>
      </c>
      <c r="G926" s="832"/>
      <c r="H926" s="829" t="str">
        <f>IF(Inputs!Z884&lt;&gt;"",Inputs!Z884,"")</f>
        <v/>
      </c>
      <c r="I926" s="829" t="str">
        <f t="shared" si="67"/>
        <v/>
      </c>
      <c r="J926" s="822" t="str">
        <f t="shared" si="68"/>
        <v/>
      </c>
      <c r="K926" s="822" t="str">
        <f t="shared" si="69"/>
        <v/>
      </c>
      <c r="L926" s="822" t="str">
        <f t="shared" si="70"/>
        <v/>
      </c>
    </row>
    <row r="927" spans="1:12" x14ac:dyDescent="0.25">
      <c r="A927" s="829" t="str">
        <f>IF(Inputs!T885&lt;&gt;"",Inputs!T885,"")</f>
        <v/>
      </c>
      <c r="B927" s="829" t="str">
        <f>IF(Inputs!U885&lt;&gt;"",Inputs!U885,"")</f>
        <v/>
      </c>
      <c r="C927" s="829" t="str">
        <f>IF(Inputs!V885&lt;&gt;"",Inputs!V885,"")</f>
        <v/>
      </c>
      <c r="D927" s="830" t="str">
        <f>IF(Inputs!W885&lt;&gt;"",Inputs!W885,"")</f>
        <v/>
      </c>
      <c r="E927" s="831" t="str">
        <f>IF(Inputs!X885&lt;&gt;"",Inputs!X885,"")</f>
        <v/>
      </c>
      <c r="F927" s="832" t="str">
        <f>IF(B927&lt;&gt;"",IF(Inputs!Y885&lt;&gt;"",Inputs!Y885,0),"")</f>
        <v/>
      </c>
      <c r="G927" s="832"/>
      <c r="H927" s="829" t="str">
        <f>IF(Inputs!Z885&lt;&gt;"",Inputs!Z885,"")</f>
        <v/>
      </c>
      <c r="I927" s="829" t="str">
        <f t="shared" si="67"/>
        <v/>
      </c>
      <c r="J927" s="822" t="str">
        <f t="shared" si="68"/>
        <v/>
      </c>
      <c r="K927" s="822" t="str">
        <f t="shared" si="69"/>
        <v/>
      </c>
      <c r="L927" s="822" t="str">
        <f t="shared" si="70"/>
        <v/>
      </c>
    </row>
    <row r="928" spans="1:12" x14ac:dyDescent="0.25">
      <c r="A928" s="829" t="str">
        <f>IF(Inputs!T886&lt;&gt;"",Inputs!T886,"")</f>
        <v/>
      </c>
      <c r="B928" s="829" t="str">
        <f>IF(Inputs!U886&lt;&gt;"",Inputs!U886,"")</f>
        <v/>
      </c>
      <c r="C928" s="829" t="str">
        <f>IF(Inputs!V886&lt;&gt;"",Inputs!V886,"")</f>
        <v/>
      </c>
      <c r="D928" s="830" t="str">
        <f>IF(Inputs!W886&lt;&gt;"",Inputs!W886,"")</f>
        <v/>
      </c>
      <c r="E928" s="831" t="str">
        <f>IF(Inputs!X886&lt;&gt;"",Inputs!X886,"")</f>
        <v/>
      </c>
      <c r="F928" s="832" t="str">
        <f>IF(B928&lt;&gt;"",IF(Inputs!Y886&lt;&gt;"",Inputs!Y886,0),"")</f>
        <v/>
      </c>
      <c r="G928" s="832"/>
      <c r="H928" s="829" t="str">
        <f>IF(Inputs!Z886&lt;&gt;"",Inputs!Z886,"")</f>
        <v/>
      </c>
      <c r="I928" s="829" t="str">
        <f t="shared" si="67"/>
        <v/>
      </c>
      <c r="J928" s="822" t="str">
        <f t="shared" si="68"/>
        <v/>
      </c>
      <c r="K928" s="822" t="str">
        <f t="shared" si="69"/>
        <v/>
      </c>
      <c r="L928" s="822" t="str">
        <f t="shared" si="70"/>
        <v/>
      </c>
    </row>
    <row r="929" spans="1:12" x14ac:dyDescent="0.25">
      <c r="A929" s="829" t="str">
        <f>IF(Inputs!T887&lt;&gt;"",Inputs!T887,"")</f>
        <v/>
      </c>
      <c r="B929" s="829" t="str">
        <f>IF(Inputs!U887&lt;&gt;"",Inputs!U887,"")</f>
        <v/>
      </c>
      <c r="C929" s="829" t="str">
        <f>IF(Inputs!V887&lt;&gt;"",Inputs!V887,"")</f>
        <v/>
      </c>
      <c r="D929" s="830" t="str">
        <f>IF(Inputs!W887&lt;&gt;"",Inputs!W887,"")</f>
        <v/>
      </c>
      <c r="E929" s="831" t="str">
        <f>IF(Inputs!X887&lt;&gt;"",Inputs!X887,"")</f>
        <v/>
      </c>
      <c r="F929" s="832" t="str">
        <f>IF(B929&lt;&gt;"",IF(Inputs!Y887&lt;&gt;"",Inputs!Y887,0),"")</f>
        <v/>
      </c>
      <c r="G929" s="832"/>
      <c r="H929" s="829" t="str">
        <f>IF(Inputs!Z887&lt;&gt;"",Inputs!Z887,"")</f>
        <v/>
      </c>
      <c r="I929" s="829" t="str">
        <f t="shared" si="67"/>
        <v/>
      </c>
      <c r="J929" s="822" t="str">
        <f t="shared" si="68"/>
        <v/>
      </c>
      <c r="K929" s="822" t="str">
        <f t="shared" si="69"/>
        <v/>
      </c>
      <c r="L929" s="822" t="str">
        <f t="shared" si="70"/>
        <v/>
      </c>
    </row>
    <row r="930" spans="1:12" x14ac:dyDescent="0.25">
      <c r="A930" s="829" t="str">
        <f>IF(Inputs!T888&lt;&gt;"",Inputs!T888,"")</f>
        <v/>
      </c>
      <c r="B930" s="829" t="str">
        <f>IF(Inputs!U888&lt;&gt;"",Inputs!U888,"")</f>
        <v/>
      </c>
      <c r="C930" s="829" t="str">
        <f>IF(Inputs!V888&lt;&gt;"",Inputs!V888,"")</f>
        <v/>
      </c>
      <c r="D930" s="830" t="str">
        <f>IF(Inputs!W888&lt;&gt;"",Inputs!W888,"")</f>
        <v/>
      </c>
      <c r="E930" s="831" t="str">
        <f>IF(Inputs!X888&lt;&gt;"",Inputs!X888,"")</f>
        <v/>
      </c>
      <c r="F930" s="832" t="str">
        <f>IF(B930&lt;&gt;"",IF(Inputs!Y888&lt;&gt;"",Inputs!Y888,0),"")</f>
        <v/>
      </c>
      <c r="G930" s="832"/>
      <c r="H930" s="829" t="str">
        <f>IF(Inputs!Z888&lt;&gt;"",Inputs!Z888,"")</f>
        <v/>
      </c>
      <c r="I930" s="829" t="str">
        <f t="shared" si="67"/>
        <v/>
      </c>
      <c r="J930" s="822" t="str">
        <f t="shared" si="68"/>
        <v/>
      </c>
      <c r="K930" s="822" t="str">
        <f t="shared" si="69"/>
        <v/>
      </c>
      <c r="L930" s="822" t="str">
        <f t="shared" si="70"/>
        <v/>
      </c>
    </row>
    <row r="931" spans="1:12" x14ac:dyDescent="0.25">
      <c r="A931" s="829" t="str">
        <f>IF(Inputs!T889&lt;&gt;"",Inputs!T889,"")</f>
        <v/>
      </c>
      <c r="B931" s="829" t="str">
        <f>IF(Inputs!U889&lt;&gt;"",Inputs!U889,"")</f>
        <v/>
      </c>
      <c r="C931" s="829" t="str">
        <f>IF(Inputs!V889&lt;&gt;"",Inputs!V889,"")</f>
        <v/>
      </c>
      <c r="D931" s="830" t="str">
        <f>IF(Inputs!W889&lt;&gt;"",Inputs!W889,"")</f>
        <v/>
      </c>
      <c r="E931" s="831" t="str">
        <f>IF(Inputs!X889&lt;&gt;"",Inputs!X889,"")</f>
        <v/>
      </c>
      <c r="F931" s="832" t="str">
        <f>IF(B931&lt;&gt;"",IF(Inputs!Y889&lt;&gt;"",Inputs!Y889,0),"")</f>
        <v/>
      </c>
      <c r="G931" s="832"/>
      <c r="H931" s="829" t="str">
        <f>IF(Inputs!Z889&lt;&gt;"",Inputs!Z889,"")</f>
        <v/>
      </c>
      <c r="I931" s="829" t="str">
        <f t="shared" si="67"/>
        <v/>
      </c>
      <c r="J931" s="822" t="str">
        <f t="shared" si="68"/>
        <v/>
      </c>
      <c r="K931" s="822" t="str">
        <f t="shared" si="69"/>
        <v/>
      </c>
      <c r="L931" s="822" t="str">
        <f t="shared" si="70"/>
        <v/>
      </c>
    </row>
    <row r="932" spans="1:12" x14ac:dyDescent="0.25">
      <c r="A932" s="829" t="str">
        <f>IF(Inputs!T890&lt;&gt;"",Inputs!T890,"")</f>
        <v/>
      </c>
      <c r="B932" s="829" t="str">
        <f>IF(Inputs!U890&lt;&gt;"",Inputs!U890,"")</f>
        <v/>
      </c>
      <c r="C932" s="829" t="str">
        <f>IF(Inputs!V890&lt;&gt;"",Inputs!V890,"")</f>
        <v/>
      </c>
      <c r="D932" s="830" t="str">
        <f>IF(Inputs!W890&lt;&gt;"",Inputs!W890,"")</f>
        <v/>
      </c>
      <c r="E932" s="831" t="str">
        <f>IF(Inputs!X890&lt;&gt;"",Inputs!X890,"")</f>
        <v/>
      </c>
      <c r="F932" s="832" t="str">
        <f>IF(B932&lt;&gt;"",IF(Inputs!Y890&lt;&gt;"",Inputs!Y890,0),"")</f>
        <v/>
      </c>
      <c r="G932" s="832"/>
      <c r="H932" s="829" t="str">
        <f>IF(Inputs!Z890&lt;&gt;"",Inputs!Z890,"")</f>
        <v/>
      </c>
      <c r="I932" s="829" t="str">
        <f t="shared" si="67"/>
        <v/>
      </c>
      <c r="J932" s="822" t="str">
        <f t="shared" si="68"/>
        <v/>
      </c>
      <c r="K932" s="822" t="str">
        <f t="shared" si="69"/>
        <v/>
      </c>
      <c r="L932" s="822" t="str">
        <f t="shared" si="70"/>
        <v/>
      </c>
    </row>
    <row r="933" spans="1:12" x14ac:dyDescent="0.25">
      <c r="A933" s="829" t="str">
        <f>IF(Inputs!T891&lt;&gt;"",Inputs!T891,"")</f>
        <v/>
      </c>
      <c r="B933" s="829" t="str">
        <f>IF(Inputs!U891&lt;&gt;"",Inputs!U891,"")</f>
        <v/>
      </c>
      <c r="C933" s="829" t="str">
        <f>IF(Inputs!V891&lt;&gt;"",Inputs!V891,"")</f>
        <v/>
      </c>
      <c r="D933" s="830" t="str">
        <f>IF(Inputs!W891&lt;&gt;"",Inputs!W891,"")</f>
        <v/>
      </c>
      <c r="E933" s="831" t="str">
        <f>IF(Inputs!X891&lt;&gt;"",Inputs!X891,"")</f>
        <v/>
      </c>
      <c r="F933" s="832" t="str">
        <f>IF(B933&lt;&gt;"",IF(Inputs!Y891&lt;&gt;"",Inputs!Y891,0),"")</f>
        <v/>
      </c>
      <c r="G933" s="832"/>
      <c r="H933" s="829" t="str">
        <f>IF(Inputs!Z891&lt;&gt;"",Inputs!Z891,"")</f>
        <v/>
      </c>
      <c r="I933" s="829" t="str">
        <f t="shared" si="67"/>
        <v/>
      </c>
      <c r="J933" s="822" t="str">
        <f t="shared" si="68"/>
        <v/>
      </c>
      <c r="K933" s="822" t="str">
        <f t="shared" si="69"/>
        <v/>
      </c>
      <c r="L933" s="822" t="str">
        <f t="shared" si="70"/>
        <v/>
      </c>
    </row>
    <row r="934" spans="1:12" x14ac:dyDescent="0.25">
      <c r="A934" s="829" t="str">
        <f>IF(Inputs!T892&lt;&gt;"",Inputs!T892,"")</f>
        <v/>
      </c>
      <c r="B934" s="829" t="str">
        <f>IF(Inputs!U892&lt;&gt;"",Inputs!U892,"")</f>
        <v/>
      </c>
      <c r="C934" s="829" t="str">
        <f>IF(Inputs!V892&lt;&gt;"",Inputs!V892,"")</f>
        <v/>
      </c>
      <c r="D934" s="830" t="str">
        <f>IF(Inputs!W892&lt;&gt;"",Inputs!W892,"")</f>
        <v/>
      </c>
      <c r="E934" s="831" t="str">
        <f>IF(Inputs!X892&lt;&gt;"",Inputs!X892,"")</f>
        <v/>
      </c>
      <c r="F934" s="832" t="str">
        <f>IF(B934&lt;&gt;"",IF(Inputs!Y892&lt;&gt;"",Inputs!Y892,0),"")</f>
        <v/>
      </c>
      <c r="G934" s="832"/>
      <c r="H934" s="829" t="str">
        <f>IF(Inputs!Z892&lt;&gt;"",Inputs!Z892,"")</f>
        <v/>
      </c>
      <c r="I934" s="829" t="str">
        <f t="shared" si="67"/>
        <v/>
      </c>
      <c r="J934" s="822" t="str">
        <f t="shared" si="68"/>
        <v/>
      </c>
      <c r="K934" s="822" t="str">
        <f t="shared" si="69"/>
        <v/>
      </c>
      <c r="L934" s="822" t="str">
        <f t="shared" si="70"/>
        <v/>
      </c>
    </row>
    <row r="935" spans="1:12" x14ac:dyDescent="0.25">
      <c r="A935" s="829" t="str">
        <f>IF(Inputs!T893&lt;&gt;"",Inputs!T893,"")</f>
        <v/>
      </c>
      <c r="B935" s="829" t="str">
        <f>IF(Inputs!U893&lt;&gt;"",Inputs!U893,"")</f>
        <v/>
      </c>
      <c r="C935" s="829" t="str">
        <f>IF(Inputs!V893&lt;&gt;"",Inputs!V893,"")</f>
        <v/>
      </c>
      <c r="D935" s="830" t="str">
        <f>IF(Inputs!W893&lt;&gt;"",Inputs!W893,"")</f>
        <v/>
      </c>
      <c r="E935" s="831" t="str">
        <f>IF(Inputs!X893&lt;&gt;"",Inputs!X893,"")</f>
        <v/>
      </c>
      <c r="F935" s="832" t="str">
        <f>IF(B935&lt;&gt;"",IF(Inputs!Y893&lt;&gt;"",Inputs!Y893,0),"")</f>
        <v/>
      </c>
      <c r="G935" s="832"/>
      <c r="H935" s="829" t="str">
        <f>IF(Inputs!Z893&lt;&gt;"",Inputs!Z893,"")</f>
        <v/>
      </c>
      <c r="I935" s="829" t="str">
        <f t="shared" si="67"/>
        <v/>
      </c>
      <c r="J935" s="822" t="str">
        <f t="shared" si="68"/>
        <v/>
      </c>
      <c r="K935" s="822" t="str">
        <f t="shared" si="69"/>
        <v/>
      </c>
      <c r="L935" s="822" t="str">
        <f t="shared" si="70"/>
        <v/>
      </c>
    </row>
    <row r="936" spans="1:12" x14ac:dyDescent="0.25">
      <c r="A936" s="829" t="str">
        <f>IF(Inputs!T894&lt;&gt;"",Inputs!T894,"")</f>
        <v/>
      </c>
      <c r="B936" s="829" t="str">
        <f>IF(Inputs!U894&lt;&gt;"",Inputs!U894,"")</f>
        <v/>
      </c>
      <c r="C936" s="829" t="str">
        <f>IF(Inputs!V894&lt;&gt;"",Inputs!V894,"")</f>
        <v/>
      </c>
      <c r="D936" s="830" t="str">
        <f>IF(Inputs!W894&lt;&gt;"",Inputs!W894,"")</f>
        <v/>
      </c>
      <c r="E936" s="831" t="str">
        <f>IF(Inputs!X894&lt;&gt;"",Inputs!X894,"")</f>
        <v/>
      </c>
      <c r="F936" s="832" t="str">
        <f>IF(B936&lt;&gt;"",IF(Inputs!Y894&lt;&gt;"",Inputs!Y894,0),"")</f>
        <v/>
      </c>
      <c r="G936" s="832"/>
      <c r="H936" s="829" t="str">
        <f>IF(Inputs!Z894&lt;&gt;"",Inputs!Z894,"")</f>
        <v/>
      </c>
      <c r="I936" s="829" t="str">
        <f t="shared" si="67"/>
        <v/>
      </c>
      <c r="J936" s="822" t="str">
        <f t="shared" si="68"/>
        <v/>
      </c>
      <c r="K936" s="822" t="str">
        <f t="shared" si="69"/>
        <v/>
      </c>
      <c r="L936" s="822" t="str">
        <f t="shared" si="70"/>
        <v/>
      </c>
    </row>
    <row r="937" spans="1:12" x14ac:dyDescent="0.25">
      <c r="A937" s="829" t="str">
        <f>IF(Inputs!T895&lt;&gt;"",Inputs!T895,"")</f>
        <v/>
      </c>
      <c r="B937" s="829" t="str">
        <f>IF(Inputs!U895&lt;&gt;"",Inputs!U895,"")</f>
        <v/>
      </c>
      <c r="C937" s="829" t="str">
        <f>IF(Inputs!V895&lt;&gt;"",Inputs!V895,"")</f>
        <v/>
      </c>
      <c r="D937" s="830" t="str">
        <f>IF(Inputs!W895&lt;&gt;"",Inputs!W895,"")</f>
        <v/>
      </c>
      <c r="E937" s="831" t="str">
        <f>IF(Inputs!X895&lt;&gt;"",Inputs!X895,"")</f>
        <v/>
      </c>
      <c r="F937" s="832" t="str">
        <f>IF(B937&lt;&gt;"",IF(Inputs!Y895&lt;&gt;"",Inputs!Y895,0),"")</f>
        <v/>
      </c>
      <c r="G937" s="832"/>
      <c r="H937" s="829" t="str">
        <f>IF(Inputs!Z895&lt;&gt;"",Inputs!Z895,"")</f>
        <v/>
      </c>
      <c r="I937" s="829" t="str">
        <f t="shared" si="67"/>
        <v/>
      </c>
      <c r="J937" s="822" t="str">
        <f t="shared" si="68"/>
        <v/>
      </c>
      <c r="K937" s="822" t="str">
        <f t="shared" si="69"/>
        <v/>
      </c>
      <c r="L937" s="822" t="str">
        <f t="shared" si="70"/>
        <v/>
      </c>
    </row>
    <row r="938" spans="1:12" x14ac:dyDescent="0.25">
      <c r="A938" s="829" t="str">
        <f>IF(Inputs!T896&lt;&gt;"",Inputs!T896,"")</f>
        <v/>
      </c>
      <c r="B938" s="829" t="str">
        <f>IF(Inputs!U896&lt;&gt;"",Inputs!U896,"")</f>
        <v/>
      </c>
      <c r="C938" s="829" t="str">
        <f>IF(Inputs!V896&lt;&gt;"",Inputs!V896,"")</f>
        <v/>
      </c>
      <c r="D938" s="830" t="str">
        <f>IF(Inputs!W896&lt;&gt;"",Inputs!W896,"")</f>
        <v/>
      </c>
      <c r="E938" s="831" t="str">
        <f>IF(Inputs!X896&lt;&gt;"",Inputs!X896,"")</f>
        <v/>
      </c>
      <c r="F938" s="832" t="str">
        <f>IF(B938&lt;&gt;"",IF(Inputs!Y896&lt;&gt;"",Inputs!Y896,0),"")</f>
        <v/>
      </c>
      <c r="G938" s="832"/>
      <c r="H938" s="829" t="str">
        <f>IF(Inputs!Z896&lt;&gt;"",Inputs!Z896,"")</f>
        <v/>
      </c>
      <c r="I938" s="829" t="str">
        <f t="shared" si="67"/>
        <v/>
      </c>
      <c r="J938" s="822" t="str">
        <f t="shared" si="68"/>
        <v/>
      </c>
      <c r="K938" s="822" t="str">
        <f t="shared" si="69"/>
        <v/>
      </c>
      <c r="L938" s="822" t="str">
        <f t="shared" si="70"/>
        <v/>
      </c>
    </row>
    <row r="939" spans="1:12" x14ac:dyDescent="0.25">
      <c r="A939" s="829" t="str">
        <f>IF(Inputs!T897&lt;&gt;"",Inputs!T897,"")</f>
        <v/>
      </c>
      <c r="B939" s="829" t="str">
        <f>IF(Inputs!U897&lt;&gt;"",Inputs!U897,"")</f>
        <v/>
      </c>
      <c r="C939" s="829" t="str">
        <f>IF(Inputs!V897&lt;&gt;"",Inputs!V897,"")</f>
        <v/>
      </c>
      <c r="D939" s="830" t="str">
        <f>IF(Inputs!W897&lt;&gt;"",Inputs!W897,"")</f>
        <v/>
      </c>
      <c r="E939" s="831" t="str">
        <f>IF(Inputs!X897&lt;&gt;"",Inputs!X897,"")</f>
        <v/>
      </c>
      <c r="F939" s="832" t="str">
        <f>IF(B939&lt;&gt;"",IF(Inputs!Y897&lt;&gt;"",Inputs!Y897,0),"")</f>
        <v/>
      </c>
      <c r="G939" s="832"/>
      <c r="H939" s="829" t="str">
        <f>IF(Inputs!Z897&lt;&gt;"",Inputs!Z897,"")</f>
        <v/>
      </c>
      <c r="I939" s="829" t="str">
        <f t="shared" si="67"/>
        <v/>
      </c>
      <c r="J939" s="822" t="str">
        <f t="shared" si="68"/>
        <v/>
      </c>
      <c r="K939" s="822" t="str">
        <f t="shared" si="69"/>
        <v/>
      </c>
      <c r="L939" s="822" t="str">
        <f t="shared" si="70"/>
        <v/>
      </c>
    </row>
    <row r="940" spans="1:12" x14ac:dyDescent="0.25">
      <c r="A940" s="829" t="str">
        <f>IF(Inputs!T898&lt;&gt;"",Inputs!T898,"")</f>
        <v/>
      </c>
      <c r="B940" s="829" t="str">
        <f>IF(Inputs!U898&lt;&gt;"",Inputs!U898,"")</f>
        <v/>
      </c>
      <c r="C940" s="829" t="str">
        <f>IF(Inputs!V898&lt;&gt;"",Inputs!V898,"")</f>
        <v/>
      </c>
      <c r="D940" s="830" t="str">
        <f>IF(Inputs!W898&lt;&gt;"",Inputs!W898,"")</f>
        <v/>
      </c>
      <c r="E940" s="831" t="str">
        <f>IF(Inputs!X898&lt;&gt;"",Inputs!X898,"")</f>
        <v/>
      </c>
      <c r="F940" s="832" t="str">
        <f>IF(B940&lt;&gt;"",IF(Inputs!Y898&lt;&gt;"",Inputs!Y898,0),"")</f>
        <v/>
      </c>
      <c r="G940" s="832"/>
      <c r="H940" s="829" t="str">
        <f>IF(Inputs!Z898&lt;&gt;"",Inputs!Z898,"")</f>
        <v/>
      </c>
      <c r="I940" s="829" t="str">
        <f t="shared" si="67"/>
        <v/>
      </c>
      <c r="J940" s="822" t="str">
        <f t="shared" si="68"/>
        <v/>
      </c>
      <c r="K940" s="822" t="str">
        <f t="shared" si="69"/>
        <v/>
      </c>
      <c r="L940" s="822" t="str">
        <f t="shared" si="70"/>
        <v/>
      </c>
    </row>
    <row r="941" spans="1:12" x14ac:dyDescent="0.25">
      <c r="A941" s="829" t="str">
        <f>IF(Inputs!T899&lt;&gt;"",Inputs!T899,"")</f>
        <v/>
      </c>
      <c r="B941" s="829" t="str">
        <f>IF(Inputs!U899&lt;&gt;"",Inputs!U899,"")</f>
        <v/>
      </c>
      <c r="C941" s="829" t="str">
        <f>IF(Inputs!V899&lt;&gt;"",Inputs!V899,"")</f>
        <v/>
      </c>
      <c r="D941" s="830" t="str">
        <f>IF(Inputs!W899&lt;&gt;"",Inputs!W899,"")</f>
        <v/>
      </c>
      <c r="E941" s="831" t="str">
        <f>IF(Inputs!X899&lt;&gt;"",Inputs!X899,"")</f>
        <v/>
      </c>
      <c r="F941" s="832" t="str">
        <f>IF(B941&lt;&gt;"",IF(Inputs!Y899&lt;&gt;"",Inputs!Y899,0),"")</f>
        <v/>
      </c>
      <c r="G941" s="832"/>
      <c r="H941" s="829" t="str">
        <f>IF(Inputs!Z899&lt;&gt;"",Inputs!Z899,"")</f>
        <v/>
      </c>
      <c r="I941" s="829" t="str">
        <f t="shared" si="67"/>
        <v/>
      </c>
      <c r="J941" s="822" t="str">
        <f t="shared" si="68"/>
        <v/>
      </c>
      <c r="K941" s="822" t="str">
        <f t="shared" si="69"/>
        <v/>
      </c>
      <c r="L941" s="822" t="str">
        <f t="shared" si="70"/>
        <v/>
      </c>
    </row>
    <row r="942" spans="1:12" x14ac:dyDescent="0.25">
      <c r="A942" s="829" t="str">
        <f>IF(Inputs!T900&lt;&gt;"",Inputs!T900,"")</f>
        <v/>
      </c>
      <c r="B942" s="829" t="str">
        <f>IF(Inputs!U900&lt;&gt;"",Inputs!U900,"")</f>
        <v/>
      </c>
      <c r="C942" s="829" t="str">
        <f>IF(Inputs!V900&lt;&gt;"",Inputs!V900,"")</f>
        <v/>
      </c>
      <c r="D942" s="830" t="str">
        <f>IF(Inputs!W900&lt;&gt;"",Inputs!W900,"")</f>
        <v/>
      </c>
      <c r="E942" s="831" t="str">
        <f>IF(Inputs!X900&lt;&gt;"",Inputs!X900,"")</f>
        <v/>
      </c>
      <c r="F942" s="832" t="str">
        <f>IF(B942&lt;&gt;"",IF(Inputs!Y900&lt;&gt;"",Inputs!Y900,0),"")</f>
        <v/>
      </c>
      <c r="G942" s="832"/>
      <c r="H942" s="829" t="str">
        <f>IF(Inputs!Z900&lt;&gt;"",Inputs!Z900,"")</f>
        <v/>
      </c>
      <c r="I942" s="829" t="str">
        <f t="shared" si="67"/>
        <v/>
      </c>
      <c r="J942" s="822" t="str">
        <f t="shared" si="68"/>
        <v/>
      </c>
      <c r="K942" s="822" t="str">
        <f t="shared" si="69"/>
        <v/>
      </c>
      <c r="L942" s="822" t="str">
        <f t="shared" si="70"/>
        <v/>
      </c>
    </row>
    <row r="943" spans="1:12" x14ac:dyDescent="0.25">
      <c r="A943" s="829" t="str">
        <f>IF(Inputs!T901&lt;&gt;"",Inputs!T901,"")</f>
        <v/>
      </c>
      <c r="B943" s="829" t="str">
        <f>IF(Inputs!U901&lt;&gt;"",Inputs!U901,"")</f>
        <v/>
      </c>
      <c r="C943" s="829" t="str">
        <f>IF(Inputs!V901&lt;&gt;"",Inputs!V901,"")</f>
        <v/>
      </c>
      <c r="D943" s="830" t="str">
        <f>IF(Inputs!W901&lt;&gt;"",Inputs!W901,"")</f>
        <v/>
      </c>
      <c r="E943" s="831" t="str">
        <f>IF(Inputs!X901&lt;&gt;"",Inputs!X901,"")</f>
        <v/>
      </c>
      <c r="F943" s="832" t="str">
        <f>IF(B943&lt;&gt;"",IF(Inputs!Y901&lt;&gt;"",Inputs!Y901,0),"")</f>
        <v/>
      </c>
      <c r="G943" s="832"/>
      <c r="H943" s="829" t="str">
        <f>IF(Inputs!Z901&lt;&gt;"",Inputs!Z901,"")</f>
        <v/>
      </c>
      <c r="I943" s="829" t="str">
        <f t="shared" si="67"/>
        <v/>
      </c>
      <c r="J943" s="822" t="str">
        <f t="shared" si="68"/>
        <v/>
      </c>
      <c r="K943" s="822" t="str">
        <f t="shared" si="69"/>
        <v/>
      </c>
      <c r="L943" s="822" t="str">
        <f t="shared" si="70"/>
        <v/>
      </c>
    </row>
    <row r="944" spans="1:12" x14ac:dyDescent="0.25">
      <c r="A944" s="829" t="str">
        <f>IF(Inputs!T902&lt;&gt;"",Inputs!T902,"")</f>
        <v/>
      </c>
      <c r="B944" s="829" t="str">
        <f>IF(Inputs!U902&lt;&gt;"",Inputs!U902,"")</f>
        <v/>
      </c>
      <c r="C944" s="829" t="str">
        <f>IF(Inputs!V902&lt;&gt;"",Inputs!V902,"")</f>
        <v/>
      </c>
      <c r="D944" s="830" t="str">
        <f>IF(Inputs!W902&lt;&gt;"",Inputs!W902,"")</f>
        <v/>
      </c>
      <c r="E944" s="831" t="str">
        <f>IF(Inputs!X902&lt;&gt;"",Inputs!X902,"")</f>
        <v/>
      </c>
      <c r="F944" s="832" t="str">
        <f>IF(B944&lt;&gt;"",IF(Inputs!Y902&lt;&gt;"",Inputs!Y902,0),"")</f>
        <v/>
      </c>
      <c r="G944" s="832"/>
      <c r="H944" s="829" t="str">
        <f>IF(Inputs!Z902&lt;&gt;"",Inputs!Z902,"")</f>
        <v/>
      </c>
      <c r="I944" s="829" t="str">
        <f t="shared" si="67"/>
        <v/>
      </c>
      <c r="J944" s="822" t="str">
        <f t="shared" si="68"/>
        <v/>
      </c>
      <c r="K944" s="822" t="str">
        <f t="shared" si="69"/>
        <v/>
      </c>
      <c r="L944" s="822" t="str">
        <f t="shared" si="70"/>
        <v/>
      </c>
    </row>
    <row r="945" spans="1:12" x14ac:dyDescent="0.25">
      <c r="A945" s="829" t="str">
     